        <f aca="false">'t+2'!O8214+K8214</f>
        <v>2.47584631979325</v>
      </c>
      <c r="P8214" s="0" t="n">
        <f aca="false">'t+2'!P8214+L8214</f>
        <v>1.7539607227206</v>
      </c>
      <c r="Q8214" s="0" t="n">
        <f aca="false" t="array" ref="Q8214:S8214">MMULT(M8214:P8214,'input - gretl'!$B$19:$D$22)+MMULT('Point forecasts'!$J$5:$O$5,'input - gretl'!$B$23:$D$28)</f>
        <v>13.9860299981393</v>
      </c>
      <c r="R8214" s="0" t="n">
        <v>6.87841868142039</v>
      </c>
      <c r="S8214" s="0" t="n">
        <v>10.1594093411742</v>
      </c>
      <c r="U8214" s="4" t="n">
        <f aca="false">NORMSDIST(-M8214/'rhos computation'!$B$11)-EXP(M8214+'rhos computation'!$B$11^2/2)*NORMSDIST(-M8214/'rhos computation'!$B$11-'rhos computation'!$B$11)</f>
        <v>0.00472273879657956</v>
      </c>
      <c r="V8214" s="4" t="n">
        <f aca="false">NORMSDIST(-N8214/'rhos computation'!$B$23)-EXP(N8214+'rhos computation'!$B$23^2/2)*NORMSDIST(-N8214/'rhos computation'!$B$23-'rhos computation'!$B$23)</f>
        <v>0.0021156303474498</v>
      </c>
      <c r="W8214" s="0" t="n">
        <f aca="false">NORMSDIST(-O8214)</f>
        <v>0.00664603895594308</v>
      </c>
      <c r="X8214" s="0" t="n">
        <f aca="false">NORMSDIST(-P8214)</f>
        <v>0.0397186187619936</v>
      </c>
    </row>
    <row r="8215" customFormat="false" ht="13" hidden="false" customHeight="false" outlineLevel="0" collapsed="false">
      <c r="A8215" s="0" t="n">
        <v>0.106252238853612</v>
      </c>
      <c r="B8215" s="0" t="n">
        <v>-0.290755886163669</v>
      </c>
      <c r="C8215" s="0" t="n">
        <v>-0.437857321541457</v>
      </c>
      <c r="D8215" s="0" t="n">
        <v>0.840806881776628</v>
      </c>
      <c r="E8215" s="0" t="n">
        <f aca="false" t="array" ref="E8215:H8215">MMULT(A8215:D8215,'Root matrix of resiudals'!$B$19:E$22)</f>
        <v>0.00303751892724967</v>
      </c>
      <c r="F8215" s="0" t="n">
        <v>-0.00958382569668465</v>
      </c>
      <c r="G8215" s="0" t="n">
        <v>-0.00700606266562999</v>
      </c>
      <c r="H8215" s="0" t="n">
        <v>0.0130825944226891</v>
      </c>
      <c r="I8215" s="3" t="n">
        <f aca="false" t="array" ref="I8215:L8215">MMULT('t+2'!I8215:L8215,'input - gretl'!$B$3:$E$6)+MMULT('Point forecasts'!$P$4:$T$4,'input - gretl'!$B$9:$E$13)+MMULT('t+2'!Q8215:S8215,'input - gretl'!$B$14:$E$16)+E8215:H8215</f>
        <v>-0.0366579480772172</v>
      </c>
      <c r="J8215" s="3" t="n">
        <v>-0.0126800579723385</v>
      </c>
      <c r="K8215" s="3" t="n">
        <v>0.0117013431218114</v>
      </c>
      <c r="L8215" s="3" t="n">
        <v>-0.0051867169702007</v>
      </c>
      <c r="M8215" s="0" t="n">
        <f aca="false">'t+2'!M8215+I8215</f>
        <v>0.0978074360640934</v>
      </c>
      <c r="N8215" s="0" t="n">
        <f aca="false">'t+2'!N8215+J8215</f>
        <v>-0.0348858099595508</v>
      </c>
      <c r="O8215" s="0" t="n">
        <f aca="false">'t+2'!O8215+K8215</f>
        <v>2.41506932650687</v>
      </c>
      <c r="P8215" s="0" t="n">
        <f aca="false">'t+2'!P8215+L8215</f>
        <v>1.77203492776524</v>
      </c>
      <c r="Q8215" s="0" t="n">
        <f aca="false" t="array" ref="Q8215:S8215">MMULT(M8215:P8215,'input - gretl'!$B$19:$D$22)+MMULT('Point forecasts'!$J$5:$O$5,'input - gretl'!$B$23:$D$28)</f>
        <v>13.8938180686143</v>
      </c>
      <c r="R8215" s="0" t="n">
        <v>6.76567379701355</v>
      </c>
      <c r="S8215" s="0" t="n">
        <v>10.0814428751801</v>
      </c>
      <c r="U8215" s="4" t="n">
        <f aca="false">NORMSDIST(-M8215/'rhos computation'!$B$11)-EXP(M8215+'rhos computation'!$B$11^2/2)*NORMSDIST(-M8215/'rhos computation'!$B$11-'rhos computation'!$B$11)</f>
        <v>0.017548938670825</v>
      </c>
      <c r="V8215" s="4" t="n">
        <f aca="false">NORMSDIST(-N8215/'rhos computation'!$B$23)-EXP(N8215+'rhos computation'!$B$23^2/2)*NORMSDIST(-N8215/'rhos computation'!$B$23-'rhos computation'!$B$23)</f>
        <v>0.0422589796139042</v>
      </c>
      <c r="W8215" s="0" t="n">
        <f aca="false">NORMSDIST(-O8215)</f>
        <v>0.00786610750110126</v>
      </c>
      <c r="X8215" s="0" t="n">
        <f aca="false">NORMSDIST(-P8215)</f>
        <v>0.038194379742955</v>
      </c>
    </row>
    <row r="8216" customFormat="false" ht="13" hidden="false" customHeight="false" outlineLevel="0" collapsed="false">
      <c r="A8216" s="0" t="n">
        <v>2.15801501153888</v>
      </c>
      <c r="B8216" s="0" t="n">
        <v>-0.369312033406316</v>
      </c>
      <c r="C8216" s="0" t="n">
        <v>-0.891868578505494</v>
      </c>
      <c r="D8216" s="0" t="n">
        <v>0.013263054982281</v>
      </c>
      <c r="E8216" s="0" t="n">
        <f aca="false" t="array" ref="E8216:H8216">MMULT(A8216:D8216,'Root matrix of resiudals'!$B$19:E$22)</f>
        <v>0.0906456191909941</v>
      </c>
      <c r="F8216" s="0" t="n">
        <v>-0.00886710848454608</v>
      </c>
      <c r="G8216" s="0" t="n">
        <v>-0.0130178716043252</v>
      </c>
      <c r="H8216" s="0" t="n">
        <v>-0.00165674005664448</v>
      </c>
      <c r="I8216" s="3" t="n">
        <f aca="false" t="array" ref="I8216:L8216">MMULT('t+2'!I8216:L8216,'input - gretl'!$B$3:$E$6)+MMULT('Point forecasts'!$P$4:$T$4,'input - gretl'!$B$9:$E$13)+MMULT('t+2'!Q8216:S8216,'input - gretl'!$B$14:$E$16)+E8216:H8216</f>
        <v>0.0756617022580701</v>
      </c>
      <c r="J8216" s="3" t="n">
        <v>-0.00831743216130942</v>
      </c>
      <c r="K8216" s="3" t="n">
        <v>-0.000202519477941285</v>
      </c>
      <c r="L8216" s="3" t="n">
        <v>-0.00517294181728275</v>
      </c>
      <c r="M8216" s="0" t="n">
        <f aca="false">'t+2'!M8216+I8216</f>
        <v>0.19329557436035</v>
      </c>
      <c r="N8216" s="0" t="n">
        <f aca="false">'t+2'!N8216+J8216</f>
        <v>-0.0231294865801123</v>
      </c>
      <c r="O8216" s="0" t="n">
        <f aca="false">'t+2'!O8216+K8216</f>
        <v>2.40935209652777</v>
      </c>
      <c r="P8216" s="0" t="n">
        <f aca="false">'t+2'!P8216+L8216</f>
        <v>1.72481552040294</v>
      </c>
      <c r="Q8216" s="0" t="n">
        <f aca="false" t="array" ref="Q8216:S8216">MMULT(M8216:P8216,'input - gretl'!$B$19:$D$22)+MMULT('Point forecasts'!$J$5:$O$5,'input - gretl'!$B$23:$D$28)</f>
        <v>13.9893062069105</v>
      </c>
      <c r="R8216" s="0" t="n">
        <v>6.77743012039299</v>
      </c>
      <c r="S8216" s="0" t="n">
        <v>10.1206336625729</v>
      </c>
      <c r="U8216" s="4" t="n">
        <f aca="false">NORMSDIST(-M8216/'rhos computation'!$B$11)-EXP(M8216+'rhos computation'!$B$11^2/2)*NORMSDIST(-M8216/'rhos computation'!$B$11-'rhos computation'!$B$11)</f>
        <v>0.00447894229526007</v>
      </c>
      <c r="V8216" s="4" t="n">
        <f aca="false">NORMSDIST(-N8216/'rhos computation'!$B$23)-EXP(N8216+'rhos computation'!$B$23^2/2)*NORMSDIST(-N8216/'rhos computation'!$B$23-'rhos computation'!$B$23)</f>
        <v>0.0345265790531132</v>
      </c>
      <c r="W8216" s="0" t="n">
        <f aca="false">NORMSDIST(-O8216)</f>
        <v>0.00799043602755271</v>
      </c>
      <c r="X8216" s="0" t="n">
        <f aca="false">NORMSDIST(-P8216)</f>
        <v>0.0422803619124049</v>
      </c>
    </row>
    <row r="8217" customFormat="false" ht="13" hidden="false" customHeight="false" outlineLevel="0" collapsed="false">
      <c r="A8217" s="0" t="n">
        <v>0.00227057325849078</v>
      </c>
      <c r="B8217" s="0" t="n">
        <v>0.381125048380983</v>
      </c>
      <c r="C8217" s="0" t="n">
        <v>-0.00257382431749893</v>
      </c>
      <c r="D8217" s="0" t="n">
        <v>-1.15888886549046</v>
      </c>
      <c r="E8217" s="0" t="n">
        <f aca="false" t="array" ref="E8217:H8217">MMULT(A8217:D8217,'Root matrix of resiudals'!$B$19:E$22)</f>
        <v>0.00140093091924378</v>
      </c>
      <c r="F8217" s="0" t="n">
        <v>0.0108093688261061</v>
      </c>
      <c r="G8217" s="0" t="n">
        <v>2.51275699596166E-006</v>
      </c>
      <c r="H8217" s="0" t="n">
        <v>-0.0187841516343477</v>
      </c>
      <c r="I8217" s="3" t="n">
        <f aca="false" t="array" ref="I8217:L8217">MMULT('t+2'!I8217:L8217,'input - gretl'!$B$3:$E$6)+MMULT('Point forecasts'!$P$4:$T$4,'input - gretl'!$B$9:$E$13)+MMULT('t+2'!Q8217:S8217,'input - gretl'!$B$14:$E$16)+E8217:H8217</f>
        <v>-0.0127223997731502</v>
      </c>
      <c r="J8217" s="3" t="n">
        <v>-0.0026068416698484</v>
      </c>
      <c r="K8217" s="3" t="n">
        <v>0.0213138097572393</v>
      </c>
      <c r="L8217" s="3" t="n">
        <v>-0.0115412192922911</v>
      </c>
      <c r="M8217" s="0" t="n">
        <f aca="false">'t+2'!M8217+I8217</f>
        <v>0.104949950124102</v>
      </c>
      <c r="N8217" s="0" t="n">
        <f aca="false">'t+2'!N8217+J8217</f>
        <v>0.0348481526695569</v>
      </c>
      <c r="O8217" s="0" t="n">
        <f aca="false">'t+2'!O8217+K8217</f>
        <v>2.45944348149311</v>
      </c>
      <c r="P8217" s="0" t="n">
        <f aca="false">'t+2'!P8217+L8217</f>
        <v>1.71973059030352</v>
      </c>
      <c r="Q8217" s="0" t="n">
        <f aca="false" t="array" ref="Q8217:S8217">MMULT(M8217:P8217,'input - gretl'!$B$19:$D$22)+MMULT('Point forecasts'!$J$5:$O$5,'input - gretl'!$B$23:$D$28)</f>
        <v>13.9009605826743</v>
      </c>
      <c r="R8217" s="0" t="n">
        <v>6.83540775964266</v>
      </c>
      <c r="S8217" s="0" t="n">
        <v>10.1755610703093</v>
      </c>
      <c r="U8217" s="4" t="n">
        <f aca="false">NORMSDIST(-M8217/'rhos computation'!$B$11)-EXP(M8217+'rhos computation'!$B$11^2/2)*NORMSDIST(-M8217/'rhos computation'!$B$11-'rhos computation'!$B$11)</f>
        <v>0.0160430032015922</v>
      </c>
      <c r="V8217" s="4" t="n">
        <f aca="false">NORMSDIST(-N8217/'rhos computation'!$B$23)-EXP(N8217+'rhos computation'!$B$23^2/2)*NORMSDIST(-N8217/'rhos computation'!$B$23-'rhos computation'!$B$23)</f>
        <v>0.0089912722665943</v>
      </c>
      <c r="W8217" s="0" t="n">
        <f aca="false">NORMSDIST(-O8217)</f>
        <v>0.00695763029137127</v>
      </c>
      <c r="X8217" s="0" t="n">
        <f aca="false">NORMSDIST(-P8217)</f>
        <v>0.0427407122985195</v>
      </c>
    </row>
    <row r="8218" customFormat="false" ht="13" hidden="false" customHeight="false" outlineLevel="0" collapsed="false">
      <c r="A8218" s="0" t="n">
        <v>0.906013011468219</v>
      </c>
      <c r="B8218" s="0" t="n">
        <v>0.158633361079131</v>
      </c>
      <c r="C8218" s="0" t="n">
        <v>0.546416198499023</v>
      </c>
      <c r="D8218" s="0" t="n">
        <v>-1.49224254781507</v>
      </c>
      <c r="E8218" s="0" t="n">
        <f aca="false" t="array" ref="E8218:H8218">MMULT(A8218:D8218,'Root matrix of resiudals'!$B$19:E$22)</f>
        <v>0.0404776536137404</v>
      </c>
      <c r="F8218" s="0" t="n">
        <v>0.0084478012707906</v>
      </c>
      <c r="G8218" s="0" t="n">
        <v>0.00878561275567748</v>
      </c>
      <c r="H8218" s="0" t="n">
        <v>-0.0239254243931809</v>
      </c>
      <c r="I8218" s="3" t="n">
        <f aca="false" t="array" ref="I8218:L8218">MMULT('t+2'!I8218:L8218,'input - gretl'!$B$3:$E$6)+MMULT('Point forecasts'!$P$4:$T$4,'input - gretl'!$B$9:$E$13)+MMULT('t+2'!Q8218:S8218,'input - gretl'!$B$14:$E$16)+E8218:H8218</f>
        <v>0.00188499968415822</v>
      </c>
      <c r="J8218" s="3" t="n">
        <v>-0.0259482765437481</v>
      </c>
      <c r="K8218" s="3" t="n">
        <v>0.0100039898465234</v>
      </c>
      <c r="L8218" s="3" t="n">
        <v>-0.0264131732901444</v>
      </c>
      <c r="M8218" s="0" t="n">
        <f aca="false">'t+2'!M8218+I8218</f>
        <v>0.0607014007872679</v>
      </c>
      <c r="N8218" s="0" t="n">
        <f aca="false">'t+2'!N8218+J8218</f>
        <v>-0.0342016315724406</v>
      </c>
      <c r="O8218" s="0" t="n">
        <f aca="false">'t+2'!O8218+K8218</f>
        <v>2.38223875363749</v>
      </c>
      <c r="P8218" s="0" t="n">
        <f aca="false">'t+2'!P8218+L8218</f>
        <v>1.68567004582302</v>
      </c>
      <c r="Q8218" s="0" t="n">
        <f aca="false" t="array" ref="Q8218:S8218">MMULT(M8218:P8218,'input - gretl'!$B$19:$D$22)+MMULT('Point forecasts'!$J$5:$O$5,'input - gretl'!$B$23:$D$28)</f>
        <v>13.8567120333374</v>
      </c>
      <c r="R8218" s="0" t="n">
        <v>6.76635797540066</v>
      </c>
      <c r="S8218" s="0" t="n">
        <v>10.1307496232819</v>
      </c>
      <c r="U8218" s="4" t="n">
        <f aca="false">NORMSDIST(-M8218/'rhos computation'!$B$11)-EXP(M8218+'rhos computation'!$B$11^2/2)*NORMSDIST(-M8218/'rhos computation'!$B$11-'rhos computation'!$B$11)</f>
        <v>0.027129852158629</v>
      </c>
      <c r="V8218" s="4" t="n">
        <f aca="false">NORMSDIST(-N8218/'rhos computation'!$B$23)-EXP(N8218+'rhos computation'!$B$23^2/2)*NORMSDIST(-N8218/'rhos computation'!$B$23-'rhos computation'!$B$23)</f>
        <v>0.0417884423243501</v>
      </c>
      <c r="W8218" s="0" t="n">
        <f aca="false">NORMSDIST(-O8218)</f>
        <v>0.00860386839915605</v>
      </c>
      <c r="X8218" s="0" t="n">
        <f aca="false">NORMSDIST(-P8218)</f>
        <v>0.0459296847089193</v>
      </c>
    </row>
    <row r="8219" customFormat="false" ht="13" hidden="false" customHeight="false" outlineLevel="0" collapsed="false">
      <c r="A8219" s="0" t="n">
        <v>2.6711946515182</v>
      </c>
      <c r="B8219" s="0" t="n">
        <v>1.85621125691561</v>
      </c>
      <c r="C8219" s="0" t="n">
        <v>-1.21233906142473</v>
      </c>
      <c r="D8219" s="0" t="n">
        <v>0.793587742709284</v>
      </c>
      <c r="E8219" s="0" t="n">
        <f aca="false" t="array" ref="E8219:H8219">MMULT(A8219:D8219,'Root matrix of resiudals'!$B$19:E$22)</f>
        <v>0.117007783903444</v>
      </c>
      <c r="F8219" s="0" t="n">
        <v>0.054783449256405</v>
      </c>
      <c r="G8219" s="0" t="n">
        <v>-0.00866425026268526</v>
      </c>
      <c r="H8219" s="0" t="n">
        <v>0.0105882519461298</v>
      </c>
      <c r="I8219" s="3" t="n">
        <f aca="false" t="array" ref="I8219:L8219">MMULT('t+2'!I8219:L8219,'input - gretl'!$B$3:$E$6)+MMULT('Point forecasts'!$P$4:$T$4,'input - gretl'!$B$9:$E$13)+MMULT('t+2'!Q8219:S8219,'input - gretl'!$B$14:$E$16)+E8219:H8219</f>
        <v>0.112778783155036</v>
      </c>
      <c r="J8219" s="3" t="n">
        <v>0.0611953262030542</v>
      </c>
      <c r="K8219" s="3" t="n">
        <v>0.00932299026764603</v>
      </c>
      <c r="L8219" s="3" t="n">
        <v>0.00736884859815027</v>
      </c>
      <c r="M8219" s="0" t="n">
        <f aca="false">'t+2'!M8219+I8219</f>
        <v>0.198158462930468</v>
      </c>
      <c r="N8219" s="0" t="n">
        <f aca="false">'t+2'!N8219+J8219</f>
        <v>0.0460462929010316</v>
      </c>
      <c r="O8219" s="0" t="n">
        <f aca="false">'t+2'!O8219+K8219</f>
        <v>2.42878538134602</v>
      </c>
      <c r="P8219" s="0" t="n">
        <f aca="false">'t+2'!P8219+L8219</f>
        <v>1.76971823258306</v>
      </c>
      <c r="Q8219" s="0" t="n">
        <f aca="false" t="array" ref="Q8219:S8219">MMULT(M8219:P8219,'input - gretl'!$B$19:$D$22)+MMULT('Point forecasts'!$J$5:$O$5,'input - gretl'!$B$23:$D$28)</f>
        <v>13.9941690954806</v>
      </c>
      <c r="R8219" s="0" t="n">
        <v>6.84660589987413</v>
      </c>
      <c r="S8219" s="0" t="n">
        <v>10.0973622229723</v>
      </c>
      <c r="U8219" s="4" t="n">
        <f aca="false">NORMSDIST(-M8219/'rhos computation'!$B$11)-EXP(M8219+'rhos computation'!$B$11^2/2)*NORMSDIST(-M8219/'rhos computation'!$B$11-'rhos computation'!$B$11)</f>
        <v>0.00413663303091316</v>
      </c>
      <c r="V8219" s="4" t="n">
        <f aca="false">NORMSDIST(-N8219/'rhos computation'!$B$23)-EXP(N8219+'rhos computation'!$B$23^2/2)*NORMSDIST(-N8219/'rhos computation'!$B$23-'rhos computation'!$B$23)</f>
        <v>0.00642144780934953</v>
      </c>
      <c r="W8219" s="0" t="n">
        <f aca="false">NORMSDIST(-O8219)</f>
        <v>0.00757474859389323</v>
      </c>
      <c r="X8219" s="0" t="n">
        <f aca="false">NORMSDIST(-P8219)</f>
        <v>0.0383870455218214</v>
      </c>
    </row>
    <row r="8220" customFormat="false" ht="13" hidden="false" customHeight="false" outlineLevel="0" collapsed="false">
      <c r="A8220" s="0" t="n">
        <v>-0.401245094479179</v>
      </c>
      <c r="B8220" s="0" t="n">
        <v>1.10108443764407</v>
      </c>
      <c r="C8220" s="0" t="n">
        <v>-0.568316421853329</v>
      </c>
      <c r="D8220" s="0" t="n">
        <v>0.790516912031845</v>
      </c>
      <c r="E8220" s="0" t="n">
        <f aca="false" t="array" ref="E8220:H8220">MMULT(A8220:D8220,'Root matrix of resiudals'!$B$19:E$22)</f>
        <v>-0.015726884694591</v>
      </c>
      <c r="F8220" s="0" t="n">
        <v>0.0285632501788497</v>
      </c>
      <c r="G8220" s="0" t="n">
        <v>-0.00479571746538526</v>
      </c>
      <c r="H8220" s="0" t="n">
        <v>0.0124028379897431</v>
      </c>
      <c r="I8220" s="3" t="n">
        <f aca="false" t="array" ref="I8220:L8220">MMULT('t+2'!I8220:L8220,'input - gretl'!$B$3:$E$6)+MMULT('Point forecasts'!$P$4:$T$4,'input - gretl'!$B$9:$E$13)+MMULT('t+2'!Q8220:S8220,'input - gretl'!$B$14:$E$16)+E8220:H8220</f>
        <v>0.02242191680161</v>
      </c>
      <c r="J8220" s="3" t="n">
        <v>0.0306994852287756</v>
      </c>
      <c r="K8220" s="3" t="n">
        <v>0.0151468472725548</v>
      </c>
      <c r="L8220" s="3" t="n">
        <v>0.0304228828616248</v>
      </c>
      <c r="M8220" s="0" t="n">
        <f aca="false">'t+2'!M8220+I8220</f>
        <v>0.0904983006354795</v>
      </c>
      <c r="N8220" s="0" t="n">
        <f aca="false">'t+2'!N8220+J8220</f>
        <v>0.0633261794570354</v>
      </c>
      <c r="O8220" s="0" t="n">
        <f aca="false">'t+2'!O8220+K8220</f>
        <v>2.46445790937627</v>
      </c>
      <c r="P8220" s="0" t="n">
        <f aca="false">'t+2'!P8220+L8220</f>
        <v>1.74831278776789</v>
      </c>
      <c r="Q8220" s="0" t="n">
        <f aca="false" t="array" ref="Q8220:S8220">MMULT(M8220:P8220,'input - gretl'!$B$19:$D$22)+MMULT('Point forecasts'!$J$5:$O$5,'input - gretl'!$B$23:$D$28)</f>
        <v>13.8865089331856</v>
      </c>
      <c r="R8220" s="0" t="n">
        <v>6.86388578643014</v>
      </c>
      <c r="S8220" s="0" t="n">
        <v>10.153392399294</v>
      </c>
      <c r="U8220" s="4" t="n">
        <f aca="false">NORMSDIST(-M8220/'rhos computation'!$B$11)-EXP(M8220+'rhos computation'!$B$11^2/2)*NORMSDIST(-M8220/'rhos computation'!$B$11-'rhos computation'!$B$11)</f>
        <v>0.0191982267137657</v>
      </c>
      <c r="V8220" s="4" t="n">
        <f aca="false">NORMSDIST(-N8220/'rhos computation'!$B$23)-EXP(N8220+'rhos computation'!$B$23^2/2)*NORMSDIST(-N8220/'rhos computation'!$B$23-'rhos computation'!$B$23)</f>
        <v>0.00361699557730502</v>
      </c>
      <c r="W8220" s="0" t="n">
        <f aca="false">NORMSDIST(-O8220)</f>
        <v>0.00686103395944458</v>
      </c>
      <c r="X8220" s="0" t="n">
        <f aca="false">NORMSDIST(-P8220)</f>
        <v>0.0402049400577574</v>
      </c>
    </row>
    <row r="8221" customFormat="false" ht="13" hidden="false" customHeight="false" outlineLevel="0" collapsed="false">
      <c r="A8221" s="0" t="n">
        <v>0.945347345267566</v>
      </c>
      <c r="B8221" s="0" t="n">
        <v>0.0820550841960974</v>
      </c>
      <c r="C8221" s="0" t="n">
        <v>1.76254929372633</v>
      </c>
      <c r="D8221" s="0" t="n">
        <v>-0.377628931263571</v>
      </c>
      <c r="E8221" s="0" t="n">
        <f aca="false" t="array" ref="E8221:H8221">MMULT(A8221:D8221,'Root matrix of resiudals'!$B$19:E$22)</f>
        <v>0.0430674394161257</v>
      </c>
      <c r="F8221" s="0" t="n">
        <v>0.0107884738761265</v>
      </c>
      <c r="G8221" s="0" t="n">
        <v>0.0294344265496941</v>
      </c>
      <c r="H8221" s="0" t="n">
        <v>-0.00446583943609865</v>
      </c>
      <c r="I8221" s="3" t="n">
        <f aca="false" t="array" ref="I8221:L8221">MMULT('t+2'!I8221:L8221,'input - gretl'!$B$3:$E$6)+MMULT('Point forecasts'!$P$4:$T$4,'input - gretl'!$B$9:$E$13)+MMULT('t+2'!Q8221:S8221,'input - gretl'!$B$14:$E$16)+E8221:H8221</f>
        <v>0.000622776289912065</v>
      </c>
      <c r="J8221" s="3" t="n">
        <v>-0.0108963305448976</v>
      </c>
      <c r="K8221" s="3" t="n">
        <v>0.0555893469675663</v>
      </c>
      <c r="L8221" s="3" t="n">
        <v>0.00517101943206059</v>
      </c>
      <c r="M8221" s="0" t="n">
        <f aca="false">'t+2'!M8221+I8221</f>
        <v>0.189785667509129</v>
      </c>
      <c r="N8221" s="0" t="n">
        <f aca="false">'t+2'!N8221+J8221</f>
        <v>0.0362447380591168</v>
      </c>
      <c r="O8221" s="0" t="n">
        <f aca="false">'t+2'!O8221+K8221</f>
        <v>2.48227202276706</v>
      </c>
      <c r="P8221" s="0" t="n">
        <f aca="false">'t+2'!P8221+L8221</f>
        <v>1.73569099640798</v>
      </c>
      <c r="Q8221" s="0" t="n">
        <f aca="false" t="array" ref="Q8221:S8221">MMULT(M8221:P8221,'input - gretl'!$B$19:$D$22)+MMULT('Point forecasts'!$J$5:$O$5,'input - gretl'!$B$23:$D$28)</f>
        <v>13.9857963000593</v>
      </c>
      <c r="R8221" s="0" t="n">
        <v>6.83680434503222</v>
      </c>
      <c r="S8221" s="0" t="n">
        <v>10.1832104673576</v>
      </c>
      <c r="U8221" s="4" t="n">
        <f aca="false">NORMSDIST(-M8221/'rhos computation'!$B$11)-EXP(M8221+'rhos computation'!$B$11^2/2)*NORMSDIST(-M8221/'rhos computation'!$B$11-'rhos computation'!$B$11)</f>
        <v>0.00474054628882532</v>
      </c>
      <c r="V8221" s="4" t="n">
        <f aca="false">NORMSDIST(-N8221/'rhos computation'!$B$23)-EXP(N8221+'rhos computation'!$B$23^2/2)*NORMSDIST(-N8221/'rhos computation'!$B$23-'rhos computation'!$B$23)</f>
        <v>0.00863432925572766</v>
      </c>
      <c r="W8221" s="0" t="n">
        <f aca="false">NORMSDIST(-O8221)</f>
        <v>0.00652737869639148</v>
      </c>
      <c r="X8221" s="0" t="n">
        <f aca="false">NORMSDIST(-P8221)</f>
        <v>0.0413092431707422</v>
      </c>
    </row>
    <row r="8222" customFormat="false" ht="13" hidden="false" customHeight="false" outlineLevel="0" collapsed="false">
      <c r="A8222" s="0" t="n">
        <v>0.324417319303242</v>
      </c>
      <c r="B8222" s="0" t="n">
        <v>1.82124788110451</v>
      </c>
      <c r="C8222" s="0" t="n">
        <v>0.790045191734219</v>
      </c>
      <c r="D8222" s="0" t="n">
        <v>-0.96592652896583</v>
      </c>
      <c r="E8222" s="0" t="n">
        <f aca="false" t="array" ref="E8222:H8222">MMULT(A8222:D8222,'Root matrix of resiudals'!$B$19:E$22)</f>
        <v>0.0193885328607254</v>
      </c>
      <c r="F8222" s="0" t="n">
        <v>0.0555446969572973</v>
      </c>
      <c r="G8222" s="0" t="n">
        <v>0.0185656089297511</v>
      </c>
      <c r="H8222" s="0" t="n">
        <v>-0.0147739862116836</v>
      </c>
      <c r="I8222" s="3" t="n">
        <f aca="false" t="array" ref="I8222:L8222">MMULT('t+2'!I8222:L8222,'input - gretl'!$B$3:$E$6)+MMULT('Point forecasts'!$P$4:$T$4,'input - gretl'!$B$9:$E$13)+MMULT('t+2'!Q8222:S8222,'input - gretl'!$B$14:$E$16)+E8222:H8222</f>
        <v>0.00428071916744243</v>
      </c>
      <c r="J8222" s="3" t="n">
        <v>0.0400514300618731</v>
      </c>
      <c r="K8222" s="3" t="n">
        <v>0.0343534751082343</v>
      </c>
      <c r="L8222" s="3" t="n">
        <v>-0.0126344455750116</v>
      </c>
      <c r="M8222" s="0" t="n">
        <f aca="false">'t+2'!M8222+I8222</f>
        <v>0.0996938352051287</v>
      </c>
      <c r="N8222" s="0" t="n">
        <f aca="false">'t+2'!N8222+J8222</f>
        <v>0.047537808494832</v>
      </c>
      <c r="O8222" s="0" t="n">
        <f aca="false">'t+2'!O8222+K8222</f>
        <v>2.41857729108668</v>
      </c>
      <c r="P8222" s="0" t="n">
        <f aca="false">'t+2'!P8222+L8222</f>
        <v>1.70472874701945</v>
      </c>
      <c r="Q8222" s="0" t="n">
        <f aca="false" t="array" ref="Q8222:S8222">MMULT(M8222:P8222,'input - gretl'!$B$19:$D$22)+MMULT('Point forecasts'!$J$5:$O$5,'input - gretl'!$B$23:$D$28)</f>
        <v>13.8957044677553</v>
      </c>
      <c r="R8222" s="0" t="n">
        <v>6.84809741546793</v>
      </c>
      <c r="S8222" s="0" t="n">
        <v>10.1489623829582</v>
      </c>
      <c r="U8222" s="4" t="n">
        <f aca="false">NORMSDIST(-M8222/'rhos computation'!$B$11)-EXP(M8222+'rhos computation'!$B$11^2/2)*NORMSDIST(-M8222/'rhos computation'!$B$11-'rhos computation'!$B$11)</f>
        <v>0.0171412017621783</v>
      </c>
      <c r="V8222" s="4" t="n">
        <f aca="false">NORMSDIST(-N8222/'rhos computation'!$B$23)-EXP(N8222+'rhos computation'!$B$23^2/2)*NORMSDIST(-N8222/'rhos computation'!$B$23-'rhos computation'!$B$23)</f>
        <v>0.00612725241614753</v>
      </c>
      <c r="W8222" s="0" t="n">
        <f aca="false">NORMSDIST(-O8222)</f>
        <v>0.00779066749248864</v>
      </c>
      <c r="X8222" s="0" t="n">
        <f aca="false">NORMSDIST(-P8222)</f>
        <v>0.0441225129118446</v>
      </c>
    </row>
    <row r="8223" customFormat="false" ht="13" hidden="false" customHeight="false" outlineLevel="0" collapsed="false">
      <c r="A8223" s="0" t="n">
        <v>0.277098066005296</v>
      </c>
      <c r="B8223" s="0" t="n">
        <v>0.0218030859821704</v>
      </c>
      <c r="C8223" s="0" t="n">
        <v>-0.248348729971942</v>
      </c>
      <c r="D8223" s="0" t="n">
        <v>-0.109295193057197</v>
      </c>
      <c r="E8223" s="0" t="n">
        <f aca="false" t="array" ref="E8223:H8223">MMULT(A8223:D8223,'Root matrix of resiudals'!$B$19:E$22)</f>
        <v>0.0116731892132053</v>
      </c>
      <c r="F8223" s="0" t="n">
        <v>0.000351522025825266</v>
      </c>
      <c r="G8223" s="0" t="n">
        <v>-0.00370685541943734</v>
      </c>
      <c r="H8223" s="0" t="n">
        <v>-0.00216262912276058</v>
      </c>
      <c r="I8223" s="3" t="n">
        <f aca="false" t="array" ref="I8223:L8223">MMULT('t+2'!I8223:L8223,'input - gretl'!$B$3:$E$6)+MMULT('Point forecasts'!$P$4:$T$4,'input - gretl'!$B$9:$E$13)+MMULT('t+2'!Q8223:S8223,'input - gretl'!$B$14:$E$16)+E8223:H8223</f>
        <v>0.0248236387990839</v>
      </c>
      <c r="J8223" s="3" t="n">
        <v>0.0083743929357654</v>
      </c>
      <c r="K8223" s="3" t="n">
        <v>0.000654286644332579</v>
      </c>
      <c r="L8223" s="3" t="n">
        <v>0.00419532704862499</v>
      </c>
      <c r="M8223" s="0" t="n">
        <f aca="false">'t+2'!M8223+I8223</f>
        <v>0.0595323645462969</v>
      </c>
      <c r="N8223" s="0" t="n">
        <f aca="false">'t+2'!N8223+J8223</f>
        <v>-0.0062804148397733</v>
      </c>
      <c r="O8223" s="0" t="n">
        <f aca="false">'t+2'!O8223+K8223</f>
        <v>2.40779187235125</v>
      </c>
      <c r="P8223" s="0" t="n">
        <f aca="false">'t+2'!P8223+L8223</f>
        <v>1.68395122489713</v>
      </c>
      <c r="Q8223" s="0" t="n">
        <f aca="false" t="array" ref="Q8223:S8223">MMULT(M8223:P8223,'input - gretl'!$B$19:$D$22)+MMULT('Point forecasts'!$J$5:$O$5,'input - gretl'!$B$23:$D$28)</f>
        <v>13.8555429970965</v>
      </c>
      <c r="R8223" s="0" t="n">
        <v>6.79427919213333</v>
      </c>
      <c r="S8223" s="0" t="n">
        <v>10.1579374266372</v>
      </c>
      <c r="U8223" s="4" t="n">
        <f aca="false">NORMSDIST(-M8223/'rhos computation'!$B$11)-EXP(M8223+'rhos computation'!$B$11^2/2)*NORMSDIST(-M8223/'rhos computation'!$B$11-'rhos computation'!$B$11)</f>
        <v>0.0274824802822746</v>
      </c>
      <c r="V8223" s="4" t="n">
        <f aca="false">NORMSDIST(-N8223/'rhos computation'!$B$23)-EXP(N8223+'rhos computation'!$B$23^2/2)*NORMSDIST(-N8223/'rhos computation'!$B$23-'rhos computation'!$B$23)</f>
        <v>0.0248743847608753</v>
      </c>
      <c r="W8223" s="0" t="n">
        <f aca="false">NORMSDIST(-O8223)</f>
        <v>0.00802466379555359</v>
      </c>
      <c r="X8223" s="0" t="n">
        <f aca="false">NORMSDIST(-P8223)</f>
        <v>0.0460955476980956</v>
      </c>
    </row>
    <row r="8224" customFormat="false" ht="13" hidden="false" customHeight="false" outlineLevel="0" collapsed="false">
      <c r="A8224" s="0" t="n">
        <v>0.578700779157239</v>
      </c>
      <c r="B8224" s="0" t="n">
        <v>-0.588727476991154</v>
      </c>
      <c r="C8224" s="0" t="n">
        <v>-0.293557420114702</v>
      </c>
      <c r="D8224" s="0" t="n">
        <v>-1.55455444604956</v>
      </c>
      <c r="E8224" s="0" t="n">
        <f aca="false" t="array" ref="E8224:H8224">MMULT(A8224:D8224,'Root matrix of resiudals'!$B$19:E$22)</f>
        <v>0.0237284767557688</v>
      </c>
      <c r="F8224" s="0" t="n">
        <v>-0.0166669666267117</v>
      </c>
      <c r="G8224" s="0" t="n">
        <v>-0.00791007605879714</v>
      </c>
      <c r="H8224" s="0" t="n">
        <v>-0.0258222847244632</v>
      </c>
      <c r="I8224" s="3" t="n">
        <f aca="false" t="array" ref="I8224:L8224">MMULT('t+2'!I8224:L8224,'input - gretl'!$B$3:$E$6)+MMULT('Point forecasts'!$P$4:$T$4,'input - gretl'!$B$9:$E$13)+MMULT('t+2'!Q8224:S8224,'input - gretl'!$B$14:$E$16)+E8224:H8224</f>
        <v>0.00456040619341384</v>
      </c>
      <c r="J8224" s="3" t="n">
        <v>-0.039439654241432</v>
      </c>
      <c r="K8224" s="3" t="n">
        <v>0.0171619905263553</v>
      </c>
      <c r="L8224" s="3" t="n">
        <v>-0.0267263898193042</v>
      </c>
      <c r="M8224" s="0" t="n">
        <f aca="false">'t+2'!M8224+I8224</f>
        <v>0.146146811497202</v>
      </c>
      <c r="N8224" s="0" t="n">
        <f aca="false">'t+2'!N8224+J8224</f>
        <v>0.000454436256762558</v>
      </c>
      <c r="O8224" s="0" t="n">
        <f aca="false">'t+2'!O8224+K8224</f>
        <v>2.45477350647837</v>
      </c>
      <c r="P8224" s="0" t="n">
        <f aca="false">'t+2'!P8224+L8224</f>
        <v>1.73771966832449</v>
      </c>
      <c r="Q8224" s="0" t="n">
        <f aca="false" t="array" ref="Q8224:S8224">MMULT(M8224:P8224,'input - gretl'!$B$19:$D$22)+MMULT('Point forecasts'!$J$5:$O$5,'input - gretl'!$B$23:$D$28)</f>
        <v>13.9421574440474</v>
      </c>
      <c r="R8224" s="0" t="n">
        <v>6.80101404322986</v>
      </c>
      <c r="S8224" s="0" t="n">
        <v>10.1537825826427</v>
      </c>
      <c r="U8224" s="4" t="n">
        <f aca="false">NORMSDIST(-M8224/'rhos computation'!$B$11)-EXP(M8224+'rhos computation'!$B$11^2/2)*NORMSDIST(-M8224/'rhos computation'!$B$11-'rhos computation'!$B$11)</f>
        <v>0.00920099919845374</v>
      </c>
      <c r="V8224" s="4" t="n">
        <f aca="false">NORMSDIST(-N8224/'rhos computation'!$B$23)-EXP(N8224+'rhos computation'!$B$23^2/2)*NORMSDIST(-N8224/'rhos computation'!$B$23-'rhos computation'!$B$23)</f>
        <v>0.0215244946443537</v>
      </c>
      <c r="W8224" s="0" t="n">
        <f aca="false">NORMSDIST(-O8224)</f>
        <v>0.0070486689256655</v>
      </c>
      <c r="X8224" s="0" t="n">
        <f aca="false">NORMSDIST(-P8224)</f>
        <v>0.0411301106741584</v>
      </c>
    </row>
    <row r="8225" customFormat="false" ht="13" hidden="false" customHeight="false" outlineLevel="0" collapsed="false">
      <c r="A8225" s="0" t="n">
        <v>-0.970837677828575</v>
      </c>
      <c r="B8225" s="0" t="n">
        <v>-0.39671693626771</v>
      </c>
      <c r="C8225" s="0" t="n">
        <v>0.770944444692824</v>
      </c>
      <c r="D8225" s="0" t="n">
        <v>-1.21527708360108</v>
      </c>
      <c r="E8225" s="0" t="n">
        <f aca="false" t="array" ref="E8225:H8225">MMULT(A8225:D8225,'Root matrix of resiudals'!$B$19:E$22)</f>
        <v>-0.0411339063661724</v>
      </c>
      <c r="F8225" s="0" t="n">
        <v>-0.010845037548684</v>
      </c>
      <c r="G8225" s="0" t="n">
        <v>0.00840871197343444</v>
      </c>
      <c r="H8225" s="0" t="n">
        <v>-0.0184917693160981</v>
      </c>
      <c r="I8225" s="3" t="n">
        <f aca="false" t="array" ref="I8225:L8225">MMULT('t+2'!I8225:L8225,'input - gretl'!$B$3:$E$6)+MMULT('Point forecasts'!$P$4:$T$4,'input - gretl'!$B$9:$E$13)+MMULT('t+2'!Q8225:S8225,'input - gretl'!$B$14:$E$16)+E8225:H8225</f>
        <v>-0.0749684027019181</v>
      </c>
      <c r="J8225" s="3" t="n">
        <v>-0.00298375994380906</v>
      </c>
      <c r="K8225" s="3" t="n">
        <v>0.0293068717025711</v>
      </c>
      <c r="L8225" s="3" t="n">
        <v>-0.0201724788266408</v>
      </c>
      <c r="M8225" s="0" t="n">
        <f aca="false">'t+2'!M8225+I8225</f>
        <v>0.0821916560932943</v>
      </c>
      <c r="N8225" s="0" t="n">
        <f aca="false">'t+2'!N8225+J8225</f>
        <v>-0.00804322189976098</v>
      </c>
      <c r="O8225" s="0" t="n">
        <f aca="false">'t+2'!O8225+K8225</f>
        <v>2.44511902682572</v>
      </c>
      <c r="P8225" s="0" t="n">
        <f aca="false">'t+2'!P8225+L8225</f>
        <v>1.71384703022902</v>
      </c>
      <c r="Q8225" s="0" t="n">
        <f aca="false" t="array" ref="Q8225:S8225">MMULT(M8225:P8225,'input - gretl'!$B$19:$D$22)+MMULT('Point forecasts'!$J$5:$O$5,'input - gretl'!$B$23:$D$28)</f>
        <v>13.8782022886435</v>
      </c>
      <c r="R8225" s="0" t="n">
        <v>6.79251638507334</v>
      </c>
      <c r="S8225" s="0" t="n">
        <v>10.1668321754508</v>
      </c>
      <c r="U8225" s="4" t="n">
        <f aca="false">NORMSDIST(-M8225/'rhos computation'!$B$11)-EXP(M8225+'rhos computation'!$B$11^2/2)*NORMSDIST(-M8225/'rhos computation'!$B$11-'rhos computation'!$B$11)</f>
        <v>0.0212102645803663</v>
      </c>
      <c r="V8225" s="4" t="n">
        <f aca="false">NORMSDIST(-N8225/'rhos computation'!$B$23)-EXP(N8225+'rhos computation'!$B$23^2/2)*NORMSDIST(-N8225/'rhos computation'!$B$23-'rhos computation'!$B$23)</f>
        <v>0.0258001310550039</v>
      </c>
      <c r="W8225" s="0" t="n">
        <f aca="false">NORMSDIST(-O8225)</f>
        <v>0.00724021719545697</v>
      </c>
      <c r="X8225" s="0" t="n">
        <f aca="false">NORMSDIST(-P8225)</f>
        <v>0.0432784117042219</v>
      </c>
    </row>
    <row r="8226" customFormat="false" ht="13" hidden="false" customHeight="false" outlineLevel="0" collapsed="false">
      <c r="A8226" s="0" t="n">
        <v>-1.01879981392457</v>
      </c>
      <c r="B8226" s="0" t="n">
        <v>1.26304484936544</v>
      </c>
      <c r="C8226" s="0" t="n">
        <v>0.674140191071286</v>
      </c>
      <c r="D8226" s="0" t="n">
        <v>-0.297430131961044</v>
      </c>
      <c r="E8226" s="0" t="n">
        <f aca="false" t="array" ref="E8226:H8226">MMULT(A8226:D8226,'Root matrix of resiudals'!$B$19:E$22)</f>
        <v>-0.0399046457727239</v>
      </c>
      <c r="F8226" s="0" t="n">
        <v>0.0361820283415339</v>
      </c>
      <c r="G8226" s="0" t="n">
        <v>0.0137998126113946</v>
      </c>
      <c r="H8226" s="0" t="n">
        <v>-0.00358133005413869</v>
      </c>
      <c r="I8226" s="3" t="n">
        <f aca="false" t="array" ref="I8226:L8226">MMULT('t+2'!I8226:L8226,'input - gretl'!$B$3:$E$6)+MMULT('Point forecasts'!$P$4:$T$4,'input - gretl'!$B$9:$E$13)+MMULT('t+2'!Q8226:S8226,'input - gretl'!$B$14:$E$16)+E8226:H8226</f>
        <v>-0.0712724647417709</v>
      </c>
      <c r="J8226" s="3" t="n">
        <v>0.0163087626460475</v>
      </c>
      <c r="K8226" s="3" t="n">
        <v>0.040573444470828</v>
      </c>
      <c r="L8226" s="3" t="n">
        <v>-0.00534567311889673</v>
      </c>
      <c r="M8226" s="0" t="n">
        <f aca="false">'t+2'!M8226+I8226</f>
        <v>0.0879513030165692</v>
      </c>
      <c r="N8226" s="0" t="n">
        <f aca="false">'t+2'!N8226+J8226</f>
        <v>0.0439551565998817</v>
      </c>
      <c r="O8226" s="0" t="n">
        <f aca="false">'t+2'!O8226+K8226</f>
        <v>2.4873333715851</v>
      </c>
      <c r="P8226" s="0" t="n">
        <f aca="false">'t+2'!P8226+L8226</f>
        <v>1.79303153779792</v>
      </c>
      <c r="Q8226" s="0" t="n">
        <f aca="false" t="array" ref="Q8226:S8226">MMULT(M8226:P8226,'input - gretl'!$B$19:$D$22)+MMULT('Point forecasts'!$J$5:$O$5,'input - gretl'!$B$23:$D$28)</f>
        <v>13.8839619355667</v>
      </c>
      <c r="R8226" s="0" t="n">
        <v>6.84451476357298</v>
      </c>
      <c r="S8226" s="0" t="n">
        <v>10.1337380942867</v>
      </c>
      <c r="U8226" s="4" t="n">
        <f aca="false">NORMSDIST(-M8226/'rhos computation'!$B$11)-EXP(M8226+'rhos computation'!$B$11^2/2)*NORMSDIST(-M8226/'rhos computation'!$B$11-'rhos computation'!$B$11)</f>
        <v>0.0197993668434874</v>
      </c>
      <c r="V8226" s="4" t="n">
        <f aca="false">NORMSDIST(-N8226/'rhos computation'!$B$23)-EXP(N8226+'rhos computation'!$B$23^2/2)*NORMSDIST(-N8226/'rhos computation'!$B$23-'rhos computation'!$B$23)</f>
        <v>0.00685219694219988</v>
      </c>
      <c r="W8226" s="0" t="n">
        <f aca="false">NORMSDIST(-O8226)</f>
        <v>0.00643523649423483</v>
      </c>
      <c r="X8226" s="0" t="n">
        <f aca="false">NORMSDIST(-P8226)</f>
        <v>0.0364839406837162</v>
      </c>
    </row>
    <row r="8227" customFormat="false" ht="13" hidden="false" customHeight="false" outlineLevel="0" collapsed="false">
      <c r="A8227" s="0" t="n">
        <v>1.49248276087934</v>
      </c>
      <c r="B8227" s="0" t="n">
        <v>-1.36742603945938</v>
      </c>
      <c r="C8227" s="0" t="n">
        <v>-0.532476065329787</v>
      </c>
      <c r="D8227" s="0" t="n">
        <v>0.453256931993533</v>
      </c>
      <c r="E8227" s="0" t="n">
        <f aca="false" t="array" ref="E8227:H8227">MMULT(A8227:D8227,'Root matrix of resiudals'!$B$19:E$22)</f>
        <v>0.0601067948759809</v>
      </c>
      <c r="F8227" s="0" t="n">
        <v>-0.0375730303877488</v>
      </c>
      <c r="G8227" s="0" t="n">
        <v>-0.0111279684985963</v>
      </c>
      <c r="H8227" s="0" t="n">
        <v>0.00608395471063407</v>
      </c>
      <c r="I8227" s="3" t="n">
        <f aca="false" t="array" ref="I8227:L8227">MMULT('t+2'!I8227:L8227,'input - gretl'!$B$3:$E$6)+MMULT('Point forecasts'!$P$4:$T$4,'input - gretl'!$B$9:$E$13)+MMULT('t+2'!Q8227:S8227,'input - gretl'!$B$14:$E$16)+E8227:H8227</f>
        <v>0.0488988419960069</v>
      </c>
      <c r="J8227" s="3" t="n">
        <v>-0.0329648242714075</v>
      </c>
      <c r="K8227" s="3" t="n">
        <v>0.0206417817392613</v>
      </c>
      <c r="L8227" s="3" t="n">
        <v>0.00967486752821424</v>
      </c>
      <c r="M8227" s="0" t="n">
        <f aca="false">'t+2'!M8227+I8227</f>
        <v>0.244911177815523</v>
      </c>
      <c r="N8227" s="0" t="n">
        <f aca="false">'t+2'!N8227+J8227</f>
        <v>-0.00235238176899835</v>
      </c>
      <c r="O8227" s="0" t="n">
        <f aca="false">'t+2'!O8227+K8227</f>
        <v>2.444533313142</v>
      </c>
      <c r="P8227" s="0" t="n">
        <f aca="false">'t+2'!P8227+L8227</f>
        <v>1.73665216730956</v>
      </c>
      <c r="Q8227" s="0" t="n">
        <f aca="false" t="array" ref="Q8227:S8227">MMULT(M8227:P8227,'input - gretl'!$B$19:$D$22)+MMULT('Point forecasts'!$J$5:$O$5,'input - gretl'!$B$23:$D$28)</f>
        <v>14.0409218103657</v>
      </c>
      <c r="R8227" s="0" t="n">
        <v>6.7982072252041</v>
      </c>
      <c r="S8227" s="0" t="n">
        <v>10.1445576361466</v>
      </c>
      <c r="U8227" s="4" t="n">
        <f aca="false">NORMSDIST(-M8227/'rhos computation'!$B$11)-EXP(M8227+'rhos computation'!$B$11^2/2)*NORMSDIST(-M8227/'rhos computation'!$B$11-'rhos computation'!$B$11)</f>
        <v>0.00182914382554334</v>
      </c>
      <c r="V8227" s="4" t="n">
        <f aca="false">NORMSDIST(-N8227/'rhos computation'!$B$23)-EXP(N8227+'rhos computation'!$B$23^2/2)*NORMSDIST(-N8227/'rhos computation'!$B$23-'rhos computation'!$B$23)</f>
        <v>0.0228844183801563</v>
      </c>
      <c r="W8227" s="0" t="n">
        <f aca="false">NORMSDIST(-O8227)</f>
        <v>0.00725198426734852</v>
      </c>
      <c r="X8227" s="0" t="n">
        <f aca="false">NORMSDIST(-P8227)</f>
        <v>0.0412242927421019</v>
      </c>
    </row>
    <row r="8228" customFormat="false" ht="13" hidden="false" customHeight="false" outlineLevel="0" collapsed="false">
      <c r="A8228" s="0" t="n">
        <v>1.19469397774419</v>
      </c>
      <c r="B8228" s="0" t="n">
        <v>-0.363981061998634</v>
      </c>
      <c r="C8228" s="0" t="n">
        <v>-1.48916644133822</v>
      </c>
      <c r="D8228" s="0" t="n">
        <v>-0.943905458493169</v>
      </c>
      <c r="E8228" s="0" t="n">
        <f aca="false" t="array" ref="E8228:H8228">MMULT(A8228:D8228,'Root matrix of resiudals'!$B$19:E$22)</f>
        <v>0.0489554647080701</v>
      </c>
      <c r="F8228" s="0" t="n">
        <v>-0.0131033717374815</v>
      </c>
      <c r="G8228" s="0" t="n">
        <v>-0.0249107433988194</v>
      </c>
      <c r="H8228" s="0" t="n">
        <v>-0.0175036196138554</v>
      </c>
      <c r="I8228" s="3" t="n">
        <f aca="false" t="array" ref="I8228:L8228">MMULT('t+2'!I8228:L8228,'input - gretl'!$B$3:$E$6)+MMULT('Point forecasts'!$P$4:$T$4,'input - gretl'!$B$9:$E$13)+MMULT('t+2'!Q8228:S8228,'input - gretl'!$B$14:$E$16)+E8228:H8228</f>
        <v>0.0156984484652431</v>
      </c>
      <c r="J8228" s="3" t="n">
        <v>-0.0241505602049554</v>
      </c>
      <c r="K8228" s="3" t="n">
        <v>0.000502650473129793</v>
      </c>
      <c r="L8228" s="3" t="n">
        <v>-0.0165875510657893</v>
      </c>
      <c r="M8228" s="0" t="n">
        <f aca="false">'t+2'!M8228+I8228</f>
        <v>0.208727552445972</v>
      </c>
      <c r="N8228" s="0" t="n">
        <f aca="false">'t+2'!N8228+J8228</f>
        <v>0.00313714553327998</v>
      </c>
      <c r="O8228" s="0" t="n">
        <f aca="false">'t+2'!O8228+K8228</f>
        <v>2.44290718693748</v>
      </c>
      <c r="P8228" s="0" t="n">
        <f aca="false">'t+2'!P8228+L8228</f>
        <v>1.74110591413196</v>
      </c>
      <c r="Q8228" s="0" t="n">
        <f aca="false" t="array" ref="Q8228:S8228">MMULT(M8228:P8228,'input - gretl'!$B$19:$D$22)+MMULT('Point forecasts'!$J$5:$O$5,'input - gretl'!$B$23:$D$28)</f>
        <v>14.0047381849961</v>
      </c>
      <c r="R8228" s="0" t="n">
        <v>6.80369675250638</v>
      </c>
      <c r="S8228" s="0" t="n">
        <v>10.1386957740266</v>
      </c>
      <c r="U8228" s="4" t="n">
        <f aca="false">NORMSDIST(-M8228/'rhos computation'!$B$11)-EXP(M8228+'rhos computation'!$B$11^2/2)*NORMSDIST(-M8228/'rhos computation'!$B$11-'rhos computation'!$B$11)</f>
        <v>0.0034681791624069</v>
      </c>
      <c r="V8228" s="4" t="n">
        <f aca="false">NORMSDIST(-N8228/'rhos computation'!$B$23)-EXP(N8228+'rhos computation'!$B$23^2/2)*NORMSDIST(-N8228/'rhos computation'!$B$23-'rhos computation'!$B$23)</f>
        <v>0.0202732421548668</v>
      </c>
      <c r="W8228" s="0" t="n">
        <f aca="false">NORMSDIST(-O8228)</f>
        <v>0.00728474182121858</v>
      </c>
      <c r="X8228" s="0" t="n">
        <f aca="false">NORMSDIST(-P8228)</f>
        <v>0.0408325074428738</v>
      </c>
    </row>
    <row r="8229" customFormat="false" ht="13" hidden="false" customHeight="false" outlineLevel="0" collapsed="false">
      <c r="A8229" s="0" t="n">
        <v>0.418714264234927</v>
      </c>
      <c r="B8229" s="0" t="n">
        <v>0.294217067645614</v>
      </c>
      <c r="C8229" s="0" t="n">
        <v>0.112556782574548</v>
      </c>
      <c r="D8229" s="0" t="n">
        <v>-0.331923336532845</v>
      </c>
      <c r="E8229" s="0" t="n">
        <f aca="false" t="array" ref="E8229:H8229">MMULT(A8229:D8229,'Root matrix of resiudals'!$B$19:E$22)</f>
        <v>0.0188970624036666</v>
      </c>
      <c r="F8229" s="0" t="n">
        <v>0.00973681212433578</v>
      </c>
      <c r="G8229" s="0" t="n">
        <v>0.00300739964852478</v>
      </c>
      <c r="H8229" s="0" t="n">
        <v>-0.00539824155584134</v>
      </c>
      <c r="I8229" s="3" t="n">
        <f aca="false" t="array" ref="I8229:L8229">MMULT('t+2'!I8229:L8229,'input - gretl'!$B$3:$E$6)+MMULT('Point forecasts'!$P$4:$T$4,'input - gretl'!$B$9:$E$13)+MMULT('t+2'!Q8229:S8229,'input - gretl'!$B$14:$E$16)+E8229:H8229</f>
        <v>0.0188191087377821</v>
      </c>
      <c r="J8229" s="3" t="n">
        <v>0.00375765259281494</v>
      </c>
      <c r="K8229" s="3" t="n">
        <v>0.0263323354443825</v>
      </c>
      <c r="L8229" s="3" t="n">
        <v>-0.00332100793892498</v>
      </c>
      <c r="M8229" s="0" t="n">
        <f aca="false">'t+2'!M8229+I8229</f>
        <v>0.067904707256137</v>
      </c>
      <c r="N8229" s="0" t="n">
        <f aca="false">'t+2'!N8229+J8229</f>
        <v>0.0175563266912057</v>
      </c>
      <c r="O8229" s="0" t="n">
        <f aca="false">'t+2'!O8229+K8229</f>
        <v>2.45300671129311</v>
      </c>
      <c r="P8229" s="0" t="n">
        <f aca="false">'t+2'!P8229+L8229</f>
        <v>1.77369946623358</v>
      </c>
      <c r="Q8229" s="0" t="n">
        <f aca="false" t="array" ref="Q8229:S8229">MMULT(M8229:P8229,'input - gretl'!$B$19:$D$22)+MMULT('Point forecasts'!$J$5:$O$5,'input - gretl'!$B$23:$D$28)</f>
        <v>13.8639153398063</v>
      </c>
      <c r="R8229" s="0" t="n">
        <v>6.81811593366431</v>
      </c>
      <c r="S8229" s="0" t="n">
        <v>10.117797200656</v>
      </c>
      <c r="U8229" s="4" t="n">
        <f aca="false">NORMSDIST(-M8229/'rhos computation'!$B$11)-EXP(M8229+'rhos computation'!$B$11^2/2)*NORMSDIST(-M8229/'rhos computation'!$B$11-'rhos computation'!$B$11)</f>
        <v>0.0250277739313166</v>
      </c>
      <c r="V8229" s="4" t="n">
        <f aca="false">NORMSDIST(-N8229/'rhos computation'!$B$23)-EXP(N8229+'rhos computation'!$B$23^2/2)*NORMSDIST(-N8229/'rhos computation'!$B$23-'rhos computation'!$B$23)</f>
        <v>0.0143576554980266</v>
      </c>
      <c r="W8229" s="0" t="n">
        <f aca="false">NORMSDIST(-O8229)</f>
        <v>0.00708338477518949</v>
      </c>
      <c r="X8229" s="0" t="n">
        <f aca="false">NORMSDIST(-P8229)</f>
        <v>0.0380564373945211</v>
      </c>
    </row>
    <row r="8230" customFormat="false" ht="13" hidden="false" customHeight="false" outlineLevel="0" collapsed="false">
      <c r="A8230" s="0" t="n">
        <v>-0.320064571463365</v>
      </c>
      <c r="B8230" s="0" t="n">
        <v>-0.121737146783943</v>
      </c>
      <c r="C8230" s="0" t="n">
        <v>-0.762609836780683</v>
      </c>
      <c r="D8230" s="0" t="n">
        <v>-0.40533820410694</v>
      </c>
      <c r="E8230" s="0" t="n">
        <f aca="false" t="array" ref="E8230:H8230">MMULT(A8230:D8230,'Root matrix of resiudals'!$B$19:E$22)</f>
        <v>-0.0147947477144498</v>
      </c>
      <c r="F8230" s="0" t="n">
        <v>-0.00696769767267872</v>
      </c>
      <c r="G8230" s="0" t="n">
        <v>-0.0135865718775367</v>
      </c>
      <c r="H8230" s="0" t="n">
        <v>-0.00733626444899502</v>
      </c>
      <c r="I8230" s="3" t="n">
        <f aca="false" t="array" ref="I8230:L8230">MMULT('t+2'!I8230:L8230,'input - gretl'!$B$3:$E$6)+MMULT('Point forecasts'!$P$4:$T$4,'input - gretl'!$B$9:$E$13)+MMULT('t+2'!Q8230:S8230,'input - gretl'!$B$14:$E$16)+E8230:H8230</f>
        <v>-0.0518058604528021</v>
      </c>
      <c r="J8230" s="3" t="n">
        <v>-0.0102481193448678</v>
      </c>
      <c r="K8230" s="3" t="n">
        <v>-0.00313107606611511</v>
      </c>
      <c r="L8230" s="3" t="n">
        <v>-0.0133882875968297</v>
      </c>
      <c r="M8230" s="0" t="n">
        <f aca="false">'t+2'!M8230+I8230</f>
        <v>0.0468028361221596</v>
      </c>
      <c r="N8230" s="0" t="n">
        <f aca="false">'t+2'!N8230+J8230</f>
        <v>-0.0481944253027292</v>
      </c>
      <c r="O8230" s="0" t="n">
        <f aca="false">'t+2'!O8230+K8230</f>
        <v>2.38072968990343</v>
      </c>
      <c r="P8230" s="0" t="n">
        <f aca="false">'t+2'!P8230+L8230</f>
        <v>1.7391067985238</v>
      </c>
      <c r="Q8230" s="0" t="n">
        <f aca="false" t="array" ref="Q8230:S8230">MMULT(M8230:P8230,'input - gretl'!$B$19:$D$22)+MMULT('Point forecasts'!$J$5:$O$5,'input - gretl'!$B$23:$D$28)</f>
        <v>13.8428134686723</v>
      </c>
      <c r="R8230" s="0" t="n">
        <v>6.75236518167037</v>
      </c>
      <c r="S8230" s="0" t="n">
        <v>10.0784195358917</v>
      </c>
      <c r="U8230" s="4" t="n">
        <f aca="false">NORMSDIST(-M8230/'rhos computation'!$B$11)-EXP(M8230+'rhos computation'!$B$11^2/2)*NORMSDIST(-M8230/'rhos computation'!$B$11-'rhos computation'!$B$11)</f>
        <v>0.0315335295824832</v>
      </c>
      <c r="V8230" s="4" t="n">
        <f aca="false">NORMSDIST(-N8230/'rhos computation'!$B$23)-EXP(N8230+'rhos computation'!$B$23^2/2)*NORMSDIST(-N8230/'rhos computation'!$B$23-'rhos computation'!$B$23)</f>
        <v>0.0518631149540835</v>
      </c>
      <c r="W8230" s="0" t="n">
        <f aca="false">NORMSDIST(-O8230)</f>
        <v>0.00863919276776429</v>
      </c>
      <c r="X8230" s="0" t="n">
        <f aca="false">NORMSDIST(-P8230)</f>
        <v>0.0410079895185252</v>
      </c>
    </row>
    <row r="8231" customFormat="false" ht="13" hidden="false" customHeight="false" outlineLevel="0" collapsed="false">
      <c r="A8231" s="0" t="n">
        <v>1.19148388602782</v>
      </c>
      <c r="B8231" s="0" t="n">
        <v>-0.650307923855862</v>
      </c>
      <c r="C8231" s="0" t="n">
        <v>-1.16664583253949</v>
      </c>
      <c r="D8231" s="0" t="n">
        <v>-1.81406256097764</v>
      </c>
      <c r="E8231" s="0" t="n">
        <f aca="false" t="array" ref="E8231:H8231">MMULT(A8231:D8231,'Root matrix of resiudals'!$B$19:E$22)</f>
        <v>0.0489010324424564</v>
      </c>
      <c r="F8231" s="0" t="n">
        <v>-0.020190764916771</v>
      </c>
      <c r="G8231" s="0" t="n">
        <v>-0.0217416874723146</v>
      </c>
      <c r="H8231" s="0" t="n">
        <v>-0.031271917275915</v>
      </c>
      <c r="I8231" s="3" t="n">
        <f aca="false" t="array" ref="I8231:L8231">MMULT('t+2'!I8231:L8231,'input - gretl'!$B$3:$E$6)+MMULT('Point forecasts'!$P$4:$T$4,'input - gretl'!$B$9:$E$13)+MMULT('t+2'!Q8231:S8231,'input - gretl'!$B$14:$E$16)+E8231:H8231</f>
        <v>0.0215535441927357</v>
      </c>
      <c r="J8231" s="3" t="n">
        <v>-0.0327394008697317</v>
      </c>
      <c r="K8231" s="3" t="n">
        <v>-0.00163969678457103</v>
      </c>
      <c r="L8231" s="3" t="n">
        <v>-0.0216534463242412</v>
      </c>
      <c r="M8231" s="0" t="n">
        <f aca="false">'t+2'!M8231+I8231</f>
        <v>0.127058711816555</v>
      </c>
      <c r="N8231" s="0" t="n">
        <f aca="false">'t+2'!N8231+J8231</f>
        <v>-0.0129752817583542</v>
      </c>
      <c r="O8231" s="0" t="n">
        <f aca="false">'t+2'!O8231+K8231</f>
        <v>2.43128654738335</v>
      </c>
      <c r="P8231" s="0" t="n">
        <f aca="false">'t+2'!P8231+L8231</f>
        <v>1.73537789905042</v>
      </c>
      <c r="Q8231" s="0" t="n">
        <f aca="false" t="array" ref="Q8231:S8231">MMULT(M8231:P8231,'input - gretl'!$B$19:$D$22)+MMULT('Point forecasts'!$J$5:$O$5,'input - gretl'!$B$23:$D$28)</f>
        <v>13.9230693443667</v>
      </c>
      <c r="R8231" s="0" t="n">
        <v>6.78758432521475</v>
      </c>
      <c r="S8231" s="0" t="n">
        <v>10.1325227632158</v>
      </c>
      <c r="U8231" s="4" t="n">
        <f aca="false">NORMSDIST(-M8231/'rhos computation'!$B$11)-EXP(M8231+'rhos computation'!$B$11^2/2)*NORMSDIST(-M8231/'rhos computation'!$B$11-'rhos computation'!$B$11)</f>
        <v>0.0120031136410346</v>
      </c>
      <c r="V8231" s="4" t="n">
        <f aca="false">NORMSDIST(-N8231/'rhos computation'!$B$23)-EXP(N8231+'rhos computation'!$B$23^2/2)*NORMSDIST(-N8231/'rhos computation'!$B$23-'rhos computation'!$B$23)</f>
        <v>0.0284965154070208</v>
      </c>
      <c r="W8231" s="0" t="n">
        <f aca="false">NORMSDIST(-O8231)</f>
        <v>0.00752265522478073</v>
      </c>
      <c r="X8231" s="0" t="n">
        <f aca="false">NORMSDIST(-P8231)</f>
        <v>0.0413369460334331</v>
      </c>
    </row>
    <row r="8232" customFormat="false" ht="13" hidden="false" customHeight="false" outlineLevel="0" collapsed="false">
      <c r="A8232" s="0" t="n">
        <v>0.886675435847724</v>
      </c>
      <c r="B8232" s="0" t="n">
        <v>1.54058404742039</v>
      </c>
      <c r="C8232" s="0" t="n">
        <v>1.64684381000945</v>
      </c>
      <c r="D8232" s="0" t="n">
        <v>0.793029551384121</v>
      </c>
      <c r="E8232" s="0" t="n">
        <f aca="false" t="array" ref="E8232:H8232">MMULT(A8232:D8232,'Root matrix of resiudals'!$B$19:E$22)</f>
        <v>0.0432614136720303</v>
      </c>
      <c r="F8232" s="0" t="n">
        <v>0.0519903721932876</v>
      </c>
      <c r="G8232" s="0" t="n">
        <v>0.0340747139160132</v>
      </c>
      <c r="H8232" s="0" t="n">
        <v>0.014516228877503</v>
      </c>
      <c r="I8232" s="3" t="n">
        <f aca="false" t="array" ref="I8232:L8232">MMULT('t+2'!I8232:L8232,'input - gretl'!$B$3:$E$6)+MMULT('Point forecasts'!$P$4:$T$4,'input - gretl'!$B$9:$E$13)+MMULT('t+2'!Q8232:S8232,'input - gretl'!$B$14:$E$16)+E8232:H8232</f>
        <v>0.0365633902869044</v>
      </c>
      <c r="J8232" s="3" t="n">
        <v>0.0344224112252128</v>
      </c>
      <c r="K8232" s="3" t="n">
        <v>0.0591631102189381</v>
      </c>
      <c r="L8232" s="3" t="n">
        <v>0.0180263205619402</v>
      </c>
      <c r="M8232" s="0" t="n">
        <f aca="false">'t+2'!M8232+I8232</f>
        <v>0.186754750391056</v>
      </c>
      <c r="N8232" s="0" t="n">
        <f aca="false">'t+2'!N8232+J8232</f>
        <v>0.074305028196655</v>
      </c>
      <c r="O8232" s="0" t="n">
        <f aca="false">'t+2'!O8232+K8232</f>
        <v>2.48309835420128</v>
      </c>
      <c r="P8232" s="0" t="n">
        <f aca="false">'t+2'!P8232+L8232</f>
        <v>1.7534034194113</v>
      </c>
      <c r="Q8232" s="0" t="n">
        <f aca="false" t="array" ref="Q8232:S8232">MMULT(M8232:P8232,'input - gretl'!$B$19:$D$22)+MMULT('Point forecasts'!$J$5:$O$5,'input - gretl'!$B$23:$D$28)</f>
        <v>13.9827653829412</v>
      </c>
      <c r="R8232" s="0" t="n">
        <v>6.87486463516976</v>
      </c>
      <c r="S8232" s="0" t="n">
        <v>10.1671913988945</v>
      </c>
      <c r="U8232" s="4" t="n">
        <f aca="false">NORMSDIST(-M8232/'rhos computation'!$B$11)-EXP(M8232+'rhos computation'!$B$11^2/2)*NORMSDIST(-M8232/'rhos computation'!$B$11-'rhos computation'!$B$11)</f>
        <v>0.00497664058910188</v>
      </c>
      <c r="V8232" s="4" t="n">
        <f aca="false">NORMSDIST(-N8232/'rhos computation'!$B$23)-EXP(N8232+'rhos computation'!$B$23^2/2)*NORMSDIST(-N8232/'rhos computation'!$B$23-'rhos computation'!$B$23)</f>
        <v>0.00242331978624211</v>
      </c>
      <c r="W8232" s="0" t="n">
        <f aca="false">NORMSDIST(-O8232)</f>
        <v>0.00651225603026571</v>
      </c>
      <c r="X8232" s="0" t="n">
        <f aca="false">NORMSDIST(-P8232)</f>
        <v>0.0397663922443483</v>
      </c>
    </row>
    <row r="8233" customFormat="false" ht="13" hidden="false" customHeight="false" outlineLevel="0" collapsed="false">
      <c r="A8233" s="0" t="n">
        <v>0.614987805892799</v>
      </c>
      <c r="B8233" s="0" t="n">
        <v>-1.46529491502565</v>
      </c>
      <c r="C8233" s="0" t="n">
        <v>0.285859758998844</v>
      </c>
      <c r="D8233" s="0" t="n">
        <v>-0.508168060928929</v>
      </c>
      <c r="E8233" s="0" t="n">
        <f aca="false" t="array" ref="E8233:H8233">MMULT(A8233:D8233,'Root matrix of resiudals'!$B$19:E$22)</f>
        <v>0.023615721954403</v>
      </c>
      <c r="F8233" s="0" t="n">
        <v>-0.0394811633376282</v>
      </c>
      <c r="G8233" s="0" t="n">
        <v>-0.000476494289011646</v>
      </c>
      <c r="H8233" s="0" t="n">
        <v>-0.00825038482774661</v>
      </c>
      <c r="I8233" s="3" t="n">
        <f aca="false" t="array" ref="I8233:L8233">MMULT('t+2'!I8233:L8233,'input - gretl'!$B$3:$E$6)+MMULT('Point forecasts'!$P$4:$T$4,'input - gretl'!$B$9:$E$13)+MMULT('t+2'!Q8233:S8233,'input - gretl'!$B$14:$E$16)+E8233:H8233</f>
        <v>0.0147640672214381</v>
      </c>
      <c r="J8233" s="3" t="n">
        <v>-0.0157967296614585</v>
      </c>
      <c r="K8233" s="3" t="n">
        <v>0.0157676775250732</v>
      </c>
      <c r="L8233" s="3" t="n">
        <v>-0.00908428277223168</v>
      </c>
      <c r="M8233" s="0" t="n">
        <f aca="false">'t+2'!M8233+I8233</f>
        <v>0.112686648321586</v>
      </c>
      <c r="N8233" s="0" t="n">
        <f aca="false">'t+2'!N8233+J8233</f>
        <v>-0.0502026823084652</v>
      </c>
      <c r="O8233" s="0" t="n">
        <f aca="false">'t+2'!O8233+K8233</f>
        <v>2.46662236462145</v>
      </c>
      <c r="P8233" s="0" t="n">
        <f aca="false">'t+2'!P8233+L8233</f>
        <v>1.77172095034002</v>
      </c>
      <c r="Q8233" s="0" t="n">
        <f aca="false" t="array" ref="Q8233:S8233">MMULT(M8233:P8233,'input - gretl'!$B$19:$D$22)+MMULT('Point forecasts'!$J$5:$O$5,'input - gretl'!$B$23:$D$28)</f>
        <v>13.9086972808717</v>
      </c>
      <c r="R8233" s="0" t="n">
        <v>6.75035692466464</v>
      </c>
      <c r="S8233" s="0" t="n">
        <v>10.1332945215249</v>
      </c>
      <c r="U8233" s="4" t="n">
        <f aca="false">NORMSDIST(-M8233/'rhos computation'!$B$11)-EXP(M8233+'rhos computation'!$B$11^2/2)*NORMSDIST(-M8233/'rhos computation'!$B$11-'rhos computation'!$B$11)</f>
        <v>0.014525382516834</v>
      </c>
      <c r="V8233" s="4" t="n">
        <f aca="false">NORMSDIST(-N8233/'rhos computation'!$B$23)-EXP(N8233+'rhos computation'!$B$23^2/2)*NORMSDIST(-N8233/'rhos computation'!$B$23-'rhos computation'!$B$23)</f>
        <v>0.0533807615548865</v>
      </c>
      <c r="W8233" s="0" t="n">
        <f aca="false">NORMSDIST(-O8233)</f>
        <v>0.00681970587149025</v>
      </c>
      <c r="X8233" s="0" t="n">
        <f aca="false">NORMSDIST(-P8233)</f>
        <v>0.0382204450930373</v>
      </c>
    </row>
    <row r="8234" customFormat="false" ht="13" hidden="false" customHeight="false" outlineLevel="0" collapsed="false">
      <c r="A8234" s="0" t="n">
        <v>-1.63233860072403</v>
      </c>
      <c r="B8234" s="0" t="n">
        <v>1.4027003407468</v>
      </c>
      <c r="C8234" s="0" t="n">
        <v>1.18416145933085</v>
      </c>
      <c r="D8234" s="0" t="n">
        <v>0.190370895112965</v>
      </c>
      <c r="E8234" s="0" t="n">
        <f aca="false" t="array" ref="E8234:H8234">MMULT(A8234:D8234,'Root matrix of resiudals'!$B$19:E$22)</f>
        <v>-0.0654687685928923</v>
      </c>
      <c r="F8234" s="0" t="n">
        <v>0.0406463134704451</v>
      </c>
      <c r="G8234" s="0" t="n">
        <v>0.0223212346799681</v>
      </c>
      <c r="H8234" s="0" t="n">
        <v>0.00516243992466048</v>
      </c>
      <c r="I8234" s="3" t="n">
        <f aca="false" t="array" ref="I8234:L8234">MMULT('t+2'!I8234:L8234,'input - gretl'!$B$3:$E$6)+MMULT('Point forecasts'!$P$4:$T$4,'input - gretl'!$B$9:$E$13)+MMULT('t+2'!Q8234:S8234,'input - gretl'!$B$14:$E$16)+E8234:H8234</f>
        <v>-0.0883627973320549</v>
      </c>
      <c r="J8234" s="3" t="n">
        <v>0.0426880423348108</v>
      </c>
      <c r="K8234" s="3" t="n">
        <v>0.0486899231765536</v>
      </c>
      <c r="L8234" s="3" t="n">
        <v>0.0159137280863292</v>
      </c>
      <c r="M8234" s="0" t="n">
        <f aca="false">'t+2'!M8234+I8234</f>
        <v>0.0763182060959966</v>
      </c>
      <c r="N8234" s="0" t="n">
        <f aca="false">'t+2'!N8234+J8234</f>
        <v>0.0723225057730548</v>
      </c>
      <c r="O8234" s="0" t="n">
        <f aca="false">'t+2'!O8234+K8234</f>
        <v>2.51259444469414</v>
      </c>
      <c r="P8234" s="0" t="n">
        <f aca="false">'t+2'!P8234+L8234</f>
        <v>1.77026395033579</v>
      </c>
      <c r="Q8234" s="0" t="n">
        <f aca="false" t="array" ref="Q8234:S8234">MMULT(M8234:P8234,'input - gretl'!$B$19:$D$22)+MMULT('Point forecasts'!$J$5:$O$5,'input - gretl'!$B$23:$D$28)</f>
        <v>13.8723288386462</v>
      </c>
      <c r="R8234" s="0" t="n">
        <v>6.87288211274616</v>
      </c>
      <c r="S8234" s="0" t="n">
        <v>10.1806522814516</v>
      </c>
      <c r="U8234" s="4" t="n">
        <f aca="false">NORMSDIST(-M8234/'rhos computation'!$B$11)-EXP(M8234+'rhos computation'!$B$11^2/2)*NORMSDIST(-M8234/'rhos computation'!$B$11-'rhos computation'!$B$11)</f>
        <v>0.0227240408906869</v>
      </c>
      <c r="V8234" s="4" t="n">
        <f aca="false">NORMSDIST(-N8234/'rhos computation'!$B$23)-EXP(N8234+'rhos computation'!$B$23^2/2)*NORMSDIST(-N8234/'rhos computation'!$B$23-'rhos computation'!$B$23)</f>
        <v>0.00261057082944423</v>
      </c>
      <c r="W8234" s="0" t="n">
        <f aca="false">NORMSDIST(-O8234)</f>
        <v>0.00599235104858172</v>
      </c>
      <c r="X8234" s="0" t="n">
        <f aca="false">NORMSDIST(-P8234)</f>
        <v>0.0383415902335691</v>
      </c>
    </row>
    <row r="8235" customFormat="false" ht="13" hidden="false" customHeight="false" outlineLevel="0" collapsed="false">
      <c r="A8235" s="0" t="n">
        <v>-0.785773710432014</v>
      </c>
      <c r="B8235" s="0" t="n">
        <v>1.04847155487684</v>
      </c>
      <c r="C8235" s="0" t="n">
        <v>0.806533168887084</v>
      </c>
      <c r="D8235" s="0" t="n">
        <v>-0.424857780753019</v>
      </c>
      <c r="E8235" s="0" t="n">
        <f aca="false" t="array" ref="E8235:H8235">MMULT(A8235:D8235,'Root matrix of resiudals'!$B$19:E$22)</f>
        <v>-0.0301802662206863</v>
      </c>
      <c r="F8235" s="0" t="n">
        <v>0.0310458121521423</v>
      </c>
      <c r="G8235" s="0" t="n">
        <v>0.015304921535419</v>
      </c>
      <c r="H8235" s="0" t="n">
        <v>-0.00560079820579894</v>
      </c>
      <c r="I8235" s="3" t="n">
        <f aca="false" t="array" ref="I8235:L8235">MMULT('t+2'!I8235:L8235,'input - gretl'!$B$3:$E$6)+MMULT('Point forecasts'!$P$4:$T$4,'input - gretl'!$B$9:$E$13)+MMULT('t+2'!Q8235:S8235,'input - gretl'!$B$14:$E$16)+E8235:H8235</f>
        <v>-0.0517372879449798</v>
      </c>
      <c r="J8235" s="3" t="n">
        <v>0.0140480031135012</v>
      </c>
      <c r="K8235" s="3" t="n">
        <v>0.0246172259576397</v>
      </c>
      <c r="L8235" s="3" t="n">
        <v>-0.0178543604045597</v>
      </c>
      <c r="M8235" s="0" t="n">
        <f aca="false">'t+2'!M8235+I8235</f>
        <v>0.0589151913506216</v>
      </c>
      <c r="N8235" s="0" t="n">
        <f aca="false">'t+2'!N8235+J8235</f>
        <v>-0.00931110204380105</v>
      </c>
      <c r="O8235" s="0" t="n">
        <f aca="false">'t+2'!O8235+K8235</f>
        <v>2.40554245464106</v>
      </c>
      <c r="P8235" s="0" t="n">
        <f aca="false">'t+2'!P8235+L8235</f>
        <v>1.72575224299117</v>
      </c>
      <c r="Q8235" s="0" t="n">
        <f aca="false" t="array" ref="Q8235:S8235">MMULT(M8235:P8235,'input - gretl'!$B$19:$D$22)+MMULT('Point forecasts'!$J$5:$O$5,'input - gretl'!$B$23:$D$28)</f>
        <v>13.8549258239008</v>
      </c>
      <c r="R8235" s="0" t="n">
        <v>6.7912485049293</v>
      </c>
      <c r="S8235" s="0" t="n">
        <v>10.1159331506687</v>
      </c>
      <c r="U8235" s="4" t="n">
        <f aca="false">NORMSDIST(-M8235/'rhos computation'!$B$11)-EXP(M8235+'rhos computation'!$B$11^2/2)*NORMSDIST(-M8235/'rhos computation'!$B$11-'rhos computation'!$B$11)</f>
        <v>0.0276699480503114</v>
      </c>
      <c r="V8235" s="4" t="n">
        <f aca="false">NORMSDIST(-N8235/'rhos computation'!$B$23)-EXP(N8235+'rhos computation'!$B$23^2/2)*NORMSDIST(-N8235/'rhos computation'!$B$23-'rhos computation'!$B$23)</f>
        <v>0.026478395541171</v>
      </c>
      <c r="W8235" s="0" t="n">
        <f aca="false">NORMSDIST(-O8235)</f>
        <v>0.00807423775701763</v>
      </c>
      <c r="X8235" s="0" t="n">
        <f aca="false">NORMSDIST(-P8235)</f>
        <v>0.0421959974309271</v>
      </c>
    </row>
    <row r="8236" customFormat="false" ht="13" hidden="false" customHeight="false" outlineLevel="0" collapsed="false">
      <c r="A8236" s="0" t="n">
        <v>-1.23897420119467</v>
      </c>
      <c r="B8236" s="0" t="n">
        <v>-1.3109571430507</v>
      </c>
      <c r="C8236" s="0" t="n">
        <v>-0.330952861282807</v>
      </c>
      <c r="D8236" s="0" t="n">
        <v>0.173968467278855</v>
      </c>
      <c r="E8236" s="0" t="n">
        <f aca="false" t="array" ref="E8236:H8236">MMULT(A8236:D8236,'Root matrix of resiudals'!$B$19:E$22)</f>
        <v>-0.0566013944884902</v>
      </c>
      <c r="F8236" s="0" t="n">
        <v>-0.0414390263945016</v>
      </c>
      <c r="G8236" s="0" t="n">
        <v>-0.0113716976992992</v>
      </c>
      <c r="H8236" s="0" t="n">
        <v>0.00283229782575175</v>
      </c>
      <c r="I8236" s="3" t="n">
        <f aca="false" t="array" ref="I8236:L8236">MMULT('t+2'!I8236:L8236,'input - gretl'!$B$3:$E$6)+MMULT('Point forecasts'!$P$4:$T$4,'input - gretl'!$B$9:$E$13)+MMULT('t+2'!Q8236:S8236,'input - gretl'!$B$14:$E$16)+E8236:H8236</f>
        <v>-0.0881411862606119</v>
      </c>
      <c r="J8236" s="3" t="n">
        <v>-0.0521627563451925</v>
      </c>
      <c r="K8236" s="3" t="n">
        <v>0.0219513030747817</v>
      </c>
      <c r="L8236" s="3" t="n">
        <v>-0.000736220270998655</v>
      </c>
      <c r="M8236" s="0" t="n">
        <f aca="false">'t+2'!M8236+I8236</f>
        <v>0.113740562478154</v>
      </c>
      <c r="N8236" s="0" t="n">
        <f aca="false">'t+2'!N8236+J8236</f>
        <v>-0.0187443078849575</v>
      </c>
      <c r="O8236" s="0" t="n">
        <f aca="false">'t+2'!O8236+K8236</f>
        <v>2.45658380939101</v>
      </c>
      <c r="P8236" s="0" t="n">
        <f aca="false">'t+2'!P8236+L8236</f>
        <v>1.77700000946601</v>
      </c>
      <c r="Q8236" s="0" t="n">
        <f aca="false" t="array" ref="Q8236:S8236">MMULT(M8236:P8236,'input - gretl'!$B$19:$D$22)+MMULT('Point forecasts'!$J$5:$O$5,'input - gretl'!$B$23:$D$28)</f>
        <v>13.9097511950283</v>
      </c>
      <c r="R8236" s="0" t="n">
        <v>6.78181529908814</v>
      </c>
      <c r="S8236" s="0" t="n">
        <v>10.1182353171127</v>
      </c>
      <c r="U8236" s="4" t="n">
        <f aca="false">NORMSDIST(-M8236/'rhos computation'!$B$11)-EXP(M8236+'rhos computation'!$B$11^2/2)*NORMSDIST(-M8236/'rhos computation'!$B$11-'rhos computation'!$B$11)</f>
        <v>0.0143275302547029</v>
      </c>
      <c r="V8236" s="4" t="n">
        <f aca="false">NORMSDIST(-N8236/'rhos computation'!$B$23)-EXP(N8236+'rhos computation'!$B$23^2/2)*NORMSDIST(-N8236/'rhos computation'!$B$23-'rhos computation'!$B$23)</f>
        <v>0.0318451809987242</v>
      </c>
      <c r="W8236" s="0" t="n">
        <f aca="false">NORMSDIST(-O8236)</f>
        <v>0.00701325402042624</v>
      </c>
      <c r="X8236" s="0" t="n">
        <f aca="false">NORMSDIST(-P8236)</f>
        <v>0.0377841191367933</v>
      </c>
    </row>
    <row r="8237" customFormat="false" ht="13" hidden="false" customHeight="false" outlineLevel="0" collapsed="false">
      <c r="A8237" s="0" t="n">
        <v>0.440059089319604</v>
      </c>
      <c r="B8237" s="0" t="n">
        <v>-2.20266608099388</v>
      </c>
      <c r="C8237" s="0" t="n">
        <v>0.329642989360112</v>
      </c>
      <c r="D8237" s="0" t="n">
        <v>0.357150107575616</v>
      </c>
      <c r="E8237" s="0" t="n">
        <f aca="false" t="array" ref="E8237:H8237">MMULT(A8237:D8237,'Root matrix of resiudals'!$B$19:E$22)</f>
        <v>0.0141636629838735</v>
      </c>
      <c r="F8237" s="0" t="n">
        <v>-0.0607315049403079</v>
      </c>
      <c r="G8237" s="0" t="n">
        <v>-0.00164347055188556</v>
      </c>
      <c r="H8237" s="0" t="n">
        <v>0.00585989151537583</v>
      </c>
      <c r="I8237" s="3" t="n">
        <f aca="false" t="array" ref="I8237:L8237">MMULT('t+2'!I8237:L8237,'input - gretl'!$B$3:$E$6)+MMULT('Point forecasts'!$P$4:$T$4,'input - gretl'!$B$9:$E$13)+MMULT('t+2'!Q8237:S8237,'input - gretl'!$B$14:$E$16)+E8237:H8237</f>
        <v>0.023485769155605</v>
      </c>
      <c r="J8237" s="3" t="n">
        <v>-0.0219951827612579</v>
      </c>
      <c r="K8237" s="3" t="n">
        <v>0.01951698702093</v>
      </c>
      <c r="L8237" s="3" t="n">
        <v>0.0100971379582014</v>
      </c>
      <c r="M8237" s="0" t="n">
        <f aca="false">'t+2'!M8237+I8237</f>
        <v>0.168991019500549</v>
      </c>
      <c r="N8237" s="0" t="n">
        <f aca="false">'t+2'!N8237+J8237</f>
        <v>-0.0406576211272229</v>
      </c>
      <c r="O8237" s="0" t="n">
        <f aca="false">'t+2'!O8237+K8237</f>
        <v>2.48978492951989</v>
      </c>
      <c r="P8237" s="0" t="n">
        <f aca="false">'t+2'!P8237+L8237</f>
        <v>1.75752322156565</v>
      </c>
      <c r="Q8237" s="0" t="n">
        <f aca="false" t="array" ref="Q8237:S8237">MMULT(M8237:P8237,'input - gretl'!$B$19:$D$22)+MMULT('Point forecasts'!$J$5:$O$5,'input - gretl'!$B$23:$D$28)</f>
        <v>13.9650016520507</v>
      </c>
      <c r="R8237" s="0" t="n">
        <v>6.75990198584588</v>
      </c>
      <c r="S8237" s="0" t="n">
        <v>10.1699598363742</v>
      </c>
      <c r="U8237" s="4" t="n">
        <f aca="false">NORMSDIST(-M8237/'rhos computation'!$B$11)-EXP(M8237+'rhos computation'!$B$11^2/2)*NORMSDIST(-M8237/'rhos computation'!$B$11-'rhos computation'!$B$11)</f>
        <v>0.00656607096171057</v>
      </c>
      <c r="V8237" s="4" t="n">
        <f aca="false">NORMSDIST(-N8237/'rhos computation'!$B$23)-EXP(N8237+'rhos computation'!$B$23^2/2)*NORMSDIST(-N8237/'rhos computation'!$B$23-'rhos computation'!$B$23)</f>
        <v>0.0463222130442623</v>
      </c>
      <c r="W8237" s="0" t="n">
        <f aca="false">NORMSDIST(-O8237)</f>
        <v>0.00639102086020985</v>
      </c>
      <c r="X8237" s="0" t="n">
        <f aca="false">NORMSDIST(-P8237)</f>
        <v>0.0394143336494428</v>
      </c>
    </row>
    <row r="8238" customFormat="false" ht="13" hidden="false" customHeight="false" outlineLevel="0" collapsed="false">
      <c r="A8238" s="0" t="n">
        <v>-1.98787142774797</v>
      </c>
      <c r="B8238" s="0" t="n">
        <v>-1.46328533490295</v>
      </c>
      <c r="C8238" s="0" t="n">
        <v>0.152080032839368</v>
      </c>
      <c r="D8238" s="0" t="n">
        <v>-1.93227695279838</v>
      </c>
      <c r="E8238" s="0" t="n">
        <f aca="false" t="array" ref="E8238:H8238">MMULT(A8238:D8238,'Root matrix of resiudals'!$B$19:E$22)</f>
        <v>-0.0876742107437242</v>
      </c>
      <c r="F8238" s="0" t="n">
        <v>-0.0458910529400422</v>
      </c>
      <c r="G8238" s="0" t="n">
        <v>-0.00747158845421325</v>
      </c>
      <c r="H8238" s="0" t="n">
        <v>-0.0305159320959186</v>
      </c>
      <c r="I8238" s="3" t="n">
        <f aca="false" t="array" ref="I8238:L8238">MMULT('t+2'!I8238:L8238,'input - gretl'!$B$3:$E$6)+MMULT('Point forecasts'!$P$4:$T$4,'input - gretl'!$B$9:$E$13)+MMULT('t+2'!Q8238:S8238,'input - gretl'!$B$14:$E$16)+E8238:H8238</f>
        <v>-0.0734593068489794</v>
      </c>
      <c r="J8238" s="3" t="n">
        <v>-0.0427757753186732</v>
      </c>
      <c r="K8238" s="3" t="n">
        <v>0.0207413120839208</v>
      </c>
      <c r="L8238" s="3" t="n">
        <v>-0.0142388073246012</v>
      </c>
      <c r="M8238" s="0" t="n">
        <f aca="false">'t+2'!M8238+I8238</f>
        <v>0.0511586196000678</v>
      </c>
      <c r="N8238" s="0" t="n">
        <f aca="false">'t+2'!N8238+J8238</f>
        <v>0.011629885069613</v>
      </c>
      <c r="O8238" s="0" t="n">
        <f aca="false">'t+2'!O8238+K8238</f>
        <v>2.51033848437896</v>
      </c>
      <c r="P8238" s="0" t="n">
        <f aca="false">'t+2'!P8238+L8238</f>
        <v>1.73104966377064</v>
      </c>
      <c r="Q8238" s="0" t="n">
        <f aca="false" t="array" ref="Q8238:S8238">MMULT(M8238:P8238,'input - gretl'!$B$19:$D$22)+MMULT('Point forecasts'!$J$5:$O$5,'input - gretl'!$B$23:$D$28)</f>
        <v>13.8471692521502</v>
      </c>
      <c r="R8238" s="0" t="n">
        <v>6.81218949204272</v>
      </c>
      <c r="S8238" s="0" t="n">
        <v>10.2156910683742</v>
      </c>
      <c r="U8238" s="4" t="n">
        <f aca="false">NORMSDIST(-M8238/'rhos computation'!$B$11)-EXP(M8238+'rhos computation'!$B$11^2/2)*NORMSDIST(-M8238/'rhos computation'!$B$11-'rhos computation'!$B$11)</f>
        <v>0.030103452958108</v>
      </c>
      <c r="V8238" s="4" t="n">
        <f aca="false">NORMSDIST(-N8238/'rhos computation'!$B$23)-EXP(N8238+'rhos computation'!$B$23^2/2)*NORMSDIST(-N8238/'rhos computation'!$B$23-'rhos computation'!$B$23)</f>
        <v>0.0166248225278076</v>
      </c>
      <c r="W8238" s="0" t="n">
        <f aca="false">NORMSDIST(-O8238)</f>
        <v>0.00603077425891299</v>
      </c>
      <c r="X8238" s="0" t="n">
        <f aca="false">NORMSDIST(-P8238)</f>
        <v>0.0417214534994891</v>
      </c>
    </row>
    <row r="8239" customFormat="false" ht="13" hidden="false" customHeight="false" outlineLevel="0" collapsed="false">
      <c r="A8239" s="0" t="n">
        <v>1.36802361670315</v>
      </c>
      <c r="B8239" s="0" t="n">
        <v>-0.900665399021181</v>
      </c>
      <c r="C8239" s="0" t="n">
        <v>-0.863114855330443</v>
      </c>
      <c r="D8239" s="0" t="n">
        <v>0.741577494211362</v>
      </c>
      <c r="E8239" s="0" t="n">
        <f aca="false" t="array" ref="E8239:H8239">MMULT(A8239:D8239,'Root matrix of resiudals'!$B$19:E$22)</f>
        <v>0.055304935441772</v>
      </c>
      <c r="F8239" s="0" t="n">
        <v>-0.0256866802034298</v>
      </c>
      <c r="G8239" s="0" t="n">
        <v>-0.0146040813055417</v>
      </c>
      <c r="H8239" s="0" t="n">
        <v>0.0104621902709187</v>
      </c>
      <c r="I8239" s="3" t="n">
        <f aca="false" t="array" ref="I8239:L8239">MMULT('t+2'!I8239:L8239,'input - gretl'!$B$3:$E$6)+MMULT('Point forecasts'!$P$4:$T$4,'input - gretl'!$B$9:$E$13)+MMULT('t+2'!Q8239:S8239,'input - gretl'!$B$14:$E$16)+E8239:H8239</f>
        <v>0.0434692041504555</v>
      </c>
      <c r="J8239" s="3" t="n">
        <v>-0.032157204046949</v>
      </c>
      <c r="K8239" s="3" t="n">
        <v>0.015896080551967</v>
      </c>
      <c r="L8239" s="3" t="n">
        <v>0.00483920585395008</v>
      </c>
      <c r="M8239" s="0" t="n">
        <f aca="false">'t+2'!M8239+I8239</f>
        <v>0.196565053579419</v>
      </c>
      <c r="N8239" s="0" t="n">
        <f aca="false">'t+2'!N8239+J8239</f>
        <v>-0.0065011660186154</v>
      </c>
      <c r="O8239" s="0" t="n">
        <f aca="false">'t+2'!O8239+K8239</f>
        <v>2.46450016774063</v>
      </c>
      <c r="P8239" s="0" t="n">
        <f aca="false">'t+2'!P8239+L8239</f>
        <v>1.79813345928129</v>
      </c>
      <c r="Q8239" s="0" t="n">
        <f aca="false" t="array" ref="Q8239:S8239">MMULT(M8239:P8239,'input - gretl'!$B$19:$D$22)+MMULT('Point forecasts'!$J$5:$O$5,'input - gretl'!$B$23:$D$28)</f>
        <v>13.9925756861296</v>
      </c>
      <c r="R8239" s="0" t="n">
        <v>6.79405844095449</v>
      </c>
      <c r="S8239" s="0" t="n">
        <v>10.1060527080155</v>
      </c>
      <c r="U8239" s="4" t="n">
        <f aca="false">NORMSDIST(-M8239/'rhos computation'!$B$11)-EXP(M8239+'rhos computation'!$B$11^2/2)*NORMSDIST(-M8239/'rhos computation'!$B$11-'rhos computation'!$B$11)</f>
        <v>0.00424627973678166</v>
      </c>
      <c r="V8239" s="4" t="n">
        <f aca="false">NORMSDIST(-N8239/'rhos computation'!$B$23)-EXP(N8239+'rhos computation'!$B$23^2/2)*NORMSDIST(-N8239/'rhos computation'!$B$23-'rhos computation'!$B$23)</f>
        <v>0.0249892082988853</v>
      </c>
      <c r="W8239" s="0" t="n">
        <f aca="false">NORMSDIST(-O8239)</f>
        <v>0.00686022496618292</v>
      </c>
      <c r="X8239" s="0" t="n">
        <f aca="false">NORMSDIST(-P8239)</f>
        <v>0.0360779305441205</v>
      </c>
    </row>
    <row r="8240" customFormat="false" ht="13" hidden="false" customHeight="false" outlineLevel="0" collapsed="false">
      <c r="A8240" s="0" t="n">
        <v>1.13053447594097</v>
      </c>
      <c r="B8240" s="0" t="n">
        <v>-1.82649527224743</v>
      </c>
      <c r="C8240" s="0" t="n">
        <v>1.63665208876771</v>
      </c>
      <c r="D8240" s="0" t="n">
        <v>0.0502657994709433</v>
      </c>
      <c r="E8240" s="0" t="n">
        <f aca="false" t="array" ref="E8240:H8240">MMULT(A8240:D8240,'Root matrix of resiudals'!$B$19:E$22)</f>
        <v>0.0463720454547542</v>
      </c>
      <c r="F8240" s="0" t="n">
        <v>-0.0437475371075613</v>
      </c>
      <c r="G8240" s="0" t="n">
        <v>0.0212718370123313</v>
      </c>
      <c r="H8240" s="0" t="n">
        <v>0.00213722581741888</v>
      </c>
      <c r="I8240" s="3" t="n">
        <f aca="false" t="array" ref="I8240:L8240">MMULT('t+2'!I8240:L8240,'input - gretl'!$B$3:$E$6)+MMULT('Point forecasts'!$P$4:$T$4,'input - gretl'!$B$9:$E$13)+MMULT('t+2'!Q8240:S8240,'input - gretl'!$B$14:$E$16)+E8240:H8240</f>
        <v>0.0117928045754167</v>
      </c>
      <c r="J8240" s="3" t="n">
        <v>-0.0334145304787952</v>
      </c>
      <c r="K8240" s="3" t="n">
        <v>0.0389115142380143</v>
      </c>
      <c r="L8240" s="3" t="n">
        <v>-0.00191674974748363</v>
      </c>
      <c r="M8240" s="0" t="n">
        <f aca="false">'t+2'!M8240+I8240</f>
        <v>0.120833642645287</v>
      </c>
      <c r="N8240" s="0" t="n">
        <f aca="false">'t+2'!N8240+J8240</f>
        <v>-0.0555673413830449</v>
      </c>
      <c r="O8240" s="0" t="n">
        <f aca="false">'t+2'!O8240+K8240</f>
        <v>2.44789268146367</v>
      </c>
      <c r="P8240" s="0" t="n">
        <f aca="false">'t+2'!P8240+L8240</f>
        <v>1.74739110030642</v>
      </c>
      <c r="Q8240" s="0" t="n">
        <f aca="false" t="array" ref="Q8240:S8240">MMULT(M8240:P8240,'input - gretl'!$B$19:$D$22)+MMULT('Point forecasts'!$J$5:$O$5,'input - gretl'!$B$23:$D$28)</f>
        <v>13.9168442751954</v>
      </c>
      <c r="R8240" s="0" t="n">
        <v>6.74499226559006</v>
      </c>
      <c r="S8240" s="0" t="n">
        <v>10.1377037422416</v>
      </c>
      <c r="U8240" s="4" t="n">
        <f aca="false">NORMSDIST(-M8240/'rhos computation'!$B$11)-EXP(M8240+'rhos computation'!$B$11^2/2)*NORMSDIST(-M8240/'rhos computation'!$B$11-'rhos computation'!$B$11)</f>
        <v>0.0130496822834287</v>
      </c>
      <c r="V8240" s="4" t="n">
        <f aca="false">NORMSDIST(-N8240/'rhos computation'!$B$23)-EXP(N8240+'rhos computation'!$B$23^2/2)*NORMSDIST(-N8240/'rhos computation'!$B$23-'rhos computation'!$B$23)</f>
        <v>0.0575121912879176</v>
      </c>
      <c r="W8240" s="0" t="n">
        <f aca="false">NORMSDIST(-O8240)</f>
        <v>0.00718472242939374</v>
      </c>
      <c r="X8240" s="0" t="n">
        <f aca="false">NORMSDIST(-P8240)</f>
        <v>0.0402847600911209</v>
      </c>
    </row>
    <row r="8241" customFormat="false" ht="13" hidden="false" customHeight="false" outlineLevel="0" collapsed="false">
      <c r="A8241" s="0" t="n">
        <v>1.72444742992325</v>
      </c>
      <c r="B8241" s="0" t="n">
        <v>0.00146477201891781</v>
      </c>
      <c r="C8241" s="0" t="n">
        <v>-1.06591981134505</v>
      </c>
      <c r="D8241" s="0" t="n">
        <v>0.280565843764876</v>
      </c>
      <c r="E8241" s="0" t="n">
        <f aca="false" t="array" ref="E8241:H8241">MMULT(A8241:D8241,'Root matrix of resiudals'!$B$19:E$22)</f>
        <v>0.0725657579325819</v>
      </c>
      <c r="F8241" s="0" t="n">
        <v>0.000137719497404724</v>
      </c>
      <c r="G8241" s="0" t="n">
        <v>-0.0147210358194112</v>
      </c>
      <c r="H8241" s="0" t="n">
        <v>0.0026718250884119</v>
      </c>
      <c r="I8241" s="3" t="n">
        <f aca="false" t="array" ref="I8241:L8241">MMULT('t+2'!I8241:L8241,'input - gretl'!$B$3:$E$6)+MMULT('Point forecasts'!$P$4:$T$4,'input - gretl'!$B$9:$E$13)+MMULT('t+2'!Q8241:S8241,'input - gretl'!$B$14:$E$16)+E8241:H8241</f>
        <v>0.025280939880146</v>
      </c>
      <c r="J8241" s="3" t="n">
        <v>0.00424652426404094</v>
      </c>
      <c r="K8241" s="3" t="n">
        <v>-0.000278225560298207</v>
      </c>
      <c r="L8241" s="3" t="n">
        <v>0.0112159360477093</v>
      </c>
      <c r="M8241" s="0" t="n">
        <f aca="false">'t+2'!M8241+I8241</f>
        <v>0.205717435291661</v>
      </c>
      <c r="N8241" s="0" t="n">
        <f aca="false">'t+2'!N8241+J8241</f>
        <v>-0.00558037608548009</v>
      </c>
      <c r="O8241" s="0" t="n">
        <f aca="false">'t+2'!O8241+K8241</f>
        <v>2.4152666533134</v>
      </c>
      <c r="P8241" s="0" t="n">
        <f aca="false">'t+2'!P8241+L8241</f>
        <v>1.7234125405249</v>
      </c>
      <c r="Q8241" s="0" t="n">
        <f aca="false" t="array" ref="Q8241:S8241">MMULT(M8241:P8241,'input - gretl'!$B$19:$D$22)+MMULT('Point forecasts'!$J$5:$O$5,'input - gretl'!$B$23:$D$28)</f>
        <v>14.0017280678418</v>
      </c>
      <c r="R8241" s="0" t="n">
        <v>6.79497923088762</v>
      </c>
      <c r="S8241" s="0" t="n">
        <v>10.1278825233715</v>
      </c>
      <c r="U8241" s="4" t="n">
        <f aca="false">NORMSDIST(-M8241/'rhos computation'!$B$11)-EXP(M8241+'rhos computation'!$B$11^2/2)*NORMSDIST(-M8241/'rhos computation'!$B$11-'rhos computation'!$B$11)</f>
        <v>0.00364848107507754</v>
      </c>
      <c r="V8241" s="4" t="n">
        <f aca="false">NORMSDIST(-N8241/'rhos computation'!$B$23)-EXP(N8241+'rhos computation'!$B$23^2/2)*NORMSDIST(-N8241/'rhos computation'!$B$23-'rhos computation'!$B$23)</f>
        <v>0.0245123580895943</v>
      </c>
      <c r="W8241" s="0" t="n">
        <f aca="false">NORMSDIST(-O8241)</f>
        <v>0.00786184692436353</v>
      </c>
      <c r="X8241" s="0" t="n">
        <f aca="false">NORMSDIST(-P8241)</f>
        <v>0.0424069743529534</v>
      </c>
    </row>
    <row r="8242" customFormat="false" ht="13" hidden="false" customHeight="false" outlineLevel="0" collapsed="false">
      <c r="A8242" s="0" t="n">
        <v>-0.291867154690677</v>
      </c>
      <c r="B8242" s="0" t="n">
        <v>-0.0199776123154674</v>
      </c>
      <c r="C8242" s="0" t="n">
        <v>-0.699796620848255</v>
      </c>
      <c r="D8242" s="0" t="n">
        <v>-1.80653091199119</v>
      </c>
      <c r="E8242" s="0" t="n">
        <f aca="false" t="array" ref="E8242:H8242">MMULT(A8242:D8242,'Root matrix of resiudals'!$B$19:E$22)</f>
        <v>-0.0127404319405062</v>
      </c>
      <c r="F8242" s="0" t="n">
        <v>-0.00386284104706861</v>
      </c>
      <c r="G8242" s="0" t="n">
        <v>-0.013778819416894</v>
      </c>
      <c r="H8242" s="0" t="n">
        <v>-0.0300056816516596</v>
      </c>
      <c r="I8242" s="3" t="n">
        <f aca="false" t="array" ref="I8242:L8242">MMULT('t+2'!I8242:L8242,'input - gretl'!$B$3:$E$6)+MMULT('Point forecasts'!$P$4:$T$4,'input - gretl'!$B$9:$E$13)+MMULT('t+2'!Q8242:S8242,'input - gretl'!$B$14:$E$16)+E8242:H8242</f>
        <v>-0.0268109094851294</v>
      </c>
      <c r="J8242" s="3" t="n">
        <v>-0.00252801712961662</v>
      </c>
      <c r="K8242" s="3" t="n">
        <v>0.0107203465488139</v>
      </c>
      <c r="L8242" s="3" t="n">
        <v>-0.0249263198323608</v>
      </c>
      <c r="M8242" s="0" t="n">
        <f aca="false">'t+2'!M8242+I8242</f>
        <v>0.0928151822501791</v>
      </c>
      <c r="N8242" s="0" t="n">
        <f aca="false">'t+2'!N8242+J8242</f>
        <v>0.01009756315278</v>
      </c>
      <c r="O8242" s="0" t="n">
        <f aca="false">'t+2'!O8242+K8242</f>
        <v>2.44199081640597</v>
      </c>
      <c r="P8242" s="0" t="n">
        <f aca="false">'t+2'!P8242+L8242</f>
        <v>1.73233680630346</v>
      </c>
      <c r="Q8242" s="0" t="n">
        <f aca="false" t="array" ref="Q8242:S8242">MMULT(M8242:P8242,'input - gretl'!$B$19:$D$22)+MMULT('Point forecasts'!$J$5:$O$5,'input - gretl'!$B$23:$D$28)</f>
        <v>13.8888258148003</v>
      </c>
      <c r="R8242" s="0" t="n">
        <v>6.81065717012588</v>
      </c>
      <c r="S8242" s="0" t="n">
        <v>10.1461192634954</v>
      </c>
      <c r="U8242" s="4" t="n">
        <f aca="false">NORMSDIST(-M8242/'rhos computation'!$B$11)-EXP(M8242+'rhos computation'!$B$11^2/2)*NORMSDIST(-M8242/'rhos computation'!$B$11-'rhos computation'!$B$11)</f>
        <v>0.0186633465459865</v>
      </c>
      <c r="V8242" s="4" t="n">
        <f aca="false">NORMSDIST(-N8242/'rhos computation'!$B$23)-EXP(N8242+'rhos computation'!$B$23^2/2)*NORMSDIST(-N8242/'rhos computation'!$B$23-'rhos computation'!$B$23)</f>
        <v>0.0172480818420833</v>
      </c>
      <c r="W8242" s="0" t="n">
        <f aca="false">NORMSDIST(-O8242)</f>
        <v>0.00730325909234374</v>
      </c>
      <c r="X8242" s="0" t="n">
        <f aca="false">NORMSDIST(-P8242)</f>
        <v>0.0416068061576289</v>
      </c>
    </row>
    <row r="8243" customFormat="false" ht="13" hidden="false" customHeight="false" outlineLevel="0" collapsed="false">
      <c r="A8243" s="0" t="n">
        <v>0.676985240008722</v>
      </c>
      <c r="B8243" s="0" t="n">
        <v>-0.310253487646109</v>
      </c>
      <c r="C8243" s="0" t="n">
        <v>-0.00716193631382665</v>
      </c>
      <c r="D8243" s="0" t="n">
        <v>-0.1859143151728</v>
      </c>
      <c r="E8243" s="0" t="n">
        <f aca="false" t="array" ref="E8243:H8243">MMULT(A8243:D8243,'Root matrix of resiudals'!$B$19:E$22)</f>
        <v>0.0284056019280818</v>
      </c>
      <c r="F8243" s="0" t="n">
        <v>-0.00736968044706734</v>
      </c>
      <c r="G8243" s="0" t="n">
        <v>-0.000605969267544409</v>
      </c>
      <c r="H8243" s="0" t="n">
        <v>-0.00330463355068821</v>
      </c>
      <c r="I8243" s="3" t="n">
        <f aca="false" t="array" ref="I8243:L8243">MMULT('t+2'!I8243:L8243,'input - gretl'!$B$3:$E$6)+MMULT('Point forecasts'!$P$4:$T$4,'input - gretl'!$B$9:$E$13)+MMULT('t+2'!Q8243:S8243,'input - gretl'!$B$14:$E$16)+E8243:H8243</f>
        <v>0.0158607830222328</v>
      </c>
      <c r="J8243" s="3" t="n">
        <v>-0.016467465588325</v>
      </c>
      <c r="K8243" s="3" t="n">
        <v>0.0399260094424101</v>
      </c>
      <c r="L8243" s="3" t="n">
        <v>0.00770512849647365</v>
      </c>
      <c r="M8243" s="0" t="n">
        <f aca="false">'t+2'!M8243+I8243</f>
        <v>0.216303910375856</v>
      </c>
      <c r="N8243" s="0" t="n">
        <f aca="false">'t+2'!N8243+J8243</f>
        <v>0.0531646192706656</v>
      </c>
      <c r="O8243" s="0" t="n">
        <f aca="false">'t+2'!O8243+K8243</f>
        <v>2.50300669561184</v>
      </c>
      <c r="P8243" s="0" t="n">
        <f aca="false">'t+2'!P8243+L8243</f>
        <v>1.77503340807999</v>
      </c>
      <c r="Q8243" s="0" t="n">
        <f aca="false" t="array" ref="Q8243:S8243">MMULT(M8243:P8243,'input - gretl'!$B$19:$D$22)+MMULT('Point forecasts'!$J$5:$O$5,'input - gretl'!$B$23:$D$28)</f>
        <v>14.012314542926</v>
      </c>
      <c r="R8243" s="0" t="n">
        <v>6.85372422624377</v>
      </c>
      <c r="S8243" s="0" t="n">
        <v>10.1665285395817</v>
      </c>
      <c r="U8243" s="4" t="n">
        <f aca="false">NORMSDIST(-M8243/'rhos computation'!$B$11)-EXP(M8243+'rhos computation'!$B$11^2/2)*NORMSDIST(-M8243/'rhos computation'!$B$11-'rhos computation'!$B$11)</f>
        <v>0.00304759348165016</v>
      </c>
      <c r="V8243" s="4" t="n">
        <f aca="false">NORMSDIST(-N8243/'rhos computation'!$B$23)-EXP(N8243+'rhos computation'!$B$23^2/2)*NORMSDIST(-N8243/'rhos computation'!$B$23-'rhos computation'!$B$23)</f>
        <v>0.00511086527664884</v>
      </c>
      <c r="W8243" s="0" t="n">
        <f aca="false">NORMSDIST(-O8243)</f>
        <v>0.00615716071978198</v>
      </c>
      <c r="X8243" s="0" t="n">
        <f aca="false">NORMSDIST(-P8243)</f>
        <v>0.0379461855624566</v>
      </c>
    </row>
    <row r="8244" customFormat="false" ht="13" hidden="false" customHeight="false" outlineLevel="0" collapsed="false">
      <c r="A8244" s="0" t="n">
        <v>-0.0612567186294688</v>
      </c>
      <c r="B8244" s="0" t="n">
        <v>0.0722176357989393</v>
      </c>
      <c r="C8244" s="0" t="n">
        <v>0.64918307980776</v>
      </c>
      <c r="D8244" s="0" t="n">
        <v>-0.587839985524267</v>
      </c>
      <c r="E8244" s="0" t="n">
        <f aca="false" t="array" ref="E8244:H8244">MMULT(A8244:D8244,'Root matrix of resiudals'!$B$19:E$22)</f>
        <v>-0.00143762869816296</v>
      </c>
      <c r="F8244" s="0" t="n">
        <v>0.00421695654531018</v>
      </c>
      <c r="G8244" s="0" t="n">
        <v>0.00997234503454085</v>
      </c>
      <c r="H8244" s="0" t="n">
        <v>-0.00876724346461384</v>
      </c>
      <c r="I8244" s="3" t="n">
        <f aca="false" t="array" ref="I8244:L8244">MMULT('t+2'!I8244:L8244,'input - gretl'!$B$3:$E$6)+MMULT('Point forecasts'!$P$4:$T$4,'input - gretl'!$B$9:$E$13)+MMULT('t+2'!Q8244:S8244,'input - gretl'!$B$14:$E$16)+E8244:H8244</f>
        <v>-0.00894103033091716</v>
      </c>
      <c r="J8244" s="3" t="n">
        <v>0.0201102133730507</v>
      </c>
      <c r="K8244" s="3" t="n">
        <v>0.0384239257147037</v>
      </c>
      <c r="L8244" s="3" t="n">
        <v>-0.00822974717785947</v>
      </c>
      <c r="M8244" s="0" t="n">
        <f aca="false">'t+2'!M8244+I8244</f>
        <v>0.151219915108038</v>
      </c>
      <c r="N8244" s="0" t="n">
        <f aca="false">'t+2'!N8244+J8244</f>
        <v>0.0268445790188102</v>
      </c>
      <c r="O8244" s="0" t="n">
        <f aca="false">'t+2'!O8244+K8244</f>
        <v>2.49363891309226</v>
      </c>
      <c r="P8244" s="0" t="n">
        <f aca="false">'t+2'!P8244+L8244</f>
        <v>1.76361715807757</v>
      </c>
      <c r="Q8244" s="0" t="n">
        <f aca="false" t="array" ref="Q8244:S8244">MMULT(M8244:P8244,'input - gretl'!$B$19:$D$22)+MMULT('Point forecasts'!$J$5:$O$5,'input - gretl'!$B$23:$D$28)</f>
        <v>13.9472305476582</v>
      </c>
      <c r="R8244" s="0" t="n">
        <v>6.82740418599191</v>
      </c>
      <c r="S8244" s="0" t="n">
        <v>10.1680181816269</v>
      </c>
      <c r="U8244" s="4" t="n">
        <f aca="false">NORMSDIST(-M8244/'rhos computation'!$B$11)-EXP(M8244+'rhos computation'!$B$11^2/2)*NORMSDIST(-M8244/'rhos computation'!$B$11-'rhos computation'!$B$11)</f>
        <v>0.00855239624981119</v>
      </c>
      <c r="V8244" s="4" t="n">
        <f aca="false">NORMSDIST(-N8244/'rhos computation'!$B$23)-EXP(N8244+'rhos computation'!$B$23^2/2)*NORMSDIST(-N8244/'rhos computation'!$B$23-'rhos computation'!$B$23)</f>
        <v>0.0112514647113262</v>
      </c>
      <c r="W8244" s="0" t="n">
        <f aca="false">NORMSDIST(-O8244)</f>
        <v>0.00632205489483922</v>
      </c>
      <c r="X8244" s="0" t="n">
        <f aca="false">NORMSDIST(-P8244)</f>
        <v>0.0388982284805996</v>
      </c>
    </row>
    <row r="8245" customFormat="false" ht="13" hidden="false" customHeight="false" outlineLevel="0" collapsed="false">
      <c r="A8245" s="0" t="n">
        <v>-1.9920686291043</v>
      </c>
      <c r="B8245" s="0" t="n">
        <v>-0.424474009167315</v>
      </c>
      <c r="C8245" s="0" t="n">
        <v>-0.108313216401939</v>
      </c>
      <c r="D8245" s="0" t="n">
        <v>-0.232716511296465</v>
      </c>
      <c r="E8245" s="0" t="n">
        <f aca="false" t="array" ref="E8245:H8245">MMULT(A8245:D8245,'Root matrix of resiudals'!$B$19:E$22)</f>
        <v>-0.0864746159448618</v>
      </c>
      <c r="F8245" s="0" t="n">
        <v>-0.0170428089758142</v>
      </c>
      <c r="G8245" s="0" t="n">
        <v>-0.00599697055430521</v>
      </c>
      <c r="H8245" s="0" t="n">
        <v>-0.00316546022644272</v>
      </c>
      <c r="I8245" s="3" t="n">
        <f aca="false" t="array" ref="I8245:L8245">MMULT('t+2'!I8245:L8245,'input - gretl'!$B$3:$E$6)+MMULT('Point forecasts'!$P$4:$T$4,'input - gretl'!$B$9:$E$13)+MMULT('t+2'!Q8245:S8245,'input - gretl'!$B$14:$E$16)+E8245:H8245</f>
        <v>-0.0690557117034033</v>
      </c>
      <c r="J8245" s="3" t="n">
        <v>-0.00783827726608927</v>
      </c>
      <c r="K8245" s="3" t="n">
        <v>0.00861369372473513</v>
      </c>
      <c r="L8245" s="3" t="n">
        <v>-0.00986576121815687</v>
      </c>
      <c r="M8245" s="0" t="n">
        <f aca="false">'t+2'!M8245+I8245</f>
        <v>-0.00383266291439739</v>
      </c>
      <c r="N8245" s="0" t="n">
        <f aca="false">'t+2'!N8245+J8245</f>
        <v>-0.0353673611206508</v>
      </c>
      <c r="O8245" s="0" t="n">
        <f aca="false">'t+2'!O8245+K8245</f>
        <v>2.43701189954059</v>
      </c>
      <c r="P8245" s="0" t="n">
        <f aca="false">'t+2'!P8245+L8245</f>
        <v>1.76680378506204</v>
      </c>
      <c r="Q8245" s="0" t="n">
        <f aca="false" t="array" ref="Q8245:S8245">MMULT(M8245:P8245,'input - gretl'!$B$19:$D$22)+MMULT('Point forecasts'!$J$5:$O$5,'input - gretl'!$B$23:$D$28)</f>
        <v>13.7921779696358</v>
      </c>
      <c r="R8245" s="0" t="n">
        <v>6.76519224585245</v>
      </c>
      <c r="S8245" s="0" t="n">
        <v>10.1083605264817</v>
      </c>
      <c r="U8245" s="4" t="n">
        <f aca="false">NORMSDIST(-M8245/'rhos computation'!$B$11)-EXP(M8245+'rhos computation'!$B$11^2/2)*NORMSDIST(-M8245/'rhos computation'!$B$11-'rhos computation'!$B$11)</f>
        <v>0.0516078512641431</v>
      </c>
      <c r="V8245" s="4" t="n">
        <f aca="false">NORMSDIST(-N8245/'rhos computation'!$B$23)-EXP(N8245+'rhos computation'!$B$23^2/2)*NORMSDIST(-N8245/'rhos computation'!$B$23-'rhos computation'!$B$23)</f>
        <v>0.042591608765553</v>
      </c>
      <c r="W8245" s="0" t="n">
        <f aca="false">NORMSDIST(-O8245)</f>
        <v>0.00740459601089188</v>
      </c>
      <c r="X8245" s="0" t="n">
        <f aca="false">NORMSDIST(-P8245)</f>
        <v>0.038630547306794</v>
      </c>
    </row>
    <row r="8246" customFormat="false" ht="13" hidden="false" customHeight="false" outlineLevel="0" collapsed="false">
      <c r="A8246" s="0" t="n">
        <v>0.438343586479851</v>
      </c>
      <c r="B8246" s="0" t="n">
        <v>1.4909965711409</v>
      </c>
      <c r="C8246" s="0" t="n">
        <v>-1.1697216866084</v>
      </c>
      <c r="D8246" s="0" t="n">
        <v>-0.354583758233697</v>
      </c>
      <c r="E8246" s="0" t="n">
        <f aca="false" t="array" ref="E8246:H8246">MMULT(A8246:D8246,'Root matrix of resiudals'!$B$19:E$22)</f>
        <v>0.0208736598656352</v>
      </c>
      <c r="F8246" s="0" t="n">
        <v>0.0393704144757435</v>
      </c>
      <c r="G8246" s="0" t="n">
        <v>-0.0133619939367797</v>
      </c>
      <c r="H8246" s="0" t="n">
        <v>-0.00716341257682011</v>
      </c>
      <c r="I8246" s="3" t="n">
        <f aca="false" t="array" ref="I8246:L8246">MMULT('t+2'!I8246:L8246,'input - gretl'!$B$3:$E$6)+MMULT('Point forecasts'!$P$4:$T$4,'input - gretl'!$B$9:$E$13)+MMULT('t+2'!Q8246:S8246,'input - gretl'!$B$14:$E$16)+E8246:H8246</f>
        <v>0.00210021113761102</v>
      </c>
      <c r="J8246" s="3" t="n">
        <v>0.028845094827573</v>
      </c>
      <c r="K8246" s="3" t="n">
        <v>-0.00339544827791166</v>
      </c>
      <c r="L8246" s="3" t="n">
        <v>-0.00892798158685929</v>
      </c>
      <c r="M8246" s="0" t="n">
        <f aca="false">'t+2'!M8246+I8246</f>
        <v>0.119669114671875</v>
      </c>
      <c r="N8246" s="0" t="n">
        <f aca="false">'t+2'!N8246+J8246</f>
        <v>0.0113880716546168</v>
      </c>
      <c r="O8246" s="0" t="n">
        <f aca="false">'t+2'!O8246+K8246</f>
        <v>2.39214633940676</v>
      </c>
      <c r="P8246" s="0" t="n">
        <f aca="false">'t+2'!P8246+L8246</f>
        <v>1.72360942785235</v>
      </c>
      <c r="Q8246" s="0" t="n">
        <f aca="false" t="array" ref="Q8246:S8246">MMULT(M8246:P8246,'input - gretl'!$B$19:$D$22)+MMULT('Point forecasts'!$J$5:$O$5,'input - gretl'!$B$23:$D$28)</f>
        <v>13.915679747222</v>
      </c>
      <c r="R8246" s="0" t="n">
        <v>6.81194767862772</v>
      </c>
      <c r="S8246" s="0" t="n">
        <v>10.1045749597721</v>
      </c>
      <c r="U8246" s="4" t="n">
        <f aca="false">NORMSDIST(-M8246/'rhos computation'!$B$11)-EXP(M8246+'rhos computation'!$B$11^2/2)*NORMSDIST(-M8246/'rhos computation'!$B$11-'rhos computation'!$B$11)</f>
        <v>0.0132531445927649</v>
      </c>
      <c r="V8246" s="4" t="n">
        <f aca="false">NORMSDIST(-N8246/'rhos computation'!$B$23)-EXP(N8246+'rhos computation'!$B$23^2/2)*NORMSDIST(-N8246/'rhos computation'!$B$23-'rhos computation'!$B$23)</f>
        <v>0.0167221593417285</v>
      </c>
      <c r="W8246" s="0" t="n">
        <f aca="false">NORMSDIST(-O8246)</f>
        <v>0.00837508114759574</v>
      </c>
      <c r="X8246" s="0" t="n">
        <f aca="false">NORMSDIST(-P8246)</f>
        <v>0.0423891877054255</v>
      </c>
    </row>
    <row r="8247" customFormat="false" ht="13" hidden="false" customHeight="false" outlineLevel="0" collapsed="false">
      <c r="A8247" s="0" t="n">
        <v>1.45504371079784</v>
      </c>
      <c r="B8247" s="0" t="n">
        <v>-1.10744252148416</v>
      </c>
      <c r="C8247" s="0" t="n">
        <v>-0.591181820288962</v>
      </c>
      <c r="D8247" s="0" t="n">
        <v>0.340913559594053</v>
      </c>
      <c r="E8247" s="0" t="n">
        <f aca="false" t="array" ref="E8247:H8247">MMULT(A8247:D8247,'Root matrix of resiudals'!$B$19:E$22)</f>
        <v>0.0590596464119547</v>
      </c>
      <c r="F8247" s="0" t="n">
        <v>-0.0304476676151555</v>
      </c>
      <c r="G8247" s="0" t="n">
        <v>-0.011315504965984</v>
      </c>
      <c r="H8247" s="0" t="n">
        <v>0.00422512560741599</v>
      </c>
      <c r="I8247" s="3" t="n">
        <f aca="false" t="array" ref="I8247:L8247">MMULT('t+2'!I8247:L8247,'input - gretl'!$B$3:$E$6)+MMULT('Point forecasts'!$P$4:$T$4,'input - gretl'!$B$9:$E$13)+MMULT('t+2'!Q8247:S8247,'input - gretl'!$B$14:$E$16)+E8247:H8247</f>
        <v>0.0340037336862783</v>
      </c>
      <c r="J8247" s="3" t="n">
        <v>-0.0519346859679948</v>
      </c>
      <c r="K8247" s="3" t="n">
        <v>4.22821996480926E-005</v>
      </c>
      <c r="L8247" s="3" t="n">
        <v>-0.00438016948596993</v>
      </c>
      <c r="M8247" s="0" t="n">
        <f aca="false">'t+2'!M8247+I8247</f>
        <v>0.0972959589697954</v>
      </c>
      <c r="N8247" s="0" t="n">
        <f aca="false">'t+2'!N8247+J8247</f>
        <v>-0.0571513716586489</v>
      </c>
      <c r="O8247" s="0" t="n">
        <f aca="false">'t+2'!O8247+K8247</f>
        <v>2.38288563736658</v>
      </c>
      <c r="P8247" s="0" t="n">
        <f aca="false">'t+2'!P8247+L8247</f>
        <v>1.73571879882305</v>
      </c>
      <c r="Q8247" s="0" t="n">
        <f aca="false" t="array" ref="Q8247:S8247">MMULT(M8247:P8247,'input - gretl'!$B$19:$D$22)+MMULT('Point forecasts'!$J$5:$O$5,'input - gretl'!$B$23:$D$28)</f>
        <v>13.89330659152</v>
      </c>
      <c r="R8247" s="0" t="n">
        <v>6.74340823531445</v>
      </c>
      <c r="S8247" s="0" t="n">
        <v>10.0837976404703</v>
      </c>
      <c r="U8247" s="4" t="n">
        <f aca="false">NORMSDIST(-M8247/'rhos computation'!$B$11)-EXP(M8247+'rhos computation'!$B$11^2/2)*NORMSDIST(-M8247/'rhos computation'!$B$11-'rhos computation'!$B$11)</f>
        <v>0.0176607457978169</v>
      </c>
      <c r="V8247" s="4" t="n">
        <f aca="false">NORMSDIST(-N8247/'rhos computation'!$B$23)-EXP(N8247+'rhos computation'!$B$23^2/2)*NORMSDIST(-N8247/'rhos computation'!$B$23-'rhos computation'!$B$23)</f>
        <v>0.0587523019427007</v>
      </c>
      <c r="W8247" s="0" t="n">
        <f aca="false">NORMSDIST(-O8247)</f>
        <v>0.00858876489453155</v>
      </c>
      <c r="X8247" s="0" t="n">
        <f aca="false">NORMSDIST(-P8247)</f>
        <v>0.04130678393996</v>
      </c>
    </row>
    <row r="8248" customFormat="false" ht="13" hidden="false" customHeight="false" outlineLevel="0" collapsed="false">
      <c r="A8248" s="0" t="n">
        <v>-1.27718335907829</v>
      </c>
      <c r="B8248" s="0" t="n">
        <v>-0.277330713982121</v>
      </c>
      <c r="C8248" s="0" t="n">
        <v>-0.0911507022689353</v>
      </c>
      <c r="D8248" s="0" t="n">
        <v>1.32226863154761</v>
      </c>
      <c r="E8248" s="0" t="n">
        <f aca="false" t="array" ref="E8248:H8248">MMULT(A8248:D8248,'Root matrix of resiudals'!$B$19:E$22)</f>
        <v>-0.056043818207819</v>
      </c>
      <c r="F8248" s="0" t="n">
        <v>-0.011056220973498</v>
      </c>
      <c r="G8248" s="0" t="n">
        <v>-0.00252811262135227</v>
      </c>
      <c r="H8248" s="0" t="n">
        <v>0.0218229654886626</v>
      </c>
      <c r="I8248" s="3" t="n">
        <f aca="false" t="array" ref="I8248:L8248">MMULT('t+2'!I8248:L8248,'input - gretl'!$B$3:$E$6)+MMULT('Point forecasts'!$P$4:$T$4,'input - gretl'!$B$9:$E$13)+MMULT('t+2'!Q8248:S8248,'input - gretl'!$B$14:$E$16)+E8248:H8248</f>
        <v>-0.0574586351132526</v>
      </c>
      <c r="J8248" s="3" t="n">
        <v>-0.0233096516328515</v>
      </c>
      <c r="K8248" s="3" t="n">
        <v>0.021413510018105</v>
      </c>
      <c r="L8248" s="3" t="n">
        <v>0.036575912764723</v>
      </c>
      <c r="M8248" s="0" t="n">
        <f aca="false">'t+2'!M8248+I8248</f>
        <v>0.101022085429364</v>
      </c>
      <c r="N8248" s="0" t="n">
        <f aca="false">'t+2'!N8248+J8248</f>
        <v>0.0328370056035694</v>
      </c>
      <c r="O8248" s="0" t="n">
        <f aca="false">'t+2'!O8248+K8248</f>
        <v>2.46471833130464</v>
      </c>
      <c r="P8248" s="0" t="n">
        <f aca="false">'t+2'!P8248+L8248</f>
        <v>1.73652451627235</v>
      </c>
      <c r="Q8248" s="0" t="n">
        <f aca="false" t="array" ref="Q8248:S8248">MMULT(M8248:P8248,'input - gretl'!$B$19:$D$22)+MMULT('Point forecasts'!$J$5:$O$5,'input - gretl'!$B$23:$D$28)</f>
        <v>13.8970327179795</v>
      </c>
      <c r="R8248" s="0" t="n">
        <v>6.83339661257667</v>
      </c>
      <c r="S8248" s="0" t="n">
        <v>10.1648640568282</v>
      </c>
      <c r="U8248" s="4" t="n">
        <f aca="false">NORMSDIST(-M8248/'rhos computation'!$B$11)-EXP(M8248+'rhos computation'!$B$11^2/2)*NORMSDIST(-M8248/'rhos computation'!$B$11-'rhos computation'!$B$11)</f>
        <v>0.0168584439510568</v>
      </c>
      <c r="V8248" s="4" t="n">
        <f aca="false">NORMSDIST(-N8248/'rhos computation'!$B$23)-EXP(N8248+'rhos computation'!$B$23^2/2)*NORMSDIST(-N8248/'rhos computation'!$B$23-'rhos computation'!$B$23)</f>
        <v>0.00952445651277955</v>
      </c>
      <c r="W8248" s="0" t="n">
        <f aca="false">NORMSDIST(-O8248)</f>
        <v>0.0068560497874172</v>
      </c>
      <c r="X8248" s="0" t="n">
        <f aca="false">NORMSDIST(-P8248)</f>
        <v>0.0412355666633331</v>
      </c>
    </row>
    <row r="8249" customFormat="false" ht="13" hidden="false" customHeight="false" outlineLevel="0" collapsed="false">
      <c r="A8249" s="0" t="n">
        <v>2.01761509624907</v>
      </c>
      <c r="B8249" s="0" t="n">
        <v>3.04291919367724</v>
      </c>
      <c r="C8249" s="0" t="n">
        <v>-0.78626430027439</v>
      </c>
      <c r="D8249" s="0" t="n">
        <v>2.06395770871997</v>
      </c>
      <c r="E8249" s="0" t="n">
        <f aca="false" t="array" ref="E8249:H8249">MMULT(A8249:D8249,'Root matrix of resiudals'!$B$19:E$22)</f>
        <v>0.0916931506345536</v>
      </c>
      <c r="F8249" s="0" t="n">
        <v>0.0888235944383642</v>
      </c>
      <c r="G8249" s="0" t="n">
        <v>0.00311045649087329</v>
      </c>
      <c r="H8249" s="0" t="n">
        <v>0.032018757876225</v>
      </c>
      <c r="I8249" s="3" t="n">
        <f aca="false" t="array" ref="I8249:L8249">MMULT('t+2'!I8249:L8249,'input - gretl'!$B$3:$E$6)+MMULT('Point forecasts'!$P$4:$T$4,'input - gretl'!$B$9:$E$13)+MMULT('t+2'!Q8249:S8249,'input - gretl'!$B$14:$E$16)+E8249:H8249</f>
        <v>0.0316903886566618</v>
      </c>
      <c r="J8249" s="3" t="n">
        <v>0.103540534305145</v>
      </c>
      <c r="K8249" s="3" t="n">
        <v>0.0215526610382246</v>
      </c>
      <c r="L8249" s="3" t="n">
        <v>0.0337220242742464</v>
      </c>
      <c r="M8249" s="0" t="n">
        <f aca="false">'t+2'!M8249+I8249</f>
        <v>0.2316246473487</v>
      </c>
      <c r="N8249" s="0" t="n">
        <f aca="false">'t+2'!N8249+J8249</f>
        <v>0.0920043991652124</v>
      </c>
      <c r="O8249" s="0" t="n">
        <f aca="false">'t+2'!O8249+K8249</f>
        <v>2.44123591001422</v>
      </c>
      <c r="P8249" s="0" t="n">
        <f aca="false">'t+2'!P8249+L8249</f>
        <v>1.74549803887381</v>
      </c>
      <c r="Q8249" s="0" t="n">
        <f aca="false" t="array" ref="Q8249:S8249">MMULT(M8249:P8249,'input - gretl'!$B$19:$D$22)+MMULT('Point forecasts'!$J$5:$O$5,'input - gretl'!$B$23:$D$28)</f>
        <v>14.0276352798989</v>
      </c>
      <c r="R8249" s="0" t="n">
        <v>6.89256400613831</v>
      </c>
      <c r="S8249" s="0" t="n">
        <v>10.1328473668676</v>
      </c>
      <c r="U8249" s="4" t="n">
        <f aca="false">NORMSDIST(-M8249/'rhos computation'!$B$11)-EXP(M8249+'rhos computation'!$B$11^2/2)*NORMSDIST(-M8249/'rhos computation'!$B$11-'rhos computation'!$B$11)</f>
        <v>0.00232885357008745</v>
      </c>
      <c r="V8249" s="4" t="n">
        <f aca="false">NORMSDIST(-N8249/'rhos computation'!$B$23)-EXP(N8249+'rhos computation'!$B$23^2/2)*NORMSDIST(-N8249/'rhos computation'!$B$23-'rhos computation'!$B$23)</f>
        <v>0.0011954146721358</v>
      </c>
      <c r="W8249" s="0" t="n">
        <f aca="false">NORMSDIST(-O8249)</f>
        <v>0.00731854478750142</v>
      </c>
      <c r="X8249" s="0" t="n">
        <f aca="false">NORMSDIST(-P8249)</f>
        <v>0.0404491067644926</v>
      </c>
    </row>
    <row r="8250" customFormat="false" ht="13" hidden="false" customHeight="false" outlineLevel="0" collapsed="false">
      <c r="A8250" s="0" t="n">
        <v>1.86831340643501</v>
      </c>
      <c r="B8250" s="0" t="n">
        <v>0.478591824374307</v>
      </c>
      <c r="C8250" s="0" t="n">
        <v>-0.0536401920208044</v>
      </c>
      <c r="D8250" s="0" t="n">
        <v>-0.139848979292105</v>
      </c>
      <c r="E8250" s="0" t="n">
        <f aca="false" t="array" ref="E8250:H8250">MMULT(A8250:D8250,'Root matrix of resiudals'!$B$19:E$22)</f>
        <v>0.0812300760606548</v>
      </c>
      <c r="F8250" s="0" t="n">
        <v>0.0177029170497608</v>
      </c>
      <c r="G8250" s="0" t="n">
        <v>0.00300174759294895</v>
      </c>
      <c r="H8250" s="0" t="n">
        <v>-0.00301471981681806</v>
      </c>
      <c r="I8250" s="3" t="n">
        <f aca="false" t="array" ref="I8250:L8250">MMULT('t+2'!I8250:L8250,'input - gretl'!$B$3:$E$6)+MMULT('Point forecasts'!$P$4:$T$4,'input - gretl'!$B$9:$E$13)+MMULT('t+2'!Q8250:S8250,'input - gretl'!$B$14:$E$16)+E8250:H8250</f>
        <v>0.0457450412241027</v>
      </c>
      <c r="J8250" s="3" t="n">
        <v>0.0338626289348406</v>
      </c>
      <c r="K8250" s="3" t="n">
        <v>0.0253522033069195</v>
      </c>
      <c r="L8250" s="3" t="n">
        <v>-0.00928890086940287</v>
      </c>
      <c r="M8250" s="0" t="n">
        <f aca="false">'t+2'!M8250+I8250</f>
        <v>0.200502567434284</v>
      </c>
      <c r="N8250" s="0" t="n">
        <f aca="false">'t+2'!N8250+J8250</f>
        <v>0.0124316115300022</v>
      </c>
      <c r="O8250" s="0" t="n">
        <f aca="false">'t+2'!O8250+K8250</f>
        <v>2.43254586024779</v>
      </c>
      <c r="P8250" s="0" t="n">
        <f aca="false">'t+2'!P8250+L8250</f>
        <v>1.73830574427934</v>
      </c>
      <c r="Q8250" s="0" t="n">
        <f aca="false" t="array" ref="Q8250:S8250">MMULT(M8250:P8250,'input - gretl'!$B$19:$D$22)+MMULT('Point forecasts'!$J$5:$O$5,'input - gretl'!$B$23:$D$28)</f>
        <v>13.9965131999844</v>
      </c>
      <c r="R8250" s="0" t="n">
        <v>6.8129912185031</v>
      </c>
      <c r="S8250" s="0" t="n">
        <v>10.1309975488753</v>
      </c>
      <c r="U8250" s="4" t="n">
        <f aca="false">NORMSDIST(-M8250/'rhos computation'!$B$11)-EXP(M8250+'rhos computation'!$B$11^2/2)*NORMSDIST(-M8250/'rhos computation'!$B$11-'rhos computation'!$B$11)</f>
        <v>0.00397967727374225</v>
      </c>
      <c r="V8250" s="4" t="n">
        <f aca="false">NORMSDIST(-N8250/'rhos computation'!$B$23)-EXP(N8250+'rhos computation'!$B$23^2/2)*NORMSDIST(-N8250/'rhos computation'!$B$23-'rhos computation'!$B$23)</f>
        <v>0.016304830152398</v>
      </c>
      <c r="W8250" s="0" t="n">
        <f aca="false">NORMSDIST(-O8250)</f>
        <v>0.00749654635523773</v>
      </c>
      <c r="X8250" s="0" t="n">
        <f aca="false">NORMSDIST(-P8250)</f>
        <v>0.0410784773743723</v>
      </c>
    </row>
    <row r="8251" customFormat="false" ht="13" hidden="false" customHeight="false" outlineLevel="0" collapsed="false">
      <c r="A8251" s="0" t="n">
        <v>-0.676532084733007</v>
      </c>
      <c r="B8251" s="0" t="n">
        <v>-0.408764878648278</v>
      </c>
      <c r="C8251" s="0" t="n">
        <v>-1.0926987472286</v>
      </c>
      <c r="D8251" s="0" t="n">
        <v>0.556304205552587</v>
      </c>
      <c r="E8251" s="0" t="n">
        <f aca="false" t="array" ref="E8251:H8251">MMULT(A8251:D8251,'Root matrix of resiudals'!$B$19:E$22)</f>
        <v>-0.031514708099232</v>
      </c>
      <c r="F8251" s="0" t="n">
        <v>-0.0170978380858728</v>
      </c>
      <c r="G8251" s="0" t="n">
        <v>-0.0192757311185448</v>
      </c>
      <c r="H8251" s="0" t="n">
        <v>0.00800797651170161</v>
      </c>
      <c r="I8251" s="3" t="n">
        <f aca="false" t="array" ref="I8251:L8251">MMULT('t+2'!I8251:L8251,'input - gretl'!$B$3:$E$6)+MMULT('Point forecasts'!$P$4:$T$4,'input - gretl'!$B$9:$E$13)+MMULT('t+2'!Q8251:S8251,'input - gretl'!$B$14:$E$16)+E8251:H8251</f>
        <v>-0.0652445339773815</v>
      </c>
      <c r="J8251" s="3" t="n">
        <v>-0.0516423711618501</v>
      </c>
      <c r="K8251" s="3" t="n">
        <v>0.00782720551698217</v>
      </c>
      <c r="L8251" s="3" t="n">
        <v>0.0194205080404972</v>
      </c>
      <c r="M8251" s="0" t="n">
        <f aca="false">'t+2'!M8251+I8251</f>
        <v>0.0621895200740362</v>
      </c>
      <c r="N8251" s="0" t="n">
        <f aca="false">'t+2'!N8251+J8251</f>
        <v>0.00318052960013469</v>
      </c>
      <c r="O8251" s="0" t="n">
        <f aca="false">'t+2'!O8251+K8251</f>
        <v>2.43998131919653</v>
      </c>
      <c r="P8251" s="0" t="n">
        <f aca="false">'t+2'!P8251+L8251</f>
        <v>1.79013504851409</v>
      </c>
      <c r="Q8251" s="0" t="n">
        <f aca="false" t="array" ref="Q8251:S8251">MMULT(M8251:P8251,'input - gretl'!$B$19:$D$22)+MMULT('Point forecasts'!$J$5:$O$5,'input - gretl'!$B$23:$D$28)</f>
        <v>13.8582001526242</v>
      </c>
      <c r="R8251" s="0" t="n">
        <v>6.80374013657324</v>
      </c>
      <c r="S8251" s="0" t="n">
        <v>10.0891407480316</v>
      </c>
      <c r="U8251" s="4" t="n">
        <f aca="false">NORMSDIST(-M8251/'rhos computation'!$B$11)-EXP(M8251+'rhos computation'!$B$11^2/2)*NORMSDIST(-M8251/'rhos computation'!$B$11-'rhos computation'!$B$11)</f>
        <v>0.0266856380465967</v>
      </c>
      <c r="V8251" s="4" t="n">
        <f aca="false">NORMSDIST(-N8251/'rhos computation'!$B$23)-EXP(N8251+'rhos computation'!$B$23^2/2)*NORMSDIST(-N8251/'rhos computation'!$B$23-'rhos computation'!$B$23)</f>
        <v>0.0202533974971544</v>
      </c>
      <c r="W8251" s="0" t="n">
        <f aca="false">NORMSDIST(-O8251)</f>
        <v>0.00734401071402157</v>
      </c>
      <c r="X8251" s="0" t="n">
        <f aca="false">NORMSDIST(-P8251)</f>
        <v>0.0367161017964154</v>
      </c>
    </row>
    <row r="8252" customFormat="false" ht="13" hidden="false" customHeight="false" outlineLevel="0" collapsed="false">
      <c r="A8252" s="0" t="n">
        <v>-2.66838032883355</v>
      </c>
      <c r="B8252" s="0" t="n">
        <v>-0.960834758266519</v>
      </c>
      <c r="C8252" s="0" t="n">
        <v>1.18713830899849</v>
      </c>
      <c r="D8252" s="0" t="n">
        <v>-0.0307229497923892</v>
      </c>
      <c r="E8252" s="0" t="n">
        <f aca="false" t="array" ref="E8252:H8252">MMULT(A8252:D8252,'Root matrix of resiudals'!$B$19:E$22)</f>
        <v>-0.115182929454368</v>
      </c>
      <c r="F8252" s="0" t="n">
        <v>-0.0292346352507244</v>
      </c>
      <c r="G8252" s="0" t="n">
        <v>0.0123500495868493</v>
      </c>
      <c r="H8252" s="0" t="n">
        <v>0.00181965363843279</v>
      </c>
      <c r="I8252" s="3" t="n">
        <f aca="false" t="array" ref="I8252:L8252">MMULT('t+2'!I8252:L8252,'input - gretl'!$B$3:$E$6)+MMULT('Point forecasts'!$P$4:$T$4,'input - gretl'!$B$9:$E$13)+MMULT('t+2'!Q8252:S8252,'input - gretl'!$B$14:$E$16)+E8252:H8252</f>
        <v>-0.193213123916926</v>
      </c>
      <c r="J8252" s="3" t="n">
        <v>-0.0585817223100311</v>
      </c>
      <c r="K8252" s="3" t="n">
        <v>0.0257720544876406</v>
      </c>
      <c r="L8252" s="3" t="n">
        <v>0.0123395524727495</v>
      </c>
      <c r="M8252" s="0" t="n">
        <f aca="false">'t+2'!M8252+I8252</f>
        <v>-0.0241893330564551</v>
      </c>
      <c r="N8252" s="0" t="n">
        <f aca="false">'t+2'!N8252+J8252</f>
        <v>-0.0472757594111839</v>
      </c>
      <c r="O8252" s="0" t="n">
        <f aca="false">'t+2'!O8252+K8252</f>
        <v>2.42036256512091</v>
      </c>
      <c r="P8252" s="0" t="n">
        <f aca="false">'t+2'!P8252+L8252</f>
        <v>1.73766261480553</v>
      </c>
      <c r="Q8252" s="0" t="n">
        <f aca="false" t="array" ref="Q8252:S8252">MMULT(M8252:P8252,'input - gretl'!$B$19:$D$22)+MMULT('Point forecasts'!$J$5:$O$5,'input - gretl'!$B$23:$D$28)</f>
        <v>13.7718212994937</v>
      </c>
      <c r="R8252" s="0" t="n">
        <v>6.75328384756192</v>
      </c>
      <c r="S8252" s="0" t="n">
        <v>10.1194259020345</v>
      </c>
      <c r="U8252" s="4" t="n">
        <f aca="false">NORMSDIST(-M8252/'rhos computation'!$B$11)-EXP(M8252+'rhos computation'!$B$11^2/2)*NORMSDIST(-M8252/'rhos computation'!$B$11-'rhos computation'!$B$11)</f>
        <v>0.0614728138918023</v>
      </c>
      <c r="V8252" s="4" t="n">
        <f aca="false">NORMSDIST(-N8252/'rhos computation'!$B$23)-EXP(N8252+'rhos computation'!$B$23^2/2)*NORMSDIST(-N8252/'rhos computation'!$B$23-'rhos computation'!$B$23)</f>
        <v>0.0511744271095288</v>
      </c>
      <c r="W8252" s="0" t="n">
        <f aca="false">NORMSDIST(-O8252)</f>
        <v>0.00775251954527884</v>
      </c>
      <c r="X8252" s="0" t="n">
        <f aca="false">NORMSDIST(-P8252)</f>
        <v>0.0411351398995364</v>
      </c>
    </row>
    <row r="8253" customFormat="false" ht="13" hidden="false" customHeight="false" outlineLevel="0" collapsed="false">
      <c r="A8253" s="0" t="n">
        <v>-0.0502092585153313</v>
      </c>
      <c r="B8253" s="0" t="n">
        <v>0.5356612877231</v>
      </c>
      <c r="C8253" s="0" t="n">
        <v>-0.0828526555050625</v>
      </c>
      <c r="D8253" s="0" t="n">
        <v>0.827042155831449</v>
      </c>
      <c r="E8253" s="0" t="n">
        <f aca="false" t="array" ref="E8253:H8253">MMULT(A8253:D8253,'Root matrix of resiudals'!$B$19:E$22)</f>
        <v>-0.00136036999670162</v>
      </c>
      <c r="F8253" s="0" t="n">
        <v>0.0149481383188067</v>
      </c>
      <c r="G8253" s="0" t="n">
        <v>0.00147317422650406</v>
      </c>
      <c r="H8253" s="0" t="n">
        <v>0.0133799733691981</v>
      </c>
      <c r="I8253" s="3" t="n">
        <f aca="false" t="array" ref="I8253:L8253">MMULT('t+2'!I8253:L8253,'input - gretl'!$B$3:$E$6)+MMULT('Point forecasts'!$P$4:$T$4,'input - gretl'!$B$9:$E$13)+MMULT('t+2'!Q8253:S8253,'input - gretl'!$B$14:$E$16)+E8253:H8253</f>
        <v>-0.0565012983267211</v>
      </c>
      <c r="J8253" s="3" t="n">
        <v>-0.00389169252765033</v>
      </c>
      <c r="K8253" s="3" t="n">
        <v>0.0227824269472791</v>
      </c>
      <c r="L8253" s="3" t="n">
        <v>0.0239309484832857</v>
      </c>
      <c r="M8253" s="0" t="n">
        <f aca="false">'t+2'!M8253+I8253</f>
        <v>0.0880486788058551</v>
      </c>
      <c r="N8253" s="0" t="n">
        <f aca="false">'t+2'!N8253+J8253</f>
        <v>0.0199247717299732</v>
      </c>
      <c r="O8253" s="0" t="n">
        <f aca="false">'t+2'!O8253+K8253</f>
        <v>2.46614225750889</v>
      </c>
      <c r="P8253" s="0" t="n">
        <f aca="false">'t+2'!P8253+L8253</f>
        <v>1.79713521551882</v>
      </c>
      <c r="Q8253" s="0" t="n">
        <f aca="false" t="array" ref="Q8253:S8253">MMULT(M8253:P8253,'input - gretl'!$B$19:$D$22)+MMULT('Point forecasts'!$J$5:$O$5,'input - gretl'!$B$23:$D$28)</f>
        <v>13.884059311356</v>
      </c>
      <c r="R8253" s="0" t="n">
        <v>6.82048437870307</v>
      </c>
      <c r="S8253" s="0" t="n">
        <v>10.1086441775141</v>
      </c>
      <c r="U8253" s="4" t="n">
        <f aca="false">NORMSDIST(-M8253/'rhos computation'!$B$11)-EXP(M8253+'rhos computation'!$B$11^2/2)*NORMSDIST(-M8253/'rhos computation'!$B$11-'rhos computation'!$B$11)</f>
        <v>0.0197761296085019</v>
      </c>
      <c r="V8253" s="4" t="n">
        <f aca="false">NORMSDIST(-N8253/'rhos computation'!$B$23)-EXP(N8253+'rhos computation'!$B$23^2/2)*NORMSDIST(-N8253/'rhos computation'!$B$23-'rhos computation'!$B$23)</f>
        <v>0.0135145084289049</v>
      </c>
      <c r="W8253" s="0" t="n">
        <f aca="false">NORMSDIST(-O8253)</f>
        <v>0.00682885400521162</v>
      </c>
      <c r="X8253" s="0" t="n">
        <f aca="false">NORMSDIST(-P8253)</f>
        <v>0.0361570781431484</v>
      </c>
    </row>
    <row r="8254" customFormat="false" ht="13" hidden="false" customHeight="false" outlineLevel="0" collapsed="false">
      <c r="A8254" s="0" t="n">
        <v>-0.556989822334421</v>
      </c>
      <c r="B8254" s="0" t="n">
        <v>-0.0159688326374118</v>
      </c>
      <c r="C8254" s="0" t="n">
        <v>-0.0872398902642582</v>
      </c>
      <c r="D8254" s="0" t="n">
        <v>-0.155560761448116</v>
      </c>
      <c r="E8254" s="0" t="n">
        <f aca="false" t="array" ref="E8254:H8254">MMULT(A8254:D8254,'Root matrix of resiudals'!$B$19:E$22)</f>
        <v>-0.023981762852468</v>
      </c>
      <c r="F8254" s="0" t="n">
        <v>-0.00204085957877171</v>
      </c>
      <c r="G8254" s="0" t="n">
        <v>-0.00232948219514673</v>
      </c>
      <c r="H8254" s="0" t="n">
        <v>-0.00241198264447669</v>
      </c>
      <c r="I8254" s="3" t="n">
        <f aca="false" t="array" ref="I8254:L8254">MMULT('t+2'!I8254:L8254,'input - gretl'!$B$3:$E$6)+MMULT('Point forecasts'!$P$4:$T$4,'input - gretl'!$B$9:$E$13)+MMULT('t+2'!Q8254:S8254,'input - gretl'!$B$14:$E$16)+E8254:H8254</f>
        <v>-0.07883983515482</v>
      </c>
      <c r="J8254" s="3" t="n">
        <v>-0.00295520698757973</v>
      </c>
      <c r="K8254" s="3" t="n">
        <v>0.00407736140516324</v>
      </c>
      <c r="L8254" s="3" t="n">
        <v>-0.0159361432295418</v>
      </c>
      <c r="M8254" s="0" t="n">
        <f aca="false">'t+2'!M8254+I8254</f>
        <v>0.0385615361878358</v>
      </c>
      <c r="N8254" s="0" t="n">
        <f aca="false">'t+2'!N8254+J8254</f>
        <v>-0.0574841177708106</v>
      </c>
      <c r="O8254" s="0" t="n">
        <f aca="false">'t+2'!O8254+K8254</f>
        <v>2.38667608582509</v>
      </c>
      <c r="P8254" s="0" t="n">
        <f aca="false">'t+2'!P8254+L8254</f>
        <v>1.7378525165501</v>
      </c>
      <c r="Q8254" s="0" t="n">
        <f aca="false" t="array" ref="Q8254:S8254">MMULT(M8254:P8254,'input - gretl'!$B$19:$D$22)+MMULT('Point forecasts'!$J$5:$O$5,'input - gretl'!$B$23:$D$28)</f>
        <v>13.834572168738</v>
      </c>
      <c r="R8254" s="0" t="n">
        <v>6.74307548920229</v>
      </c>
      <c r="S8254" s="0" t="n">
        <v>10.0855588166845</v>
      </c>
      <c r="U8254" s="4" t="n">
        <f aca="false">NORMSDIST(-M8254/'rhos computation'!$B$11)-EXP(M8254+'rhos computation'!$B$11^2/2)*NORMSDIST(-M8254/'rhos computation'!$B$11-'rhos computation'!$B$11)</f>
        <v>0.0343659868519315</v>
      </c>
      <c r="V8254" s="4" t="n">
        <f aca="false">NORMSDIST(-N8254/'rhos computation'!$B$23)-EXP(N8254+'rhos computation'!$B$23^2/2)*NORMSDIST(-N8254/'rhos computation'!$B$23-'rhos computation'!$B$23)</f>
        <v>0.0590139132611951</v>
      </c>
      <c r="W8254" s="0" t="n">
        <f aca="false">NORMSDIST(-O8254)</f>
        <v>0.00850073169491537</v>
      </c>
      <c r="X8254" s="0" t="n">
        <f aca="false">NORMSDIST(-P8254)</f>
        <v>0.0411184021336618</v>
      </c>
    </row>
    <row r="8255" customFormat="false" ht="13" hidden="false" customHeight="false" outlineLevel="0" collapsed="false">
      <c r="A8255" s="0" t="n">
        <v>-0.169308444267066</v>
      </c>
      <c r="B8255" s="0" t="n">
        <v>1.72504391687186</v>
      </c>
      <c r="C8255" s="0" t="n">
        <v>0.937523839743289</v>
      </c>
      <c r="D8255" s="0" t="n">
        <v>0.950374577428253</v>
      </c>
      <c r="E8255" s="0" t="n">
        <f aca="false" t="array" ref="E8255:H8255">MMULT(A8255:D8255,'Root matrix of resiudals'!$B$19:E$22)</f>
        <v>-0.00256394131608488</v>
      </c>
      <c r="F8255" s="0" t="n">
        <v>0.0523333702070486</v>
      </c>
      <c r="G8255" s="0" t="n">
        <v>0.0221816136953727</v>
      </c>
      <c r="H8255" s="0" t="n">
        <v>0.0166735771929457</v>
      </c>
      <c r="I8255" s="3" t="n">
        <f aca="false" t="array" ref="I8255:L8255">MMULT('t+2'!I8255:L8255,'input - gretl'!$B$3:$E$6)+MMULT('Point forecasts'!$P$4:$T$4,'input - gretl'!$B$9:$E$13)+MMULT('t+2'!Q8255:S8255,'input - gretl'!$B$14:$E$16)+E8255:H8255</f>
        <v>0.0170097141908282</v>
      </c>
      <c r="J8255" s="3" t="n">
        <v>0.0862731693545503</v>
      </c>
      <c r="K8255" s="3" t="n">
        <v>0.0565338561286301</v>
      </c>
      <c r="L8255" s="3" t="n">
        <v>0.0234175276813539</v>
      </c>
      <c r="M8255" s="0" t="n">
        <f aca="false">'t+2'!M8255+I8255</f>
        <v>0.220523337230545</v>
      </c>
      <c r="N8255" s="0" t="n">
        <f aca="false">'t+2'!N8255+J8255</f>
        <v>0.114072954508253</v>
      </c>
      <c r="O8255" s="0" t="n">
        <f aca="false">'t+2'!O8255+K8255</f>
        <v>2.54479293193896</v>
      </c>
      <c r="P8255" s="0" t="n">
        <f aca="false">'t+2'!P8255+L8255</f>
        <v>1.76391393120366</v>
      </c>
      <c r="Q8255" s="0" t="n">
        <f aca="false" t="array" ref="Q8255:S8255">MMULT(M8255:P8255,'input - gretl'!$B$19:$D$22)+MMULT('Point forecasts'!$J$5:$O$5,'input - gretl'!$B$23:$D$28)</f>
        <v>14.0165339697807</v>
      </c>
      <c r="R8255" s="0" t="n">
        <v>6.91463256148136</v>
      </c>
      <c r="S8255" s="0" t="n">
        <v>10.2188899543921</v>
      </c>
      <c r="U8255" s="4" t="n">
        <f aca="false">NORMSDIST(-M8255/'rhos computation'!$B$11)-EXP(M8255+'rhos computation'!$B$11^2/2)*NORMSDIST(-M8255/'rhos computation'!$B$11-'rhos computation'!$B$11)</f>
        <v>0.00283285922564253</v>
      </c>
      <c r="V8255" s="4" t="n">
        <f aca="false">NORMSDIST(-N8255/'rhos computation'!$B$23)-EXP(N8255+'rhos computation'!$B$23^2/2)*NORMSDIST(-N8255/'rhos computation'!$B$23-'rhos computation'!$B$23)</f>
        <v>0.000443982902642064</v>
      </c>
      <c r="W8255" s="0" t="n">
        <f aca="false">NORMSDIST(-O8255)</f>
        <v>0.00546712784126729</v>
      </c>
      <c r="X8255" s="0" t="n">
        <f aca="false">NORMSDIST(-P8255)</f>
        <v>0.0388732355005355</v>
      </c>
    </row>
    <row r="8256" customFormat="false" ht="13" hidden="false" customHeight="false" outlineLevel="0" collapsed="false">
      <c r="A8256" s="0" t="n">
        <v>0.270615836603887</v>
      </c>
      <c r="B8256" s="0" t="n">
        <v>-0.694440032182641</v>
      </c>
      <c r="C8256" s="0" t="n">
        <v>0.258035127665851</v>
      </c>
      <c r="D8256" s="0" t="n">
        <v>0.647173528809092</v>
      </c>
      <c r="E8256" s="0" t="n">
        <f aca="false" t="array" ref="E8256:H8256">MMULT(A8256:D8256,'Root matrix of resiudals'!$B$19:E$22)</f>
        <v>0.0101092380317593</v>
      </c>
      <c r="F8256" s="0" t="n">
        <v>-0.0182599600869608</v>
      </c>
      <c r="G8256" s="0" t="n">
        <v>0.00274052373708302</v>
      </c>
      <c r="H8256" s="0" t="n">
        <v>0.0106480215634436</v>
      </c>
      <c r="I8256" s="3" t="n">
        <f aca="false" t="array" ref="I8256:L8256">MMULT('t+2'!I8256:L8256,'input - gretl'!$B$3:$E$6)+MMULT('Point forecasts'!$P$4:$T$4,'input - gretl'!$B$9:$E$13)+MMULT('t+2'!Q8256:S8256,'input - gretl'!$B$14:$E$16)+E8256:H8256</f>
        <v>-0.00550149692252892</v>
      </c>
      <c r="J8256" s="3" t="n">
        <v>-0.0040875450756585</v>
      </c>
      <c r="K8256" s="3" t="n">
        <v>0.00616714473434956</v>
      </c>
      <c r="L8256" s="3" t="n">
        <v>-0.00644063915159528</v>
      </c>
      <c r="M8256" s="0" t="n">
        <f aca="false">'t+2'!M8256+I8256</f>
        <v>0.0885310998837585</v>
      </c>
      <c r="N8256" s="0" t="n">
        <f aca="false">'t+2'!N8256+J8256</f>
        <v>-0.0769583831120445</v>
      </c>
      <c r="O8256" s="0" t="n">
        <f aca="false">'t+2'!O8256+K8256</f>
        <v>2.37599647796704</v>
      </c>
      <c r="P8256" s="0" t="n">
        <f aca="false">'t+2'!P8256+L8256</f>
        <v>1.72384703544381</v>
      </c>
      <c r="Q8256" s="0" t="n">
        <f aca="false" t="array" ref="Q8256:S8256">MMULT(M8256:P8256,'input - gretl'!$B$19:$D$22)+MMULT('Point forecasts'!$J$5:$O$5,'input - gretl'!$B$23:$D$28)</f>
        <v>13.8845417324339</v>
      </c>
      <c r="R8256" s="0" t="n">
        <v>6.72360122386106</v>
      </c>
      <c r="S8256" s="0" t="n">
        <v>10.0881991216326</v>
      </c>
      <c r="U8256" s="4" t="n">
        <f aca="false">NORMSDIST(-M8256/'rhos computation'!$B$11)-EXP(M8256+'rhos computation'!$B$11^2/2)*NORMSDIST(-M8256/'rhos computation'!$B$11-'rhos computation'!$B$11)</f>
        <v>0.0196613067352379</v>
      </c>
      <c r="V8256" s="4" t="n">
        <f aca="false">NORMSDIST(-N8256/'rhos computation'!$B$23)-EXP(N8256+'rhos computation'!$B$23^2/2)*NORMSDIST(-N8256/'rhos computation'!$B$23-'rhos computation'!$B$23)</f>
        <v>0.0748888712507719</v>
      </c>
      <c r="W8256" s="0" t="n">
        <f aca="false">NORMSDIST(-O8256)</f>
        <v>0.00875081493277497</v>
      </c>
      <c r="X8256" s="0" t="n">
        <f aca="false">NORMSDIST(-P8256)</f>
        <v>0.0423677304572043</v>
      </c>
    </row>
    <row r="8257" customFormat="false" ht="13" hidden="false" customHeight="false" outlineLevel="0" collapsed="false">
      <c r="A8257" s="0" t="n">
        <v>1.29345370085053</v>
      </c>
      <c r="B8257" s="0" t="n">
        <v>-1.11087662056743</v>
      </c>
      <c r="C8257" s="0" t="n">
        <v>-0.963197796639346</v>
      </c>
      <c r="D8257" s="0" t="n">
        <v>1.75626149664493</v>
      </c>
      <c r="E8257" s="0" t="n">
        <f aca="false" t="array" ref="E8257:H8257">MMULT(A8257:D8257,'Root matrix of resiudals'!$B$19:E$22)</f>
        <v>0.0511174217402827</v>
      </c>
      <c r="F8257" s="0" t="n">
        <v>-0.0321544253812423</v>
      </c>
      <c r="G8257" s="0" t="n">
        <v>-0.0159017769262057</v>
      </c>
      <c r="H8257" s="0" t="n">
        <v>0.0268276593227693</v>
      </c>
      <c r="I8257" s="3" t="n">
        <f aca="false" t="array" ref="I8257:L8257">MMULT('t+2'!I8257:L8257,'input - gretl'!$B$3:$E$6)+MMULT('Point forecasts'!$P$4:$T$4,'input - gretl'!$B$9:$E$13)+MMULT('t+2'!Q8257:S8257,'input - gretl'!$B$14:$E$16)+E8257:H8257</f>
        <v>0.0175417183397378</v>
      </c>
      <c r="J8257" s="3" t="n">
        <v>-0.0179288466659957</v>
      </c>
      <c r="K8257" s="3" t="n">
        <v>0.000429321338892494</v>
      </c>
      <c r="L8257" s="3" t="n">
        <v>0.0244267007184128</v>
      </c>
      <c r="M8257" s="0" t="n">
        <f aca="false">'t+2'!M8257+I8257</f>
        <v>0.129109902624209</v>
      </c>
      <c r="N8257" s="0" t="n">
        <f aca="false">'t+2'!N8257+J8257</f>
        <v>-0.0441496709373516</v>
      </c>
      <c r="O8257" s="0" t="n">
        <f aca="false">'t+2'!O8257+K8257</f>
        <v>2.41241273030776</v>
      </c>
      <c r="P8257" s="0" t="n">
        <f aca="false">'t+2'!P8257+L8257</f>
        <v>1.76801617163671</v>
      </c>
      <c r="Q8257" s="0" t="n">
        <f aca="false" t="array" ref="Q8257:S8257">MMULT(M8257:P8257,'input - gretl'!$B$19:$D$22)+MMULT('Point forecasts'!$J$5:$O$5,'input - gretl'!$B$23:$D$28)</f>
        <v>13.9251205351744</v>
      </c>
      <c r="R8257" s="0" t="n">
        <v>6.75640993603575</v>
      </c>
      <c r="S8257" s="0" t="n">
        <v>10.082608316997</v>
      </c>
      <c r="U8257" s="4" t="n">
        <f aca="false">NORMSDIST(-M8257/'rhos computation'!$B$11)-EXP(M8257+'rhos computation'!$B$11^2/2)*NORMSDIST(-M8257/'rhos computation'!$B$11-'rhos computation'!$B$11)</f>
        <v>0.0116731139332169</v>
      </c>
      <c r="V8257" s="4" t="n">
        <f aca="false">NORMSDIST(-N8257/'rhos computation'!$B$23)-EXP(N8257+'rhos computation'!$B$23^2/2)*NORMSDIST(-N8257/'rhos computation'!$B$23-'rhos computation'!$B$23)</f>
        <v>0.0488580215790343</v>
      </c>
      <c r="W8257" s="0" t="n">
        <f aca="false">NORMSDIST(-O8257)</f>
        <v>0.00792366537636032</v>
      </c>
      <c r="X8257" s="0" t="n">
        <f aca="false">NORMSDIST(-P8257)</f>
        <v>0.0385291000878478</v>
      </c>
    </row>
    <row r="8258" customFormat="false" ht="13" hidden="false" customHeight="false" outlineLevel="0" collapsed="false">
      <c r="A8258" s="0" t="n">
        <v>0.508237585240488</v>
      </c>
      <c r="B8258" s="0" t="n">
        <v>0.818627475407004</v>
      </c>
      <c r="C8258" s="0" t="n">
        <v>-1.85275650946327</v>
      </c>
      <c r="D8258" s="0" t="n">
        <v>0.751744217696354</v>
      </c>
      <c r="E8258" s="0" t="n">
        <f aca="false" t="array" ref="E8258:H8258">MMULT(A8258:D8258,'Root matrix of resiudals'!$B$19:E$22)</f>
        <v>0.0210826387959678</v>
      </c>
      <c r="F8258" s="0" t="n">
        <v>0.0179378988416914</v>
      </c>
      <c r="G8258" s="0" t="n">
        <v>-0.0254302089221628</v>
      </c>
      <c r="H8258" s="0" t="n">
        <v>0.00993588454834353</v>
      </c>
      <c r="I8258" s="3" t="n">
        <f aca="false" t="array" ref="I8258:L8258">MMULT('t+2'!I8258:L8258,'input - gretl'!$B$3:$E$6)+MMULT('Point forecasts'!$P$4:$T$4,'input - gretl'!$B$9:$E$13)+MMULT('t+2'!Q8258:S8258,'input - gretl'!$B$14:$E$16)+E8258:H8258</f>
        <v>0.0128489346162917</v>
      </c>
      <c r="J8258" s="3" t="n">
        <v>0.0507382780102934</v>
      </c>
      <c r="K8258" s="3" t="n">
        <v>0.00338253980681871</v>
      </c>
      <c r="L8258" s="3" t="n">
        <v>0.0103741452863538</v>
      </c>
      <c r="M8258" s="0" t="n">
        <f aca="false">'t+2'!M8258+I8258</f>
        <v>0.160577374717004</v>
      </c>
      <c r="N8258" s="0" t="n">
        <f aca="false">'t+2'!N8258+J8258</f>
        <v>0.0383007993206849</v>
      </c>
      <c r="O8258" s="0" t="n">
        <f aca="false">'t+2'!O8258+K8258</f>
        <v>2.45977440166207</v>
      </c>
      <c r="P8258" s="0" t="n">
        <f aca="false">'t+2'!P8258+L8258</f>
        <v>1.78678590798014</v>
      </c>
      <c r="Q8258" s="0" t="n">
        <f aca="false" t="array" ref="Q8258:S8258">MMULT(M8258:P8258,'input - gretl'!$B$19:$D$22)+MMULT('Point forecasts'!$J$5:$O$5,'input - gretl'!$B$23:$D$28)</f>
        <v>13.9565880072672</v>
      </c>
      <c r="R8258" s="0" t="n">
        <v>6.83886040629379</v>
      </c>
      <c r="S8258" s="0" t="n">
        <v>10.1121190306019</v>
      </c>
      <c r="U8258" s="4" t="n">
        <f aca="false">NORMSDIST(-M8258/'rhos computation'!$B$11)-EXP(M8258+'rhos computation'!$B$11^2/2)*NORMSDIST(-M8258/'rhos computation'!$B$11-'rhos computation'!$B$11)</f>
        <v>0.00745323867780447</v>
      </c>
      <c r="V8258" s="4" t="n">
        <f aca="false">NORMSDIST(-N8258/'rhos computation'!$B$23)-EXP(N8258+'rhos computation'!$B$23^2/2)*NORMSDIST(-N8258/'rhos computation'!$B$23-'rhos computation'!$B$23)</f>
        <v>0.00812830959577057</v>
      </c>
      <c r="W8258" s="0" t="n">
        <f aca="false">NORMSDIST(-O8258)</f>
        <v>0.00695121874438073</v>
      </c>
      <c r="X8258" s="0" t="n">
        <f aca="false">NORMSDIST(-P8258)</f>
        <v>0.0369860489164483</v>
      </c>
    </row>
    <row r="8259" customFormat="false" ht="13" hidden="false" customHeight="false" outlineLevel="0" collapsed="false">
      <c r="A8259" s="0" t="n">
        <v>0.701540421508538</v>
      </c>
      <c r="B8259" s="0" t="n">
        <v>-0.110435347703107</v>
      </c>
      <c r="C8259" s="0" t="n">
        <v>-0.637632926734102</v>
      </c>
      <c r="D8259" s="0" t="n">
        <v>-1.48524715271901</v>
      </c>
      <c r="E8259" s="0" t="n">
        <f aca="false" t="array" ref="E8259:H8259">MMULT(A8259:D8259,'Root matrix of resiudals'!$B$19:E$22)</f>
        <v>0.0296302319659477</v>
      </c>
      <c r="F8259" s="0" t="n">
        <v>-0.00395381957025921</v>
      </c>
      <c r="G8259" s="0" t="n">
        <v>-0.0115066518937338</v>
      </c>
      <c r="H8259" s="0" t="n">
        <v>-0.0251073123627578</v>
      </c>
      <c r="I8259" s="3" t="n">
        <f aca="false" t="array" ref="I8259:L8259">MMULT('t+2'!I8259:L8259,'input - gretl'!$B$3:$E$6)+MMULT('Point forecasts'!$P$4:$T$4,'input - gretl'!$B$9:$E$13)+MMULT('t+2'!Q8259:S8259,'input - gretl'!$B$14:$E$16)+E8259:H8259</f>
        <v>0.0199131287594675</v>
      </c>
      <c r="J8259" s="3" t="n">
        <v>0.0356243357004998</v>
      </c>
      <c r="K8259" s="3" t="n">
        <v>0.0100525303552772</v>
      </c>
      <c r="L8259" s="3" t="n">
        <v>-0.0193313807882959</v>
      </c>
      <c r="M8259" s="0" t="n">
        <f aca="false">'t+2'!M8259+I8259</f>
        <v>0.138150442300598</v>
      </c>
      <c r="N8259" s="0" t="n">
        <f aca="false">'t+2'!N8259+J8259</f>
        <v>0.0100596329883776</v>
      </c>
      <c r="O8259" s="0" t="n">
        <f aca="false">'t+2'!O8259+K8259</f>
        <v>2.4617560059098</v>
      </c>
      <c r="P8259" s="0" t="n">
        <f aca="false">'t+2'!P8259+L8259</f>
        <v>1.72927366466804</v>
      </c>
      <c r="Q8259" s="0" t="n">
        <f aca="false" t="array" ref="Q8259:S8259">MMULT(M8259:P8259,'input - gretl'!$B$19:$D$22)+MMULT('Point forecasts'!$J$5:$O$5,'input - gretl'!$B$23:$D$28)</f>
        <v>13.9341610748508</v>
      </c>
      <c r="R8259" s="0" t="n">
        <v>6.81061923996148</v>
      </c>
      <c r="S8259" s="0" t="n">
        <v>10.1687976538516</v>
      </c>
      <c r="U8259" s="4" t="n">
        <f aca="false">NORMSDIST(-M8259/'rhos computation'!$B$11)-EXP(M8259+'rhos computation'!$B$11^2/2)*NORMSDIST(-M8259/'rhos computation'!$B$11-'rhos computation'!$B$11)</f>
        <v>0.0103030768938513</v>
      </c>
      <c r="V8259" s="4" t="n">
        <f aca="false">NORMSDIST(-N8259/'rhos computation'!$B$23)-EXP(N8259+'rhos computation'!$B$23^2/2)*NORMSDIST(-N8259/'rhos computation'!$B$23-'rhos computation'!$B$23)</f>
        <v>0.0172637042952482</v>
      </c>
      <c r="W8259" s="0" t="n">
        <f aca="false">NORMSDIST(-O8259)</f>
        <v>0.0069129343781056</v>
      </c>
      <c r="X8259" s="0" t="n">
        <f aca="false">NORMSDIST(-P8259)</f>
        <v>0.0418800638319297</v>
      </c>
    </row>
    <row r="8260" customFormat="false" ht="13" hidden="false" customHeight="false" outlineLevel="0" collapsed="false">
      <c r="A8260" s="0" t="n">
        <v>-0.14831933326347</v>
      </c>
      <c r="B8260" s="0" t="n">
        <v>-1.11700946908065</v>
      </c>
      <c r="C8260" s="0" t="n">
        <v>0.0055762804146434</v>
      </c>
      <c r="D8260" s="0" t="n">
        <v>0.217161350584864</v>
      </c>
      <c r="E8260" s="0" t="n">
        <f aca="false" t="array" ref="E8260:H8260">MMULT(A8260:D8260,'Root matrix of resiudals'!$B$19:E$22)</f>
        <v>-0.00896900396146117</v>
      </c>
      <c r="F8260" s="0" t="n">
        <v>-0.0322169124009862</v>
      </c>
      <c r="G8260" s="0" t="n">
        <v>-0.00385519150911355</v>
      </c>
      <c r="H8260" s="0" t="n">
        <v>0.00351372407566781</v>
      </c>
      <c r="I8260" s="3" t="n">
        <f aca="false" t="array" ref="I8260:L8260">MMULT('t+2'!I8260:L8260,'input - gretl'!$B$3:$E$6)+MMULT('Point forecasts'!$P$4:$T$4,'input - gretl'!$B$9:$E$13)+MMULT('t+2'!Q8260:S8260,'input - gretl'!$B$14:$E$16)+E8260:H8260</f>
        <v>-0.0347741120316347</v>
      </c>
      <c r="J8260" s="3" t="n">
        <v>-0.0949302097511954</v>
      </c>
      <c r="K8260" s="3" t="n">
        <v>0.0179214839964462</v>
      </c>
      <c r="L8260" s="3" t="n">
        <v>-0.00475498410249913</v>
      </c>
      <c r="M8260" s="0" t="n">
        <f aca="false">'t+2'!M8260+I8260</f>
        <v>0.0423277590624293</v>
      </c>
      <c r="N8260" s="0" t="n">
        <f aca="false">'t+2'!N8260+J8260</f>
        <v>-0.0354760208247805</v>
      </c>
      <c r="O8260" s="0" t="n">
        <f aca="false">'t+2'!O8260+K8260</f>
        <v>2.4196919760171</v>
      </c>
      <c r="P8260" s="0" t="n">
        <f aca="false">'t+2'!P8260+L8260</f>
        <v>1.77557275553056</v>
      </c>
      <c r="Q8260" s="0" t="n">
        <f aca="false" t="array" ref="Q8260:S8260">MMULT(M8260:P8260,'input - gretl'!$B$19:$D$22)+MMULT('Point forecasts'!$J$5:$O$5,'input - gretl'!$B$23:$D$28)</f>
        <v>13.8383383916126</v>
      </c>
      <c r="R8260" s="0" t="n">
        <v>6.76508358614832</v>
      </c>
      <c r="S8260" s="0" t="n">
        <v>10.0827008735941</v>
      </c>
      <c r="U8260" s="4" t="n">
        <f aca="false">NORMSDIST(-M8260/'rhos computation'!$B$11)-EXP(M8260+'rhos computation'!$B$11^2/2)*NORMSDIST(-M8260/'rhos computation'!$B$11-'rhos computation'!$B$11)</f>
        <v>0.033050895364769</v>
      </c>
      <c r="V8260" s="4" t="n">
        <f aca="false">NORMSDIST(-N8260/'rhos computation'!$B$23)-EXP(N8260+'rhos computation'!$B$23^2/2)*NORMSDIST(-N8260/'rhos computation'!$B$23-'rhos computation'!$B$23)</f>
        <v>0.0426668292853041</v>
      </c>
      <c r="W8260" s="0" t="n">
        <f aca="false">NORMSDIST(-O8260)</f>
        <v>0.00776682945304487</v>
      </c>
      <c r="X8260" s="0" t="n">
        <f aca="false">NORMSDIST(-P8260)</f>
        <v>0.0379016819234751</v>
      </c>
    </row>
    <row r="8261" customFormat="false" ht="13" hidden="false" customHeight="false" outlineLevel="0" collapsed="false">
      <c r="A8261" s="0" t="n">
        <v>-1.32830951079853</v>
      </c>
      <c r="B8261" s="0" t="n">
        <v>0.141851518100319</v>
      </c>
      <c r="C8261" s="0" t="n">
        <v>0.0743207731853599</v>
      </c>
      <c r="D8261" s="0" t="n">
        <v>-0.346848273897371</v>
      </c>
      <c r="E8261" s="0" t="n">
        <f aca="false" t="array" ref="E8261:H8261">MMULT(A8261:D8261,'Root matrix of resiudals'!$B$19:E$22)</f>
        <v>-0.0564447204734292</v>
      </c>
      <c r="F8261" s="0" t="n">
        <v>0.00128947236024185</v>
      </c>
      <c r="G8261" s="0" t="n">
        <v>-0.000331114613107459</v>
      </c>
      <c r="H8261" s="0" t="n">
        <v>-0.00502528968438055</v>
      </c>
      <c r="I8261" s="3" t="n">
        <f aca="false" t="array" ref="I8261:L8261">MMULT('t+2'!I8261:L8261,'input - gretl'!$B$3:$E$6)+MMULT('Point forecasts'!$P$4:$T$4,'input - gretl'!$B$9:$E$13)+MMULT('t+2'!Q8261:S8261,'input - gretl'!$B$14:$E$16)+E8261:H8261</f>
        <v>-0.0629295780541034</v>
      </c>
      <c r="J8261" s="3" t="n">
        <v>0.0168625492642269</v>
      </c>
      <c r="K8261" s="3" t="n">
        <v>0.0197336289312319</v>
      </c>
      <c r="L8261" s="3" t="n">
        <v>-0.00634245808564216</v>
      </c>
      <c r="M8261" s="0" t="n">
        <f aca="false">'t+2'!M8261+I8261</f>
        <v>0.0619702249452613</v>
      </c>
      <c r="N8261" s="0" t="n">
        <f aca="false">'t+2'!N8261+J8261</f>
        <v>0.00140213324843071</v>
      </c>
      <c r="O8261" s="0" t="n">
        <f aca="false">'t+2'!O8261+K8261</f>
        <v>2.41871751244973</v>
      </c>
      <c r="P8261" s="0" t="n">
        <f aca="false">'t+2'!P8261+L8261</f>
        <v>1.71528044638163</v>
      </c>
      <c r="Q8261" s="0" t="n">
        <f aca="false" t="array" ref="Q8261:S8261">MMULT(M8261:P8261,'input - gretl'!$B$19:$D$22)+MMULT('Point forecasts'!$J$5:$O$5,'input - gretl'!$B$23:$D$28)</f>
        <v>13.8579808574954</v>
      </c>
      <c r="R8261" s="0" t="n">
        <v>6.80196174022153</v>
      </c>
      <c r="S8261" s="0" t="n">
        <v>10.1390674106428</v>
      </c>
      <c r="U8261" s="4" t="n">
        <f aca="false">NORMSDIST(-M8261/'rhos computation'!$B$11)-EXP(M8261+'rhos computation'!$B$11^2/2)*NORMSDIST(-M8261/'rhos computation'!$B$11-'rhos computation'!$B$11)</f>
        <v>0.026750771847294</v>
      </c>
      <c r="V8261" s="4" t="n">
        <f aca="false">NORMSDIST(-N8261/'rhos computation'!$B$23)-EXP(N8261+'rhos computation'!$B$23^2/2)*NORMSDIST(-N8261/'rhos computation'!$B$23-'rhos computation'!$B$23)</f>
        <v>0.0210770509491359</v>
      </c>
      <c r="W8261" s="0" t="n">
        <f aca="false">NORMSDIST(-O8261)</f>
        <v>0.00778766525997771</v>
      </c>
      <c r="X8261" s="0" t="n">
        <f aca="false">NORMSDIST(-P8261)</f>
        <v>0.0431469108932435</v>
      </c>
    </row>
    <row r="8262" customFormat="false" ht="13" hidden="false" customHeight="false" outlineLevel="0" collapsed="false">
      <c r="A8262" s="0" t="n">
        <v>0.169341418841178</v>
      </c>
      <c r="B8262" s="0" t="n">
        <v>1.24579867322948</v>
      </c>
      <c r="C8262" s="0" t="n">
        <v>-0.45187643641138</v>
      </c>
      <c r="D8262" s="0" t="n">
        <v>-2.44486967692615</v>
      </c>
      <c r="E8262" s="0" t="n">
        <f aca="false" t="array" ref="E8262:H8262">MMULT(A8262:D8262,'Root matrix of resiudals'!$B$19:E$22)</f>
        <v>0.0104642101555414</v>
      </c>
      <c r="F8262" s="0" t="n">
        <v>0.0341956169832961</v>
      </c>
      <c r="G8262" s="0" t="n">
        <v>-0.00540008218166096</v>
      </c>
      <c r="H8262" s="0" t="n">
        <v>-0.040173598042148</v>
      </c>
      <c r="I8262" s="3" t="n">
        <f aca="false" t="array" ref="I8262:L8262">MMULT('t+2'!I8262:L8262,'input - gretl'!$B$3:$E$6)+MMULT('Point forecasts'!$P$4:$T$4,'input - gretl'!$B$9:$E$13)+MMULT('t+2'!Q8262:S8262,'input - gretl'!$B$14:$E$16)+E8262:H8262</f>
        <v>-0.0213371172764439</v>
      </c>
      <c r="J8262" s="3" t="n">
        <v>0.0516627319113691</v>
      </c>
      <c r="K8262" s="3" t="n">
        <v>0.0197479133359191</v>
      </c>
      <c r="L8262" s="3" t="n">
        <v>-0.0306828834384482</v>
      </c>
      <c r="M8262" s="0" t="n">
        <f aca="false">'t+2'!M8262+I8262</f>
        <v>0.204131134500818</v>
      </c>
      <c r="N8262" s="0" t="n">
        <f aca="false">'t+2'!N8262+J8262</f>
        <v>0.0601937537707554</v>
      </c>
      <c r="O8262" s="0" t="n">
        <f aca="false">'t+2'!O8262+K8262</f>
        <v>2.48515521187199</v>
      </c>
      <c r="P8262" s="0" t="n">
        <f aca="false">'t+2'!P8262+L8262</f>
        <v>1.71153178681543</v>
      </c>
      <c r="Q8262" s="0" t="n">
        <f aca="false" t="array" ref="Q8262:S8262">MMULT(M8262:P8262,'input - gretl'!$B$19:$D$22)+MMULT('Point forecasts'!$J$5:$O$5,'input - gretl'!$B$23:$D$28)</f>
        <v>14.000141767051</v>
      </c>
      <c r="R8262" s="0" t="n">
        <v>6.86075336074386</v>
      </c>
      <c r="S8262" s="0" t="n">
        <v>10.2090702727455</v>
      </c>
      <c r="U8262" s="4" t="n">
        <f aca="false">NORMSDIST(-M8262/'rhos computation'!$B$11)-EXP(M8262+'rhos computation'!$B$11^2/2)*NORMSDIST(-M8262/'rhos computation'!$B$11-'rhos computation'!$B$11)</f>
        <v>0.00374665745368803</v>
      </c>
      <c r="V8262" s="4" t="n">
        <f aca="false">NORMSDIST(-N8262/'rhos computation'!$B$23)-EXP(N8262+'rhos computation'!$B$23^2/2)*NORMSDIST(-N8262/'rhos computation'!$B$23-'rhos computation'!$B$23)</f>
        <v>0.00403393857833137</v>
      </c>
      <c r="W8262" s="0" t="n">
        <f aca="false">NORMSDIST(-O8262)</f>
        <v>0.00647474803430707</v>
      </c>
      <c r="X8262" s="0" t="n">
        <f aca="false">NORMSDIST(-P8262)</f>
        <v>0.0434914942225793</v>
      </c>
    </row>
    <row r="8263" customFormat="false" ht="13" hidden="false" customHeight="false" outlineLevel="0" collapsed="false">
      <c r="A8263" s="0" t="n">
        <v>2.03696389970572</v>
      </c>
      <c r="B8263" s="0" t="n">
        <v>-0.175025180676273</v>
      </c>
      <c r="C8263" s="0" t="n">
        <v>-1.07891542530177</v>
      </c>
      <c r="D8263" s="0" t="n">
        <v>-0.648933719089774</v>
      </c>
      <c r="E8263" s="0" t="n">
        <f aca="false" t="array" ref="E8263:H8263">MMULT(A8263:D8263,'Root matrix of resiudals'!$B$19:E$22)</f>
        <v>0.0859143736103509</v>
      </c>
      <c r="F8263" s="0" t="n">
        <v>-0.00430506021032191</v>
      </c>
      <c r="G8263" s="0" t="n">
        <v>-0.0162425820578616</v>
      </c>
      <c r="H8263" s="0" t="n">
        <v>-0.0125573543648639</v>
      </c>
      <c r="I8263" s="3" t="n">
        <f aca="false" t="array" ref="I8263:L8263">MMULT('t+2'!I8263:L8263,'input - gretl'!$B$3:$E$6)+MMULT('Point forecasts'!$P$4:$T$4,'input - gretl'!$B$9:$E$13)+MMULT('t+2'!Q8263:S8263,'input - gretl'!$B$14:$E$16)+E8263:H8263</f>
        <v>0.0428488659183204</v>
      </c>
      <c r="J8263" s="3" t="n">
        <v>-0.00700605497747537</v>
      </c>
      <c r="K8263" s="3" t="n">
        <v>-0.00793381119178967</v>
      </c>
      <c r="L8263" s="3" t="n">
        <v>-0.0230862774005623</v>
      </c>
      <c r="M8263" s="0" t="n">
        <f aca="false">'t+2'!M8263+I8263</f>
        <v>0.138689416941702</v>
      </c>
      <c r="N8263" s="0" t="n">
        <f aca="false">'t+2'!N8263+J8263</f>
        <v>-0.060579562034896</v>
      </c>
      <c r="O8263" s="0" t="n">
        <f aca="false">'t+2'!O8263+K8263</f>
        <v>2.38452396967212</v>
      </c>
      <c r="P8263" s="0" t="n">
        <f aca="false">'t+2'!P8263+L8263</f>
        <v>1.75876391064265</v>
      </c>
      <c r="Q8263" s="0" t="n">
        <f aca="false" t="array" ref="Q8263:S8263">MMULT(M8263:P8263,'input - gretl'!$B$19:$D$22)+MMULT('Point forecasts'!$J$5:$O$5,'input - gretl'!$B$23:$D$28)</f>
        <v>13.9347000494919</v>
      </c>
      <c r="R8263" s="0" t="n">
        <v>6.73998004493821</v>
      </c>
      <c r="S8263" s="0" t="n">
        <v>10.0635189191798</v>
      </c>
      <c r="U8263" s="4" t="n">
        <f aca="false">NORMSDIST(-M8263/'rhos computation'!$B$11)-EXP(M8263+'rhos computation'!$B$11^2/2)*NORMSDIST(-M8263/'rhos computation'!$B$11-'rhos computation'!$B$11)</f>
        <v>0.0102256308995558</v>
      </c>
      <c r="V8263" s="4" t="n">
        <f aca="false">NORMSDIST(-N8263/'rhos computation'!$B$23)-EXP(N8263+'rhos computation'!$B$23^2/2)*NORMSDIST(-N8263/'rhos computation'!$B$23-'rhos computation'!$B$23)</f>
        <v>0.0614653751986812</v>
      </c>
      <c r="W8263" s="0" t="n">
        <f aca="false">NORMSDIST(-O8263)</f>
        <v>0.00855061695251168</v>
      </c>
      <c r="X8263" s="0" t="n">
        <f aca="false">NORMSDIST(-P8263)</f>
        <v>0.0393088084889135</v>
      </c>
    </row>
    <row r="8264" customFormat="false" ht="13" hidden="false" customHeight="false" outlineLevel="0" collapsed="false">
      <c r="A8264" s="0" t="n">
        <v>0.346863157903204</v>
      </c>
      <c r="B8264" s="0" t="n">
        <v>-1.38793904838555</v>
      </c>
      <c r="C8264" s="0" t="n">
        <v>1.45584864486866</v>
      </c>
      <c r="D8264" s="0" t="n">
        <v>-2.1393058067754</v>
      </c>
      <c r="E8264" s="0" t="n">
        <f aca="false" t="array" ref="E8264:H8264">MMULT(A8264:D8264,'Root matrix of resiudals'!$B$19:E$22)</f>
        <v>0.0143570021926819</v>
      </c>
      <c r="F8264" s="0" t="n">
        <v>-0.0337843847791065</v>
      </c>
      <c r="G8264" s="0" t="n">
        <v>0.0164569902155753</v>
      </c>
      <c r="H8264" s="0" t="n">
        <v>-0.0332712862372489</v>
      </c>
      <c r="I8264" s="3" t="n">
        <f aca="false" t="array" ref="I8264:L8264">MMULT('t+2'!I8264:L8264,'input - gretl'!$B$3:$E$6)+MMULT('Point forecasts'!$P$4:$T$4,'input - gretl'!$B$9:$E$13)+MMULT('t+2'!Q8264:S8264,'input - gretl'!$B$14:$E$16)+E8264:H8264</f>
        <v>-0.0159782233718269</v>
      </c>
      <c r="J8264" s="3" t="n">
        <v>-0.0115014980213449</v>
      </c>
      <c r="K8264" s="3" t="n">
        <v>0.0328280341149809</v>
      </c>
      <c r="L8264" s="3" t="n">
        <v>-0.0259546740650667</v>
      </c>
      <c r="M8264" s="0" t="n">
        <f aca="false">'t+2'!M8264+I8264</f>
        <v>0.141506033429296</v>
      </c>
      <c r="N8264" s="0" t="n">
        <f aca="false">'t+2'!N8264+J8264</f>
        <v>-0.0362493172615134</v>
      </c>
      <c r="O8264" s="0" t="n">
        <f aca="false">'t+2'!O8264+K8264</f>
        <v>2.45535172052005</v>
      </c>
      <c r="P8264" s="0" t="n">
        <f aca="false">'t+2'!P8264+L8264</f>
        <v>1.69577167819537</v>
      </c>
      <c r="Q8264" s="0" t="n">
        <f aca="false" t="array" ref="Q8264:S8264">MMULT(M8264:P8264,'input - gretl'!$B$19:$D$22)+MMULT('Point forecasts'!$J$5:$O$5,'input - gretl'!$B$23:$D$28)</f>
        <v>13.9375166659795</v>
      </c>
      <c r="R8264" s="0" t="n">
        <v>6.76431028971159</v>
      </c>
      <c r="S8264" s="0" t="n">
        <v>10.1942554326967</v>
      </c>
      <c r="U8264" s="4" t="n">
        <f aca="false">NORMSDIST(-M8264/'rhos computation'!$B$11)-EXP(M8264+'rhos computation'!$B$11^2/2)*NORMSDIST(-M8264/'rhos computation'!$B$11-'rhos computation'!$B$11)</f>
        <v>0.00982843020899102</v>
      </c>
      <c r="V8264" s="4" t="n">
        <f aca="false">NORMSDIST(-N8264/'rhos computation'!$B$23)-EXP(N8264+'rhos computation'!$B$23^2/2)*NORMSDIST(-N8264/'rhos computation'!$B$23-'rhos computation'!$B$23)</f>
        <v>0.0432038866994235</v>
      </c>
      <c r="W8264" s="0" t="n">
        <f aca="false">NORMSDIST(-O8264)</f>
        <v>0.0070373402244835</v>
      </c>
      <c r="X8264" s="0" t="n">
        <f aca="false">NORMSDIST(-P8264)</f>
        <v>0.0449645640168503</v>
      </c>
    </row>
    <row r="8265" customFormat="false" ht="13" hidden="false" customHeight="false" outlineLevel="0" collapsed="false">
      <c r="A8265" s="0" t="n">
        <v>0.90689251416007</v>
      </c>
      <c r="B8265" s="0" t="n">
        <v>-0.800234113043701</v>
      </c>
      <c r="C8265" s="0" t="n">
        <v>-0.0574242622813248</v>
      </c>
      <c r="D8265" s="0" t="n">
        <v>0.137169160878495</v>
      </c>
      <c r="E8265" s="0" t="n">
        <f aca="false" t="array" ref="E8265:H8265">MMULT(A8265:D8265,'Root matrix of resiudals'!$B$19:E$22)</f>
        <v>0.0369744418491044</v>
      </c>
      <c r="F8265" s="0" t="n">
        <v>-0.0210081668197752</v>
      </c>
      <c r="G8265" s="0" t="n">
        <v>-0.00252118755475866</v>
      </c>
      <c r="H8265" s="0" t="n">
        <v>0.00176029493442416</v>
      </c>
      <c r="I8265" s="3" t="n">
        <f aca="false" t="array" ref="I8265:L8265">MMULT('t+2'!I8265:L8265,'input - gretl'!$B$3:$E$6)+MMULT('Point forecasts'!$P$4:$T$4,'input - gretl'!$B$9:$E$13)+MMULT('t+2'!Q8265:S8265,'input - gretl'!$B$14:$E$16)+E8265:H8265</f>
        <v>0.0395079656056224</v>
      </c>
      <c r="J8265" s="3" t="n">
        <v>-0.037749028854936</v>
      </c>
      <c r="K8265" s="3" t="n">
        <v>0.0171742082103746</v>
      </c>
      <c r="L8265" s="3" t="n">
        <v>-0.00580231658793977</v>
      </c>
      <c r="M8265" s="0" t="n">
        <f aca="false">'t+2'!M8265+I8265</f>
        <v>0.0953115379001176</v>
      </c>
      <c r="N8265" s="0" t="n">
        <f aca="false">'t+2'!N8265+J8265</f>
        <v>-0.0261606003556144</v>
      </c>
      <c r="O8265" s="0" t="n">
        <f aca="false">'t+2'!O8265+K8265</f>
        <v>2.45268227319774</v>
      </c>
      <c r="P8265" s="0" t="n">
        <f aca="false">'t+2'!P8265+L8265</f>
        <v>1.7902712653945</v>
      </c>
      <c r="Q8265" s="0" t="n">
        <f aca="false" t="array" ref="Q8265:S8265">MMULT(M8265:P8265,'input - gretl'!$B$19:$D$22)+MMULT('Point forecasts'!$J$5:$O$5,'input - gretl'!$B$23:$D$28)</f>
        <v>13.8913221704503</v>
      </c>
      <c r="R8265" s="0" t="n">
        <v>6.77439900661749</v>
      </c>
      <c r="S8265" s="0" t="n">
        <v>10.1017121529687</v>
      </c>
      <c r="U8265" s="4" t="n">
        <f aca="false">NORMSDIST(-M8265/'rhos computation'!$B$11)-EXP(M8265+'rhos computation'!$B$11^2/2)*NORMSDIST(-M8265/'rhos computation'!$B$11-'rhos computation'!$B$11)</f>
        <v>0.0180996319259614</v>
      </c>
      <c r="V8265" s="4" t="n">
        <f aca="false">NORMSDIST(-N8265/'rhos computation'!$B$23)-EXP(N8265+'rhos computation'!$B$23^2/2)*NORMSDIST(-N8265/'rhos computation'!$B$23-'rhos computation'!$B$23)</f>
        <v>0.0364462904525633</v>
      </c>
      <c r="W8265" s="0" t="n">
        <f aca="false">NORMSDIST(-O8265)</f>
        <v>0.00708977604639869</v>
      </c>
      <c r="X8265" s="0" t="n">
        <f aca="false">NORMSDIST(-P8265)</f>
        <v>0.036705156649857</v>
      </c>
    </row>
    <row r="8266" customFormat="false" ht="13" hidden="false" customHeight="false" outlineLevel="0" collapsed="false">
      <c r="A8266" s="0" t="n">
        <v>1.09290323545603</v>
      </c>
      <c r="B8266" s="0" t="n">
        <v>-0.630483101657446</v>
      </c>
      <c r="C8266" s="0" t="n">
        <v>0.528468579674076</v>
      </c>
      <c r="D8266" s="0" t="n">
        <v>-0.27048863023469</v>
      </c>
      <c r="E8266" s="0" t="n">
        <f aca="false" t="array" ref="E8266:H8266">MMULT(A8266:D8266,'Root matrix of resiudals'!$B$19:E$22)</f>
        <v>0.046219373306022</v>
      </c>
      <c r="F8266" s="0" t="n">
        <v>-0.0136600090901892</v>
      </c>
      <c r="G8266" s="0" t="n">
        <v>0.0072931984937383</v>
      </c>
      <c r="H8266" s="0" t="n">
        <v>-0.0042438784417431</v>
      </c>
      <c r="I8266" s="3" t="n">
        <f aca="false" t="array" ref="I8266:L8266">MMULT('t+2'!I8266:L8266,'input - gretl'!$B$3:$E$6)+MMULT('Point forecasts'!$P$4:$T$4,'input - gretl'!$B$9:$E$13)+MMULT('t+2'!Q8266:S8266,'input - gretl'!$B$14:$E$16)+E8266:H8266</f>
        <v>-0.00626142687505301</v>
      </c>
      <c r="J8266" s="3" t="n">
        <v>-0.0171714463413959</v>
      </c>
      <c r="K8266" s="3" t="n">
        <v>0.0160098821142342</v>
      </c>
      <c r="L8266" s="3" t="n">
        <v>-0.0122436852929111</v>
      </c>
      <c r="M8266" s="0" t="n">
        <f aca="false">'t+2'!M8266+I8266</f>
        <v>0.124759752466954</v>
      </c>
      <c r="N8266" s="0" t="n">
        <f aca="false">'t+2'!N8266+J8266</f>
        <v>-0.0644689388835624</v>
      </c>
      <c r="O8266" s="0" t="n">
        <f aca="false">'t+2'!O8266+K8266</f>
        <v>2.37616810506847</v>
      </c>
      <c r="P8266" s="0" t="n">
        <f aca="false">'t+2'!P8266+L8266</f>
        <v>1.7189412978768</v>
      </c>
      <c r="Q8266" s="0" t="n">
        <f aca="false" t="array" ref="Q8266:S8266">MMULT(M8266:P8266,'input - gretl'!$B$19:$D$22)+MMULT('Point forecasts'!$J$5:$O$5,'input - gretl'!$B$23:$D$28)</f>
        <v>13.9207703850171</v>
      </c>
      <c r="R8266" s="0" t="n">
        <v>6.73609066808954</v>
      </c>
      <c r="S8266" s="0" t="n">
        <v>10.0930363504471</v>
      </c>
      <c r="U8266" s="4" t="n">
        <f aca="false">NORMSDIST(-M8266/'rhos computation'!$B$11)-EXP(M8266+'rhos computation'!$B$11^2/2)*NORMSDIST(-M8266/'rhos computation'!$B$11-'rhos computation'!$B$11)</f>
        <v>0.0123816490546299</v>
      </c>
      <c r="V8266" s="4" t="n">
        <f aca="false">NORMSDIST(-N8266/'rhos computation'!$B$23)-EXP(N8266+'rhos computation'!$B$23^2/2)*NORMSDIST(-N8266/'rhos computation'!$B$23-'rhos computation'!$B$23)</f>
        <v>0.0645884635959078</v>
      </c>
      <c r="W8266" s="0" t="n">
        <f aca="false">NORMSDIST(-O8266)</f>
        <v>0.00874674550638728</v>
      </c>
      <c r="X8266" s="0" t="n">
        <f aca="false">NORMSDIST(-P8266)</f>
        <v>0.0428125306729781</v>
      </c>
    </row>
    <row r="8267" customFormat="false" ht="13" hidden="false" customHeight="false" outlineLevel="0" collapsed="false">
      <c r="A8267" s="0" t="n">
        <v>-1.45572340129144</v>
      </c>
      <c r="B8267" s="0" t="n">
        <v>1.06080779894888</v>
      </c>
      <c r="C8267" s="0" t="n">
        <v>-0.0268618562306446</v>
      </c>
      <c r="D8267" s="0" t="n">
        <v>0.183133333611536</v>
      </c>
      <c r="E8267" s="0" t="n">
        <f aca="false" t="array" ref="E8267:H8267">MMULT(A8267:D8267,'Root matrix of resiudals'!$B$19:E$22)</f>
        <v>-0.0601585518757886</v>
      </c>
      <c r="F8267" s="0" t="n">
        <v>0.0269290464825626</v>
      </c>
      <c r="G8267" s="0" t="n">
        <v>0.00178727084502984</v>
      </c>
      <c r="H8267" s="0" t="n">
        <v>0.00356800097213492</v>
      </c>
      <c r="I8267" s="3" t="n">
        <f aca="false" t="array" ref="I8267:L8267">MMULT('t+2'!I8267:L8267,'input - gretl'!$B$3:$E$6)+MMULT('Point forecasts'!$P$4:$T$4,'input - gretl'!$B$9:$E$13)+MMULT('t+2'!Q8267:S8267,'input - gretl'!$B$14:$E$16)+E8267:H8267</f>
        <v>-0.0649357285811179</v>
      </c>
      <c r="J8267" s="3" t="n">
        <v>0.0371390493845687</v>
      </c>
      <c r="K8267" s="3" t="n">
        <v>0.0230064593600025</v>
      </c>
      <c r="L8267" s="3" t="n">
        <v>-0.00775181247987558</v>
      </c>
      <c r="M8267" s="0" t="n">
        <f aca="false">'t+2'!M8267+I8267</f>
        <v>0.0719056415002029</v>
      </c>
      <c r="N8267" s="0" t="n">
        <f aca="false">'t+2'!N8267+J8267</f>
        <v>0.0319551275446723</v>
      </c>
      <c r="O8267" s="0" t="n">
        <f aca="false">'t+2'!O8267+K8267</f>
        <v>2.44081346609881</v>
      </c>
      <c r="P8267" s="0" t="n">
        <f aca="false">'t+2'!P8267+L8267</f>
        <v>1.7290275334742</v>
      </c>
      <c r="Q8267" s="0" t="n">
        <f aca="false" t="array" ref="Q8267:S8267">MMULT(M8267:P8267,'input - gretl'!$B$19:$D$22)+MMULT('Point forecasts'!$J$5:$O$5,'input - gretl'!$B$23:$D$28)</f>
        <v>13.8679162740504</v>
      </c>
      <c r="R8267" s="0" t="n">
        <v>6.83251473451777</v>
      </c>
      <c r="S8267" s="0" t="n">
        <v>10.1480891971125</v>
      </c>
      <c r="U8267" s="4" t="n">
        <f aca="false">NORMSDIST(-M8267/'rhos computation'!$B$11)-EXP(M8267+'rhos computation'!$B$11^2/2)*NORMSDIST(-M8267/'rhos computation'!$B$11-'rhos computation'!$B$11)</f>
        <v>0.0239121490994239</v>
      </c>
      <c r="V8267" s="4" t="n">
        <f aca="false">NORMSDIST(-N8267/'rhos computation'!$B$23)-EXP(N8267+'rhos computation'!$B$23^2/2)*NORMSDIST(-N8267/'rhos computation'!$B$23-'rhos computation'!$B$23)</f>
        <v>0.00976549589519438</v>
      </c>
      <c r="W8267" s="0" t="n">
        <f aca="false">NORMSDIST(-O8267)</f>
        <v>0.00732711092930418</v>
      </c>
      <c r="X8267" s="0" t="n">
        <f aca="false">NORMSDIST(-P8267)</f>
        <v>0.0419020837030126</v>
      </c>
    </row>
    <row r="8268" customFormat="false" ht="13" hidden="false" customHeight="false" outlineLevel="0" collapsed="false">
      <c r="A8268" s="0" t="n">
        <v>0.815059166335919</v>
      </c>
      <c r="B8268" s="0" t="n">
        <v>-0.72687607178207</v>
      </c>
      <c r="C8268" s="0" t="n">
        <v>-0.825054551196435</v>
      </c>
      <c r="D8268" s="0" t="n">
        <v>0.0786745303184197</v>
      </c>
      <c r="E8268" s="0" t="n">
        <f aca="false" t="array" ref="E8268:H8268">MMULT(A8268:D8268,'Root matrix of resiudals'!$B$19:E$22)</f>
        <v>0.0322745849832814</v>
      </c>
      <c r="F8268" s="0" t="n">
        <v>-0.0218800586258977</v>
      </c>
      <c r="G8268" s="0" t="n">
        <v>-0.0148090281919386</v>
      </c>
      <c r="H8268" s="0" t="n">
        <v>-2.80469718733434E-005</v>
      </c>
      <c r="I8268" s="3" t="n">
        <f aca="false" t="array" ref="I8268:L8268">MMULT('t+2'!I8268:L8268,'input - gretl'!$B$3:$E$6)+MMULT('Point forecasts'!$P$4:$T$4,'input - gretl'!$B$9:$E$13)+MMULT('t+2'!Q8268:S8268,'input - gretl'!$B$14:$E$16)+E8268:H8268</f>
        <v>-0.00104087237887805</v>
      </c>
      <c r="J8268" s="3" t="n">
        <v>-0.0283464342122675</v>
      </c>
      <c r="K8268" s="3" t="n">
        <v>-0.000585365648106241</v>
      </c>
      <c r="L8268" s="3" t="n">
        <v>-0.00410457208069241</v>
      </c>
      <c r="M8268" s="0" t="n">
        <f aca="false">'t+2'!M8268+I8268</f>
        <v>0.129069042656627</v>
      </c>
      <c r="N8268" s="0" t="n">
        <f aca="false">'t+2'!N8268+J8268</f>
        <v>-0.0342651916287738</v>
      </c>
      <c r="O8268" s="0" t="n">
        <f aca="false">'t+2'!O8268+K8268</f>
        <v>2.40514831526717</v>
      </c>
      <c r="P8268" s="0" t="n">
        <f aca="false">'t+2'!P8268+L8268</f>
        <v>1.72555443748507</v>
      </c>
      <c r="Q8268" s="0" t="n">
        <f aca="false" t="array" ref="Q8268:S8268">MMULT(M8268:P8268,'input - gretl'!$B$19:$D$22)+MMULT('Point forecasts'!$J$5:$O$5,'input - gretl'!$B$23:$D$28)</f>
        <v>13.9250796752068</v>
      </c>
      <c r="R8268" s="0" t="n">
        <v>6.76629441534433</v>
      </c>
      <c r="S8268" s="0" t="n">
        <v>10.1157271342213</v>
      </c>
      <c r="U8268" s="4" t="n">
        <f aca="false">NORMSDIST(-M8268/'rhos computation'!$B$11)-EXP(M8268+'rhos computation'!$B$11^2/2)*NORMSDIST(-M8268/'rhos computation'!$B$11-'rhos computation'!$B$11)</f>
        <v>0.0116796169908514</v>
      </c>
      <c r="V8268" s="4" t="n">
        <f aca="false">NORMSDIST(-N8268/'rhos computation'!$B$23)-EXP(N8268+'rhos computation'!$B$23^2/2)*NORMSDIST(-N8268/'rhos computation'!$B$23-'rhos computation'!$B$23)</f>
        <v>0.0418320529903572</v>
      </c>
      <c r="W8268" s="0" t="n">
        <f aca="false">NORMSDIST(-O8268)</f>
        <v>0.00808295168684574</v>
      </c>
      <c r="X8268" s="0" t="n">
        <f aca="false">NORMSDIST(-P8268)</f>
        <v>0.0422138011255736</v>
      </c>
    </row>
    <row r="8269" customFormat="false" ht="13" hidden="false" customHeight="false" outlineLevel="0" collapsed="false">
      <c r="A8269" s="0" t="n">
        <v>-1.0162680898818</v>
      </c>
      <c r="B8269" s="0" t="n">
        <v>0.2591762003101</v>
      </c>
      <c r="C8269" s="0" t="n">
        <v>0.545225026211349</v>
      </c>
      <c r="D8269" s="0" t="n">
        <v>0.0744837644939524</v>
      </c>
      <c r="E8269" s="0" t="n">
        <f aca="false" t="array" ref="E8269:H8269">MMULT(A8269:D8269,'Root matrix of resiudals'!$B$19:E$22)</f>
        <v>-0.0423706732157459</v>
      </c>
      <c r="F8269" s="0" t="n">
        <v>0.00706663438610828</v>
      </c>
      <c r="G8269" s="0" t="n">
        <v>0.00854702187670467</v>
      </c>
      <c r="H8269" s="0" t="n">
        <v>0.00223921530103723</v>
      </c>
      <c r="I8269" s="3" t="n">
        <f aca="false" t="array" ref="I8269:L8269">MMULT('t+2'!I8269:L8269,'input - gretl'!$B$3:$E$6)+MMULT('Point forecasts'!$P$4:$T$4,'input - gretl'!$B$9:$E$13)+MMULT('t+2'!Q8269:S8269,'input - gretl'!$B$14:$E$16)+E8269:H8269</f>
        <v>-0.106436893137688</v>
      </c>
      <c r="J8269" s="3" t="n">
        <v>-0.000892974306158136</v>
      </c>
      <c r="K8269" s="3" t="n">
        <v>0.0116144711448631</v>
      </c>
      <c r="L8269" s="3" t="n">
        <v>-0.00728210139798699</v>
      </c>
      <c r="M8269" s="0" t="n">
        <f aca="false">'t+2'!M8269+I8269</f>
        <v>0.0492549579178725</v>
      </c>
      <c r="N8269" s="0" t="n">
        <f aca="false">'t+2'!N8269+J8269</f>
        <v>-0.0547251052206289</v>
      </c>
      <c r="O8269" s="0" t="n">
        <f aca="false">'t+2'!O8269+K8269</f>
        <v>2.37333760380462</v>
      </c>
      <c r="P8269" s="0" t="n">
        <f aca="false">'t+2'!P8269+L8269</f>
        <v>1.71364531979039</v>
      </c>
      <c r="Q8269" s="0" t="n">
        <f aca="false" t="array" ref="Q8269:S8269">MMULT(M8269:P8269,'input - gretl'!$B$19:$D$22)+MMULT('Point forecasts'!$J$5:$O$5,'input - gretl'!$B$23:$D$28)</f>
        <v>13.845265590468</v>
      </c>
      <c r="R8269" s="0" t="n">
        <v>6.74583450175247</v>
      </c>
      <c r="S8269" s="0" t="n">
        <v>10.0952425891423</v>
      </c>
      <c r="U8269" s="4" t="n">
        <f aca="false">NORMSDIST(-M8269/'rhos computation'!$B$11)-EXP(M8269+'rhos computation'!$B$11^2/2)*NORMSDIST(-M8269/'rhos computation'!$B$11-'rhos computation'!$B$11)</f>
        <v>0.0307227977882689</v>
      </c>
      <c r="V8269" s="4" t="n">
        <f aca="false">NORMSDIST(-N8269/'rhos computation'!$B$23)-EXP(N8269+'rhos computation'!$B$23^2/2)*NORMSDIST(-N8269/'rhos computation'!$B$23-'rhos computation'!$B$23)</f>
        <v>0.0568564498132966</v>
      </c>
      <c r="W8269" s="0" t="n">
        <f aca="false">NORMSDIST(-O8269)</f>
        <v>0.00881407151068249</v>
      </c>
      <c r="X8269" s="0" t="n">
        <f aca="false">NORMSDIST(-P8269)</f>
        <v>0.0432969424574908</v>
      </c>
    </row>
    <row r="8270" customFormat="false" ht="13" hidden="false" customHeight="false" outlineLevel="0" collapsed="false">
      <c r="A8270" s="0" t="n">
        <v>0.734720571230692</v>
      </c>
      <c r="B8270" s="0" t="n">
        <v>-0.589359803919583</v>
      </c>
      <c r="C8270" s="0" t="n">
        <v>0.441359619716296</v>
      </c>
      <c r="D8270" s="0" t="n">
        <v>-1.04998474394848</v>
      </c>
      <c r="E8270" s="0" t="n">
        <f aca="false" t="array" ref="E8270:H8270">MMULT(A8270:D8270,'Root matrix of resiudals'!$B$19:E$22)</f>
        <v>0.031135678283947</v>
      </c>
      <c r="F8270" s="0" t="n">
        <v>-0.0136599764644687</v>
      </c>
      <c r="G8270" s="0" t="n">
        <v>0.00470184619546191</v>
      </c>
      <c r="H8270" s="0" t="n">
        <v>-0.0168527221263464</v>
      </c>
      <c r="I8270" s="3" t="n">
        <f aca="false" t="array" ref="I8270:L8270">MMULT('t+2'!I8270:L8270,'input - gretl'!$B$3:$E$6)+MMULT('Point forecasts'!$P$4:$T$4,'input - gretl'!$B$9:$E$13)+MMULT('t+2'!Q8270:S8270,'input - gretl'!$B$14:$E$16)+E8270:H8270</f>
        <v>0.0248055028689954</v>
      </c>
      <c r="J8270" s="3" t="n">
        <v>-0.0106334827911725</v>
      </c>
      <c r="K8270" s="3" t="n">
        <v>0.0223691361954407</v>
      </c>
      <c r="L8270" s="3" t="n">
        <v>-0.00295076442883964</v>
      </c>
      <c r="M8270" s="0" t="n">
        <f aca="false">'t+2'!M8270+I8270</f>
        <v>0.112970869141466</v>
      </c>
      <c r="N8270" s="0" t="n">
        <f aca="false">'t+2'!N8270+J8270</f>
        <v>-0.00696681243277934</v>
      </c>
      <c r="O8270" s="0" t="n">
        <f aca="false">'t+2'!O8270+K8270</f>
        <v>2.46824411346833</v>
      </c>
      <c r="P8270" s="0" t="n">
        <f aca="false">'t+2'!P8270+L8270</f>
        <v>1.75336957545455</v>
      </c>
      <c r="Q8270" s="0" t="n">
        <f aca="false" t="array" ref="Q8270:S8270">MMULT(M8270:P8270,'input - gretl'!$B$19:$D$22)+MMULT('Point forecasts'!$J$5:$O$5,'input - gretl'!$B$23:$D$28)</f>
        <v>13.9089815016916</v>
      </c>
      <c r="R8270" s="0" t="n">
        <v>6.79359279454032</v>
      </c>
      <c r="S8270" s="0" t="n">
        <v>10.1523693454566</v>
      </c>
      <c r="U8270" s="4" t="n">
        <f aca="false">NORMSDIST(-M8270/'rhos computation'!$B$11)-EXP(M8270+'rhos computation'!$B$11^2/2)*NORMSDIST(-M8270/'rhos computation'!$B$11-'rhos computation'!$B$11)</f>
        <v>0.014471818897165</v>
      </c>
      <c r="V8270" s="4" t="n">
        <f aca="false">NORMSDIST(-N8270/'rhos computation'!$B$23)-EXP(N8270+'rhos computation'!$B$23^2/2)*NORMSDIST(-N8270/'rhos computation'!$B$23-'rhos computation'!$B$23)</f>
        <v>0.0252324526107384</v>
      </c>
      <c r="W8270" s="0" t="n">
        <f aca="false">NORMSDIST(-O8270)</f>
        <v>0.00678888447898062</v>
      </c>
      <c r="X8270" s="0" t="n">
        <f aca="false">NORMSDIST(-P8270)</f>
        <v>0.0397692949399278</v>
      </c>
    </row>
    <row r="8271" customFormat="false" ht="13" hidden="false" customHeight="false" outlineLevel="0" collapsed="false">
      <c r="A8271" s="0" t="n">
        <v>1.08674908369541</v>
      </c>
      <c r="B8271" s="0" t="n">
        <v>0.434072625785937</v>
      </c>
      <c r="C8271" s="0" t="n">
        <v>-1.17891888578026</v>
      </c>
      <c r="D8271" s="0" t="n">
        <v>-0.309719160199942</v>
      </c>
      <c r="E8271" s="0" t="n">
        <f aca="false" t="array" ref="E8271:H8271">MMULT(A8271:D8271,'Root matrix of resiudals'!$B$19:E$22)</f>
        <v>0.0462715472716792</v>
      </c>
      <c r="F8271" s="0" t="n">
        <v>0.010609887397777</v>
      </c>
      <c r="G8271" s="0" t="n">
        <v>-0.016452631193688</v>
      </c>
      <c r="H8271" s="0" t="n">
        <v>-0.00676359752891136</v>
      </c>
      <c r="I8271" s="3" t="n">
        <f aca="false" t="array" ref="I8271:L8271">MMULT('t+2'!I8271:L8271,'input - gretl'!$B$3:$E$6)+MMULT('Point forecasts'!$P$4:$T$4,'input - gretl'!$B$9:$E$13)+MMULT('t+2'!Q8271:S8271,'input - gretl'!$B$14:$E$16)+E8271:H8271</f>
        <v>0.0239611891348876</v>
      </c>
      <c r="J8271" s="3" t="n">
        <v>0.0234610074780094</v>
      </c>
      <c r="K8271" s="3" t="n">
        <v>0.00838104349035947</v>
      </c>
      <c r="L8271" s="3" t="n">
        <v>-0.00357493337193553</v>
      </c>
      <c r="M8271" s="0" t="n">
        <f aca="false">'t+2'!M8271+I8271</f>
        <v>0.1621873898811</v>
      </c>
      <c r="N8271" s="0" t="n">
        <f aca="false">'t+2'!N8271+J8271</f>
        <v>0.0140409165320134</v>
      </c>
      <c r="O8271" s="0" t="n">
        <f aca="false">'t+2'!O8271+K8271</f>
        <v>2.44725921804178</v>
      </c>
      <c r="P8271" s="0" t="n">
        <f aca="false">'t+2'!P8271+L8271</f>
        <v>1.7775398375216</v>
      </c>
      <c r="Q8271" s="0" t="n">
        <f aca="false" t="array" ref="Q8271:S8271">MMULT(M8271:P8271,'input - gretl'!$B$19:$D$22)+MMULT('Point forecasts'!$J$5:$O$5,'input - gretl'!$B$23:$D$28)</f>
        <v>13.9581980224313</v>
      </c>
      <c r="R8271" s="0" t="n">
        <v>6.81460052350512</v>
      </c>
      <c r="S8271" s="0" t="n">
        <v>10.1083973222912</v>
      </c>
      <c r="U8271" s="4" t="n">
        <f aca="false">NORMSDIST(-M8271/'rhos computation'!$B$11)-EXP(M8271+'rhos computation'!$B$11^2/2)*NORMSDIST(-M8271/'rhos computation'!$B$11-'rhos computation'!$B$11)</f>
        <v>0.00727629129130304</v>
      </c>
      <c r="V8271" s="4" t="n">
        <f aca="false">NORMSDIST(-N8271/'rhos computation'!$B$23)-EXP(N8271+'rhos computation'!$B$23^2/2)*NORMSDIST(-N8271/'rhos computation'!$B$23-'rhos computation'!$B$23)</f>
        <v>0.0156751147472219</v>
      </c>
      <c r="W8271" s="0" t="n">
        <f aca="false">NORMSDIST(-O8271)</f>
        <v>0.0071973634836768</v>
      </c>
      <c r="X8271" s="0" t="n">
        <f aca="false">NORMSDIST(-P8271)</f>
        <v>0.0377397311894743</v>
      </c>
    </row>
    <row r="8272" customFormat="false" ht="13" hidden="false" customHeight="false" outlineLevel="0" collapsed="false">
      <c r="A8272" s="0" t="n">
        <v>1.30505214182209</v>
      </c>
      <c r="B8272" s="0" t="n">
        <v>1.43788617430449</v>
      </c>
      <c r="C8272" s="0" t="n">
        <v>-0.363631157895995</v>
      </c>
      <c r="D8272" s="0" t="n">
        <v>0.352876058036517</v>
      </c>
      <c r="E8272" s="0" t="n">
        <f aca="false" t="array" ref="E8272:H8272">MMULT(A8272:D8272,'Root matrix of resiudals'!$B$19:E$22)</f>
        <v>0.0586640590132257</v>
      </c>
      <c r="F8272" s="0" t="n">
        <v>0.0427560213686707</v>
      </c>
      <c r="G8272" s="0" t="n">
        <v>0.00131881265597887</v>
      </c>
      <c r="H8272" s="0" t="n">
        <v>0.00490440347458016</v>
      </c>
      <c r="I8272" s="3" t="n">
        <f aca="false" t="array" ref="I8272:L8272">MMULT('t+2'!I8272:L8272,'input - gretl'!$B$3:$E$6)+MMULT('Point forecasts'!$P$4:$T$4,'input - gretl'!$B$9:$E$13)+MMULT('t+2'!Q8272:S8272,'input - gretl'!$B$14:$E$16)+E8272:H8272</f>
        <v>-0.00764125908667569</v>
      </c>
      <c r="J8272" s="3" t="n">
        <v>0.0308669027472942</v>
      </c>
      <c r="K8272" s="3" t="n">
        <v>0.0160553955361957</v>
      </c>
      <c r="L8272" s="3" t="n">
        <v>-0.00743183843957734</v>
      </c>
      <c r="M8272" s="0" t="n">
        <f aca="false">'t+2'!M8272+I8272</f>
        <v>0.167901477174664</v>
      </c>
      <c r="N8272" s="0" t="n">
        <f aca="false">'t+2'!N8272+J8272</f>
        <v>0.0115933019348399</v>
      </c>
      <c r="O8272" s="0" t="n">
        <f aca="false">'t+2'!O8272+K8272</f>
        <v>2.4103493185063</v>
      </c>
      <c r="P8272" s="0" t="n">
        <f aca="false">'t+2'!P8272+L8272</f>
        <v>1.74482857790735</v>
      </c>
      <c r="Q8272" s="0" t="n">
        <f aca="false" t="array" ref="Q8272:S8272">MMULT(M8272:P8272,'input - gretl'!$B$19:$D$22)+MMULT('Point forecasts'!$J$5:$O$5,'input - gretl'!$B$23:$D$28)</f>
        <v>13.9639121097248</v>
      </c>
      <c r="R8272" s="0" t="n">
        <v>6.81215290890794</v>
      </c>
      <c r="S8272" s="0" t="n">
        <v>10.1025974662119</v>
      </c>
      <c r="U8272" s="4" t="n">
        <f aca="false">NORMSDIST(-M8272/'rhos computation'!$B$11)-EXP(M8272+'rhos computation'!$B$11^2/2)*NORMSDIST(-M8272/'rhos computation'!$B$11-'rhos computation'!$B$11)</f>
        <v>0.00667581085138803</v>
      </c>
      <c r="V8272" s="4" t="n">
        <f aca="false">NORMSDIST(-N8272/'rhos computation'!$B$23)-EXP(N8272+'rhos computation'!$B$23^2/2)*NORMSDIST(-N8272/'rhos computation'!$B$23-'rhos computation'!$B$23)</f>
        <v>0.0166395238074082</v>
      </c>
      <c r="W8272" s="0" t="n">
        <f aca="false">NORMSDIST(-O8272)</f>
        <v>0.00796862654529059</v>
      </c>
      <c r="X8272" s="0" t="n">
        <f aca="false">NORMSDIST(-P8272)</f>
        <v>0.0405073563443361</v>
      </c>
    </row>
    <row r="8273" customFormat="false" ht="13" hidden="false" customHeight="false" outlineLevel="0" collapsed="false">
      <c r="A8273" s="0" t="n">
        <v>-0.100205387012304</v>
      </c>
      <c r="B8273" s="0" t="n">
        <v>-2.31352118616676</v>
      </c>
      <c r="C8273" s="0" t="n">
        <v>0.105583813002488</v>
      </c>
      <c r="D8273" s="0" t="n">
        <v>1.54655752304112</v>
      </c>
      <c r="E8273" s="0" t="n">
        <f aca="false" t="array" ref="E8273:H8273">MMULT(A8273:D8273,'Root matrix of resiudals'!$B$19:E$22)</f>
        <v>-0.00999935640401642</v>
      </c>
      <c r="F8273" s="0" t="n">
        <v>-0.0658485264909025</v>
      </c>
      <c r="G8273" s="0" t="n">
        <v>-0.00495757242896836</v>
      </c>
      <c r="H8273" s="0" t="n">
        <v>0.0251034624645002</v>
      </c>
      <c r="I8273" s="3" t="n">
        <f aca="false" t="array" ref="I8273:L8273">MMULT('t+2'!I8273:L8273,'input - gretl'!$B$3:$E$6)+MMULT('Point forecasts'!$P$4:$T$4,'input - gretl'!$B$9:$E$13)+MMULT('t+2'!Q8273:S8273,'input - gretl'!$B$14:$E$16)+E8273:H8273</f>
        <v>-0.0221593418226152</v>
      </c>
      <c r="J8273" s="3" t="n">
        <v>-0.054916674812405</v>
      </c>
      <c r="K8273" s="3" t="n">
        <v>0.0122565331711651</v>
      </c>
      <c r="L8273" s="3" t="n">
        <v>0.0199659666061703</v>
      </c>
      <c r="M8273" s="0" t="n">
        <f aca="false">'t+2'!M8273+I8273</f>
        <v>0.107633028238444</v>
      </c>
      <c r="N8273" s="0" t="n">
        <f aca="false">'t+2'!N8273+J8273</f>
        <v>-0.0830413982640227</v>
      </c>
      <c r="O8273" s="0" t="n">
        <f aca="false">'t+2'!O8273+K8273</f>
        <v>2.40803808353983</v>
      </c>
      <c r="P8273" s="0" t="n">
        <f aca="false">'t+2'!P8273+L8273</f>
        <v>1.75964129448452</v>
      </c>
      <c r="Q8273" s="0" t="n">
        <f aca="false" t="array" ref="Q8273:S8273">MMULT(M8273:P8273,'input - gretl'!$B$19:$D$22)+MMULT('Point forecasts'!$J$5:$O$5,'input - gretl'!$B$23:$D$28)</f>
        <v>13.9036436607886</v>
      </c>
      <c r="R8273" s="0" t="n">
        <v>6.71751820870908</v>
      </c>
      <c r="S8273" s="0" t="n">
        <v>10.0861985971447</v>
      </c>
      <c r="U8273" s="4" t="n">
        <f aca="false">NORMSDIST(-M8273/'rhos computation'!$B$11)-EXP(M8273+'rhos computation'!$B$11^2/2)*NORMSDIST(-M8273/'rhos computation'!$B$11-'rhos computation'!$B$11)</f>
        <v>0.0155035468494379</v>
      </c>
      <c r="V8273" s="4" t="n">
        <f aca="false">NORMSDIST(-N8273/'rhos computation'!$B$23)-EXP(N8273+'rhos computation'!$B$23^2/2)*NORMSDIST(-N8273/'rhos computation'!$B$23-'rhos computation'!$B$23)</f>
        <v>0.0800247033897942</v>
      </c>
      <c r="W8273" s="0" t="n">
        <f aca="false">NORMSDIST(-O8273)</f>
        <v>0.00801925393202807</v>
      </c>
      <c r="X8273" s="0" t="n">
        <f aca="false">NORMSDIST(-P8273)</f>
        <v>0.0392343226364014</v>
      </c>
    </row>
    <row r="8274" customFormat="false" ht="13" hidden="false" customHeight="false" outlineLevel="0" collapsed="false">
      <c r="A8274" s="0" t="n">
        <v>0.0501449972823197</v>
      </c>
      <c r="B8274" s="0" t="n">
        <v>0.339028605516352</v>
      </c>
      <c r="C8274" s="0" t="n">
        <v>-1.27400330395398</v>
      </c>
      <c r="D8274" s="0" t="n">
        <v>0.833944230630963</v>
      </c>
      <c r="E8274" s="0" t="n">
        <f aca="false" t="array" ref="E8274:H8274">MMULT(A8274:D8274,'Root matrix of resiudals'!$B$19:E$22)</f>
        <v>0.00102594240544755</v>
      </c>
      <c r="F8274" s="0" t="n">
        <v>0.00528086529675981</v>
      </c>
      <c r="G8274" s="0" t="n">
        <v>-0.0182970013048803</v>
      </c>
      <c r="H8274" s="0" t="n">
        <v>0.0120764763813619</v>
      </c>
      <c r="I8274" s="3" t="n">
        <f aca="false" t="array" ref="I8274:L8274">MMULT('t+2'!I8274:L8274,'input - gretl'!$B$3:$E$6)+MMULT('Point forecasts'!$P$4:$T$4,'input - gretl'!$B$9:$E$13)+MMULT('t+2'!Q8274:S8274,'input - gretl'!$B$14:$E$16)+E8274:H8274</f>
        <v>0.00835654631175901</v>
      </c>
      <c r="J8274" s="3" t="n">
        <v>0.03398816595015</v>
      </c>
      <c r="K8274" s="3" t="n">
        <v>-0.00432722544316121</v>
      </c>
      <c r="L8274" s="3" t="n">
        <v>0.0108161954478275</v>
      </c>
      <c r="M8274" s="0" t="n">
        <f aca="false">'t+2'!M8274+I8274</f>
        <v>0.0725092304711455</v>
      </c>
      <c r="N8274" s="0" t="n">
        <f aca="false">'t+2'!N8274+J8274</f>
        <v>-0.0075485258623939</v>
      </c>
      <c r="O8274" s="0" t="n">
        <f aca="false">'t+2'!O8274+K8274</f>
        <v>2.41702724064568</v>
      </c>
      <c r="P8274" s="0" t="n">
        <f aca="false">'t+2'!P8274+L8274</f>
        <v>1.75798259662765</v>
      </c>
      <c r="Q8274" s="0" t="n">
        <f aca="false" t="array" ref="Q8274:S8274">MMULT(M8274:P8274,'input - gretl'!$B$19:$D$22)+MMULT('Point forecasts'!$J$5:$O$5,'input - gretl'!$B$23:$D$28)</f>
        <v>13.8685198630213</v>
      </c>
      <c r="R8274" s="0" t="n">
        <v>6.79301108111071</v>
      </c>
      <c r="S8274" s="0" t="n">
        <v>10.0967652588473</v>
      </c>
      <c r="U8274" s="4" t="n">
        <f aca="false">NORMSDIST(-M8274/'rhos computation'!$B$11)-EXP(M8274+'rhos computation'!$B$11^2/2)*NORMSDIST(-M8274/'rhos computation'!$B$11-'rhos computation'!$B$11)</f>
        <v>0.0237470236483754</v>
      </c>
      <c r="V8274" s="4" t="n">
        <f aca="false">NORMSDIST(-N8274/'rhos computation'!$B$23)-EXP(N8274+'rhos computation'!$B$23^2/2)*NORMSDIST(-N8274/'rhos computation'!$B$23-'rhos computation'!$B$23)</f>
        <v>0.0255383052611051</v>
      </c>
      <c r="W8274" s="0" t="n">
        <f aca="false">NORMSDIST(-O8274)</f>
        <v>0.00782392301372248</v>
      </c>
      <c r="X8274" s="0" t="n">
        <f aca="false">NORMSDIST(-P8274)</f>
        <v>0.0393752352768137</v>
      </c>
    </row>
    <row r="8275" customFormat="false" ht="13" hidden="false" customHeight="false" outlineLevel="0" collapsed="false">
      <c r="A8275" s="0" t="n">
        <v>-0.648172195613741</v>
      </c>
      <c r="B8275" s="0" t="n">
        <v>0.702675816896624</v>
      </c>
      <c r="C8275" s="0" t="n">
        <v>0.825956614027536</v>
      </c>
      <c r="D8275" s="0" t="n">
        <v>-1.02167077885898</v>
      </c>
      <c r="E8275" s="0" t="n">
        <f aca="false" t="array" ref="E8275:H8275">MMULT(A8275:D8275,'Root matrix of resiudals'!$B$19:E$22)</f>
        <v>-0.0248069824649335</v>
      </c>
      <c r="F8275" s="0" t="n">
        <v>0.0215077967130548</v>
      </c>
      <c r="G8275" s="0" t="n">
        <v>0.0138628758090416</v>
      </c>
      <c r="H8275" s="0" t="n">
        <v>-0.0153384668739943</v>
      </c>
      <c r="I8275" s="3" t="n">
        <f aca="false" t="array" ref="I8275:L8275">MMULT('t+2'!I8275:L8275,'input - gretl'!$B$3:$E$6)+MMULT('Point forecasts'!$P$4:$T$4,'input - gretl'!$B$9:$E$13)+MMULT('t+2'!Q8275:S8275,'input - gretl'!$B$14:$E$16)+E8275:H8275</f>
        <v>-0.0276183334655333</v>
      </c>
      <c r="J8275" s="3" t="n">
        <v>-0.0111431897341601</v>
      </c>
      <c r="K8275" s="3" t="n">
        <v>0.0279417373045528</v>
      </c>
      <c r="L8275" s="3" t="n">
        <v>-0.00474059526965429</v>
      </c>
      <c r="M8275" s="0" t="n">
        <f aca="false">'t+2'!M8275+I8275</f>
        <v>0.0368300874231035</v>
      </c>
      <c r="N8275" s="0" t="n">
        <f aca="false">'t+2'!N8275+J8275</f>
        <v>0.0406899247559411</v>
      </c>
      <c r="O8275" s="0" t="n">
        <f aca="false">'t+2'!O8275+K8275</f>
        <v>2.45933601617427</v>
      </c>
      <c r="P8275" s="0" t="n">
        <f aca="false">'t+2'!P8275+L8275</f>
        <v>1.70825083083519</v>
      </c>
      <c r="Q8275" s="0" t="n">
        <f aca="false" t="array" ref="Q8275:S8275">MMULT(M8275:P8275,'input - gretl'!$B$19:$D$22)+MMULT('Point forecasts'!$J$5:$O$5,'input - gretl'!$B$23:$D$28)</f>
        <v>13.8328407199733</v>
      </c>
      <c r="R8275" s="0" t="n">
        <v>6.84124953172904</v>
      </c>
      <c r="S8275" s="0" t="n">
        <v>10.1863714302328</v>
      </c>
      <c r="U8275" s="4" t="n">
        <f aca="false">NORMSDIST(-M8275/'rhos computation'!$B$11)-EXP(M8275+'rhos computation'!$B$11^2/2)*NORMSDIST(-M8275/'rhos computation'!$B$11-'rhos computation'!$B$11)</f>
        <v>0.0349823126523531</v>
      </c>
      <c r="V8275" s="4" t="n">
        <f aca="false">NORMSDIST(-N8275/'rhos computation'!$B$23)-EXP(N8275+'rhos computation'!$B$23^2/2)*NORMSDIST(-N8275/'rhos computation'!$B$23-'rhos computation'!$B$23)</f>
        <v>0.00756881872070403</v>
      </c>
      <c r="W8275" s="0" t="n">
        <f aca="false">NORMSDIST(-O8275)</f>
        <v>0.00695971354451001</v>
      </c>
      <c r="X8275" s="0" t="n">
        <f aca="false">NORMSDIST(-P8275)</f>
        <v>0.0437949052164872</v>
      </c>
    </row>
    <row r="8276" customFormat="false" ht="13" hidden="false" customHeight="false" outlineLevel="0" collapsed="false">
      <c r="A8276" s="0" t="n">
        <v>-1.09610861115759</v>
      </c>
      <c r="B8276" s="0" t="n">
        <v>1.5863300966904</v>
      </c>
      <c r="C8276" s="0" t="n">
        <v>0.90465980500135</v>
      </c>
      <c r="D8276" s="0" t="n">
        <v>-0.298314600381856</v>
      </c>
      <c r="E8276" s="0" t="n">
        <f aca="false" t="array" ref="E8276:H8276">MMULT(A8276:D8276,'Root matrix of resiudals'!$B$19:E$22)</f>
        <v>-0.0422044436668165</v>
      </c>
      <c r="F8276" s="0" t="n">
        <v>0.0460715428092365</v>
      </c>
      <c r="G8276" s="0" t="n">
        <v>0.0185789794515899</v>
      </c>
      <c r="H8276" s="0" t="n">
        <v>-0.00328085200468809</v>
      </c>
      <c r="I8276" s="3" t="n">
        <f aca="false" t="array" ref="I8276:L8276">MMULT('t+2'!I8276:L8276,'input - gretl'!$B$3:$E$6)+MMULT('Point forecasts'!$P$4:$T$4,'input - gretl'!$B$9:$E$13)+MMULT('t+2'!Q8276:S8276,'input - gretl'!$B$14:$E$16)+E8276:H8276</f>
        <v>-0.0494508663824012</v>
      </c>
      <c r="J8276" s="3" t="n">
        <v>0.0703444315488572</v>
      </c>
      <c r="K8276" s="3" t="n">
        <v>0.0346288049800121</v>
      </c>
      <c r="L8276" s="3" t="n">
        <v>-0.0170309381080907</v>
      </c>
      <c r="M8276" s="0" t="n">
        <f aca="false">'t+2'!M8276+I8276</f>
        <v>0.0660595632271089</v>
      </c>
      <c r="N8276" s="0" t="n">
        <f aca="false">'t+2'!N8276+J8276</f>
        <v>0.0218428645293407</v>
      </c>
      <c r="O8276" s="0" t="n">
        <f aca="false">'t+2'!O8276+K8276</f>
        <v>2.44398710102177</v>
      </c>
      <c r="P8276" s="0" t="n">
        <f aca="false">'t+2'!P8276+L8276</f>
        <v>1.74358265643742</v>
      </c>
      <c r="Q8276" s="0" t="n">
        <f aca="false" t="array" ref="Q8276:S8276">MMULT(M8276:P8276,'input - gretl'!$B$19:$D$22)+MMULT('Point forecasts'!$J$5:$O$5,'input - gretl'!$B$23:$D$28)</f>
        <v>13.8620701957773</v>
      </c>
      <c r="R8276" s="0" t="n">
        <v>6.82240247150244</v>
      </c>
      <c r="S8276" s="0" t="n">
        <v>10.1374201823413</v>
      </c>
      <c r="U8276" s="4" t="n">
        <f aca="false">NORMSDIST(-M8276/'rhos computation'!$B$11)-EXP(M8276+'rhos computation'!$B$11^2/2)*NORMSDIST(-M8276/'rhos computation'!$B$11-'rhos computation'!$B$11)</f>
        <v>0.0255547041730873</v>
      </c>
      <c r="V8276" s="4" t="n">
        <f aca="false">NORMSDIST(-N8276/'rhos computation'!$B$23)-EXP(N8276+'rhos computation'!$B$23^2/2)*NORMSDIST(-N8276/'rhos computation'!$B$23-'rhos computation'!$B$23)</f>
        <v>0.0128575742307173</v>
      </c>
      <c r="W8276" s="0" t="n">
        <f aca="false">NORMSDIST(-O8276)</f>
        <v>0.00726297293960753</v>
      </c>
      <c r="X8276" s="0" t="n">
        <f aca="false">NORMSDIST(-P8276)</f>
        <v>0.0406159448600075</v>
      </c>
    </row>
    <row r="8277" customFormat="false" ht="13" hidden="false" customHeight="false" outlineLevel="0" collapsed="false">
      <c r="A8277" s="0" t="n">
        <v>-1.06507791741922</v>
      </c>
      <c r="B8277" s="0" t="n">
        <v>0.694393210854925</v>
      </c>
      <c r="C8277" s="0" t="n">
        <v>-0.897661213889594</v>
      </c>
      <c r="D8277" s="0" t="n">
        <v>0.952390116312837</v>
      </c>
      <c r="E8277" s="0" t="n">
        <f aca="false" t="array" ref="E8277:H8277">MMULT(A8277:D8277,'Root matrix of resiudals'!$B$19:E$22)</f>
        <v>-0.0455980115930956</v>
      </c>
      <c r="F8277" s="0" t="n">
        <v>0.0142682784761248</v>
      </c>
      <c r="G8277" s="0" t="n">
        <v>-0.0121981608413521</v>
      </c>
      <c r="H8277" s="0" t="n">
        <v>0.0148798606657404</v>
      </c>
      <c r="I8277" s="3" t="n">
        <f aca="false" t="array" ref="I8277:L8277">MMULT('t+2'!I8277:L8277,'input - gretl'!$B$3:$E$6)+MMULT('Point forecasts'!$P$4:$T$4,'input - gretl'!$B$9:$E$13)+MMULT('t+2'!Q8277:S8277,'input - gretl'!$B$14:$E$16)+E8277:H8277</f>
        <v>-0.0443580385069712</v>
      </c>
      <c r="J8277" s="3" t="n">
        <v>0.043433771702619</v>
      </c>
      <c r="K8277" s="3" t="n">
        <v>0.0346843072992392</v>
      </c>
      <c r="L8277" s="3" t="n">
        <v>0.0158523198767838</v>
      </c>
      <c r="M8277" s="0" t="n">
        <f aca="false">'t+2'!M8277+I8277</f>
        <v>0.192014976128463</v>
      </c>
      <c r="N8277" s="0" t="n">
        <f aca="false">'t+2'!N8277+J8277</f>
        <v>0.0749970825079642</v>
      </c>
      <c r="O8277" s="0" t="n">
        <f aca="false">'t+2'!O8277+K8277</f>
        <v>2.5083916386164</v>
      </c>
      <c r="P8277" s="0" t="n">
        <f aca="false">'t+2'!P8277+L8277</f>
        <v>1.80733631382994</v>
      </c>
      <c r="Q8277" s="0" t="n">
        <f aca="false" t="array" ref="Q8277:S8277">MMULT(M8277:P8277,'input - gretl'!$B$19:$D$22)+MMULT('Point forecasts'!$J$5:$O$5,'input - gretl'!$B$23:$D$28)</f>
        <v>13.9880256086786</v>
      </c>
      <c r="R8277" s="0" t="n">
        <v>6.87555668948107</v>
      </c>
      <c r="S8277" s="0" t="n">
        <v>10.1411918040728</v>
      </c>
      <c r="U8277" s="4" t="n">
        <f aca="false">NORMSDIST(-M8277/'rhos computation'!$B$11)-EXP(M8277+'rhos computation'!$B$11^2/2)*NORMSDIST(-M8277/'rhos computation'!$B$11-'rhos computation'!$B$11)</f>
        <v>0.00457294747834207</v>
      </c>
      <c r="V8277" s="4" t="n">
        <f aca="false">NORMSDIST(-N8277/'rhos computation'!$B$23)-EXP(N8277+'rhos computation'!$B$23^2/2)*NORMSDIST(-N8277/'rhos computation'!$B$23-'rhos computation'!$B$23)</f>
        <v>0.00236064619029666</v>
      </c>
      <c r="W8277" s="0" t="n">
        <f aca="false">NORMSDIST(-O8277)</f>
        <v>0.00606410804839257</v>
      </c>
      <c r="X8277" s="0" t="n">
        <f aca="false">NORMSDIST(-P8277)</f>
        <v>0.0353549286351632</v>
      </c>
    </row>
    <row r="8278" customFormat="false" ht="13" hidden="false" customHeight="false" outlineLevel="0" collapsed="false">
      <c r="A8278" s="0" t="n">
        <v>1.86714294977583</v>
      </c>
      <c r="B8278" s="0" t="n">
        <v>-0.313260984683876</v>
      </c>
      <c r="C8278" s="0" t="n">
        <v>0.221234810987612</v>
      </c>
      <c r="D8278" s="0" t="n">
        <v>1.12651596717399</v>
      </c>
      <c r="E8278" s="0" t="n">
        <f aca="false" t="array" ref="E8278:H8278">MMULT(A8278:D8278,'Root matrix of resiudals'!$B$19:E$22)</f>
        <v>0.0792415951020783</v>
      </c>
      <c r="F8278" s="0" t="n">
        <v>-0.00385460359633319</v>
      </c>
      <c r="G8278" s="0" t="n">
        <v>0.00603728022887709</v>
      </c>
      <c r="H8278" s="0" t="n">
        <v>0.0177979145801374</v>
      </c>
      <c r="I8278" s="3" t="n">
        <f aca="false" t="array" ref="I8278:L8278">MMULT('t+2'!I8278:L8278,'input - gretl'!$B$3:$E$6)+MMULT('Point forecasts'!$P$4:$T$4,'input - gretl'!$B$9:$E$13)+MMULT('t+2'!Q8278:S8278,'input - gretl'!$B$14:$E$16)+E8278:H8278</f>
        <v>0.042622497821364</v>
      </c>
      <c r="J8278" s="3" t="n">
        <v>-0.00529082479704316</v>
      </c>
      <c r="K8278" s="3" t="n">
        <v>0.024479303712319</v>
      </c>
      <c r="L8278" s="3" t="n">
        <v>0.016509648759343</v>
      </c>
      <c r="M8278" s="0" t="n">
        <f aca="false">'t+2'!M8278+I8278</f>
        <v>0.183456624231322</v>
      </c>
      <c r="N8278" s="0" t="n">
        <f aca="false">'t+2'!N8278+J8278</f>
        <v>-0.0129715325135637</v>
      </c>
      <c r="O8278" s="0" t="n">
        <f aca="false">'t+2'!O8278+K8278</f>
        <v>2.42011070141812</v>
      </c>
      <c r="P8278" s="0" t="n">
        <f aca="false">'t+2'!P8278+L8278</f>
        <v>1.74786938071745</v>
      </c>
      <c r="Q8278" s="0" t="n">
        <f aca="false" t="array" ref="Q8278:S8278">MMULT(M8278:P8278,'input - gretl'!$B$19:$D$22)+MMULT('Point forecasts'!$J$5:$O$5,'input - gretl'!$B$23:$D$28)</f>
        <v>13.9794672567815</v>
      </c>
      <c r="R8278" s="0" t="n">
        <v>6.78758807445954</v>
      </c>
      <c r="S8278" s="0" t="n">
        <v>10.1094668936111</v>
      </c>
      <c r="U8278" s="4" t="n">
        <f aca="false">NORMSDIST(-M8278/'rhos computation'!$B$11)-EXP(M8278+'rhos computation'!$B$11^2/2)*NORMSDIST(-M8278/'rhos computation'!$B$11-'rhos computation'!$B$11)</f>
        <v>0.0052446363781255</v>
      </c>
      <c r="V8278" s="4" t="n">
        <f aca="false">NORMSDIST(-N8278/'rhos computation'!$B$23)-EXP(N8278+'rhos computation'!$B$23^2/2)*NORMSDIST(-N8278/'rhos computation'!$B$23-'rhos computation'!$B$23)</f>
        <v>0.0284944067799416</v>
      </c>
      <c r="W8278" s="0" t="n">
        <f aca="false">NORMSDIST(-O8278)</f>
        <v>0.00775789141957382</v>
      </c>
      <c r="X8278" s="0" t="n">
        <f aca="false">NORMSDIST(-P8278)</f>
        <v>0.040243323971626</v>
      </c>
    </row>
    <row r="8279" customFormat="false" ht="13" hidden="false" customHeight="false" outlineLevel="0" collapsed="false">
      <c r="A8279" s="0" t="n">
        <v>0.235459890047481</v>
      </c>
      <c r="B8279" s="0" t="n">
        <v>-1.16183033608237</v>
      </c>
      <c r="C8279" s="0" t="n">
        <v>0.608883465418587</v>
      </c>
      <c r="D8279" s="0" t="n">
        <v>0.371913364715852</v>
      </c>
      <c r="E8279" s="0" t="n">
        <f aca="false" t="array" ref="E8279:H8279">MMULT(A8279:D8279,'Root matrix of resiudals'!$B$19:E$22)</f>
        <v>0.00808142267851435</v>
      </c>
      <c r="F8279" s="0" t="n">
        <v>-0.0304522881526312</v>
      </c>
      <c r="G8279" s="0" t="n">
        <v>0.00635784221081504</v>
      </c>
      <c r="H8279" s="0" t="n">
        <v>0.00656593790981964</v>
      </c>
      <c r="I8279" s="3" t="n">
        <f aca="false" t="array" ref="I8279:L8279">MMULT('t+2'!I8279:L8279,'input - gretl'!$B$3:$E$6)+MMULT('Point forecasts'!$P$4:$T$4,'input - gretl'!$B$9:$E$13)+MMULT('t+2'!Q8279:S8279,'input - gretl'!$B$14:$E$16)+E8279:H8279</f>
        <v>-0.00049443680331092</v>
      </c>
      <c r="J8279" s="3" t="n">
        <v>-0.0706410104805271</v>
      </c>
      <c r="K8279" s="3" t="n">
        <v>0.0208437310753106</v>
      </c>
      <c r="L8279" s="3" t="n">
        <v>0.00825959091800666</v>
      </c>
      <c r="M8279" s="0" t="n">
        <f aca="false">'t+2'!M8279+I8279</f>
        <v>0.11758404839397</v>
      </c>
      <c r="N8279" s="0" t="n">
        <f aca="false">'t+2'!N8279+J8279</f>
        <v>-0.0318835819481854</v>
      </c>
      <c r="O8279" s="0" t="n">
        <f aca="false">'t+2'!O8279+K8279</f>
        <v>2.41281566979028</v>
      </c>
      <c r="P8279" s="0" t="n">
        <f aca="false">'t+2'!P8279+L8279</f>
        <v>1.7167072156776</v>
      </c>
      <c r="Q8279" s="0" t="n">
        <f aca="false" t="array" ref="Q8279:S8279">MMULT(M8279:P8279,'input - gretl'!$B$19:$D$22)+MMULT('Point forecasts'!$J$5:$O$5,'input - gretl'!$B$23:$D$28)</f>
        <v>13.9135946809441</v>
      </c>
      <c r="R8279" s="0" t="n">
        <v>6.76867602502492</v>
      </c>
      <c r="S8279" s="0" t="n">
        <v>10.1318086390445</v>
      </c>
      <c r="U8279" s="4" t="n">
        <f aca="false">NORMSDIST(-M8279/'rhos computation'!$B$11)-EXP(M8279+'rhos computation'!$B$11^2/2)*NORMSDIST(-M8279/'rhos computation'!$B$11-'rhos computation'!$B$11)</f>
        <v>0.0136236067280108</v>
      </c>
      <c r="V8279" s="4" t="n">
        <f aca="false">NORMSDIST(-N8279/'rhos computation'!$B$23)-EXP(N8279+'rhos computation'!$B$23^2/2)*NORMSDIST(-N8279/'rhos computation'!$B$23-'rhos computation'!$B$23)</f>
        <v>0.0402124379982347</v>
      </c>
      <c r="W8279" s="0" t="n">
        <f aca="false">NORMSDIST(-O8279)</f>
        <v>0.00791491152075876</v>
      </c>
      <c r="X8279" s="0" t="n">
        <f aca="false">NORMSDIST(-P8279)</f>
        <v>0.0430163405446208</v>
      </c>
    </row>
    <row r="8280" customFormat="false" ht="13" hidden="false" customHeight="false" outlineLevel="0" collapsed="false">
      <c r="A8280" s="0" t="n">
        <v>-0.0951699480818806</v>
      </c>
      <c r="B8280" s="0" t="n">
        <v>-0.779629251574261</v>
      </c>
      <c r="C8280" s="0" t="n">
        <v>-1.09005729987166</v>
      </c>
      <c r="D8280" s="0" t="n">
        <v>-1.51982423032084</v>
      </c>
      <c r="E8280" s="0" t="n">
        <f aca="false" t="array" ref="E8280:H8280">MMULT(A8280:D8280,'Root matrix of resiudals'!$B$19:E$22)</f>
        <v>-0.00661313779777702</v>
      </c>
      <c r="F8280" s="0" t="n">
        <v>-0.0265047295178162</v>
      </c>
      <c r="G8280" s="0" t="n">
        <v>-0.0222242196783587</v>
      </c>
      <c r="H8280" s="0" t="n">
        <v>-0.0259254141543056</v>
      </c>
      <c r="I8280" s="3" t="n">
        <f aca="false" t="array" ref="I8280:L8280">MMULT('t+2'!I8280:L8280,'input - gretl'!$B$3:$E$6)+MMULT('Point forecasts'!$P$4:$T$4,'input - gretl'!$B$9:$E$13)+MMULT('t+2'!Q8280:S8280,'input - gretl'!$B$14:$E$16)+E8280:H8280</f>
        <v>-0.000698132148344871</v>
      </c>
      <c r="J8280" s="3" t="n">
        <v>-0.0250095000115888</v>
      </c>
      <c r="K8280" s="3" t="n">
        <v>-0.0192666699212362</v>
      </c>
      <c r="L8280" s="3" t="n">
        <v>-0.0346986187993875</v>
      </c>
      <c r="M8280" s="0" t="n">
        <f aca="false">'t+2'!M8280+I8280</f>
        <v>0.0282053705637996</v>
      </c>
      <c r="N8280" s="0" t="n">
        <f aca="false">'t+2'!N8280+J8280</f>
        <v>-0.0740305309379093</v>
      </c>
      <c r="O8280" s="0" t="n">
        <f aca="false">'t+2'!O8280+K8280</f>
        <v>2.36015527471308</v>
      </c>
      <c r="P8280" s="0" t="n">
        <f aca="false">'t+2'!P8280+L8280</f>
        <v>1.69832212782996</v>
      </c>
      <c r="Q8280" s="0" t="n">
        <f aca="false" t="array" ref="Q8280:S8280">MMULT(M8280:P8280,'input - gretl'!$B$19:$D$22)+MMULT('Point forecasts'!$J$5:$O$5,'input - gretl'!$B$23:$D$28)</f>
        <v>13.824216003114</v>
      </c>
      <c r="R8280" s="0" t="n">
        <v>6.72652907603519</v>
      </c>
      <c r="S8280" s="0" t="n">
        <v>10.0966333817648</v>
      </c>
      <c r="U8280" s="4" t="n">
        <f aca="false">NORMSDIST(-M8280/'rhos computation'!$B$11)-EXP(M8280+'rhos computation'!$B$11^2/2)*NORMSDIST(-M8280/'rhos computation'!$B$11-'rhos computation'!$B$11)</f>
        <v>0.0381631603799979</v>
      </c>
      <c r="V8280" s="4" t="n">
        <f aca="false">NORMSDIST(-N8280/'rhos computation'!$B$23)-EXP(N8280+'rhos computation'!$B$23^2/2)*NORMSDIST(-N8280/'rhos computation'!$B$23-'rhos computation'!$B$23)</f>
        <v>0.0724417117837804</v>
      </c>
      <c r="W8280" s="0" t="n">
        <f aca="false">NORMSDIST(-O8280)</f>
        <v>0.00913364361798976</v>
      </c>
      <c r="X8280" s="0" t="n">
        <f aca="false">NORMSDIST(-P8280)</f>
        <v>0.0447234902843423</v>
      </c>
    </row>
    <row r="8281" customFormat="false" ht="13" hidden="false" customHeight="false" outlineLevel="0" collapsed="false">
      <c r="A8281" s="0" t="n">
        <v>1.7293967049885</v>
      </c>
      <c r="B8281" s="0" t="n">
        <v>0.432249290238534</v>
      </c>
      <c r="C8281" s="0" t="n">
        <v>-1.24036361756464</v>
      </c>
      <c r="D8281" s="0" t="n">
        <v>-0.13195480462202</v>
      </c>
      <c r="E8281" s="0" t="n">
        <f aca="false" t="array" ref="E8281:H8281">MMULT(A8281:D8281,'Root matrix of resiudals'!$B$19:E$22)</f>
        <v>0.0736959560677697</v>
      </c>
      <c r="F8281" s="0" t="n">
        <v>0.0118039529467552</v>
      </c>
      <c r="G8281" s="0" t="n">
        <v>-0.0164519208814501</v>
      </c>
      <c r="H8281" s="0" t="n">
        <v>-0.00419556286278885</v>
      </c>
      <c r="I8281" s="3" t="n">
        <f aca="false" t="array" ref="I8281:L8281">MMULT('t+2'!I8281:L8281,'input - gretl'!$B$3:$E$6)+MMULT('Point forecasts'!$P$4:$T$4,'input - gretl'!$B$9:$E$13)+MMULT('t+2'!Q8281:S8281,'input - gretl'!$B$14:$E$16)+E8281:H8281</f>
        <v>0.0165092462444512</v>
      </c>
      <c r="J8281" s="3" t="n">
        <v>-0.00261736595042797</v>
      </c>
      <c r="K8281" s="3" t="n">
        <v>0.0114092336860676</v>
      </c>
      <c r="L8281" s="3" t="n">
        <v>0.00342627361906015</v>
      </c>
      <c r="M8281" s="0" t="n">
        <f aca="false">'t+2'!M8281+I8281</f>
        <v>0.244625006121883</v>
      </c>
      <c r="N8281" s="0" t="n">
        <f aca="false">'t+2'!N8281+J8281</f>
        <v>0.0349385464560481</v>
      </c>
      <c r="O8281" s="0" t="n">
        <f aca="false">'t+2'!O8281+K8281</f>
        <v>2.45300097005087</v>
      </c>
      <c r="P8281" s="0" t="n">
        <f aca="false">'t+2'!P8281+L8281</f>
        <v>1.75282745094751</v>
      </c>
      <c r="Q8281" s="0" t="n">
        <f aca="false" t="array" ref="Q8281:S8281">MMULT(M8281:P8281,'input - gretl'!$B$19:$D$22)+MMULT('Point forecasts'!$J$5:$O$5,'input - gretl'!$B$23:$D$28)</f>
        <v>14.040635638672</v>
      </c>
      <c r="R8281" s="0" t="n">
        <v>6.83549815342915</v>
      </c>
      <c r="S8281" s="0" t="n">
        <v>10.1376417895516</v>
      </c>
      <c r="U8281" s="4" t="n">
        <f aca="false">NORMSDIST(-M8281/'rhos computation'!$B$11)-EXP(M8281+'rhos computation'!$B$11^2/2)*NORMSDIST(-M8281/'rhos computation'!$B$11-'rhos computation'!$B$11)</f>
        <v>0.00183883394625619</v>
      </c>
      <c r="V8281" s="4" t="n">
        <f aca="false">NORMSDIST(-N8281/'rhos computation'!$B$23)-EXP(N8281+'rhos computation'!$B$23^2/2)*NORMSDIST(-N8281/'rhos computation'!$B$23-'rhos computation'!$B$23)</f>
        <v>0.00896784132748929</v>
      </c>
      <c r="W8281" s="0" t="n">
        <f aca="false">NORMSDIST(-O8281)</f>
        <v>0.00708349783064215</v>
      </c>
      <c r="X8281" s="0" t="n">
        <f aca="false">NORMSDIST(-P8281)</f>
        <v>0.0398158148310192</v>
      </c>
    </row>
    <row r="8282" customFormat="false" ht="13" hidden="false" customHeight="false" outlineLevel="0" collapsed="false">
      <c r="A8282" s="0" t="n">
        <v>-0.796314745883371</v>
      </c>
      <c r="B8282" s="0" t="n">
        <v>0.0465009543952357</v>
      </c>
      <c r="C8282" s="0" t="n">
        <v>-0.0558309715255735</v>
      </c>
      <c r="D8282" s="0" t="n">
        <v>0.309986108183188</v>
      </c>
      <c r="E8282" s="0" t="n">
        <f aca="false" t="array" ref="E8282:H8282">MMULT(A8282:D8282,'Root matrix of resiudals'!$B$19:E$22)</f>
        <v>-0.0342479022096877</v>
      </c>
      <c r="F8282" s="0" t="n">
        <v>-0.000654510753607671</v>
      </c>
      <c r="G8282" s="0" t="n">
        <v>-0.00136149922963693</v>
      </c>
      <c r="H8282" s="0" t="n">
        <v>0.00527418457518766</v>
      </c>
      <c r="I8282" s="3" t="n">
        <f aca="false" t="array" ref="I8282:L8282">MMULT('t+2'!I8282:L8282,'input - gretl'!$B$3:$E$6)+MMULT('Point forecasts'!$P$4:$T$4,'input - gretl'!$B$9:$E$13)+MMULT('t+2'!Q8282:S8282,'input - gretl'!$B$14:$E$16)+E8282:H8282</f>
        <v>-0.0589868233179169</v>
      </c>
      <c r="J8282" s="3" t="n">
        <v>-0.0115270972496823</v>
      </c>
      <c r="K8282" s="3" t="n">
        <v>0.0179534965434356</v>
      </c>
      <c r="L8282" s="3" t="n">
        <v>-0.000574749581075646</v>
      </c>
      <c r="M8282" s="0" t="n">
        <f aca="false">'t+2'!M8282+I8282</f>
        <v>0.0532292386851811</v>
      </c>
      <c r="N8282" s="0" t="n">
        <f aca="false">'t+2'!N8282+J8282</f>
        <v>-0.00589348860913166</v>
      </c>
      <c r="O8282" s="0" t="n">
        <f aca="false">'t+2'!O8282+K8282</f>
        <v>2.44474004938456</v>
      </c>
      <c r="P8282" s="0" t="n">
        <f aca="false">'t+2'!P8282+L8282</f>
        <v>1.76990419822204</v>
      </c>
      <c r="Q8282" s="0" t="n">
        <f aca="false" t="array" ref="Q8282:S8282">MMULT(M8282:P8282,'input - gretl'!$B$19:$D$22)+MMULT('Point forecasts'!$J$5:$O$5,'input - gretl'!$B$23:$D$28)</f>
        <v>13.8492398712353</v>
      </c>
      <c r="R8282" s="0" t="n">
        <v>6.79466611836397</v>
      </c>
      <c r="S8282" s="0" t="n">
        <v>10.1131400283898</v>
      </c>
      <c r="U8282" s="4" t="n">
        <f aca="false">NORMSDIST(-M8282/'rhos computation'!$B$11)-EXP(M8282+'rhos computation'!$B$11^2/2)*NORMSDIST(-M8282/'rhos computation'!$B$11-'rhos computation'!$B$11)</f>
        <v>0.0294397216121307</v>
      </c>
      <c r="V8282" s="4" t="n">
        <f aca="false">NORMSDIST(-N8282/'rhos computation'!$B$23)-EXP(N8282+'rhos computation'!$B$23^2/2)*NORMSDIST(-N8282/'rhos computation'!$B$23-'rhos computation'!$B$23)</f>
        <v>0.0246738904139244</v>
      </c>
      <c r="W8282" s="0" t="n">
        <f aca="false">NORMSDIST(-O8282)</f>
        <v>0.00724782898236426</v>
      </c>
      <c r="X8282" s="0" t="n">
        <f aca="false">NORMSDIST(-P8282)</f>
        <v>0.0383715506747632</v>
      </c>
    </row>
    <row r="8283" customFormat="false" ht="13" hidden="false" customHeight="false" outlineLevel="0" collapsed="false">
      <c r="A8283" s="0" t="n">
        <v>0.501295719309994</v>
      </c>
      <c r="B8283" s="0" t="n">
        <v>0.734935189888621</v>
      </c>
      <c r="C8283" s="0" t="n">
        <v>0.480678710516467</v>
      </c>
      <c r="D8283" s="0" t="n">
        <v>0.707228972500136</v>
      </c>
      <c r="E8283" s="0" t="n">
        <f aca="false" t="array" ref="E8283:H8283">MMULT(A8283:D8283,'Root matrix of resiudals'!$B$19:E$22)</f>
        <v>0.0234949359274583</v>
      </c>
      <c r="F8283" s="0" t="n">
        <v>0.023906004876144</v>
      </c>
      <c r="G8283" s="0" t="n">
        <v>0.0118143552633839</v>
      </c>
      <c r="H8283" s="0" t="n">
        <v>0.0118830535012001</v>
      </c>
      <c r="I8283" s="3" t="n">
        <f aca="false" t="array" ref="I8283:L8283">MMULT('t+2'!I8283:L8283,'input - gretl'!$B$3:$E$6)+MMULT('Point forecasts'!$P$4:$T$4,'input - gretl'!$B$9:$E$13)+MMULT('t+2'!Q8283:S8283,'input - gretl'!$B$14:$E$16)+E8283:H8283</f>
        <v>0.0554992093763029</v>
      </c>
      <c r="J8283" s="3" t="n">
        <v>-0.0170893148044936</v>
      </c>
      <c r="K8283" s="3" t="n">
        <v>0.0414139753303932</v>
      </c>
      <c r="L8283" s="3" t="n">
        <v>0.0207030326434491</v>
      </c>
      <c r="M8283" s="0" t="n">
        <f aca="false">'t+2'!M8283+I8283</f>
        <v>0.174752060126026</v>
      </c>
      <c r="N8283" s="0" t="n">
        <f aca="false">'t+2'!N8283+J8283</f>
        <v>0.0771647351726434</v>
      </c>
      <c r="O8283" s="0" t="n">
        <f aca="false">'t+2'!O8283+K8283</f>
        <v>2.50895924147114</v>
      </c>
      <c r="P8283" s="0" t="n">
        <f aca="false">'t+2'!P8283+L8283</f>
        <v>1.77685509645794</v>
      </c>
      <c r="Q8283" s="0" t="n">
        <f aca="false" t="array" ref="Q8283:S8283">MMULT(M8283:P8283,'input - gretl'!$B$19:$D$22)+MMULT('Point forecasts'!$J$5:$O$5,'input - gretl'!$B$23:$D$28)</f>
        <v>13.9707626926762</v>
      </c>
      <c r="R8283" s="0" t="n">
        <v>6.87772434214575</v>
      </c>
      <c r="S8283" s="0" t="n">
        <v>10.1707485687092</v>
      </c>
      <c r="U8283" s="4" t="n">
        <f aca="false">NORMSDIST(-M8283/'rhos computation'!$B$11)-EXP(M8283+'rhos computation'!$B$11^2/2)*NORMSDIST(-M8283/'rhos computation'!$B$11-'rhos computation'!$B$11)</f>
        <v>0.00601021898776528</v>
      </c>
      <c r="V8283" s="4" t="n">
        <f aca="false">NORMSDIST(-N8283/'rhos computation'!$B$23)-EXP(N8283+'rhos computation'!$B$23^2/2)*NORMSDIST(-N8283/'rhos computation'!$B$23-'rhos computation'!$B$23)</f>
        <v>0.00217302288820732</v>
      </c>
      <c r="W8283" s="0" t="n">
        <f aca="false">NORMSDIST(-O8283)</f>
        <v>0.00605437275982285</v>
      </c>
      <c r="X8283" s="0" t="n">
        <f aca="false">NORMSDIST(-P8283)</f>
        <v>0.0377960420177392</v>
      </c>
    </row>
    <row r="8284" customFormat="false" ht="13" hidden="false" customHeight="false" outlineLevel="0" collapsed="false">
      <c r="A8284" s="0" t="n">
        <v>1.2450993682124</v>
      </c>
      <c r="B8284" s="0" t="n">
        <v>-0.13780631075558</v>
      </c>
      <c r="C8284" s="0" t="n">
        <v>0.606562861376071</v>
      </c>
      <c r="D8284" s="0" t="n">
        <v>-0.271962900212003</v>
      </c>
      <c r="E8284" s="0" t="n">
        <f aca="false" t="array" ref="E8284:H8284">MMULT(A8284:D8284,'Root matrix of resiudals'!$B$19:E$22)</f>
        <v>0.0539618516905224</v>
      </c>
      <c r="F8284" s="0" t="n">
        <v>0.00104172838895003</v>
      </c>
      <c r="G8284" s="0" t="n">
        <v>0.0105069744401099</v>
      </c>
      <c r="H8284" s="0" t="n">
        <v>-0.00420429050260995</v>
      </c>
      <c r="I8284" s="3" t="n">
        <f aca="false" t="array" ref="I8284:L8284">MMULT('t+2'!I8284:L8284,'input - gretl'!$B$3:$E$6)+MMULT('Point forecasts'!$P$4:$T$4,'input - gretl'!$B$9:$E$13)+MMULT('t+2'!Q8284:S8284,'input - gretl'!$B$14:$E$16)+E8284:H8284</f>
        <v>0.00958974353074322</v>
      </c>
      <c r="J8284" s="3" t="n">
        <v>0.0274125098061152</v>
      </c>
      <c r="K8284" s="3" t="n">
        <v>0.0419072306652402</v>
      </c>
      <c r="L8284" s="3" t="n">
        <v>0.014868770705602</v>
      </c>
      <c r="M8284" s="0" t="n">
        <f aca="false">'t+2'!M8284+I8284</f>
        <v>0.184606523852385</v>
      </c>
      <c r="N8284" s="0" t="n">
        <f aca="false">'t+2'!N8284+J8284</f>
        <v>0.0476589857895579</v>
      </c>
      <c r="O8284" s="0" t="n">
        <f aca="false">'t+2'!O8284+K8284</f>
        <v>2.51447009246862</v>
      </c>
      <c r="P8284" s="0" t="n">
        <f aca="false">'t+2'!P8284+L8284</f>
        <v>1.7634769042214</v>
      </c>
      <c r="Q8284" s="0" t="n">
        <f aca="false" t="array" ref="Q8284:S8284">MMULT(M8284:P8284,'input - gretl'!$B$19:$D$22)+MMULT('Point forecasts'!$J$5:$O$5,'input - gretl'!$B$23:$D$28)</f>
        <v>13.9806171564025</v>
      </c>
      <c r="R8284" s="0" t="n">
        <v>6.84821859276266</v>
      </c>
      <c r="S8284" s="0" t="n">
        <v>10.1889827494332</v>
      </c>
      <c r="U8284" s="4" t="n">
        <f aca="false">NORMSDIST(-M8284/'rhos computation'!$B$11)-EXP(M8284+'rhos computation'!$B$11^2/2)*NORMSDIST(-M8284/'rhos computation'!$B$11-'rhos computation'!$B$11)</f>
        <v>0.00514986449581649</v>
      </c>
      <c r="V8284" s="4" t="n">
        <f aca="false">NORMSDIST(-N8284/'rhos computation'!$B$23)-EXP(N8284+'rhos computation'!$B$23^2/2)*NORMSDIST(-N8284/'rhos computation'!$B$23-'rhos computation'!$B$23)</f>
        <v>0.00610381927301965</v>
      </c>
      <c r="W8284" s="0" t="n">
        <f aca="false">NORMSDIST(-O8284)</f>
        <v>0.00596057066051156</v>
      </c>
      <c r="X8284" s="0" t="n">
        <f aca="false">NORMSDIST(-P8284)</f>
        <v>0.0389100446211724</v>
      </c>
    </row>
    <row r="8285" customFormat="false" ht="13" hidden="false" customHeight="false" outlineLevel="0" collapsed="false">
      <c r="A8285" s="0" t="n">
        <v>0.377031985434873</v>
      </c>
      <c r="B8285" s="0" t="n">
        <v>1.53462454589915</v>
      </c>
      <c r="C8285" s="0" t="n">
        <v>-1.31473298127457</v>
      </c>
      <c r="D8285" s="0" t="n">
        <v>-1.17718245274575</v>
      </c>
      <c r="E8285" s="0" t="n">
        <f aca="false" t="array" ref="E8285:H8285">MMULT(A8285:D8285,'Root matrix of resiudals'!$B$19:E$22)</f>
        <v>0.0184777307709294</v>
      </c>
      <c r="F8285" s="0" t="n">
        <v>0.039903471759486</v>
      </c>
      <c r="G8285" s="0" t="n">
        <v>-0.0165601078603311</v>
      </c>
      <c r="H8285" s="0" t="n">
        <v>-0.0206515040737947</v>
      </c>
      <c r="I8285" s="3" t="n">
        <f aca="false" t="array" ref="I8285:L8285">MMULT('t+2'!I8285:L8285,'input - gretl'!$B$3:$E$6)+MMULT('Point forecasts'!$P$4:$T$4,'input - gretl'!$B$9:$E$13)+MMULT('t+2'!Q8285:S8285,'input - gretl'!$B$14:$E$16)+E8285:H8285</f>
        <v>0.0538790420009352</v>
      </c>
      <c r="J8285" s="3" t="n">
        <v>0.0114873086081353</v>
      </c>
      <c r="K8285" s="3" t="n">
        <v>-0.00754003380144182</v>
      </c>
      <c r="L8285" s="3" t="n">
        <v>-0.0261547216401578</v>
      </c>
      <c r="M8285" s="0" t="n">
        <f aca="false">'t+2'!M8285+I8285</f>
        <v>0.0562705851690961</v>
      </c>
      <c r="N8285" s="0" t="n">
        <f aca="false">'t+2'!N8285+J8285</f>
        <v>0.0251397176004108</v>
      </c>
      <c r="O8285" s="0" t="n">
        <f aca="false">'t+2'!O8285+K8285</f>
        <v>2.39275017646954</v>
      </c>
      <c r="P8285" s="0" t="n">
        <f aca="false">'t+2'!P8285+L8285</f>
        <v>1.70990319765035</v>
      </c>
      <c r="Q8285" s="0" t="n">
        <f aca="false" t="array" ref="Q8285:S8285">MMULT(M8285:P8285,'input - gretl'!$B$19:$D$22)+MMULT('Point forecasts'!$J$5:$O$5,'input - gretl'!$B$23:$D$28)</f>
        <v>13.8522812177193</v>
      </c>
      <c r="R8285" s="0" t="n">
        <v>6.82569932457351</v>
      </c>
      <c r="S8285" s="0" t="n">
        <v>10.1182141070685</v>
      </c>
      <c r="U8285" s="4" t="n">
        <f aca="false">NORMSDIST(-M8285/'rhos computation'!$B$11)-EXP(M8285+'rhos computation'!$B$11^2/2)*NORMSDIST(-M8285/'rhos computation'!$B$11-'rhos computation'!$B$11)</f>
        <v>0.0284834932351791</v>
      </c>
      <c r="V8285" s="4" t="n">
        <f aca="false">NORMSDIST(-N8285/'rhos computation'!$B$23)-EXP(N8285+'rhos computation'!$B$23^2/2)*NORMSDIST(-N8285/'rhos computation'!$B$23-'rhos computation'!$B$23)</f>
        <v>0.011781751300538</v>
      </c>
      <c r="W8285" s="0" t="n">
        <f aca="false">NORMSDIST(-O8285)</f>
        <v>0.0083613115704619</v>
      </c>
      <c r="X8285" s="0" t="n">
        <f aca="false">NORMSDIST(-P8285)</f>
        <v>0.0436418875261957</v>
      </c>
    </row>
    <row r="8286" customFormat="false" ht="13" hidden="false" customHeight="false" outlineLevel="0" collapsed="false">
      <c r="A8286" s="0" t="n">
        <v>-0.226659916371332</v>
      </c>
      <c r="B8286" s="0" t="n">
        <v>1.39578975983923</v>
      </c>
      <c r="C8286" s="0" t="n">
        <v>0.524318973740801</v>
      </c>
      <c r="D8286" s="0" t="n">
        <v>-1.14413278695439</v>
      </c>
      <c r="E8286" s="0" t="n">
        <f aca="false" t="array" ref="E8286:H8286">MMULT(A8286:D8286,'Root matrix of resiudals'!$B$19:E$22)</f>
        <v>-0.00547855189964257</v>
      </c>
      <c r="F8286" s="0" t="n">
        <v>0.0411749069404591</v>
      </c>
      <c r="G8286" s="0" t="n">
        <v>0.0118708502414985</v>
      </c>
      <c r="H8286" s="0" t="n">
        <v>-0.0177870008328424</v>
      </c>
      <c r="I8286" s="3" t="n">
        <f aca="false" t="array" ref="I8286:L8286">MMULT('t+2'!I8286:L8286,'input - gretl'!$B$3:$E$6)+MMULT('Point forecasts'!$P$4:$T$4,'input - gretl'!$B$9:$E$13)+MMULT('t+2'!Q8286:S8286,'input - gretl'!$B$14:$E$16)+E8286:H8286</f>
        <v>-0.00575975622684837</v>
      </c>
      <c r="J8286" s="3" t="n">
        <v>0.0606246128666402</v>
      </c>
      <c r="K8286" s="3" t="n">
        <v>0.0253557473879011</v>
      </c>
      <c r="L8286" s="3" t="n">
        <v>-0.0134793328982914</v>
      </c>
      <c r="M8286" s="0" t="n">
        <f aca="false">'t+2'!M8286+I8286</f>
        <v>0.0907585596220353</v>
      </c>
      <c r="N8286" s="0" t="n">
        <f aca="false">'t+2'!N8286+J8286</f>
        <v>0.0348202023147311</v>
      </c>
      <c r="O8286" s="0" t="n">
        <f aca="false">'t+2'!O8286+K8286</f>
        <v>2.4507687634227</v>
      </c>
      <c r="P8286" s="0" t="n">
        <f aca="false">'t+2'!P8286+L8286</f>
        <v>1.71786696107721</v>
      </c>
      <c r="Q8286" s="0" t="n">
        <f aca="false" t="array" ref="Q8286:S8286">MMULT(M8286:P8286,'input - gretl'!$B$19:$D$22)+MMULT('Point forecasts'!$J$5:$O$5,'input - gretl'!$B$23:$D$28)</f>
        <v>13.8867691921722</v>
      </c>
      <c r="R8286" s="0" t="n">
        <v>6.83537980928783</v>
      </c>
      <c r="S8286" s="0" t="n">
        <v>10.1686587568146</v>
      </c>
      <c r="U8286" s="4" t="n">
        <f aca="false">NORMSDIST(-M8286/'rhos computation'!$B$11)-EXP(M8286+'rhos computation'!$B$11^2/2)*NORMSDIST(-M8286/'rhos computation'!$B$11-'rhos computation'!$B$11)</f>
        <v>0.0191375776262138</v>
      </c>
      <c r="V8286" s="4" t="n">
        <f aca="false">NORMSDIST(-N8286/'rhos computation'!$B$23)-EXP(N8286+'rhos computation'!$B$23^2/2)*NORMSDIST(-N8286/'rhos computation'!$B$23-'rhos computation'!$B$23)</f>
        <v>0.00899852649842359</v>
      </c>
      <c r="W8286" s="0" t="n">
        <f aca="false">NORMSDIST(-O8286)</f>
        <v>0.00712757485698017</v>
      </c>
      <c r="X8286" s="0" t="n">
        <f aca="false">NORMSDIST(-P8286)</f>
        <v>0.0429104421724626</v>
      </c>
    </row>
    <row r="8287" customFormat="false" ht="13" hidden="false" customHeight="false" outlineLevel="0" collapsed="false">
      <c r="A8287" s="0" t="n">
        <v>0.174684945473892</v>
      </c>
      <c r="B8287" s="0" t="n">
        <v>1.23936465074547</v>
      </c>
      <c r="C8287" s="0" t="n">
        <v>0.205678163268274</v>
      </c>
      <c r="D8287" s="0" t="n">
        <v>2.21645009138899</v>
      </c>
      <c r="E8287" s="0" t="n">
        <f aca="false" t="array" ref="E8287:H8287">MMULT(A8287:D8287,'Root matrix of resiudals'!$B$19:E$22)</f>
        <v>0.00970639277981123</v>
      </c>
      <c r="F8287" s="0" t="n">
        <v>0.0366908464995816</v>
      </c>
      <c r="G8287" s="0" t="n">
        <v>0.0105186362187317</v>
      </c>
      <c r="H8287" s="0" t="n">
        <v>0.0362165126247108</v>
      </c>
      <c r="I8287" s="3" t="n">
        <f aca="false" t="array" ref="I8287:L8287">MMULT('t+2'!I8287:L8287,'input - gretl'!$B$3:$E$6)+MMULT('Point forecasts'!$P$4:$T$4,'input - gretl'!$B$9:$E$13)+MMULT('t+2'!Q8287:S8287,'input - gretl'!$B$14:$E$16)+E8287:H8287</f>
        <v>0.0254655638246707</v>
      </c>
      <c r="J8287" s="3" t="n">
        <v>0.0452975001687869</v>
      </c>
      <c r="K8287" s="3" t="n">
        <v>0.0380839279469864</v>
      </c>
      <c r="L8287" s="3" t="n">
        <v>0.0501738541190916</v>
      </c>
      <c r="M8287" s="0" t="n">
        <f aca="false">'t+2'!M8287+I8287</f>
        <v>0.126176459380816</v>
      </c>
      <c r="N8287" s="0" t="n">
        <f aca="false">'t+2'!N8287+J8287</f>
        <v>0.0696367192279687</v>
      </c>
      <c r="O8287" s="0" t="n">
        <f aca="false">'t+2'!O8287+K8287</f>
        <v>2.49196562350892</v>
      </c>
      <c r="P8287" s="0" t="n">
        <f aca="false">'t+2'!P8287+L8287</f>
        <v>1.80953940773872</v>
      </c>
      <c r="Q8287" s="0" t="n">
        <f aca="false" t="array" ref="Q8287:S8287">MMULT(M8287:P8287,'input - gretl'!$B$19:$D$22)+MMULT('Point forecasts'!$J$5:$O$5,'input - gretl'!$B$23:$D$28)</f>
        <v>13.922187091931</v>
      </c>
      <c r="R8287" s="0" t="n">
        <v>6.87019632620107</v>
      </c>
      <c r="S8287" s="0" t="n">
        <v>10.1226705365034</v>
      </c>
      <c r="U8287" s="4" t="n">
        <f aca="false">NORMSDIST(-M8287/'rhos computation'!$B$11)-EXP(M8287+'rhos computation'!$B$11^2/2)*NORMSDIST(-M8287/'rhos computation'!$B$11-'rhos computation'!$B$11)</f>
        <v>0.0121472899967864</v>
      </c>
      <c r="V8287" s="4" t="n">
        <f aca="false">NORMSDIST(-N8287/'rhos computation'!$B$23)-EXP(N8287+'rhos computation'!$B$23^2/2)*NORMSDIST(-N8287/'rhos computation'!$B$23-'rhos computation'!$B$23)</f>
        <v>0.00288323207774682</v>
      </c>
      <c r="W8287" s="0" t="n">
        <f aca="false">NORMSDIST(-O8287)</f>
        <v>0.00635191661144467</v>
      </c>
      <c r="X8287" s="0" t="n">
        <f aca="false">NORMSDIST(-P8287)</f>
        <v>0.0351836218265309</v>
      </c>
    </row>
    <row r="8288" customFormat="false" ht="13" hidden="false" customHeight="false" outlineLevel="0" collapsed="false">
      <c r="A8288" s="0" t="n">
        <v>-0.864773134672575</v>
      </c>
      <c r="B8288" s="0" t="n">
        <v>-0.595090494862732</v>
      </c>
      <c r="C8288" s="0" t="n">
        <v>0.556860016116524</v>
      </c>
      <c r="D8288" s="0" t="n">
        <v>-0.435237026805415</v>
      </c>
      <c r="E8288" s="0" t="n">
        <f aca="false" t="array" ref="E8288:H8288">MMULT(A8288:D8288,'Root matrix of resiudals'!$B$19:E$22)</f>
        <v>-0.0375955621075967</v>
      </c>
      <c r="F8288" s="0" t="n">
        <v>-0.0169902774398371</v>
      </c>
      <c r="G8288" s="0" t="n">
        <v>0.0052707410374469</v>
      </c>
      <c r="H8288" s="0" t="n">
        <v>-0.00613282900391882</v>
      </c>
      <c r="I8288" s="3" t="n">
        <f aca="false" t="array" ref="I8288:L8288">MMULT('t+2'!I8288:L8288,'input - gretl'!$B$3:$E$6)+MMULT('Point forecasts'!$P$4:$T$4,'input - gretl'!$B$9:$E$13)+MMULT('t+2'!Q8288:S8288,'input - gretl'!$B$14:$E$16)+E8288:H8288</f>
        <v>-0.0585546553370297</v>
      </c>
      <c r="J8288" s="3" t="n">
        <v>-0.013478031064153</v>
      </c>
      <c r="K8288" s="3" t="n">
        <v>0.0331332983898165</v>
      </c>
      <c r="L8288" s="3" t="n">
        <v>-0.00100759823703228</v>
      </c>
      <c r="M8288" s="0" t="n">
        <f aca="false">'t+2'!M8288+I8288</f>
        <v>0.145584603395015</v>
      </c>
      <c r="N8288" s="0" t="n">
        <f aca="false">'t+2'!N8288+J8288</f>
        <v>0.0130351077622369</v>
      </c>
      <c r="O8288" s="0" t="n">
        <f aca="false">'t+2'!O8288+K8288</f>
        <v>2.47212558389596</v>
      </c>
      <c r="P8288" s="0" t="n">
        <f aca="false">'t+2'!P8288+L8288</f>
        <v>1.72976476030741</v>
      </c>
      <c r="Q8288" s="0" t="n">
        <f aca="false" t="array" ref="Q8288:S8288">MMULT(M8288:P8288,'input - gretl'!$B$19:$D$22)+MMULT('Point forecasts'!$J$5:$O$5,'input - gretl'!$B$23:$D$28)</f>
        <v>13.9415952359452</v>
      </c>
      <c r="R8288" s="0" t="n">
        <v>6.81359471473534</v>
      </c>
      <c r="S8288" s="0" t="n">
        <v>10.17870017533</v>
      </c>
      <c r="U8288" s="4" t="n">
        <f aca="false">NORMSDIST(-M8288/'rhos computation'!$B$11)-EXP(M8288+'rhos computation'!$B$11^2/2)*NORMSDIST(-M8288/'rhos computation'!$B$11-'rhos computation'!$B$11)</f>
        <v>0.00927525004032745</v>
      </c>
      <c r="V8288" s="4" t="n">
        <f aca="false">NORMSDIST(-N8288/'rhos computation'!$B$23)-EXP(N8288+'rhos computation'!$B$23^2/2)*NORMSDIST(-N8288/'rhos computation'!$B$23-'rhos computation'!$B$23)</f>
        <v>0.0160667152574554</v>
      </c>
      <c r="W8288" s="0" t="n">
        <f aca="false">NORMSDIST(-O8288)</f>
        <v>0.00671561622535534</v>
      </c>
      <c r="X8288" s="0" t="n">
        <f aca="false">NORMSDIST(-P8288)</f>
        <v>0.0418361564689646</v>
      </c>
    </row>
    <row r="8289" customFormat="false" ht="13" hidden="false" customHeight="false" outlineLevel="0" collapsed="false">
      <c r="A8289" s="0" t="n">
        <v>0.0811615050735378</v>
      </c>
      <c r="B8289" s="0" t="n">
        <v>1.3299654606418</v>
      </c>
      <c r="C8289" s="0" t="n">
        <v>0.0920631029087683</v>
      </c>
      <c r="D8289" s="0" t="n">
        <v>-0.236310164781799</v>
      </c>
      <c r="E8289" s="0" t="n">
        <f aca="false" t="array" ref="E8289:H8289">MMULT(A8289:D8289,'Root matrix of resiudals'!$B$19:E$22)</f>
        <v>0.00669775894036171</v>
      </c>
      <c r="F8289" s="0" t="n">
        <v>0.038498771563919</v>
      </c>
      <c r="G8289" s="0" t="n">
        <v>0.00608841347626929</v>
      </c>
      <c r="H8289" s="0" t="n">
        <v>-0.0036729343583641</v>
      </c>
      <c r="I8289" s="3" t="n">
        <f aca="false" t="array" ref="I8289:L8289">MMULT('t+2'!I8289:L8289,'input - gretl'!$B$3:$E$6)+MMULT('Point forecasts'!$P$4:$T$4,'input - gretl'!$B$9:$E$13)+MMULT('t+2'!Q8289:S8289,'input - gretl'!$B$14:$E$16)+E8289:H8289</f>
        <v>-0.0499279450253773</v>
      </c>
      <c r="J8289" s="3" t="n">
        <v>0.0744180815187618</v>
      </c>
      <c r="K8289" s="3" t="n">
        <v>0.031614286106698</v>
      </c>
      <c r="L8289" s="3" t="n">
        <v>-0.00026156560584597</v>
      </c>
      <c r="M8289" s="0" t="n">
        <f aca="false">'t+2'!M8289+I8289</f>
        <v>0.204543372429025</v>
      </c>
      <c r="N8289" s="0" t="n">
        <f aca="false">'t+2'!N8289+J8289</f>
        <v>0.0483788481223862</v>
      </c>
      <c r="O8289" s="0" t="n">
        <f aca="false">'t+2'!O8289+K8289</f>
        <v>2.46953022564992</v>
      </c>
      <c r="P8289" s="0" t="n">
        <f aca="false">'t+2'!P8289+L8289</f>
        <v>1.73615025522285</v>
      </c>
      <c r="Q8289" s="0" t="n">
        <f aca="false" t="array" ref="Q8289:S8289">MMULT(M8289:P8289,'input - gretl'!$B$19:$D$22)+MMULT('Point forecasts'!$J$5:$O$5,'input - gretl'!$B$23:$D$28)</f>
        <v>14.0005540049792</v>
      </c>
      <c r="R8289" s="0" t="n">
        <v>6.84893845509549</v>
      </c>
      <c r="S8289" s="0" t="n">
        <v>10.1700318921446</v>
      </c>
      <c r="U8289" s="4" t="n">
        <f aca="false">NORMSDIST(-M8289/'rhos computation'!$B$11)-EXP(M8289+'rhos computation'!$B$11^2/2)*NORMSDIST(-M8289/'rhos computation'!$B$11-'rhos computation'!$B$11)</f>
        <v>0.00372093107231103</v>
      </c>
      <c r="V8289" s="4" t="n">
        <f aca="false">NORMSDIST(-N8289/'rhos computation'!$B$23)-EXP(N8289+'rhos computation'!$B$23^2/2)*NORMSDIST(-N8289/'rhos computation'!$B$23-'rhos computation'!$B$23)</f>
        <v>0.005966048460156</v>
      </c>
      <c r="W8289" s="0" t="n">
        <f aca="false">NORMSDIST(-O8289)</f>
        <v>0.00676452943376166</v>
      </c>
      <c r="X8289" s="0" t="n">
        <f aca="false">NORMSDIST(-P8289)</f>
        <v>0.0412686351666265</v>
      </c>
    </row>
    <row r="8290" customFormat="false" ht="13" hidden="false" customHeight="false" outlineLevel="0" collapsed="false">
      <c r="A8290" s="0" t="n">
        <v>-1.88575333592782</v>
      </c>
      <c r="B8290" s="0" t="n">
        <v>-1.34064126931538</v>
      </c>
      <c r="C8290" s="0" t="n">
        <v>0.193531587738315</v>
      </c>
      <c r="D8290" s="0" t="n">
        <v>0.312531228155662</v>
      </c>
      <c r="E8290" s="0" t="n">
        <f aca="false" t="array" ref="E8290:H8290">MMULT(A8290:D8290,'Root matrix of resiudals'!$B$19:E$22)</f>
        <v>-0.0838235135263634</v>
      </c>
      <c r="F8290" s="0" t="n">
        <v>-0.0418594046157887</v>
      </c>
      <c r="G8290" s="0" t="n">
        <v>-0.00366622093641977</v>
      </c>
      <c r="H8290" s="0" t="n">
        <v>0.0059271299912321</v>
      </c>
      <c r="I8290" s="3" t="n">
        <f aca="false" t="array" ref="I8290:L8290">MMULT('t+2'!I8290:L8290,'input - gretl'!$B$3:$E$6)+MMULT('Point forecasts'!$P$4:$T$4,'input - gretl'!$B$9:$E$13)+MMULT('t+2'!Q8290:S8290,'input - gretl'!$B$14:$E$16)+E8290:H8290</f>
        <v>-0.114035876171278</v>
      </c>
      <c r="J8290" s="3" t="n">
        <v>-0.0166299930680935</v>
      </c>
      <c r="K8290" s="3" t="n">
        <v>0.0126262085668539</v>
      </c>
      <c r="L8290" s="3" t="n">
        <v>-0.00768630079435631</v>
      </c>
      <c r="M8290" s="0" t="n">
        <f aca="false">'t+2'!M8290+I8290</f>
        <v>-0.0187640984085828</v>
      </c>
      <c r="N8290" s="0" t="n">
        <f aca="false">'t+2'!N8290+J8290</f>
        <v>-0.0776602858182038</v>
      </c>
      <c r="O8290" s="0" t="n">
        <f aca="false">'t+2'!O8290+K8290</f>
        <v>2.41809814838508</v>
      </c>
      <c r="P8290" s="0" t="n">
        <f aca="false">'t+2'!P8290+L8290</f>
        <v>1.77875669003175</v>
      </c>
      <c r="Q8290" s="0" t="n">
        <f aca="false" t="array" ref="Q8290:S8290">MMULT(M8290:P8290,'input - gretl'!$B$19:$D$22)+MMULT('Point forecasts'!$J$5:$O$5,'input - gretl'!$B$23:$D$28)</f>
        <v>13.7772465341416</v>
      </c>
      <c r="R8290" s="0" t="n">
        <v>6.7228993211549</v>
      </c>
      <c r="S8290" s="0" t="n">
        <v>10.0780789650547</v>
      </c>
      <c r="U8290" s="4" t="n">
        <f aca="false">NORMSDIST(-M8290/'rhos computation'!$B$11)-EXP(M8290+'rhos computation'!$B$11^2/2)*NORMSDIST(-M8290/'rhos computation'!$B$11-'rhos computation'!$B$11)</f>
        <v>0.0587453155053909</v>
      </c>
      <c r="V8290" s="4" t="n">
        <f aca="false">NORMSDIST(-N8290/'rhos computation'!$B$23)-EXP(N8290+'rhos computation'!$B$23^2/2)*NORMSDIST(-N8290/'rhos computation'!$B$23-'rhos computation'!$B$23)</f>
        <v>0.0754780874242521</v>
      </c>
      <c r="W8290" s="0" t="n">
        <f aca="false">NORMSDIST(-O8290)</f>
        <v>0.00780093394270763</v>
      </c>
      <c r="X8290" s="0" t="n">
        <f aca="false">NORMSDIST(-P8290)</f>
        <v>0.0376398302719043</v>
      </c>
    </row>
    <row r="8291" customFormat="false" ht="13" hidden="false" customHeight="false" outlineLevel="0" collapsed="false">
      <c r="A8291" s="0" t="n">
        <v>-0.421639092132157</v>
      </c>
      <c r="B8291" s="0" t="n">
        <v>0.369453579129189</v>
      </c>
      <c r="C8291" s="0" t="n">
        <v>-1.14644279815208</v>
      </c>
      <c r="D8291" s="0" t="n">
        <v>-1.50710470530529</v>
      </c>
      <c r="E8291" s="0" t="n">
        <f aca="false" t="array" ref="E8291:H8291">MMULT(A8291:D8291,'Root matrix of resiudals'!$B$19:E$22)</f>
        <v>-0.0180928871444408</v>
      </c>
      <c r="F8291" s="0" t="n">
        <v>0.00538622485040223</v>
      </c>
      <c r="G8291" s="0" t="n">
        <v>-0.0193959457503783</v>
      </c>
      <c r="H8291" s="0" t="n">
        <v>-0.0255831344024282</v>
      </c>
      <c r="I8291" s="3" t="n">
        <f aca="false" t="array" ref="I8291:L8291">MMULT('t+2'!I8291:L8291,'input - gretl'!$B$3:$E$6)+MMULT('Point forecasts'!$P$4:$T$4,'input - gretl'!$B$9:$E$13)+MMULT('t+2'!Q8291:S8291,'input - gretl'!$B$14:$E$16)+E8291:H8291</f>
        <v>-0.0109880909948214</v>
      </c>
      <c r="J8291" s="3" t="n">
        <v>-0.0138538285593976</v>
      </c>
      <c r="K8291" s="3" t="n">
        <v>-0.00395810869428775</v>
      </c>
      <c r="L8291" s="3" t="n">
        <v>-0.036418341927406</v>
      </c>
      <c r="M8291" s="0" t="n">
        <f aca="false">'t+2'!M8291+I8291</f>
        <v>0.0671669640613462</v>
      </c>
      <c r="N8291" s="0" t="n">
        <f aca="false">'t+2'!N8291+J8291</f>
        <v>-0.00481311733801947</v>
      </c>
      <c r="O8291" s="0" t="n">
        <f aca="false">'t+2'!O8291+K8291</f>
        <v>2.394179009758</v>
      </c>
      <c r="P8291" s="0" t="n">
        <f aca="false">'t+2'!P8291+L8291</f>
        <v>1.70341901121548</v>
      </c>
      <c r="Q8291" s="0" t="n">
        <f aca="false" t="array" ref="Q8291:S8291">MMULT(M8291:P8291,'input - gretl'!$B$19:$D$22)+MMULT('Point forecasts'!$J$5:$O$5,'input - gretl'!$B$23:$D$28)</f>
        <v>13.8631775966115</v>
      </c>
      <c r="R8291" s="0" t="n">
        <v>6.79574648963508</v>
      </c>
      <c r="S8291" s="0" t="n">
        <v>10.1258097258659</v>
      </c>
      <c r="U8291" s="4" t="n">
        <f aca="false">NORMSDIST(-M8291/'rhos computation'!$B$11)-EXP(M8291+'rhos computation'!$B$11^2/2)*NORMSDIST(-M8291/'rhos computation'!$B$11-'rhos computation'!$B$11)</f>
        <v>0.0252375102418258</v>
      </c>
      <c r="V8291" s="4" t="n">
        <f aca="false">NORMSDIST(-N8291/'rhos computation'!$B$23)-EXP(N8291+'rhos computation'!$B$23^2/2)*NORMSDIST(-N8291/'rhos computation'!$B$23-'rhos computation'!$B$23)</f>
        <v>0.024119238599615</v>
      </c>
      <c r="W8291" s="0" t="n">
        <f aca="false">NORMSDIST(-O8291)</f>
        <v>0.00832880835577642</v>
      </c>
      <c r="X8291" s="0" t="n">
        <f aca="false">NORMSDIST(-P8291)</f>
        <v>0.0442448412137406</v>
      </c>
    </row>
    <row r="8292" customFormat="false" ht="13" hidden="false" customHeight="false" outlineLevel="0" collapsed="false">
      <c r="A8292" s="0" t="n">
        <v>-0.676163090884419</v>
      </c>
      <c r="B8292" s="0" t="n">
        <v>0.59517091640915</v>
      </c>
      <c r="C8292" s="0" t="n">
        <v>1.28821186568184</v>
      </c>
      <c r="D8292" s="0" t="n">
        <v>-0.297597180838065</v>
      </c>
      <c r="E8292" s="0" t="n">
        <f aca="false" t="array" ref="E8292:H8292">MMULT(A8292:D8292,'Root matrix of resiudals'!$B$19:E$22)</f>
        <v>-0.025957539372301</v>
      </c>
      <c r="F8292" s="0" t="n">
        <v>0.0200800070190415</v>
      </c>
      <c r="G8292" s="0" t="n">
        <v>0.021721053587822</v>
      </c>
      <c r="H8292" s="0" t="n">
        <v>-0.00305582600133155</v>
      </c>
      <c r="I8292" s="3" t="n">
        <f aca="false" t="array" ref="I8292:L8292">MMULT('t+2'!I8292:L8292,'input - gretl'!$B$3:$E$6)+MMULT('Point forecasts'!$P$4:$T$4,'input - gretl'!$B$9:$E$13)+MMULT('t+2'!Q8292:S8292,'input - gretl'!$B$14:$E$16)+E8292:H8292</f>
        <v>-0.0665318751443648</v>
      </c>
      <c r="J8292" s="3" t="n">
        <v>0.0505250393270829</v>
      </c>
      <c r="K8292" s="3" t="n">
        <v>0.0409735480766069</v>
      </c>
      <c r="L8292" s="3" t="n">
        <v>-0.0151038762166746</v>
      </c>
      <c r="M8292" s="0" t="n">
        <f aca="false">'t+2'!M8292+I8292</f>
        <v>0.0903359892240583</v>
      </c>
      <c r="N8292" s="0" t="n">
        <f aca="false">'t+2'!N8292+J8292</f>
        <v>0.00592349803223848</v>
      </c>
      <c r="O8292" s="0" t="n">
        <f aca="false">'t+2'!O8292+K8292</f>
        <v>2.47136907402744</v>
      </c>
      <c r="P8292" s="0" t="n">
        <f aca="false">'t+2'!P8292+L8292</f>
        <v>1.75279065919053</v>
      </c>
      <c r="Q8292" s="0" t="n">
        <f aca="false" t="array" ref="Q8292:S8292">MMULT(M8292:P8292,'input - gretl'!$B$19:$D$22)+MMULT('Point forecasts'!$J$5:$O$5,'input - gretl'!$B$23:$D$28)</f>
        <v>13.8863466217742</v>
      </c>
      <c r="R8292" s="0" t="n">
        <v>6.80648310500534</v>
      </c>
      <c r="S8292" s="0" t="n">
        <v>10.1560448843286</v>
      </c>
      <c r="U8292" s="4" t="n">
        <f aca="false">NORMSDIST(-M8292/'rhos computation'!$B$11)-EXP(M8292+'rhos computation'!$B$11^2/2)*NORMSDIST(-M8292/'rhos computation'!$B$11-'rhos computation'!$B$11)</f>
        <v>0.0192361234132367</v>
      </c>
      <c r="V8292" s="4" t="n">
        <f aca="false">NORMSDIST(-N8292/'rhos computation'!$B$23)-EXP(N8292+'rhos computation'!$B$23^2/2)*NORMSDIST(-N8292/'rhos computation'!$B$23-'rhos computation'!$B$23)</f>
        <v>0.0190239312523705</v>
      </c>
      <c r="W8292" s="0" t="n">
        <f aca="false">NORMSDIST(-O8292)</f>
        <v>0.00672984134993321</v>
      </c>
      <c r="X8292" s="0" t="n">
        <f aca="false">NORMSDIST(-P8292)</f>
        <v>0.0398189735466535</v>
      </c>
    </row>
    <row r="8293" customFormat="false" ht="13" hidden="false" customHeight="false" outlineLevel="0" collapsed="false">
      <c r="A8293" s="0" t="n">
        <v>0.341016825169513</v>
      </c>
      <c r="B8293" s="0" t="n">
        <v>0.802985155913699</v>
      </c>
      <c r="C8293" s="0" t="n">
        <v>0.055954999710127</v>
      </c>
      <c r="D8293" s="0" t="n">
        <v>1.08562295329611</v>
      </c>
      <c r="E8293" s="0" t="n">
        <f aca="false" t="array" ref="E8293:H8293">MMULT(A8293:D8293,'Root matrix of resiudals'!$B$19:E$22)</f>
        <v>0.0161027572100342</v>
      </c>
      <c r="F8293" s="0" t="n">
        <v>0.0239873390128725</v>
      </c>
      <c r="G8293" s="0" t="n">
        <v>0.00544937875538181</v>
      </c>
      <c r="H8293" s="0" t="n">
        <v>0.0176027011219368</v>
      </c>
      <c r="I8293" s="3" t="n">
        <f aca="false" t="array" ref="I8293:L8293">MMULT('t+2'!I8293:L8293,'input - gretl'!$B$3:$E$6)+MMULT('Point forecasts'!$P$4:$T$4,'input - gretl'!$B$9:$E$13)+MMULT('t+2'!Q8293:S8293,'input - gretl'!$B$14:$E$16)+E8293:H8293</f>
        <v>-0.00370149119913692</v>
      </c>
      <c r="J8293" s="3" t="n">
        <v>0.0307922756312663</v>
      </c>
      <c r="K8293" s="3" t="n">
        <v>0.0218070885590139</v>
      </c>
      <c r="L8293" s="3" t="n">
        <v>0.0244537205505326</v>
      </c>
      <c r="M8293" s="0" t="n">
        <f aca="false">'t+2'!M8293+I8293</f>
        <v>0.112676689844367</v>
      </c>
      <c r="N8293" s="0" t="n">
        <f aca="false">'t+2'!N8293+J8293</f>
        <v>0.0275142757048696</v>
      </c>
      <c r="O8293" s="0" t="n">
        <f aca="false">'t+2'!O8293+K8293</f>
        <v>2.46908819884016</v>
      </c>
      <c r="P8293" s="0" t="n">
        <f aca="false">'t+2'!P8293+L8293</f>
        <v>1.77412178980854</v>
      </c>
      <c r="Q8293" s="0" t="n">
        <f aca="false" t="array" ref="Q8293:S8293">MMULT(M8293:P8293,'input - gretl'!$B$19:$D$22)+MMULT('Point forecasts'!$J$5:$O$5,'input - gretl'!$B$23:$D$28)</f>
        <v>13.9086873223945</v>
      </c>
      <c r="R8293" s="0" t="n">
        <v>6.82807388267797</v>
      </c>
      <c r="S8293" s="0" t="n">
        <v>10.1334770373671</v>
      </c>
      <c r="U8293" s="4" t="n">
        <f aca="false">NORMSDIST(-M8293/'rhos computation'!$B$11)-EXP(M8293+'rhos computation'!$B$11^2/2)*NORMSDIST(-M8293/'rhos computation'!$B$11-'rhos computation'!$B$11)</f>
        <v>0.0145272620413255</v>
      </c>
      <c r="V8293" s="4" t="n">
        <f aca="false">NORMSDIST(-N8293/'rhos computation'!$B$23)-EXP(N8293+'rhos computation'!$B$23^2/2)*NORMSDIST(-N8293/'rhos computation'!$B$23-'rhos computation'!$B$23)</f>
        <v>0.0110479487249947</v>
      </c>
      <c r="W8293" s="0" t="n">
        <f aca="false">NORMSDIST(-O8293)</f>
        <v>0.00677289135363993</v>
      </c>
      <c r="X8293" s="0" t="n">
        <f aca="false">NORMSDIST(-P8293)</f>
        <v>0.0380215036305631</v>
      </c>
    </row>
    <row r="8294" customFormat="false" ht="13" hidden="false" customHeight="false" outlineLevel="0" collapsed="false">
      <c r="A8294" s="0" t="n">
        <v>-0.522177201249257</v>
      </c>
      <c r="B8294" s="0" t="n">
        <v>1.91131263373278</v>
      </c>
      <c r="C8294" s="0" t="n">
        <v>1.23629309625805</v>
      </c>
      <c r="D8294" s="0" t="n">
        <v>0.701875370134073</v>
      </c>
      <c r="E8294" s="0" t="n">
        <f aca="false" t="array" ref="E8294:H8294">MMULT(A8294:D8294,'Root matrix of resiudals'!$B$19:E$22)</f>
        <v>-0.0168176298068004</v>
      </c>
      <c r="F8294" s="0" t="n">
        <v>0.0579128827007285</v>
      </c>
      <c r="G8294" s="0" t="n">
        <v>0.0269447241574233</v>
      </c>
      <c r="H8294" s="0" t="n">
        <v>0.0131306736055386</v>
      </c>
      <c r="I8294" s="3" t="n">
        <f aca="false" t="array" ref="I8294:L8294">MMULT('t+2'!I8294:L8294,'input - gretl'!$B$3:$E$6)+MMULT('Point forecasts'!$P$4:$T$4,'input - gretl'!$B$9:$E$13)+MMULT('t+2'!Q8294:S8294,'input - gretl'!$B$14:$E$16)+E8294:H8294</f>
        <v>-0.0618808492917889</v>
      </c>
      <c r="J8294" s="3" t="n">
        <v>0.0650267399403399</v>
      </c>
      <c r="K8294" s="3" t="n">
        <v>0.0380929483815617</v>
      </c>
      <c r="L8294" s="3" t="n">
        <v>0.0107645933333174</v>
      </c>
      <c r="M8294" s="0" t="n">
        <f aca="false">'t+2'!M8294+I8294</f>
        <v>0.0830249710893262</v>
      </c>
      <c r="N8294" s="0" t="n">
        <f aca="false">'t+2'!N8294+J8294</f>
        <v>0.0284118274083356</v>
      </c>
      <c r="O8294" s="0" t="n">
        <f aca="false">'t+2'!O8294+K8294</f>
        <v>2.43382020890685</v>
      </c>
      <c r="P8294" s="0" t="n">
        <f aca="false">'t+2'!P8294+L8294</f>
        <v>1.74083135515352</v>
      </c>
      <c r="Q8294" s="0" t="n">
        <f aca="false" t="array" ref="Q8294:S8294">MMULT(M8294:P8294,'input - gretl'!$B$19:$D$22)+MMULT('Point forecasts'!$J$5:$O$5,'input - gretl'!$B$23:$D$28)</f>
        <v>13.8790356036395</v>
      </c>
      <c r="R8294" s="0" t="n">
        <v>6.82897143438144</v>
      </c>
      <c r="S8294" s="0" t="n">
        <v>10.1298699153124</v>
      </c>
      <c r="U8294" s="4" t="n">
        <f aca="false">NORMSDIST(-M8294/'rhos computation'!$B$11)-EXP(M8294+'rhos computation'!$B$11^2/2)*NORMSDIST(-M8294/'rhos computation'!$B$11-'rhos computation'!$B$11)</f>
        <v>0.021001667467233</v>
      </c>
      <c r="V8294" s="4" t="n">
        <f aca="false">NORMSDIST(-N8294/'rhos computation'!$B$23)-EXP(N8294+'rhos computation'!$B$23^2/2)*NORMSDIST(-N8294/'rhos computation'!$B$23-'rhos computation'!$B$23)</f>
        <v>0.0107793891418825</v>
      </c>
      <c r="W8294" s="0" t="n">
        <f aca="false">NORMSDIST(-O8294)</f>
        <v>0.00747020704704982</v>
      </c>
      <c r="X8294" s="0" t="n">
        <f aca="false">NORMSDIST(-P8294)</f>
        <v>0.0408565720379263</v>
      </c>
    </row>
    <row r="8295" customFormat="false" ht="13" hidden="false" customHeight="false" outlineLevel="0" collapsed="false">
      <c r="A8295" s="0" t="n">
        <v>-0.111711613062234</v>
      </c>
      <c r="B8295" s="0" t="n">
        <v>1.21739913729517</v>
      </c>
      <c r="C8295" s="0" t="n">
        <v>0.19926506925566</v>
      </c>
      <c r="D8295" s="0" t="n">
        <v>1.14902426458348</v>
      </c>
      <c r="E8295" s="0" t="n">
        <f aca="false" t="array" ref="E8295:H8295">MMULT(A8295:D8295,'Root matrix of resiudals'!$B$19:E$22)</f>
        <v>-0.00223026421093291</v>
      </c>
      <c r="F8295" s="0" t="n">
        <v>0.0353216628195272</v>
      </c>
      <c r="G8295" s="0" t="n">
        <v>0.00876015736072357</v>
      </c>
      <c r="H8295" s="0" t="n">
        <v>0.0189962034360474</v>
      </c>
      <c r="I8295" s="3" t="n">
        <f aca="false" t="array" ref="I8295:L8295">MMULT('t+2'!I8295:L8295,'input - gretl'!$B$3:$E$6)+MMULT('Point forecasts'!$P$4:$T$4,'input - gretl'!$B$9:$E$13)+MMULT('t+2'!Q8295:S8295,'input - gretl'!$B$14:$E$16)+E8295:H8295</f>
        <v>0.0254243742403936</v>
      </c>
      <c r="J8295" s="3" t="n">
        <v>0.0605895715097111</v>
      </c>
      <c r="K8295" s="3" t="n">
        <v>0.0377530438557092</v>
      </c>
      <c r="L8295" s="3" t="n">
        <v>0.0315560600462262</v>
      </c>
      <c r="M8295" s="0" t="n">
        <f aca="false">'t+2'!M8295+I8295</f>
        <v>0.167201781819507</v>
      </c>
      <c r="N8295" s="0" t="n">
        <f aca="false">'t+2'!N8295+J8295</f>
        <v>0.0876450229369849</v>
      </c>
      <c r="O8295" s="0" t="n">
        <f aca="false">'t+2'!O8295+K8295</f>
        <v>2.49169669858171</v>
      </c>
      <c r="P8295" s="0" t="n">
        <f aca="false">'t+2'!P8295+L8295</f>
        <v>1.74281897320561</v>
      </c>
      <c r="Q8295" s="0" t="n">
        <f aca="false" t="array" ref="Q8295:S8295">MMULT(M8295:P8295,'input - gretl'!$B$19:$D$22)+MMULT('Point forecasts'!$J$5:$O$5,'input - gretl'!$B$23:$D$28)</f>
        <v>13.9632124143697</v>
      </c>
      <c r="R8295" s="0" t="n">
        <v>6.88820462991009</v>
      </c>
      <c r="S8295" s="0" t="n">
        <v>10.1858560808389</v>
      </c>
      <c r="U8295" s="4" t="n">
        <f aca="false">NORMSDIST(-M8295/'rhos computation'!$B$11)-EXP(M8295+'rhos computation'!$B$11^2/2)*NORMSDIST(-M8295/'rhos computation'!$B$11-'rhos computation'!$B$11)</f>
        <v>0.00674707667581664</v>
      </c>
      <c r="V8295" s="4" t="n">
        <f aca="false">NORMSDIST(-N8295/'rhos computation'!$B$23)-EXP(N8295+'rhos computation'!$B$23^2/2)*NORMSDIST(-N8295/'rhos computation'!$B$23-'rhos computation'!$B$23)</f>
        <v>0.0014328412124602</v>
      </c>
      <c r="W8295" s="0" t="n">
        <f aca="false">NORMSDIST(-O8295)</f>
        <v>0.00635672750325532</v>
      </c>
      <c r="X8295" s="0" t="n">
        <f aca="false">NORMSDIST(-P8295)</f>
        <v>0.0406826205261609</v>
      </c>
    </row>
    <row r="8296" customFormat="false" ht="13" hidden="false" customHeight="false" outlineLevel="0" collapsed="false">
      <c r="A8296" s="0" t="n">
        <v>-0.50127619477673</v>
      </c>
      <c r="B8296" s="0" t="n">
        <v>0.102018423879067</v>
      </c>
      <c r="C8296" s="0" t="n">
        <v>-0.167658200242553</v>
      </c>
      <c r="D8296" s="0" t="n">
        <v>-1.84552422409095</v>
      </c>
      <c r="E8296" s="0" t="n">
        <f aca="false" t="array" ref="E8296:H8296">MMULT(A8296:D8296,'Root matrix of resiudals'!$B$19:E$22)</f>
        <v>-0.0207765028137766</v>
      </c>
      <c r="F8296" s="0" t="n">
        <v>0.0010567385581599</v>
      </c>
      <c r="G8296" s="0" t="n">
        <v>-0.00506844307541485</v>
      </c>
      <c r="H8296" s="0" t="n">
        <v>-0.0299408060816592</v>
      </c>
      <c r="I8296" s="3" t="n">
        <f aca="false" t="array" ref="I8296:L8296">MMULT('t+2'!I8296:L8296,'input - gretl'!$B$3:$E$6)+MMULT('Point forecasts'!$P$4:$T$4,'input - gretl'!$B$9:$E$13)+MMULT('t+2'!Q8296:S8296,'input - gretl'!$B$14:$E$16)+E8296:H8296</f>
        <v>-0.0729403150611537</v>
      </c>
      <c r="J8296" s="3" t="n">
        <v>-0.0430882412808149</v>
      </c>
      <c r="K8296" s="3" t="n">
        <v>0.0354765030744046</v>
      </c>
      <c r="L8296" s="3" t="n">
        <v>-0.0145542362762595</v>
      </c>
      <c r="M8296" s="0" t="n">
        <f aca="false">'t+2'!M8296+I8296</f>
        <v>0.166996578807725</v>
      </c>
      <c r="N8296" s="0" t="n">
        <f aca="false">'t+2'!N8296+J8296</f>
        <v>0.0480653570670605</v>
      </c>
      <c r="O8296" s="0" t="n">
        <f aca="false">'t+2'!O8296+K8296</f>
        <v>2.49554312995078</v>
      </c>
      <c r="P8296" s="0" t="n">
        <f aca="false">'t+2'!P8296+L8296</f>
        <v>1.78249301501835</v>
      </c>
      <c r="Q8296" s="0" t="n">
        <f aca="false" t="array" ref="Q8296:S8296">MMULT(M8296:P8296,'input - gretl'!$B$19:$D$22)+MMULT('Point forecasts'!$J$5:$O$5,'input - gretl'!$B$23:$D$28)</f>
        <v>13.9630072113579</v>
      </c>
      <c r="R8296" s="0" t="n">
        <v>6.84862496404016</v>
      </c>
      <c r="S8296" s="0" t="n">
        <v>10.1519705147419</v>
      </c>
      <c r="U8296" s="4" t="n">
        <f aca="false">NORMSDIST(-M8296/'rhos computation'!$B$11)-EXP(M8296+'rhos computation'!$B$11^2/2)*NORMSDIST(-M8296/'rhos computation'!$B$11-'rhos computation'!$B$11)</f>
        <v>0.00676809527064473</v>
      </c>
      <c r="V8296" s="4" t="n">
        <f aca="false">NORMSDIST(-N8296/'rhos computation'!$B$23)-EXP(N8296+'rhos computation'!$B$23^2/2)*NORMSDIST(-N8296/'rhos computation'!$B$23-'rhos computation'!$B$23)</f>
        <v>0.00602574466426598</v>
      </c>
      <c r="W8296" s="0" t="n">
        <f aca="false">NORMSDIST(-O8296)</f>
        <v>0.00628822326433137</v>
      </c>
      <c r="X8296" s="0" t="n">
        <f aca="false">NORMSDIST(-P8296)</f>
        <v>0.0373344346429718</v>
      </c>
    </row>
    <row r="8297" customFormat="false" ht="13" hidden="false" customHeight="false" outlineLevel="0" collapsed="false">
      <c r="A8297" s="0" t="n">
        <v>0.67759879523345</v>
      </c>
      <c r="B8297" s="0" t="n">
        <v>-0.839362999033765</v>
      </c>
      <c r="C8297" s="0" t="n">
        <v>-0.32682682295276</v>
      </c>
      <c r="D8297" s="0" t="n">
        <v>-0.675551082896407</v>
      </c>
      <c r="E8297" s="0" t="n">
        <f aca="false" t="array" ref="E8297:H8297">MMULT(A8297:D8297,'Root matrix of resiudals'!$B$19:E$22)</f>
        <v>0.0270264865212187</v>
      </c>
      <c r="F8297" s="0" t="n">
        <v>-0.0236659697677105</v>
      </c>
      <c r="G8297" s="0" t="n">
        <v>-0.00821727013676574</v>
      </c>
      <c r="H8297" s="0" t="n">
        <v>-0.0116510706561583</v>
      </c>
      <c r="I8297" s="3" t="n">
        <f aca="false" t="array" ref="I8297:L8297">MMULT('t+2'!I8297:L8297,'input - gretl'!$B$3:$E$6)+MMULT('Point forecasts'!$P$4:$T$4,'input - gretl'!$B$9:$E$13)+MMULT('t+2'!Q8297:S8297,'input - gretl'!$B$14:$E$16)+E8297:H8297</f>
        <v>0.00516165064893967</v>
      </c>
      <c r="J8297" s="3" t="n">
        <v>-0.0262453122175394</v>
      </c>
      <c r="K8297" s="3" t="n">
        <v>0.00826114873249131</v>
      </c>
      <c r="L8297" s="3" t="n">
        <v>-0.0214211019606964</v>
      </c>
      <c r="M8297" s="0" t="n">
        <f aca="false">'t+2'!M8297+I8297</f>
        <v>0.0905578526357924</v>
      </c>
      <c r="N8297" s="0" t="n">
        <f aca="false">'t+2'!N8297+J8297</f>
        <v>-0.0431377361487751</v>
      </c>
      <c r="O8297" s="0" t="n">
        <f aca="false">'t+2'!O8297+K8297</f>
        <v>2.39660853643102</v>
      </c>
      <c r="P8297" s="0" t="n">
        <f aca="false">'t+2'!P8297+L8297</f>
        <v>1.72583825685062</v>
      </c>
      <c r="Q8297" s="0" t="n">
        <f aca="false" t="array" ref="Q8297:S8297">MMULT(M8297:P8297,'input - gretl'!$B$19:$D$22)+MMULT('Point forecasts'!$J$5:$O$5,'input - gretl'!$B$23:$D$28)</f>
        <v>13.886568485186</v>
      </c>
      <c r="R8297" s="0" t="n">
        <v>6.75742187082433</v>
      </c>
      <c r="S8297" s="0" t="n">
        <v>10.1069174289776</v>
      </c>
      <c r="U8297" s="4" t="n">
        <f aca="false">NORMSDIST(-M8297/'rhos computation'!$B$11)-EXP(M8297+'rhos computation'!$B$11^2/2)*NORMSDIST(-M8297/'rhos computation'!$B$11-'rhos computation'!$B$11)</f>
        <v>0.0191843364342325</v>
      </c>
      <c r="V8297" s="4" t="n">
        <f aca="false">NORMSDIST(-N8297/'rhos computation'!$B$23)-EXP(N8297+'rhos computation'!$B$23^2/2)*NORMSDIST(-N8297/'rhos computation'!$B$23-'rhos computation'!$B$23)</f>
        <v>0.0481174344081453</v>
      </c>
      <c r="W8297" s="0" t="n">
        <f aca="false">NORMSDIST(-O8297)</f>
        <v>0.00827379595103519</v>
      </c>
      <c r="X8297" s="0" t="n">
        <f aca="false">NORMSDIST(-P8297)</f>
        <v>0.0421882575578839</v>
      </c>
    </row>
    <row r="8298" customFormat="false" ht="13" hidden="false" customHeight="false" outlineLevel="0" collapsed="false">
      <c r="A8298" s="0" t="n">
        <v>1.68461107898745</v>
      </c>
      <c r="B8298" s="0" t="n">
        <v>-0.0992591225810587</v>
      </c>
      <c r="C8298" s="0" t="n">
        <v>-0.720694961489366</v>
      </c>
      <c r="D8298" s="0" t="n">
        <v>0.183526800192756</v>
      </c>
      <c r="E8298" s="0" t="n">
        <f aca="false" t="array" ref="E8298:H8298">MMULT(A8298:D8298,'Root matrix of resiudals'!$B$19:E$22)</f>
        <v>0.071092161637651</v>
      </c>
      <c r="F8298" s="0" t="n">
        <v>-0.00159724654243175</v>
      </c>
      <c r="G8298" s="0" t="n">
        <v>-0.00967953093564443</v>
      </c>
      <c r="H8298" s="0" t="n">
        <v>0.00150117379864891</v>
      </c>
      <c r="I8298" s="3" t="n">
        <f aca="false" t="array" ref="I8298:L8298">MMULT('t+2'!I8298:L8298,'input - gretl'!$B$3:$E$6)+MMULT('Point forecasts'!$P$4:$T$4,'input - gretl'!$B$9:$E$13)+MMULT('t+2'!Q8298:S8298,'input - gretl'!$B$14:$E$16)+E8298:H8298</f>
        <v>0.0641929996296762</v>
      </c>
      <c r="J8298" s="3" t="n">
        <v>0.0392639521244201</v>
      </c>
      <c r="K8298" s="3" t="n">
        <v>0.00701441795878334</v>
      </c>
      <c r="L8298" s="3" t="n">
        <v>0.00862915127526377</v>
      </c>
      <c r="M8298" s="0" t="n">
        <f aca="false">'t+2'!M8298+I8298</f>
        <v>0.176189482021245</v>
      </c>
      <c r="N8298" s="0" t="n">
        <f aca="false">'t+2'!N8298+J8298</f>
        <v>0.0128179203759632</v>
      </c>
      <c r="O8298" s="0" t="n">
        <f aca="false">'t+2'!O8298+K8298</f>
        <v>2.4544117204843</v>
      </c>
      <c r="P8298" s="0" t="n">
        <f aca="false">'t+2'!P8298+L8298</f>
        <v>1.72573104420262</v>
      </c>
      <c r="Q8298" s="0" t="n">
        <f aca="false" t="array" ref="Q8298:S8298">MMULT(M8298:P8298,'input - gretl'!$B$19:$D$22)+MMULT('Point forecasts'!$J$5:$O$5,'input - gretl'!$B$23:$D$28)</f>
        <v>13.9722001145714</v>
      </c>
      <c r="R8298" s="0" t="n">
        <v>6.81337752734907</v>
      </c>
      <c r="S8298" s="0" t="n">
        <v>10.1648225776198</v>
      </c>
      <c r="U8298" s="4" t="n">
        <f aca="false">NORMSDIST(-M8298/'rhos computation'!$B$11)-EXP(M8298+'rhos computation'!$B$11^2/2)*NORMSDIST(-M8298/'rhos computation'!$B$11-'rhos computation'!$B$11)</f>
        <v>0.00587777040224617</v>
      </c>
      <c r="V8298" s="4" t="n">
        <f aca="false">NORMSDIST(-N8298/'rhos computation'!$B$23)-EXP(N8298+'rhos computation'!$B$23^2/2)*NORMSDIST(-N8298/'rhos computation'!$B$23-'rhos computation'!$B$23)</f>
        <v>0.0161521359805462</v>
      </c>
      <c r="W8298" s="0" t="n">
        <f aca="false">NORMSDIST(-O8298)</f>
        <v>0.00705576542709032</v>
      </c>
      <c r="X8298" s="0" t="n">
        <f aca="false">NORMSDIST(-P8298)</f>
        <v>0.0421979051596664</v>
      </c>
    </row>
    <row r="8299" customFormat="false" ht="13" hidden="false" customHeight="false" outlineLevel="0" collapsed="false">
      <c r="A8299" s="0" t="n">
        <v>-0.709998000060884</v>
      </c>
      <c r="B8299" s="0" t="n">
        <v>0.985717235675337</v>
      </c>
      <c r="C8299" s="0" t="n">
        <v>0.539053971571857</v>
      </c>
      <c r="D8299" s="0" t="n">
        <v>0.385923828227462</v>
      </c>
      <c r="E8299" s="0" t="n">
        <f aca="false" t="array" ref="E8299:H8299">MMULT(A8299:D8299,'Root matrix of resiudals'!$B$19:E$22)</f>
        <v>-0.027712109184158</v>
      </c>
      <c r="F8299" s="0" t="n">
        <v>0.0285172335668535</v>
      </c>
      <c r="G8299" s="0" t="n">
        <v>0.0117911839052121</v>
      </c>
      <c r="H8299" s="0" t="n">
        <v>0.00721633941898184</v>
      </c>
      <c r="I8299" s="3" t="n">
        <f aca="false" t="array" ref="I8299:L8299">MMULT('t+2'!I8299:L8299,'input - gretl'!$B$3:$E$6)+MMULT('Point forecasts'!$P$4:$T$4,'input - gretl'!$B$9:$E$13)+MMULT('t+2'!Q8299:S8299,'input - gretl'!$B$14:$E$16)+E8299:H8299</f>
        <v>0.0321175850307355</v>
      </c>
      <c r="J8299" s="3" t="n">
        <v>0.0238924044568291</v>
      </c>
      <c r="K8299" s="3" t="n">
        <v>0.0343959561162026</v>
      </c>
      <c r="L8299" s="3" t="n">
        <v>0.00592221522095029</v>
      </c>
      <c r="M8299" s="0" t="n">
        <f aca="false">'t+2'!M8299+I8299</f>
        <v>0.0948830877881565</v>
      </c>
      <c r="N8299" s="0" t="n">
        <f aca="false">'t+2'!N8299+J8299</f>
        <v>0.043755099348829</v>
      </c>
      <c r="O8299" s="0" t="n">
        <f aca="false">'t+2'!O8299+K8299</f>
        <v>2.45621570440314</v>
      </c>
      <c r="P8299" s="0" t="n">
        <f aca="false">'t+2'!P8299+L8299</f>
        <v>1.7546496765378</v>
      </c>
      <c r="Q8299" s="0" t="n">
        <f aca="false" t="array" ref="Q8299:S8299">MMULT(M8299:P8299,'input - gretl'!$B$19:$D$22)+MMULT('Point forecasts'!$J$5:$O$5,'input - gretl'!$B$23:$D$28)</f>
        <v>13.8908937203383</v>
      </c>
      <c r="R8299" s="0" t="n">
        <v>6.84431470632193</v>
      </c>
      <c r="S8299" s="0" t="n">
        <v>10.1391234962562</v>
      </c>
      <c r="U8299" s="4" t="n">
        <f aca="false">NORMSDIST(-M8299/'rhos computation'!$B$11)-EXP(M8299+'rhos computation'!$B$11^2/2)*NORMSDIST(-M8299/'rhos computation'!$B$11-'rhos computation'!$B$11)</f>
        <v>0.0181954596157708</v>
      </c>
      <c r="V8299" s="4" t="n">
        <f aca="false">NORMSDIST(-N8299/'rhos computation'!$B$23)-EXP(N8299+'rhos computation'!$B$23^2/2)*NORMSDIST(-N8299/'rhos computation'!$B$23-'rhos computation'!$B$23)</f>
        <v>0.00689454446427157</v>
      </c>
      <c r="W8299" s="0" t="n">
        <f aca="false">NORMSDIST(-O8299)</f>
        <v>0.00702044250084556</v>
      </c>
      <c r="X8299" s="0" t="n">
        <f aca="false">NORMSDIST(-P8299)</f>
        <v>0.0396596243704269</v>
      </c>
    </row>
    <row r="8300" customFormat="false" ht="13" hidden="false" customHeight="false" outlineLevel="0" collapsed="false">
      <c r="A8300" s="0" t="n">
        <v>0.467973659423752</v>
      </c>
      <c r="B8300" s="0" t="n">
        <v>1.17189069698463</v>
      </c>
      <c r="C8300" s="0" t="n">
        <v>-0.321968256768106</v>
      </c>
      <c r="D8300" s="0" t="n">
        <v>1.47318747557778</v>
      </c>
      <c r="E8300" s="0" t="n">
        <f aca="false" t="array" ref="E8300:H8300">MMULT(A8300:D8300,'Root matrix of resiudals'!$B$19:E$22)</f>
        <v>0.0217698082968668</v>
      </c>
      <c r="F8300" s="0" t="n">
        <v>0.0334837675730553</v>
      </c>
      <c r="G8300" s="0" t="n">
        <v>0.00128415261296279</v>
      </c>
      <c r="H8300" s="0" t="n">
        <v>0.023434529854336</v>
      </c>
      <c r="I8300" s="3" t="n">
        <f aca="false" t="array" ref="I8300:L8300">MMULT('t+2'!I8300:L8300,'input - gretl'!$B$3:$E$6)+MMULT('Point forecasts'!$P$4:$T$4,'input - gretl'!$B$9:$E$13)+MMULT('t+2'!Q8300:S8300,'input - gretl'!$B$14:$E$16)+E8300:H8300</f>
        <v>-0.023795901549511</v>
      </c>
      <c r="J8300" s="3" t="n">
        <v>0.0175487986281258</v>
      </c>
      <c r="K8300" s="3" t="n">
        <v>0.0201478696997396</v>
      </c>
      <c r="L8300" s="3" t="n">
        <v>0.0305579525934238</v>
      </c>
      <c r="M8300" s="0" t="n">
        <f aca="false">'t+2'!M8300+I8300</f>
        <v>0.174721254261787</v>
      </c>
      <c r="N8300" s="0" t="n">
        <f aca="false">'t+2'!N8300+J8300</f>
        <v>0.0332770977347036</v>
      </c>
      <c r="O8300" s="0" t="n">
        <f aca="false">'t+2'!O8300+K8300</f>
        <v>2.43490590504615</v>
      </c>
      <c r="P8300" s="0" t="n">
        <f aca="false">'t+2'!P8300+L8300</f>
        <v>1.75820091198314</v>
      </c>
      <c r="Q8300" s="0" t="n">
        <f aca="false" t="array" ref="Q8300:S8300">MMULT(M8300:P8300,'input - gretl'!$B$19:$D$22)+MMULT('Point forecasts'!$J$5:$O$5,'input - gretl'!$B$23:$D$28)</f>
        <v>13.9707318868119</v>
      </c>
      <c r="R8300" s="0" t="n">
        <v>6.83383670470781</v>
      </c>
      <c r="S8300" s="0" t="n">
        <v>10.1144362944289</v>
      </c>
      <c r="U8300" s="4" t="n">
        <f aca="false">NORMSDIST(-M8300/'rhos computation'!$B$11)-EXP(M8300+'rhos computation'!$B$11^2/2)*NORMSDIST(-M8300/'rhos computation'!$B$11-'rhos computation'!$B$11)</f>
        <v>0.00601308434029794</v>
      </c>
      <c r="V8300" s="4" t="n">
        <f aca="false">NORMSDIST(-N8300/'rhos computation'!$B$23)-EXP(N8300+'rhos computation'!$B$23^2/2)*NORMSDIST(-N8300/'rhos computation'!$B$23-'rhos computation'!$B$23)</f>
        <v>0.00940582803195189</v>
      </c>
      <c r="W8300" s="0" t="n">
        <f aca="false">NORMSDIST(-O8300)</f>
        <v>0.00744783132295462</v>
      </c>
      <c r="X8300" s="0" t="n">
        <f aca="false">NORMSDIST(-P8300)</f>
        <v>0.0393566650653071</v>
      </c>
    </row>
    <row r="8301" customFormat="false" ht="13" hidden="false" customHeight="false" outlineLevel="0" collapsed="false">
      <c r="A8301" s="0" t="n">
        <v>-0.0842697054033801</v>
      </c>
      <c r="B8301" s="0" t="n">
        <v>0.454191281332274</v>
      </c>
      <c r="C8301" s="0" t="n">
        <v>-1.57957187274794</v>
      </c>
      <c r="D8301" s="0" t="n">
        <v>2.26460315726881</v>
      </c>
      <c r="E8301" s="0" t="n">
        <f aca="false" t="array" ref="E8301:H8301">MMULT(A8301:D8301,'Root matrix of resiudals'!$B$19:E$22)</f>
        <v>-0.00540558477027942</v>
      </c>
      <c r="F8301" s="0" t="n">
        <v>0.00726378319883788</v>
      </c>
      <c r="G8301" s="0" t="n">
        <v>-0.0213355181799099</v>
      </c>
      <c r="H8301" s="0" t="n">
        <v>0.0350009428570859</v>
      </c>
      <c r="I8301" s="3" t="n">
        <f aca="false" t="array" ref="I8301:L8301">MMULT('t+2'!I8301:L8301,'input - gretl'!$B$3:$E$6)+MMULT('Point forecasts'!$P$4:$T$4,'input - gretl'!$B$9:$E$13)+MMULT('t+2'!Q8301:S8301,'input - gretl'!$B$14:$E$16)+E8301:H8301</f>
        <v>-0.0518696307837956</v>
      </c>
      <c r="J8301" s="3" t="n">
        <v>0.00562280724094063</v>
      </c>
      <c r="K8301" s="3" t="n">
        <v>0.00586548029333142</v>
      </c>
      <c r="L8301" s="3" t="n">
        <v>0.0365751389071032</v>
      </c>
      <c r="M8301" s="0" t="n">
        <f aca="false">'t+2'!M8301+I8301</f>
        <v>0.162838359751695</v>
      </c>
      <c r="N8301" s="0" t="n">
        <f aca="false">'t+2'!N8301+J8301</f>
        <v>0.022216958139427</v>
      </c>
      <c r="O8301" s="0" t="n">
        <f aca="false">'t+2'!O8301+K8301</f>
        <v>2.44490656398113</v>
      </c>
      <c r="P8301" s="0" t="n">
        <f aca="false">'t+2'!P8301+L8301</f>
        <v>1.79519540989465</v>
      </c>
      <c r="Q8301" s="0" t="n">
        <f aca="false" t="array" ref="Q8301:S8301">MMULT(M8301:P8301,'input - gretl'!$B$19:$D$22)+MMULT('Point forecasts'!$J$5:$O$5,'input - gretl'!$B$23:$D$28)</f>
        <v>13.9588489923019</v>
      </c>
      <c r="R8301" s="0" t="n">
        <v>6.82277656511253</v>
      </c>
      <c r="S8301" s="0" t="n">
        <v>10.0892533361252</v>
      </c>
      <c r="U8301" s="4" t="n">
        <f aca="false">NORMSDIST(-M8301/'rhos computation'!$B$11)-EXP(M8301+'rhos computation'!$B$11^2/2)*NORMSDIST(-M8301/'rhos computation'!$B$11-'rhos computation'!$B$11)</f>
        <v>0.00720572893328768</v>
      </c>
      <c r="V8301" s="4" t="n">
        <f aca="false">NORMSDIST(-N8301/'rhos computation'!$B$23)-EXP(N8301+'rhos computation'!$B$23^2/2)*NORMSDIST(-N8301/'rhos computation'!$B$23-'rhos computation'!$B$23)</f>
        <v>0.0127321258371662</v>
      </c>
      <c r="W8301" s="0" t="n">
        <f aca="false">NORMSDIST(-O8301)</f>
        <v>0.00724448365704322</v>
      </c>
      <c r="X8301" s="0" t="n">
        <f aca="false">NORMSDIST(-P8301)</f>
        <v>0.0363112857751155</v>
      </c>
    </row>
    <row r="8302" customFormat="false" ht="13" hidden="false" customHeight="false" outlineLevel="0" collapsed="false">
      <c r="A8302" s="0" t="n">
        <v>-0.0697210833617835</v>
      </c>
      <c r="B8302" s="0" t="n">
        <v>0.224654465239637</v>
      </c>
      <c r="C8302" s="0" t="n">
        <v>-0.620888586963565</v>
      </c>
      <c r="D8302" s="0" t="n">
        <v>-1.20706177800799</v>
      </c>
      <c r="E8302" s="0" t="n">
        <f aca="false" t="array" ref="E8302:H8302">MMULT(A8302:D8302,'Root matrix of resiudals'!$B$19:E$22)</f>
        <v>-0.00278750866525964</v>
      </c>
      <c r="F8302" s="0" t="n">
        <v>0.00395248836818273</v>
      </c>
      <c r="G8302" s="0" t="n">
        <v>-0.0106678742441292</v>
      </c>
      <c r="H8302" s="0" t="n">
        <v>-0.0202566874760615</v>
      </c>
      <c r="I8302" s="3" t="n">
        <f aca="false" t="array" ref="I8302:L8302">MMULT('t+2'!I8302:L8302,'input - gretl'!$B$3:$E$6)+MMULT('Point forecasts'!$P$4:$T$4,'input - gretl'!$B$9:$E$13)+MMULT('t+2'!Q8302:S8302,'input - gretl'!$B$14:$E$16)+E8302:H8302</f>
        <v>-0.0354475375492867</v>
      </c>
      <c r="J8302" s="3" t="n">
        <v>-0.00832400417379621</v>
      </c>
      <c r="K8302" s="3" t="n">
        <v>0.00633039605367565</v>
      </c>
      <c r="L8302" s="3" t="n">
        <v>-0.0269178937866473</v>
      </c>
      <c r="M8302" s="0" t="n">
        <f aca="false">'t+2'!M8302+I8302</f>
        <v>0.102073765991913</v>
      </c>
      <c r="N8302" s="0" t="n">
        <f aca="false">'t+2'!N8302+J8302</f>
        <v>-0.0164065518564014</v>
      </c>
      <c r="O8302" s="0" t="n">
        <f aca="false">'t+2'!O8302+K8302</f>
        <v>2.41328257499688</v>
      </c>
      <c r="P8302" s="0" t="n">
        <f aca="false">'t+2'!P8302+L8302</f>
        <v>1.73681291514686</v>
      </c>
      <c r="Q8302" s="0" t="n">
        <f aca="false" t="array" ref="Q8302:S8302">MMULT(M8302:P8302,'input - gretl'!$B$19:$D$22)+MMULT('Point forecasts'!$J$5:$O$5,'input - gretl'!$B$23:$D$28)</f>
        <v>13.8980843985421</v>
      </c>
      <c r="R8302" s="0" t="n">
        <v>6.7841530551167</v>
      </c>
      <c r="S8302" s="0" t="n">
        <v>10.1131540187708</v>
      </c>
      <c r="U8302" s="4" t="n">
        <f aca="false">NORMSDIST(-M8302/'rhos computation'!$B$11)-EXP(M8302+'rhos computation'!$B$11^2/2)*NORMSDIST(-M8302/'rhos computation'!$B$11-'rhos computation'!$B$11)</f>
        <v>0.016637086893044</v>
      </c>
      <c r="V8302" s="4" t="n">
        <f aca="false">NORMSDIST(-N8302/'rhos computation'!$B$23)-EXP(N8302+'rhos computation'!$B$23^2/2)*NORMSDIST(-N8302/'rhos computation'!$B$23-'rhos computation'!$B$23)</f>
        <v>0.0304633250536712</v>
      </c>
      <c r="W8302" s="0" t="n">
        <f aca="false">NORMSDIST(-O8302)</f>
        <v>0.00790477864938681</v>
      </c>
      <c r="X8302" s="0" t="n">
        <f aca="false">NORMSDIST(-P8302)</f>
        <v>0.0412100993229346</v>
      </c>
    </row>
    <row r="8303" customFormat="false" ht="13" hidden="false" customHeight="false" outlineLevel="0" collapsed="false">
      <c r="A8303" s="0" t="n">
        <v>1.03184157272265</v>
      </c>
      <c r="B8303" s="0" t="n">
        <v>0.833085732864798</v>
      </c>
      <c r="C8303" s="0" t="n">
        <v>-1.27190916114897</v>
      </c>
      <c r="D8303" s="0" t="n">
        <v>0.0681473514819374</v>
      </c>
      <c r="E8303" s="0" t="n">
        <f aca="false" t="array" ref="E8303:H8303">MMULT(A8303:D8303,'Root matrix of resiudals'!$B$19:E$22)</f>
        <v>0.0445596633820101</v>
      </c>
      <c r="F8303" s="0" t="n">
        <v>0.0215771637205214</v>
      </c>
      <c r="G8303" s="0" t="n">
        <v>-0.0161536755523451</v>
      </c>
      <c r="H8303" s="0" t="n">
        <v>-0.000691208005220363</v>
      </c>
      <c r="I8303" s="3" t="n">
        <f aca="false" t="array" ref="I8303:L8303">MMULT('t+2'!I8303:L8303,'input - gretl'!$B$3:$E$6)+MMULT('Point forecasts'!$P$4:$T$4,'input - gretl'!$B$9:$E$13)+MMULT('t+2'!Q8303:S8303,'input - gretl'!$B$14:$E$16)+E8303:H8303</f>
        <v>0.0418077709661245</v>
      </c>
      <c r="J8303" s="3" t="n">
        <v>-0.0157811973923415</v>
      </c>
      <c r="K8303" s="3" t="n">
        <v>-0.00918361094336933</v>
      </c>
      <c r="L8303" s="3" t="n">
        <v>-0.00887303755108747</v>
      </c>
      <c r="M8303" s="0" t="n">
        <f aca="false">'t+2'!M8303+I8303</f>
        <v>0.0537024162995002</v>
      </c>
      <c r="N8303" s="0" t="n">
        <f aca="false">'t+2'!N8303+J8303</f>
        <v>-0.0123092215086907</v>
      </c>
      <c r="O8303" s="0" t="n">
        <f aca="false">'t+2'!O8303+K8303</f>
        <v>2.38109454673268</v>
      </c>
      <c r="P8303" s="0" t="n">
        <f aca="false">'t+2'!P8303+L8303</f>
        <v>1.74693531338162</v>
      </c>
      <c r="Q8303" s="0" t="n">
        <f aca="false" t="array" ref="Q8303:S8303">MMULT(M8303:P8303,'input - gretl'!$B$19:$D$22)+MMULT('Point forecasts'!$J$5:$O$5,'input - gretl'!$B$23:$D$28)</f>
        <v>13.8497130488497</v>
      </c>
      <c r="R8303" s="0" t="n">
        <v>6.78825038546441</v>
      </c>
      <c r="S8303" s="0" t="n">
        <v>10.0713390836654</v>
      </c>
      <c r="U8303" s="4" t="n">
        <f aca="false">NORMSDIST(-M8303/'rhos computation'!$B$11)-EXP(M8303+'rhos computation'!$B$11^2/2)*NORMSDIST(-M8303/'rhos computation'!$B$11-'rhos computation'!$B$11)</f>
        <v>0.0292894938417148</v>
      </c>
      <c r="V8303" s="4" t="n">
        <f aca="false">NORMSDIST(-N8303/'rhos computation'!$B$23)-EXP(N8303+'rhos computation'!$B$23^2/2)*NORMSDIST(-N8303/'rhos computation'!$B$23-'rhos computation'!$B$23)</f>
        <v>0.0281233101027851</v>
      </c>
      <c r="W8303" s="0" t="n">
        <f aca="false">NORMSDIST(-O8303)</f>
        <v>0.00863064051043569</v>
      </c>
      <c r="X8303" s="0" t="n">
        <f aca="false">NORMSDIST(-P8303)</f>
        <v>0.0403242797119735</v>
      </c>
    </row>
    <row r="8304" customFormat="false" ht="13" hidden="false" customHeight="false" outlineLevel="0" collapsed="false">
      <c r="A8304" s="0" t="n">
        <v>0.338990156163626</v>
      </c>
      <c r="B8304" s="0" t="n">
        <v>-0.817431904870275</v>
      </c>
      <c r="C8304" s="0" t="n">
        <v>1.68412306681904</v>
      </c>
      <c r="D8304" s="0" t="n">
        <v>-0.655845736384957</v>
      </c>
      <c r="E8304" s="0" t="n">
        <f aca="false" t="array" ref="E8304:H8304">MMULT(A8304:D8304,'Root matrix of resiudals'!$B$19:E$22)</f>
        <v>0.0150249556384233</v>
      </c>
      <c r="F8304" s="0" t="n">
        <v>-0.0165845880792525</v>
      </c>
      <c r="G8304" s="0" t="n">
        <v>0.0238733221266882</v>
      </c>
      <c r="H8304" s="0" t="n">
        <v>-0.00889718514846536</v>
      </c>
      <c r="I8304" s="3" t="n">
        <f aca="false" t="array" ref="I8304:L8304">MMULT('t+2'!I8304:L8304,'input - gretl'!$B$3:$E$6)+MMULT('Point forecasts'!$P$4:$T$4,'input - gretl'!$B$9:$E$13)+MMULT('t+2'!Q8304:S8304,'input - gretl'!$B$14:$E$16)+E8304:H8304</f>
        <v>-0.0326161800928807</v>
      </c>
      <c r="J8304" s="3" t="n">
        <v>-0.0303540550229801</v>
      </c>
      <c r="K8304" s="3" t="n">
        <v>0.0258136614455694</v>
      </c>
      <c r="L8304" s="3" t="n">
        <v>-0.0196477600524176</v>
      </c>
      <c r="M8304" s="0" t="n">
        <f aca="false">'t+2'!M8304+I8304</f>
        <v>0.053678332972162</v>
      </c>
      <c r="N8304" s="0" t="n">
        <f aca="false">'t+2'!N8304+J8304</f>
        <v>-0.0804762382547858</v>
      </c>
      <c r="O8304" s="0" t="n">
        <f aca="false">'t+2'!O8304+K8304</f>
        <v>2.37929666568928</v>
      </c>
      <c r="P8304" s="0" t="n">
        <f aca="false">'t+2'!P8304+L8304</f>
        <v>1.70811439302067</v>
      </c>
      <c r="Q8304" s="0" t="n">
        <f aca="false" t="array" ref="Q8304:S8304">MMULT(M8304:P8304,'input - gretl'!$B$19:$D$22)+MMULT('Point forecasts'!$J$5:$O$5,'input - gretl'!$B$23:$D$28)</f>
        <v>13.8496889655223</v>
      </c>
      <c r="R8304" s="0" t="n">
        <v>6.72008336871832</v>
      </c>
      <c r="S8304" s="0" t="n">
        <v>10.1064618389313</v>
      </c>
      <c r="U8304" s="4" t="n">
        <f aca="false">NORMSDIST(-M8304/'rhos computation'!$B$11)-EXP(M8304+'rhos computation'!$B$11^2/2)*NORMSDIST(-M8304/'rhos computation'!$B$11-'rhos computation'!$B$11)</f>
        <v>0.0292971269996958</v>
      </c>
      <c r="V8304" s="4" t="n">
        <f aca="false">NORMSDIST(-N8304/'rhos computation'!$B$23)-EXP(N8304+'rhos computation'!$B$23^2/2)*NORMSDIST(-N8304/'rhos computation'!$B$23-'rhos computation'!$B$23)</f>
        <v>0.0778511395683451</v>
      </c>
      <c r="W8304" s="0" t="n">
        <f aca="false">NORMSDIST(-O8304)</f>
        <v>0.00867285487626278</v>
      </c>
      <c r="X8304" s="0" t="n">
        <f aca="false">NORMSDIST(-P8304)</f>
        <v>0.0438075593824994</v>
      </c>
    </row>
    <row r="8305" customFormat="false" ht="13" hidden="false" customHeight="false" outlineLevel="0" collapsed="false">
      <c r="A8305" s="0" t="n">
        <v>-0.764545042607508</v>
      </c>
      <c r="B8305" s="0" t="n">
        <v>-0.118747224311718</v>
      </c>
      <c r="C8305" s="0" t="n">
        <v>0.936172132995697</v>
      </c>
      <c r="D8305" s="0" t="n">
        <v>0.0742187487529577</v>
      </c>
      <c r="E8305" s="0" t="n">
        <f aca="false" t="array" ref="E8305:H8305">MMULT(A8305:D8305,'Root matrix of resiudals'!$B$19:E$22)</f>
        <v>-0.0319432599482843</v>
      </c>
      <c r="F8305" s="0" t="n">
        <v>-0.00175784435405293</v>
      </c>
      <c r="G8305" s="0" t="n">
        <v>0.0138011087656138</v>
      </c>
      <c r="H8305" s="0" t="n">
        <v>0.00256144624765009</v>
      </c>
      <c r="I8305" s="3" t="n">
        <f aca="false" t="array" ref="I8305:L8305">MMULT('t+2'!I8305:L8305,'input - gretl'!$B$3:$E$6)+MMULT('Point forecasts'!$P$4:$T$4,'input - gretl'!$B$9:$E$13)+MMULT('t+2'!Q8305:S8305,'input - gretl'!$B$14:$E$16)+E8305:H8305</f>
        <v>-0.048609610306033</v>
      </c>
      <c r="J8305" s="3" t="n">
        <v>-0.0109045690398793</v>
      </c>
      <c r="K8305" s="3" t="n">
        <v>0.0369833828157564</v>
      </c>
      <c r="L8305" s="3" t="n">
        <v>0.00677265253685821</v>
      </c>
      <c r="M8305" s="0" t="n">
        <f aca="false">'t+2'!M8305+I8305</f>
        <v>0.0584256112816372</v>
      </c>
      <c r="N8305" s="0" t="n">
        <f aca="false">'t+2'!N8305+J8305</f>
        <v>0.00372316903653986</v>
      </c>
      <c r="O8305" s="0" t="n">
        <f aca="false">'t+2'!O8305+K8305</f>
        <v>2.46380765816656</v>
      </c>
      <c r="P8305" s="0" t="n">
        <f aca="false">'t+2'!P8305+L8305</f>
        <v>1.77658541596555</v>
      </c>
      <c r="Q8305" s="0" t="n">
        <f aca="false" t="array" ref="Q8305:S8305">MMULT(M8305:P8305,'input - gretl'!$B$19:$D$22)+MMULT('Point forecasts'!$J$5:$O$5,'input - gretl'!$B$23:$D$28)</f>
        <v>13.8544362438318</v>
      </c>
      <c r="R8305" s="0" t="n">
        <v>6.80428277600964</v>
      </c>
      <c r="S8305" s="0" t="n">
        <v>10.1258534650369</v>
      </c>
      <c r="U8305" s="4" t="n">
        <f aca="false">NORMSDIST(-M8305/'rhos computation'!$B$11)-EXP(M8305+'rhos computation'!$B$11^2/2)*NORMSDIST(-M8305/'rhos computation'!$B$11-'rhos computation'!$B$11)</f>
        <v>0.0278193011473137</v>
      </c>
      <c r="V8305" s="4" t="n">
        <f aca="false">NORMSDIST(-N8305/'rhos computation'!$B$23)-EXP(N8305+'rhos computation'!$B$23^2/2)*NORMSDIST(-N8305/'rhos computation'!$B$23-'rhos computation'!$B$23)</f>
        <v>0.0200062338732304</v>
      </c>
      <c r="W8305" s="0" t="n">
        <f aca="false">NORMSDIST(-O8305)</f>
        <v>0.00687349298286128</v>
      </c>
      <c r="X8305" s="0" t="n">
        <f aca="false">NORMSDIST(-P8305)</f>
        <v>0.037818238458183</v>
      </c>
    </row>
    <row r="8306" customFormat="false" ht="13" hidden="false" customHeight="false" outlineLevel="0" collapsed="false">
      <c r="A8306" s="0" t="n">
        <v>0.115419721601125</v>
      </c>
      <c r="B8306" s="0" t="n">
        <v>0.22936463925466</v>
      </c>
      <c r="C8306" s="0" t="n">
        <v>-0.0426115403963612</v>
      </c>
      <c r="D8306" s="0" t="n">
        <v>0.0490736416743359</v>
      </c>
      <c r="E8306" s="0" t="n">
        <f aca="false" t="array" ref="E8306:H8306">MMULT(A8306:D8306,'Root matrix of resiudals'!$B$19:E$22)</f>
        <v>0.00539993586062066</v>
      </c>
      <c r="F8306" s="0" t="n">
        <v>0.00666500685998332</v>
      </c>
      <c r="G8306" s="0" t="n">
        <v>0.000335591063251631</v>
      </c>
      <c r="H8306" s="0" t="n">
        <v>0.000718386417490022</v>
      </c>
      <c r="I8306" s="3" t="n">
        <f aca="false" t="array" ref="I8306:L8306">MMULT('t+2'!I8306:L8306,'input - gretl'!$B$3:$E$6)+MMULT('Point forecasts'!$P$4:$T$4,'input - gretl'!$B$9:$E$13)+MMULT('t+2'!Q8306:S8306,'input - gretl'!$B$14:$E$16)+E8306:H8306</f>
        <v>0.0310081538895423</v>
      </c>
      <c r="J8306" s="3" t="n">
        <v>0.0288115624018614</v>
      </c>
      <c r="K8306" s="3" t="n">
        <v>0.0335275503717879</v>
      </c>
      <c r="L8306" s="3" t="n">
        <v>0.00627188923890911</v>
      </c>
      <c r="M8306" s="0" t="n">
        <f aca="false">'t+2'!M8306+I8306</f>
        <v>0.226031623098593</v>
      </c>
      <c r="N8306" s="0" t="n">
        <f aca="false">'t+2'!N8306+J8306</f>
        <v>0.0526860319885799</v>
      </c>
      <c r="O8306" s="0" t="n">
        <f aca="false">'t+2'!O8306+K8306</f>
        <v>2.487961136837</v>
      </c>
      <c r="P8306" s="0" t="n">
        <f aca="false">'t+2'!P8306+L8306</f>
        <v>1.74419910206445</v>
      </c>
      <c r="Q8306" s="0" t="n">
        <f aca="false" t="array" ref="Q8306:S8306">MMULT(M8306:P8306,'input - gretl'!$B$19:$D$22)+MMULT('Point forecasts'!$J$5:$O$5,'input - gretl'!$B$23:$D$28)</f>
        <v>14.0220422556488</v>
      </c>
      <c r="R8306" s="0" t="n">
        <v>6.85324563896168</v>
      </c>
      <c r="S8306" s="0" t="n">
        <v>10.180807947543</v>
      </c>
      <c r="U8306" s="4" t="n">
        <f aca="false">NORMSDIST(-M8306/'rhos computation'!$B$11)-EXP(M8306+'rhos computation'!$B$11^2/2)*NORMSDIST(-M8306/'rhos computation'!$B$11-'rhos computation'!$B$11)</f>
        <v>0.00257216095987572</v>
      </c>
      <c r="V8306" s="4" t="n">
        <f aca="false">NORMSDIST(-N8306/'rhos computation'!$B$23)-EXP(N8306+'rhos computation'!$B$23^2/2)*NORMSDIST(-N8306/'rhos computation'!$B$23-'rhos computation'!$B$23)</f>
        <v>0.00519175515130949</v>
      </c>
      <c r="W8306" s="0" t="n">
        <f aca="false">NORMSDIST(-O8306)</f>
        <v>0.00642388858617334</v>
      </c>
      <c r="X8306" s="0" t="n">
        <f aca="false">NORMSDIST(-P8306)</f>
        <v>0.0405621889334612</v>
      </c>
    </row>
    <row r="8307" customFormat="false" ht="13" hidden="false" customHeight="false" outlineLevel="0" collapsed="false">
      <c r="A8307" s="0" t="n">
        <v>-1.90580073806471</v>
      </c>
      <c r="B8307" s="0" t="n">
        <v>-0.890026178801535</v>
      </c>
      <c r="C8307" s="0" t="n">
        <v>0.162986632247002</v>
      </c>
      <c r="D8307" s="0" t="n">
        <v>-1.34587145028899</v>
      </c>
      <c r="E8307" s="0" t="n">
        <f aca="false" t="array" ref="E8307:H8307">MMULT(A8307:D8307,'Root matrix of resiudals'!$B$19:E$22)</f>
        <v>-0.083066074355296</v>
      </c>
      <c r="F8307" s="0" t="n">
        <v>-0.0292483155072587</v>
      </c>
      <c r="G8307" s="0" t="n">
        <v>-0.00446461665015029</v>
      </c>
      <c r="H8307" s="0" t="n">
        <v>-0.0209815879606646</v>
      </c>
      <c r="I8307" s="3" t="n">
        <f aca="false" t="array" ref="I8307:L8307">MMULT('t+2'!I8307:L8307,'input - gretl'!$B$3:$E$6)+MMULT('Point forecasts'!$P$4:$T$4,'input - gretl'!$B$9:$E$13)+MMULT('t+2'!Q8307:S8307,'input - gretl'!$B$14:$E$16)+E8307:H8307</f>
        <v>-0.100416287560309</v>
      </c>
      <c r="J8307" s="3" t="n">
        <v>-0.0223125510176621</v>
      </c>
      <c r="K8307" s="3" t="n">
        <v>0.0145374503360601</v>
      </c>
      <c r="L8307" s="3" t="n">
        <v>-0.0362124318989619</v>
      </c>
      <c r="M8307" s="0" t="n">
        <f aca="false">'t+2'!M8307+I8307</f>
        <v>0.037865923642472</v>
      </c>
      <c r="N8307" s="0" t="n">
        <f aca="false">'t+2'!N8307+J8307</f>
        <v>-0.0585353713417164</v>
      </c>
      <c r="O8307" s="0" t="n">
        <f aca="false">'t+2'!O8307+K8307</f>
        <v>2.38782608951909</v>
      </c>
      <c r="P8307" s="0" t="n">
        <f aca="false">'t+2'!P8307+L8307</f>
        <v>1.71494225891311</v>
      </c>
      <c r="Q8307" s="0" t="n">
        <f aca="false" t="array" ref="Q8307:S8307">MMULT(M8307:P8307,'input - gretl'!$B$19:$D$22)+MMULT('Point forecasts'!$J$5:$O$5,'input - gretl'!$B$23:$D$28)</f>
        <v>13.8338765561926</v>
      </c>
      <c r="R8307" s="0" t="n">
        <v>6.74202423563139</v>
      </c>
      <c r="S8307" s="0" t="n">
        <v>10.1084976209041</v>
      </c>
      <c r="U8307" s="4" t="n">
        <f aca="false">NORMSDIST(-M8307/'rhos computation'!$B$11)-EXP(M8307+'rhos computation'!$B$11^2/2)*NORMSDIST(-M8307/'rhos computation'!$B$11-'rhos computation'!$B$11)</f>
        <v>0.0346127064532754</v>
      </c>
      <c r="V8307" s="4" t="n">
        <f aca="false">NORMSDIST(-N8307/'rhos computation'!$B$23)-EXP(N8307+'rhos computation'!$B$23^2/2)*NORMSDIST(-N8307/'rhos computation'!$B$23-'rhos computation'!$B$23)</f>
        <v>0.059842903727656</v>
      </c>
      <c r="W8307" s="0" t="n">
        <f aca="false">NORMSDIST(-O8307)</f>
        <v>0.00847417987528134</v>
      </c>
      <c r="X8307" s="0" t="n">
        <f aca="false">NORMSDIST(-P8307)</f>
        <v>0.0431779069000147</v>
      </c>
    </row>
    <row r="8308" customFormat="false" ht="13" hidden="false" customHeight="false" outlineLevel="0" collapsed="false">
      <c r="A8308" s="0" t="n">
        <v>-0.486978614023069</v>
      </c>
      <c r="B8308" s="0" t="n">
        <v>1.81726837591775</v>
      </c>
      <c r="C8308" s="0" t="n">
        <v>-1.86030850800897</v>
      </c>
      <c r="D8308" s="0" t="n">
        <v>-1.69167091554713</v>
      </c>
      <c r="E8308" s="0" t="n">
        <f aca="false" t="array" ref="E8308:H8308">MMULT(A8308:D8308,'Root matrix of resiudals'!$B$19:E$22)</f>
        <v>-0.0184292607924542</v>
      </c>
      <c r="F8308" s="0" t="n">
        <v>0.0440302668993425</v>
      </c>
      <c r="G8308" s="0" t="n">
        <v>-0.0259941154245414</v>
      </c>
      <c r="H8308" s="0" t="n">
        <v>-0.029275570188081</v>
      </c>
      <c r="I8308" s="3" t="n">
        <f aca="false" t="array" ref="I8308:L8308">MMULT('t+2'!I8308:L8308,'input - gretl'!$B$3:$E$6)+MMULT('Point forecasts'!$P$4:$T$4,'input - gretl'!$B$9:$E$13)+MMULT('t+2'!Q8308:S8308,'input - gretl'!$B$14:$E$16)+E8308:H8308</f>
        <v>-0.0581110807172608</v>
      </c>
      <c r="J8308" s="3" t="n">
        <v>0.0200146803148872</v>
      </c>
      <c r="K8308" s="3" t="n">
        <v>-0.00878803133948917</v>
      </c>
      <c r="L8308" s="3" t="n">
        <v>-0.0385610019272683</v>
      </c>
      <c r="M8308" s="0" t="n">
        <f aca="false">'t+2'!M8308+I8308</f>
        <v>0.0200201859568761</v>
      </c>
      <c r="N8308" s="0" t="n">
        <f aca="false">'t+2'!N8308+J8308</f>
        <v>0.0141456657158143</v>
      </c>
      <c r="O8308" s="0" t="n">
        <f aca="false">'t+2'!O8308+K8308</f>
        <v>2.3833107596994</v>
      </c>
      <c r="P8308" s="0" t="n">
        <f aca="false">'t+2'!P8308+L8308</f>
        <v>1.74816088487482</v>
      </c>
      <c r="Q8308" s="0" t="n">
        <f aca="false" t="array" ref="Q8308:S8308">MMULT(M8308:P8308,'input - gretl'!$B$19:$D$22)+MMULT('Point forecasts'!$J$5:$O$5,'input - gretl'!$B$23:$D$28)</f>
        <v>13.816030818507</v>
      </c>
      <c r="R8308" s="0" t="n">
        <v>6.81470527268892</v>
      </c>
      <c r="S8308" s="0" t="n">
        <v>10.0723897168636</v>
      </c>
      <c r="U8308" s="4" t="n">
        <f aca="false">NORMSDIST(-M8308/'rhos computation'!$B$11)-EXP(M8308+'rhos computation'!$B$11^2/2)*NORMSDIST(-M8308/'rhos computation'!$B$11-'rhos computation'!$B$11)</f>
        <v>0.0413535652527278</v>
      </c>
      <c r="V8308" s="4" t="n">
        <f aca="false">NORMSDIST(-N8308/'rhos computation'!$B$23)-EXP(N8308+'rhos computation'!$B$23^2/2)*NORMSDIST(-N8308/'rhos computation'!$B$23-'rhos computation'!$B$23)</f>
        <v>0.0156347084060662</v>
      </c>
      <c r="W8308" s="0" t="n">
        <f aca="false">NORMSDIST(-O8308)</f>
        <v>0.00857885176633085</v>
      </c>
      <c r="X8308" s="0" t="n">
        <f aca="false">NORMSDIST(-P8308)</f>
        <v>0.0402180863124812</v>
      </c>
    </row>
    <row r="8309" customFormat="false" ht="13" hidden="false" customHeight="false" outlineLevel="0" collapsed="false">
      <c r="A8309" s="0" t="n">
        <v>1.15441384534655</v>
      </c>
      <c r="B8309" s="0" t="n">
        <v>-1.75005288741888</v>
      </c>
      <c r="C8309" s="0" t="n">
        <v>-0.655247883259378</v>
      </c>
      <c r="D8309" s="0" t="n">
        <v>-0.0898252191348776</v>
      </c>
      <c r="E8309" s="0" t="n">
        <f aca="false" t="array" ref="E8309:H8309">MMULT(A8309:D8309,'Root matrix of resiudals'!$B$19:E$22)</f>
        <v>0.0447920246472642</v>
      </c>
      <c r="F8309" s="0" t="n">
        <v>-0.0497474303545409</v>
      </c>
      <c r="G8309" s="0" t="n">
        <v>-0.0155198896882047</v>
      </c>
      <c r="H8309" s="0" t="n">
        <v>-0.0027649534270635</v>
      </c>
      <c r="I8309" s="3" t="n">
        <f aca="false" t="array" ref="I8309:L8309">MMULT('t+2'!I8309:L8309,'input - gretl'!$B$3:$E$6)+MMULT('Point forecasts'!$P$4:$T$4,'input - gretl'!$B$9:$E$13)+MMULT('t+2'!Q8309:S8309,'input - gretl'!$B$14:$E$16)+E8309:H8309</f>
        <v>-0.00997153523282752</v>
      </c>
      <c r="J8309" s="3" t="n">
        <v>-0.075294445193608</v>
      </c>
      <c r="K8309" s="3" t="n">
        <v>0.00452993078890197</v>
      </c>
      <c r="L8309" s="3" t="n">
        <v>0.00618942893891551</v>
      </c>
      <c r="M8309" s="0" t="n">
        <f aca="false">'t+2'!M8309+I8309</f>
        <v>0.162175311734075</v>
      </c>
      <c r="N8309" s="0" t="n">
        <f aca="false">'t+2'!N8309+J8309</f>
        <v>-0.052842140672081</v>
      </c>
      <c r="O8309" s="0" t="n">
        <f aca="false">'t+2'!O8309+K8309</f>
        <v>2.41562261945756</v>
      </c>
      <c r="P8309" s="0" t="n">
        <f aca="false">'t+2'!P8309+L8309</f>
        <v>1.75196892929408</v>
      </c>
      <c r="Q8309" s="0" t="n">
        <f aca="false" t="array" ref="Q8309:S8309">MMULT(M8309:P8309,'input - gretl'!$B$19:$D$22)+MMULT('Point forecasts'!$J$5:$O$5,'input - gretl'!$B$23:$D$28)</f>
        <v>13.9581859442842</v>
      </c>
      <c r="R8309" s="0" t="n">
        <v>6.74771746630102</v>
      </c>
      <c r="S8309" s="0" t="n">
        <v>10.1010799359768</v>
      </c>
      <c r="U8309" s="4" t="n">
        <f aca="false">NORMSDIST(-M8309/'rhos computation'!$B$11)-EXP(M8309+'rhos computation'!$B$11^2/2)*NORMSDIST(-M8309/'rhos computation'!$B$11-'rhos computation'!$B$11)</f>
        <v>0.00727760582961994</v>
      </c>
      <c r="V8309" s="4" t="n">
        <f aca="false">NORMSDIST(-N8309/'rhos computation'!$B$23)-EXP(N8309+'rhos computation'!$B$23^2/2)*NORMSDIST(-N8309/'rhos computation'!$B$23-'rhos computation'!$B$23)</f>
        <v>0.0553998375055912</v>
      </c>
      <c r="W8309" s="0" t="n">
        <f aca="false">NORMSDIST(-O8309)</f>
        <v>0.00785416622410695</v>
      </c>
      <c r="X8309" s="0" t="n">
        <f aca="false">NORMSDIST(-P8309)</f>
        <v>0.0398895753580512</v>
      </c>
    </row>
    <row r="8310" customFormat="false" ht="13" hidden="false" customHeight="false" outlineLevel="0" collapsed="false">
      <c r="A8310" s="0" t="n">
        <v>-0.927840406047561</v>
      </c>
      <c r="B8310" s="0" t="n">
        <v>0.462634771224582</v>
      </c>
      <c r="C8310" s="0" t="n">
        <v>0.852972416437085</v>
      </c>
      <c r="D8310" s="0" t="n">
        <v>-1.56958025331118</v>
      </c>
      <c r="E8310" s="0" t="n">
        <f aca="false" t="array" ref="E8310:H8310">MMULT(A8310:D8310,'Root matrix of resiudals'!$B$19:E$22)</f>
        <v>-0.0371063622637592</v>
      </c>
      <c r="F8310" s="0" t="n">
        <v>0.0140770962137076</v>
      </c>
      <c r="G8310" s="0" t="n">
        <v>0.0124634251678105</v>
      </c>
      <c r="H8310" s="0" t="n">
        <v>-0.0241071638454214</v>
      </c>
      <c r="I8310" s="3" t="n">
        <f aca="false" t="array" ref="I8310:L8310">MMULT('t+2'!I8310:L8310,'input - gretl'!$B$3:$E$6)+MMULT('Point forecasts'!$P$4:$T$4,'input - gretl'!$B$9:$E$13)+MMULT('t+2'!Q8310:S8310,'input - gretl'!$B$14:$E$16)+E8310:H8310</f>
        <v>0.0242497114509442</v>
      </c>
      <c r="J8310" s="3" t="n">
        <v>0.000140473598460561</v>
      </c>
      <c r="K8310" s="3" t="n">
        <v>0.0353520313130021</v>
      </c>
      <c r="L8310" s="3" t="n">
        <v>-0.00837756797202376</v>
      </c>
      <c r="M8310" s="0" t="n">
        <f aca="false">'t+2'!M8310+I8310</f>
        <v>0.123802010977424</v>
      </c>
      <c r="N8310" s="0" t="n">
        <f aca="false">'t+2'!N8310+J8310</f>
        <v>0.0543007765961947</v>
      </c>
      <c r="O8310" s="0" t="n">
        <f aca="false">'t+2'!O8310+K8310</f>
        <v>2.49895998825457</v>
      </c>
      <c r="P8310" s="0" t="n">
        <f aca="false">'t+2'!P8310+L8310</f>
        <v>1.72834899586007</v>
      </c>
      <c r="Q8310" s="0" t="n">
        <f aca="false" t="array" ref="Q8310:S8310">MMULT(M8310:P8310,'input - gretl'!$B$19:$D$22)+MMULT('Point forecasts'!$J$5:$O$5,'input - gretl'!$B$23:$D$28)</f>
        <v>13.9198126435276</v>
      </c>
      <c r="R8310" s="0" t="n">
        <v>6.8548603835693</v>
      </c>
      <c r="S8310" s="0" t="n">
        <v>10.2068810424662</v>
      </c>
      <c r="U8310" s="4" t="n">
        <f aca="false">NORMSDIST(-M8310/'rhos computation'!$B$11)-EXP(M8310+'rhos computation'!$B$11^2/2)*NORMSDIST(-M8310/'rhos computation'!$B$11-'rhos computation'!$B$11)</f>
        <v>0.0125420826486111</v>
      </c>
      <c r="V8310" s="4" t="n">
        <f aca="false">NORMSDIST(-N8310/'rhos computation'!$B$23)-EXP(N8310+'rhos computation'!$B$23^2/2)*NORMSDIST(-N8310/'rhos computation'!$B$23-'rhos computation'!$B$23)</f>
        <v>0.0049228264611525</v>
      </c>
      <c r="W8310" s="0" t="n">
        <f aca="false">NORMSDIST(-O8310)</f>
        <v>0.0062279186802243</v>
      </c>
      <c r="X8310" s="0" t="n">
        <f aca="false">NORMSDIST(-P8310)</f>
        <v>0.0419628369094481</v>
      </c>
    </row>
    <row r="8311" customFormat="false" ht="13" hidden="false" customHeight="false" outlineLevel="0" collapsed="false">
      <c r="A8311" s="0" t="n">
        <v>0.586527675512682</v>
      </c>
      <c r="B8311" s="0" t="n">
        <v>-0.523176545538038</v>
      </c>
      <c r="C8311" s="0" t="n">
        <v>-0.379469908732087</v>
      </c>
      <c r="D8311" s="0" t="n">
        <v>0.0930557231150464</v>
      </c>
      <c r="E8311" s="0" t="n">
        <f aca="false" t="array" ref="E8311:H8311">MMULT(A8311:D8311,'Root matrix of resiudals'!$B$19:E$22)</f>
        <v>0.0234757089850732</v>
      </c>
      <c r="F8311" s="0" t="n">
        <v>-0.0149765921053456</v>
      </c>
      <c r="G8311" s="0" t="n">
        <v>-0.00716266015434315</v>
      </c>
      <c r="H8311" s="0" t="n">
        <v>0.000816501218321734</v>
      </c>
      <c r="I8311" s="3" t="n">
        <f aca="false" t="array" ref="I8311:L8311">MMULT('t+2'!I8311:L8311,'input - gretl'!$B$3:$E$6)+MMULT('Point forecasts'!$P$4:$T$4,'input - gretl'!$B$9:$E$13)+MMULT('t+2'!Q8311:S8311,'input - gretl'!$B$14:$E$16)+E8311:H8311</f>
        <v>-0.0293379258478506</v>
      </c>
      <c r="J8311" s="3" t="n">
        <v>-0.00552630043938559</v>
      </c>
      <c r="K8311" s="3" t="n">
        <v>-0.00986256436610384</v>
      </c>
      <c r="L8311" s="3" t="n">
        <v>-0.0242553736125696</v>
      </c>
      <c r="M8311" s="0" t="n">
        <f aca="false">'t+2'!M8311+I8311</f>
        <v>0.0118740588293028</v>
      </c>
      <c r="N8311" s="0" t="n">
        <f aca="false">'t+2'!N8311+J8311</f>
        <v>-0.110498004190697</v>
      </c>
      <c r="O8311" s="0" t="n">
        <f aca="false">'t+2'!O8311+K8311</f>
        <v>2.32459965082909</v>
      </c>
      <c r="P8311" s="0" t="n">
        <f aca="false">'t+2'!P8311+L8311</f>
        <v>1.72603390145104</v>
      </c>
      <c r="Q8311" s="0" t="n">
        <f aca="false" t="array" ref="Q8311:S8311">MMULT(M8311:P8311,'input - gretl'!$B$19:$D$22)+MMULT('Point forecasts'!$J$5:$O$5,'input - gretl'!$B$23:$D$28)</f>
        <v>13.8078846913795</v>
      </c>
      <c r="R8311" s="0" t="n">
        <v>6.6900616027824</v>
      </c>
      <c r="S8311" s="0" t="n">
        <v>10.0347224755784</v>
      </c>
      <c r="U8311" s="4" t="n">
        <f aca="false">NORMSDIST(-M8311/'rhos computation'!$B$11)-EXP(M8311+'rhos computation'!$B$11^2/2)*NORMSDIST(-M8311/'rhos computation'!$B$11-'rhos computation'!$B$11)</f>
        <v>0.0446954398095107</v>
      </c>
      <c r="V8311" s="4" t="n">
        <f aca="false">NORMSDIST(-N8311/'rhos computation'!$B$23)-EXP(N8311+'rhos computation'!$B$23^2/2)*NORMSDIST(-N8311/'rhos computation'!$B$23-'rhos computation'!$B$23)</f>
        <v>0.103731359173478</v>
      </c>
      <c r="W8311" s="0" t="n">
        <f aca="false">NORMSDIST(-O8311)</f>
        <v>0.0100466887465218</v>
      </c>
      <c r="X8311" s="0" t="n">
        <f aca="false">NORMSDIST(-P8311)</f>
        <v>0.0421706569481506</v>
      </c>
    </row>
    <row r="8312" customFormat="false" ht="13" hidden="false" customHeight="false" outlineLevel="0" collapsed="false">
      <c r="A8312" s="0" t="n">
        <v>-0.136611622931119</v>
      </c>
      <c r="B8312" s="0" t="n">
        <v>-0.925646983624319</v>
      </c>
      <c r="C8312" s="0" t="n">
        <v>-1.13237925815312</v>
      </c>
      <c r="D8312" s="0" t="n">
        <v>0.195469275422821</v>
      </c>
      <c r="E8312" s="0" t="n">
        <f aca="false" t="array" ref="E8312:H8312">MMULT(A8312:D8312,'Root matrix of resiudals'!$B$19:E$22)</f>
        <v>-0.00943085851951059</v>
      </c>
      <c r="F8312" s="0" t="n">
        <v>-0.0308099297287679</v>
      </c>
      <c r="G8312" s="0" t="n">
        <v>-0.0215172880933616</v>
      </c>
      <c r="H8312" s="0" t="n">
        <v>0.00186656837309158</v>
      </c>
      <c r="I8312" s="3" t="n">
        <f aca="false" t="array" ref="I8312:L8312">MMULT('t+2'!I8312:L8312,'input - gretl'!$B$3:$E$6)+MMULT('Point forecasts'!$P$4:$T$4,'input - gretl'!$B$9:$E$13)+MMULT('t+2'!Q8312:S8312,'input - gretl'!$B$14:$E$16)+E8312:H8312</f>
        <v>-0.0223959763200203</v>
      </c>
      <c r="J8312" s="3" t="n">
        <v>-0.0436886205675884</v>
      </c>
      <c r="K8312" s="3" t="n">
        <v>-0.00237980038703492</v>
      </c>
      <c r="L8312" s="3" t="n">
        <v>0.00238968520128253</v>
      </c>
      <c r="M8312" s="0" t="n">
        <f aca="false">'t+2'!M8312+I8312</f>
        <v>0.072529652404823</v>
      </c>
      <c r="N8312" s="0" t="n">
        <f aca="false">'t+2'!N8312+J8312</f>
        <v>-0.035769127695589</v>
      </c>
      <c r="O8312" s="0" t="n">
        <f aca="false">'t+2'!O8312+K8312</f>
        <v>2.42133505884057</v>
      </c>
      <c r="P8312" s="0" t="n">
        <f aca="false">'t+2'!P8312+L8312</f>
        <v>1.77257949737793</v>
      </c>
      <c r="Q8312" s="0" t="n">
        <f aca="false" t="array" ref="Q8312:S8312">MMULT(M8312:P8312,'input - gretl'!$B$19:$D$22)+MMULT('Point forecasts'!$J$5:$O$5,'input - gretl'!$B$23:$D$28)</f>
        <v>13.868540284955</v>
      </c>
      <c r="R8312" s="0" t="n">
        <v>6.76479047927751</v>
      </c>
      <c r="S8312" s="0" t="n">
        <v>10.0871906945836</v>
      </c>
      <c r="U8312" s="4" t="n">
        <f aca="false">NORMSDIST(-M8312/'rhos computation'!$B$11)-EXP(M8312+'rhos computation'!$B$11^2/2)*NORMSDIST(-M8312/'rhos computation'!$B$11-'rhos computation'!$B$11)</f>
        <v>0.0237414512714137</v>
      </c>
      <c r="V8312" s="4" t="n">
        <f aca="false">NORMSDIST(-N8312/'rhos computation'!$B$23)-EXP(N8312+'rhos computation'!$B$23^2/2)*NORMSDIST(-N8312/'rhos computation'!$B$23-'rhos computation'!$B$23)</f>
        <v>0.0428700353583796</v>
      </c>
      <c r="W8312" s="0" t="n">
        <f aca="false">NORMSDIST(-O8312)</f>
        <v>0.00773180842452205</v>
      </c>
      <c r="X8312" s="0" t="n">
        <f aca="false">NORMSDIST(-P8312)</f>
        <v>0.038149205781512</v>
      </c>
    </row>
    <row r="8313" customFormat="false" ht="13" hidden="false" customHeight="false" outlineLevel="0" collapsed="false">
      <c r="A8313" s="0" t="n">
        <v>-0.725730001392636</v>
      </c>
      <c r="B8313" s="0" t="n">
        <v>1.5873495606248</v>
      </c>
      <c r="C8313" s="0" t="n">
        <v>0.779846958313255</v>
      </c>
      <c r="D8313" s="0" t="n">
        <v>-0.227668119686669</v>
      </c>
      <c r="E8313" s="0" t="n">
        <f aca="false" t="array" ref="E8313:H8313">MMULT(A8313:D8313,'Root matrix of resiudals'!$B$19:E$22)</f>
        <v>-0.0264924439746985</v>
      </c>
      <c r="F8313" s="0" t="n">
        <v>0.0464958017132096</v>
      </c>
      <c r="G8313" s="0" t="n">
        <v>0.0171096626088161</v>
      </c>
      <c r="H8313" s="0" t="n">
        <v>-0.00241915943256594</v>
      </c>
      <c r="I8313" s="3" t="n">
        <f aca="false" t="array" ref="I8313:L8313">MMULT('t+2'!I8313:L8313,'input - gretl'!$B$3:$E$6)+MMULT('Point forecasts'!$P$4:$T$4,'input - gretl'!$B$9:$E$13)+MMULT('t+2'!Q8313:S8313,'input - gretl'!$B$14:$E$16)+E8313:H8313</f>
        <v>-0.0220075952375828</v>
      </c>
      <c r="J8313" s="3" t="n">
        <v>0.0659668363185145</v>
      </c>
      <c r="K8313" s="3" t="n">
        <v>0.0453199489169583</v>
      </c>
      <c r="L8313" s="3" t="n">
        <v>-0.00211153709037321</v>
      </c>
      <c r="M8313" s="0" t="n">
        <f aca="false">'t+2'!M8313+I8313</f>
        <v>0.105458169566677</v>
      </c>
      <c r="N8313" s="0" t="n">
        <f aca="false">'t+2'!N8313+J8313</f>
        <v>0.0691616127533729</v>
      </c>
      <c r="O8313" s="0" t="n">
        <f aca="false">'t+2'!O8313+K8313</f>
        <v>2.47749224767509</v>
      </c>
      <c r="P8313" s="0" t="n">
        <f aca="false">'t+2'!P8313+L8313</f>
        <v>1.74993056643751</v>
      </c>
      <c r="Q8313" s="0" t="n">
        <f aca="false" t="array" ref="Q8313:S8313">MMULT(M8313:P8313,'input - gretl'!$B$19:$D$22)+MMULT('Point forecasts'!$J$5:$O$5,'input - gretl'!$B$23:$D$28)</f>
        <v>13.9014688021168</v>
      </c>
      <c r="R8313" s="0" t="n">
        <v>6.86972121972647</v>
      </c>
      <c r="S8313" s="0" t="n">
        <v>10.1648881491891</v>
      </c>
      <c r="U8313" s="4" t="n">
        <f aca="false">NORMSDIST(-M8313/'rhos computation'!$B$11)-EXP(M8313+'rhos computation'!$B$11^2/2)*NORMSDIST(-M8313/'rhos computation'!$B$11-'rhos computation'!$B$11)</f>
        <v>0.0159397354158403</v>
      </c>
      <c r="V8313" s="4" t="n">
        <f aca="false">NORMSDIST(-N8313/'rhos computation'!$B$23)-EXP(N8313+'rhos computation'!$B$23^2/2)*NORMSDIST(-N8313/'rhos computation'!$B$23-'rhos computation'!$B$23)</f>
        <v>0.00293382671525091</v>
      </c>
      <c r="W8313" s="0" t="n">
        <f aca="false">NORMSDIST(-O8313)</f>
        <v>0.00661546415283578</v>
      </c>
      <c r="X8313" s="0" t="n">
        <f aca="false">NORMSDIST(-P8313)</f>
        <v>0.040065147769387</v>
      </c>
    </row>
    <row r="8314" customFormat="false" ht="13" hidden="false" customHeight="false" outlineLevel="0" collapsed="false">
      <c r="A8314" s="0" t="n">
        <v>1.41310624549926</v>
      </c>
      <c r="B8314" s="0" t="n">
        <v>-0.0790443055129979</v>
      </c>
      <c r="C8314" s="0" t="n">
        <v>0.410366251089333</v>
      </c>
      <c r="D8314" s="0" t="n">
        <v>-1.00439916077982</v>
      </c>
      <c r="E8314" s="0" t="n">
        <f aca="false" t="array" ref="E8314:H8314">MMULT(A8314:D8314,'Root matrix of resiudals'!$B$19:E$22)</f>
        <v>0.061341241661734</v>
      </c>
      <c r="F8314" s="0" t="n">
        <v>0.00234857071641655</v>
      </c>
      <c r="G8314" s="0" t="n">
        <v>0.00692486286564449</v>
      </c>
      <c r="H8314" s="0" t="n">
        <v>-0.0163747426542913</v>
      </c>
      <c r="I8314" s="3" t="n">
        <f aca="false" t="array" ref="I8314:L8314">MMULT('t+2'!I8314:L8314,'input - gretl'!$B$3:$E$6)+MMULT('Point forecasts'!$P$4:$T$4,'input - gretl'!$B$9:$E$13)+MMULT('t+2'!Q8314:S8314,'input - gretl'!$B$14:$E$16)+E8314:H8314</f>
        <v>0.00313608434570086</v>
      </c>
      <c r="J8314" s="3" t="n">
        <v>0.0337494995459801</v>
      </c>
      <c r="K8314" s="3" t="n">
        <v>0.0194077129474522</v>
      </c>
      <c r="L8314" s="3" t="n">
        <v>-0.0222208973756879</v>
      </c>
      <c r="M8314" s="0" t="n">
        <f aca="false">'t+2'!M8314+I8314</f>
        <v>0.163793903084958</v>
      </c>
      <c r="N8314" s="0" t="n">
        <f aca="false">'t+2'!N8314+J8314</f>
        <v>-0.0363037824634357</v>
      </c>
      <c r="O8314" s="0" t="n">
        <f aca="false">'t+2'!O8314+K8314</f>
        <v>2.40679520687758</v>
      </c>
      <c r="P8314" s="0" t="n">
        <f aca="false">'t+2'!P8314+L8314</f>
        <v>1.7135136489941</v>
      </c>
      <c r="Q8314" s="0" t="n">
        <f aca="false" t="array" ref="Q8314:S8314">MMULT(M8314:P8314,'input - gretl'!$B$19:$D$22)+MMULT('Point forecasts'!$J$5:$O$5,'input - gretl'!$B$23:$D$28)</f>
        <v>13.9598045356351</v>
      </c>
      <c r="R8314" s="0" t="n">
        <v>6.76425582450967</v>
      </c>
      <c r="S8314" s="0" t="n">
        <v>10.1288254177261</v>
      </c>
      <c r="U8314" s="4" t="n">
        <f aca="false">NORMSDIST(-M8314/'rhos computation'!$B$11)-EXP(M8314+'rhos computation'!$B$11^2/2)*NORMSDIST(-M8314/'rhos computation'!$B$11-'rhos computation'!$B$11)</f>
        <v>0.00710316693600646</v>
      </c>
      <c r="V8314" s="4" t="n">
        <f aca="false">NORMSDIST(-N8314/'rhos computation'!$B$23)-EXP(N8314+'rhos computation'!$B$23^2/2)*NORMSDIST(-N8314/'rhos computation'!$B$23-'rhos computation'!$B$23)</f>
        <v>0.0432418273251951</v>
      </c>
      <c r="W8314" s="0" t="n">
        <f aca="false">NORMSDIST(-O8314)</f>
        <v>0.00804659577352316</v>
      </c>
      <c r="X8314" s="0" t="n">
        <f aca="false">NORMSDIST(-P8314)</f>
        <v>0.0433090422582161</v>
      </c>
    </row>
    <row r="8315" customFormat="false" ht="13" hidden="false" customHeight="false" outlineLevel="0" collapsed="false">
      <c r="A8315" s="0" t="n">
        <v>0.292797325701585</v>
      </c>
      <c r="B8315" s="0" t="n">
        <v>0.0542061656591937</v>
      </c>
      <c r="C8315" s="0" t="n">
        <v>1.10243076644447</v>
      </c>
      <c r="D8315" s="0" t="n">
        <v>-0.573272106945087</v>
      </c>
      <c r="E8315" s="0" t="n">
        <f aca="false" t="array" ref="E8315:H8315">MMULT(A8315:D8315,'Root matrix of resiudals'!$B$19:E$22)</f>
        <v>0.0142664568194267</v>
      </c>
      <c r="F8315" s="0" t="n">
        <v>0.00613229683487219</v>
      </c>
      <c r="G8315" s="0" t="n">
        <v>0.0176660771113065</v>
      </c>
      <c r="H8315" s="0" t="n">
        <v>-0.00814851905645714</v>
      </c>
      <c r="I8315" s="3" t="n">
        <f aca="false" t="array" ref="I8315:L8315">MMULT('t+2'!I8315:L8315,'input - gretl'!$B$3:$E$6)+MMULT('Point forecasts'!$P$4:$T$4,'input - gretl'!$B$9:$E$13)+MMULT('t+2'!Q8315:S8315,'input - gretl'!$B$14:$E$16)+E8315:H8315</f>
        <v>-0.0329672663422608</v>
      </c>
      <c r="J8315" s="3" t="n">
        <v>-0.00696732869806701</v>
      </c>
      <c r="K8315" s="3" t="n">
        <v>0.0254180320116718</v>
      </c>
      <c r="L8315" s="3" t="n">
        <v>-0.0218247922259497</v>
      </c>
      <c r="M8315" s="0" t="n">
        <f aca="false">'t+2'!M8315+I8315</f>
        <v>0.0416765577218785</v>
      </c>
      <c r="N8315" s="0" t="n">
        <f aca="false">'t+2'!N8315+J8315</f>
        <v>-0.0471394839492643</v>
      </c>
      <c r="O8315" s="0" t="n">
        <f aca="false">'t+2'!O8315+K8315</f>
        <v>2.37183816119274</v>
      </c>
      <c r="P8315" s="0" t="n">
        <f aca="false">'t+2'!P8315+L8315</f>
        <v>1.71061831540984</v>
      </c>
      <c r="Q8315" s="0" t="n">
        <f aca="false" t="array" ref="Q8315:S8315">MMULT(M8315:P8315,'input - gretl'!$B$19:$D$22)+MMULT('Point forecasts'!$J$5:$O$5,'input - gretl'!$B$23:$D$28)</f>
        <v>13.837687190272</v>
      </c>
      <c r="R8315" s="0" t="n">
        <v>6.75342012302384</v>
      </c>
      <c r="S8315" s="0" t="n">
        <v>10.0966219790466</v>
      </c>
      <c r="U8315" s="4" t="n">
        <f aca="false">NORMSDIST(-M8315/'rhos computation'!$B$11)-EXP(M8315+'rhos computation'!$B$11^2/2)*NORMSDIST(-M8315/'rhos computation'!$B$11-'rhos computation'!$B$11)</f>
        <v>0.0332757867615076</v>
      </c>
      <c r="V8315" s="4" t="n">
        <f aca="false">NORMSDIST(-N8315/'rhos computation'!$B$23)-EXP(N8315+'rhos computation'!$B$23^2/2)*NORMSDIST(-N8315/'rhos computation'!$B$23-'rhos computation'!$B$23)</f>
        <v>0.0510725692824539</v>
      </c>
      <c r="W8315" s="0" t="n">
        <f aca="false">NORMSDIST(-O8315)</f>
        <v>0.00884992080907895</v>
      </c>
      <c r="X8315" s="0" t="n">
        <f aca="false">NORMSDIST(-P8315)</f>
        <v>0.0435757978329592</v>
      </c>
    </row>
    <row r="8316" customFormat="false" ht="13" hidden="false" customHeight="false" outlineLevel="0" collapsed="false">
      <c r="A8316" s="0" t="n">
        <v>1.23922360901442</v>
      </c>
      <c r="B8316" s="0" t="n">
        <v>0.860543355852474</v>
      </c>
      <c r="C8316" s="0" t="n">
        <v>0.242669597308496</v>
      </c>
      <c r="D8316" s="0" t="n">
        <v>-1.95587134746672</v>
      </c>
      <c r="E8316" s="0" t="n">
        <f aca="false" t="array" ref="E8316:H8316">MMULT(A8316:D8316,'Root matrix of resiudals'!$B$19:E$22)</f>
        <v>0.0561654835494624</v>
      </c>
      <c r="F8316" s="0" t="n">
        <v>0.0281363248722424</v>
      </c>
      <c r="G8316" s="0" t="n">
        <v>0.00629137896716632</v>
      </c>
      <c r="H8316" s="0" t="n">
        <v>-0.0318781195616684</v>
      </c>
      <c r="I8316" s="3" t="n">
        <f aca="false" t="array" ref="I8316:L8316">MMULT('t+2'!I8316:L8316,'input - gretl'!$B$3:$E$6)+MMULT('Point forecasts'!$P$4:$T$4,'input - gretl'!$B$9:$E$13)+MMULT('t+2'!Q8316:S8316,'input - gretl'!$B$14:$E$16)+E8316:H8316</f>
        <v>0.0600352339202187</v>
      </c>
      <c r="J8316" s="3" t="n">
        <v>-0.00100167287550156</v>
      </c>
      <c r="K8316" s="3" t="n">
        <v>0.0319481313604128</v>
      </c>
      <c r="L8316" s="3" t="n">
        <v>-0.0318082332845466</v>
      </c>
      <c r="M8316" s="0" t="n">
        <f aca="false">'t+2'!M8316+I8316</f>
        <v>0.160525067459305</v>
      </c>
      <c r="N8316" s="0" t="n">
        <f aca="false">'t+2'!N8316+J8316</f>
        <v>0.0508800228564425</v>
      </c>
      <c r="O8316" s="0" t="n">
        <f aca="false">'t+2'!O8316+K8316</f>
        <v>2.4560390133331</v>
      </c>
      <c r="P8316" s="0" t="n">
        <f aca="false">'t+2'!P8316+L8316</f>
        <v>1.72109535626726</v>
      </c>
      <c r="Q8316" s="0" t="n">
        <f aca="false" t="array" ref="Q8316:S8316">MMULT(M8316:P8316,'input - gretl'!$B$19:$D$22)+MMULT('Point forecasts'!$J$5:$O$5,'input - gretl'!$B$23:$D$28)</f>
        <v>13.9565357000095</v>
      </c>
      <c r="R8316" s="0" t="n">
        <v>6.85143962982954</v>
      </c>
      <c r="S8316" s="0" t="n">
        <v>10.1708586414795</v>
      </c>
      <c r="U8316" s="4" t="n">
        <f aca="false">NORMSDIST(-M8316/'rhos computation'!$B$11)-EXP(M8316+'rhos computation'!$B$11^2/2)*NORMSDIST(-M8316/'rhos computation'!$B$11-'rhos computation'!$B$11)</f>
        <v>0.00745904585485385</v>
      </c>
      <c r="V8316" s="4" t="n">
        <f aca="false">NORMSDIST(-N8316/'rhos computation'!$B$23)-EXP(N8316+'rhos computation'!$B$23^2/2)*NORMSDIST(-N8316/'rhos computation'!$B$23-'rhos computation'!$B$23)</f>
        <v>0.00550614933619048</v>
      </c>
      <c r="W8316" s="0" t="n">
        <f aca="false">NORMSDIST(-O8316)</f>
        <v>0.00702389529399651</v>
      </c>
      <c r="X8316" s="0" t="n">
        <f aca="false">NORMSDIST(-P8316)</f>
        <v>0.0426167609104117</v>
      </c>
    </row>
    <row r="8317" customFormat="false" ht="13" hidden="false" customHeight="false" outlineLevel="0" collapsed="false">
      <c r="A8317" s="0" t="n">
        <v>0.898100960138564</v>
      </c>
      <c r="B8317" s="0" t="n">
        <v>0.241701260957787</v>
      </c>
      <c r="C8317" s="0" t="n">
        <v>0.508692443644731</v>
      </c>
      <c r="D8317" s="0" t="n">
        <v>1.04611304366679</v>
      </c>
      <c r="E8317" s="0" t="n">
        <f aca="false" t="array" ref="E8317:H8317">MMULT(A8317:D8317,'Root matrix of resiudals'!$B$19:E$22)</f>
        <v>0.0393077397078977</v>
      </c>
      <c r="F8317" s="0" t="n">
        <v>0.010834541636943</v>
      </c>
      <c r="G8317" s="0" t="n">
        <v>0.0113731901360972</v>
      </c>
      <c r="H8317" s="0" t="n">
        <v>0.0172299058596347</v>
      </c>
      <c r="I8317" s="3" t="n">
        <f aca="false" t="array" ref="I8317:L8317">MMULT('t+2'!I8317:L8317,'input - gretl'!$B$3:$E$6)+MMULT('Point forecasts'!$P$4:$T$4,'input - gretl'!$B$9:$E$13)+MMULT('t+2'!Q8317:S8317,'input - gretl'!$B$14:$E$16)+E8317:H8317</f>
        <v>-0.00697068424111687</v>
      </c>
      <c r="J8317" s="3" t="n">
        <v>-0.00106454256229134</v>
      </c>
      <c r="K8317" s="3" t="n">
        <v>0.0329290569507255</v>
      </c>
      <c r="L8317" s="3" t="n">
        <v>0.0213593514687228</v>
      </c>
      <c r="M8317" s="0" t="n">
        <f aca="false">'t+2'!M8317+I8317</f>
        <v>0.220712266113058</v>
      </c>
      <c r="N8317" s="0" t="n">
        <f aca="false">'t+2'!N8317+J8317</f>
        <v>0.0173754245103181</v>
      </c>
      <c r="O8317" s="0" t="n">
        <f aca="false">'t+2'!O8317+K8317</f>
        <v>2.45868165523466</v>
      </c>
      <c r="P8317" s="0" t="n">
        <f aca="false">'t+2'!P8317+L8317</f>
        <v>1.7533744426856</v>
      </c>
      <c r="Q8317" s="0" t="n">
        <f aca="false" t="array" ref="Q8317:S8317">MMULT(M8317:P8317,'input - gretl'!$B$19:$D$22)+MMULT('Point forecasts'!$J$5:$O$5,'input - gretl'!$B$23:$D$28)</f>
        <v>14.0167228986632</v>
      </c>
      <c r="R8317" s="0" t="n">
        <v>6.81793503148342</v>
      </c>
      <c r="S8317" s="0" t="n">
        <v>10.1428022582429</v>
      </c>
      <c r="U8317" s="4" t="n">
        <f aca="false">NORMSDIST(-M8317/'rhos computation'!$B$11)-EXP(M8317+'rhos computation'!$B$11^2/2)*NORMSDIST(-M8317/'rhos computation'!$B$11-'rhos computation'!$B$11)</f>
        <v>0.00282355576587912</v>
      </c>
      <c r="V8317" s="4" t="n">
        <f aca="false">NORMSDIST(-N8317/'rhos computation'!$B$23)-EXP(N8317+'rhos computation'!$B$23^2/2)*NORMSDIST(-N8317/'rhos computation'!$B$23-'rhos computation'!$B$23)</f>
        <v>0.0144235190882936</v>
      </c>
      <c r="W8317" s="0" t="n">
        <f aca="false">NORMSDIST(-O8317)</f>
        <v>0.00697241045156026</v>
      </c>
      <c r="X8317" s="0" t="n">
        <f aca="false">NORMSDIST(-P8317)</f>
        <v>0.0397688774813819</v>
      </c>
    </row>
    <row r="8318" customFormat="false" ht="13" hidden="false" customHeight="false" outlineLevel="0" collapsed="false">
      <c r="A8318" s="0" t="n">
        <v>-0.219683041096265</v>
      </c>
      <c r="B8318" s="0" t="n">
        <v>-0.00386509833112855</v>
      </c>
      <c r="C8318" s="0" t="n">
        <v>-0.113254376848278</v>
      </c>
      <c r="D8318" s="0" t="n">
        <v>1.06720577853649</v>
      </c>
      <c r="E8318" s="0" t="n">
        <f aca="false" t="array" ref="E8318:H8318">MMULT(A8318:D8318,'Root matrix of resiudals'!$B$19:E$22)</f>
        <v>-0.00998269385348251</v>
      </c>
      <c r="F8318" s="0" t="n">
        <v>-0.000944404522768832</v>
      </c>
      <c r="G8318" s="0" t="n">
        <v>-0.000888204989880946</v>
      </c>
      <c r="H8318" s="0" t="n">
        <v>0.0172717710993908</v>
      </c>
      <c r="I8318" s="3" t="n">
        <f aca="false" t="array" ref="I8318:L8318">MMULT('t+2'!I8318:L8318,'input - gretl'!$B$3:$E$6)+MMULT('Point forecasts'!$P$4:$T$4,'input - gretl'!$B$9:$E$13)+MMULT('t+2'!Q8318:S8318,'input - gretl'!$B$14:$E$16)+E8318:H8318</f>
        <v>-0.0467080862364665</v>
      </c>
      <c r="J8318" s="3" t="n">
        <v>-0.00647941917589717</v>
      </c>
      <c r="K8318" s="3" t="n">
        <v>0.0141531234626556</v>
      </c>
      <c r="L8318" s="3" t="n">
        <v>0.017267094939499</v>
      </c>
      <c r="M8318" s="0" t="n">
        <f aca="false">'t+2'!M8318+I8318</f>
        <v>0.0758411122333395</v>
      </c>
      <c r="N8318" s="0" t="n">
        <f aca="false">'t+2'!N8318+J8318</f>
        <v>-0.0141675248536227</v>
      </c>
      <c r="O8318" s="0" t="n">
        <f aca="false">'t+2'!O8318+K8318</f>
        <v>2.44186581568871</v>
      </c>
      <c r="P8318" s="0" t="n">
        <f aca="false">'t+2'!P8318+L8318</f>
        <v>1.77766451217824</v>
      </c>
      <c r="Q8318" s="0" t="n">
        <f aca="false" t="array" ref="Q8318:S8318">MMULT(M8318:P8318,'input - gretl'!$B$19:$D$22)+MMULT('Point forecasts'!$J$5:$O$5,'input - gretl'!$B$23:$D$28)</f>
        <v>13.8718517447835</v>
      </c>
      <c r="R8318" s="0" t="n">
        <v>6.78639208211948</v>
      </c>
      <c r="S8318" s="0" t="n">
        <v>10.102885348106</v>
      </c>
      <c r="U8318" s="4" t="n">
        <f aca="false">NORMSDIST(-M8318/'rhos computation'!$B$11)-EXP(M8318+'rhos computation'!$B$11^2/2)*NORMSDIST(-M8318/'rhos computation'!$B$11-'rhos computation'!$B$11)</f>
        <v>0.0228503813980447</v>
      </c>
      <c r="V8318" s="4" t="n">
        <f aca="false">NORMSDIST(-N8318/'rhos computation'!$B$23)-EXP(N8318+'rhos computation'!$B$23^2/2)*NORMSDIST(-N8318/'rhos computation'!$B$23-'rhos computation'!$B$23)</f>
        <v>0.0291715470529066</v>
      </c>
      <c r="W8318" s="0" t="n">
        <f aca="false">NORMSDIST(-O8318)</f>
        <v>0.00730578821886604</v>
      </c>
      <c r="X8318" s="0" t="n">
        <f aca="false">NORMSDIST(-P8318)</f>
        <v>0.0377294857331741</v>
      </c>
    </row>
    <row r="8319" customFormat="false" ht="13" hidden="false" customHeight="false" outlineLevel="0" collapsed="false">
      <c r="A8319" s="0" t="n">
        <v>-0.99732008129702</v>
      </c>
      <c r="B8319" s="0" t="n">
        <v>-0.57476116636554</v>
      </c>
      <c r="C8319" s="0" t="n">
        <v>0.968981260811709</v>
      </c>
      <c r="D8319" s="0" t="n">
        <v>0.208244610737453</v>
      </c>
      <c r="E8319" s="0" t="n">
        <f aca="false" t="array" ref="E8319:H8319">MMULT(A8319:D8319,'Root matrix of resiudals'!$B$19:E$22)</f>
        <v>-0.0429736773804181</v>
      </c>
      <c r="F8319" s="0" t="n">
        <v>-0.0151876011868026</v>
      </c>
      <c r="G8319" s="0" t="n">
        <v>0.0125585000177027</v>
      </c>
      <c r="H8319" s="0" t="n">
        <v>0.00483305360624746</v>
      </c>
      <c r="I8319" s="3" t="n">
        <f aca="false" t="array" ref="I8319:L8319">MMULT('t+2'!I8319:L8319,'input - gretl'!$B$3:$E$6)+MMULT('Point forecasts'!$P$4:$T$4,'input - gretl'!$B$9:$E$13)+MMULT('t+2'!Q8319:S8319,'input - gretl'!$B$14:$E$16)+E8319:H8319</f>
        <v>-0.0787797919138235</v>
      </c>
      <c r="J8319" s="3" t="n">
        <v>0.00900797794418632</v>
      </c>
      <c r="K8319" s="3" t="n">
        <v>0.0248147527980459</v>
      </c>
      <c r="L8319" s="3" t="n">
        <v>-0.00632882237682038</v>
      </c>
      <c r="M8319" s="0" t="n">
        <f aca="false">'t+2'!M8319+I8319</f>
        <v>0.0734230274804444</v>
      </c>
      <c r="N8319" s="0" t="n">
        <f aca="false">'t+2'!N8319+J8319</f>
        <v>-0.0508569227894896</v>
      </c>
      <c r="O8319" s="0" t="n">
        <f aca="false">'t+2'!O8319+K8319</f>
        <v>2.41579045056493</v>
      </c>
      <c r="P8319" s="0" t="n">
        <f aca="false">'t+2'!P8319+L8319</f>
        <v>1.73009645475696</v>
      </c>
      <c r="Q8319" s="0" t="n">
        <f aca="false" t="array" ref="Q8319:S8319">MMULT(M8319:P8319,'input - gretl'!$B$19:$D$22)+MMULT('Point forecasts'!$J$5:$O$5,'input - gretl'!$B$23:$D$28)</f>
        <v>13.8694336600306</v>
      </c>
      <c r="R8319" s="0" t="n">
        <v>6.74970268418361</v>
      </c>
      <c r="S8319" s="0" t="n">
        <v>10.1220495839927</v>
      </c>
      <c r="U8319" s="4" t="n">
        <f aca="false">NORMSDIST(-M8319/'rhos computation'!$B$11)-EXP(M8319+'rhos computation'!$B$11^2/2)*NORMSDIST(-M8319/'rhos computation'!$B$11-'rhos computation'!$B$11)</f>
        <v>0.023498610518942</v>
      </c>
      <c r="V8319" s="4" t="n">
        <f aca="false">NORMSDIST(-N8319/'rhos computation'!$B$23)-EXP(N8319+'rhos computation'!$B$23^2/2)*NORMSDIST(-N8319/'rhos computation'!$B$23-'rhos computation'!$B$23)</f>
        <v>0.05387868756812</v>
      </c>
      <c r="W8319" s="0" t="n">
        <f aca="false">NORMSDIST(-O8319)</f>
        <v>0.00785054721376862</v>
      </c>
      <c r="X8319" s="0" t="n">
        <f aca="false">NORMSDIST(-P8319)</f>
        <v>0.0418065217759894</v>
      </c>
    </row>
    <row r="8320" customFormat="false" ht="13" hidden="false" customHeight="false" outlineLevel="0" collapsed="false">
      <c r="A8320" s="0" t="n">
        <v>1.0239904466341</v>
      </c>
      <c r="B8320" s="0" t="n">
        <v>0.285882478897863</v>
      </c>
      <c r="C8320" s="0" t="n">
        <v>-0.788008715595411</v>
      </c>
      <c r="D8320" s="0" t="n">
        <v>-0.133052619087107</v>
      </c>
      <c r="E8320" s="0" t="n">
        <f aca="false" t="array" ref="E8320:H8320">MMULT(A8320:D8320,'Root matrix of resiudals'!$B$19:E$22)</f>
        <v>0.0436586413489894</v>
      </c>
      <c r="F8320" s="0" t="n">
        <v>0.00764880837487694</v>
      </c>
      <c r="G8320" s="0" t="n">
        <v>-0.0105601622777846</v>
      </c>
      <c r="H8320" s="0" t="n">
        <v>-0.00343483058771297</v>
      </c>
      <c r="I8320" s="3" t="n">
        <f aca="false" t="array" ref="I8320:L8320">MMULT('t+2'!I8320:L8320,'input - gretl'!$B$3:$E$6)+MMULT('Point forecasts'!$P$4:$T$4,'input - gretl'!$B$9:$E$13)+MMULT('t+2'!Q8320:S8320,'input - gretl'!$B$14:$E$16)+E8320:H8320</f>
        <v>0.0637321399173578</v>
      </c>
      <c r="J8320" s="3" t="n">
        <v>0.0456144622040413</v>
      </c>
      <c r="K8320" s="3" t="n">
        <v>0.0163470141138815</v>
      </c>
      <c r="L8320" s="3" t="n">
        <v>0.00021345011460629</v>
      </c>
      <c r="M8320" s="0" t="n">
        <f aca="false">'t+2'!M8320+I8320</f>
        <v>0.233154042663643</v>
      </c>
      <c r="N8320" s="0" t="n">
        <f aca="false">'t+2'!N8320+J8320</f>
        <v>0.038975476897049</v>
      </c>
      <c r="O8320" s="0" t="n">
        <f aca="false">'t+2'!O8320+K8320</f>
        <v>2.47661887012618</v>
      </c>
      <c r="P8320" s="0" t="n">
        <f aca="false">'t+2'!P8320+L8320</f>
        <v>1.74028035316192</v>
      </c>
      <c r="Q8320" s="0" t="n">
        <f aca="false" t="array" ref="Q8320:S8320">MMULT(M8320:P8320,'input - gretl'!$B$19:$D$22)+MMULT('Point forecasts'!$J$5:$O$5,'input - gretl'!$B$23:$D$28)</f>
        <v>14.0291646752138</v>
      </c>
      <c r="R8320" s="0" t="n">
        <v>6.83953508387015</v>
      </c>
      <c r="S8320" s="0" t="n">
        <v>10.1731926069759</v>
      </c>
      <c r="U8320" s="4" t="n">
        <f aca="false">NORMSDIST(-M8320/'rhos computation'!$B$11)-EXP(M8320+'rhos computation'!$B$11^2/2)*NORMSDIST(-M8320/'rhos computation'!$B$11-'rhos computation'!$B$11)</f>
        <v>0.00226588829505846</v>
      </c>
      <c r="V8320" s="4" t="n">
        <f aca="false">NORMSDIST(-N8320/'rhos computation'!$B$23)-EXP(N8320+'rhos computation'!$B$23^2/2)*NORMSDIST(-N8320/'rhos computation'!$B$23-'rhos computation'!$B$23)</f>
        <v>0.00796724083645864</v>
      </c>
      <c r="W8320" s="0" t="n">
        <f aca="false">NORMSDIST(-O8320)</f>
        <v>0.00663167251746988</v>
      </c>
      <c r="X8320" s="0" t="n">
        <f aca="false">NORMSDIST(-P8320)</f>
        <v>0.0409049010756638</v>
      </c>
    </row>
    <row r="8321" customFormat="false" ht="13" hidden="false" customHeight="false" outlineLevel="0" collapsed="false">
      <c r="A8321" s="0" t="n">
        <v>1.61997041346283</v>
      </c>
      <c r="B8321" s="0" t="n">
        <v>-0.295623368410157</v>
      </c>
      <c r="C8321" s="0" t="n">
        <v>-0.163889619623805</v>
      </c>
      <c r="D8321" s="0" t="n">
        <v>0.231517968473069</v>
      </c>
      <c r="E8321" s="0" t="n">
        <f aca="false" t="array" ref="E8321:H8321">MMULT(A8321:D8321,'Root matrix of resiudals'!$B$19:E$22)</f>
        <v>0.0685436376712292</v>
      </c>
      <c r="F8321" s="0" t="n">
        <v>-0.00535183992609187</v>
      </c>
      <c r="G8321" s="0" t="n">
        <v>-0.00143622395487229</v>
      </c>
      <c r="H8321" s="0" t="n">
        <v>0.00292946598431951</v>
      </c>
      <c r="I8321" s="3" t="n">
        <f aca="false" t="array" ref="I8321:L8321">MMULT('t+2'!I8321:L8321,'input - gretl'!$B$3:$E$6)+MMULT('Point forecasts'!$P$4:$T$4,'input - gretl'!$B$9:$E$13)+MMULT('t+2'!Q8321:S8321,'input - gretl'!$B$14:$E$16)+E8321:H8321</f>
        <v>0.0343452712532177</v>
      </c>
      <c r="J8321" s="3" t="n">
        <v>-0.00942933024088607</v>
      </c>
      <c r="K8321" s="3" t="n">
        <v>0.0341067038532729</v>
      </c>
      <c r="L8321" s="3" t="n">
        <v>0.00527925152784989</v>
      </c>
      <c r="M8321" s="0" t="n">
        <f aca="false">'t+2'!M8321+I8321</f>
        <v>0.248777165246233</v>
      </c>
      <c r="N8321" s="0" t="n">
        <f aca="false">'t+2'!N8321+J8321</f>
        <v>0.0219692466889735</v>
      </c>
      <c r="O8321" s="0" t="n">
        <f aca="false">'t+2'!O8321+K8321</f>
        <v>2.48028914230942</v>
      </c>
      <c r="P8321" s="0" t="n">
        <f aca="false">'t+2'!P8321+L8321</f>
        <v>1.79251805124901</v>
      </c>
      <c r="Q8321" s="0" t="n">
        <f aca="false" t="array" ref="Q8321:S8321">MMULT(M8321:P8321,'input - gretl'!$B$19:$D$22)+MMULT('Point forecasts'!$J$5:$O$5,'input - gretl'!$B$23:$D$28)</f>
        <v>14.0447877977964</v>
      </c>
      <c r="R8321" s="0" t="n">
        <v>6.82252885366208</v>
      </c>
      <c r="S8321" s="0" t="n">
        <v>10.1271822163934</v>
      </c>
      <c r="U8321" s="4" t="n">
        <f aca="false">NORMSDIST(-M8321/'rhos computation'!$B$11)-EXP(M8321+'rhos computation'!$B$11^2/2)*NORMSDIST(-M8321/'rhos computation'!$B$11-'rhos computation'!$B$11)</f>
        <v>0.00170253172616194</v>
      </c>
      <c r="V8321" s="4" t="n">
        <f aca="false">NORMSDIST(-N8321/'rhos computation'!$B$23)-EXP(N8321+'rhos computation'!$B$23^2/2)*NORMSDIST(-N8321/'rhos computation'!$B$23-'rhos computation'!$B$23)</f>
        <v>0.0128150959909778</v>
      </c>
      <c r="W8321" s="0" t="n">
        <f aca="false">NORMSDIST(-O8321)</f>
        <v>0.00656379408648583</v>
      </c>
      <c r="X8321" s="0" t="n">
        <f aca="false">NORMSDIST(-P8321)</f>
        <v>0.0365250101360649</v>
      </c>
    </row>
    <row r="8322" customFormat="false" ht="13" hidden="false" customHeight="false" outlineLevel="0" collapsed="false">
      <c r="A8322" s="0" t="n">
        <v>0.858414571134921</v>
      </c>
      <c r="B8322" s="0" t="n">
        <v>-0.226510432787598</v>
      </c>
      <c r="C8322" s="0" t="n">
        <v>0.567871438390299</v>
      </c>
      <c r="D8322" s="0" t="n">
        <v>-0.497248481325994</v>
      </c>
      <c r="E8322" s="0" t="n">
        <f aca="false" t="array" ref="E8322:H8322">MMULT(A8322:D8322,'Root matrix of resiudals'!$B$19:E$22)</f>
        <v>0.037208931659785</v>
      </c>
      <c r="F8322" s="0" t="n">
        <v>-0.00252199374681042</v>
      </c>
      <c r="G8322" s="0" t="n">
        <v>0.00882926028766429</v>
      </c>
      <c r="H8322" s="0" t="n">
        <v>-0.00776208756132048</v>
      </c>
      <c r="I8322" s="3" t="n">
        <f aca="false" t="array" ref="I8322:L8322">MMULT('t+2'!I8322:L8322,'input - gretl'!$B$3:$E$6)+MMULT('Point forecasts'!$P$4:$T$4,'input - gretl'!$B$9:$E$13)+MMULT('t+2'!Q8322:S8322,'input - gretl'!$B$14:$E$16)+E8322:H8322</f>
        <v>-0.018401340923534</v>
      </c>
      <c r="J8322" s="3" t="n">
        <v>0.0161088682523795</v>
      </c>
      <c r="K8322" s="3" t="n">
        <v>0.0350734135453773</v>
      </c>
      <c r="L8322" s="3" t="n">
        <v>-0.00589865807105384</v>
      </c>
      <c r="M8322" s="0" t="n">
        <f aca="false">'t+2'!M8322+I8322</f>
        <v>0.180083718200159</v>
      </c>
      <c r="N8322" s="0" t="n">
        <f aca="false">'t+2'!N8322+J8322</f>
        <v>0.0104836427294558</v>
      </c>
      <c r="O8322" s="0" t="n">
        <f aca="false">'t+2'!O8322+K8322</f>
        <v>2.46714289771958</v>
      </c>
      <c r="P8322" s="0" t="n">
        <f aca="false">'t+2'!P8322+L8322</f>
        <v>1.74032446605277</v>
      </c>
      <c r="Q8322" s="0" t="n">
        <f aca="false" t="array" ref="Q8322:S8322">MMULT(M8322:P8322,'input - gretl'!$B$19:$D$22)+MMULT('Point forecasts'!$J$5:$O$5,'input - gretl'!$B$23:$D$28)</f>
        <v>13.9760943507503</v>
      </c>
      <c r="R8322" s="0" t="n">
        <v>6.81104324970256</v>
      </c>
      <c r="S8322" s="0" t="n">
        <v>10.1636746810044</v>
      </c>
      <c r="U8322" s="4" t="n">
        <f aca="false">NORMSDIST(-M8322/'rhos computation'!$B$11)-EXP(M8322+'rhos computation'!$B$11^2/2)*NORMSDIST(-M8322/'rhos computation'!$B$11-'rhos computation'!$B$11)</f>
        <v>0.00553104449250709</v>
      </c>
      <c r="V8322" s="4" t="n">
        <f aca="false">NORMSDIST(-N8322/'rhos computation'!$B$23)-EXP(N8322+'rhos computation'!$B$23^2/2)*NORMSDIST(-N8322/'rhos computation'!$B$23-'rhos computation'!$B$23)</f>
        <v>0.0170896012292878</v>
      </c>
      <c r="W8322" s="0" t="n">
        <f aca="false">NORMSDIST(-O8322)</f>
        <v>0.0068097996792406</v>
      </c>
      <c r="X8322" s="0" t="n">
        <f aca="false">NORMSDIST(-P8322)</f>
        <v>0.040901030174736</v>
      </c>
    </row>
    <row r="8323" customFormat="false" ht="13" hidden="false" customHeight="false" outlineLevel="0" collapsed="false">
      <c r="A8323" s="0" t="n">
        <v>-0.766357691194083</v>
      </c>
      <c r="B8323" s="0" t="n">
        <v>1.77249021504439</v>
      </c>
      <c r="C8323" s="0" t="n">
        <v>1.28994940253789</v>
      </c>
      <c r="D8323" s="0" t="n">
        <v>-0.576313706160674</v>
      </c>
      <c r="E8323" s="0" t="n">
        <f aca="false" t="array" ref="E8323:H8323">MMULT(A8323:D8323,'Root matrix of resiudals'!$B$19:E$22)</f>
        <v>-0.0270527090208583</v>
      </c>
      <c r="F8323" s="0" t="n">
        <v>0.0535022683330138</v>
      </c>
      <c r="G8323" s="0" t="n">
        <v>0.0255455071340238</v>
      </c>
      <c r="H8323" s="0" t="n">
        <v>-0.00746474672505298</v>
      </c>
      <c r="I8323" s="3" t="n">
        <f aca="false" t="array" ref="I8323:L8323">MMULT('t+2'!I8323:L8323,'input - gretl'!$B$3:$E$6)+MMULT('Point forecasts'!$P$4:$T$4,'input - gretl'!$B$9:$E$13)+MMULT('t+2'!Q8323:S8323,'input - gretl'!$B$14:$E$16)+E8323:H8323</f>
        <v>-0.081213086396999</v>
      </c>
      <c r="J8323" s="3" t="n">
        <v>0.0599572768541743</v>
      </c>
      <c r="K8323" s="3" t="n">
        <v>0.0329743404446832</v>
      </c>
      <c r="L8323" s="3" t="n">
        <v>-0.032711207215347</v>
      </c>
      <c r="M8323" s="0" t="n">
        <f aca="false">'t+2'!M8323+I8323</f>
        <v>0.041142030175294</v>
      </c>
      <c r="N8323" s="0" t="n">
        <f aca="false">'t+2'!N8323+J8323</f>
        <v>-0.022415934738928</v>
      </c>
      <c r="O8323" s="0" t="n">
        <f aca="false">'t+2'!O8323+K8323</f>
        <v>2.38924974813335</v>
      </c>
      <c r="P8323" s="0" t="n">
        <f aca="false">'t+2'!P8323+L8323</f>
        <v>1.7386222864317</v>
      </c>
      <c r="Q8323" s="0" t="n">
        <f aca="false" t="array" ref="Q8323:S8323">MMULT(M8323:P8323,'input - gretl'!$B$19:$D$22)+MMULT('Point forecasts'!$J$5:$O$5,'input - gretl'!$B$23:$D$28)</f>
        <v>13.8371526627255</v>
      </c>
      <c r="R8323" s="0" t="n">
        <v>6.77814367223417</v>
      </c>
      <c r="S8323" s="0" t="n">
        <v>10.0874003893468</v>
      </c>
      <c r="U8323" s="4" t="n">
        <f aca="false">NORMSDIST(-M8323/'rhos computation'!$B$11)-EXP(M8323+'rhos computation'!$B$11^2/2)*NORMSDIST(-M8323/'rhos computation'!$B$11-'rhos computation'!$B$11)</f>
        <v>0.033461163694958</v>
      </c>
      <c r="V8323" s="4" t="n">
        <f aca="false">NORMSDIST(-N8323/'rhos computation'!$B$23)-EXP(N8323+'rhos computation'!$B$23^2/2)*NORMSDIST(-N8323/'rhos computation'!$B$23-'rhos computation'!$B$23)</f>
        <v>0.0340824545672929</v>
      </c>
      <c r="W8323" s="0" t="n">
        <f aca="false">NORMSDIST(-O8323)</f>
        <v>0.00844141062791277</v>
      </c>
      <c r="X8323" s="0" t="n">
        <f aca="false">NORMSDIST(-P8323)</f>
        <v>0.041050611875489</v>
      </c>
    </row>
    <row r="8324" customFormat="false" ht="13" hidden="false" customHeight="false" outlineLevel="0" collapsed="false">
      <c r="A8324" s="0" t="n">
        <v>0.698981138992662</v>
      </c>
      <c r="B8324" s="0" t="n">
        <v>-0.418450731314783</v>
      </c>
      <c r="C8324" s="0" t="n">
        <v>-1.26302303113156</v>
      </c>
      <c r="D8324" s="0" t="n">
        <v>0.666097190987032</v>
      </c>
      <c r="E8324" s="0" t="n">
        <f aca="false" t="array" ref="E8324:H8324">MMULT(A8324:D8324,'Root matrix of resiudals'!$B$19:E$22)</f>
        <v>0.0272266912551873</v>
      </c>
      <c r="F8324" s="0" t="n">
        <v>-0.0148644312870836</v>
      </c>
      <c r="G8324" s="0" t="n">
        <v>-0.0202304102294852</v>
      </c>
      <c r="H8324" s="0" t="n">
        <v>0.00906721191976721</v>
      </c>
      <c r="I8324" s="3" t="n">
        <f aca="false" t="array" ref="I8324:L8324">MMULT('t+2'!I8324:L8324,'input - gretl'!$B$3:$E$6)+MMULT('Point forecasts'!$P$4:$T$4,'input - gretl'!$B$9:$E$13)+MMULT('t+2'!Q8324:S8324,'input - gretl'!$B$14:$E$16)+E8324:H8324</f>
        <v>0.009162993891114</v>
      </c>
      <c r="J8324" s="3" t="n">
        <v>-0.00304236371979204</v>
      </c>
      <c r="K8324" s="3" t="n">
        <v>-0.00303236685203086</v>
      </c>
      <c r="L8324" s="3" t="n">
        <v>0.00872613359338524</v>
      </c>
      <c r="M8324" s="0" t="n">
        <f aca="false">'t+2'!M8324+I8324</f>
        <v>0.0974496989950189</v>
      </c>
      <c r="N8324" s="0" t="n">
        <f aca="false">'t+2'!N8324+J8324</f>
        <v>-0.0354903162024011</v>
      </c>
      <c r="O8324" s="0" t="n">
        <f aca="false">'t+2'!O8324+K8324</f>
        <v>2.41934813301524</v>
      </c>
      <c r="P8324" s="0" t="n">
        <f aca="false">'t+2'!P8324+L8324</f>
        <v>1.79230254457136</v>
      </c>
      <c r="Q8324" s="0" t="n">
        <f aca="false" t="array" ref="Q8324:S8324">MMULT(M8324:P8324,'input - gretl'!$B$19:$D$22)+MMULT('Point forecasts'!$J$5:$O$5,'input - gretl'!$B$23:$D$28)</f>
        <v>13.8934603315452</v>
      </c>
      <c r="R8324" s="0" t="n">
        <v>6.7650692907707</v>
      </c>
      <c r="S8324" s="0" t="n">
        <v>10.066446164725</v>
      </c>
      <c r="U8324" s="4" t="n">
        <f aca="false">NORMSDIST(-M8324/'rhos computation'!$B$11)-EXP(M8324+'rhos computation'!$B$11^2/2)*NORMSDIST(-M8324/'rhos computation'!$B$11-'rhos computation'!$B$11)</f>
        <v>0.0176270823380382</v>
      </c>
      <c r="V8324" s="4" t="n">
        <f aca="false">NORMSDIST(-N8324/'rhos computation'!$B$23)-EXP(N8324+'rhos computation'!$B$23^2/2)*NORMSDIST(-N8324/'rhos computation'!$B$23-'rhos computation'!$B$23)</f>
        <v>0.0426767298630174</v>
      </c>
      <c r="W8324" s="0" t="n">
        <f aca="false">NORMSDIST(-O8324)</f>
        <v>0.00777417583548346</v>
      </c>
      <c r="X8324" s="0" t="n">
        <f aca="false">NORMSDIST(-P8324)</f>
        <v>0.0365422579607255</v>
      </c>
    </row>
    <row r="8325" customFormat="false" ht="13" hidden="false" customHeight="false" outlineLevel="0" collapsed="false">
      <c r="A8325" s="0" t="n">
        <v>1.4404150314846</v>
      </c>
      <c r="B8325" s="0" t="n">
        <v>-0.155342884067412</v>
      </c>
      <c r="C8325" s="0" t="n">
        <v>1.24133850792957</v>
      </c>
      <c r="D8325" s="0" t="n">
        <v>-0.0979765680643367</v>
      </c>
      <c r="E8325" s="0" t="n">
        <f aca="false" t="array" ref="E8325:H8325">MMULT(A8325:D8325,'Root matrix of resiudals'!$B$19:E$22)</f>
        <v>0.063019621142702</v>
      </c>
      <c r="F8325" s="0" t="n">
        <v>0.00327344659856844</v>
      </c>
      <c r="G8325" s="0" t="n">
        <v>0.0211143133316699</v>
      </c>
      <c r="H8325" s="0" t="n">
        <v>-0.00072996705501328</v>
      </c>
      <c r="I8325" s="3" t="n">
        <f aca="false" t="array" ref="I8325:L8325">MMULT('t+2'!I8325:L8325,'input - gretl'!$B$3:$E$6)+MMULT('Point forecasts'!$P$4:$T$4,'input - gretl'!$B$9:$E$13)+MMULT('t+2'!Q8325:S8325,'input - gretl'!$B$14:$E$16)+E8325:H8325</f>
        <v>0.0619529010500252</v>
      </c>
      <c r="J8325" s="3" t="n">
        <v>0.0091272720438982</v>
      </c>
      <c r="K8325" s="3" t="n">
        <v>0.0314786882255714</v>
      </c>
      <c r="L8325" s="3" t="n">
        <v>0.0126189273140581</v>
      </c>
      <c r="M8325" s="0" t="n">
        <f aca="false">'t+2'!M8325+I8325</f>
        <v>0.147022238775427</v>
      </c>
      <c r="N8325" s="0" t="n">
        <f aca="false">'t+2'!N8325+J8325</f>
        <v>0.00574698464914344</v>
      </c>
      <c r="O8325" s="0" t="n">
        <f aca="false">'t+2'!O8325+K8325</f>
        <v>2.45576635540566</v>
      </c>
      <c r="P8325" s="0" t="n">
        <f aca="false">'t+2'!P8325+L8325</f>
        <v>1.71425293967084</v>
      </c>
      <c r="Q8325" s="0" t="n">
        <f aca="false" t="array" ref="Q8325:S8325">MMULT(M8325:P8325,'input - gretl'!$B$19:$D$22)+MMULT('Point forecasts'!$J$5:$O$5,'input - gretl'!$B$23:$D$28)</f>
        <v>13.9430328713256</v>
      </c>
      <c r="R8325" s="0" t="n">
        <v>6.80630659162225</v>
      </c>
      <c r="S8325" s="0" t="n">
        <v>10.1770934638561</v>
      </c>
      <c r="U8325" s="4" t="n">
        <f aca="false">NORMSDIST(-M8325/'rhos computation'!$B$11)-EXP(M8325+'rhos computation'!$B$11^2/2)*NORMSDIST(-M8325/'rhos computation'!$B$11-'rhos computation'!$B$11)</f>
        <v>0.00908633382116222</v>
      </c>
      <c r="V8325" s="4" t="n">
        <f aca="false">NORMSDIST(-N8325/'rhos computation'!$B$23)-EXP(N8325+'rhos computation'!$B$23^2/2)*NORMSDIST(-N8325/'rhos computation'!$B$23-'rhos computation'!$B$23)</f>
        <v>0.0191015548840234</v>
      </c>
      <c r="W8325" s="0" t="n">
        <f aca="false">NORMSDIST(-O8325)</f>
        <v>0.00702922635606829</v>
      </c>
      <c r="X8325" s="0" t="n">
        <f aca="false">NORMSDIST(-P8325)</f>
        <v>0.0432411409895191</v>
      </c>
    </row>
    <row r="8326" customFormat="false" ht="13" hidden="false" customHeight="false" outlineLevel="0" collapsed="false">
      <c r="A8326" s="0" t="n">
        <v>-0.00300477438314412</v>
      </c>
      <c r="B8326" s="0" t="n">
        <v>0.0622070927604253</v>
      </c>
      <c r="C8326" s="0" t="n">
        <v>0.860245898591139</v>
      </c>
      <c r="D8326" s="0" t="n">
        <v>0.372257006234457</v>
      </c>
      <c r="E8326" s="0" t="n">
        <f aca="false" t="array" ref="E8326:H8326">MMULT(A8326:D8326,'Root matrix of resiudals'!$B$19:E$22)</f>
        <v>0.000932093005944543</v>
      </c>
      <c r="F8326" s="0" t="n">
        <v>0.00488367489320931</v>
      </c>
      <c r="G8326" s="0" t="n">
        <v>0.0145093065681942</v>
      </c>
      <c r="H8326" s="0" t="n">
        <v>0.0070310653482112</v>
      </c>
      <c r="I8326" s="3" t="n">
        <f aca="false" t="array" ref="I8326:L8326">MMULT('t+2'!I8326:L8326,'input - gretl'!$B$3:$E$6)+MMULT('Point forecasts'!$P$4:$T$4,'input - gretl'!$B$9:$E$13)+MMULT('t+2'!Q8326:S8326,'input - gretl'!$B$14:$E$16)+E8326:H8326</f>
        <v>0.00383655716202924</v>
      </c>
      <c r="J8326" s="3" t="n">
        <v>0.0140717017240715</v>
      </c>
      <c r="K8326" s="3" t="n">
        <v>0.0384393447275312</v>
      </c>
      <c r="L8326" s="3" t="n">
        <v>0.0169802366583539</v>
      </c>
      <c r="M8326" s="0" t="n">
        <f aca="false">'t+2'!M8326+I8326</f>
        <v>0.124607985087992</v>
      </c>
      <c r="N8326" s="0" t="n">
        <f aca="false">'t+2'!N8326+J8326</f>
        <v>0.0330831746384188</v>
      </c>
      <c r="O8326" s="0" t="n">
        <f aca="false">'t+2'!O8326+K8326</f>
        <v>2.47322953451089</v>
      </c>
      <c r="P8326" s="0" t="n">
        <f aca="false">'t+2'!P8326+L8326</f>
        <v>1.74152321001657</v>
      </c>
      <c r="Q8326" s="0" t="n">
        <f aca="false" t="array" ref="Q8326:S8326">MMULT(M8326:P8326,'input - gretl'!$B$19:$D$22)+MMULT('Point forecasts'!$J$5:$O$5,'input - gretl'!$B$23:$D$28)</f>
        <v>13.9206186176382</v>
      </c>
      <c r="R8326" s="0" t="n">
        <v>6.83364278161152</v>
      </c>
      <c r="S8326" s="0" t="n">
        <v>10.168621252349</v>
      </c>
      <c r="U8326" s="4" t="n">
        <f aca="false">NORMSDIST(-M8326/'rhos computation'!$B$11)-EXP(M8326+'rhos computation'!$B$11^2/2)*NORMSDIST(-M8326/'rhos computation'!$B$11-'rhos computation'!$B$11)</f>
        <v>0.0124069640920061</v>
      </c>
      <c r="V8326" s="4" t="n">
        <f aca="false">NORMSDIST(-N8326/'rhos computation'!$B$23)-EXP(N8326+'rhos computation'!$B$23^2/2)*NORMSDIST(-N8326/'rhos computation'!$B$23-'rhos computation'!$B$23)</f>
        <v>0.00945796504181878</v>
      </c>
      <c r="W8326" s="0" t="n">
        <f aca="false">NORMSDIST(-O8326)</f>
        <v>0.00669490563742808</v>
      </c>
      <c r="X8326" s="0" t="n">
        <f aca="false">NORMSDIST(-P8326)</f>
        <v>0.040795954240263</v>
      </c>
    </row>
    <row r="8327" customFormat="false" ht="13" hidden="false" customHeight="false" outlineLevel="0" collapsed="false">
      <c r="A8327" s="0" t="n">
        <v>-1.53734765434393</v>
      </c>
      <c r="B8327" s="0" t="n">
        <v>1.66774801666175</v>
      </c>
      <c r="C8327" s="0" t="n">
        <v>0.0213644204554663</v>
      </c>
      <c r="D8327" s="0" t="n">
        <v>1.08742741968031</v>
      </c>
      <c r="E8327" s="0" t="n">
        <f aca="false" t="array" ref="E8327:H8327">MMULT(A8327:D8327,'Root matrix of resiudals'!$B$19:E$22)</f>
        <v>-0.0625730286902848</v>
      </c>
      <c r="F8327" s="0" t="n">
        <v>0.0443183473915662</v>
      </c>
      <c r="G8327" s="0" t="n">
        <v>0.00567844087326169</v>
      </c>
      <c r="H8327" s="0" t="n">
        <v>0.0183683727347176</v>
      </c>
      <c r="I8327" s="3" t="n">
        <f aca="false" t="array" ref="I8327:L8327">MMULT('t+2'!I8327:L8327,'input - gretl'!$B$3:$E$6)+MMULT('Point forecasts'!$P$4:$T$4,'input - gretl'!$B$9:$E$13)+MMULT('t+2'!Q8327:S8327,'input - gretl'!$B$14:$E$16)+E8327:H8327</f>
        <v>-0.0726182084065214</v>
      </c>
      <c r="J8327" s="3" t="n">
        <v>0.052061439886041</v>
      </c>
      <c r="K8327" s="3" t="n">
        <v>0.0282698310416641</v>
      </c>
      <c r="L8327" s="3" t="n">
        <v>0.0220812198300099</v>
      </c>
      <c r="M8327" s="0" t="n">
        <f aca="false">'t+2'!M8327+I8327</f>
        <v>0.0310951641658796</v>
      </c>
      <c r="N8327" s="0" t="n">
        <f aca="false">'t+2'!N8327+J8327</f>
        <v>0.0432411532278379</v>
      </c>
      <c r="O8327" s="0" t="n">
        <f aca="false">'t+2'!O8327+K8327</f>
        <v>2.48860861871271</v>
      </c>
      <c r="P8327" s="0" t="n">
        <f aca="false">'t+2'!P8327+L8327</f>
        <v>1.83227185109956</v>
      </c>
      <c r="Q8327" s="0" t="n">
        <f aca="false" t="array" ref="Q8327:S8327">MMULT(M8327:P8327,'input - gretl'!$B$19:$D$22)+MMULT('Point forecasts'!$J$5:$O$5,'input - gretl'!$B$23:$D$28)</f>
        <v>13.827105796716</v>
      </c>
      <c r="R8327" s="0" t="n">
        <v>6.84380076020094</v>
      </c>
      <c r="S8327" s="0" t="n">
        <v>10.0976938414488</v>
      </c>
      <c r="U8327" s="4" t="n">
        <f aca="false">NORMSDIST(-M8327/'rhos computation'!$B$11)-EXP(M8327+'rhos computation'!$B$11^2/2)*NORMSDIST(-M8327/'rhos computation'!$B$11-'rhos computation'!$B$11)</f>
        <v>0.0370767730034949</v>
      </c>
      <c r="V8327" s="4" t="n">
        <f aca="false">NORMSDIST(-N8327/'rhos computation'!$B$23)-EXP(N8327+'rhos computation'!$B$23^2/2)*NORMSDIST(-N8327/'rhos computation'!$B$23-'rhos computation'!$B$23)</f>
        <v>0.00700425772577096</v>
      </c>
      <c r="W8327" s="0" t="n">
        <f aca="false">NORMSDIST(-O8327)</f>
        <v>0.00641220281990419</v>
      </c>
      <c r="X8327" s="0" t="n">
        <f aca="false">NORMSDIST(-P8327)</f>
        <v>0.0334554643519059</v>
      </c>
    </row>
    <row r="8328" customFormat="false" ht="13" hidden="false" customHeight="false" outlineLevel="0" collapsed="false">
      <c r="A8328" s="0" t="n">
        <v>1.27298452734495</v>
      </c>
      <c r="B8328" s="0" t="n">
        <v>0.516353742116969</v>
      </c>
      <c r="C8328" s="0" t="n">
        <v>0.98367930546581</v>
      </c>
      <c r="D8328" s="0" t="n">
        <v>-0.80427427771319</v>
      </c>
      <c r="E8328" s="0" t="n">
        <f aca="false" t="array" ref="E8328:H8328">MMULT(A8328:D8328,'Root matrix of resiudals'!$B$19:E$22)</f>
        <v>0.057309110243456</v>
      </c>
      <c r="F8328" s="0" t="n">
        <v>0.0211146816338871</v>
      </c>
      <c r="G8328" s="0" t="n">
        <v>0.0183579467748027</v>
      </c>
      <c r="H8328" s="0" t="n">
        <v>-0.0123779726659916</v>
      </c>
      <c r="I8328" s="3" t="n">
        <f aca="false" t="array" ref="I8328:L8328">MMULT('t+2'!I8328:L8328,'input - gretl'!$B$3:$E$6)+MMULT('Point forecasts'!$P$4:$T$4,'input - gretl'!$B$9:$E$13)+MMULT('t+2'!Q8328:S8328,'input - gretl'!$B$14:$E$16)+E8328:H8328</f>
        <v>0.0156554956834654</v>
      </c>
      <c r="J8328" s="3" t="n">
        <v>0.0121376263267411</v>
      </c>
      <c r="K8328" s="3" t="n">
        <v>0.0430129726640726</v>
      </c>
      <c r="L8328" s="3" t="n">
        <v>-0.0114494834568614</v>
      </c>
      <c r="M8328" s="0" t="n">
        <f aca="false">'t+2'!M8328+I8328</f>
        <v>0.178517708755149</v>
      </c>
      <c r="N8328" s="0" t="n">
        <f aca="false">'t+2'!N8328+J8328</f>
        <v>0.0274395659815458</v>
      </c>
      <c r="O8328" s="0" t="n">
        <f aca="false">'t+2'!O8328+K8328</f>
        <v>2.45866350838411</v>
      </c>
      <c r="P8328" s="0" t="n">
        <f aca="false">'t+2'!P8328+L8328</f>
        <v>1.74072862093048</v>
      </c>
      <c r="Q8328" s="0" t="n">
        <f aca="false" t="array" ref="Q8328:S8328">MMULT(M8328:P8328,'input - gretl'!$B$19:$D$22)+MMULT('Point forecasts'!$J$5:$O$5,'input - gretl'!$B$23:$D$28)</f>
        <v>13.9745283413053</v>
      </c>
      <c r="R8328" s="0" t="n">
        <v>6.82799917295465</v>
      </c>
      <c r="S8328" s="0" t="n">
        <v>10.1548109201725</v>
      </c>
      <c r="U8328" s="4" t="n">
        <f aca="false">NORMSDIST(-M8328/'rhos computation'!$B$11)-EXP(M8328+'rhos computation'!$B$11^2/2)*NORMSDIST(-M8328/'rhos computation'!$B$11-'rhos computation'!$B$11)</f>
        <v>0.00566837505069293</v>
      </c>
      <c r="V8328" s="4" t="n">
        <f aca="false">NORMSDIST(-N8328/'rhos computation'!$B$23)-EXP(N8328+'rhos computation'!$B$23^2/2)*NORMSDIST(-N8328/'rhos computation'!$B$23-'rhos computation'!$B$23)</f>
        <v>0.0110705194055594</v>
      </c>
      <c r="W8328" s="0" t="n">
        <f aca="false">NORMSDIST(-O8328)</f>
        <v>0.00697276285559233</v>
      </c>
      <c r="X8328" s="0" t="n">
        <f aca="false">NORMSDIST(-P8328)</f>
        <v>0.0408655794633005</v>
      </c>
    </row>
    <row r="8329" customFormat="false" ht="13" hidden="false" customHeight="false" outlineLevel="0" collapsed="false">
      <c r="A8329" s="0" t="n">
        <v>-0.436045312696077</v>
      </c>
      <c r="B8329" s="0" t="n">
        <v>-0.557162427770397</v>
      </c>
      <c r="C8329" s="0" t="n">
        <v>0.0667023512658099</v>
      </c>
      <c r="D8329" s="0" t="n">
        <v>-0.468522504525976</v>
      </c>
      <c r="E8329" s="0" t="n">
        <f aca="false" t="array" ref="E8329:H8329">MMULT(A8329:D8329,'Root matrix of resiudals'!$B$19:E$22)</f>
        <v>-0.0197080760536733</v>
      </c>
      <c r="F8329" s="0" t="n">
        <v>-0.0166979103568776</v>
      </c>
      <c r="G8329" s="0" t="n">
        <v>-0.00200074056862721</v>
      </c>
      <c r="H8329" s="0" t="n">
        <v>-0.00739597476595653</v>
      </c>
      <c r="I8329" s="3" t="n">
        <f aca="false" t="array" ref="I8329:L8329">MMULT('t+2'!I8329:L8329,'input - gretl'!$B$3:$E$6)+MMULT('Point forecasts'!$P$4:$T$4,'input - gretl'!$B$9:$E$13)+MMULT('t+2'!Q8329:S8329,'input - gretl'!$B$14:$E$16)+E8329:H8329</f>
        <v>-0.00670228312184141</v>
      </c>
      <c r="J8329" s="3" t="n">
        <v>0.0121219809819122</v>
      </c>
      <c r="K8329" s="3" t="n">
        <v>0.0214604329570537</v>
      </c>
      <c r="L8329" s="3" t="n">
        <v>-0.0070633624237265</v>
      </c>
      <c r="M8329" s="0" t="n">
        <f aca="false">'t+2'!M8329+I8329</f>
        <v>0.105368441694329</v>
      </c>
      <c r="N8329" s="0" t="n">
        <f aca="false">'t+2'!N8329+J8329</f>
        <v>0.000315962262194668</v>
      </c>
      <c r="O8329" s="0" t="n">
        <f aca="false">'t+2'!O8329+K8329</f>
        <v>2.47323302171621</v>
      </c>
      <c r="P8329" s="0" t="n">
        <f aca="false">'t+2'!P8329+L8329</f>
        <v>1.75111779196049</v>
      </c>
      <c r="Q8329" s="0" t="n">
        <f aca="false" t="array" ref="Q8329:S8329">MMULT(M8329:P8329,'input - gretl'!$B$19:$D$22)+MMULT('Point forecasts'!$J$5:$O$5,'input - gretl'!$B$23:$D$28)</f>
        <v>13.9013790742445</v>
      </c>
      <c r="R8329" s="0" t="n">
        <v>6.8008755692353</v>
      </c>
      <c r="S8329" s="0" t="n">
        <v>10.1594998123965</v>
      </c>
      <c r="U8329" s="4" t="n">
        <f aca="false">NORMSDIST(-M8329/'rhos computation'!$B$11)-EXP(M8329+'rhos computation'!$B$11^2/2)*NORMSDIST(-M8329/'rhos computation'!$B$11-'rhos computation'!$B$11)</f>
        <v>0.0159579306580128</v>
      </c>
      <c r="V8329" s="4" t="n">
        <f aca="false">NORMSDIST(-N8329/'rhos computation'!$B$23)-EXP(N8329+'rhos computation'!$B$23^2/2)*NORMSDIST(-N8329/'rhos computation'!$B$23-'rhos computation'!$B$23)</f>
        <v>0.0215903694344876</v>
      </c>
      <c r="W8329" s="0" t="n">
        <f aca="false">NORMSDIST(-O8329)</f>
        <v>0.00669484030549639</v>
      </c>
      <c r="X8329" s="0" t="n">
        <f aca="false">NORMSDIST(-P8329)</f>
        <v>0.0399628110540054</v>
      </c>
    </row>
    <row r="8330" customFormat="false" ht="13" hidden="false" customHeight="false" outlineLevel="0" collapsed="false">
      <c r="A8330" s="0" t="n">
        <v>-0.457658209648118</v>
      </c>
      <c r="B8330" s="0" t="n">
        <v>-0.473712991847771</v>
      </c>
      <c r="C8330" s="0" t="n">
        <v>1.57261411140835</v>
      </c>
      <c r="D8330" s="0" t="n">
        <v>-0.798619489638664</v>
      </c>
      <c r="E8330" s="0" t="n">
        <f aca="false" t="array" ref="E8330:H8330">MMULT(A8330:D8330,'Root matrix of resiudals'!$B$19:E$22)</f>
        <v>-0.0184597103174725</v>
      </c>
      <c r="F8330" s="0" t="n">
        <v>-0.00897733381035678</v>
      </c>
      <c r="G8330" s="0" t="n">
        <v>0.0221627451580208</v>
      </c>
      <c r="H8330" s="0" t="n">
        <v>-0.0110140838398037</v>
      </c>
      <c r="I8330" s="3" t="n">
        <f aca="false" t="array" ref="I8330:L8330">MMULT('t+2'!I8330:L8330,'input - gretl'!$B$3:$E$6)+MMULT('Point forecasts'!$P$4:$T$4,'input - gretl'!$B$9:$E$13)+MMULT('t+2'!Q8330:S8330,'input - gretl'!$B$14:$E$16)+E8330:H8330</f>
        <v>-0.0479104035271683</v>
      </c>
      <c r="J8330" s="3" t="n">
        <v>-0.00186828617257681</v>
      </c>
      <c r="K8330" s="3" t="n">
        <v>0.0302134433618968</v>
      </c>
      <c r="L8330" s="3" t="n">
        <v>-0.00673675189177277</v>
      </c>
      <c r="M8330" s="0" t="n">
        <f aca="false">'t+2'!M8330+I8330</f>
        <v>0.0469276788928135</v>
      </c>
      <c r="N8330" s="0" t="n">
        <f aca="false">'t+2'!N8330+J8330</f>
        <v>-0.0348257475886485</v>
      </c>
      <c r="O8330" s="0" t="n">
        <f aca="false">'t+2'!O8330+K8330</f>
        <v>2.40978852681638</v>
      </c>
      <c r="P8330" s="0" t="n">
        <f aca="false">'t+2'!P8330+L8330</f>
        <v>1.69237198097196</v>
      </c>
      <c r="Q8330" s="0" t="n">
        <f aca="false" t="array" ref="Q8330:S8330">MMULT(M8330:P8330,'input - gretl'!$B$19:$D$22)+MMULT('Point forecasts'!$J$5:$O$5,'input - gretl'!$B$23:$D$28)</f>
        <v>13.842938311443</v>
      </c>
      <c r="R8330" s="0" t="n">
        <v>6.76573385938445</v>
      </c>
      <c r="S8330" s="0" t="n">
        <v>10.1519255210374</v>
      </c>
      <c r="U8330" s="4" t="n">
        <f aca="false">NORMSDIST(-M8330/'rhos computation'!$B$11)-EXP(M8330+'rhos computation'!$B$11^2/2)*NORMSDIST(-M8330/'rhos computation'!$B$11-'rhos computation'!$B$11)</f>
        <v>0.0314919002661509</v>
      </c>
      <c r="V8330" s="4" t="n">
        <f aca="false">NORMSDIST(-N8330/'rhos computation'!$B$23)-EXP(N8330+'rhos computation'!$B$23^2/2)*NORMSDIST(-N8330/'rhos computation'!$B$23-'rhos computation'!$B$23)</f>
        <v>0.0422175754302396</v>
      </c>
      <c r="W8330" s="0" t="n">
        <f aca="false">NORMSDIST(-O8330)</f>
        <v>0.00798088474333369</v>
      </c>
      <c r="X8330" s="0" t="n">
        <f aca="false">NORMSDIST(-P8330)</f>
        <v>0.0452875355995514</v>
      </c>
    </row>
    <row r="8331" customFormat="false" ht="13" hidden="false" customHeight="false" outlineLevel="0" collapsed="false">
      <c r="A8331" s="0" t="n">
        <v>1.18592313458015</v>
      </c>
      <c r="B8331" s="0" t="n">
        <v>0.380285116664945</v>
      </c>
      <c r="C8331" s="0" t="n">
        <v>0.155489136392304</v>
      </c>
      <c r="D8331" s="0" t="n">
        <v>-1.62767996796875</v>
      </c>
      <c r="E8331" s="0" t="n">
        <f aca="false" t="array" ref="E8331:H8331">MMULT(A8331:D8331,'Root matrix of resiudals'!$B$19:E$22)</f>
        <v>0.0525578733249287</v>
      </c>
      <c r="F8331" s="0" t="n">
        <v>0.0140021640372647</v>
      </c>
      <c r="G8331" s="0" t="n">
        <v>0.0034721034058841</v>
      </c>
      <c r="H8331" s="0" t="n">
        <v>-0.0266635068000126</v>
      </c>
      <c r="I8331" s="3" t="n">
        <f aca="false" t="array" ref="I8331:L8331">MMULT('t+2'!I8331:L8331,'input - gretl'!$B$3:$E$6)+MMULT('Point forecasts'!$P$4:$T$4,'input - gretl'!$B$9:$E$13)+MMULT('t+2'!Q8331:S8331,'input - gretl'!$B$14:$E$16)+E8331:H8331</f>
        <v>0.0692511993730384</v>
      </c>
      <c r="J8331" s="3" t="n">
        <v>0.0374715771880729</v>
      </c>
      <c r="K8331" s="3" t="n">
        <v>0.0276672322831012</v>
      </c>
      <c r="L8331" s="3" t="n">
        <v>-0.0127263488206161</v>
      </c>
      <c r="M8331" s="0" t="n">
        <f aca="false">'t+2'!M8331+I8331</f>
        <v>0.197335652937958</v>
      </c>
      <c r="N8331" s="0" t="n">
        <f aca="false">'t+2'!N8331+J8331</f>
        <v>0.0556547245868848</v>
      </c>
      <c r="O8331" s="0" t="n">
        <f aca="false">'t+2'!O8331+K8331</f>
        <v>2.50218338095446</v>
      </c>
      <c r="P8331" s="0" t="n">
        <f aca="false">'t+2'!P8331+L8331</f>
        <v>1.71975886600694</v>
      </c>
      <c r="Q8331" s="0" t="n">
        <f aca="false" t="array" ref="Q8331:S8331">MMULT(M8331:P8331,'input - gretl'!$B$19:$D$22)+MMULT('Point forecasts'!$J$5:$O$5,'input - gretl'!$B$23:$D$28)</f>
        <v>13.9933462854881</v>
      </c>
      <c r="R8331" s="0" t="n">
        <v>6.85621433155999</v>
      </c>
      <c r="S8331" s="0" t="n">
        <v>10.2182740781629</v>
      </c>
      <c r="U8331" s="4" t="n">
        <f aca="false">NORMSDIST(-M8331/'rhos computation'!$B$11)-EXP(M8331+'rhos computation'!$B$11^2/2)*NORMSDIST(-M8331/'rhos computation'!$B$11-'rhos computation'!$B$11)</f>
        <v>0.00419295072457321</v>
      </c>
      <c r="V8331" s="4" t="n">
        <f aca="false">NORMSDIST(-N8331/'rhos computation'!$B$23)-EXP(N8331+'rhos computation'!$B$23^2/2)*NORMSDIST(-N8331/'rhos computation'!$B$23-'rhos computation'!$B$23)</f>
        <v>0.00470595968491827</v>
      </c>
      <c r="W8331" s="0" t="n">
        <f aca="false">NORMSDIST(-O8331)</f>
        <v>0.00617149865891082</v>
      </c>
      <c r="X8331" s="0" t="n">
        <f aca="false">NORMSDIST(-P8331)</f>
        <v>0.0427381412767353</v>
      </c>
    </row>
    <row r="8332" customFormat="false" ht="13" hidden="false" customHeight="false" outlineLevel="0" collapsed="false">
      <c r="A8332" s="0" t="n">
        <v>-0.136321533271399</v>
      </c>
      <c r="B8332" s="0" t="n">
        <v>1.04416578946056</v>
      </c>
      <c r="C8332" s="0" t="n">
        <v>0.647311885343841</v>
      </c>
      <c r="D8332" s="0" t="n">
        <v>-0.0953109136342018</v>
      </c>
      <c r="E8332" s="0" t="n">
        <f aca="false" t="array" ref="E8332:H8332">MMULT(A8332:D8332,'Root matrix of resiudals'!$B$19:E$22)</f>
        <v>-0.00264843658373603</v>
      </c>
      <c r="F8332" s="0" t="n">
        <v>0.0318432635808329</v>
      </c>
      <c r="G8332" s="0" t="n">
        <v>0.0139032294531523</v>
      </c>
      <c r="H8332" s="0" t="n">
        <v>-0.000684526242900316</v>
      </c>
      <c r="I8332" s="3" t="n">
        <f aca="false" t="array" ref="I8332:L8332">MMULT('t+2'!I8332:L8332,'input - gretl'!$B$3:$E$6)+MMULT('Point forecasts'!$P$4:$T$4,'input - gretl'!$B$9:$E$13)+MMULT('t+2'!Q8332:S8332,'input - gretl'!$B$14:$E$16)+E8332:H8332</f>
        <v>-0.0481727409570438</v>
      </c>
      <c r="J8332" s="3" t="n">
        <v>0.0595701889712491</v>
      </c>
      <c r="K8332" s="3" t="n">
        <v>0.0347482975201089</v>
      </c>
      <c r="L8332" s="3" t="n">
        <v>0.00418131581471677</v>
      </c>
      <c r="M8332" s="0" t="n">
        <f aca="false">'t+2'!M8332+I8332</f>
        <v>0.0989675756701612</v>
      </c>
      <c r="N8332" s="0" t="n">
        <f aca="false">'t+2'!N8332+J8332</f>
        <v>0.0254441409004078</v>
      </c>
      <c r="O8332" s="0" t="n">
        <f aca="false">'t+2'!O8332+K8332</f>
        <v>2.45615399495071</v>
      </c>
      <c r="P8332" s="0" t="n">
        <f aca="false">'t+2'!P8332+L8332</f>
        <v>1.75817609902757</v>
      </c>
      <c r="Q8332" s="0" t="n">
        <f aca="false" t="array" ref="Q8332:S8332">MMULT(M8332:P8332,'input - gretl'!$B$19:$D$22)+MMULT('Point forecasts'!$J$5:$O$5,'input - gretl'!$B$23:$D$28)</f>
        <v>13.8949782082203</v>
      </c>
      <c r="R8332" s="0" t="n">
        <v>6.82600374787351</v>
      </c>
      <c r="S8332" s="0" t="n">
        <v>10.1357079826949</v>
      </c>
      <c r="U8332" s="4" t="n">
        <f aca="false">NORMSDIST(-M8332/'rhos computation'!$B$11)-EXP(M8332+'rhos computation'!$B$11^2/2)*NORMSDIST(-M8332/'rhos computation'!$B$11-'rhos computation'!$B$11)</f>
        <v>0.0172973207274817</v>
      </c>
      <c r="V8332" s="4" t="n">
        <f aca="false">NORMSDIST(-N8332/'rhos computation'!$B$23)-EXP(N8332+'rhos computation'!$B$23^2/2)*NORMSDIST(-N8332/'rhos computation'!$B$23-'rhos computation'!$B$23)</f>
        <v>0.0116857716283499</v>
      </c>
      <c r="W8332" s="0" t="n">
        <f aca="false">NORMSDIST(-O8332)</f>
        <v>0.00702164822045956</v>
      </c>
      <c r="X8332" s="0" t="n">
        <f aca="false">NORMSDIST(-P8332)</f>
        <v>0.0393587753312419</v>
      </c>
    </row>
    <row r="8333" customFormat="false" ht="13" hidden="false" customHeight="false" outlineLevel="0" collapsed="false">
      <c r="A8333" s="0" t="n">
        <v>0.491759737138922</v>
      </c>
      <c r="B8333" s="0" t="n">
        <v>0.719404263067395</v>
      </c>
      <c r="C8333" s="0" t="n">
        <v>-1.50682251927271</v>
      </c>
      <c r="D8333" s="0" t="n">
        <v>1.15558857568075</v>
      </c>
      <c r="E8333" s="0" t="n">
        <f aca="false" t="array" ref="E8333:H8333">MMULT(A8333:D8333,'Root matrix of resiudals'!$B$19:E$22)</f>
        <v>0.0204237147173568</v>
      </c>
      <c r="F8333" s="0" t="n">
        <v>0.0163341341181304</v>
      </c>
      <c r="G8333" s="0" t="n">
        <v>-0.0197693972364457</v>
      </c>
      <c r="H8333" s="0" t="n">
        <v>0.0168850651781408</v>
      </c>
      <c r="I8333" s="3" t="n">
        <f aca="false" t="array" ref="I8333:L8333">MMULT('t+2'!I8333:L8333,'input - gretl'!$B$3:$E$6)+MMULT('Point forecasts'!$P$4:$T$4,'input - gretl'!$B$9:$E$13)+MMULT('t+2'!Q8333:S8333,'input - gretl'!$B$14:$E$16)+E8333:H8333</f>
        <v>0.00597832682024453</v>
      </c>
      <c r="J8333" s="3" t="n">
        <v>-0.00480012881222926</v>
      </c>
      <c r="K8333" s="3" t="n">
        <v>-0.00969641763817373</v>
      </c>
      <c r="L8333" s="3" t="n">
        <v>0.0157660559538696</v>
      </c>
      <c r="M8333" s="0" t="n">
        <f aca="false">'t+2'!M8333+I8333</f>
        <v>0.0612310487105653</v>
      </c>
      <c r="N8333" s="0" t="n">
        <f aca="false">'t+2'!N8333+J8333</f>
        <v>-0.0076326428946846</v>
      </c>
      <c r="O8333" s="0" t="n">
        <f aca="false">'t+2'!O8333+K8333</f>
        <v>2.39003811596518</v>
      </c>
      <c r="P8333" s="0" t="n">
        <f aca="false">'t+2'!P8333+L8333</f>
        <v>1.76232807074062</v>
      </c>
      <c r="Q8333" s="0" t="n">
        <f aca="false" t="array" ref="Q8333:S8333">MMULT(M8333:P8333,'input - gretl'!$B$19:$D$22)+MMULT('Point forecasts'!$J$5:$O$5,'input - gretl'!$B$23:$D$28)</f>
        <v>13.8572416812607</v>
      </c>
      <c r="R8333" s="0" t="n">
        <v>6.79292696407842</v>
      </c>
      <c r="S8333" s="0" t="n">
        <v>10.0656433710117</v>
      </c>
      <c r="U8333" s="4" t="n">
        <f aca="false">NORMSDIST(-M8333/'rhos computation'!$B$11)-EXP(M8333+'rhos computation'!$B$11^2/2)*NORMSDIST(-M8333/'rhos computation'!$B$11-'rhos computation'!$B$11)</f>
        <v>0.0269711508811868</v>
      </c>
      <c r="V8333" s="4" t="n">
        <f aca="false">NORMSDIST(-N8333/'rhos computation'!$B$23)-EXP(N8333+'rhos computation'!$B$23^2/2)*NORMSDIST(-N8333/'rhos computation'!$B$23-'rhos computation'!$B$23)</f>
        <v>0.0255827137511705</v>
      </c>
      <c r="W8333" s="0" t="n">
        <f aca="false">NORMSDIST(-O8333)</f>
        <v>0.00842331215979361</v>
      </c>
      <c r="X8333" s="0" t="n">
        <f aca="false">NORMSDIST(-P8333)</f>
        <v>0.039006941890145</v>
      </c>
    </row>
    <row r="8334" customFormat="false" ht="13" hidden="false" customHeight="false" outlineLevel="0" collapsed="false">
      <c r="A8334" s="0" t="n">
        <v>0.516832700647487</v>
      </c>
      <c r="B8334" s="0" t="n">
        <v>-0.780921751298467</v>
      </c>
      <c r="C8334" s="0" t="n">
        <v>-1.45212069780632</v>
      </c>
      <c r="D8334" s="0" t="n">
        <v>-0.72760778600735</v>
      </c>
      <c r="E8334" s="0" t="n">
        <f aca="false" t="array" ref="E8334:H8334">MMULT(A8334:D8334,'Root matrix of resiudals'!$B$19:E$22)</f>
        <v>0.0188910243512231</v>
      </c>
      <c r="F8334" s="0" t="n">
        <v>-0.0264038863402223</v>
      </c>
      <c r="G8334" s="0" t="n">
        <v>-0.0264003991526162</v>
      </c>
      <c r="H8334" s="0" t="n">
        <v>-0.0137191419477808</v>
      </c>
      <c r="I8334" s="3" t="n">
        <f aca="false" t="array" ref="I8334:L8334">MMULT('t+2'!I8334:L8334,'input - gretl'!$B$3:$E$6)+MMULT('Point forecasts'!$P$4:$T$4,'input - gretl'!$B$9:$E$13)+MMULT('t+2'!Q8334:S8334,'input - gretl'!$B$14:$E$16)+E8334:H8334</f>
        <v>0.012761047213475</v>
      </c>
      <c r="J8334" s="3" t="n">
        <v>-0.0164683472464939</v>
      </c>
      <c r="K8334" s="3" t="n">
        <v>0.0015537923860818</v>
      </c>
      <c r="L8334" s="3" t="n">
        <v>-0.0159720949063382</v>
      </c>
      <c r="M8334" s="0" t="n">
        <f aca="false">'t+2'!M8334+I8334</f>
        <v>0.158519604995354</v>
      </c>
      <c r="N8334" s="0" t="n">
        <f aca="false">'t+2'!N8334+J8334</f>
        <v>-0.00959031790630571</v>
      </c>
      <c r="O8334" s="0" t="n">
        <f aca="false">'t+2'!O8334+K8334</f>
        <v>2.45496802875436</v>
      </c>
      <c r="P8334" s="0" t="n">
        <f aca="false">'t+2'!P8334+L8334</f>
        <v>1.7688566574235</v>
      </c>
      <c r="Q8334" s="0" t="n">
        <f aca="false" t="array" ref="Q8334:S8334">MMULT(M8334:P8334,'input - gretl'!$B$19:$D$22)+MMULT('Point forecasts'!$J$5:$O$5,'input - gretl'!$B$23:$D$28)</f>
        <v>13.9545302375455</v>
      </c>
      <c r="R8334" s="0" t="n">
        <v>6.7909692890668</v>
      </c>
      <c r="S8334" s="0" t="n">
        <v>10.1243642714361</v>
      </c>
      <c r="U8334" s="4" t="n">
        <f aca="false">NORMSDIST(-M8334/'rhos computation'!$B$11)-EXP(M8334+'rhos computation'!$B$11^2/2)*NORMSDIST(-M8334/'rhos computation'!$B$11-'rhos computation'!$B$11)</f>
        <v>0.00768449324245435</v>
      </c>
      <c r="V8334" s="4" t="n">
        <f aca="false">NORMSDIST(-N8334/'rhos computation'!$B$23)-EXP(N8334+'rhos computation'!$B$23^2/2)*NORMSDIST(-N8334/'rhos computation'!$B$23-'rhos computation'!$B$23)</f>
        <v>0.0266291563404001</v>
      </c>
      <c r="W8334" s="0" t="n">
        <f aca="false">NORMSDIST(-O8334)</f>
        <v>0.00704485593848865</v>
      </c>
      <c r="X8334" s="0" t="n">
        <f aca="false">NORMSDIST(-P8334)</f>
        <v>0.0384588994150091</v>
      </c>
    </row>
    <row r="8335" customFormat="false" ht="13" hidden="false" customHeight="false" outlineLevel="0" collapsed="false">
      <c r="A8335" s="0" t="n">
        <v>0.287572751504264</v>
      </c>
      <c r="B8335" s="0" t="n">
        <v>0.828352357635106</v>
      </c>
      <c r="C8335" s="0" t="n">
        <v>0.764028862284215</v>
      </c>
      <c r="D8335" s="0" t="n">
        <v>-0.0234278644998481</v>
      </c>
      <c r="E8335" s="0" t="n">
        <f aca="false" t="array" ref="E8335:H8335">MMULT(A8335:D8335,'Root matrix of resiudals'!$B$19:E$22)</f>
        <v>0.0151665677186821</v>
      </c>
      <c r="F8335" s="0" t="n">
        <v>0.0270605870650614</v>
      </c>
      <c r="G8335" s="0" t="n">
        <v>0.0156153053946575</v>
      </c>
      <c r="H8335" s="0" t="n">
        <v>0.00043911476847219</v>
      </c>
      <c r="I8335" s="3" t="n">
        <f aca="false" t="array" ref="I8335:L8335">MMULT('t+2'!I8335:L8335,'input - gretl'!$B$3:$E$6)+MMULT('Point forecasts'!$P$4:$T$4,'input - gretl'!$B$9:$E$13)+MMULT('t+2'!Q8335:S8335,'input - gretl'!$B$14:$E$16)+E8335:H8335</f>
        <v>0.0225453850490778</v>
      </c>
      <c r="J8335" s="3" t="n">
        <v>0.0535294403372281</v>
      </c>
      <c r="K8335" s="3" t="n">
        <v>0.0244161568174029</v>
      </c>
      <c r="L8335" s="3" t="n">
        <v>-0.00690752848881177</v>
      </c>
      <c r="M8335" s="0" t="n">
        <f aca="false">'t+2'!M8335+I8335</f>
        <v>0.0864416170208283</v>
      </c>
      <c r="N8335" s="0" t="n">
        <f aca="false">'t+2'!N8335+J8335</f>
        <v>-0.000114343632432005</v>
      </c>
      <c r="O8335" s="0" t="n">
        <f aca="false">'t+2'!O8335+K8335</f>
        <v>2.42742574768043</v>
      </c>
      <c r="P8335" s="0" t="n">
        <f aca="false">'t+2'!P8335+L8335</f>
        <v>1.72349659768858</v>
      </c>
      <c r="Q8335" s="0" t="n">
        <f aca="false" t="array" ref="Q8335:S8335">MMULT(M8335:P8335,'input - gretl'!$B$19:$D$22)+MMULT('Point forecasts'!$J$5:$O$5,'input - gretl'!$B$23:$D$28)</f>
        <v>13.882452249571</v>
      </c>
      <c r="R8335" s="0" t="n">
        <v>6.80044526334067</v>
      </c>
      <c r="S8335" s="0" t="n">
        <v>10.1399616751731</v>
      </c>
      <c r="U8335" s="4" t="n">
        <f aca="false">NORMSDIST(-M8335/'rhos computation'!$B$11)-EXP(M8335+'rhos computation'!$B$11^2/2)*NORMSDIST(-M8335/'rhos computation'!$B$11-'rhos computation'!$B$11)</f>
        <v>0.0201622358228626</v>
      </c>
      <c r="V8335" s="4" t="n">
        <f aca="false">NORMSDIST(-N8335/'rhos computation'!$B$23)-EXP(N8335+'rhos computation'!$B$23^2/2)*NORMSDIST(-N8335/'rhos computation'!$B$23-'rhos computation'!$B$23)</f>
        <v>0.0217958810961679</v>
      </c>
      <c r="W8335" s="0" t="n">
        <f aca="false">NORMSDIST(-O8335)</f>
        <v>0.00760319961657565</v>
      </c>
      <c r="X8335" s="0" t="n">
        <f aca="false">NORMSDIST(-P8335)</f>
        <v>0.0423993799560266</v>
      </c>
    </row>
    <row r="8336" customFormat="false" ht="13" hidden="false" customHeight="false" outlineLevel="0" collapsed="false">
      <c r="A8336" s="0" t="n">
        <v>1.06768845903949</v>
      </c>
      <c r="B8336" s="0" t="n">
        <v>1.40240589062024</v>
      </c>
      <c r="C8336" s="0" t="n">
        <v>-0.231847216381881</v>
      </c>
      <c r="D8336" s="0" t="n">
        <v>-0.665923431560331</v>
      </c>
      <c r="E8336" s="0" t="n">
        <f aca="false" t="array" ref="E8336:H8336">MMULT(A8336:D8336,'Root matrix of resiudals'!$B$19:E$22)</f>
        <v>0.0489526365363476</v>
      </c>
      <c r="F8336" s="0" t="n">
        <v>0.0416110918042648</v>
      </c>
      <c r="G8336" s="0" t="n">
        <v>0.00185519391369836</v>
      </c>
      <c r="H8336" s="0" t="n">
        <v>-0.0113882356119376</v>
      </c>
      <c r="I8336" s="3" t="n">
        <f aca="false" t="array" ref="I8336:L8336">MMULT('t+2'!I8336:L8336,'input - gretl'!$B$3:$E$6)+MMULT('Point forecasts'!$P$4:$T$4,'input - gretl'!$B$9:$E$13)+MMULT('t+2'!Q8336:S8336,'input - gretl'!$B$14:$E$16)+E8336:H8336</f>
        <v>0.0670247195520671</v>
      </c>
      <c r="J8336" s="3" t="n">
        <v>0.0260312304235143</v>
      </c>
      <c r="K8336" s="3" t="n">
        <v>0.0163358146097988</v>
      </c>
      <c r="L8336" s="3" t="n">
        <v>-0.0155832265041726</v>
      </c>
      <c r="M8336" s="0" t="n">
        <f aca="false">'t+2'!M8336+I8336</f>
        <v>0.141040990715093</v>
      </c>
      <c r="N8336" s="0" t="n">
        <f aca="false">'t+2'!N8336+J8336</f>
        <v>0.0295340251334532</v>
      </c>
      <c r="O8336" s="0" t="n">
        <f aca="false">'t+2'!O8336+K8336</f>
        <v>2.41701953414287</v>
      </c>
      <c r="P8336" s="0" t="n">
        <f aca="false">'t+2'!P8336+L8336</f>
        <v>1.72515448279296</v>
      </c>
      <c r="Q8336" s="0" t="n">
        <f aca="false" t="array" ref="Q8336:S8336">MMULT(M8336:P8336,'input - gretl'!$B$19:$D$22)+MMULT('Point forecasts'!$J$5:$O$5,'input - gretl'!$B$23:$D$28)</f>
        <v>13.9370516232653</v>
      </c>
      <c r="R8336" s="0" t="n">
        <v>6.83009363210656</v>
      </c>
      <c r="S8336" s="0" t="n">
        <v>10.127978730007</v>
      </c>
      <c r="U8336" s="4" t="n">
        <f aca="false">NORMSDIST(-M8336/'rhos computation'!$B$11)-EXP(M8336+'rhos computation'!$B$11^2/2)*NORMSDIST(-M8336/'rhos computation'!$B$11-'rhos computation'!$B$11)</f>
        <v>0.00989314642011907</v>
      </c>
      <c r="V8336" s="4" t="n">
        <f aca="false">NORMSDIST(-N8336/'rhos computation'!$B$23)-EXP(N8336+'rhos computation'!$B$23^2/2)*NORMSDIST(-N8336/'rhos computation'!$B$23-'rhos computation'!$B$23)</f>
        <v>0.0104503297295391</v>
      </c>
      <c r="W8336" s="0" t="n">
        <f aca="false">NORMSDIST(-O8336)</f>
        <v>0.00782408866423309</v>
      </c>
      <c r="X8336" s="0" t="n">
        <f aca="false">NORMSDIST(-P8336)</f>
        <v>0.042249818042561</v>
      </c>
    </row>
    <row r="8337" customFormat="false" ht="13" hidden="false" customHeight="false" outlineLevel="0" collapsed="false">
      <c r="A8337" s="0" t="n">
        <v>1.07156641533564</v>
      </c>
      <c r="B8337" s="0" t="n">
        <v>0.555132753242853</v>
      </c>
      <c r="C8337" s="0" t="n">
        <v>-0.0546920551460531</v>
      </c>
      <c r="D8337" s="0" t="n">
        <v>-0.162201591846008</v>
      </c>
      <c r="E8337" s="0" t="n">
        <f aca="false" t="array" ref="E8337:H8337">MMULT(A8337:D8337,'Root matrix of resiudals'!$B$19:E$22)</f>
        <v>0.0472265690807475</v>
      </c>
      <c r="F8337" s="0" t="n">
        <v>0.0180805927117431</v>
      </c>
      <c r="G8337" s="0" t="n">
        <v>0.00224975681665202</v>
      </c>
      <c r="H8337" s="0" t="n">
        <v>-0.0030685422019977</v>
      </c>
      <c r="I8337" s="3" t="n">
        <f aca="false" t="array" ref="I8337:L8337">MMULT('t+2'!I8337:L8337,'input - gretl'!$B$3:$E$6)+MMULT('Point forecasts'!$P$4:$T$4,'input - gretl'!$B$9:$E$13)+MMULT('t+2'!Q8337:S8337,'input - gretl'!$B$14:$E$16)+E8337:H8337</f>
        <v>0.0170567672746447</v>
      </c>
      <c r="J8337" s="3" t="n">
        <v>-0.00890526007011276</v>
      </c>
      <c r="K8337" s="3" t="n">
        <v>0.0106810406236208</v>
      </c>
      <c r="L8337" s="3" t="n">
        <v>-0.00695612372361853</v>
      </c>
      <c r="M8337" s="0" t="n">
        <f aca="false">'t+2'!M8337+I8337</f>
        <v>0.0905658632820753</v>
      </c>
      <c r="N8337" s="0" t="n">
        <f aca="false">'t+2'!N8337+J8337</f>
        <v>-0.0181118749872576</v>
      </c>
      <c r="O8337" s="0" t="n">
        <f aca="false">'t+2'!O8337+K8337</f>
        <v>2.37146857402841</v>
      </c>
      <c r="P8337" s="0" t="n">
        <f aca="false">'t+2'!P8337+L8337</f>
        <v>1.71355676534057</v>
      </c>
      <c r="Q8337" s="0" t="n">
        <f aca="false" t="array" ref="Q8337:S8337">MMULT(M8337:P8337,'input - gretl'!$B$19:$D$22)+MMULT('Point forecasts'!$J$5:$O$5,'input - gretl'!$B$23:$D$28)</f>
        <v>13.8865764958322</v>
      </c>
      <c r="R8337" s="0" t="n">
        <v>6.78244773198584</v>
      </c>
      <c r="S8337" s="0" t="n">
        <v>10.0934577790756</v>
      </c>
      <c r="U8337" s="4" t="n">
        <f aca="false">NORMSDIST(-M8337/'rhos computation'!$B$11)-EXP(M8337+'rhos computation'!$B$11^2/2)*NORMSDIST(-M8337/'rhos computation'!$B$11-'rhos computation'!$B$11)</f>
        <v>0.0191824685547361</v>
      </c>
      <c r="V8337" s="4" t="n">
        <f aca="false">NORMSDIST(-N8337/'rhos computation'!$B$23)-EXP(N8337+'rhos computation'!$B$23^2/2)*NORMSDIST(-N8337/'rhos computation'!$B$23-'rhos computation'!$B$23)</f>
        <v>0.0314680391412071</v>
      </c>
      <c r="W8337" s="0" t="n">
        <f aca="false">NORMSDIST(-O8337)</f>
        <v>0.00885877665906201</v>
      </c>
      <c r="X8337" s="0" t="n">
        <f aca="false">NORMSDIST(-P8337)</f>
        <v>0.0433050798094575</v>
      </c>
    </row>
    <row r="8338" customFormat="false" ht="13" hidden="false" customHeight="false" outlineLevel="0" collapsed="false">
      <c r="A8338" s="0" t="n">
        <v>-1.03711495390722</v>
      </c>
      <c r="B8338" s="0" t="n">
        <v>-0.359795498047679</v>
      </c>
      <c r="C8338" s="0" t="n">
        <v>-1.44451056160085</v>
      </c>
      <c r="D8338" s="0" t="n">
        <v>-0.928005650239856</v>
      </c>
      <c r="E8338" s="0" t="n">
        <f aca="false" t="array" ref="E8338:H8338">MMULT(A8338:D8338,'Root matrix of resiudals'!$B$19:E$22)</f>
        <v>-0.0467407432817082</v>
      </c>
      <c r="F8338" s="0" t="n">
        <v>-0.017875734073425</v>
      </c>
      <c r="G8338" s="0" t="n">
        <v>-0.0269148972719455</v>
      </c>
      <c r="H8338" s="0" t="n">
        <v>-0.0163396380305635</v>
      </c>
      <c r="I8338" s="3" t="n">
        <f aca="false" t="array" ref="I8338:L8338">MMULT('t+2'!I8338:L8338,'input - gretl'!$B$3:$E$6)+MMULT('Point forecasts'!$P$4:$T$4,'input - gretl'!$B$9:$E$13)+MMULT('t+2'!Q8338:S8338,'input - gretl'!$B$14:$E$16)+E8338:H8338</f>
        <v>-0.0852907206574949</v>
      </c>
      <c r="J8338" s="3" t="n">
        <v>-0.0106409960852862</v>
      </c>
      <c r="K8338" s="3" t="n">
        <v>-0.0206153934054408</v>
      </c>
      <c r="L8338" s="3" t="n">
        <v>-0.0320967917027165</v>
      </c>
      <c r="M8338" s="0" t="n">
        <f aca="false">'t+2'!M8338+I8338</f>
        <v>0.0671610859024701</v>
      </c>
      <c r="N8338" s="0" t="n">
        <f aca="false">'t+2'!N8338+J8338</f>
        <v>-0.0659824069285851</v>
      </c>
      <c r="O8338" s="0" t="n">
        <f aca="false">'t+2'!O8338+K8338</f>
        <v>2.33160053497734</v>
      </c>
      <c r="P8338" s="0" t="n">
        <f aca="false">'t+2'!P8338+L8338</f>
        <v>1.66296810170365</v>
      </c>
      <c r="Q8338" s="0" t="n">
        <f aca="false" t="array" ref="Q8338:S8338">MMULT(M8338:P8338,'input - gretl'!$B$19:$D$22)+MMULT('Point forecasts'!$J$5:$O$5,'input - gretl'!$B$23:$D$28)</f>
        <v>13.8631717184526</v>
      </c>
      <c r="R8338" s="0" t="n">
        <v>6.73457720004452</v>
      </c>
      <c r="S8338" s="0" t="n">
        <v>10.1017020885764</v>
      </c>
      <c r="U8338" s="4" t="n">
        <f aca="false">NORMSDIST(-M8338/'rhos computation'!$B$11)-EXP(M8338+'rhos computation'!$B$11^2/2)*NORMSDIST(-M8338/'rhos computation'!$B$11-'rhos computation'!$B$11)</f>
        <v>0.0252391864255704</v>
      </c>
      <c r="V8338" s="4" t="n">
        <f aca="false">NORMSDIST(-N8338/'rhos computation'!$B$23)-EXP(N8338+'rhos computation'!$B$23^2/2)*NORMSDIST(-N8338/'rhos computation'!$B$23-'rhos computation'!$B$23)</f>
        <v>0.065815742933484</v>
      </c>
      <c r="W8338" s="0" t="n">
        <f aca="false">NORMSDIST(-O8338)</f>
        <v>0.00986085783192286</v>
      </c>
      <c r="X8338" s="0" t="n">
        <f aca="false">NORMSDIST(-P8338)</f>
        <v>0.0481594104121462</v>
      </c>
    </row>
    <row r="8339" customFormat="false" ht="13" hidden="false" customHeight="false" outlineLevel="0" collapsed="false">
      <c r="A8339" s="0" t="n">
        <v>-1.30363672346398</v>
      </c>
      <c r="B8339" s="0" t="n">
        <v>1.73688975408723</v>
      </c>
      <c r="C8339" s="0" t="n">
        <v>0.619780710498435</v>
      </c>
      <c r="D8339" s="0" t="n">
        <v>0.419957848805331</v>
      </c>
      <c r="E8339" s="0" t="n">
        <f aca="false" t="array" ref="E8339:H8339">MMULT(A8339:D8339,'Root matrix of resiudals'!$B$19:E$22)</f>
        <v>-0.0513943912924847</v>
      </c>
      <c r="F8339" s="0" t="n">
        <v>0.0489277910009401</v>
      </c>
      <c r="G8339" s="0" t="n">
        <v>0.0150947971778238</v>
      </c>
      <c r="H8339" s="0" t="n">
        <v>0.00813768989547917</v>
      </c>
      <c r="I8339" s="3" t="n">
        <f aca="false" t="array" ref="I8339:L8339">MMULT('t+2'!I8339:L8339,'input - gretl'!$B$3:$E$6)+MMULT('Point forecasts'!$P$4:$T$4,'input - gretl'!$B$9:$E$13)+MMULT('t+2'!Q8339:S8339,'input - gretl'!$B$14:$E$16)+E8339:H8339</f>
        <v>-0.0365843963646325</v>
      </c>
      <c r="J8339" s="3" t="n">
        <v>0.0641478173446173</v>
      </c>
      <c r="K8339" s="3" t="n">
        <v>0.0298224623065107</v>
      </c>
      <c r="L8339" s="3" t="n">
        <v>0.0155478575055558</v>
      </c>
      <c r="M8339" s="0" t="n">
        <f aca="false">'t+2'!M8339+I8339</f>
        <v>0.0268873519766121</v>
      </c>
      <c r="N8339" s="0" t="n">
        <f aca="false">'t+2'!N8339+J8339</f>
        <v>0.0462997724361884</v>
      </c>
      <c r="O8339" s="0" t="n">
        <f aca="false">'t+2'!O8339+K8339</f>
        <v>2.45244861199638</v>
      </c>
      <c r="P8339" s="0" t="n">
        <f aca="false">'t+2'!P8339+L8339</f>
        <v>1.75176058083922</v>
      </c>
      <c r="Q8339" s="0" t="n">
        <f aca="false" t="array" ref="Q8339:S8339">MMULT(M8339:P8339,'input - gretl'!$B$19:$D$22)+MMULT('Point forecasts'!$J$5:$O$5,'input - gretl'!$B$23:$D$28)</f>
        <v>13.8228979845268</v>
      </c>
      <c r="R8339" s="0" t="n">
        <v>6.84685937940929</v>
      </c>
      <c r="S8339" s="0" t="n">
        <v>10.1381040783136</v>
      </c>
      <c r="U8339" s="4" t="n">
        <f aca="false">NORMSDIST(-M8339/'rhos computation'!$B$11)-EXP(M8339+'rhos computation'!$B$11^2/2)*NORMSDIST(-M8339/'rhos computation'!$B$11-'rhos computation'!$B$11)</f>
        <v>0.0386655749336998</v>
      </c>
      <c r="V8339" s="4" t="n">
        <f aca="false">NORMSDIST(-N8339/'rhos computation'!$B$23)-EXP(N8339+'rhos computation'!$B$23^2/2)*NORMSDIST(-N8339/'rhos computation'!$B$23-'rhos computation'!$B$23)</f>
        <v>0.00637069262754905</v>
      </c>
      <c r="W8339" s="0" t="n">
        <f aca="false">NORMSDIST(-O8339)</f>
        <v>0.00709438220881124</v>
      </c>
      <c r="X8339" s="0" t="n">
        <f aca="false">NORMSDIST(-P8339)</f>
        <v>0.0399074925080073</v>
      </c>
    </row>
    <row r="8340" customFormat="false" ht="13" hidden="false" customHeight="false" outlineLevel="0" collapsed="false">
      <c r="A8340" s="0" t="n">
        <v>0.179675513228635</v>
      </c>
      <c r="B8340" s="0" t="n">
        <v>-3.04120853432924</v>
      </c>
      <c r="C8340" s="0" t="n">
        <v>0.242818407567678</v>
      </c>
      <c r="D8340" s="0" t="n">
        <v>0.355518457705659</v>
      </c>
      <c r="E8340" s="0" t="n">
        <f aca="false" t="array" ref="E8340:H8340">MMULT(A8340:D8340,'Root matrix of resiudals'!$B$19:E$22)</f>
        <v>0.000986735515009958</v>
      </c>
      <c r="F8340" s="0" t="n">
        <v>-0.0855918791367841</v>
      </c>
      <c r="G8340" s="0" t="n">
        <v>-0.00637694905131257</v>
      </c>
      <c r="H8340" s="0" t="n">
        <v>0.00577862031611345</v>
      </c>
      <c r="I8340" s="3" t="n">
        <f aca="false" t="array" ref="I8340:L8340">MMULT('t+2'!I8340:L8340,'input - gretl'!$B$3:$E$6)+MMULT('Point forecasts'!$P$4:$T$4,'input - gretl'!$B$9:$E$13)+MMULT('t+2'!Q8340:S8340,'input - gretl'!$B$14:$E$16)+E8340:H8340</f>
        <v>-0.0318940852746916</v>
      </c>
      <c r="J8340" s="3" t="n">
        <v>-0.104274766212688</v>
      </c>
      <c r="K8340" s="3" t="n">
        <v>0.0168524325206365</v>
      </c>
      <c r="L8340" s="3" t="n">
        <v>0.00832006156061252</v>
      </c>
      <c r="M8340" s="0" t="n">
        <f aca="false">'t+2'!M8340+I8340</f>
        <v>0.0910470146296992</v>
      </c>
      <c r="N8340" s="0" t="n">
        <f aca="false">'t+2'!N8340+J8340</f>
        <v>-0.0771470810415971</v>
      </c>
      <c r="O8340" s="0" t="n">
        <f aca="false">'t+2'!O8340+K8340</f>
        <v>2.46288165367397</v>
      </c>
      <c r="P8340" s="0" t="n">
        <f aca="false">'t+2'!P8340+L8340</f>
        <v>1.79232734869201</v>
      </c>
      <c r="Q8340" s="0" t="n">
        <f aca="false" t="array" ref="Q8340:S8340">MMULT(M8340:P8340,'input - gretl'!$B$19:$D$22)+MMULT('Point forecasts'!$J$5:$O$5,'input - gretl'!$B$23:$D$28)</f>
        <v>13.8870576471799</v>
      </c>
      <c r="R8340" s="0" t="n">
        <v>6.7234125259315</v>
      </c>
      <c r="S8340" s="0" t="n">
        <v>10.1099560954248</v>
      </c>
      <c r="U8340" s="4" t="n">
        <f aca="false">NORMSDIST(-M8340/'rhos computation'!$B$11)-EXP(M8340+'rhos computation'!$B$11^2/2)*NORMSDIST(-M8340/'rhos computation'!$B$11-'rhos computation'!$B$11)</f>
        <v>0.019070525481088</v>
      </c>
      <c r="V8340" s="4" t="n">
        <f aca="false">NORMSDIST(-N8340/'rhos computation'!$B$23)-EXP(N8340+'rhos computation'!$B$23^2/2)*NORMSDIST(-N8340/'rhos computation'!$B$23-'rhos computation'!$B$23)</f>
        <v>0.0750471813199528</v>
      </c>
      <c r="W8340" s="0" t="n">
        <f aca="false">NORMSDIST(-O8340)</f>
        <v>0.0068912700148644</v>
      </c>
      <c r="X8340" s="0" t="n">
        <f aca="false">NORMSDIST(-P8340)</f>
        <v>0.0365402724526721</v>
      </c>
    </row>
    <row r="8341" customFormat="false" ht="13" hidden="false" customHeight="false" outlineLevel="0" collapsed="false">
      <c r="A8341" s="0" t="n">
        <v>-1.27335729181836</v>
      </c>
      <c r="B8341" s="0" t="n">
        <v>0.461311961320917</v>
      </c>
      <c r="C8341" s="0" t="n">
        <v>-0.219372338804317</v>
      </c>
      <c r="D8341" s="0" t="n">
        <v>-0.0477973859668989</v>
      </c>
      <c r="E8341" s="0" t="n">
        <f aca="false" t="array" ref="E8341:H8341">MMULT(A8341:D8341,'Root matrix of resiudals'!$B$19:E$22)</f>
        <v>-0.0538410054982713</v>
      </c>
      <c r="F8341" s="0" t="n">
        <v>0.00950672287243905</v>
      </c>
      <c r="G8341" s="0" t="n">
        <v>-0.00350677385577001</v>
      </c>
      <c r="H8341" s="0" t="n">
        <v>-0.000508988893705585</v>
      </c>
      <c r="I8341" s="3" t="n">
        <f aca="false" t="array" ref="I8341:L8341">MMULT('t+2'!I8341:L8341,'input - gretl'!$B$3:$E$6)+MMULT('Point forecasts'!$P$4:$T$4,'input - gretl'!$B$9:$E$13)+MMULT('t+2'!Q8341:S8341,'input - gretl'!$B$14:$E$16)+E8341:H8341</f>
        <v>-0.0769668766339605</v>
      </c>
      <c r="J8341" s="3" t="n">
        <v>0.0080063098677914</v>
      </c>
      <c r="K8341" s="3" t="n">
        <v>0.023180930766863</v>
      </c>
      <c r="L8341" s="3" t="n">
        <v>0.00622515985077095</v>
      </c>
      <c r="M8341" s="0" t="n">
        <f aca="false">'t+2'!M8341+I8341</f>
        <v>0.0725164505130594</v>
      </c>
      <c r="N8341" s="0" t="n">
        <f aca="false">'t+2'!N8341+J8341</f>
        <v>0.0285162646484219</v>
      </c>
      <c r="O8341" s="0" t="n">
        <f aca="false">'t+2'!O8341+K8341</f>
        <v>2.47323751715413</v>
      </c>
      <c r="P8341" s="0" t="n">
        <f aca="false">'t+2'!P8341+L8341</f>
        <v>1.779215364912</v>
      </c>
      <c r="Q8341" s="0" t="n">
        <f aca="false" t="array" ref="Q8341:S8341">MMULT(M8341:P8341,'input - gretl'!$B$19:$D$22)+MMULT('Point forecasts'!$J$5:$O$5,'input - gretl'!$B$23:$D$28)</f>
        <v>13.8685270830632</v>
      </c>
      <c r="R8341" s="0" t="n">
        <v>6.82907587162152</v>
      </c>
      <c r="S8341" s="0" t="n">
        <v>10.1327821110789</v>
      </c>
      <c r="U8341" s="4" t="n">
        <f aca="false">NORMSDIST(-M8341/'rhos computation'!$B$11)-EXP(M8341+'rhos computation'!$B$11^2/2)*NORMSDIST(-M8341/'rhos computation'!$B$11-'rhos computation'!$B$11)</f>
        <v>0.0237450534622928</v>
      </c>
      <c r="V8341" s="4" t="n">
        <f aca="false">NORMSDIST(-N8341/'rhos computation'!$B$23)-EXP(N8341+'rhos computation'!$B$23^2/2)*NORMSDIST(-N8341/'rhos computation'!$B$23-'rhos computation'!$B$23)</f>
        <v>0.0107484511245613</v>
      </c>
      <c r="W8341" s="0" t="n">
        <f aca="false">NORMSDIST(-O8341)</f>
        <v>0.00669475608540715</v>
      </c>
      <c r="X8341" s="0" t="n">
        <f aca="false">NORMSDIST(-P8341)</f>
        <v>0.0376022301429511</v>
      </c>
    </row>
    <row r="8342" customFormat="false" ht="13" hidden="false" customHeight="false" outlineLevel="0" collapsed="false">
      <c r="A8342" s="0" t="n">
        <v>0.912166392492595</v>
      </c>
      <c r="B8342" s="0" t="n">
        <v>-0.0500805283229552</v>
      </c>
      <c r="C8342" s="0" t="n">
        <v>0.238648853851564</v>
      </c>
      <c r="D8342" s="0" t="n">
        <v>-0.123409947144093</v>
      </c>
      <c r="E8342" s="0" t="n">
        <f aca="false" t="array" ref="E8342:H8342">MMULT(A8342:D8342,'Root matrix of resiudals'!$B$19:E$22)</f>
        <v>0.0393647628322542</v>
      </c>
      <c r="F8342" s="0" t="n">
        <v>0.00148319345920765</v>
      </c>
      <c r="G8342" s="0" t="n">
        <v>0.00465165123066726</v>
      </c>
      <c r="H8342" s="0" t="n">
        <v>-0.00208182499305295</v>
      </c>
      <c r="I8342" s="3" t="n">
        <f aca="false" t="array" ref="I8342:L8342">MMULT('t+2'!I8342:L8342,'input - gretl'!$B$3:$E$6)+MMULT('Point forecasts'!$P$4:$T$4,'input - gretl'!$B$9:$E$13)+MMULT('t+2'!Q8342:S8342,'input - gretl'!$B$14:$E$16)+E8342:H8342</f>
        <v>0.0321900716764232</v>
      </c>
      <c r="J8342" s="3" t="n">
        <v>0.0157347555882501</v>
      </c>
      <c r="K8342" s="3" t="n">
        <v>0.013916887222845</v>
      </c>
      <c r="L8342" s="3" t="n">
        <v>-0.0108249001344953</v>
      </c>
      <c r="M8342" s="0" t="n">
        <f aca="false">'t+2'!M8342+I8342</f>
        <v>0.0984415653755643</v>
      </c>
      <c r="N8342" s="0" t="n">
        <f aca="false">'t+2'!N8342+J8342</f>
        <v>-0.0430076413931065</v>
      </c>
      <c r="O8342" s="0" t="n">
        <f aca="false">'t+2'!O8342+K8342</f>
        <v>2.401862224683</v>
      </c>
      <c r="P8342" s="0" t="n">
        <f aca="false">'t+2'!P8342+L8342</f>
        <v>1.74692238812252</v>
      </c>
      <c r="Q8342" s="0" t="n">
        <f aca="false" t="array" ref="Q8342:S8342">MMULT(M8342:P8342,'input - gretl'!$B$19:$D$22)+MMULT('Point forecasts'!$J$5:$O$5,'input - gretl'!$B$23:$D$28)</f>
        <v>13.8944521979257</v>
      </c>
      <c r="R8342" s="0" t="n">
        <v>6.75755196558</v>
      </c>
      <c r="S8342" s="0" t="n">
        <v>10.0921190541834</v>
      </c>
      <c r="U8342" s="4" t="n">
        <f aca="false">NORMSDIST(-M8342/'rhos computation'!$B$11)-EXP(M8342+'rhos computation'!$B$11^2/2)*NORMSDIST(-M8342/'rhos computation'!$B$11-'rhos computation'!$B$11)</f>
        <v>0.0174110642468561</v>
      </c>
      <c r="V8342" s="4" t="n">
        <f aca="false">NORMSDIST(-N8342/'rhos computation'!$B$23)-EXP(N8342+'rhos computation'!$B$23^2/2)*NORMSDIST(-N8342/'rhos computation'!$B$23-'rhos computation'!$B$23)</f>
        <v>0.048022560454232</v>
      </c>
      <c r="W8342" s="0" t="n">
        <f aca="false">NORMSDIST(-O8342)</f>
        <v>0.00815592535672995</v>
      </c>
      <c r="X8342" s="0" t="n">
        <f aca="false">NORMSDIST(-P8342)</f>
        <v>0.0403254008729438</v>
      </c>
    </row>
    <row r="8343" customFormat="false" ht="13" hidden="false" customHeight="false" outlineLevel="0" collapsed="false">
      <c r="A8343" s="0" t="n">
        <v>0.82787812543722</v>
      </c>
      <c r="B8343" s="0" t="n">
        <v>0.849718577147658</v>
      </c>
      <c r="C8343" s="0" t="n">
        <v>-0.914102401914891</v>
      </c>
      <c r="D8343" s="0" t="n">
        <v>1.45448918830554</v>
      </c>
      <c r="E8343" s="0" t="n">
        <f aca="false" t="array" ref="E8343:H8343">MMULT(A8343:D8343,'Root matrix of resiudals'!$B$19:E$22)</f>
        <v>0.0357575480307796</v>
      </c>
      <c r="F8343" s="0" t="n">
        <v>0.0229662850000277</v>
      </c>
      <c r="G8343" s="0" t="n">
        <v>-0.00899196269168484</v>
      </c>
      <c r="H8343" s="0" t="n">
        <v>0.0222940110432425</v>
      </c>
      <c r="I8343" s="3" t="n">
        <f aca="false" t="array" ref="I8343:L8343">MMULT('t+2'!I8343:L8343,'input - gretl'!$B$3:$E$6)+MMULT('Point forecasts'!$P$4:$T$4,'input - gretl'!$B$9:$E$13)+MMULT('t+2'!Q8343:S8343,'input - gretl'!$B$14:$E$16)+E8343:H8343</f>
        <v>0.0538775777330645</v>
      </c>
      <c r="J8343" s="3" t="n">
        <v>0.0371516150154592</v>
      </c>
      <c r="K8343" s="3" t="n">
        <v>0.000933198535875205</v>
      </c>
      <c r="L8343" s="3" t="n">
        <v>0.0304568549414964</v>
      </c>
      <c r="M8343" s="0" t="n">
        <f aca="false">'t+2'!M8343+I8343</f>
        <v>0.137025550286553</v>
      </c>
      <c r="N8343" s="0" t="n">
        <f aca="false">'t+2'!N8343+J8343</f>
        <v>0.0236131205778871</v>
      </c>
      <c r="O8343" s="0" t="n">
        <f aca="false">'t+2'!O8343+K8343</f>
        <v>2.42815052266911</v>
      </c>
      <c r="P8343" s="0" t="n">
        <f aca="false">'t+2'!P8343+L8343</f>
        <v>1.73396690174174</v>
      </c>
      <c r="Q8343" s="0" t="n">
        <f aca="false" t="array" ref="Q8343:S8343">MMULT(M8343:P8343,'input - gretl'!$B$19:$D$22)+MMULT('Point forecasts'!$J$5:$O$5,'input - gretl'!$B$23:$D$28)</f>
        <v>13.9330361828367</v>
      </c>
      <c r="R8343" s="0" t="n">
        <v>6.82417272755099</v>
      </c>
      <c r="S8343" s="0" t="n">
        <v>10.130728667492</v>
      </c>
      <c r="U8343" s="4" t="n">
        <f aca="false">NORMSDIST(-M8343/'rhos computation'!$B$11)-EXP(M8343+'rhos computation'!$B$11^2/2)*NORMSDIST(-M8343/'rhos computation'!$B$11-'rhos computation'!$B$11)</f>
        <v>0.0104662199858498</v>
      </c>
      <c r="V8343" s="4" t="n">
        <f aca="false">NORMSDIST(-N8343/'rhos computation'!$B$23)-EXP(N8343+'rhos computation'!$B$23^2/2)*NORMSDIST(-N8343/'rhos computation'!$B$23-'rhos computation'!$B$23)</f>
        <v>0.0122715919746719</v>
      </c>
      <c r="W8343" s="0" t="n">
        <f aca="false">NORMSDIST(-O8343)</f>
        <v>0.00758802164397912</v>
      </c>
      <c r="X8343" s="0" t="n">
        <f aca="false">NORMSDIST(-P8343)</f>
        <v>0.0414619780090558</v>
      </c>
    </row>
    <row r="8344" customFormat="false" ht="13" hidden="false" customHeight="false" outlineLevel="0" collapsed="false">
      <c r="A8344" s="0" t="n">
        <v>0.650222222093759</v>
      </c>
      <c r="B8344" s="0" t="n">
        <v>-0.596804356062636</v>
      </c>
      <c r="C8344" s="0" t="n">
        <v>-1.22781032339123</v>
      </c>
      <c r="D8344" s="0" t="n">
        <v>1.83010856247897</v>
      </c>
      <c r="E8344" s="0" t="n">
        <f aca="false" t="array" ref="E8344:H8344">MMULT(A8344:D8344,'Root matrix of resiudals'!$B$19:E$22)</f>
        <v>0.0243286788177443</v>
      </c>
      <c r="F8344" s="0" t="n">
        <v>-0.0198679209875868</v>
      </c>
      <c r="G8344" s="0" t="n">
        <v>-0.0190304567503365</v>
      </c>
      <c r="H8344" s="0" t="n">
        <v>0.0280029808197677</v>
      </c>
      <c r="I8344" s="3" t="n">
        <f aca="false" t="array" ref="I8344:L8344">MMULT('t+2'!I8344:L8344,'input - gretl'!$B$3:$E$6)+MMULT('Point forecasts'!$P$4:$T$4,'input - gretl'!$B$9:$E$13)+MMULT('t+2'!Q8344:S8344,'input - gretl'!$B$14:$E$16)+E8344:H8344</f>
        <v>0.0457288334536282</v>
      </c>
      <c r="J8344" s="3" t="n">
        <v>-0.0307886714082527</v>
      </c>
      <c r="K8344" s="3" t="n">
        <v>0.00587487468757043</v>
      </c>
      <c r="L8344" s="3" t="n">
        <v>0.0462923764588974</v>
      </c>
      <c r="M8344" s="0" t="n">
        <f aca="false">'t+2'!M8344+I8344</f>
        <v>0.153600657869285</v>
      </c>
      <c r="N8344" s="0" t="n">
        <f aca="false">'t+2'!N8344+J8344</f>
        <v>0.0304451983830644</v>
      </c>
      <c r="O8344" s="0" t="n">
        <f aca="false">'t+2'!O8344+K8344</f>
        <v>2.46975324718724</v>
      </c>
      <c r="P8344" s="0" t="n">
        <f aca="false">'t+2'!P8344+L8344</f>
        <v>1.77022710107718</v>
      </c>
      <c r="Q8344" s="0" t="n">
        <f aca="false" t="array" ref="Q8344:S8344">MMULT(M8344:P8344,'input - gretl'!$B$19:$D$22)+MMULT('Point forecasts'!$J$5:$O$5,'input - gretl'!$B$23:$D$28)</f>
        <v>13.9496112904194</v>
      </c>
      <c r="R8344" s="0" t="n">
        <v>6.83100480535617</v>
      </c>
      <c r="S8344" s="0" t="n">
        <v>10.1378461294321</v>
      </c>
      <c r="U8344" s="4" t="n">
        <f aca="false">NORMSDIST(-M8344/'rhos computation'!$B$11)-EXP(M8344+'rhos computation'!$B$11^2/2)*NORMSDIST(-M8344/'rhos computation'!$B$11-'rhos computation'!$B$11)</f>
        <v>0.00826102675788699</v>
      </c>
      <c r="V8344" s="4" t="n">
        <f aca="false">NORMSDIST(-N8344/'rhos computation'!$B$23)-EXP(N8344+'rhos computation'!$B$23^2/2)*NORMSDIST(-N8344/'rhos computation'!$B$23-'rhos computation'!$B$23)</f>
        <v>0.0101885937752531</v>
      </c>
      <c r="W8344" s="0" t="n">
        <f aca="false">NORMSDIST(-O8344)</f>
        <v>0.00676031394867359</v>
      </c>
      <c r="X8344" s="0" t="n">
        <f aca="false">NORMSDIST(-P8344)</f>
        <v>0.0383446581920656</v>
      </c>
    </row>
    <row r="8345" customFormat="false" ht="13" hidden="false" customHeight="false" outlineLevel="0" collapsed="false">
      <c r="A8345" s="0" t="n">
        <v>-1.81730138519499</v>
      </c>
      <c r="B8345" s="0" t="n">
        <v>-0.637583689894055</v>
      </c>
      <c r="C8345" s="0" t="n">
        <v>-0.63321922048465</v>
      </c>
      <c r="D8345" s="0" t="n">
        <v>1.95804761148836</v>
      </c>
      <c r="E8345" s="0" t="n">
        <f aca="false" t="array" ref="E8345:H8345">MMULT(A8345:D8345,'Root matrix of resiudals'!$B$19:E$22)</f>
        <v>-0.0809461147326574</v>
      </c>
      <c r="F8345" s="0" t="n">
        <v>-0.0244768838424339</v>
      </c>
      <c r="G8345" s="0" t="n">
        <v>-0.0124964159489083</v>
      </c>
      <c r="H8345" s="0" t="n">
        <v>0.031702143648367</v>
      </c>
      <c r="I8345" s="3" t="n">
        <f aca="false" t="array" ref="I8345:L8345">MMULT('t+2'!I8345:L8345,'input - gretl'!$B$3:$E$6)+MMULT('Point forecasts'!$P$4:$T$4,'input - gretl'!$B$9:$E$13)+MMULT('t+2'!Q8345:S8345,'input - gretl'!$B$14:$E$16)+E8345:H8345</f>
        <v>-0.0695936237553523</v>
      </c>
      <c r="J8345" s="3" t="n">
        <v>-0.00454485955013785</v>
      </c>
      <c r="K8345" s="3" t="n">
        <v>0.028187618590674</v>
      </c>
      <c r="L8345" s="3" t="n">
        <v>0.0310713049395964</v>
      </c>
      <c r="M8345" s="0" t="n">
        <f aca="false">'t+2'!M8345+I8345</f>
        <v>0.136317269952678</v>
      </c>
      <c r="N8345" s="0" t="n">
        <f aca="false">'t+2'!N8345+J8345</f>
        <v>0.0318409475062159</v>
      </c>
      <c r="O8345" s="0" t="n">
        <f aca="false">'t+2'!O8345+K8345</f>
        <v>2.48587626463863</v>
      </c>
      <c r="P8345" s="0" t="n">
        <f aca="false">'t+2'!P8345+L8345</f>
        <v>1.79066930895153</v>
      </c>
      <c r="Q8345" s="0" t="n">
        <f aca="false" t="array" ref="Q8345:S8345">MMULT(M8345:P8345,'input - gretl'!$B$19:$D$22)+MMULT('Point forecasts'!$J$5:$O$5,'input - gretl'!$B$23:$D$28)</f>
        <v>13.9323279025028</v>
      </c>
      <c r="R8345" s="0" t="n">
        <v>6.83240055447932</v>
      </c>
      <c r="S8345" s="0" t="n">
        <v>10.1345275850846</v>
      </c>
      <c r="U8345" s="4" t="n">
        <f aca="false">NORMSDIST(-M8345/'rhos computation'!$B$11)-EXP(M8345+'rhos computation'!$B$11^2/2)*NORMSDIST(-M8345/'rhos computation'!$B$11-'rhos computation'!$B$11)</f>
        <v>0.0105699924129834</v>
      </c>
      <c r="V8345" s="4" t="n">
        <f aca="false">NORMSDIST(-N8345/'rhos computation'!$B$23)-EXP(N8345+'rhos computation'!$B$23^2/2)*NORMSDIST(-N8345/'rhos computation'!$B$23-'rhos computation'!$B$23)</f>
        <v>0.00979703011924488</v>
      </c>
      <c r="W8345" s="0" t="n">
        <f aca="false">NORMSDIST(-O8345)</f>
        <v>0.00646164453055593</v>
      </c>
      <c r="X8345" s="0" t="n">
        <f aca="false">NORMSDIST(-P8345)</f>
        <v>0.0366731887907291</v>
      </c>
    </row>
    <row r="8346" customFormat="false" ht="13" hidden="false" customHeight="false" outlineLevel="0" collapsed="false">
      <c r="A8346" s="0" t="n">
        <v>0.0464792104578286</v>
      </c>
      <c r="B8346" s="0" t="n">
        <v>-1.38028318472358</v>
      </c>
      <c r="C8346" s="0" t="n">
        <v>-0.828789226973448</v>
      </c>
      <c r="D8346" s="0" t="n">
        <v>-1.29719038687668</v>
      </c>
      <c r="E8346" s="0" t="n">
        <f aca="false" t="array" ref="E8346:H8346">MMULT(A8346:D8346,'Root matrix of resiudals'!$B$19:E$22)</f>
        <v>-0.00165825428826754</v>
      </c>
      <c r="F8346" s="0" t="n">
        <v>-0.042393297331086</v>
      </c>
      <c r="G8346" s="0" t="n">
        <v>-0.0197403839180862</v>
      </c>
      <c r="H8346" s="0" t="n">
        <v>-0.022107181871869</v>
      </c>
      <c r="I8346" s="3" t="n">
        <f aca="false" t="array" ref="I8346:L8346">MMULT('t+2'!I8346:L8346,'input - gretl'!$B$3:$E$6)+MMULT('Point forecasts'!$P$4:$T$4,'input - gretl'!$B$9:$E$13)+MMULT('t+2'!Q8346:S8346,'input - gretl'!$B$14:$E$16)+E8346:H8346</f>
        <v>0.0119247149914356</v>
      </c>
      <c r="J8346" s="3" t="n">
        <v>-0.0261694962169234</v>
      </c>
      <c r="K8346" s="3" t="n">
        <v>0.00656704722082472</v>
      </c>
      <c r="L8346" s="3" t="n">
        <v>-0.0200577959158672</v>
      </c>
      <c r="M8346" s="0" t="n">
        <f aca="false">'t+2'!M8346+I8346</f>
        <v>0.174402888615112</v>
      </c>
      <c r="N8346" s="0" t="n">
        <f aca="false">'t+2'!N8346+J8346</f>
        <v>-0.0171859757107856</v>
      </c>
      <c r="O8346" s="0" t="n">
        <f aca="false">'t+2'!O8346+K8346</f>
        <v>2.46736760561451</v>
      </c>
      <c r="P8346" s="0" t="n">
        <f aca="false">'t+2'!P8346+L8346</f>
        <v>1.73966630652753</v>
      </c>
      <c r="Q8346" s="0" t="n">
        <f aca="false" t="array" ref="Q8346:S8346">MMULT(M8346:P8346,'input - gretl'!$B$19:$D$22)+MMULT('Point forecasts'!$J$5:$O$5,'input - gretl'!$B$23:$D$28)</f>
        <v>13.9704135211653</v>
      </c>
      <c r="R8346" s="0" t="n">
        <v>6.78337363126232</v>
      </c>
      <c r="S8346" s="0" t="n">
        <v>10.1645253315159</v>
      </c>
      <c r="U8346" s="4" t="n">
        <f aca="false">NORMSDIST(-M8346/'rhos computation'!$B$11)-EXP(M8346+'rhos computation'!$B$11^2/2)*NORMSDIST(-M8346/'rhos computation'!$B$11-'rhos computation'!$B$11)</f>
        <v>0.00604276279165007</v>
      </c>
      <c r="V8346" s="4" t="n">
        <f aca="false">NORMSDIST(-N8346/'rhos computation'!$B$23)-EXP(N8346+'rhos computation'!$B$23^2/2)*NORMSDIST(-N8346/'rhos computation'!$B$23-'rhos computation'!$B$23)</f>
        <v>0.0309203111306313</v>
      </c>
      <c r="W8346" s="0" t="n">
        <f aca="false">NORMSDIST(-O8346)</f>
        <v>0.00680552722445596</v>
      </c>
      <c r="X8346" s="0" t="n">
        <f aca="false">NORMSDIST(-P8346)</f>
        <v>0.0409588144608833</v>
      </c>
    </row>
    <row r="8347" customFormat="false" ht="13" hidden="false" customHeight="false" outlineLevel="0" collapsed="false">
      <c r="A8347" s="0" t="n">
        <v>0.90210481774459</v>
      </c>
      <c r="B8347" s="0" t="n">
        <v>0.614472608164897</v>
      </c>
      <c r="C8347" s="0" t="n">
        <v>0.418818665014841</v>
      </c>
      <c r="D8347" s="0" t="n">
        <v>-0.320761517891461</v>
      </c>
      <c r="E8347" s="0" t="n">
        <f aca="false" t="array" ref="E8347:H8347">MMULT(A8347:D8347,'Root matrix of resiudals'!$B$19:E$22)</f>
        <v>0.0407359140176319</v>
      </c>
      <c r="F8347" s="0" t="n">
        <v>0.0210820516652456</v>
      </c>
      <c r="G8347" s="0" t="n">
        <v>0.00970276845746061</v>
      </c>
      <c r="H8347" s="0" t="n">
        <v>-0.00503043434441675</v>
      </c>
      <c r="I8347" s="3" t="n">
        <f aca="false" t="array" ref="I8347:L8347">MMULT('t+2'!I8347:L8347,'input - gretl'!$B$3:$E$6)+MMULT('Point forecasts'!$P$4:$T$4,'input - gretl'!$B$9:$E$13)+MMULT('t+2'!Q8347:S8347,'input - gretl'!$B$14:$E$16)+E8347:H8347</f>
        <v>0.0125237493841199</v>
      </c>
      <c r="J8347" s="3" t="n">
        <v>0.00763637553111568</v>
      </c>
      <c r="K8347" s="3" t="n">
        <v>0.0199460866136237</v>
      </c>
      <c r="L8347" s="3" t="n">
        <v>-0.0153607728658114</v>
      </c>
      <c r="M8347" s="0" t="n">
        <f aca="false">'t+2'!M8347+I8347</f>
        <v>0.0811099994707428</v>
      </c>
      <c r="N8347" s="0" t="n">
        <f aca="false">'t+2'!N8347+J8347</f>
        <v>-0.00869408395518415</v>
      </c>
      <c r="O8347" s="0" t="n">
        <f aca="false">'t+2'!O8347+K8347</f>
        <v>2.40138861763973</v>
      </c>
      <c r="P8347" s="0" t="n">
        <f aca="false">'t+2'!P8347+L8347</f>
        <v>1.71947404219837</v>
      </c>
      <c r="Q8347" s="0" t="n">
        <f aca="false" t="array" ref="Q8347:S8347">MMULT(M8347:P8347,'input - gretl'!$B$19:$D$22)+MMULT('Point forecasts'!$J$5:$O$5,'input - gretl'!$B$23:$D$28)</f>
        <v>13.8771206320209</v>
      </c>
      <c r="R8347" s="0" t="n">
        <v>6.79186552301792</v>
      </c>
      <c r="S8347" s="0" t="n">
        <v>10.1177501965313</v>
      </c>
      <c r="U8347" s="4" t="n">
        <f aca="false">NORMSDIST(-M8347/'rhos computation'!$B$11)-EXP(M8347+'rhos computation'!$B$11^2/2)*NORMSDIST(-M8347/'rhos computation'!$B$11-'rhos computation'!$B$11)</f>
        <v>0.0214833014323267</v>
      </c>
      <c r="V8347" s="4" t="n">
        <f aca="false">NORMSDIST(-N8347/'rhos computation'!$B$23)-EXP(N8347+'rhos computation'!$B$23^2/2)*NORMSDIST(-N8347/'rhos computation'!$B$23-'rhos computation'!$B$23)</f>
        <v>0.0261470205562192</v>
      </c>
      <c r="W8347" s="0" t="n">
        <f aca="false">NORMSDIST(-O8347)</f>
        <v>0.00816649025619097</v>
      </c>
      <c r="X8347" s="0" t="n">
        <f aca="false">NORMSDIST(-P8347)</f>
        <v>0.0427640451336274</v>
      </c>
    </row>
    <row r="8348" customFormat="false" ht="13" hidden="false" customHeight="false" outlineLevel="0" collapsed="false">
      <c r="A8348" s="0" t="n">
        <v>1.72087645871753</v>
      </c>
      <c r="B8348" s="0" t="n">
        <v>2.13299382249076</v>
      </c>
      <c r="C8348" s="0" t="n">
        <v>0.276069766528718</v>
      </c>
      <c r="D8348" s="0" t="n">
        <v>1.0601003431687</v>
      </c>
      <c r="E8348" s="0" t="n">
        <f aca="false" t="array" ref="E8348:H8348">MMULT(A8348:D8348,'Root matrix of resiudals'!$B$19:E$22)</f>
        <v>0.0785981524520148</v>
      </c>
      <c r="F8348" s="0" t="n">
        <v>0.065901497167839</v>
      </c>
      <c r="G8348" s="0" t="n">
        <v>0.0154473103080502</v>
      </c>
      <c r="H8348" s="0" t="n">
        <v>0.0169996123100991</v>
      </c>
      <c r="I8348" s="3" t="n">
        <f aca="false" t="array" ref="I8348:L8348">MMULT('t+2'!I8348:L8348,'input - gretl'!$B$3:$E$6)+MMULT('Point forecasts'!$P$4:$T$4,'input - gretl'!$B$9:$E$13)+MMULT('t+2'!Q8348:S8348,'input - gretl'!$B$14:$E$16)+E8348:H8348</f>
        <v>0.0604265990148876</v>
      </c>
      <c r="J8348" s="3" t="n">
        <v>0.0860420600547774</v>
      </c>
      <c r="K8348" s="3" t="n">
        <v>0.0423770988564924</v>
      </c>
      <c r="L8348" s="3" t="n">
        <v>0.0256513193144905</v>
      </c>
      <c r="M8348" s="0" t="n">
        <f aca="false">'t+2'!M8348+I8348</f>
        <v>0.247250603761278</v>
      </c>
      <c r="N8348" s="0" t="n">
        <f aca="false">'t+2'!N8348+J8348</f>
        <v>0.0942177662855921</v>
      </c>
      <c r="O8348" s="0" t="n">
        <f aca="false">'t+2'!O8348+K8348</f>
        <v>2.49283508101251</v>
      </c>
      <c r="P8348" s="0" t="n">
        <f aca="false">'t+2'!P8348+L8348</f>
        <v>1.76461537183158</v>
      </c>
      <c r="Q8348" s="0" t="n">
        <f aca="false" t="array" ref="Q8348:S8348">MMULT(M8348:P8348,'input - gretl'!$B$19:$D$22)+MMULT('Point forecasts'!$J$5:$O$5,'input - gretl'!$B$23:$D$28)</f>
        <v>14.0432612363114</v>
      </c>
      <c r="R8348" s="0" t="n">
        <v>6.89477737325869</v>
      </c>
      <c r="S8348" s="0" t="n">
        <v>10.1662649983564</v>
      </c>
      <c r="U8348" s="4" t="n">
        <f aca="false">NORMSDIST(-M8348/'rhos computation'!$B$11)-EXP(M8348+'rhos computation'!$B$11^2/2)*NORMSDIST(-M8348/'rhos computation'!$B$11-'rhos computation'!$B$11)</f>
        <v>0.00175158247669395</v>
      </c>
      <c r="V8348" s="4" t="n">
        <f aca="false">NORMSDIST(-N8348/'rhos computation'!$B$23)-EXP(N8348+'rhos computation'!$B$23^2/2)*NORMSDIST(-N8348/'rhos computation'!$B$23-'rhos computation'!$B$23)</f>
        <v>0.00108839508433047</v>
      </c>
      <c r="W8348" s="0" t="n">
        <f aca="false">NORMSDIST(-O8348)</f>
        <v>0.00633638462823182</v>
      </c>
      <c r="X8348" s="0" t="n">
        <f aca="false">NORMSDIST(-P8348)</f>
        <v>0.0388142151157029</v>
      </c>
    </row>
    <row r="8349" customFormat="false" ht="13" hidden="false" customHeight="false" outlineLevel="0" collapsed="false">
      <c r="A8349" s="0" t="n">
        <v>2.28734778824768</v>
      </c>
      <c r="B8349" s="0" t="n">
        <v>-0.433728918901308</v>
      </c>
      <c r="C8349" s="0" t="n">
        <v>-0.126418508411825</v>
      </c>
      <c r="D8349" s="0" t="n">
        <v>-1.94216887907901</v>
      </c>
      <c r="E8349" s="0" t="n">
        <f aca="false" t="array" ref="E8349:H8349">MMULT(A8349:D8349,'Root matrix of resiudals'!$B$19:E$22)</f>
        <v>0.0977430544464412</v>
      </c>
      <c r="F8349" s="0" t="n">
        <v>-0.00779490535606691</v>
      </c>
      <c r="G8349" s="0" t="n">
        <v>-0.00299318103413415</v>
      </c>
      <c r="H8349" s="0" t="n">
        <v>-0.0325647743858771</v>
      </c>
      <c r="I8349" s="3" t="n">
        <f aca="false" t="array" ref="I8349:L8349">MMULT('t+2'!I8349:L8349,'input - gretl'!$B$3:$E$6)+MMULT('Point forecasts'!$P$4:$T$4,'input - gretl'!$B$9:$E$13)+MMULT('t+2'!Q8349:S8349,'input - gretl'!$B$14:$E$16)+E8349:H8349</f>
        <v>0.103045027863042</v>
      </c>
      <c r="J8349" s="3" t="n">
        <v>0.00280547017937399</v>
      </c>
      <c r="K8349" s="3" t="n">
        <v>0.0128591170616164</v>
      </c>
      <c r="L8349" s="3" t="n">
        <v>-0.0396312977305972</v>
      </c>
      <c r="M8349" s="0" t="n">
        <f aca="false">'t+2'!M8349+I8349</f>
        <v>0.145779224319131</v>
      </c>
      <c r="N8349" s="0" t="n">
        <f aca="false">'t+2'!N8349+J8349</f>
        <v>-0.0321096260384534</v>
      </c>
      <c r="O8349" s="0" t="n">
        <f aca="false">'t+2'!O8349+K8349</f>
        <v>2.39529364944646</v>
      </c>
      <c r="P8349" s="0" t="n">
        <f aca="false">'t+2'!P8349+L8349</f>
        <v>1.71269176536419</v>
      </c>
      <c r="Q8349" s="0" t="n">
        <f aca="false" t="array" ref="Q8349:S8349">MMULT(M8349:P8349,'input - gretl'!$B$19:$D$22)+MMULT('Point forecasts'!$J$5:$O$5,'input - gretl'!$B$23:$D$28)</f>
        <v>13.9417898568693</v>
      </c>
      <c r="R8349" s="0" t="n">
        <v>6.76844998093465</v>
      </c>
      <c r="S8349" s="0" t="n">
        <v>10.1181055127212</v>
      </c>
      <c r="U8349" s="4" t="n">
        <f aca="false">NORMSDIST(-M8349/'rhos computation'!$B$11)-EXP(M8349+'rhos computation'!$B$11^2/2)*NORMSDIST(-M8349/'rhos computation'!$B$11-'rhos computation'!$B$11)</f>
        <v>0.00924949214381854</v>
      </c>
      <c r="V8349" s="4" t="n">
        <f aca="false">NORMSDIST(-N8349/'rhos computation'!$B$23)-EXP(N8349+'rhos computation'!$B$23^2/2)*NORMSDIST(-N8349/'rhos computation'!$B$23-'rhos computation'!$B$23)</f>
        <v>0.0403648694291114</v>
      </c>
      <c r="W8349" s="0" t="n">
        <f aca="false">NORMSDIST(-O8349)</f>
        <v>0.00830352952922716</v>
      </c>
      <c r="X8349" s="0" t="n">
        <f aca="false">NORMSDIST(-P8349)</f>
        <v>0.0433846304361303</v>
      </c>
    </row>
    <row r="8350" customFormat="false" ht="13" hidden="false" customHeight="false" outlineLevel="0" collapsed="false">
      <c r="A8350" s="0" t="n">
        <v>0.165677202697344</v>
      </c>
      <c r="B8350" s="0" t="n">
        <v>0.492328943720511</v>
      </c>
      <c r="C8350" s="0" t="n">
        <v>0.884893927731503</v>
      </c>
      <c r="D8350" s="0" t="n">
        <v>-0.0134721265024006</v>
      </c>
      <c r="E8350" s="0" t="n">
        <f aca="false" t="array" ref="E8350:H8350">MMULT(A8350:D8350,'Root matrix of resiudals'!$B$19:E$22)</f>
        <v>0.0093213568243548</v>
      </c>
      <c r="F8350" s="0" t="n">
        <v>0.0176182858503392</v>
      </c>
      <c r="G8350" s="0" t="n">
        <v>0.0162174669513802</v>
      </c>
      <c r="H8350" s="0" t="n">
        <v>0.000763697489384289</v>
      </c>
      <c r="I8350" s="3" t="n">
        <f aca="false" t="array" ref="I8350:L8350">MMULT('t+2'!I8350:L8350,'input - gretl'!$B$3:$E$6)+MMULT('Point forecasts'!$P$4:$T$4,'input - gretl'!$B$9:$E$13)+MMULT('t+2'!Q8350:S8350,'input - gretl'!$B$14:$E$16)+E8350:H8350</f>
        <v>-0.0261170266308509</v>
      </c>
      <c r="J8350" s="3" t="n">
        <v>0.00812491898155608</v>
      </c>
      <c r="K8350" s="3" t="n">
        <v>0.0271246932106048</v>
      </c>
      <c r="L8350" s="3" t="n">
        <v>0.00246722637680349</v>
      </c>
      <c r="M8350" s="0" t="n">
        <f aca="false">'t+2'!M8350+I8350</f>
        <v>0.0789741506297407</v>
      </c>
      <c r="N8350" s="0" t="n">
        <f aca="false">'t+2'!N8350+J8350</f>
        <v>-0.00450584592800496</v>
      </c>
      <c r="O8350" s="0" t="n">
        <f aca="false">'t+2'!O8350+K8350</f>
        <v>2.41858081041917</v>
      </c>
      <c r="P8350" s="0" t="n">
        <f aca="false">'t+2'!P8350+L8350</f>
        <v>1.72588847394139</v>
      </c>
      <c r="Q8350" s="0" t="n">
        <f aca="false" t="array" ref="Q8350:S8350">MMULT(M8350:P8350,'input - gretl'!$B$19:$D$22)+MMULT('Point forecasts'!$J$5:$O$5,'input - gretl'!$B$23:$D$28)</f>
        <v>13.8749847831799</v>
      </c>
      <c r="R8350" s="0" t="n">
        <v>6.7960537610451</v>
      </c>
      <c r="S8350" s="0" t="n">
        <v>10.1288419440016</v>
      </c>
      <c r="U8350" s="4" t="n">
        <f aca="false">NORMSDIST(-M8350/'rhos computation'!$B$11)-EXP(M8350+'rhos computation'!$B$11^2/2)*NORMSDIST(-M8350/'rhos computation'!$B$11-'rhos computation'!$B$11)</f>
        <v>0.0220300281461572</v>
      </c>
      <c r="V8350" s="4" t="n">
        <f aca="false">NORMSDIST(-N8350/'rhos computation'!$B$23)-EXP(N8350+'rhos computation'!$B$23^2/2)*NORMSDIST(-N8350/'rhos computation'!$B$23-'rhos computation'!$B$23)</f>
        <v>0.0239628804567056</v>
      </c>
      <c r="W8350" s="0" t="n">
        <f aca="false">NORMSDIST(-O8350)</f>
        <v>0.00779059212878541</v>
      </c>
      <c r="X8350" s="0" t="n">
        <f aca="false">NORMSDIST(-P8350)</f>
        <v>0.0421837393532441</v>
      </c>
    </row>
    <row r="8351" customFormat="false" ht="13" hidden="false" customHeight="false" outlineLevel="0" collapsed="false">
      <c r="A8351" s="0" t="n">
        <v>1.0816561690162</v>
      </c>
      <c r="B8351" s="0" t="n">
        <v>-0.238890357934472</v>
      </c>
      <c r="C8351" s="0" t="n">
        <v>0.426024505945963</v>
      </c>
      <c r="D8351" s="0" t="n">
        <v>-0.304265472551288</v>
      </c>
      <c r="E8351" s="0" t="n">
        <f aca="false" t="array" ref="E8351:H8351">MMULT(A8351:D8351,'Root matrix of resiudals'!$B$19:E$22)</f>
        <v>0.0465098590167503</v>
      </c>
      <c r="F8351" s="0" t="n">
        <v>-0.00286686317490867</v>
      </c>
      <c r="G8351" s="0" t="n">
        <v>0.00699566122689573</v>
      </c>
      <c r="H8351" s="0" t="n">
        <v>-0.00487928217128721</v>
      </c>
      <c r="I8351" s="3" t="n">
        <f aca="false" t="array" ref="I8351:L8351">MMULT('t+2'!I8351:L8351,'input - gretl'!$B$3:$E$6)+MMULT('Point forecasts'!$P$4:$T$4,'input - gretl'!$B$9:$E$13)+MMULT('t+2'!Q8351:S8351,'input - gretl'!$B$14:$E$16)+E8351:H8351</f>
        <v>0.00940532568599826</v>
      </c>
      <c r="J8351" s="3" t="n">
        <v>0.0488186437418745</v>
      </c>
      <c r="K8351" s="3" t="n">
        <v>0.0235603824724561</v>
      </c>
      <c r="L8351" s="3" t="n">
        <v>-0.0146000275216257</v>
      </c>
      <c r="M8351" s="0" t="n">
        <f aca="false">'t+2'!M8351+I8351</f>
        <v>0.156853224530904</v>
      </c>
      <c r="N8351" s="0" t="n">
        <f aca="false">'t+2'!N8351+J8351</f>
        <v>-0.0246281070238552</v>
      </c>
      <c r="O8351" s="0" t="n">
        <f aca="false">'t+2'!O8351+K8351</f>
        <v>2.45492863834679</v>
      </c>
      <c r="P8351" s="0" t="n">
        <f aca="false">'t+2'!P8351+L8351</f>
        <v>1.74976562336817</v>
      </c>
      <c r="Q8351" s="0" t="n">
        <f aca="false" t="array" ref="Q8351:S8351">MMULT(M8351:P8351,'input - gretl'!$B$19:$D$22)+MMULT('Point forecasts'!$J$5:$O$5,'input - gretl'!$B$23:$D$28)</f>
        <v>13.9528638570811</v>
      </c>
      <c r="R8351" s="0" t="n">
        <v>6.77593149994925</v>
      </c>
      <c r="S8351" s="0" t="n">
        <v>10.1424814089668</v>
      </c>
      <c r="U8351" s="4" t="n">
        <f aca="false">NORMSDIST(-M8351/'rhos computation'!$B$11)-EXP(M8351+'rhos computation'!$B$11^2/2)*NORMSDIST(-M8351/'rhos computation'!$B$11-'rhos computation'!$B$11)</f>
        <v>0.00787601692014071</v>
      </c>
      <c r="V8351" s="4" t="n">
        <f aca="false">NORMSDIST(-N8351/'rhos computation'!$B$23)-EXP(N8351+'rhos computation'!$B$23^2/2)*NORMSDIST(-N8351/'rhos computation'!$B$23-'rhos computation'!$B$23)</f>
        <v>0.0354690562986317</v>
      </c>
      <c r="W8351" s="0" t="n">
        <f aca="false">NORMSDIST(-O8351)</f>
        <v>0.00704562791444877</v>
      </c>
      <c r="X8351" s="0" t="n">
        <f aca="false">NORMSDIST(-P8351)</f>
        <v>0.0400793823985816</v>
      </c>
    </row>
    <row r="8352" customFormat="false" ht="13" hidden="false" customHeight="false" outlineLevel="0" collapsed="false">
      <c r="A8352" s="0" t="n">
        <v>0.754321706416537</v>
      </c>
      <c r="B8352" s="0" t="n">
        <v>-0.958232925094585</v>
      </c>
      <c r="C8352" s="0" t="n">
        <v>-3.59468666314625</v>
      </c>
      <c r="D8352" s="0" t="n">
        <v>-1.05742949244231</v>
      </c>
      <c r="E8352" s="0" t="n">
        <f aca="false" t="array" ref="E8352:H8352">MMULT(A8352:D8352,'Root matrix of resiudals'!$B$19:E$22)</f>
        <v>0.0261583988433453</v>
      </c>
      <c r="F8352" s="0" t="n">
        <v>-0.0386466890086269</v>
      </c>
      <c r="G8352" s="0" t="n">
        <v>-0.0616500147262538</v>
      </c>
      <c r="H8352" s="0" t="n">
        <v>-0.0216275209332618</v>
      </c>
      <c r="I8352" s="3" t="n">
        <f aca="false" t="array" ref="I8352:L8352">MMULT('t+2'!I8352:L8352,'input - gretl'!$B$3:$E$6)+MMULT('Point forecasts'!$P$4:$T$4,'input - gretl'!$B$9:$E$13)+MMULT('t+2'!Q8352:S8352,'input - gretl'!$B$14:$E$16)+E8352:H8352</f>
        <v>-0.0247683729939579</v>
      </c>
      <c r="J8352" s="3" t="n">
        <v>-0.0630920586601297</v>
      </c>
      <c r="K8352" s="3" t="n">
        <v>-0.0613816990974854</v>
      </c>
      <c r="L8352" s="3" t="n">
        <v>-0.0314945619031255</v>
      </c>
      <c r="M8352" s="0" t="n">
        <f aca="false">'t+2'!M8352+I8352</f>
        <v>0.0606430137882846</v>
      </c>
      <c r="N8352" s="0" t="n">
        <f aca="false">'t+2'!N8352+J8352</f>
        <v>-0.0868641350414113</v>
      </c>
      <c r="O8352" s="0" t="n">
        <f aca="false">'t+2'!O8352+K8352</f>
        <v>2.33027921414965</v>
      </c>
      <c r="P8352" s="0" t="n">
        <f aca="false">'t+2'!P8352+L8352</f>
        <v>1.69805694000346</v>
      </c>
      <c r="Q8352" s="0" t="n">
        <f aca="false" t="array" ref="Q8352:S8352">MMULT(M8352:P8352,'input - gretl'!$B$19:$D$22)+MMULT('Point forecasts'!$J$5:$O$5,'input - gretl'!$B$23:$D$28)</f>
        <v>13.8566536463384</v>
      </c>
      <c r="R8352" s="0" t="n">
        <v>6.71369547193169</v>
      </c>
      <c r="S8352" s="0" t="n">
        <v>10.0670095280837</v>
      </c>
      <c r="U8352" s="4" t="n">
        <f aca="false">NORMSDIST(-M8352/'rhos computation'!$B$11)-EXP(M8352+'rhos computation'!$B$11^2/2)*NORMSDIST(-M8352/'rhos computation'!$B$11-'rhos computation'!$B$11)</f>
        <v>0.027147387447896</v>
      </c>
      <c r="V8352" s="4" t="n">
        <f aca="false">NORMSDIST(-N8352/'rhos computation'!$B$23)-EXP(N8352+'rhos computation'!$B$23^2/2)*NORMSDIST(-N8352/'rhos computation'!$B$23-'rhos computation'!$B$23)</f>
        <v>0.083282410269885</v>
      </c>
      <c r="W8352" s="0" t="n">
        <f aca="false">NORMSDIST(-O8352)</f>
        <v>0.00989569931022323</v>
      </c>
      <c r="X8352" s="0" t="n">
        <f aca="false">NORMSDIST(-P8352)</f>
        <v>0.0447485077943478</v>
      </c>
    </row>
    <row r="8353" customFormat="false" ht="13" hidden="false" customHeight="false" outlineLevel="0" collapsed="false">
      <c r="A8353" s="0" t="n">
        <v>0.978483301287593</v>
      </c>
      <c r="B8353" s="0" t="n">
        <v>0.132573570400506</v>
      </c>
      <c r="C8353" s="0" t="n">
        <v>0.137600231119357</v>
      </c>
      <c r="D8353" s="0" t="n">
        <v>1.15870444021322</v>
      </c>
      <c r="E8353" s="0" t="n">
        <f aca="false" t="array" ref="E8353:H8353">MMULT(A8353:D8353,'Root matrix of resiudals'!$B$19:E$22)</f>
        <v>0.0420078811438559</v>
      </c>
      <c r="F8353" s="0" t="n">
        <v>0.00657354838853788</v>
      </c>
      <c r="G8353" s="0" t="n">
        <v>0.00522926206023408</v>
      </c>
      <c r="H8353" s="0" t="n">
        <v>0.0185939975588927</v>
      </c>
      <c r="I8353" s="3" t="n">
        <f aca="false" t="array" ref="I8353:L8353">MMULT('t+2'!I8353:L8353,'input - gretl'!$B$3:$E$6)+MMULT('Point forecasts'!$P$4:$T$4,'input - gretl'!$B$9:$E$13)+MMULT('t+2'!Q8353:S8353,'input - gretl'!$B$14:$E$16)+E8353:H8353</f>
        <v>-0.0184554479887983</v>
      </c>
      <c r="J8353" s="3" t="n">
        <v>-0.00501262479713513</v>
      </c>
      <c r="K8353" s="3" t="n">
        <v>0.0271062729060495</v>
      </c>
      <c r="L8353" s="3" t="n">
        <v>0.00937386805161001</v>
      </c>
      <c r="M8353" s="0" t="n">
        <f aca="false">'t+2'!M8353+I8353</f>
        <v>0.107454993421665</v>
      </c>
      <c r="N8353" s="0" t="n">
        <f aca="false">'t+2'!N8353+J8353</f>
        <v>-0.00890761144448455</v>
      </c>
      <c r="O8353" s="0" t="n">
        <f aca="false">'t+2'!O8353+K8353</f>
        <v>2.43913746659603</v>
      </c>
      <c r="P8353" s="0" t="n">
        <f aca="false">'t+2'!P8353+L8353</f>
        <v>1.79750657724302</v>
      </c>
      <c r="Q8353" s="0" t="n">
        <f aca="false" t="array" ref="Q8353:S8353">MMULT(M8353:P8353,'input - gretl'!$B$19:$D$22)+MMULT('Point forecasts'!$J$5:$O$5,'input - gretl'!$B$23:$D$28)</f>
        <v>13.9034656259718</v>
      </c>
      <c r="R8353" s="0" t="n">
        <v>6.79165199552862</v>
      </c>
      <c r="S8353" s="0" t="n">
        <v>10.0812862030334</v>
      </c>
      <c r="U8353" s="4" t="n">
        <f aca="false">NORMSDIST(-M8353/'rhos computation'!$B$11)-EXP(M8353+'rhos computation'!$B$11^2/2)*NORMSDIST(-M8353/'rhos computation'!$B$11-'rhos computation'!$B$11)</f>
        <v>0.0155389057483861</v>
      </c>
      <c r="V8353" s="4" t="n">
        <f aca="false">NORMSDIST(-N8353/'rhos computation'!$B$23)-EXP(N8353+'rhos computation'!$B$23^2/2)*NORMSDIST(-N8353/'rhos computation'!$B$23-'rhos computation'!$B$23)</f>
        <v>0.0262614197958432</v>
      </c>
      <c r="W8353" s="0" t="n">
        <f aca="false">NORMSDIST(-O8353)</f>
        <v>0.00736118330273932</v>
      </c>
      <c r="X8353" s="0" t="n">
        <f aca="false">NORMSDIST(-P8353)</f>
        <v>0.036127617452252</v>
      </c>
    </row>
    <row r="8354" customFormat="false" ht="13" hidden="false" customHeight="false" outlineLevel="0" collapsed="false">
      <c r="A8354" s="0" t="n">
        <v>0.590586079657284</v>
      </c>
      <c r="B8354" s="0" t="n">
        <v>-1.11209876814503</v>
      </c>
      <c r="C8354" s="0" t="n">
        <v>0.752863133209355</v>
      </c>
      <c r="D8354" s="0" t="n">
        <v>-1.32636320913487</v>
      </c>
      <c r="E8354" s="0" t="n">
        <f aca="false" t="array" ref="E8354:H8354">MMULT(A8354:D8354,'Root matrix of resiudals'!$B$19:E$22)</f>
        <v>0.0242586890615157</v>
      </c>
      <c r="F8354" s="0" t="n">
        <v>-0.0278218253129989</v>
      </c>
      <c r="G8354" s="0" t="n">
        <v>0.00735046943895686</v>
      </c>
      <c r="H8354" s="0" t="n">
        <v>-0.0209599184842847</v>
      </c>
      <c r="I8354" s="3" t="n">
        <f aca="false" t="array" ref="I8354:L8354">MMULT('t+2'!I8354:L8354,'input - gretl'!$B$3:$E$6)+MMULT('Point forecasts'!$P$4:$T$4,'input - gretl'!$B$9:$E$13)+MMULT('t+2'!Q8354:S8354,'input - gretl'!$B$14:$E$16)+E8354:H8354</f>
        <v>0.00438779994021552</v>
      </c>
      <c r="J8354" s="3" t="n">
        <v>0.00565357616916721</v>
      </c>
      <c r="K8354" s="3" t="n">
        <v>0.0308679039044342</v>
      </c>
      <c r="L8354" s="3" t="n">
        <v>-0.0257687772947338</v>
      </c>
      <c r="M8354" s="0" t="n">
        <f aca="false">'t+2'!M8354+I8354</f>
        <v>0.181961523181816</v>
      </c>
      <c r="N8354" s="0" t="n">
        <f aca="false">'t+2'!N8354+J8354</f>
        <v>-0.0195449026731876</v>
      </c>
      <c r="O8354" s="0" t="n">
        <f aca="false">'t+2'!O8354+K8354</f>
        <v>2.45646010945089</v>
      </c>
      <c r="P8354" s="0" t="n">
        <f aca="false">'t+2'!P8354+L8354</f>
        <v>1.70764656739948</v>
      </c>
      <c r="Q8354" s="0" t="n">
        <f aca="false" t="array" ref="Q8354:S8354">MMULT(M8354:P8354,'input - gretl'!$B$19:$D$22)+MMULT('Point forecasts'!$J$5:$O$5,'input - gretl'!$B$23:$D$28)</f>
        <v>13.977972155732</v>
      </c>
      <c r="R8354" s="0" t="n">
        <v>6.78101470429991</v>
      </c>
      <c r="S8354" s="0" t="n">
        <v>10.18407020825</v>
      </c>
      <c r="U8354" s="4" t="n">
        <f aca="false">NORMSDIST(-M8354/'rhos computation'!$B$11)-EXP(M8354+'rhos computation'!$B$11^2/2)*NORMSDIST(-M8354/'rhos computation'!$B$11-'rhos computation'!$B$11)</f>
        <v>0.00537002880017642</v>
      </c>
      <c r="V8354" s="4" t="n">
        <f aca="false">NORMSDIST(-N8354/'rhos computation'!$B$23)-EXP(N8354+'rhos computation'!$B$23^2/2)*NORMSDIST(-N8354/'rhos computation'!$B$23-'rhos computation'!$B$23)</f>
        <v>0.032326096472862</v>
      </c>
      <c r="W8354" s="0" t="n">
        <f aca="false">NORMSDIST(-O8354)</f>
        <v>0.00701566895017412</v>
      </c>
      <c r="X8354" s="0" t="n">
        <f aca="false">NORMSDIST(-P8354)</f>
        <v>0.0438509710933128</v>
      </c>
    </row>
    <row r="8355" customFormat="false" ht="13" hidden="false" customHeight="false" outlineLevel="0" collapsed="false">
      <c r="A8355" s="0" t="n">
        <v>-0.731403684481507</v>
      </c>
      <c r="B8355" s="0" t="n">
        <v>-0.193578171131529</v>
      </c>
      <c r="C8355" s="0" t="n">
        <v>1.08091856363799</v>
      </c>
      <c r="D8355" s="0" t="n">
        <v>-0.113612660865449</v>
      </c>
      <c r="E8355" s="0" t="n">
        <f aca="false" t="array" ref="E8355:H8355">MMULT(A8355:D8355,'Root matrix of resiudals'!$B$19:E$22)</f>
        <v>-0.0304400476525687</v>
      </c>
      <c r="F8355" s="0" t="n">
        <v>-0.00331351830280063</v>
      </c>
      <c r="G8355" s="0" t="n">
        <v>0.015690931352368</v>
      </c>
      <c r="H8355" s="0" t="n">
        <v>-0.000338338338115502</v>
      </c>
      <c r="I8355" s="3" t="n">
        <f aca="false" t="array" ref="I8355:L8355">MMULT('t+2'!I8355:L8355,'input - gretl'!$B$3:$E$6)+MMULT('Point forecasts'!$P$4:$T$4,'input - gretl'!$B$9:$E$13)+MMULT('t+2'!Q8355:S8355,'input - gretl'!$B$14:$E$16)+E8355:H8355</f>
        <v>-0.0764145279157426</v>
      </c>
      <c r="J8355" s="3" t="n">
        <v>-0.0193305042149135</v>
      </c>
      <c r="K8355" s="3" t="n">
        <v>0.0431274169835007</v>
      </c>
      <c r="L8355" s="3" t="n">
        <v>0.00926577217982635</v>
      </c>
      <c r="M8355" s="0" t="n">
        <f aca="false">'t+2'!M8355+I8355</f>
        <v>0.0740222238994413</v>
      </c>
      <c r="N8355" s="0" t="n">
        <f aca="false">'t+2'!N8355+J8355</f>
        <v>0.0110104776594136</v>
      </c>
      <c r="O8355" s="0" t="n">
        <f aca="false">'t+2'!O8355+K8355</f>
        <v>2.47723195242794</v>
      </c>
      <c r="P8355" s="0" t="n">
        <f aca="false">'t+2'!P8355+L8355</f>
        <v>1.78466511271996</v>
      </c>
      <c r="Q8355" s="0" t="n">
        <f aca="false" t="array" ref="Q8355:S8355">MMULT(M8355:P8355,'input - gretl'!$B$19:$D$22)+MMULT('Point forecasts'!$J$5:$O$5,'input - gretl'!$B$23:$D$28)</f>
        <v>13.8700328564496</v>
      </c>
      <c r="R8355" s="0" t="n">
        <v>6.81157008463252</v>
      </c>
      <c r="S8355" s="0" t="n">
        <v>10.1315935637</v>
      </c>
      <c r="U8355" s="4" t="n">
        <f aca="false">NORMSDIST(-M8355/'rhos computation'!$B$11)-EXP(M8355+'rhos computation'!$B$11^2/2)*NORMSDIST(-M8355/'rhos computation'!$B$11-'rhos computation'!$B$11)</f>
        <v>0.0233367491013682</v>
      </c>
      <c r="V8355" s="4" t="n">
        <f aca="false">NORMSDIST(-N8355/'rhos computation'!$B$23)-EXP(N8355+'rhos computation'!$B$23^2/2)*NORMSDIST(-N8355/'rhos computation'!$B$23-'rhos computation'!$B$23)</f>
        <v>0.0168749146699014</v>
      </c>
      <c r="W8355" s="0" t="n">
        <f aca="false">NORMSDIST(-O8355)</f>
        <v>0.00662029111127528</v>
      </c>
      <c r="X8355" s="0" t="n">
        <f aca="false">NORMSDIST(-P8355)</f>
        <v>0.0371578264960075</v>
      </c>
    </row>
    <row r="8356" customFormat="false" ht="13" hidden="false" customHeight="false" outlineLevel="0" collapsed="false">
      <c r="A8356" s="0" t="n">
        <v>-0.521213696304827</v>
      </c>
      <c r="B8356" s="0" t="n">
        <v>0.10368242624456</v>
      </c>
      <c r="C8356" s="0" t="n">
        <v>-0.158025495799221</v>
      </c>
      <c r="D8356" s="0" t="n">
        <v>0.167563326960756</v>
      </c>
      <c r="E8356" s="0" t="n">
        <f aca="false" t="array" ref="E8356:H8356">MMULT(A8356:D8356,'Root matrix of resiudals'!$B$19:E$22)</f>
        <v>-0.0223870544339271</v>
      </c>
      <c r="F8356" s="0" t="n">
        <v>0.00122590614530829</v>
      </c>
      <c r="G8356" s="0" t="n">
        <v>-0.00262638096167526</v>
      </c>
      <c r="H8356" s="0" t="n">
        <v>0.00274446225862025</v>
      </c>
      <c r="I8356" s="3" t="n">
        <f aca="false" t="array" ref="I8356:L8356">MMULT('t+2'!I8356:L8356,'input - gretl'!$B$3:$E$6)+MMULT('Point forecasts'!$P$4:$T$4,'input - gretl'!$B$9:$E$13)+MMULT('t+2'!Q8356:S8356,'input - gretl'!$B$14:$E$16)+E8356:H8356</f>
        <v>-0.0661821239289613</v>
      </c>
      <c r="J8356" s="3" t="n">
        <v>-0.00280199599175787</v>
      </c>
      <c r="K8356" s="3" t="n">
        <v>0.010727862896478</v>
      </c>
      <c r="L8356" s="3" t="n">
        <v>0.00670729118396952</v>
      </c>
      <c r="M8356" s="0" t="n">
        <f aca="false">'t+2'!M8356+I8356</f>
        <v>0.00709575769824852</v>
      </c>
      <c r="N8356" s="0" t="n">
        <f aca="false">'t+2'!N8356+J8356</f>
        <v>-0.0124848316699873</v>
      </c>
      <c r="O8356" s="0" t="n">
        <f aca="false">'t+2'!O8356+K8356</f>
        <v>2.40297100191817</v>
      </c>
      <c r="P8356" s="0" t="n">
        <f aca="false">'t+2'!P8356+L8356</f>
        <v>1.73170230487301</v>
      </c>
      <c r="Q8356" s="0" t="n">
        <f aca="false" t="array" ref="Q8356:S8356">MMULT(M8356:P8356,'input - gretl'!$B$19:$D$22)+MMULT('Point forecasts'!$J$5:$O$5,'input - gretl'!$B$23:$D$28)</f>
        <v>13.8031063902484</v>
      </c>
      <c r="R8356" s="0" t="n">
        <v>6.78807477530311</v>
      </c>
      <c r="S8356" s="0" t="n">
        <v>10.107702891593</v>
      </c>
      <c r="U8356" s="4" t="n">
        <f aca="false">NORMSDIST(-M8356/'rhos computation'!$B$11)-EXP(M8356+'rhos computation'!$B$11^2/2)*NORMSDIST(-M8356/'rhos computation'!$B$11-'rhos computation'!$B$11)</f>
        <v>0.0467331070055517</v>
      </c>
      <c r="V8356" s="4" t="n">
        <f aca="false">NORMSDIST(-N8356/'rhos computation'!$B$23)-EXP(N8356+'rhos computation'!$B$23^2/2)*NORMSDIST(-N8356/'rhos computation'!$B$23-'rhos computation'!$B$23)</f>
        <v>0.0282214347460072</v>
      </c>
      <c r="W8356" s="0" t="n">
        <f aca="false">NORMSDIST(-O8356)</f>
        <v>0.00813123847455655</v>
      </c>
      <c r="X8356" s="0" t="n">
        <f aca="false">NORMSDIST(-P8356)</f>
        <v>0.0416632900310633</v>
      </c>
    </row>
    <row r="8357" customFormat="false" ht="13" hidden="false" customHeight="false" outlineLevel="0" collapsed="false">
      <c r="A8357" s="0" t="n">
        <v>-1.1750455997962</v>
      </c>
      <c r="B8357" s="0" t="n">
        <v>-0.590417355720028</v>
      </c>
      <c r="C8357" s="0" t="n">
        <v>-1.21421043394851</v>
      </c>
      <c r="D8357" s="0" t="n">
        <v>-1.55622875923198</v>
      </c>
      <c r="E8357" s="0" t="n">
        <f aca="false" t="array" ref="E8357:H8357">MMULT(A8357:D8357,'Root matrix of resiudals'!$B$19:E$22)</f>
        <v>-0.052655731648807</v>
      </c>
      <c r="F8357" s="0" t="n">
        <v>-0.0239917786512514</v>
      </c>
      <c r="G8357" s="0" t="n">
        <v>-0.0249213733089056</v>
      </c>
      <c r="H8357" s="0" t="n">
        <v>-0.0262324313122761</v>
      </c>
      <c r="I8357" s="3" t="n">
        <f aca="false" t="array" ref="I8357:L8357">MMULT('t+2'!I8357:L8357,'input - gretl'!$B$3:$E$6)+MMULT('Point forecasts'!$P$4:$T$4,'input - gretl'!$B$9:$E$13)+MMULT('t+2'!Q8357:S8357,'input - gretl'!$B$14:$E$16)+E8357:H8357</f>
        <v>-0.0806829319499216</v>
      </c>
      <c r="J8357" s="3" t="n">
        <v>-0.0533705097695577</v>
      </c>
      <c r="K8357" s="3" t="n">
        <v>-0.0171873501292076</v>
      </c>
      <c r="L8357" s="3" t="n">
        <v>-0.0422761690483073</v>
      </c>
      <c r="M8357" s="0" t="n">
        <f aca="false">'t+2'!M8357+I8357</f>
        <v>-0.0094846838104424</v>
      </c>
      <c r="N8357" s="0" t="n">
        <f aca="false">'t+2'!N8357+J8357</f>
        <v>-0.073668963203122</v>
      </c>
      <c r="O8357" s="0" t="n">
        <f aca="false">'t+2'!O8357+K8357</f>
        <v>2.34841123002814</v>
      </c>
      <c r="P8357" s="0" t="n">
        <f aca="false">'t+2'!P8357+L8357</f>
        <v>1.70934186633328</v>
      </c>
      <c r="Q8357" s="0" t="n">
        <f aca="false" t="array" ref="Q8357:S8357">MMULT(M8357:P8357,'input - gretl'!$B$19:$D$22)+MMULT('Point forecasts'!$J$5:$O$5,'input - gretl'!$B$23:$D$28)</f>
        <v>13.7865259487397</v>
      </c>
      <c r="R8357" s="0" t="n">
        <v>6.72689064376998</v>
      </c>
      <c r="S8357" s="0" t="n">
        <v>10.0744090147762</v>
      </c>
      <c r="U8357" s="4" t="n">
        <f aca="false">NORMSDIST(-M8357/'rhos computation'!$B$11)-EXP(M8357+'rhos computation'!$B$11^2/2)*NORMSDIST(-M8357/'rhos computation'!$B$11-'rhos computation'!$B$11)</f>
        <v>0.0542453003759878</v>
      </c>
      <c r="V8357" s="4" t="n">
        <f aca="false">NORMSDIST(-N8357/'rhos computation'!$B$23)-EXP(N8357+'rhos computation'!$B$23^2/2)*NORMSDIST(-N8357/'rhos computation'!$B$23-'rhos computation'!$B$23)</f>
        <v>0.0721407527746492</v>
      </c>
      <c r="W8357" s="0" t="n">
        <f aca="false">NORMSDIST(-O8357)</f>
        <v>0.00942684635695858</v>
      </c>
      <c r="X8357" s="0" t="n">
        <f aca="false">NORMSDIST(-P8357)</f>
        <v>0.0436938212417874</v>
      </c>
    </row>
    <row r="8358" customFormat="false" ht="13" hidden="false" customHeight="false" outlineLevel="0" collapsed="false">
      <c r="A8358" s="0" t="n">
        <v>0.345007204789869</v>
      </c>
      <c r="B8358" s="0" t="n">
        <v>-2.2289706322184</v>
      </c>
      <c r="C8358" s="0" t="n">
        <v>1.22822015324734</v>
      </c>
      <c r="D8358" s="0" t="n">
        <v>-1.67509993075832</v>
      </c>
      <c r="E8358" s="0" t="n">
        <f aca="false" t="array" ref="E8358:H8358">MMULT(A8358:D8358,'Root matrix of resiudals'!$B$19:E$22)</f>
        <v>0.0119141409591213</v>
      </c>
      <c r="F8358" s="0" t="n">
        <v>-0.058605470664346</v>
      </c>
      <c r="G8358" s="0" t="n">
        <v>0.010298309542848</v>
      </c>
      <c r="H8358" s="0" t="n">
        <v>-0.0260537923577411</v>
      </c>
      <c r="I8358" s="3" t="n">
        <f aca="false" t="array" ref="I8358:L8358">MMULT('t+2'!I8358:L8358,'input - gretl'!$B$3:$E$6)+MMULT('Point forecasts'!$P$4:$T$4,'input - gretl'!$B$9:$E$13)+MMULT('t+2'!Q8358:S8358,'input - gretl'!$B$14:$E$16)+E8358:H8358</f>
        <v>0.0148027031683254</v>
      </c>
      <c r="J8358" s="3" t="n">
        <v>-0.0705438750568928</v>
      </c>
      <c r="K8358" s="3" t="n">
        <v>0.0184087848558222</v>
      </c>
      <c r="L8358" s="3" t="n">
        <v>-0.0281386104883377</v>
      </c>
      <c r="M8358" s="0" t="n">
        <f aca="false">'t+2'!M8358+I8358</f>
        <v>0.008342300396972</v>
      </c>
      <c r="N8358" s="0" t="n">
        <f aca="false">'t+2'!N8358+J8358</f>
        <v>-0.0630489205806941</v>
      </c>
      <c r="O8358" s="0" t="n">
        <f aca="false">'t+2'!O8358+K8358</f>
        <v>2.43629449234273</v>
      </c>
      <c r="P8358" s="0" t="n">
        <f aca="false">'t+2'!P8358+L8358</f>
        <v>1.69543080896322</v>
      </c>
      <c r="Q8358" s="0" t="n">
        <f aca="false" t="array" ref="Q8358:S8358">MMULT(M8358:P8358,'input - gretl'!$B$19:$D$22)+MMULT('Point forecasts'!$J$5:$O$5,'input - gretl'!$B$23:$D$28)</f>
        <v>13.8043529329471</v>
      </c>
      <c r="R8358" s="0" t="n">
        <v>6.73751068639241</v>
      </c>
      <c r="S8358" s="0" t="n">
        <v>10.1755223882026</v>
      </c>
      <c r="U8358" s="4" t="n">
        <f aca="false">NORMSDIST(-M8358/'rhos computation'!$B$11)-EXP(M8358+'rhos computation'!$B$11^2/2)*NORMSDIST(-M8358/'rhos computation'!$B$11-'rhos computation'!$B$11)</f>
        <v>0.0461960159574001</v>
      </c>
      <c r="V8358" s="4" t="n">
        <f aca="false">NORMSDIST(-N8358/'rhos computation'!$B$23)-EXP(N8358+'rhos computation'!$B$23^2/2)*NORMSDIST(-N8358/'rhos computation'!$B$23-'rhos computation'!$B$23)</f>
        <v>0.0634429409797242</v>
      </c>
      <c r="W8358" s="0" t="n">
        <f aca="false">NORMSDIST(-O8358)</f>
        <v>0.00741929921993684</v>
      </c>
      <c r="X8358" s="0" t="n">
        <f aca="false">NORMSDIST(-P8358)</f>
        <v>0.0449968627693622</v>
      </c>
    </row>
    <row r="8359" customFormat="false" ht="13" hidden="false" customHeight="false" outlineLevel="0" collapsed="false">
      <c r="A8359" s="0" t="n">
        <v>-2.48458909355771</v>
      </c>
      <c r="B8359" s="0" t="n">
        <v>0.53762536838551</v>
      </c>
      <c r="C8359" s="0" t="n">
        <v>-2.02097409244587</v>
      </c>
      <c r="D8359" s="0" t="n">
        <v>1.95844362973254</v>
      </c>
      <c r="E8359" s="0" t="n">
        <f aca="false" t="array" ref="E8359:H8359">MMULT(A8359:D8359,'Root matrix of resiudals'!$B$19:E$22)</f>
        <v>-0.1086293528063</v>
      </c>
      <c r="F8359" s="0" t="n">
        <v>0.00260787503277295</v>
      </c>
      <c r="G8359" s="0" t="n">
        <v>-0.0314652392172736</v>
      </c>
      <c r="H8359" s="0" t="n">
        <v>0.0304519179999408</v>
      </c>
      <c r="I8359" s="3" t="n">
        <f aca="false" t="array" ref="I8359:L8359">MMULT('t+2'!I8359:L8359,'input - gretl'!$B$3:$E$6)+MMULT('Point forecasts'!$P$4:$T$4,'input - gretl'!$B$9:$E$13)+MMULT('t+2'!Q8359:S8359,'input - gretl'!$B$14:$E$16)+E8359:H8359</f>
        <v>-0.179805626099322</v>
      </c>
      <c r="J8359" s="3" t="n">
        <v>-0.0147797106903369</v>
      </c>
      <c r="K8359" s="3" t="n">
        <v>-0.0026622323462565</v>
      </c>
      <c r="L8359" s="3" t="n">
        <v>0.0364369135240597</v>
      </c>
      <c r="M8359" s="0" t="n">
        <f aca="false">'t+2'!M8359+I8359</f>
        <v>0.0532387045501898</v>
      </c>
      <c r="N8359" s="0" t="n">
        <f aca="false">'t+2'!N8359+J8359</f>
        <v>0.0207291073532628</v>
      </c>
      <c r="O8359" s="0" t="n">
        <f aca="false">'t+2'!O8359+K8359</f>
        <v>2.41209509450108</v>
      </c>
      <c r="P8359" s="0" t="n">
        <f aca="false">'t+2'!P8359+L8359</f>
        <v>1.77347074836053</v>
      </c>
      <c r="Q8359" s="0" t="n">
        <f aca="false" t="array" ref="Q8359:S8359">MMULT(M8359:P8359,'input - gretl'!$B$19:$D$22)+MMULT('Point forecasts'!$J$5:$O$5,'input - gretl'!$B$23:$D$28)</f>
        <v>13.8492493371003</v>
      </c>
      <c r="R8359" s="0" t="n">
        <v>6.82128871432636</v>
      </c>
      <c r="S8359" s="0" t="n">
        <v>10.0771031059972</v>
      </c>
      <c r="U8359" s="4" t="n">
        <f aca="false">NORMSDIST(-M8359/'rhos computation'!$B$11)-EXP(M8359+'rhos computation'!$B$11^2/2)*NORMSDIST(-M8359/'rhos computation'!$B$11-'rhos computation'!$B$11)</f>
        <v>0.0294367110501205</v>
      </c>
      <c r="V8359" s="4" t="n">
        <f aca="false">NORMSDIST(-N8359/'rhos computation'!$B$23)-EXP(N8359+'rhos computation'!$B$23^2/2)*NORMSDIST(-N8359/'rhos computation'!$B$23-'rhos computation'!$B$23)</f>
        <v>0.0132362245330108</v>
      </c>
      <c r="W8359" s="0" t="n">
        <f aca="false">NORMSDIST(-O8359)</f>
        <v>0.00793057201093747</v>
      </c>
      <c r="X8359" s="0" t="n">
        <f aca="false">NORMSDIST(-P8359)</f>
        <v>0.038075367407553</v>
      </c>
    </row>
    <row r="8360" customFormat="false" ht="13" hidden="false" customHeight="false" outlineLevel="0" collapsed="false">
      <c r="A8360" s="0" t="n">
        <v>-0.247980495045428</v>
      </c>
      <c r="B8360" s="0" t="n">
        <v>-0.227752467471084</v>
      </c>
      <c r="C8360" s="0" t="n">
        <v>-0.828645919455493</v>
      </c>
      <c r="D8360" s="0" t="n">
        <v>-0.779589455922755</v>
      </c>
      <c r="E8360" s="0" t="n">
        <f aca="false" t="array" ref="E8360:H8360">MMULT(A8360:D8360,'Root matrix of resiudals'!$B$19:E$22)</f>
        <v>-0.0118803324798965</v>
      </c>
      <c r="F8360" s="0" t="n">
        <v>-0.0100952394875109</v>
      </c>
      <c r="G8360" s="0" t="n">
        <v>-0.0153709812771231</v>
      </c>
      <c r="H8360" s="0" t="n">
        <v>-0.0135194516630649</v>
      </c>
      <c r="I8360" s="3" t="n">
        <f aca="false" t="array" ref="I8360:L8360">MMULT('t+2'!I8360:L8360,'input - gretl'!$B$3:$E$6)+MMULT('Point forecasts'!$P$4:$T$4,'input - gretl'!$B$9:$E$13)+MMULT('t+2'!Q8360:S8360,'input - gretl'!$B$14:$E$16)+E8360:H8360</f>
        <v>-0.0430069719647547</v>
      </c>
      <c r="J8360" s="3" t="n">
        <v>-0.0127940874591422</v>
      </c>
      <c r="K8360" s="3" t="n">
        <v>0.0045481878423464</v>
      </c>
      <c r="L8360" s="3" t="n">
        <v>-0.0118459612764751</v>
      </c>
      <c r="M8360" s="0" t="n">
        <f aca="false">'t+2'!M8360+I8360</f>
        <v>0.0655044478835616</v>
      </c>
      <c r="N8360" s="0" t="n">
        <f aca="false">'t+2'!N8360+J8360</f>
        <v>-0.00523680649921508</v>
      </c>
      <c r="O8360" s="0" t="n">
        <f aca="false">'t+2'!O8360+K8360</f>
        <v>2.42280059132998</v>
      </c>
      <c r="P8360" s="0" t="n">
        <f aca="false">'t+2'!P8360+L8360</f>
        <v>1.7294637791222</v>
      </c>
      <c r="Q8360" s="0" t="n">
        <f aca="false" t="array" ref="Q8360:S8360">MMULT(M8360:P8360,'input - gretl'!$B$19:$D$22)+MMULT('Point forecasts'!$J$5:$O$5,'input - gretl'!$B$23:$D$28)</f>
        <v>13.8615150804337</v>
      </c>
      <c r="R8360" s="0" t="n">
        <v>6.79532280047389</v>
      </c>
      <c r="S8360" s="0" t="n">
        <v>10.1296614309202</v>
      </c>
      <c r="U8360" s="4" t="n">
        <f aca="false">NORMSDIST(-M8360/'rhos computation'!$B$11)-EXP(M8360+'rhos computation'!$B$11^2/2)*NORMSDIST(-M8360/'rhos computation'!$B$11-'rhos computation'!$B$11)</f>
        <v>0.0257147776724035</v>
      </c>
      <c r="V8360" s="4" t="n">
        <f aca="false">NORMSDIST(-N8360/'rhos computation'!$B$23)-EXP(N8360+'rhos computation'!$B$23^2/2)*NORMSDIST(-N8360/'rhos computation'!$B$23-'rhos computation'!$B$23)</f>
        <v>0.0243358487055751</v>
      </c>
      <c r="W8360" s="0" t="n">
        <f aca="false">NORMSDIST(-O8360)</f>
        <v>0.0077006890824624</v>
      </c>
      <c r="X8360" s="0" t="n">
        <f aca="false">NORMSDIST(-P8360)</f>
        <v>0.0418630618543961</v>
      </c>
    </row>
    <row r="8361" customFormat="false" ht="13" hidden="false" customHeight="false" outlineLevel="0" collapsed="false">
      <c r="A8361" s="0" t="n">
        <v>-1.19778121071276</v>
      </c>
      <c r="B8361" s="0" t="n">
        <v>-1.86747013130193</v>
      </c>
      <c r="C8361" s="0" t="n">
        <v>0.607336569040981</v>
      </c>
      <c r="D8361" s="0" t="n">
        <v>-0.424434450955334</v>
      </c>
      <c r="E8361" s="0" t="n">
        <f aca="false" t="array" ref="E8361:H8361">MMULT(A8361:D8361,'Root matrix of resiudals'!$B$19:E$22)</f>
        <v>-0.0547058659922226</v>
      </c>
      <c r="F8361" s="0" t="n">
        <v>-0.0539169664760556</v>
      </c>
      <c r="G8361" s="0" t="n">
        <v>0.00111681291764862</v>
      </c>
      <c r="H8361" s="0" t="n">
        <v>-0.00585576394485704</v>
      </c>
      <c r="I8361" s="3" t="n">
        <f aca="false" t="array" ref="I8361:L8361">MMULT('t+2'!I8361:L8361,'input - gretl'!$B$3:$E$6)+MMULT('Point forecasts'!$P$4:$T$4,'input - gretl'!$B$9:$E$13)+MMULT('t+2'!Q8361:S8361,'input - gretl'!$B$14:$E$16)+E8361:H8361</f>
        <v>-0.0772200276375668</v>
      </c>
      <c r="J8361" s="3" t="n">
        <v>-0.046450463893755</v>
      </c>
      <c r="K8361" s="3" t="n">
        <v>0.00799645785254586</v>
      </c>
      <c r="L8361" s="3" t="n">
        <v>-0.0167743438997049</v>
      </c>
      <c r="M8361" s="0" t="n">
        <f aca="false">'t+2'!M8361+I8361</f>
        <v>0.0128284735589793</v>
      </c>
      <c r="N8361" s="0" t="n">
        <f aca="false">'t+2'!N8361+J8361</f>
        <v>-0.0908157770080853</v>
      </c>
      <c r="O8361" s="0" t="n">
        <f aca="false">'t+2'!O8361+K8361</f>
        <v>2.41304266450917</v>
      </c>
      <c r="P8361" s="0" t="n">
        <f aca="false">'t+2'!P8361+L8361</f>
        <v>1.72691514708749</v>
      </c>
      <c r="Q8361" s="0" t="n">
        <f aca="false" t="array" ref="Q8361:S8361">MMULT(M8361:P8361,'input - gretl'!$B$19:$D$22)+MMULT('Point forecasts'!$J$5:$O$5,'input - gretl'!$B$23:$D$28)</f>
        <v>13.8088391061091</v>
      </c>
      <c r="R8361" s="0" t="n">
        <v>6.70974382996502</v>
      </c>
      <c r="S8361" s="0" t="n">
        <v>10.122327380596</v>
      </c>
      <c r="U8361" s="4" t="n">
        <f aca="false">NORMSDIST(-M8361/'rhos computation'!$B$11)-EXP(M8361+'rhos computation'!$B$11^2/2)*NORMSDIST(-M8361/'rhos computation'!$B$11-'rhos computation'!$B$11)</f>
        <v>0.0442952929657288</v>
      </c>
      <c r="V8361" s="4" t="n">
        <f aca="false">NORMSDIST(-N8361/'rhos computation'!$B$23)-EXP(N8361+'rhos computation'!$B$23^2/2)*NORMSDIST(-N8361/'rhos computation'!$B$23-'rhos computation'!$B$23)</f>
        <v>0.0866700317840511</v>
      </c>
      <c r="W8361" s="0" t="n">
        <f aca="false">NORMSDIST(-O8361)</f>
        <v>0.00790998380942996</v>
      </c>
      <c r="X8361" s="0" t="n">
        <f aca="false">NORMSDIST(-P8361)</f>
        <v>0.0420914518401277</v>
      </c>
    </row>
    <row r="8362" customFormat="false" ht="13" hidden="false" customHeight="false" outlineLevel="0" collapsed="false">
      <c r="A8362" s="0" t="n">
        <v>0.252556316540385</v>
      </c>
      <c r="B8362" s="0" t="n">
        <v>0.109453882496248</v>
      </c>
      <c r="C8362" s="0" t="n">
        <v>0.309097942714942</v>
      </c>
      <c r="D8362" s="0" t="n">
        <v>1.04045667980876</v>
      </c>
      <c r="E8362" s="0" t="n">
        <f aca="false" t="array" ref="E8362:H8362">MMULT(A8362:D8362,'Root matrix of resiudals'!$B$19:E$22)</f>
        <v>0.0110670959358789</v>
      </c>
      <c r="F8362" s="0" t="n">
        <v>0.00487728778761781</v>
      </c>
      <c r="G8362" s="0" t="n">
        <v>0.00687784372128679</v>
      </c>
      <c r="H8362" s="0" t="n">
        <v>0.0171480298438363</v>
      </c>
      <c r="I8362" s="3" t="n">
        <f aca="false" t="array" ref="I8362:L8362">MMULT('t+2'!I8362:L8362,'input - gretl'!$B$3:$E$6)+MMULT('Point forecasts'!$P$4:$T$4,'input - gretl'!$B$9:$E$13)+MMULT('t+2'!Q8362:S8362,'input - gretl'!$B$14:$E$16)+E8362:H8362</f>
        <v>-0.0134820833708841</v>
      </c>
      <c r="J8362" s="3" t="n">
        <v>0.0219366795910423</v>
      </c>
      <c r="K8362" s="3" t="n">
        <v>0.0146660506497182</v>
      </c>
      <c r="L8362" s="3" t="n">
        <v>-0.000796797657051523</v>
      </c>
      <c r="M8362" s="0" t="n">
        <f aca="false">'t+2'!M8362+I8362</f>
        <v>0.0993576612606706</v>
      </c>
      <c r="N8362" s="0" t="n">
        <f aca="false">'t+2'!N8362+J8362</f>
        <v>-0.0536144958126765</v>
      </c>
      <c r="O8362" s="0" t="n">
        <f aca="false">'t+2'!O8362+K8362</f>
        <v>2.37627799602197</v>
      </c>
      <c r="P8362" s="0" t="n">
        <f aca="false">'t+2'!P8362+L8362</f>
        <v>1.73946398888805</v>
      </c>
      <c r="Q8362" s="0" t="n">
        <f aca="false" t="array" ref="Q8362:S8362">MMULT(M8362:P8362,'input - gretl'!$B$19:$D$22)+MMULT('Point forecasts'!$J$5:$O$5,'input - gretl'!$B$23:$D$28)</f>
        <v>13.8953682938108</v>
      </c>
      <c r="R8362" s="0" t="n">
        <v>6.74694511116043</v>
      </c>
      <c r="S8362" s="0" t="n">
        <v>10.0736281361143</v>
      </c>
      <c r="U8362" s="4" t="n">
        <f aca="false">NORMSDIST(-M8362/'rhos computation'!$B$11)-EXP(M8362+'rhos computation'!$B$11^2/2)*NORMSDIST(-M8362/'rhos computation'!$B$11-'rhos computation'!$B$11)</f>
        <v>0.0172133334079754</v>
      </c>
      <c r="V8362" s="4" t="n">
        <f aca="false">NORMSDIST(-N8362/'rhos computation'!$B$23)-EXP(N8362+'rhos computation'!$B$23^2/2)*NORMSDIST(-N8362/'rhos computation'!$B$23-'rhos computation'!$B$23)</f>
        <v>0.055995715928733</v>
      </c>
      <c r="W8362" s="0" t="n">
        <f aca="false">NORMSDIST(-O8362)</f>
        <v>0.00874414076858502</v>
      </c>
      <c r="X8362" s="0" t="n">
        <f aca="false">NORMSDIST(-P8362)</f>
        <v>0.0409765905981294</v>
      </c>
    </row>
    <row r="8363" customFormat="false" ht="13" hidden="false" customHeight="false" outlineLevel="0" collapsed="false">
      <c r="A8363" s="0" t="n">
        <v>-0.31893896673752</v>
      </c>
      <c r="B8363" s="0" t="n">
        <v>0.313031543743103</v>
      </c>
      <c r="C8363" s="0" t="n">
        <v>-1.54659986756373</v>
      </c>
      <c r="D8363" s="0" t="n">
        <v>0.683141128739184</v>
      </c>
      <c r="E8363" s="0" t="n">
        <f aca="false" t="array" ref="E8363:H8363">MMULT(A8363:D8363,'Root matrix of resiudals'!$B$19:E$22)</f>
        <v>-0.0151473104394565</v>
      </c>
      <c r="F8363" s="0" t="n">
        <v>0.00271374369411578</v>
      </c>
      <c r="G8363" s="0" t="n">
        <v>-0.0234120388036526</v>
      </c>
      <c r="H8363" s="0" t="n">
        <v>0.00945681009516956</v>
      </c>
      <c r="I8363" s="3" t="n">
        <f aca="false" t="array" ref="I8363:L8363">MMULT('t+2'!I8363:L8363,'input - gretl'!$B$3:$E$6)+MMULT('Point forecasts'!$P$4:$T$4,'input - gretl'!$B$9:$E$13)+MMULT('t+2'!Q8363:S8363,'input - gretl'!$B$14:$E$16)+E8363:H8363</f>
        <v>-0.0451618687015722</v>
      </c>
      <c r="J8363" s="3" t="n">
        <v>0.0132210391241227</v>
      </c>
      <c r="K8363" s="3" t="n">
        <v>0.00988897870755663</v>
      </c>
      <c r="L8363" s="3" t="n">
        <v>0.020515213239668</v>
      </c>
      <c r="M8363" s="0" t="n">
        <f aca="false">'t+2'!M8363+I8363</f>
        <v>0.168561772862732</v>
      </c>
      <c r="N8363" s="0" t="n">
        <f aca="false">'t+2'!N8363+J8363</f>
        <v>0.0390151984429156</v>
      </c>
      <c r="O8363" s="0" t="n">
        <f aca="false">'t+2'!O8363+K8363</f>
        <v>2.46754215212353</v>
      </c>
      <c r="P8363" s="0" t="n">
        <f aca="false">'t+2'!P8363+L8363</f>
        <v>1.78317267502229</v>
      </c>
      <c r="Q8363" s="0" t="n">
        <f aca="false" t="array" ref="Q8363:S8363">MMULT(M8363:P8363,'input - gretl'!$B$19:$D$22)+MMULT('Point forecasts'!$J$5:$O$5,'input - gretl'!$B$23:$D$28)</f>
        <v>13.9645724054129</v>
      </c>
      <c r="R8363" s="0" t="n">
        <v>6.83957480541602</v>
      </c>
      <c r="S8363" s="0" t="n">
        <v>10.1233231462679</v>
      </c>
      <c r="U8363" s="4" t="n">
        <f aca="false">NORMSDIST(-M8363/'rhos computation'!$B$11)-EXP(M8363+'rhos computation'!$B$11^2/2)*NORMSDIST(-M8363/'rhos computation'!$B$11-'rhos computation'!$B$11)</f>
        <v>0.00660912662120988</v>
      </c>
      <c r="V8363" s="4" t="n">
        <f aca="false">NORMSDIST(-N8363/'rhos computation'!$B$23)-EXP(N8363+'rhos computation'!$B$23^2/2)*NORMSDIST(-N8363/'rhos computation'!$B$23-'rhos computation'!$B$23)</f>
        <v>0.00795783378135118</v>
      </c>
      <c r="W8363" s="0" t="n">
        <f aca="false">NORMSDIST(-O8363)</f>
        <v>0.00680221014100882</v>
      </c>
      <c r="X8363" s="0" t="n">
        <f aca="false">NORMSDIST(-P8363)</f>
        <v>0.0372790995272497</v>
      </c>
    </row>
    <row r="8364" customFormat="false" ht="13" hidden="false" customHeight="false" outlineLevel="0" collapsed="false">
      <c r="A8364" s="0" t="n">
        <v>-0.517275983779338</v>
      </c>
      <c r="B8364" s="0" t="n">
        <v>-1.04998800000909</v>
      </c>
      <c r="C8364" s="0" t="n">
        <v>-0.48332381020518</v>
      </c>
      <c r="D8364" s="0" t="n">
        <v>-1.80506164932206</v>
      </c>
      <c r="E8364" s="0" t="n">
        <f aca="false" t="array" ref="E8364:H8364">MMULT(A8364:D8364,'Root matrix of resiudals'!$B$19:E$22)</f>
        <v>-0.0244768227193355</v>
      </c>
      <c r="F8364" s="0" t="n">
        <v>-0.0330255060797373</v>
      </c>
      <c r="G8364" s="0" t="n">
        <v>-0.014265184618536</v>
      </c>
      <c r="H8364" s="0" t="n">
        <v>-0.0297152477242157</v>
      </c>
      <c r="I8364" s="3" t="n">
        <f aca="false" t="array" ref="I8364:L8364">MMULT('t+2'!I8364:L8364,'input - gretl'!$B$3:$E$6)+MMULT('Point forecasts'!$P$4:$T$4,'input - gretl'!$B$9:$E$13)+MMULT('t+2'!Q8364:S8364,'input - gretl'!$B$14:$E$16)+E8364:H8364</f>
        <v>-0.0519954217501424</v>
      </c>
      <c r="J8364" s="3" t="n">
        <v>-0.0147005445806283</v>
      </c>
      <c r="K8364" s="3" t="n">
        <v>0.00672426199049578</v>
      </c>
      <c r="L8364" s="3" t="n">
        <v>-0.0262798850416304</v>
      </c>
      <c r="M8364" s="0" t="n">
        <f aca="false">'t+2'!M8364+I8364</f>
        <v>0.104832436402922</v>
      </c>
      <c r="N8364" s="0" t="n">
        <f aca="false">'t+2'!N8364+J8364</f>
        <v>-0.0316231874149318</v>
      </c>
      <c r="O8364" s="0" t="n">
        <f aca="false">'t+2'!O8364+K8364</f>
        <v>2.42227351420723</v>
      </c>
      <c r="P8364" s="0" t="n">
        <f aca="false">'t+2'!P8364+L8364</f>
        <v>1.70717240861173</v>
      </c>
      <c r="Q8364" s="0" t="n">
        <f aca="false" t="array" ref="Q8364:S8364">MMULT(M8364:P8364,'input - gretl'!$B$19:$D$22)+MMULT('Point forecasts'!$J$5:$O$5,'input - gretl'!$B$23:$D$28)</f>
        <v>13.9008430689531</v>
      </c>
      <c r="R8364" s="0" t="n">
        <v>6.76893641955817</v>
      </c>
      <c r="S8364" s="0" t="n">
        <v>10.1503345617214</v>
      </c>
      <c r="U8364" s="4" t="n">
        <f aca="false">NORMSDIST(-M8364/'rhos computation'!$B$11)-EXP(M8364+'rhos computation'!$B$11^2/2)*NORMSDIST(-M8364/'rhos computation'!$B$11-'rhos computation'!$B$11)</f>
        <v>0.0160669540289966</v>
      </c>
      <c r="V8364" s="4" t="n">
        <f aca="false">NORMSDIST(-N8364/'rhos computation'!$B$23)-EXP(N8364+'rhos computation'!$B$23^2/2)*NORMSDIST(-N8364/'rhos computation'!$B$23-'rhos computation'!$B$23)</f>
        <v>0.0400371816038713</v>
      </c>
      <c r="W8364" s="0" t="n">
        <f aca="false">NORMSDIST(-O8364)</f>
        <v>0.00771186840106463</v>
      </c>
      <c r="X8364" s="0" t="n">
        <f aca="false">NORMSDIST(-P8364)</f>
        <v>0.0438950058904649</v>
      </c>
    </row>
    <row r="8365" customFormat="false" ht="13" hidden="false" customHeight="false" outlineLevel="0" collapsed="false">
      <c r="A8365" s="0" t="n">
        <v>-0.151183590539827</v>
      </c>
      <c r="B8365" s="0" t="n">
        <v>-0.545023327436764</v>
      </c>
      <c r="C8365" s="0" t="n">
        <v>0.194376687995371</v>
      </c>
      <c r="D8365" s="0" t="n">
        <v>0.399699449493381</v>
      </c>
      <c r="E8365" s="0" t="n">
        <f aca="false" t="array" ref="E8365:H8365">MMULT(A8365:D8365,'Root matrix of resiudals'!$B$19:E$22)</f>
        <v>-0.00763344580850444</v>
      </c>
      <c r="F8365" s="0" t="n">
        <v>-0.0151906646114791</v>
      </c>
      <c r="G8365" s="0" t="n">
        <v>0.00144661642504614</v>
      </c>
      <c r="H8365" s="0" t="n">
        <v>0.00673065760700473</v>
      </c>
      <c r="I8365" s="3" t="n">
        <f aca="false" t="array" ref="I8365:L8365">MMULT('t+2'!I8365:L8365,'input - gretl'!$B$3:$E$6)+MMULT('Point forecasts'!$P$4:$T$4,'input - gretl'!$B$9:$E$13)+MMULT('t+2'!Q8365:S8365,'input - gretl'!$B$14:$E$16)+E8365:H8365</f>
        <v>-0.0746664026912424</v>
      </c>
      <c r="J8365" s="3" t="n">
        <v>0.0016044417679432</v>
      </c>
      <c r="K8365" s="3" t="n">
        <v>0.027215920493728</v>
      </c>
      <c r="L8365" s="3" t="n">
        <v>-0.00517342338255824</v>
      </c>
      <c r="M8365" s="0" t="n">
        <f aca="false">'t+2'!M8365+I8365</f>
        <v>0.108993839971377</v>
      </c>
      <c r="N8365" s="0" t="n">
        <f aca="false">'t+2'!N8365+J8365</f>
        <v>-0.0334143278952952</v>
      </c>
      <c r="O8365" s="0" t="n">
        <f aca="false">'t+2'!O8365+K8365</f>
        <v>2.42960978863083</v>
      </c>
      <c r="P8365" s="0" t="n">
        <f aca="false">'t+2'!P8365+L8365</f>
        <v>1.77721484097505</v>
      </c>
      <c r="Q8365" s="0" t="n">
        <f aca="false" t="array" ref="Q8365:S8365">MMULT(M8365:P8365,'input - gretl'!$B$19:$D$22)+MMULT('Point forecasts'!$J$5:$O$5,'input - gretl'!$B$23:$D$28)</f>
        <v>13.9050044725215</v>
      </c>
      <c r="R8365" s="0" t="n">
        <v>6.76714527907781</v>
      </c>
      <c r="S8365" s="0" t="n">
        <v>10.0910569808459</v>
      </c>
      <c r="U8365" s="4" t="n">
        <f aca="false">NORMSDIST(-M8365/'rhos computation'!$B$11)-EXP(M8365+'rhos computation'!$B$11^2/2)*NORMSDIST(-M8365/'rhos computation'!$B$11-'rhos computation'!$B$11)</f>
        <v>0.0152353155025249</v>
      </c>
      <c r="V8365" s="4" t="n">
        <f aca="false">NORMSDIST(-N8365/'rhos computation'!$B$23)-EXP(N8365+'rhos computation'!$B$23^2/2)*NORMSDIST(-N8365/'rhos computation'!$B$23-'rhos computation'!$B$23)</f>
        <v>0.0412499933941731</v>
      </c>
      <c r="W8365" s="0" t="n">
        <f aca="false">NORMSDIST(-O8365)</f>
        <v>0.00755754315002687</v>
      </c>
      <c r="X8365" s="0" t="n">
        <f aca="false">NORMSDIST(-P8365)</f>
        <v>0.0377664492812234</v>
      </c>
    </row>
    <row r="8366" customFormat="false" ht="13" hidden="false" customHeight="false" outlineLevel="0" collapsed="false">
      <c r="A8366" s="0" t="n">
        <v>-0.570831503028513</v>
      </c>
      <c r="B8366" s="0" t="n">
        <v>-0.6570272071015</v>
      </c>
      <c r="C8366" s="0" t="n">
        <v>0.0404437107466784</v>
      </c>
      <c r="D8366" s="0" t="n">
        <v>1.37324979179872</v>
      </c>
      <c r="E8366" s="0" t="n">
        <f aca="false" t="array" ref="E8366:H8366">MMULT(A8366:D8366,'Root matrix of resiudals'!$B$19:E$22)</f>
        <v>-0.0264547853956974</v>
      </c>
      <c r="F8366" s="0" t="n">
        <v>-0.0198297961571271</v>
      </c>
      <c r="G8366" s="0" t="n">
        <v>-0.000839694073846838</v>
      </c>
      <c r="H8366" s="0" t="n">
        <v>0.022505555158927</v>
      </c>
      <c r="I8366" s="3" t="n">
        <f aca="false" t="array" ref="I8366:L8366">MMULT('t+2'!I8366:L8366,'input - gretl'!$B$3:$E$6)+MMULT('Point forecasts'!$P$4:$T$4,'input - gretl'!$B$9:$E$13)+MMULT('t+2'!Q8366:S8366,'input - gretl'!$B$14:$E$16)+E8366:H8366</f>
        <v>-0.0210535910425457</v>
      </c>
      <c r="J8366" s="3" t="n">
        <v>-0.0288901636107834</v>
      </c>
      <c r="K8366" s="3" t="n">
        <v>0.0236962258289013</v>
      </c>
      <c r="L8366" s="3" t="n">
        <v>0.0259064482472544</v>
      </c>
      <c r="M8366" s="0" t="n">
        <f aca="false">'t+2'!M8366+I8366</f>
        <v>0.0736571484160974</v>
      </c>
      <c r="N8366" s="0" t="n">
        <f aca="false">'t+2'!N8366+J8366</f>
        <v>0.00363767890525049</v>
      </c>
      <c r="O8366" s="0" t="n">
        <f aca="false">'t+2'!O8366+K8366</f>
        <v>2.45881297244578</v>
      </c>
      <c r="P8366" s="0" t="n">
        <f aca="false">'t+2'!P8366+L8366</f>
        <v>1.77655830955988</v>
      </c>
      <c r="Q8366" s="0" t="n">
        <f aca="false" t="array" ref="Q8366:S8366">MMULT(M8366:P8366,'input - gretl'!$B$19:$D$22)+MMULT('Point forecasts'!$J$5:$O$5,'input - gretl'!$B$23:$D$28)</f>
        <v>13.8696677809663</v>
      </c>
      <c r="R8366" s="0" t="n">
        <v>6.80419728587835</v>
      </c>
      <c r="S8366" s="0" t="n">
        <v>10.1208845588632</v>
      </c>
      <c r="U8366" s="4" t="n">
        <f aca="false">NORMSDIST(-M8366/'rhos computation'!$B$11)-EXP(M8366+'rhos computation'!$B$11^2/2)*NORMSDIST(-M8366/'rhos computation'!$B$11-'rhos computation'!$B$11)</f>
        <v>0.0234352704078949</v>
      </c>
      <c r="V8366" s="4" t="n">
        <f aca="false">NORMSDIST(-N8366/'rhos computation'!$B$23)-EXP(N8366+'rhos computation'!$B$23^2/2)*NORMSDIST(-N8366/'rhos computation'!$B$23-'rhos computation'!$B$23)</f>
        <v>0.02004504429034</v>
      </c>
      <c r="W8366" s="0" t="n">
        <f aca="false">NORMSDIST(-O8366)</f>
        <v>0.00696986079632319</v>
      </c>
      <c r="X8366" s="0" t="n">
        <f aca="false">NORMSDIST(-P8366)</f>
        <v>0.0378204700781104</v>
      </c>
    </row>
    <row r="8367" customFormat="false" ht="13" hidden="false" customHeight="false" outlineLevel="0" collapsed="false">
      <c r="A8367" s="0" t="n">
        <v>0.818019604715432</v>
      </c>
      <c r="B8367" s="0" t="n">
        <v>-0.180155280607119</v>
      </c>
      <c r="C8367" s="0" t="n">
        <v>0.12465395216596</v>
      </c>
      <c r="D8367" s="0" t="n">
        <v>-0.490868850363012</v>
      </c>
      <c r="E8367" s="0" t="n">
        <f aca="false" t="array" ref="E8367:H8367">MMULT(A8367:D8367,'Root matrix of resiudals'!$B$19:E$22)</f>
        <v>0.0350307949236392</v>
      </c>
      <c r="F8367" s="0" t="n">
        <v>-0.00287990947460481</v>
      </c>
      <c r="G8367" s="0" t="n">
        <v>0.00181040227545768</v>
      </c>
      <c r="H8367" s="0" t="n">
        <v>-0.00814764712636774</v>
      </c>
      <c r="I8367" s="3" t="n">
        <f aca="false" t="array" ref="I8367:L8367">MMULT('t+2'!I8367:L8367,'input - gretl'!$B$3:$E$6)+MMULT('Point forecasts'!$P$4:$T$4,'input - gretl'!$B$9:$E$13)+MMULT('t+2'!Q8367:S8367,'input - gretl'!$B$14:$E$16)+E8367:H8367</f>
        <v>-0.0104655959799368</v>
      </c>
      <c r="J8367" s="3" t="n">
        <v>-0.0125606002901373</v>
      </c>
      <c r="K8367" s="3" t="n">
        <v>0.0118640097631997</v>
      </c>
      <c r="L8367" s="3" t="n">
        <v>-0.0218250815324881</v>
      </c>
      <c r="M8367" s="0" t="n">
        <f aca="false">'t+2'!M8367+I8367</f>
        <v>0.112710159233717</v>
      </c>
      <c r="N8367" s="0" t="n">
        <f aca="false">'t+2'!N8367+J8367</f>
        <v>-0.0468273263265421</v>
      </c>
      <c r="O8367" s="0" t="n">
        <f aca="false">'t+2'!O8367+K8367</f>
        <v>2.40376456412819</v>
      </c>
      <c r="P8367" s="0" t="n">
        <f aca="false">'t+2'!P8367+L8367</f>
        <v>1.73961683579776</v>
      </c>
      <c r="Q8367" s="0" t="n">
        <f aca="false" t="array" ref="Q8367:S8367">MMULT(M8367:P8367,'input - gretl'!$B$19:$D$22)+MMULT('Point forecasts'!$J$5:$O$5,'input - gretl'!$B$23:$D$28)</f>
        <v>13.9087207917839</v>
      </c>
      <c r="R8367" s="0" t="n">
        <v>6.75373228064656</v>
      </c>
      <c r="S8367" s="0" t="n">
        <v>10.1009693391671</v>
      </c>
      <c r="U8367" s="4" t="n">
        <f aca="false">NORMSDIST(-M8367/'rhos computation'!$B$11)-EXP(M8367+'rhos computation'!$B$11^2/2)*NORMSDIST(-M8367/'rhos computation'!$B$11-'rhos computation'!$B$11)</f>
        <v>0.0145209459031535</v>
      </c>
      <c r="V8367" s="4" t="n">
        <f aca="false">NORMSDIST(-N8367/'rhos computation'!$B$23)-EXP(N8367+'rhos computation'!$B$23^2/2)*NORMSDIST(-N8367/'rhos computation'!$B$23-'rhos computation'!$B$23)</f>
        <v>0.0508395470552322</v>
      </c>
      <c r="W8367" s="0" t="n">
        <f aca="false">NORMSDIST(-O8367)</f>
        <v>0.00811361018137731</v>
      </c>
      <c r="X8367" s="0" t="n">
        <f aca="false">NORMSDIST(-P8367)</f>
        <v>0.0409631605059259</v>
      </c>
    </row>
    <row r="8368" customFormat="false" ht="13" hidden="false" customHeight="false" outlineLevel="0" collapsed="false">
      <c r="A8368" s="0" t="n">
        <v>0.209454799752404</v>
      </c>
      <c r="B8368" s="0" t="n">
        <v>-0.0152521665191252</v>
      </c>
      <c r="C8368" s="0" t="n">
        <v>0.563191955047834</v>
      </c>
      <c r="D8368" s="0" t="n">
        <v>-1.89261564434404</v>
      </c>
      <c r="E8368" s="0" t="n">
        <f aca="false" t="array" ref="E8368:H8368">MMULT(A8368:D8368,'Root matrix of resiudals'!$B$19:E$22)</f>
        <v>0.0103724449480784</v>
      </c>
      <c r="F8368" s="0" t="n">
        <v>0.001936292380685</v>
      </c>
      <c r="G8368" s="0" t="n">
        <v>0.00711262833788393</v>
      </c>
      <c r="H8368" s="0" t="n">
        <v>-0.0301477963919133</v>
      </c>
      <c r="I8368" s="3" t="n">
        <f aca="false" t="array" ref="I8368:L8368">MMULT('t+2'!I8368:L8368,'input - gretl'!$B$3:$E$6)+MMULT('Point forecasts'!$P$4:$T$4,'input - gretl'!$B$9:$E$13)+MMULT('t+2'!Q8368:S8368,'input - gretl'!$B$14:$E$16)+E8368:H8368</f>
        <v>0.0558981222972723</v>
      </c>
      <c r="J8368" s="3" t="n">
        <v>0.0232659796205313</v>
      </c>
      <c r="K8368" s="3" t="n">
        <v>0.0275921299728862</v>
      </c>
      <c r="L8368" s="3" t="n">
        <v>-0.0283405204087456</v>
      </c>
      <c r="M8368" s="0" t="n">
        <f aca="false">'t+2'!M8368+I8368</f>
        <v>0.105160529405277</v>
      </c>
      <c r="N8368" s="0" t="n">
        <f aca="false">'t+2'!N8368+J8368</f>
        <v>0.00663384060654099</v>
      </c>
      <c r="O8368" s="0" t="n">
        <f aca="false">'t+2'!O8368+K8368</f>
        <v>2.44898231214187</v>
      </c>
      <c r="P8368" s="0" t="n">
        <f aca="false">'t+2'!P8368+L8368</f>
        <v>1.7238872072845</v>
      </c>
      <c r="Q8368" s="0" t="n">
        <f aca="false" t="array" ref="Q8368:S8368">MMULT(M8368:P8368,'input - gretl'!$B$19:$D$22)+MMULT('Point forecasts'!$J$5:$O$5,'input - gretl'!$B$23:$D$28)</f>
        <v>13.9011711619554</v>
      </c>
      <c r="R8368" s="0" t="n">
        <v>6.80719344757964</v>
      </c>
      <c r="S8368" s="0" t="n">
        <v>10.1611467503783</v>
      </c>
      <c r="U8368" s="4" t="n">
        <f aca="false">NORMSDIST(-M8368/'rhos computation'!$B$11)-EXP(M8368+'rhos computation'!$B$11^2/2)*NORMSDIST(-M8368/'rhos computation'!$B$11-'rhos computation'!$B$11)</f>
        <v>0.0160001526456674</v>
      </c>
      <c r="V8368" s="4" t="n">
        <f aca="false">NORMSDIST(-N8368/'rhos computation'!$B$23)-EXP(N8368+'rhos computation'!$B$23^2/2)*NORMSDIST(-N8368/'rhos computation'!$B$23-'rhos computation'!$B$23)</f>
        <v>0.0187136262949642</v>
      </c>
      <c r="W8368" s="0" t="n">
        <f aca="false">NORMSDIST(-O8368)</f>
        <v>0.00716302415543117</v>
      </c>
      <c r="X8368" s="0" t="n">
        <f aca="false">NORMSDIST(-P8368)</f>
        <v>0.0423641035915811</v>
      </c>
    </row>
    <row r="8369" customFormat="false" ht="13" hidden="false" customHeight="false" outlineLevel="0" collapsed="false">
      <c r="A8369" s="0" t="n">
        <v>-1.81075011646301</v>
      </c>
      <c r="B8369" s="0" t="n">
        <v>0.292114412954909</v>
      </c>
      <c r="C8369" s="0" t="n">
        <v>0.944832074451087</v>
      </c>
      <c r="D8369" s="0" t="n">
        <v>-0.38233895079901</v>
      </c>
      <c r="E8369" s="0" t="n">
        <f aca="false" t="array" ref="E8369:H8369">MMULT(A8369:D8369,'Root matrix of resiudals'!$B$19:E$22)</f>
        <v>-0.075714420860696</v>
      </c>
      <c r="F8369" s="0" t="n">
        <v>0.00761362166015306</v>
      </c>
      <c r="G8369" s="0" t="n">
        <v>0.0136005437814319</v>
      </c>
      <c r="H8369" s="0" t="n">
        <v>-0.00440965682129153</v>
      </c>
      <c r="I8369" s="3" t="n">
        <f aca="false" t="array" ref="I8369:L8369">MMULT('t+2'!I8369:L8369,'input - gretl'!$B$3:$E$6)+MMULT('Point forecasts'!$P$4:$T$4,'input - gretl'!$B$9:$E$13)+MMULT('t+2'!Q8369:S8369,'input - gretl'!$B$14:$E$16)+E8369:H8369</f>
        <v>-0.116887264910932</v>
      </c>
      <c r="J8369" s="3" t="n">
        <v>-0.0135618309433744</v>
      </c>
      <c r="K8369" s="3" t="n">
        <v>0.0313156109272446</v>
      </c>
      <c r="L8369" s="3" t="n">
        <v>-0.00537187531292112</v>
      </c>
      <c r="M8369" s="0" t="n">
        <f aca="false">'t+2'!M8369+I8369</f>
        <v>-0.00493729326499302</v>
      </c>
      <c r="N8369" s="0" t="n">
        <f aca="false">'t+2'!N8369+J8369</f>
        <v>-0.000540366461635964</v>
      </c>
      <c r="O8369" s="0" t="n">
        <f aca="false">'t+2'!O8369+K8369</f>
        <v>2.44727819094142</v>
      </c>
      <c r="P8369" s="0" t="n">
        <f aca="false">'t+2'!P8369+L8369</f>
        <v>1.75484049036152</v>
      </c>
      <c r="Q8369" s="0" t="n">
        <f aca="false" t="array" ref="Q8369:S8369">MMULT(M8369:P8369,'input - gretl'!$B$19:$D$22)+MMULT('Point forecasts'!$J$5:$O$5,'input - gretl'!$B$23:$D$28)</f>
        <v>13.7910733392852</v>
      </c>
      <c r="R8369" s="0" t="n">
        <v>6.80001924051147</v>
      </c>
      <c r="S8369" s="0" t="n">
        <v>10.1300045093075</v>
      </c>
      <c r="U8369" s="4" t="n">
        <f aca="false">NORMSDIST(-M8369/'rhos computation'!$B$11)-EXP(M8369+'rhos computation'!$B$11^2/2)*NORMSDIST(-M8369/'rhos computation'!$B$11-'rhos computation'!$B$11)</f>
        <v>0.0521171095029053</v>
      </c>
      <c r="V8369" s="4" t="n">
        <f aca="false">NORMSDIST(-N8369/'rhos computation'!$B$23)-EXP(N8369+'rhos computation'!$B$23^2/2)*NORMSDIST(-N8369/'rhos computation'!$B$23-'rhos computation'!$B$23)</f>
        <v>0.0220005492716011</v>
      </c>
      <c r="W8369" s="0" t="n">
        <f aca="false">NORMSDIST(-O8369)</f>
        <v>0.00719698458595096</v>
      </c>
      <c r="X8369" s="0" t="n">
        <f aca="false">NORMSDIST(-P8369)</f>
        <v>0.039643297789297</v>
      </c>
    </row>
    <row r="8370" customFormat="false" ht="13" hidden="false" customHeight="false" outlineLevel="0" collapsed="false">
      <c r="A8370" s="0" t="n">
        <v>0.434667753255978</v>
      </c>
      <c r="B8370" s="0" t="n">
        <v>-0.137849776105261</v>
      </c>
      <c r="C8370" s="0" t="n">
        <v>1.1962400761173</v>
      </c>
      <c r="D8370" s="0" t="n">
        <v>-0.120015966242444</v>
      </c>
      <c r="E8370" s="0" t="n">
        <f aca="false" t="array" ref="E8370:H8370">MMULT(A8370:D8370,'Root matrix of resiudals'!$B$19:E$22)</f>
        <v>0.0198608201235817</v>
      </c>
      <c r="F8370" s="0" t="n">
        <v>0.00133264895341832</v>
      </c>
      <c r="G8370" s="0" t="n">
        <v>0.0191826530064337</v>
      </c>
      <c r="H8370" s="0" t="n">
        <v>-0.000753002166587904</v>
      </c>
      <c r="I8370" s="3" t="n">
        <f aca="false" t="array" ref="I8370:L8370">MMULT('t+2'!I8370:L8370,'input - gretl'!$B$3:$E$6)+MMULT('Point forecasts'!$P$4:$T$4,'input - gretl'!$B$9:$E$13)+MMULT('t+2'!Q8370:S8370,'input - gretl'!$B$14:$E$16)+E8370:H8370</f>
        <v>0.00521500862997866</v>
      </c>
      <c r="J8370" s="3" t="n">
        <v>-0.0197431971882071</v>
      </c>
      <c r="K8370" s="3" t="n">
        <v>0.0401358001880313</v>
      </c>
      <c r="L8370" s="3" t="n">
        <v>0.00343675591685856</v>
      </c>
      <c r="M8370" s="0" t="n">
        <f aca="false">'t+2'!M8370+I8370</f>
        <v>0.0811771834877228</v>
      </c>
      <c r="N8370" s="0" t="n">
        <f aca="false">'t+2'!N8370+J8370</f>
        <v>0.0049584061438992</v>
      </c>
      <c r="O8370" s="0" t="n">
        <f aca="false">'t+2'!O8370+K8370</f>
        <v>2.47139676679909</v>
      </c>
      <c r="P8370" s="0" t="n">
        <f aca="false">'t+2'!P8370+L8370</f>
        <v>1.78062934206706</v>
      </c>
      <c r="Q8370" s="0" t="n">
        <f aca="false" t="array" ref="Q8370:S8370">MMULT(M8370:P8370,'input - gretl'!$B$19:$D$22)+MMULT('Point forecasts'!$J$5:$O$5,'input - gretl'!$B$23:$D$28)</f>
        <v>13.8771878160379</v>
      </c>
      <c r="R8370" s="0" t="n">
        <v>6.805518013117</v>
      </c>
      <c r="S8370" s="0" t="n">
        <v>10.1295965977506</v>
      </c>
      <c r="U8370" s="4" t="n">
        <f aca="false">NORMSDIST(-M8370/'rhos computation'!$B$11)-EXP(M8370+'rhos computation'!$B$11^2/2)*NORMSDIST(-M8370/'rhos computation'!$B$11-'rhos computation'!$B$11)</f>
        <v>0.0214662675080691</v>
      </c>
      <c r="V8370" s="4" t="n">
        <f aca="false">NORMSDIST(-N8370/'rhos computation'!$B$23)-EXP(N8370+'rhos computation'!$B$23^2/2)*NORMSDIST(-N8370/'rhos computation'!$B$23-'rhos computation'!$B$23)</f>
        <v>0.0194508495895943</v>
      </c>
      <c r="W8370" s="0" t="n">
        <f aca="false">NORMSDIST(-O8370)</f>
        <v>0.0067293201564175</v>
      </c>
      <c r="X8370" s="0" t="n">
        <f aca="false">NORMSDIST(-P8370)</f>
        <v>0.037486511524044</v>
      </c>
    </row>
    <row r="8371" customFormat="false" ht="13" hidden="false" customHeight="false" outlineLevel="0" collapsed="false">
      <c r="A8371" s="0" t="n">
        <v>0.150766900105127</v>
      </c>
      <c r="B8371" s="0" t="n">
        <v>-0.682992830609903</v>
      </c>
      <c r="C8371" s="0" t="n">
        <v>1.51067292020213</v>
      </c>
      <c r="D8371" s="0" t="n">
        <v>-0.193314093918842</v>
      </c>
      <c r="E8371" s="0" t="n">
        <f aca="false" t="array" ref="E8371:H8371">MMULT(A8371:D8371,'Root matrix of resiudals'!$B$19:E$22)</f>
        <v>0.00686234919212634</v>
      </c>
      <c r="F8371" s="0" t="n">
        <v>-0.0137619442732126</v>
      </c>
      <c r="G8371" s="0" t="n">
        <v>0.0218579617679811</v>
      </c>
      <c r="H8371" s="0" t="n">
        <v>-0.00150940148229968</v>
      </c>
      <c r="I8371" s="3" t="n">
        <f aca="false" t="array" ref="I8371:L8371">MMULT('t+2'!I8371:L8371,'input - gretl'!$B$3:$E$6)+MMULT('Point forecasts'!$P$4:$T$4,'input - gretl'!$B$9:$E$13)+MMULT('t+2'!Q8371:S8371,'input - gretl'!$B$14:$E$16)+E8371:H8371</f>
        <v>-0.0598979386578628</v>
      </c>
      <c r="J8371" s="3" t="n">
        <v>-0.0128802307991588</v>
      </c>
      <c r="K8371" s="3" t="n">
        <v>0.0475212499448689</v>
      </c>
      <c r="L8371" s="3" t="n">
        <v>0.00539957023245045</v>
      </c>
      <c r="M8371" s="0" t="n">
        <f aca="false">'t+2'!M8371+I8371</f>
        <v>0.170098340791774</v>
      </c>
      <c r="N8371" s="0" t="n">
        <f aca="false">'t+2'!N8371+J8371</f>
        <v>-0.00487465182340025</v>
      </c>
      <c r="O8371" s="0" t="n">
        <f aca="false">'t+2'!O8371+K8371</f>
        <v>2.49769412357002</v>
      </c>
      <c r="P8371" s="0" t="n">
        <f aca="false">'t+2'!P8371+L8371</f>
        <v>1.77575150962953</v>
      </c>
      <c r="Q8371" s="0" t="n">
        <f aca="false" t="array" ref="Q8371:S8371">MMULT(M8371:P8371,'input - gretl'!$B$19:$D$22)+MMULT('Point forecasts'!$J$5:$O$5,'input - gretl'!$B$23:$D$28)</f>
        <v>13.9661089733419</v>
      </c>
      <c r="R8371" s="0" t="n">
        <v>6.7956849551497</v>
      </c>
      <c r="S8371" s="0" t="n">
        <v>10.1605330170612</v>
      </c>
      <c r="U8371" s="4" t="n">
        <f aca="false">NORMSDIST(-M8371/'rhos computation'!$B$11)-EXP(M8371+'rhos computation'!$B$11^2/2)*NORMSDIST(-M8371/'rhos computation'!$B$11-'rhos computation'!$B$11)</f>
        <v>0.00645606568945344</v>
      </c>
      <c r="V8371" s="4" t="n">
        <f aca="false">NORMSDIST(-N8371/'rhos computation'!$B$23)-EXP(N8371+'rhos computation'!$B$23^2/2)*NORMSDIST(-N8371/'rhos computation'!$B$23-'rhos computation'!$B$23)</f>
        <v>0.0241506251939898</v>
      </c>
      <c r="W8371" s="0" t="n">
        <f aca="false">NORMSDIST(-O8371)</f>
        <v>0.0062502001078678</v>
      </c>
      <c r="X8371" s="0" t="n">
        <f aca="false">NORMSDIST(-P8371)</f>
        <v>0.0378869416332268</v>
      </c>
    </row>
    <row r="8372" customFormat="false" ht="13" hidden="false" customHeight="false" outlineLevel="0" collapsed="false">
      <c r="A8372" s="0" t="n">
        <v>-0.163275693929024</v>
      </c>
      <c r="B8372" s="0" t="n">
        <v>-0.773626518747614</v>
      </c>
      <c r="C8372" s="0" t="n">
        <v>0.870723375230685</v>
      </c>
      <c r="D8372" s="0" t="n">
        <v>-0.00345839390914667</v>
      </c>
      <c r="E8372" s="0" t="n">
        <f aca="false" t="array" ref="E8372:H8372">MMULT(A8372:D8372,'Root matrix of resiudals'!$B$19:E$22)</f>
        <v>-0.00767997477530082</v>
      </c>
      <c r="F8372" s="0" t="n">
        <v>-0.0193478309960383</v>
      </c>
      <c r="G8372" s="0" t="n">
        <v>0.0110488862390976</v>
      </c>
      <c r="H8372" s="0" t="n">
        <v>0.000952794182381437</v>
      </c>
      <c r="I8372" s="3" t="n">
        <f aca="false" t="array" ref="I8372:L8372">MMULT('t+2'!I8372:L8372,'input - gretl'!$B$3:$E$6)+MMULT('Point forecasts'!$P$4:$T$4,'input - gretl'!$B$9:$E$13)+MMULT('t+2'!Q8372:S8372,'input - gretl'!$B$14:$E$16)+E8372:H8372</f>
        <v>-0.0191469158955439</v>
      </c>
      <c r="J8372" s="3" t="n">
        <v>-0.00337268391149234</v>
      </c>
      <c r="K8372" s="3" t="n">
        <v>0.0510654318375748</v>
      </c>
      <c r="L8372" s="3" t="n">
        <v>0.0184720819355415</v>
      </c>
      <c r="M8372" s="0" t="n">
        <f aca="false">'t+2'!M8372+I8372</f>
        <v>0.184385441854148</v>
      </c>
      <c r="N8372" s="0" t="n">
        <f aca="false">'t+2'!N8372+J8372</f>
        <v>0.046742826249299</v>
      </c>
      <c r="O8372" s="0" t="n">
        <f aca="false">'t+2'!O8372+K8372</f>
        <v>2.5402854522179</v>
      </c>
      <c r="P8372" s="0" t="n">
        <f aca="false">'t+2'!P8372+L8372</f>
        <v>1.78880518220608</v>
      </c>
      <c r="Q8372" s="0" t="n">
        <f aca="false" t="array" ref="Q8372:S8372">MMULT(M8372:P8372,'input - gretl'!$B$19:$D$22)+MMULT('Point forecasts'!$J$5:$O$5,'input - gretl'!$B$23:$D$28)</f>
        <v>13.9803960744043</v>
      </c>
      <c r="R8372" s="0" t="n">
        <v>6.8473024332224</v>
      </c>
      <c r="S8372" s="0" t="n">
        <v>10.1907096504052</v>
      </c>
      <c r="U8372" s="4" t="n">
        <f aca="false">NORMSDIST(-M8372/'rhos computation'!$B$11)-EXP(M8372+'rhos computation'!$B$11^2/2)*NORMSDIST(-M8372/'rhos computation'!$B$11-'rhos computation'!$B$11)</f>
        <v>0.00516797373506069</v>
      </c>
      <c r="V8372" s="4" t="n">
        <f aca="false">NORMSDIST(-N8372/'rhos computation'!$B$23)-EXP(N8372+'rhos computation'!$B$23^2/2)*NORMSDIST(-N8372/'rhos computation'!$B$23-'rhos computation'!$B$23)</f>
        <v>0.00628272585745285</v>
      </c>
      <c r="W8372" s="0" t="n">
        <f aca="false">NORMSDIST(-O8372)</f>
        <v>0.00553810135612742</v>
      </c>
      <c r="X8372" s="0" t="n">
        <f aca="false">NORMSDIST(-P8372)</f>
        <v>0.0368230980347469</v>
      </c>
    </row>
    <row r="8373" customFormat="false" ht="13" hidden="false" customHeight="false" outlineLevel="0" collapsed="false">
      <c r="A8373" s="0" t="n">
        <v>1.86457509479351</v>
      </c>
      <c r="B8373" s="0" t="n">
        <v>1.58118472466333</v>
      </c>
      <c r="C8373" s="0" t="n">
        <v>1.44844658181462</v>
      </c>
      <c r="D8373" s="0" t="n">
        <v>-0.743312103723329</v>
      </c>
      <c r="E8373" s="0" t="n">
        <f aca="false" t="array" ref="E8373:H8373">MMULT(A8373:D8373,'Root matrix of resiudals'!$B$19:E$22)</f>
        <v>0.0856528652859464</v>
      </c>
      <c r="F8373" s="0" t="n">
        <v>0.0545514041395942</v>
      </c>
      <c r="G8373" s="0" t="n">
        <v>0.0304717556343585</v>
      </c>
      <c r="H8373" s="0" t="n">
        <v>-0.0110130645942208</v>
      </c>
      <c r="I8373" s="3" t="n">
        <f aca="false" t="array" ref="I8373:L8373">MMULT('t+2'!I8373:L8373,'input - gretl'!$B$3:$E$6)+MMULT('Point forecasts'!$P$4:$T$4,'input - gretl'!$B$9:$E$13)+MMULT('t+2'!Q8373:S8373,'input - gretl'!$B$14:$E$16)+E8373:H8373</f>
        <v>0.0984908419151968</v>
      </c>
      <c r="J8373" s="3" t="n">
        <v>0.0202031271311124</v>
      </c>
      <c r="K8373" s="3" t="n">
        <v>0.049526866291096</v>
      </c>
      <c r="L8373" s="3" t="n">
        <v>-0.0239030729272489</v>
      </c>
      <c r="M8373" s="0" t="n">
        <f aca="false">'t+2'!M8373+I8373</f>
        <v>0.194687494331741</v>
      </c>
      <c r="N8373" s="0" t="n">
        <f aca="false">'t+2'!N8373+J8373</f>
        <v>0.0527426662647532</v>
      </c>
      <c r="O8373" s="0" t="n">
        <f aca="false">'t+2'!O8373+K8373</f>
        <v>2.42963572892665</v>
      </c>
      <c r="P8373" s="0" t="n">
        <f aca="false">'t+2'!P8373+L8373</f>
        <v>1.70089644863787</v>
      </c>
      <c r="Q8373" s="0" t="n">
        <f aca="false" t="array" ref="Q8373:S8373">MMULT(M8373:P8373,'input - gretl'!$B$19:$D$22)+MMULT('Point forecasts'!$J$5:$O$5,'input - gretl'!$B$23:$D$28)</f>
        <v>13.9906981268819</v>
      </c>
      <c r="R8373" s="0" t="n">
        <v>6.85330227323786</v>
      </c>
      <c r="S8373" s="0" t="n">
        <v>10.163665528174</v>
      </c>
      <c r="U8373" s="4" t="n">
        <f aca="false">NORMSDIST(-M8373/'rhos computation'!$B$11)-EXP(M8373+'rhos computation'!$B$11^2/2)*NORMSDIST(-M8373/'rhos computation'!$B$11-'rhos computation'!$B$11)</f>
        <v>0.00437861273941173</v>
      </c>
      <c r="V8373" s="4" t="n">
        <f aca="false">NORMSDIST(-N8373/'rhos computation'!$B$23)-EXP(N8373+'rhos computation'!$B$23^2/2)*NORMSDIST(-N8373/'rhos computation'!$B$23-'rhos computation'!$B$23)</f>
        <v>0.00518213049346825</v>
      </c>
      <c r="W8373" s="0" t="n">
        <f aca="false">NORMSDIST(-O8373)</f>
        <v>0.00755700233302976</v>
      </c>
      <c r="X8373" s="0" t="n">
        <f aca="false">NORMSDIST(-P8373)</f>
        <v>0.0444812168126671</v>
      </c>
    </row>
    <row r="8374" customFormat="false" ht="13" hidden="false" customHeight="false" outlineLevel="0" collapsed="false">
      <c r="A8374" s="0" t="n">
        <v>0.337844394944354</v>
      </c>
      <c r="B8374" s="0" t="n">
        <v>0.564044738003341</v>
      </c>
      <c r="C8374" s="0" t="n">
        <v>2.58429167718452</v>
      </c>
      <c r="D8374" s="0" t="n">
        <v>1.19223980809939</v>
      </c>
      <c r="E8374" s="0" t="n">
        <f aca="false" t="array" ref="E8374:H8374">MMULT(A8374:D8374,'Root matrix of resiudals'!$B$19:E$22)</f>
        <v>0.0185081641505609</v>
      </c>
      <c r="F8374" s="0" t="n">
        <v>0.0262379086260868</v>
      </c>
      <c r="G8374" s="0" t="n">
        <v>0.0454552225311045</v>
      </c>
      <c r="H8374" s="0" t="n">
        <v>0.0222138728942694</v>
      </c>
      <c r="I8374" s="3" t="n">
        <f aca="false" t="array" ref="I8374:L8374">MMULT('t+2'!I8374:L8374,'input - gretl'!$B$3:$E$6)+MMULT('Point forecasts'!$P$4:$T$4,'input - gretl'!$B$9:$E$13)+MMULT('t+2'!Q8374:S8374,'input - gretl'!$B$14:$E$16)+E8374:H8374</f>
        <v>0.0178354461611994</v>
      </c>
      <c r="J8374" s="3" t="n">
        <v>0.0196599545847415</v>
      </c>
      <c r="K8374" s="3" t="n">
        <v>0.0728282956901612</v>
      </c>
      <c r="L8374" s="3" t="n">
        <v>0.0185155271793918</v>
      </c>
      <c r="M8374" s="0" t="n">
        <f aca="false">'t+2'!M8374+I8374</f>
        <v>0.1800506466739</v>
      </c>
      <c r="N8374" s="0" t="n">
        <f aca="false">'t+2'!N8374+J8374</f>
        <v>0.0386212945184544</v>
      </c>
      <c r="O8374" s="0" t="n">
        <f aca="false">'t+2'!O8374+K8374</f>
        <v>2.48937265383634</v>
      </c>
      <c r="P8374" s="0" t="n">
        <f aca="false">'t+2'!P8374+L8374</f>
        <v>1.77317096181524</v>
      </c>
      <c r="Q8374" s="0" t="n">
        <f aca="false" t="array" ref="Q8374:S8374">MMULT(M8374:P8374,'input - gretl'!$B$19:$D$22)+MMULT('Point forecasts'!$J$5:$O$5,'input - gretl'!$B$23:$D$28)</f>
        <v>13.9760612792241</v>
      </c>
      <c r="R8374" s="0" t="n">
        <v>6.83918090149156</v>
      </c>
      <c r="S8374" s="0" t="n">
        <v>10.1546657773263</v>
      </c>
      <c r="U8374" s="4" t="n">
        <f aca="false">NORMSDIST(-M8374/'rhos computation'!$B$11)-EXP(M8374+'rhos computation'!$B$11^2/2)*NORMSDIST(-M8374/'rhos computation'!$B$11-'rhos computation'!$B$11)</f>
        <v>0.00553391583833364</v>
      </c>
      <c r="V8374" s="4" t="n">
        <f aca="false">NORMSDIST(-N8374/'rhos computation'!$B$23)-EXP(N8374+'rhos computation'!$B$23^2/2)*NORMSDIST(-N8374/'rhos computation'!$B$23-'rhos computation'!$B$23)</f>
        <v>0.00805149249927298</v>
      </c>
      <c r="W8374" s="0" t="n">
        <f aca="false">NORMSDIST(-O8374)</f>
        <v>0.00639843769571196</v>
      </c>
      <c r="X8374" s="0" t="n">
        <f aca="false">NORMSDIST(-P8374)</f>
        <v>0.0381001911053442</v>
      </c>
    </row>
    <row r="8375" customFormat="false" ht="13" hidden="false" customHeight="false" outlineLevel="0" collapsed="false">
      <c r="A8375" s="0" t="n">
        <v>-2.57704679337927</v>
      </c>
      <c r="B8375" s="0" t="n">
        <v>0.211819017102282</v>
      </c>
      <c r="C8375" s="0" t="n">
        <v>-1.3535364616866</v>
      </c>
      <c r="D8375" s="0" t="n">
        <v>1.39167308246261</v>
      </c>
      <c r="E8375" s="0" t="n">
        <f aca="false" t="array" ref="E8375:H8375">MMULT(A8375:D8375,'Root matrix of resiudals'!$B$19:E$22)</f>
        <v>-0.112292380628843</v>
      </c>
      <c r="F8375" s="0" t="n">
        <v>-0.00455129120454963</v>
      </c>
      <c r="G8375" s="0" t="n">
        <v>-0.0226421998751397</v>
      </c>
      <c r="H8375" s="0" t="n">
        <v>0.0220332877598994</v>
      </c>
      <c r="I8375" s="3" t="n">
        <f aca="false" t="array" ref="I8375:L8375">MMULT('t+2'!I8375:L8375,'input - gretl'!$B$3:$E$6)+MMULT('Point forecasts'!$P$4:$T$4,'input - gretl'!$B$9:$E$13)+MMULT('t+2'!Q8375:S8375,'input - gretl'!$B$14:$E$16)+E8375:H8375</f>
        <v>-0.123932958097889</v>
      </c>
      <c r="J8375" s="3" t="n">
        <v>-0.0159071519614751</v>
      </c>
      <c r="K8375" s="3" t="n">
        <v>-0.00343128925667903</v>
      </c>
      <c r="L8375" s="3" t="n">
        <v>0.0192442099169332</v>
      </c>
      <c r="M8375" s="0" t="n">
        <f aca="false">'t+2'!M8375+I8375</f>
        <v>0.0135736914831371</v>
      </c>
      <c r="N8375" s="0" t="n">
        <f aca="false">'t+2'!N8375+J8375</f>
        <v>-0.0109711740089728</v>
      </c>
      <c r="O8375" s="0" t="n">
        <f aca="false">'t+2'!O8375+K8375</f>
        <v>2.40175354720567</v>
      </c>
      <c r="P8375" s="0" t="n">
        <f aca="false">'t+2'!P8375+L8375</f>
        <v>1.76357292471165</v>
      </c>
      <c r="Q8375" s="0" t="n">
        <f aca="false" t="array" ref="Q8375:S8375">MMULT(M8375:P8375,'input - gretl'!$B$19:$D$22)+MMULT('Point forecasts'!$J$5:$O$5,'input - gretl'!$B$23:$D$28)</f>
        <v>13.8095843240333</v>
      </c>
      <c r="R8375" s="0" t="n">
        <v>6.78958843296413</v>
      </c>
      <c r="S8375" s="0" t="n">
        <v>10.076174883883</v>
      </c>
      <c r="U8375" s="4" t="n">
        <f aca="false">NORMSDIST(-M8375/'rhos computation'!$B$11)-EXP(M8375+'rhos computation'!$B$11^2/2)*NORMSDIST(-M8375/'rhos computation'!$B$11-'rhos computation'!$B$11)</f>
        <v>0.0439844417046664</v>
      </c>
      <c r="V8375" s="4" t="n">
        <f aca="false">NORMSDIST(-N8375/'rhos computation'!$B$23)-EXP(N8375+'rhos computation'!$B$23^2/2)*NORMSDIST(-N8375/'rhos computation'!$B$23-'rhos computation'!$B$23)</f>
        <v>0.0273820951193887</v>
      </c>
      <c r="W8375" s="0" t="n">
        <f aca="false">NORMSDIST(-O8375)</f>
        <v>0.0081583485967137</v>
      </c>
      <c r="X8375" s="0" t="n">
        <f aca="false">NORMSDIST(-P8375)</f>
        <v>0.0389019547483188</v>
      </c>
    </row>
    <row r="8376" customFormat="false" ht="13" hidden="false" customHeight="false" outlineLevel="0" collapsed="false">
      <c r="A8376" s="0" t="n">
        <v>1.46064827631595</v>
      </c>
      <c r="B8376" s="0" t="n">
        <v>-0.336025935311357</v>
      </c>
      <c r="C8376" s="0" t="n">
        <v>1.25438446116339</v>
      </c>
      <c r="D8376" s="0" t="n">
        <v>-0.615836483317843</v>
      </c>
      <c r="E8376" s="0" t="n">
        <f aca="false" t="array" ref="E8376:H8376">MMULT(A8376:D8376,'Root matrix of resiudals'!$B$19:E$22)</f>
        <v>0.0636930156322748</v>
      </c>
      <c r="F8376" s="0" t="n">
        <v>-0.00183040678978597</v>
      </c>
      <c r="G8376" s="0" t="n">
        <v>0.0201077457361644</v>
      </c>
      <c r="H8376" s="0" t="n">
        <v>-0.0091379814311879</v>
      </c>
      <c r="I8376" s="3" t="n">
        <f aca="false" t="array" ref="I8376:L8376">MMULT('t+2'!I8376:L8376,'input - gretl'!$B$3:$E$6)+MMULT('Point forecasts'!$P$4:$T$4,'input - gretl'!$B$9:$E$13)+MMULT('t+2'!Q8376:S8376,'input - gretl'!$B$14:$E$16)+E8376:H8376</f>
        <v>0.119895989205396</v>
      </c>
      <c r="J8376" s="3" t="n">
        <v>-0.00570650006523577</v>
      </c>
      <c r="K8376" s="3" t="n">
        <v>0.0475355027697066</v>
      </c>
      <c r="L8376" s="3" t="n">
        <v>0.00253664129239432</v>
      </c>
      <c r="M8376" s="0" t="n">
        <f aca="false">'t+2'!M8376+I8376</f>
        <v>0.205861770665208</v>
      </c>
      <c r="N8376" s="0" t="n">
        <f aca="false">'t+2'!N8376+J8376</f>
        <v>0.0624306656858206</v>
      </c>
      <c r="O8376" s="0" t="n">
        <f aca="false">'t+2'!O8376+K8376</f>
        <v>2.52297030653356</v>
      </c>
      <c r="P8376" s="0" t="n">
        <f aca="false">'t+2'!P8376+L8376</f>
        <v>1.72532868284335</v>
      </c>
      <c r="Q8376" s="0" t="n">
        <f aca="false" t="array" ref="Q8376:S8376">MMULT(M8376:P8376,'input - gretl'!$B$19:$D$22)+MMULT('Point forecasts'!$J$5:$O$5,'input - gretl'!$B$23:$D$28)</f>
        <v>14.0018724032154</v>
      </c>
      <c r="R8376" s="0" t="n">
        <v>6.86299027265892</v>
      </c>
      <c r="S8376" s="0" t="n">
        <v>10.2337638294397</v>
      </c>
      <c r="U8376" s="4" t="n">
        <f aca="false">NORMSDIST(-M8376/'rhos computation'!$B$11)-EXP(M8376+'rhos computation'!$B$11^2/2)*NORMSDIST(-M8376/'rhos computation'!$B$11-'rhos computation'!$B$11)</f>
        <v>0.00363965750162496</v>
      </c>
      <c r="V8376" s="4" t="n">
        <f aca="false">NORMSDIST(-N8376/'rhos computation'!$B$23)-EXP(N8376+'rhos computation'!$B$23^2/2)*NORMSDIST(-N8376/'rhos computation'!$B$23-'rhos computation'!$B$23)</f>
        <v>0.0037324522429249</v>
      </c>
      <c r="W8376" s="0" t="n">
        <f aca="false">NORMSDIST(-O8376)</f>
        <v>0.00581841133210949</v>
      </c>
      <c r="X8376" s="0" t="n">
        <f aca="false">NORMSDIST(-P8376)</f>
        <v>0.0422341278386409</v>
      </c>
    </row>
    <row r="8377" customFormat="false" ht="13" hidden="false" customHeight="false" outlineLevel="0" collapsed="false">
      <c r="A8377" s="0" t="n">
        <v>-0.336658260046921</v>
      </c>
      <c r="B8377" s="0" t="n">
        <v>-0.420372694938337</v>
      </c>
      <c r="C8377" s="0" t="n">
        <v>1.14033010103478</v>
      </c>
      <c r="D8377" s="0" t="n">
        <v>0.401925078745401</v>
      </c>
      <c r="E8377" s="0" t="n">
        <f aca="false" t="array" ref="E8377:H8377">MMULT(A8377:D8377,'Root matrix of resiudals'!$B$19:E$22)</f>
        <v>-0.0141411926190909</v>
      </c>
      <c r="F8377" s="0" t="n">
        <v>-0.008652567898922</v>
      </c>
      <c r="G8377" s="0" t="n">
        <v>0.0169121564549426</v>
      </c>
      <c r="H8377" s="0" t="n">
        <v>0.00792932532470089</v>
      </c>
      <c r="I8377" s="3" t="n">
        <f aca="false" t="array" ref="I8377:L8377">MMULT('t+2'!I8377:L8377,'input - gretl'!$B$3:$E$6)+MMULT('Point forecasts'!$P$4:$T$4,'input - gretl'!$B$9:$E$13)+MMULT('t+2'!Q8377:S8377,'input - gretl'!$B$14:$E$16)+E8377:H8377</f>
        <v>0.011908385925069</v>
      </c>
      <c r="J8377" s="3" t="n">
        <v>0.0242046989211977</v>
      </c>
      <c r="K8377" s="3" t="n">
        <v>0.0393891063521585</v>
      </c>
      <c r="L8377" s="3" t="n">
        <v>0.015031338798993</v>
      </c>
      <c r="M8377" s="0" t="n">
        <f aca="false">'t+2'!M8377+I8377</f>
        <v>0.0813002765195039</v>
      </c>
      <c r="N8377" s="0" t="n">
        <f aca="false">'t+2'!N8377+J8377</f>
        <v>0.0092861937474277</v>
      </c>
      <c r="O8377" s="0" t="n">
        <f aca="false">'t+2'!O8377+K8377</f>
        <v>2.49807366654076</v>
      </c>
      <c r="P8377" s="0" t="n">
        <f aca="false">'t+2'!P8377+L8377</f>
        <v>1.78091799951352</v>
      </c>
      <c r="Q8377" s="0" t="n">
        <f aca="false" t="array" ref="Q8377:S8377">MMULT(M8377:P8377,'input - gretl'!$B$19:$D$22)+MMULT('Point forecasts'!$J$5:$O$5,'input - gretl'!$B$23:$D$28)</f>
        <v>13.8773109090697</v>
      </c>
      <c r="R8377" s="0" t="n">
        <v>6.80984580072053</v>
      </c>
      <c r="S8377" s="0" t="n">
        <v>10.1559989698278</v>
      </c>
      <c r="U8377" s="4" t="n">
        <f aca="false">NORMSDIST(-M8377/'rhos computation'!$B$11)-EXP(M8377+'rhos computation'!$B$11^2/2)*NORMSDIST(-M8377/'rhos computation'!$B$11-'rhos computation'!$B$11)</f>
        <v>0.0214350841485728</v>
      </c>
      <c r="V8377" s="4" t="n">
        <f aca="false">NORMSDIST(-N8377/'rhos computation'!$B$23)-EXP(N8377+'rhos computation'!$B$23^2/2)*NORMSDIST(-N8377/'rhos computation'!$B$23-'rhos computation'!$B$23)</f>
        <v>0.0175843189223907</v>
      </c>
      <c r="W8377" s="0" t="n">
        <f aca="false">NORMSDIST(-O8377)</f>
        <v>0.00624351209137398</v>
      </c>
      <c r="X8377" s="0" t="n">
        <f aca="false">NORMSDIST(-P8377)</f>
        <v>0.0374629238398469</v>
      </c>
    </row>
    <row r="8378" customFormat="false" ht="13" hidden="false" customHeight="false" outlineLevel="0" collapsed="false">
      <c r="A8378" s="0" t="n">
        <v>0.992876369658745</v>
      </c>
      <c r="B8378" s="0" t="n">
        <v>1.89408261295421</v>
      </c>
      <c r="C8378" s="0" t="n">
        <v>1.30067389921084</v>
      </c>
      <c r="D8378" s="0" t="n">
        <v>0.358047033121868</v>
      </c>
      <c r="E8378" s="0" t="n">
        <f aca="false" t="array" ref="E8378:H8378">MMULT(A8378:D8378,'Root matrix of resiudals'!$B$19:E$22)</f>
        <v>0.0483572359387995</v>
      </c>
      <c r="F8378" s="0" t="n">
        <v>0.0610595929006837</v>
      </c>
      <c r="G8378" s="0" t="n">
        <v>0.0293982336488868</v>
      </c>
      <c r="H8378" s="0" t="n">
        <v>0.0070438383081997</v>
      </c>
      <c r="I8378" s="3" t="n">
        <f aca="false" t="array" ref="I8378:L8378">MMULT('t+2'!I8378:L8378,'input - gretl'!$B$3:$E$6)+MMULT('Point forecasts'!$P$4:$T$4,'input - gretl'!$B$9:$E$13)+MMULT('t+2'!Q8378:S8378,'input - gretl'!$B$14:$E$16)+E8378:H8378</f>
        <v>-0.00790806045067883</v>
      </c>
      <c r="J8378" s="3" t="n">
        <v>0.0687471037905647</v>
      </c>
      <c r="K8378" s="3" t="n">
        <v>0.0584159186363447</v>
      </c>
      <c r="L8378" s="3" t="n">
        <v>0.00124077824353068</v>
      </c>
      <c r="M8378" s="0" t="n">
        <f aca="false">'t+2'!M8378+I8378</f>
        <v>0.216749003880777</v>
      </c>
      <c r="N8378" s="0" t="n">
        <f aca="false">'t+2'!N8378+J8378</f>
        <v>0.0574120104302946</v>
      </c>
      <c r="O8378" s="0" t="n">
        <f aca="false">'t+2'!O8378+K8378</f>
        <v>2.45292389419632</v>
      </c>
      <c r="P8378" s="0" t="n">
        <f aca="false">'t+2'!P8378+L8378</f>
        <v>1.75689559065902</v>
      </c>
      <c r="Q8378" s="0" t="n">
        <f aca="false" t="array" ref="Q8378:S8378">MMULT(M8378:P8378,'input - gretl'!$B$19:$D$22)+MMULT('Point forecasts'!$J$5:$O$5,'input - gretl'!$B$23:$D$28)</f>
        <v>14.0127596364309</v>
      </c>
      <c r="R8378" s="0" t="n">
        <v>6.8579716174034</v>
      </c>
      <c r="S8378" s="0" t="n">
        <v>10.1336957094244</v>
      </c>
      <c r="U8378" s="4" t="n">
        <f aca="false">NORMSDIST(-M8378/'rhos computation'!$B$11)-EXP(M8378+'rhos computation'!$B$11^2/2)*NORMSDIST(-M8378/'rhos computation'!$B$11-'rhos computation'!$B$11)</f>
        <v>0.00302430386878426</v>
      </c>
      <c r="V8378" s="4" t="n">
        <f aca="false">NORMSDIST(-N8378/'rhos computation'!$B$23)-EXP(N8378+'rhos computation'!$B$23^2/2)*NORMSDIST(-N8378/'rhos computation'!$B$23-'rhos computation'!$B$23)</f>
        <v>0.0044359152358715</v>
      </c>
      <c r="W8378" s="0" t="n">
        <f aca="false">NORMSDIST(-O8378)</f>
        <v>0.00708501574791834</v>
      </c>
      <c r="X8378" s="0" t="n">
        <f aca="false">NORMSDIST(-P8378)</f>
        <v>0.0394678036798685</v>
      </c>
    </row>
    <row r="8379" customFormat="false" ht="13" hidden="false" customHeight="false" outlineLevel="0" collapsed="false">
      <c r="A8379" s="0" t="n">
        <v>-0.944999017842855</v>
      </c>
      <c r="B8379" s="0" t="n">
        <v>0.664307312968435</v>
      </c>
      <c r="C8379" s="0" t="n">
        <v>-0.341152636410353</v>
      </c>
      <c r="D8379" s="0" t="n">
        <v>-1.00820888600232</v>
      </c>
      <c r="E8379" s="0" t="n">
        <f aca="false" t="array" ref="E8379:H8379">MMULT(A8379:D8379,'Root matrix of resiudals'!$B$19:E$22)</f>
        <v>-0.0390760120739596</v>
      </c>
      <c r="F8379" s="0" t="n">
        <v>0.0155499115955967</v>
      </c>
      <c r="G8379" s="0" t="n">
        <v>-0.0054347656195547</v>
      </c>
      <c r="H8379" s="0" t="n">
        <v>-0.0163455119365896</v>
      </c>
      <c r="I8379" s="3" t="n">
        <f aca="false" t="array" ref="I8379:L8379">MMULT('t+2'!I8379:L8379,'input - gretl'!$B$3:$E$6)+MMULT('Point forecasts'!$P$4:$T$4,'input - gretl'!$B$9:$E$13)+MMULT('t+2'!Q8379:S8379,'input - gretl'!$B$14:$E$16)+E8379:H8379</f>
        <v>-0.0744802494367728</v>
      </c>
      <c r="J8379" s="3" t="n">
        <v>0.0240622084441618</v>
      </c>
      <c r="K8379" s="3" t="n">
        <v>0.00685307790930267</v>
      </c>
      <c r="L8379" s="3" t="n">
        <v>-0.0168025040359565</v>
      </c>
      <c r="M8379" s="0" t="n">
        <f aca="false">'t+2'!M8379+I8379</f>
        <v>0.0668967867258931</v>
      </c>
      <c r="N8379" s="0" t="n">
        <f aca="false">'t+2'!N8379+J8379</f>
        <v>-0.00422381666087707</v>
      </c>
      <c r="O8379" s="0" t="n">
        <f aca="false">'t+2'!O8379+K8379</f>
        <v>2.4142735974997</v>
      </c>
      <c r="P8379" s="0" t="n">
        <f aca="false">'t+2'!P8379+L8379</f>
        <v>1.71156341917107</v>
      </c>
      <c r="Q8379" s="0" t="n">
        <f aca="false" t="array" ref="Q8379:S8379">MMULT(M8379:P8379,'input - gretl'!$B$19:$D$22)+MMULT('Point forecasts'!$J$5:$O$5,'input - gretl'!$B$23:$D$28)</f>
        <v>13.8629074192761</v>
      </c>
      <c r="R8379" s="0" t="n">
        <v>6.79633579031222</v>
      </c>
      <c r="S8379" s="0" t="n">
        <v>10.1381585744214</v>
      </c>
      <c r="U8379" s="4" t="n">
        <f aca="false">NORMSDIST(-M8379/'rhos computation'!$B$11)-EXP(M8379+'rhos computation'!$B$11^2/2)*NORMSDIST(-M8379/'rhos computation'!$B$11-'rhos computation'!$B$11)</f>
        <v>0.0253146352149314</v>
      </c>
      <c r="V8379" s="4" t="n">
        <f aca="false">NORMSDIST(-N8379/'rhos computation'!$B$23)-EXP(N8379+'rhos computation'!$B$23^2/2)*NORMSDIST(-N8379/'rhos computation'!$B$23-'rhos computation'!$B$23)</f>
        <v>0.023819910391348</v>
      </c>
      <c r="W8379" s="0" t="n">
        <f aca="false">NORMSDIST(-O8379)</f>
        <v>0.0078833090794516</v>
      </c>
      <c r="X8379" s="0" t="n">
        <f aca="false">NORMSDIST(-P8379)</f>
        <v>0.0434885772555798</v>
      </c>
    </row>
    <row r="8380" customFormat="false" ht="13" hidden="false" customHeight="false" outlineLevel="0" collapsed="false">
      <c r="A8380" s="0" t="n">
        <v>0.237708757931987</v>
      </c>
      <c r="B8380" s="0" t="n">
        <v>1.59569027180465</v>
      </c>
      <c r="C8380" s="0" t="n">
        <v>0.89093882096293</v>
      </c>
      <c r="D8380" s="0" t="n">
        <v>1.53481739191966</v>
      </c>
      <c r="E8380" s="0" t="n">
        <f aca="false" t="array" ref="E8380:H8380">MMULT(A8380:D8380,'Root matrix of resiudals'!$B$19:E$22)</f>
        <v>0.0143247318742648</v>
      </c>
      <c r="F8380" s="0" t="n">
        <v>0.0494301543373087</v>
      </c>
      <c r="G8380" s="0" t="n">
        <v>0.0221385720365505</v>
      </c>
      <c r="H8380" s="0" t="n">
        <v>0.0259396747140201</v>
      </c>
      <c r="I8380" s="3" t="n">
        <f aca="false" t="array" ref="I8380:L8380">MMULT('t+2'!I8380:L8380,'input - gretl'!$B$3:$E$6)+MMULT('Point forecasts'!$P$4:$T$4,'input - gretl'!$B$9:$E$13)+MMULT('t+2'!Q8380:S8380,'input - gretl'!$B$14:$E$16)+E8380:H8380</f>
        <v>0.0223353363527137</v>
      </c>
      <c r="J8380" s="3" t="n">
        <v>0.0362368131245069</v>
      </c>
      <c r="K8380" s="3" t="n">
        <v>0.0318516371376506</v>
      </c>
      <c r="L8380" s="3" t="n">
        <v>0.0295612983430155</v>
      </c>
      <c r="M8380" s="0" t="n">
        <f aca="false">'t+2'!M8380+I8380</f>
        <v>0.0564161317944611</v>
      </c>
      <c r="N8380" s="0" t="n">
        <f aca="false">'t+2'!N8380+J8380</f>
        <v>0.0377582916598626</v>
      </c>
      <c r="O8380" s="0" t="n">
        <f aca="false">'t+2'!O8380+K8380</f>
        <v>2.4401041411031</v>
      </c>
      <c r="P8380" s="0" t="n">
        <f aca="false">'t+2'!P8380+L8380</f>
        <v>1.75878684353604</v>
      </c>
      <c r="Q8380" s="0" t="n">
        <f aca="false" t="array" ref="Q8380:S8380">MMULT(M8380:P8380,'input - gretl'!$B$19:$D$22)+MMULT('Point forecasts'!$J$5:$O$5,'input - gretl'!$B$23:$D$28)</f>
        <v>13.8524267643446</v>
      </c>
      <c r="R8380" s="0" t="n">
        <v>6.83831789863296</v>
      </c>
      <c r="S8380" s="0" t="n">
        <v>10.1190772802825</v>
      </c>
      <c r="U8380" s="4" t="n">
        <f aca="false">NORMSDIST(-M8380/'rhos computation'!$B$11)-EXP(M8380+'rhos computation'!$B$11^2/2)*NORMSDIST(-M8380/'rhos computation'!$B$11-'rhos computation'!$B$11)</f>
        <v>0.0284382866311773</v>
      </c>
      <c r="V8380" s="4" t="n">
        <f aca="false">NORMSDIST(-N8380/'rhos computation'!$B$23)-EXP(N8380+'rhos computation'!$B$23^2/2)*NORMSDIST(-N8380/'rhos computation'!$B$23-'rhos computation'!$B$23)</f>
        <v>0.00825959838490795</v>
      </c>
      <c r="W8380" s="0" t="n">
        <f aca="false">NORMSDIST(-O8380)</f>
        <v>0.00734151420691014</v>
      </c>
      <c r="X8380" s="0" t="n">
        <f aca="false">NORMSDIST(-P8380)</f>
        <v>0.0393068601282654</v>
      </c>
    </row>
    <row r="8381" customFormat="false" ht="13" hidden="false" customHeight="false" outlineLevel="0" collapsed="false">
      <c r="A8381" s="0" t="n">
        <v>1.15387503270949</v>
      </c>
      <c r="B8381" s="0" t="n">
        <v>-0.690697125809424</v>
      </c>
      <c r="C8381" s="0" t="n">
        <v>-1.64003016187845</v>
      </c>
      <c r="D8381" s="0" t="n">
        <v>0.933707017567597</v>
      </c>
      <c r="E8381" s="0" t="n">
        <f aca="false" t="array" ref="E8381:H8381">MMULT(A8381:D8381,'Root matrix of resiudals'!$B$19:E$22)</f>
        <v>0.0455590813238902</v>
      </c>
      <c r="F8381" s="0" t="n">
        <v>-0.0229491546476621</v>
      </c>
      <c r="G8381" s="0" t="n">
        <v>-0.0264151415840913</v>
      </c>
      <c r="H8381" s="0" t="n">
        <v>0.0127859123496517</v>
      </c>
      <c r="I8381" s="3" t="n">
        <f aca="false" t="array" ref="I8381:L8381">MMULT('t+2'!I8381:L8381,'input - gretl'!$B$3:$E$6)+MMULT('Point forecasts'!$P$4:$T$4,'input - gretl'!$B$9:$E$13)+MMULT('t+2'!Q8381:S8381,'input - gretl'!$B$14:$E$16)+E8381:H8381</f>
        <v>0.0777881781313217</v>
      </c>
      <c r="J8381" s="3" t="n">
        <v>-0.0153849983707092</v>
      </c>
      <c r="K8381" s="3" t="n">
        <v>0.000216749552735478</v>
      </c>
      <c r="L8381" s="3" t="n">
        <v>0.0174839330483726</v>
      </c>
      <c r="M8381" s="0" t="n">
        <f aca="false">'t+2'!M8381+I8381</f>
        <v>0.211177893196763</v>
      </c>
      <c r="N8381" s="0" t="n">
        <f aca="false">'t+2'!N8381+J8381</f>
        <v>0.0145287645699379</v>
      </c>
      <c r="O8381" s="0" t="n">
        <f aca="false">'t+2'!O8381+K8381</f>
        <v>2.41976185458927</v>
      </c>
      <c r="P8381" s="0" t="n">
        <f aca="false">'t+2'!P8381+L8381</f>
        <v>1.71920092262735</v>
      </c>
      <c r="Q8381" s="0" t="n">
        <f aca="false" t="array" ref="Q8381:S8381">MMULT(M8381:P8381,'input - gretl'!$B$19:$D$22)+MMULT('Point forecasts'!$J$5:$O$5,'input - gretl'!$B$23:$D$28)</f>
        <v>14.0071885257469</v>
      </c>
      <c r="R8381" s="0" t="n">
        <v>6.81508837154304</v>
      </c>
      <c r="S8381" s="0" t="n">
        <v>10.1363831838489</v>
      </c>
      <c r="U8381" s="4" t="n">
        <f aca="false">NORMSDIST(-M8381/'rhos computation'!$B$11)-EXP(M8381+'rhos computation'!$B$11^2/2)*NORMSDIST(-M8381/'rhos computation'!$B$11-'rhos computation'!$B$11)</f>
        <v>0.00332705597942779</v>
      </c>
      <c r="V8381" s="4" t="n">
        <f aca="false">NORMSDIST(-N8381/'rhos computation'!$B$23)-EXP(N8381+'rhos computation'!$B$23^2/2)*NORMSDIST(-N8381/'rhos computation'!$B$23-'rhos computation'!$B$23)</f>
        <v>0.0154875343590656</v>
      </c>
      <c r="W8381" s="0" t="n">
        <f aca="false">NORMSDIST(-O8381)</f>
        <v>0.0077653372085662</v>
      </c>
      <c r="X8381" s="0" t="n">
        <f aca="false">NORMSDIST(-P8381)</f>
        <v>0.0427888964437414</v>
      </c>
    </row>
    <row r="8382" customFormat="false" ht="13" hidden="false" customHeight="false" outlineLevel="0" collapsed="false">
      <c r="A8382" s="0" t="n">
        <v>-0.467616508544518</v>
      </c>
      <c r="B8382" s="0" t="n">
        <v>-0.421301444586314</v>
      </c>
      <c r="C8382" s="0" t="n">
        <v>-0.070887617150498</v>
      </c>
      <c r="D8382" s="0" t="n">
        <v>0.766566158119211</v>
      </c>
      <c r="E8382" s="0" t="n">
        <f aca="false" t="array" ref="E8382:H8382">MMULT(A8382:D8382,'Root matrix of resiudals'!$B$19:E$22)</f>
        <v>-0.0213978883449761</v>
      </c>
      <c r="F8382" s="0" t="n">
        <v>-0.0133004632282134</v>
      </c>
      <c r="G8382" s="0" t="n">
        <v>-0.00235480216112763</v>
      </c>
      <c r="H8382" s="0" t="n">
        <v>0.0125093184655144</v>
      </c>
      <c r="I8382" s="3" t="n">
        <f aca="false" t="array" ref="I8382:L8382">MMULT('t+2'!I8382:L8382,'input - gretl'!$B$3:$E$6)+MMULT('Point forecasts'!$P$4:$T$4,'input - gretl'!$B$9:$E$13)+MMULT('t+2'!Q8382:S8382,'input - gretl'!$B$14:$E$16)+E8382:H8382</f>
        <v>-0.0670412607803258</v>
      </c>
      <c r="J8382" s="3" t="n">
        <v>-0.0313043760179618</v>
      </c>
      <c r="K8382" s="3" t="n">
        <v>0.017861822380647</v>
      </c>
      <c r="L8382" s="3" t="n">
        <v>0.0133779920318545</v>
      </c>
      <c r="M8382" s="0" t="n">
        <f aca="false">'t+2'!M8382+I8382</f>
        <v>0.0368911267845369</v>
      </c>
      <c r="N8382" s="0" t="n">
        <f aca="false">'t+2'!N8382+J8382</f>
        <v>-0.0279038004390366</v>
      </c>
      <c r="O8382" s="0" t="n">
        <f aca="false">'t+2'!O8382+K8382</f>
        <v>2.43286727617768</v>
      </c>
      <c r="P8382" s="0" t="n">
        <f aca="false">'t+2'!P8382+L8382</f>
        <v>1.80071886460144</v>
      </c>
      <c r="Q8382" s="0" t="n">
        <f aca="false" t="array" ref="Q8382:S8382">MMULT(M8382:P8382,'input - gretl'!$B$19:$D$22)+MMULT('Point forecasts'!$J$5:$O$5,'input - gretl'!$B$23:$D$28)</f>
        <v>13.8329017593347</v>
      </c>
      <c r="R8382" s="0" t="n">
        <v>6.77265580653407</v>
      </c>
      <c r="S8382" s="0" t="n">
        <v>10.0719609667228</v>
      </c>
      <c r="U8382" s="4" t="n">
        <f aca="false">NORMSDIST(-M8382/'rhos computation'!$B$11)-EXP(M8382+'rhos computation'!$B$11^2/2)*NORMSDIST(-M8382/'rhos computation'!$B$11-'rhos computation'!$B$11)</f>
        <v>0.0349604590606072</v>
      </c>
      <c r="V8382" s="4" t="n">
        <f aca="false">NORMSDIST(-N8382/'rhos computation'!$B$23)-EXP(N8382+'rhos computation'!$B$23^2/2)*NORMSDIST(-N8382/'rhos computation'!$B$23-'rhos computation'!$B$23)</f>
        <v>0.037574168432923</v>
      </c>
      <c r="W8382" s="0" t="n">
        <f aca="false">NORMSDIST(-O8382)</f>
        <v>0.00748989535749053</v>
      </c>
      <c r="X8382" s="0" t="n">
        <f aca="false">NORMSDIST(-P8382)</f>
        <v>0.0358736013468007</v>
      </c>
    </row>
    <row r="8383" customFormat="false" ht="13" hidden="false" customHeight="false" outlineLevel="0" collapsed="false">
      <c r="A8383" s="0" t="n">
        <v>-0.797713553974199</v>
      </c>
      <c r="B8383" s="0" t="n">
        <v>-0.871161341553184</v>
      </c>
      <c r="C8383" s="0" t="n">
        <v>-1.0672308246842</v>
      </c>
      <c r="D8383" s="0" t="n">
        <v>0.291862815412824</v>
      </c>
      <c r="E8383" s="0" t="n">
        <f aca="false" t="array" ref="E8383:H8383">MMULT(A8383:D8383,'Root matrix of resiudals'!$B$19:E$22)</f>
        <v>-0.0376282010719949</v>
      </c>
      <c r="F8383" s="0" t="n">
        <v>-0.0305098054118632</v>
      </c>
      <c r="G8383" s="0" t="n">
        <v>-0.0209780503998723</v>
      </c>
      <c r="H8383" s="0" t="n">
        <v>0.00376207607000957</v>
      </c>
      <c r="I8383" s="3" t="n">
        <f aca="false" t="array" ref="I8383:L8383">MMULT('t+2'!I8383:L8383,'input - gretl'!$B$3:$E$6)+MMULT('Point forecasts'!$P$4:$T$4,'input - gretl'!$B$9:$E$13)+MMULT('t+2'!Q8383:S8383,'input - gretl'!$B$14:$E$16)+E8383:H8383</f>
        <v>-0.0434865864956061</v>
      </c>
      <c r="J8383" s="3" t="n">
        <v>-0.0434596901467194</v>
      </c>
      <c r="K8383" s="3" t="n">
        <v>0.0107488051619411</v>
      </c>
      <c r="L8383" s="3" t="n">
        <v>0.0126792682763496</v>
      </c>
      <c r="M8383" s="0" t="n">
        <f aca="false">'t+2'!M8383+I8383</f>
        <v>0.122221774434137</v>
      </c>
      <c r="N8383" s="0" t="n">
        <f aca="false">'t+2'!N8383+J8383</f>
        <v>0.0103593483721345</v>
      </c>
      <c r="O8383" s="0" t="n">
        <f aca="false">'t+2'!O8383+K8383</f>
        <v>2.45650580622668</v>
      </c>
      <c r="P8383" s="0" t="n">
        <f aca="false">'t+2'!P8383+L8383</f>
        <v>1.76351779642762</v>
      </c>
      <c r="Q8383" s="0" t="n">
        <f aca="false" t="array" ref="Q8383:S8383">MMULT(M8383:P8383,'input - gretl'!$B$19:$D$22)+MMULT('Point forecasts'!$J$5:$O$5,'input - gretl'!$B$23:$D$28)</f>
        <v>13.9182324069843</v>
      </c>
      <c r="R8383" s="0" t="n">
        <v>6.81091895534524</v>
      </c>
      <c r="S8383" s="0" t="n">
        <v>10.1309795726585</v>
      </c>
      <c r="U8383" s="4" t="n">
        <f aca="false">NORMSDIST(-M8383/'rhos computation'!$B$11)-EXP(M8383+'rhos computation'!$B$11^2/2)*NORMSDIST(-M8383/'rhos computation'!$B$11-'rhos computation'!$B$11)</f>
        <v>0.0128103470932058</v>
      </c>
      <c r="V8383" s="4" t="n">
        <f aca="false">NORMSDIST(-N8383/'rhos computation'!$B$23)-EXP(N8383+'rhos computation'!$B$23^2/2)*NORMSDIST(-N8383/'rhos computation'!$B$23-'rhos computation'!$B$23)</f>
        <v>0.0171405160074882</v>
      </c>
      <c r="W8383" s="0" t="n">
        <f aca="false">NORMSDIST(-O8383)</f>
        <v>0.00701477675025777</v>
      </c>
      <c r="X8383" s="0" t="n">
        <f aca="false">NORMSDIST(-P8383)</f>
        <v>0.0389065992229138</v>
      </c>
    </row>
    <row r="8384" customFormat="false" ht="13" hidden="false" customHeight="false" outlineLevel="0" collapsed="false">
      <c r="A8384" s="0" t="n">
        <v>-0.0538666136807531</v>
      </c>
      <c r="B8384" s="0" t="n">
        <v>-1.15074659467194</v>
      </c>
      <c r="C8384" s="0" t="n">
        <v>-0.962977277665958</v>
      </c>
      <c r="D8384" s="0" t="n">
        <v>0.0966052248959581</v>
      </c>
      <c r="E8384" s="0" t="n">
        <f aca="false" t="array" ref="E8384:H8384">MMULT(A8384:D8384,'Root matrix of resiudals'!$B$19:E$22)</f>
        <v>-0.00614327422650009</v>
      </c>
      <c r="F8384" s="0" t="n">
        <v>-0.0364524230715817</v>
      </c>
      <c r="G8384" s="0" t="n">
        <v>-0.0196064884113239</v>
      </c>
      <c r="H8384" s="0" t="n">
        <v>0.000409839202602261</v>
      </c>
      <c r="I8384" s="3" t="n">
        <f aca="false" t="array" ref="I8384:L8384">MMULT('t+2'!I8384:L8384,'input - gretl'!$B$3:$E$6)+MMULT('Point forecasts'!$P$4:$T$4,'input - gretl'!$B$9:$E$13)+MMULT('t+2'!Q8384:S8384,'input - gretl'!$B$14:$E$16)+E8384:H8384</f>
        <v>-0.00794884960984734</v>
      </c>
      <c r="J8384" s="3" t="n">
        <v>-0.00359181803157504</v>
      </c>
      <c r="K8384" s="3" t="n">
        <v>0.0140622384484564</v>
      </c>
      <c r="L8384" s="3" t="n">
        <v>0.0101044518067231</v>
      </c>
      <c r="M8384" s="0" t="n">
        <f aca="false">'t+2'!M8384+I8384</f>
        <v>0.173765757487034</v>
      </c>
      <c r="N8384" s="0" t="n">
        <f aca="false">'t+2'!N8384+J8384</f>
        <v>0.0134730887435339</v>
      </c>
      <c r="O8384" s="0" t="n">
        <f aca="false">'t+2'!O8384+K8384</f>
        <v>2.49412671125791</v>
      </c>
      <c r="P8384" s="0" t="n">
        <f aca="false">'t+2'!P8384+L8384</f>
        <v>1.76835555208058</v>
      </c>
      <c r="Q8384" s="0" t="n">
        <f aca="false" t="array" ref="Q8384:S8384">MMULT(M8384:P8384,'input - gretl'!$B$19:$D$22)+MMULT('Point forecasts'!$J$5:$O$5,'input - gretl'!$B$23:$D$28)</f>
        <v>13.9697763900372</v>
      </c>
      <c r="R8384" s="0" t="n">
        <v>6.81403269571664</v>
      </c>
      <c r="S8384" s="0" t="n">
        <v>10.163999530176</v>
      </c>
      <c r="U8384" s="4" t="n">
        <f aca="false">NORMSDIST(-M8384/'rhos computation'!$B$11)-EXP(M8384+'rhos computation'!$B$11^2/2)*NORMSDIST(-M8384/'rhos computation'!$B$11-'rhos computation'!$B$11)</f>
        <v>0.00610252081346464</v>
      </c>
      <c r="V8384" s="4" t="n">
        <f aca="false">NORMSDIST(-N8384/'rhos computation'!$B$23)-EXP(N8384+'rhos computation'!$B$23^2/2)*NORMSDIST(-N8384/'rhos computation'!$B$23-'rhos computation'!$B$23)</f>
        <v>0.0158953864631249</v>
      </c>
      <c r="W8384" s="0" t="n">
        <f aca="false">NORMSDIST(-O8384)</f>
        <v>0.0063133730199758</v>
      </c>
      <c r="X8384" s="0" t="n">
        <f aca="false">NORMSDIST(-P8384)</f>
        <v>0.038500741140389</v>
      </c>
    </row>
    <row r="8385" customFormat="false" ht="13" hidden="false" customHeight="false" outlineLevel="0" collapsed="false">
      <c r="A8385" s="0" t="n">
        <v>0.929584437982733</v>
      </c>
      <c r="B8385" s="0" t="n">
        <v>-0.720855956657853</v>
      </c>
      <c r="C8385" s="0" t="n">
        <v>0.0924683624439598</v>
      </c>
      <c r="D8385" s="0" t="n">
        <v>-1.44530484521447</v>
      </c>
      <c r="E8385" s="0" t="n">
        <f aca="false" t="array" ref="E8385:H8385">MMULT(A8385:D8385,'Root matrix of resiudals'!$B$19:E$22)</f>
        <v>0.0389188555349815</v>
      </c>
      <c r="F8385" s="0" t="n">
        <v>-0.0182545113416721</v>
      </c>
      <c r="G8385" s="0" t="n">
        <v>-0.00160487326369665</v>
      </c>
      <c r="H8385" s="0" t="n">
        <v>-0.0237504190086892</v>
      </c>
      <c r="I8385" s="3" t="n">
        <f aca="false" t="array" ref="I8385:L8385">MMULT('t+2'!I8385:L8385,'input - gretl'!$B$3:$E$6)+MMULT('Point forecasts'!$P$4:$T$4,'input - gretl'!$B$9:$E$13)+MMULT('t+2'!Q8385:S8385,'input - gretl'!$B$14:$E$16)+E8385:H8385</f>
        <v>0.0404708428317615</v>
      </c>
      <c r="J8385" s="3" t="n">
        <v>-0.0401238208205266</v>
      </c>
      <c r="K8385" s="3" t="n">
        <v>0.0215360521399654</v>
      </c>
      <c r="L8385" s="3" t="n">
        <v>-0.0188682062598806</v>
      </c>
      <c r="M8385" s="0" t="n">
        <f aca="false">'t+2'!M8385+I8385</f>
        <v>0.112122456798864</v>
      </c>
      <c r="N8385" s="0" t="n">
        <f aca="false">'t+2'!N8385+J8385</f>
        <v>-0.00421678354202852</v>
      </c>
      <c r="O8385" s="0" t="n">
        <f aca="false">'t+2'!O8385+K8385</f>
        <v>2.4402105018691</v>
      </c>
      <c r="P8385" s="0" t="n">
        <f aca="false">'t+2'!P8385+L8385</f>
        <v>1.73644044795852</v>
      </c>
      <c r="Q8385" s="0" t="n">
        <f aca="false" t="array" ref="Q8385:S8385">MMULT(M8385:P8385,'input - gretl'!$B$19:$D$22)+MMULT('Point forecasts'!$J$5:$O$5,'input - gretl'!$B$23:$D$28)</f>
        <v>13.908133089349</v>
      </c>
      <c r="R8385" s="0" t="n">
        <v>6.79634282343107</v>
      </c>
      <c r="S8385" s="0" t="n">
        <v>10.1404361805625</v>
      </c>
      <c r="U8385" s="4" t="n">
        <f aca="false">NORMSDIST(-M8385/'rhos computation'!$B$11)-EXP(M8385+'rhos computation'!$B$11^2/2)*NORMSDIST(-M8385/'rhos computation'!$B$11-'rhos computation'!$B$11)</f>
        <v>0.0146321622141453</v>
      </c>
      <c r="V8385" s="4" t="n">
        <f aca="false">NORMSDIST(-N8385/'rhos computation'!$B$23)-EXP(N8385+'rhos computation'!$B$23^2/2)*NORMSDIST(-N8385/'rhos computation'!$B$23-'rhos computation'!$B$23)</f>
        <v>0.0238163517180956</v>
      </c>
      <c r="W8385" s="0" t="n">
        <f aca="false">NORMSDIST(-O8385)</f>
        <v>0.00733935289725328</v>
      </c>
      <c r="X8385" s="0" t="n">
        <f aca="false">NORMSDIST(-P8385)</f>
        <v>0.0412429927980009</v>
      </c>
    </row>
    <row r="8386" customFormat="false" ht="13" hidden="false" customHeight="false" outlineLevel="0" collapsed="false">
      <c r="A8386" s="0" t="n">
        <v>-0.476137856477394</v>
      </c>
      <c r="B8386" s="0" t="n">
        <v>-0.545088107382891</v>
      </c>
      <c r="C8386" s="0" t="n">
        <v>1.10677195168719</v>
      </c>
      <c r="D8386" s="0" t="n">
        <v>-1.61157122971583</v>
      </c>
      <c r="E8386" s="0" t="n">
        <f aca="false" t="array" ref="E8386:H8386">MMULT(A8386:D8386,'Root matrix of resiudals'!$B$19:E$22)</f>
        <v>-0.0196783765188464</v>
      </c>
      <c r="F8386" s="0" t="n">
        <v>-0.0127844653325907</v>
      </c>
      <c r="G8386" s="0" t="n">
        <v>0.0134453134027826</v>
      </c>
      <c r="H8386" s="0" t="n">
        <v>-0.02473701547169</v>
      </c>
      <c r="I8386" s="3" t="n">
        <f aca="false" t="array" ref="I8386:L8386">MMULT('t+2'!I8386:L8386,'input - gretl'!$B$3:$E$6)+MMULT('Point forecasts'!$P$4:$T$4,'input - gretl'!$B$9:$E$13)+MMULT('t+2'!Q8386:S8386,'input - gretl'!$B$14:$E$16)+E8386:H8386</f>
        <v>-0.00523370934903892</v>
      </c>
      <c r="J8386" s="3" t="n">
        <v>0.0321540321202197</v>
      </c>
      <c r="K8386" s="3" t="n">
        <v>0.0289538285776218</v>
      </c>
      <c r="L8386" s="3" t="n">
        <v>-0.0326474102190855</v>
      </c>
      <c r="M8386" s="0" t="n">
        <f aca="false">'t+2'!M8386+I8386</f>
        <v>0.0962868177618688</v>
      </c>
      <c r="N8386" s="0" t="n">
        <f aca="false">'t+2'!N8386+J8386</f>
        <v>-0.0303226070634205</v>
      </c>
      <c r="O8386" s="0" t="n">
        <f aca="false">'t+2'!O8386+K8386</f>
        <v>2.44106579376578</v>
      </c>
      <c r="P8386" s="0" t="n">
        <f aca="false">'t+2'!P8386+L8386</f>
        <v>1.70918954416964</v>
      </c>
      <c r="Q8386" s="0" t="n">
        <f aca="false" t="array" ref="Q8386:S8386">MMULT(M8386:P8386,'input - gretl'!$B$19:$D$22)+MMULT('Point forecasts'!$J$5:$O$5,'input - gretl'!$B$23:$D$28)</f>
        <v>13.892297450312</v>
      </c>
      <c r="R8386" s="0" t="n">
        <v>6.77023699990968</v>
      </c>
      <c r="S8386" s="0" t="n">
        <v>10.1672084445076</v>
      </c>
      <c r="U8386" s="4" t="n">
        <f aca="false">NORMSDIST(-M8386/'rhos computation'!$B$11)-EXP(M8386+'rhos computation'!$B$11^2/2)*NORMSDIST(-M8386/'rhos computation'!$B$11-'rhos computation'!$B$11)</f>
        <v>0.017882917746913</v>
      </c>
      <c r="V8386" s="4" t="n">
        <f aca="false">NORMSDIST(-N8386/'rhos computation'!$B$23)-EXP(N8386+'rhos computation'!$B$23^2/2)*NORMSDIST(-N8386/'rhos computation'!$B$23-'rhos computation'!$B$23)</f>
        <v>0.0391673102677607</v>
      </c>
      <c r="W8386" s="0" t="n">
        <f aca="false">NORMSDIST(-O8386)</f>
        <v>0.00732199327162366</v>
      </c>
      <c r="X8386" s="0" t="n">
        <f aca="false">NORMSDIST(-P8386)</f>
        <v>0.0437079225083235</v>
      </c>
    </row>
    <row r="8387" customFormat="false" ht="13" hidden="false" customHeight="false" outlineLevel="0" collapsed="false">
      <c r="A8387" s="0" t="n">
        <v>1.45372225422586</v>
      </c>
      <c r="B8387" s="0" t="n">
        <v>0.344134586419987</v>
      </c>
      <c r="C8387" s="0" t="n">
        <v>-0.380267780907899</v>
      </c>
      <c r="D8387" s="0" t="n">
        <v>-0.332175531264271</v>
      </c>
      <c r="E8387" s="0" t="n">
        <f aca="false" t="array" ref="E8387:H8387">MMULT(A8387:D8387,'Root matrix of resiudals'!$B$19:E$22)</f>
        <v>0.062807931375563</v>
      </c>
      <c r="F8387" s="0" t="n">
        <v>0.0117370955126535</v>
      </c>
      <c r="G8387" s="0" t="n">
        <v>-0.00347721924645197</v>
      </c>
      <c r="H8387" s="0" t="n">
        <v>-0.0063597653889309</v>
      </c>
      <c r="I8387" s="3" t="n">
        <f aca="false" t="array" ref="I8387:L8387">MMULT('t+2'!I8387:L8387,'input - gretl'!$B$3:$E$6)+MMULT('Point forecasts'!$P$4:$T$4,'input - gretl'!$B$9:$E$13)+MMULT('t+2'!Q8387:S8387,'input - gretl'!$B$14:$E$16)+E8387:H8387</f>
        <v>0.0865570639938011</v>
      </c>
      <c r="J8387" s="3" t="n">
        <v>0.0442494984718774</v>
      </c>
      <c r="K8387" s="3" t="n">
        <v>0.00745523068433993</v>
      </c>
      <c r="L8387" s="3" t="n">
        <v>0.0043337278814637</v>
      </c>
      <c r="M8387" s="0" t="n">
        <f aca="false">'t+2'!M8387+I8387</f>
        <v>0.163160103642617</v>
      </c>
      <c r="N8387" s="0" t="n">
        <f aca="false">'t+2'!N8387+J8387</f>
        <v>0.0184319262500115</v>
      </c>
      <c r="O8387" s="0" t="n">
        <f aca="false">'t+2'!O8387+K8387</f>
        <v>2.46210234875975</v>
      </c>
      <c r="P8387" s="0" t="n">
        <f aca="false">'t+2'!P8387+L8387</f>
        <v>1.72420105326628</v>
      </c>
      <c r="Q8387" s="0" t="n">
        <f aca="false" t="array" ref="Q8387:S8387">MMULT(M8387:P8387,'input - gretl'!$B$19:$D$22)+MMULT('Point forecasts'!$J$5:$O$5,'input - gretl'!$B$23:$D$28)</f>
        <v>13.9591707361928</v>
      </c>
      <c r="R8387" s="0" t="n">
        <v>6.81899153322311</v>
      </c>
      <c r="S8387" s="0" t="n">
        <v>10.1739683037752</v>
      </c>
      <c r="U8387" s="4" t="n">
        <f aca="false">NORMSDIST(-M8387/'rhos computation'!$B$11)-EXP(M8387+'rhos computation'!$B$11^2/2)*NORMSDIST(-M8387/'rhos computation'!$B$11-'rhos computation'!$B$11)</f>
        <v>0.00717106053768009</v>
      </c>
      <c r="V8387" s="4" t="n">
        <f aca="false">NORMSDIST(-N8387/'rhos computation'!$B$23)-EXP(N8387+'rhos computation'!$B$23^2/2)*NORMSDIST(-N8387/'rhos computation'!$B$23-'rhos computation'!$B$23)</f>
        <v>0.0140418075033351</v>
      </c>
      <c r="W8387" s="0" t="n">
        <f aca="false">NORMSDIST(-O8387)</f>
        <v>0.00690626222217799</v>
      </c>
      <c r="X8387" s="0" t="n">
        <f aca="false">NORMSDIST(-P8387)</f>
        <v>0.0423357770351335</v>
      </c>
    </row>
    <row r="8388" customFormat="false" ht="13" hidden="false" customHeight="false" outlineLevel="0" collapsed="false">
      <c r="A8388" s="0" t="n">
        <v>-0.849212416189788</v>
      </c>
      <c r="B8388" s="0" t="n">
        <v>-2.02235154085329</v>
      </c>
      <c r="C8388" s="0" t="n">
        <v>0.463970394973614</v>
      </c>
      <c r="D8388" s="0" t="n">
        <v>0.776246925051391</v>
      </c>
      <c r="E8388" s="0" t="n">
        <f aca="false" t="array" ref="E8388:H8388">MMULT(A8388:D8388,'Root matrix of resiudals'!$B$19:E$22)</f>
        <v>-0.0407382112301615</v>
      </c>
      <c r="F8388" s="0" t="n">
        <v>-0.0579889285297871</v>
      </c>
      <c r="G8388" s="0" t="n">
        <v>5.59746239432907E-005</v>
      </c>
      <c r="H8388" s="0" t="n">
        <v>0.0133199393309412</v>
      </c>
      <c r="I8388" s="3" t="n">
        <f aca="false" t="array" ref="I8388:L8388">MMULT('t+2'!I8388:L8388,'input - gretl'!$B$3:$E$6)+MMULT('Point forecasts'!$P$4:$T$4,'input - gretl'!$B$9:$E$13)+MMULT('t+2'!Q8388:S8388,'input - gretl'!$B$14:$E$16)+E8388:H8388</f>
        <v>-0.0772990209133181</v>
      </c>
      <c r="J8388" s="3" t="n">
        <v>-0.0639933763554593</v>
      </c>
      <c r="K8388" s="3" t="n">
        <v>0.0216099655597355</v>
      </c>
      <c r="L8388" s="3" t="n">
        <v>0.00799520269150694</v>
      </c>
      <c r="M8388" s="0" t="n">
        <f aca="false">'t+2'!M8388+I8388</f>
        <v>0.0648149072450838</v>
      </c>
      <c r="N8388" s="0" t="n">
        <f aca="false">'t+2'!N8388+J8388</f>
        <v>-0.0788125876066589</v>
      </c>
      <c r="O8388" s="0" t="n">
        <f aca="false">'t+2'!O8388+K8388</f>
        <v>2.42557057937655</v>
      </c>
      <c r="P8388" s="0" t="n">
        <f aca="false">'t+2'!P8388+L8388</f>
        <v>1.79156369938487</v>
      </c>
      <c r="Q8388" s="0" t="n">
        <f aca="false" t="array" ref="Q8388:S8388">MMULT(M8388:P8388,'input - gretl'!$B$19:$D$22)+MMULT('Point forecasts'!$J$5:$O$5,'input - gretl'!$B$23:$D$28)</f>
        <v>13.8608255397952</v>
      </c>
      <c r="R8388" s="0" t="n">
        <v>6.72174701936644</v>
      </c>
      <c r="S8388" s="0" t="n">
        <v>10.0733712898009</v>
      </c>
      <c r="U8388" s="4" t="n">
        <f aca="false">NORMSDIST(-M8388/'rhos computation'!$B$11)-EXP(M8388+'rhos computation'!$B$11^2/2)*NORMSDIST(-M8388/'rhos computation'!$B$11-'rhos computation'!$B$11)</f>
        <v>0.025914612730503</v>
      </c>
      <c r="V8388" s="4" t="n">
        <f aca="false">NORMSDIST(-N8388/'rhos computation'!$B$23)-EXP(N8388+'rhos computation'!$B$23^2/2)*NORMSDIST(-N8388/'rhos computation'!$B$23-'rhos computation'!$B$23)</f>
        <v>0.0764474150513484</v>
      </c>
      <c r="W8388" s="0" t="n">
        <f aca="false">NORMSDIST(-O8388)</f>
        <v>0.00764217172414423</v>
      </c>
      <c r="X8388" s="0" t="n">
        <f aca="false">NORMSDIST(-P8388)</f>
        <v>0.036601441163737</v>
      </c>
    </row>
    <row r="8389" customFormat="false" ht="13" hidden="false" customHeight="false" outlineLevel="0" collapsed="false">
      <c r="A8389" s="0" t="n">
        <v>-0.967720702082807</v>
      </c>
      <c r="B8389" s="0" t="n">
        <v>-0.185052020001376</v>
      </c>
      <c r="C8389" s="0" t="n">
        <v>0.899346203640864</v>
      </c>
      <c r="D8389" s="0" t="n">
        <v>-0.265383904730701</v>
      </c>
      <c r="E8389" s="0" t="n">
        <f aca="false" t="array" ref="E8389:H8389">MMULT(A8389:D8389,'Root matrix of resiudals'!$B$19:E$22)</f>
        <v>-0.0407260089799605</v>
      </c>
      <c r="F8389" s="0" t="n">
        <v>-0.00426687077782816</v>
      </c>
      <c r="G8389" s="0" t="n">
        <v>0.012329656302771</v>
      </c>
      <c r="H8389" s="0" t="n">
        <v>-0.0029180391198497</v>
      </c>
      <c r="I8389" s="3" t="n">
        <f aca="false" t="array" ref="I8389:L8389">MMULT('t+2'!I8389:L8389,'input - gretl'!$B$3:$E$6)+MMULT('Point forecasts'!$P$4:$T$4,'input - gretl'!$B$9:$E$13)+MMULT('t+2'!Q8389:S8389,'input - gretl'!$B$14:$E$16)+E8389:H8389</f>
        <v>-0.0373052171602521</v>
      </c>
      <c r="J8389" s="3" t="n">
        <v>0.00430081299079444</v>
      </c>
      <c r="K8389" s="3" t="n">
        <v>0.023720991784384</v>
      </c>
      <c r="L8389" s="3" t="n">
        <v>-0.00166011856589724</v>
      </c>
      <c r="M8389" s="0" t="n">
        <f aca="false">'t+2'!M8389+I8389</f>
        <v>0.0809830264497628</v>
      </c>
      <c r="N8389" s="0" t="n">
        <f aca="false">'t+2'!N8389+J8389</f>
        <v>0.00100138046162015</v>
      </c>
      <c r="O8389" s="0" t="n">
        <f aca="false">'t+2'!O8389+K8389</f>
        <v>2.45684251624285</v>
      </c>
      <c r="P8389" s="0" t="n">
        <f aca="false">'t+2'!P8389+L8389</f>
        <v>1.70078813395842</v>
      </c>
      <c r="Q8389" s="0" t="n">
        <f aca="false" t="array" ref="Q8389:S8389">MMULT(M8389:P8389,'input - gretl'!$B$19:$D$22)+MMULT('Point forecasts'!$J$5:$O$5,'input - gretl'!$B$23:$D$28)</f>
        <v>13.8769936589999</v>
      </c>
      <c r="R8389" s="0" t="n">
        <v>6.80156098743472</v>
      </c>
      <c r="S8389" s="0" t="n">
        <v>10.1909753281661</v>
      </c>
      <c r="U8389" s="4" t="n">
        <f aca="false">NORMSDIST(-M8389/'rhos computation'!$B$11)-EXP(M8389+'rhos computation'!$B$11^2/2)*NORMSDIST(-M8389/'rhos computation'!$B$11-'rhos computation'!$B$11)</f>
        <v>0.021515521517276</v>
      </c>
      <c r="V8389" s="4" t="n">
        <f aca="false">NORMSDIST(-N8389/'rhos computation'!$B$23)-EXP(N8389+'rhos computation'!$B$23^2/2)*NORMSDIST(-N8389/'rhos computation'!$B$23-'rhos computation'!$B$23)</f>
        <v>0.0212655386421075</v>
      </c>
      <c r="W8389" s="0" t="n">
        <f aca="false">NORMSDIST(-O8389)</f>
        <v>0.00700820579251433</v>
      </c>
      <c r="X8389" s="0" t="n">
        <f aca="false">NORMSDIST(-P8389)</f>
        <v>0.0444913891286081</v>
      </c>
    </row>
    <row r="8390" customFormat="false" ht="13" hidden="false" customHeight="false" outlineLevel="0" collapsed="false">
      <c r="A8390" s="0" t="n">
        <v>-1.22531801538133</v>
      </c>
      <c r="B8390" s="0" t="n">
        <v>1.16137606088118</v>
      </c>
      <c r="C8390" s="0" t="n">
        <v>-1.67830732132638</v>
      </c>
      <c r="D8390" s="0" t="n">
        <v>-1.61423657039053</v>
      </c>
      <c r="E8390" s="0" t="n">
        <f aca="false" t="array" ref="E8390:H8390">MMULT(A8390:D8390,'Root matrix of resiudals'!$B$19:E$22)</f>
        <v>-0.0513972895152181</v>
      </c>
      <c r="F8390" s="0" t="n">
        <v>0.0242767871223752</v>
      </c>
      <c r="G8390" s="0" t="n">
        <v>-0.026239414113452</v>
      </c>
      <c r="H8390" s="0" t="n">
        <v>-0.0275709592020461</v>
      </c>
      <c r="I8390" s="3" t="n">
        <f aca="false" t="array" ref="I8390:L8390">MMULT('t+2'!I8390:L8390,'input - gretl'!$B$3:$E$6)+MMULT('Point forecasts'!$P$4:$T$4,'input - gretl'!$B$9:$E$13)+MMULT('t+2'!Q8390:S8390,'input - gretl'!$B$14:$E$16)+E8390:H8390</f>
        <v>-0.0846276603188582</v>
      </c>
      <c r="J8390" s="3" t="n">
        <v>0.0456898667868849</v>
      </c>
      <c r="K8390" s="3" t="n">
        <v>-0.0122369743246615</v>
      </c>
      <c r="L8390" s="3" t="n">
        <v>-0.0344770099402289</v>
      </c>
      <c r="M8390" s="0" t="n">
        <f aca="false">'t+2'!M8390+I8390</f>
        <v>0.0231849031316865</v>
      </c>
      <c r="N8390" s="0" t="n">
        <f aca="false">'t+2'!N8390+J8390</f>
        <v>-0.00995207167248573</v>
      </c>
      <c r="O8390" s="0" t="n">
        <f aca="false">'t+2'!O8390+K8390</f>
        <v>2.37644442277483</v>
      </c>
      <c r="P8390" s="0" t="n">
        <f aca="false">'t+2'!P8390+L8390</f>
        <v>1.71691925068231</v>
      </c>
      <c r="Q8390" s="0" t="n">
        <f aca="false" t="array" ref="Q8390:S8390">MMULT(M8390:P8390,'input - gretl'!$B$19:$D$22)+MMULT('Point forecasts'!$J$5:$O$5,'input - gretl'!$B$23:$D$28)</f>
        <v>13.8191955356818</v>
      </c>
      <c r="R8390" s="0" t="n">
        <v>6.79060753530062</v>
      </c>
      <c r="S8390" s="0" t="n">
        <v>10.0952357361378</v>
      </c>
      <c r="U8390" s="4" t="n">
        <f aca="false">NORMSDIST(-M8390/'rhos computation'!$B$11)-EXP(M8390+'rhos computation'!$B$11^2/2)*NORMSDIST(-M8390/'rhos computation'!$B$11-'rhos computation'!$B$11)</f>
        <v>0.0401001434027911</v>
      </c>
      <c r="V8390" s="4" t="n">
        <f aca="false">NORMSDIST(-N8390/'rhos computation'!$B$23)-EXP(N8390+'rhos computation'!$B$23^2/2)*NORMSDIST(-N8390/'rhos computation'!$B$23-'rhos computation'!$B$23)</f>
        <v>0.0268252279757</v>
      </c>
      <c r="W8390" s="0" t="n">
        <f aca="false">NORMSDIST(-O8390)</f>
        <v>0.00874019726144974</v>
      </c>
      <c r="X8390" s="0" t="n">
        <f aca="false">NORMSDIST(-P8390)</f>
        <v>0.0429969635017297</v>
      </c>
    </row>
    <row r="8391" customFormat="false" ht="13" hidden="false" customHeight="false" outlineLevel="0" collapsed="false">
      <c r="A8391" s="0" t="n">
        <v>-1.03213512448802</v>
      </c>
      <c r="B8391" s="0" t="n">
        <v>-0.80972967771888</v>
      </c>
      <c r="C8391" s="0" t="n">
        <v>1.13302698638541</v>
      </c>
      <c r="D8391" s="0" t="n">
        <v>-0.685295434330556</v>
      </c>
      <c r="E8391" s="0" t="n">
        <f aca="false" t="array" ref="E8391:H8391">MMULT(A8391:D8391,'Root matrix of resiudals'!$B$19:E$22)</f>
        <v>-0.044454636013351</v>
      </c>
      <c r="F8391" s="0" t="n">
        <v>-0.0214496636572344</v>
      </c>
      <c r="G8391" s="0" t="n">
        <v>0.013292220723685</v>
      </c>
      <c r="H8391" s="0" t="n">
        <v>-0.009480699491221</v>
      </c>
      <c r="I8391" s="3" t="n">
        <f aca="false" t="array" ref="I8391:L8391">MMULT('t+2'!I8391:L8391,'input - gretl'!$B$3:$E$6)+MMULT('Point forecasts'!$P$4:$T$4,'input - gretl'!$B$9:$E$13)+MMULT('t+2'!Q8391:S8391,'input - gretl'!$B$14:$E$16)+E8391:H8391</f>
        <v>-0.0692828869677243</v>
      </c>
      <c r="J8391" s="3" t="n">
        <v>-0.0301038664197147</v>
      </c>
      <c r="K8391" s="3" t="n">
        <v>0.0441607032609983</v>
      </c>
      <c r="L8391" s="3" t="n">
        <v>0.0062116381580085</v>
      </c>
      <c r="M8391" s="0" t="n">
        <f aca="false">'t+2'!M8391+I8391</f>
        <v>0.115804990741772</v>
      </c>
      <c r="N8391" s="0" t="n">
        <f aca="false">'t+2'!N8391+J8391</f>
        <v>0.0283001167645054</v>
      </c>
      <c r="O8391" s="0" t="n">
        <f aca="false">'t+2'!O8391+K8391</f>
        <v>2.50528880255231</v>
      </c>
      <c r="P8391" s="0" t="n">
        <f aca="false">'t+2'!P8391+L8391</f>
        <v>1.74383720629539</v>
      </c>
      <c r="Q8391" s="0" t="n">
        <f aca="false" t="array" ref="Q8391:S8391">MMULT(M8391:P8391,'input - gretl'!$B$19:$D$22)+MMULT('Point forecasts'!$J$5:$O$5,'input - gretl'!$B$23:$D$28)</f>
        <v>13.9118156232919</v>
      </c>
      <c r="R8391" s="0" t="n">
        <v>6.82885972373761</v>
      </c>
      <c r="S8391" s="0" t="n">
        <v>10.1984797942294</v>
      </c>
      <c r="U8391" s="4" t="n">
        <f aca="false">NORMSDIST(-M8391/'rhos computation'!$B$11)-EXP(M8391+'rhos computation'!$B$11^2/2)*NORMSDIST(-M8391/'rhos computation'!$B$11-'rhos computation'!$B$11)</f>
        <v>0.01394601944204</v>
      </c>
      <c r="V8391" s="4" t="n">
        <f aca="false">NORMSDIST(-N8391/'rhos computation'!$B$23)-EXP(N8391+'rhos computation'!$B$23^2/2)*NORMSDIST(-N8391/'rhos computation'!$B$23-'rhos computation'!$B$23)</f>
        <v>0.0108125534078746</v>
      </c>
      <c r="W8391" s="0" t="n">
        <f aca="false">NORMSDIST(-O8391)</f>
        <v>0.00611757220569549</v>
      </c>
      <c r="X8391" s="0" t="n">
        <f aca="false">NORMSDIST(-P8391)</f>
        <v>0.040593740336442</v>
      </c>
    </row>
    <row r="8392" customFormat="false" ht="13" hidden="false" customHeight="false" outlineLevel="0" collapsed="false">
      <c r="A8392" s="0" t="n">
        <v>1.20849753835925</v>
      </c>
      <c r="B8392" s="0" t="n">
        <v>-0.623928177069772</v>
      </c>
      <c r="C8392" s="0" t="n">
        <v>-0.502041799162554</v>
      </c>
      <c r="D8392" s="0" t="n">
        <v>2.24852292861845</v>
      </c>
      <c r="E8392" s="0" t="n">
        <f aca="false" t="array" ref="E8392:H8392">MMULT(A8392:D8392,'Root matrix of resiudals'!$B$19:E$22)</f>
        <v>0.0489561777973178</v>
      </c>
      <c r="F8392" s="0" t="n">
        <v>-0.0167455545486423</v>
      </c>
      <c r="G8392" s="0" t="n">
        <v>-0.00626282982137677</v>
      </c>
      <c r="H8392" s="0" t="n">
        <v>0.0354082555449358</v>
      </c>
      <c r="I8392" s="3" t="n">
        <f aca="false" t="array" ref="I8392:L8392">MMULT('t+2'!I8392:L8392,'input - gretl'!$B$3:$E$6)+MMULT('Point forecasts'!$P$4:$T$4,'input - gretl'!$B$9:$E$13)+MMULT('t+2'!Q8392:S8392,'input - gretl'!$B$14:$E$16)+E8392:H8392</f>
        <v>0.0274910213269646</v>
      </c>
      <c r="J8392" s="3" t="n">
        <v>0.00621493089865327</v>
      </c>
      <c r="K8392" s="3" t="n">
        <v>-0.000335685294980456</v>
      </c>
      <c r="L8392" s="3" t="n">
        <v>0.0260842683698401</v>
      </c>
      <c r="M8392" s="0" t="n">
        <f aca="false">'t+2'!M8392+I8392</f>
        <v>0.0720554762113688</v>
      </c>
      <c r="N8392" s="0" t="n">
        <f aca="false">'t+2'!N8392+J8392</f>
        <v>-0.0634869771339698</v>
      </c>
      <c r="O8392" s="0" t="n">
        <f aca="false">'t+2'!O8392+K8392</f>
        <v>2.38900737705121</v>
      </c>
      <c r="P8392" s="0" t="n">
        <f aca="false">'t+2'!P8392+L8392</f>
        <v>1.77308110277359</v>
      </c>
      <c r="Q8392" s="0" t="n">
        <f aca="false" t="array" ref="Q8392:S8392">MMULT(M8392:P8392,'input - gretl'!$B$19:$D$22)+MMULT('Point forecasts'!$J$5:$O$5,'input - gretl'!$B$23:$D$28)</f>
        <v>13.8680661087615</v>
      </c>
      <c r="R8392" s="0" t="n">
        <v>6.73707262983913</v>
      </c>
      <c r="S8392" s="0" t="n">
        <v>10.0543859609827</v>
      </c>
      <c r="U8392" s="4" t="n">
        <f aca="false">NORMSDIST(-M8392/'rhos computation'!$B$11)-EXP(M8392+'rhos computation'!$B$11^2/2)*NORMSDIST(-M8392/'rhos computation'!$B$11-'rhos computation'!$B$11)</f>
        <v>0.0238710809829041</v>
      </c>
      <c r="V8392" s="4" t="n">
        <f aca="false">NORMSDIST(-N8392/'rhos computation'!$B$23)-EXP(N8392+'rhos computation'!$B$23^2/2)*NORMSDIST(-N8392/'rhos computation'!$B$23-'rhos computation'!$B$23)</f>
        <v>0.0637956881523478</v>
      </c>
      <c r="W8392" s="0" t="n">
        <f aca="false">NORMSDIST(-O8392)</f>
        <v>0.00844698156781297</v>
      </c>
      <c r="X8392" s="0" t="n">
        <f aca="false">NORMSDIST(-P8392)</f>
        <v>0.0381076344160929</v>
      </c>
    </row>
    <row r="8393" customFormat="false" ht="13" hidden="false" customHeight="false" outlineLevel="0" collapsed="false">
      <c r="A8393" s="0" t="n">
        <v>0.322943205672352</v>
      </c>
      <c r="B8393" s="0" t="n">
        <v>0.452526514739504</v>
      </c>
      <c r="C8393" s="0" t="n">
        <v>-1.4370271437372</v>
      </c>
      <c r="D8393" s="0" t="n">
        <v>-0.0133730373523275</v>
      </c>
      <c r="E8393" s="0" t="n">
        <f aca="false" t="array" ref="E8393:H8393">MMULT(A8393:D8393,'Root matrix of resiudals'!$B$19:E$22)</f>
        <v>0.0131102597258903</v>
      </c>
      <c r="F8393" s="0" t="n">
        <v>0.00850046293200309</v>
      </c>
      <c r="G8393" s="0" t="n">
        <v>-0.021150104198435</v>
      </c>
      <c r="H8393" s="0" t="n">
        <v>-0.00195669632221181</v>
      </c>
      <c r="I8393" s="3" t="n">
        <f aca="false" t="array" ref="I8393:L8393">MMULT('t+2'!I8393:L8393,'input - gretl'!$B$3:$E$6)+MMULT('Point forecasts'!$P$4:$T$4,'input - gretl'!$B$9:$E$13)+MMULT('t+2'!Q8393:S8393,'input - gretl'!$B$14:$E$16)+E8393:H8393</f>
        <v>0.0163642204179539</v>
      </c>
      <c r="J8393" s="3" t="n">
        <v>0.0103115017832631</v>
      </c>
      <c r="K8393" s="3" t="n">
        <v>-0.00814226165272546</v>
      </c>
      <c r="L8393" s="3" t="n">
        <v>-0.0110655258256043</v>
      </c>
      <c r="M8393" s="0" t="n">
        <f aca="false">'t+2'!M8393+I8393</f>
        <v>0.0589418123904721</v>
      </c>
      <c r="N8393" s="0" t="n">
        <f aca="false">'t+2'!N8393+J8393</f>
        <v>-0.00892454636909505</v>
      </c>
      <c r="O8393" s="0" t="n">
        <f aca="false">'t+2'!O8393+K8393</f>
        <v>2.41988187633435</v>
      </c>
      <c r="P8393" s="0" t="n">
        <f aca="false">'t+2'!P8393+L8393</f>
        <v>1.76206867358308</v>
      </c>
      <c r="Q8393" s="0" t="n">
        <f aca="false" t="array" ref="Q8393:S8393">MMULT(M8393:P8393,'input - gretl'!$B$19:$D$22)+MMULT('Point forecasts'!$J$5:$O$5,'input - gretl'!$B$23:$D$28)</f>
        <v>13.8549524449406</v>
      </c>
      <c r="R8393" s="0" t="n">
        <v>6.79163506060401</v>
      </c>
      <c r="S8393" s="0" t="n">
        <v>10.0957338310475</v>
      </c>
      <c r="U8393" s="4" t="n">
        <f aca="false">NORMSDIST(-M8393/'rhos computation'!$B$11)-EXP(M8393+'rhos computation'!$B$11^2/2)*NORMSDIST(-M8393/'rhos computation'!$B$11-'rhos computation'!$B$11)</f>
        <v>0.0276618432290253</v>
      </c>
      <c r="V8393" s="4" t="n">
        <f aca="false">NORMSDIST(-N8393/'rhos computation'!$B$23)-EXP(N8393+'rhos computation'!$B$23^2/2)*NORMSDIST(-N8393/'rhos computation'!$B$23-'rhos computation'!$B$23)</f>
        <v>0.026270505411996</v>
      </c>
      <c r="W8393" s="0" t="n">
        <f aca="false">NORMSDIST(-O8393)</f>
        <v>0.00776277475435697</v>
      </c>
      <c r="X8393" s="0" t="n">
        <f aca="false">NORMSDIST(-P8393)</f>
        <v>0.039028847663712</v>
      </c>
    </row>
    <row r="8394" customFormat="false" ht="13" hidden="false" customHeight="false" outlineLevel="0" collapsed="false">
      <c r="A8394" s="0" t="n">
        <v>0.651044491612726</v>
      </c>
      <c r="B8394" s="0" t="n">
        <v>-1.09652269535787</v>
      </c>
      <c r="C8394" s="0" t="n">
        <v>0.195308102661225</v>
      </c>
      <c r="D8394" s="0" t="n">
        <v>-0.754595000139775</v>
      </c>
      <c r="E8394" s="0" t="n">
        <f aca="false" t="array" ref="E8394:H8394">MMULT(A8394:D8394,'Root matrix of resiudals'!$B$19:E$22)</f>
        <v>0.0259801977501014</v>
      </c>
      <c r="F8394" s="0" t="n">
        <v>-0.0292042062803007</v>
      </c>
      <c r="G8394" s="0" t="n">
        <v>-0.000849414348067833</v>
      </c>
      <c r="H8394" s="0" t="n">
        <v>-0.0123424657502597</v>
      </c>
      <c r="I8394" s="3" t="n">
        <f aca="false" t="array" ref="I8394:L8394">MMULT('t+2'!I8394:L8394,'input - gretl'!$B$3:$E$6)+MMULT('Point forecasts'!$P$4:$T$4,'input - gretl'!$B$9:$E$13)+MMULT('t+2'!Q8394:S8394,'input - gretl'!$B$14:$E$16)+E8394:H8394</f>
        <v>-0.014046924884425</v>
      </c>
      <c r="J8394" s="3" t="n">
        <v>-0.0186318706274439</v>
      </c>
      <c r="K8394" s="3" t="n">
        <v>0.0310588465240197</v>
      </c>
      <c r="L8394" s="3" t="n">
        <v>-0.0101129048454968</v>
      </c>
      <c r="M8394" s="0" t="n">
        <f aca="false">'t+2'!M8394+I8394</f>
        <v>0.196315969249534</v>
      </c>
      <c r="N8394" s="0" t="n">
        <f aca="false">'t+2'!N8394+J8394</f>
        <v>-0.000279990171776708</v>
      </c>
      <c r="O8394" s="0" t="n">
        <f aca="false">'t+2'!O8394+K8394</f>
        <v>2.45393026714925</v>
      </c>
      <c r="P8394" s="0" t="n">
        <f aca="false">'t+2'!P8394+L8394</f>
        <v>1.72456104282052</v>
      </c>
      <c r="Q8394" s="0" t="n">
        <f aca="false" t="array" ref="Q8394:S8394">MMULT(M8394:P8394,'input - gretl'!$B$19:$D$22)+MMULT('Point forecasts'!$J$5:$O$5,'input - gretl'!$B$23:$D$28)</f>
        <v>13.9923266017997</v>
      </c>
      <c r="R8394" s="0" t="n">
        <v>6.80027961680133</v>
      </c>
      <c r="S8394" s="0" t="n">
        <v>10.1654538540992</v>
      </c>
      <c r="U8394" s="4" t="n">
        <f aca="false">NORMSDIST(-M8394/'rhos computation'!$B$11)-EXP(M8394+'rhos computation'!$B$11^2/2)*NORMSDIST(-M8394/'rhos computation'!$B$11-'rhos computation'!$B$11)</f>
        <v>0.00426363928312187</v>
      </c>
      <c r="V8394" s="4" t="n">
        <f aca="false">NORMSDIST(-N8394/'rhos computation'!$B$23)-EXP(N8394+'rhos computation'!$B$23^2/2)*NORMSDIST(-N8394/'rhos computation'!$B$23-'rhos computation'!$B$23)</f>
        <v>0.02187531825412</v>
      </c>
      <c r="W8394" s="0" t="n">
        <f aca="false">NORMSDIST(-O8394)</f>
        <v>0.00706521900413014</v>
      </c>
      <c r="X8394" s="0" t="n">
        <f aca="false">NORMSDIST(-P8394)</f>
        <v>0.0423033046028139</v>
      </c>
    </row>
    <row r="8395" customFormat="false" ht="13" hidden="false" customHeight="false" outlineLevel="0" collapsed="false">
      <c r="A8395" s="0" t="n">
        <v>0.447827164254718</v>
      </c>
      <c r="B8395" s="0" t="n">
        <v>0.544610444895014</v>
      </c>
      <c r="C8395" s="0" t="n">
        <v>-0.0315869800523086</v>
      </c>
      <c r="D8395" s="0" t="n">
        <v>-0.590123728961781</v>
      </c>
      <c r="E8395" s="0" t="n">
        <f aca="false" t="array" ref="E8395:H8395">MMULT(A8395:D8395,'Root matrix of resiudals'!$B$19:E$22)</f>
        <v>0.0206338846844187</v>
      </c>
      <c r="F8395" s="0" t="n">
        <v>0.0164225173711959</v>
      </c>
      <c r="G8395" s="0" t="n">
        <v>0.0013237215116532</v>
      </c>
      <c r="H8395" s="0" t="n">
        <v>-0.00974786125946507</v>
      </c>
      <c r="I8395" s="3" t="n">
        <f aca="false" t="array" ref="I8395:L8395">MMULT('t+2'!I8395:L8395,'input - gretl'!$B$3:$E$6)+MMULT('Point forecasts'!$P$4:$T$4,'input - gretl'!$B$9:$E$13)+MMULT('t+2'!Q8395:S8395,'input - gretl'!$B$14:$E$16)+E8395:H8395</f>
        <v>0.0348774916504384</v>
      </c>
      <c r="J8395" s="3" t="n">
        <v>0.0216479616245777</v>
      </c>
      <c r="K8395" s="3" t="n">
        <v>0.00549604529888418</v>
      </c>
      <c r="L8395" s="3" t="n">
        <v>-0.0151976785818735</v>
      </c>
      <c r="M8395" s="0" t="n">
        <f aca="false">'t+2'!M8395+I8395</f>
        <v>0.0440239070296183</v>
      </c>
      <c r="N8395" s="0" t="n">
        <f aca="false">'t+2'!N8395+J8395</f>
        <v>-0.0142662845405183</v>
      </c>
      <c r="O8395" s="0" t="n">
        <f aca="false">'t+2'!O8395+K8395</f>
        <v>2.41415703260581</v>
      </c>
      <c r="P8395" s="0" t="n">
        <f aca="false">'t+2'!P8395+L8395</f>
        <v>1.7226401777018</v>
      </c>
      <c r="Q8395" s="0" t="n">
        <f aca="false" t="array" ref="Q8395:S8395">MMULT(M8395:P8395,'input - gretl'!$B$19:$D$22)+MMULT('Point forecasts'!$J$5:$O$5,'input - gretl'!$B$23:$D$28)</f>
        <v>13.8400345395798</v>
      </c>
      <c r="R8395" s="0" t="n">
        <v>6.78629332243258</v>
      </c>
      <c r="S8395" s="0" t="n">
        <v>10.1275074583269</v>
      </c>
      <c r="U8395" s="4" t="n">
        <f aca="false">NORMSDIST(-M8395/'rhos computation'!$B$11)-EXP(M8395+'rhos computation'!$B$11^2/2)*NORMSDIST(-M8395/'rhos computation'!$B$11-'rhos computation'!$B$11)</f>
        <v>0.0324700170170463</v>
      </c>
      <c r="V8395" s="4" t="n">
        <f aca="false">NORMSDIST(-N8395/'rhos computation'!$B$23)-EXP(N8395+'rhos computation'!$B$23^2/2)*NORMSDIST(-N8395/'rhos computation'!$B$23-'rhos computation'!$B$23)</f>
        <v>0.0292278646105453</v>
      </c>
      <c r="W8395" s="0" t="n">
        <f aca="false">NORMSDIST(-O8395)</f>
        <v>0.00788583168375811</v>
      </c>
      <c r="X8395" s="0" t="n">
        <f aca="false">NORMSDIST(-P8395)</f>
        <v>0.0424768073067899</v>
      </c>
    </row>
    <row r="8396" customFormat="false" ht="13" hidden="false" customHeight="false" outlineLevel="0" collapsed="false">
      <c r="A8396" s="0" t="n">
        <v>0.874499994502474</v>
      </c>
      <c r="B8396" s="0" t="n">
        <v>1.38790235791453</v>
      </c>
      <c r="C8396" s="0" t="n">
        <v>0.170058616189041</v>
      </c>
      <c r="D8396" s="0" t="n">
        <v>0.143387854294363</v>
      </c>
      <c r="E8396" s="0" t="n">
        <f aca="false" t="array" ref="E8396:H8396">MMULT(A8396:D8396,'Root matrix of resiudals'!$B$19:E$22)</f>
        <v>0.0408177389305073</v>
      </c>
      <c r="F8396" s="0" t="n">
        <v>0.0422554227808891</v>
      </c>
      <c r="G8396" s="0" t="n">
        <v>0.00896826398714334</v>
      </c>
      <c r="H8396" s="0" t="n">
        <v>0.00227780797624099</v>
      </c>
      <c r="I8396" s="3" t="n">
        <f aca="false" t="array" ref="I8396:L8396">MMULT('t+2'!I8396:L8396,'input - gretl'!$B$3:$E$6)+MMULT('Point forecasts'!$P$4:$T$4,'input - gretl'!$B$9:$E$13)+MMULT('t+2'!Q8396:S8396,'input - gretl'!$B$14:$E$16)+E8396:H8396</f>
        <v>-0.0130801610443246</v>
      </c>
      <c r="J8396" s="3" t="n">
        <v>0.0139407135100491</v>
      </c>
      <c r="K8396" s="3" t="n">
        <v>0.0277869828925677</v>
      </c>
      <c r="L8396" s="3" t="n">
        <v>-0.000628898844971977</v>
      </c>
      <c r="M8396" s="0" t="n">
        <f aca="false">'t+2'!M8396+I8396</f>
        <v>0.134400699968205</v>
      </c>
      <c r="N8396" s="0" t="n">
        <f aca="false">'t+2'!N8396+J8396</f>
        <v>0.0190061027514163</v>
      </c>
      <c r="O8396" s="0" t="n">
        <f aca="false">'t+2'!O8396+K8396</f>
        <v>2.39163382412854</v>
      </c>
      <c r="P8396" s="0" t="n">
        <f aca="false">'t+2'!P8396+L8396</f>
        <v>1.73769926944305</v>
      </c>
      <c r="Q8396" s="0" t="n">
        <f aca="false" t="array" ref="Q8396:S8396">MMULT(M8396:P8396,'input - gretl'!$B$19:$D$22)+MMULT('Point forecasts'!$J$5:$O$5,'input - gretl'!$B$23:$D$28)</f>
        <v>13.9304113325184</v>
      </c>
      <c r="R8396" s="0" t="n">
        <v>6.81956570972452</v>
      </c>
      <c r="S8396" s="0" t="n">
        <v>10.0906623006491</v>
      </c>
      <c r="U8396" s="4" t="n">
        <f aca="false">NORMSDIST(-M8396/'rhos computation'!$B$11)-EXP(M8396+'rhos computation'!$B$11^2/2)*NORMSDIST(-M8396/'rhos computation'!$B$11-'rhos computation'!$B$11)</f>
        <v>0.010854901721433</v>
      </c>
      <c r="V8396" s="4" t="n">
        <f aca="false">NORMSDIST(-N8396/'rhos computation'!$B$23)-EXP(N8396+'rhos computation'!$B$23^2/2)*NORMSDIST(-N8396/'rhos computation'!$B$23-'rhos computation'!$B$23)</f>
        <v>0.0138373312141507</v>
      </c>
      <c r="W8396" s="0" t="n">
        <f aca="false">NORMSDIST(-O8396)</f>
        <v>0.00838678388708252</v>
      </c>
      <c r="X8396" s="0" t="n">
        <f aca="false">NORMSDIST(-P8396)</f>
        <v>0.0411319087631611</v>
      </c>
    </row>
    <row r="8397" customFormat="false" ht="13" hidden="false" customHeight="false" outlineLevel="0" collapsed="false">
      <c r="A8397" s="0" t="n">
        <v>2.32345272243951</v>
      </c>
      <c r="B8397" s="0" t="n">
        <v>-0.704257836139511</v>
      </c>
      <c r="C8397" s="0" t="n">
        <v>-0.388652798397923</v>
      </c>
      <c r="D8397" s="0" t="n">
        <v>1.26191852924441</v>
      </c>
      <c r="E8397" s="0" t="n">
        <f aca="false" t="array" ref="E8397:H8397">MMULT(A8397:D8397,'Root matrix of resiudals'!$B$19:E$22)</f>
        <v>0.0971287895928867</v>
      </c>
      <c r="F8397" s="0" t="n">
        <v>-0.0161738969692799</v>
      </c>
      <c r="G8397" s="0" t="n">
        <v>-0.0044764749925885</v>
      </c>
      <c r="H8397" s="0" t="n">
        <v>0.019096234868888</v>
      </c>
      <c r="I8397" s="3" t="n">
        <f aca="false" t="array" ref="I8397:L8397">MMULT('t+2'!I8397:L8397,'input - gretl'!$B$3:$E$6)+MMULT('Point forecasts'!$P$4:$T$4,'input - gretl'!$B$9:$E$13)+MMULT('t+2'!Q8397:S8397,'input - gretl'!$B$14:$E$16)+E8397:H8397</f>
        <v>0.0905757829772091</v>
      </c>
      <c r="J8397" s="3" t="n">
        <v>-0.0133110662253337</v>
      </c>
      <c r="K8397" s="3" t="n">
        <v>0.0172358122968851</v>
      </c>
      <c r="L8397" s="3" t="n">
        <v>0.0152073652117635</v>
      </c>
      <c r="M8397" s="0" t="n">
        <f aca="false">'t+2'!M8397+I8397</f>
        <v>0.219488990730248</v>
      </c>
      <c r="N8397" s="0" t="n">
        <f aca="false">'t+2'!N8397+J8397</f>
        <v>-0.0261409864934092</v>
      </c>
      <c r="O8397" s="0" t="n">
        <f aca="false">'t+2'!O8397+K8397</f>
        <v>2.43642160737159</v>
      </c>
      <c r="P8397" s="0" t="n">
        <f aca="false">'t+2'!P8397+L8397</f>
        <v>1.79233009489342</v>
      </c>
      <c r="Q8397" s="0" t="n">
        <f aca="false" t="array" ref="Q8397:S8397">MMULT(M8397:P8397,'input - gretl'!$B$19:$D$22)+MMULT('Point forecasts'!$J$5:$O$5,'input - gretl'!$B$23:$D$28)</f>
        <v>14.0154996232804</v>
      </c>
      <c r="R8397" s="0" t="n">
        <v>6.77441862047969</v>
      </c>
      <c r="S8397" s="0" t="n">
        <v>10.0834934373476</v>
      </c>
      <c r="U8397" s="4" t="n">
        <f aca="false">NORMSDIST(-M8397/'rhos computation'!$B$11)-EXP(M8397+'rhos computation'!$B$11^2/2)*NORMSDIST(-M8397/'rhos computation'!$B$11-'rhos computation'!$B$11)</f>
        <v>0.00288426105949327</v>
      </c>
      <c r="V8397" s="4" t="n">
        <f aca="false">NORMSDIST(-N8397/'rhos computation'!$B$23)-EXP(N8397+'rhos computation'!$B$23^2/2)*NORMSDIST(-N8397/'rhos computation'!$B$23-'rhos computation'!$B$23)</f>
        <v>0.0364336980527871</v>
      </c>
      <c r="W8397" s="0" t="n">
        <f aca="false">NORMSDIST(-O8397)</f>
        <v>0.00741669213266029</v>
      </c>
      <c r="X8397" s="0" t="n">
        <f aca="false">NORMSDIST(-P8397)</f>
        <v>0.0365400526315195</v>
      </c>
    </row>
    <row r="8398" customFormat="false" ht="13" hidden="false" customHeight="false" outlineLevel="0" collapsed="false">
      <c r="A8398" s="0" t="n">
        <v>2.85933141910407</v>
      </c>
      <c r="B8398" s="0" t="n">
        <v>0.659989440406928</v>
      </c>
      <c r="C8398" s="0" t="n">
        <v>-0.144753999118796</v>
      </c>
      <c r="D8398" s="0" t="n">
        <v>2.19985951132724</v>
      </c>
      <c r="E8398" s="0" t="n">
        <f aca="false" t="array" ref="E8398:H8398">MMULT(A8398:D8398,'Root matrix of resiudals'!$B$19:E$22)</f>
        <v>0.123151557030446</v>
      </c>
      <c r="F8398" s="0" t="n">
        <v>0.0249562209329822</v>
      </c>
      <c r="G8398" s="0" t="n">
        <v>0.00608847917488085</v>
      </c>
      <c r="H8398" s="0" t="n">
        <v>0.0344799741781376</v>
      </c>
      <c r="I8398" s="3" t="n">
        <f aca="false" t="array" ref="I8398:L8398">MMULT('t+2'!I8398:L8398,'input - gretl'!$B$3:$E$6)+MMULT('Point forecasts'!$P$4:$T$4,'input - gretl'!$B$9:$E$13)+MMULT('t+2'!Q8398:S8398,'input - gretl'!$B$14:$E$16)+E8398:H8398</f>
        <v>0.0904304506715936</v>
      </c>
      <c r="J8398" s="3" t="n">
        <v>0.0550203118045632</v>
      </c>
      <c r="K8398" s="3" t="n">
        <v>0.0167776054120657</v>
      </c>
      <c r="L8398" s="3" t="n">
        <v>0.0407086448111118</v>
      </c>
      <c r="M8398" s="0" t="n">
        <f aca="false">'t+2'!M8398+I8398</f>
        <v>0.284324728819946</v>
      </c>
      <c r="N8398" s="0" t="n">
        <f aca="false">'t+2'!N8398+J8398</f>
        <v>0.0103850893898519</v>
      </c>
      <c r="O8398" s="0" t="n">
        <f aca="false">'t+2'!O8398+K8398</f>
        <v>2.42600065702305</v>
      </c>
      <c r="P8398" s="0" t="n">
        <f aca="false">'t+2'!P8398+L8398</f>
        <v>1.73169472061999</v>
      </c>
      <c r="Q8398" s="0" t="n">
        <f aca="false" t="array" ref="Q8398:S8398">MMULT(M8398:P8398,'input - gretl'!$B$19:$D$22)+MMULT('Point forecasts'!$J$5:$O$5,'input - gretl'!$B$23:$D$28)</f>
        <v>14.0803353613701</v>
      </c>
      <c r="R8398" s="0" t="n">
        <v>6.81094469636295</v>
      </c>
      <c r="S8398" s="0" t="n">
        <v>10.1307397597018</v>
      </c>
      <c r="U8398" s="4" t="n">
        <f aca="false">NORMSDIST(-M8398/'rhos computation'!$B$11)-EXP(M8398+'rhos computation'!$B$11^2/2)*NORMSDIST(-M8398/'rhos computation'!$B$11-'rhos computation'!$B$11)</f>
        <v>0.000853367920746459</v>
      </c>
      <c r="V8398" s="4" t="n">
        <f aca="false">NORMSDIST(-N8398/'rhos computation'!$B$23)-EXP(N8398+'rhos computation'!$B$23^2/2)*NORMSDIST(-N8398/'rhos computation'!$B$23-'rhos computation'!$B$23)</f>
        <v>0.0171299634019323</v>
      </c>
      <c r="W8398" s="0" t="n">
        <f aca="false">NORMSDIST(-O8398)</f>
        <v>0.00763312132068949</v>
      </c>
      <c r="X8398" s="0" t="n">
        <f aca="false">NORMSDIST(-P8398)</f>
        <v>0.0416639655633844</v>
      </c>
    </row>
    <row r="8399" customFormat="false" ht="13" hidden="false" customHeight="false" outlineLevel="0" collapsed="false">
      <c r="A8399" s="0" t="n">
        <v>0.71413337009993</v>
      </c>
      <c r="B8399" s="0" t="n">
        <v>0.191973387925149</v>
      </c>
      <c r="C8399" s="0" t="n">
        <v>1.00677750832369</v>
      </c>
      <c r="D8399" s="0" t="n">
        <v>-0.635266678139694</v>
      </c>
      <c r="E8399" s="0" t="n">
        <f aca="false" t="array" ref="E8399:H8399">MMULT(A8399:D8399,'Root matrix of resiudals'!$B$19:E$22)</f>
        <v>0.0325612010672565</v>
      </c>
      <c r="F8399" s="0" t="n">
        <v>0.0106750986314834</v>
      </c>
      <c r="G8399" s="0" t="n">
        <v>0.0170687085410676</v>
      </c>
      <c r="H8399" s="0" t="n">
        <v>-0.0094163385104732</v>
      </c>
      <c r="I8399" s="3" t="n">
        <f aca="false" t="array" ref="I8399:L8399">MMULT('t+2'!I8399:L8399,'input - gretl'!$B$3:$E$6)+MMULT('Point forecasts'!$P$4:$T$4,'input - gretl'!$B$9:$E$13)+MMULT('t+2'!Q8399:S8399,'input - gretl'!$B$14:$E$16)+E8399:H8399</f>
        <v>0.00243000578173886</v>
      </c>
      <c r="J8399" s="3" t="n">
        <v>0.0473416834905857</v>
      </c>
      <c r="K8399" s="3" t="n">
        <v>0.033564003932473</v>
      </c>
      <c r="L8399" s="3" t="n">
        <v>-0.0146600835439425</v>
      </c>
      <c r="M8399" s="0" t="n">
        <f aca="false">'t+2'!M8399+I8399</f>
        <v>0.163703350893621</v>
      </c>
      <c r="N8399" s="0" t="n">
        <f aca="false">'t+2'!N8399+J8399</f>
        <v>-0.00363462717669902</v>
      </c>
      <c r="O8399" s="0" t="n">
        <f aca="false">'t+2'!O8399+K8399</f>
        <v>2.4373363882675</v>
      </c>
      <c r="P8399" s="0" t="n">
        <f aca="false">'t+2'!P8399+L8399</f>
        <v>1.70700937393454</v>
      </c>
      <c r="Q8399" s="0" t="n">
        <f aca="false" t="array" ref="Q8399:S8399">MMULT(M8399:P8399,'input - gretl'!$B$19:$D$22)+MMULT('Point forecasts'!$J$5:$O$5,'input - gretl'!$B$23:$D$28)</f>
        <v>13.9597139834438</v>
      </c>
      <c r="R8399" s="0" t="n">
        <v>6.7969249797964</v>
      </c>
      <c r="S8399" s="0" t="n">
        <v>10.1655524899114</v>
      </c>
      <c r="U8399" s="4" t="n">
        <f aca="false">NORMSDIST(-M8399/'rhos computation'!$B$11)-EXP(M8399+'rhos computation'!$B$11^2/2)*NORMSDIST(-M8399/'rhos computation'!$B$11-'rhos computation'!$B$11)</f>
        <v>0.00711283468067764</v>
      </c>
      <c r="V8399" s="4" t="n">
        <f aca="false">NORMSDIST(-N8399/'rhos computation'!$B$23)-EXP(N8399+'rhos computation'!$B$23^2/2)*NORMSDIST(-N8399/'rhos computation'!$B$23-'rhos computation'!$B$23)</f>
        <v>0.0235229103393408</v>
      </c>
      <c r="W8399" s="0" t="n">
        <f aca="false">NORMSDIST(-O8399)</f>
        <v>0.00739795407560252</v>
      </c>
      <c r="X8399" s="0" t="n">
        <f aca="false">NORMSDIST(-P8399)</f>
        <v>0.0439101550451653</v>
      </c>
    </row>
    <row r="8400" customFormat="false" ht="13" hidden="false" customHeight="false" outlineLevel="0" collapsed="false">
      <c r="A8400" s="0" t="n">
        <v>2.08511520395202</v>
      </c>
      <c r="B8400" s="0" t="n">
        <v>-0.903830542617338</v>
      </c>
      <c r="C8400" s="0" t="n">
        <v>0.000868662096667218</v>
      </c>
      <c r="D8400" s="0" t="n">
        <v>-1.06000422786498</v>
      </c>
      <c r="E8400" s="0" t="n">
        <f aca="false" t="array" ref="E8400:H8400">MMULT(A8400:D8400,'Root matrix of resiudals'!$B$19:E$22)</f>
        <v>0.0878214005207413</v>
      </c>
      <c r="F8400" s="0" t="n">
        <v>-0.0211696829672899</v>
      </c>
      <c r="G8400" s="0" t="n">
        <v>-0.00186927064301709</v>
      </c>
      <c r="H8400" s="0" t="n">
        <v>-0.0180574928023257</v>
      </c>
      <c r="I8400" s="3" t="n">
        <f aca="false" t="array" ref="I8400:L8400">MMULT('t+2'!I8400:L8400,'input - gretl'!$B$3:$E$6)+MMULT('Point forecasts'!$P$4:$T$4,'input - gretl'!$B$9:$E$13)+MMULT('t+2'!Q8400:S8400,'input - gretl'!$B$14:$E$16)+E8400:H8400</f>
        <v>0.0814320407705408</v>
      </c>
      <c r="J8400" s="3" t="n">
        <v>-0.00494789483795297</v>
      </c>
      <c r="K8400" s="3" t="n">
        <v>0.00436048870224062</v>
      </c>
      <c r="L8400" s="3" t="n">
        <v>-0.0260925241733341</v>
      </c>
      <c r="M8400" s="0" t="n">
        <f aca="false">'t+2'!M8400+I8400</f>
        <v>0.140220670024091</v>
      </c>
      <c r="N8400" s="0" t="n">
        <f aca="false">'t+2'!N8400+J8400</f>
        <v>-0.0414797766920924</v>
      </c>
      <c r="O8400" s="0" t="n">
        <f aca="false">'t+2'!O8400+K8400</f>
        <v>2.41491969804602</v>
      </c>
      <c r="P8400" s="0" t="n">
        <f aca="false">'t+2'!P8400+L8400</f>
        <v>1.6883130960222</v>
      </c>
      <c r="Q8400" s="0" t="n">
        <f aca="false" t="array" ref="Q8400:S8400">MMULT(M8400:P8400,'input - gretl'!$B$19:$D$22)+MMULT('Point forecasts'!$J$5:$O$5,'input - gretl'!$B$23:$D$28)</f>
        <v>13.9362313025743</v>
      </c>
      <c r="R8400" s="0" t="n">
        <v>6.75907983028101</v>
      </c>
      <c r="S8400" s="0" t="n">
        <v>10.1609168947985</v>
      </c>
      <c r="U8400" s="4" t="n">
        <f aca="false">NORMSDIST(-M8400/'rhos computation'!$B$11)-EXP(M8400+'rhos computation'!$B$11^2/2)*NORMSDIST(-M8400/'rhos computation'!$B$11-'rhos computation'!$B$11)</f>
        <v>0.010008134061636</v>
      </c>
      <c r="V8400" s="4" t="n">
        <f aca="false">NORMSDIST(-N8400/'rhos computation'!$B$23)-EXP(N8400+'rhos computation'!$B$23^2/2)*NORMSDIST(-N8400/'rhos computation'!$B$23-'rhos computation'!$B$23)</f>
        <v>0.0469141559048428</v>
      </c>
      <c r="W8400" s="0" t="n">
        <f aca="false">NORMSDIST(-O8400)</f>
        <v>0.00786933955403309</v>
      </c>
      <c r="X8400" s="0" t="n">
        <f aca="false">NORMSDIST(-P8400)</f>
        <v>0.0456755713070095</v>
      </c>
    </row>
    <row r="8401" customFormat="false" ht="13" hidden="false" customHeight="false" outlineLevel="0" collapsed="false">
      <c r="A8401" s="0" t="n">
        <v>0.795861774418633</v>
      </c>
      <c r="B8401" s="0" t="n">
        <v>-0.21920752318533</v>
      </c>
      <c r="C8401" s="0" t="n">
        <v>0.530324700228844</v>
      </c>
      <c r="D8401" s="0" t="n">
        <v>-0.29876686325104</v>
      </c>
      <c r="E8401" s="0" t="n">
        <f aca="false" t="array" ref="E8401:H8401">MMULT(A8401:D8401,'Root matrix of resiudals'!$B$19:E$22)</f>
        <v>0.0344192859503313</v>
      </c>
      <c r="F8401" s="0" t="n">
        <v>-0.00257674400485221</v>
      </c>
      <c r="G8401" s="0" t="n">
        <v>0.00840043043620811</v>
      </c>
      <c r="H8401" s="0" t="n">
        <v>-0.00455988369734116</v>
      </c>
      <c r="I8401" s="3" t="n">
        <f aca="false" t="array" ref="I8401:L8401">MMULT('t+2'!I8401:L8401,'input - gretl'!$B$3:$E$6)+MMULT('Point forecasts'!$P$4:$T$4,'input - gretl'!$B$9:$E$13)+MMULT('t+2'!Q8401:S8401,'input - gretl'!$B$14:$E$16)+E8401:H8401</f>
        <v>0.0118916146172369</v>
      </c>
      <c r="J8401" s="3" t="n">
        <v>-0.00818932307435717</v>
      </c>
      <c r="K8401" s="3" t="n">
        <v>0.0184484872721653</v>
      </c>
      <c r="L8401" s="3" t="n">
        <v>-0.00239756813227175</v>
      </c>
      <c r="M8401" s="0" t="n">
        <f aca="false">'t+2'!M8401+I8401</f>
        <v>0.126672088359493</v>
      </c>
      <c r="N8401" s="0" t="n">
        <f aca="false">'t+2'!N8401+J8401</f>
        <v>-0.0136003790486502</v>
      </c>
      <c r="O8401" s="0" t="n">
        <f aca="false">'t+2'!O8401+K8401</f>
        <v>2.43895597757224</v>
      </c>
      <c r="P8401" s="0" t="n">
        <f aca="false">'t+2'!P8401+L8401</f>
        <v>1.71976549320662</v>
      </c>
      <c r="Q8401" s="0" t="n">
        <f aca="false" t="array" ref="Q8401:S8401">MMULT(M8401:P8401,'input - gretl'!$B$19:$D$22)+MMULT('Point forecasts'!$J$5:$O$5,'input - gretl'!$B$23:$D$28)</f>
        <v>13.9226827209097</v>
      </c>
      <c r="R8401" s="0" t="n">
        <v>6.78695922792445</v>
      </c>
      <c r="S8401" s="0" t="n">
        <v>10.1550403719824</v>
      </c>
      <c r="U8401" s="4" t="n">
        <f aca="false">NORMSDIST(-M8401/'rhos computation'!$B$11)-EXP(M8401+'rhos computation'!$B$11^2/2)*NORMSDIST(-M8401/'rhos computation'!$B$11-'rhos computation'!$B$11)</f>
        <v>0.0120661284868084</v>
      </c>
      <c r="V8401" s="4" t="n">
        <f aca="false">NORMSDIST(-N8401/'rhos computation'!$B$23)-EXP(N8401+'rhos computation'!$B$23^2/2)*NORMSDIST(-N8401/'rhos computation'!$B$23-'rhos computation'!$B$23)</f>
        <v>0.0288493199674986</v>
      </c>
      <c r="W8401" s="0" t="n">
        <f aca="false">NORMSDIST(-O8401)</f>
        <v>0.00736488126598609</v>
      </c>
      <c r="X8401" s="0" t="n">
        <f aca="false">NORMSDIST(-P8401)</f>
        <v>0.0427375387041618</v>
      </c>
    </row>
    <row r="8402" customFormat="false" ht="13" hidden="false" customHeight="false" outlineLevel="0" collapsed="false">
      <c r="A8402" s="0" t="n">
        <v>-1.94317354410233</v>
      </c>
      <c r="B8402" s="0" t="n">
        <v>1.77179221356884</v>
      </c>
      <c r="C8402" s="0" t="n">
        <v>0.692438933837575</v>
      </c>
      <c r="D8402" s="0" t="n">
        <v>-1.3765549241718</v>
      </c>
      <c r="E8402" s="0" t="n">
        <f aca="false" t="array" ref="E8402:H8402">MMULT(A8402:D8402,'Root matrix of resiudals'!$B$19:E$22)</f>
        <v>-0.0779767640123762</v>
      </c>
      <c r="F8402" s="0" t="n">
        <v>0.0486198834691002</v>
      </c>
      <c r="G8402" s="0" t="n">
        <v>0.013543543974156</v>
      </c>
      <c r="H8402" s="0" t="n">
        <v>-0.0206840499654971</v>
      </c>
      <c r="I8402" s="3" t="n">
        <f aca="false" t="array" ref="I8402:L8402">MMULT('t+2'!I8402:L8402,'input - gretl'!$B$3:$E$6)+MMULT('Point forecasts'!$P$4:$T$4,'input - gretl'!$B$9:$E$13)+MMULT('t+2'!Q8402:S8402,'input - gretl'!$B$14:$E$16)+E8402:H8402</f>
        <v>-0.126803536684261</v>
      </c>
      <c r="J8402" s="3" t="n">
        <v>0.0288953557901904</v>
      </c>
      <c r="K8402" s="3" t="n">
        <v>0.0203581382925727</v>
      </c>
      <c r="L8402" s="3" t="n">
        <v>-0.0243059818862922</v>
      </c>
      <c r="M8402" s="0" t="n">
        <f aca="false">'t+2'!M8402+I8402</f>
        <v>-0.0651258048526427</v>
      </c>
      <c r="N8402" s="0" t="n">
        <f aca="false">'t+2'!N8402+J8402</f>
        <v>0.00557136945049615</v>
      </c>
      <c r="O8402" s="0" t="n">
        <f aca="false">'t+2'!O8402+K8402</f>
        <v>2.39376383518036</v>
      </c>
      <c r="P8402" s="0" t="n">
        <f aca="false">'t+2'!P8402+L8402</f>
        <v>1.71493449858778</v>
      </c>
      <c r="Q8402" s="0" t="n">
        <f aca="false" t="array" ref="Q8402:S8402">MMULT(M8402:P8402,'input - gretl'!$B$19:$D$22)+MMULT('Point forecasts'!$J$5:$O$5,'input - gretl'!$B$23:$D$28)</f>
        <v>13.7308848276975</v>
      </c>
      <c r="R8402" s="0" t="n">
        <v>6.8061309764236</v>
      </c>
      <c r="S8402" s="0" t="n">
        <v>10.1144427470228</v>
      </c>
      <c r="U8402" s="4" t="n">
        <f aca="false">NORMSDIST(-M8402/'rhos computation'!$B$11)-EXP(M8402+'rhos computation'!$B$11^2/2)*NORMSDIST(-M8402/'rhos computation'!$B$11-'rhos computation'!$B$11)</f>
        <v>0.0842291505485347</v>
      </c>
      <c r="V8402" s="4" t="n">
        <f aca="false">NORMSDIST(-N8402/'rhos computation'!$B$23)-EXP(N8402+'rhos computation'!$B$23^2/2)*NORMSDIST(-N8402/'rhos computation'!$B$23-'rhos computation'!$B$23)</f>
        <v>0.0191789873581019</v>
      </c>
      <c r="W8402" s="0" t="n">
        <f aca="false">NORMSDIST(-O8402)</f>
        <v>0.00833824132593123</v>
      </c>
      <c r="X8402" s="0" t="n">
        <f aca="false">NORMSDIST(-P8402)</f>
        <v>0.0431786183706761</v>
      </c>
    </row>
    <row r="8403" customFormat="false" ht="13" hidden="false" customHeight="false" outlineLevel="0" collapsed="false">
      <c r="A8403" s="0" t="n">
        <v>0.934452614152808</v>
      </c>
      <c r="B8403" s="0" t="n">
        <v>0.439374955255552</v>
      </c>
      <c r="C8403" s="0" t="n">
        <v>-0.180276360479224</v>
      </c>
      <c r="D8403" s="0" t="n">
        <v>-1.49213630947865</v>
      </c>
      <c r="E8403" s="0" t="n">
        <f aca="false" t="array" ref="E8403:H8403">MMULT(A8403:D8403,'Root matrix of resiudals'!$B$19:E$22)</f>
        <v>0.0414357518556406</v>
      </c>
      <c r="F8403" s="0" t="n">
        <v>0.0139244608803627</v>
      </c>
      <c r="G8403" s="0" t="n">
        <v>-0.00188220863131984</v>
      </c>
      <c r="H8403" s="0" t="n">
        <v>-0.0247483981015063</v>
      </c>
      <c r="I8403" s="3" t="n">
        <f aca="false" t="array" ref="I8403:L8403">MMULT('t+2'!I8403:L8403,'input - gretl'!$B$3:$E$6)+MMULT('Point forecasts'!$P$4:$T$4,'input - gretl'!$B$9:$E$13)+MMULT('t+2'!Q8403:S8403,'input - gretl'!$B$14:$E$16)+E8403:H8403</f>
        <v>0.0185173980771927</v>
      </c>
      <c r="J8403" s="3" t="n">
        <v>0.0032740427742922</v>
      </c>
      <c r="K8403" s="3" t="n">
        <v>0.019519931839934</v>
      </c>
      <c r="L8403" s="3" t="n">
        <v>-0.0262072924399158</v>
      </c>
      <c r="M8403" s="0" t="n">
        <f aca="false">'t+2'!M8403+I8403</f>
        <v>0.169999525094002</v>
      </c>
      <c r="N8403" s="0" t="n">
        <f aca="false">'t+2'!N8403+J8403</f>
        <v>0.0144735606930677</v>
      </c>
      <c r="O8403" s="0" t="n">
        <f aca="false">'t+2'!O8403+K8403</f>
        <v>2.43272200979601</v>
      </c>
      <c r="P8403" s="0" t="n">
        <f aca="false">'t+2'!P8403+L8403</f>
        <v>1.72065634980134</v>
      </c>
      <c r="Q8403" s="0" t="n">
        <f aca="false" t="array" ref="Q8403:S8403">MMULT(M8403:P8403,'input - gretl'!$B$19:$D$22)+MMULT('Point forecasts'!$J$5:$O$5,'input - gretl'!$B$23:$D$28)</f>
        <v>13.9660101576442</v>
      </c>
      <c r="R8403" s="0" t="n">
        <v>6.81503316766617</v>
      </c>
      <c r="S8403" s="0" t="n">
        <v>10.1479591550418</v>
      </c>
      <c r="U8403" s="4" t="n">
        <f aca="false">NORMSDIST(-M8403/'rhos computation'!$B$11)-EXP(M8403+'rhos computation'!$B$11^2/2)*NORMSDIST(-M8403/'rhos computation'!$B$11-'rhos computation'!$B$11)</f>
        <v>0.00646582029692472</v>
      </c>
      <c r="V8403" s="4" t="n">
        <f aca="false">NORMSDIST(-N8403/'rhos computation'!$B$23)-EXP(N8403+'rhos computation'!$B$23^2/2)*NORMSDIST(-N8403/'rhos computation'!$B$23-'rhos computation'!$B$23)</f>
        <v>0.0155086834219341</v>
      </c>
      <c r="W8403" s="0" t="n">
        <f aca="false">NORMSDIST(-O8403)</f>
        <v>0.00749290068261197</v>
      </c>
      <c r="X8403" s="0" t="n">
        <f aca="false">NORMSDIST(-P8403)</f>
        <v>0.0426566008044684</v>
      </c>
    </row>
    <row r="8404" customFormat="false" ht="13" hidden="false" customHeight="false" outlineLevel="0" collapsed="false">
      <c r="A8404" s="0" t="n">
        <v>0.16031168501696</v>
      </c>
      <c r="B8404" s="0" t="n">
        <v>-0.462053773562295</v>
      </c>
      <c r="C8404" s="0" t="n">
        <v>-0.0913410847419293</v>
      </c>
      <c r="D8404" s="0" t="n">
        <v>-0.615106543549196</v>
      </c>
      <c r="E8404" s="0" t="n">
        <f aca="false" t="array" ref="E8404:H8404">MMULT(A8404:D8404,'Root matrix of resiudals'!$B$19:E$22)</f>
        <v>0.00595459101804683</v>
      </c>
      <c r="F8404" s="0" t="n">
        <v>-0.0132072290420326</v>
      </c>
      <c r="G8404" s="0" t="n">
        <v>-0.00363738909600765</v>
      </c>
      <c r="H8404" s="0" t="n">
        <v>-0.0101777010987836</v>
      </c>
      <c r="I8404" s="3" t="n">
        <f aca="false" t="array" ref="I8404:L8404">MMULT('t+2'!I8404:L8404,'input - gretl'!$B$3:$E$6)+MMULT('Point forecasts'!$P$4:$T$4,'input - gretl'!$B$9:$E$13)+MMULT('t+2'!Q8404:S8404,'input - gretl'!$B$14:$E$16)+E8404:H8404</f>
        <v>-0.00702692477813373</v>
      </c>
      <c r="J8404" s="3" t="n">
        <v>-0.00284465747997852</v>
      </c>
      <c r="K8404" s="3" t="n">
        <v>0.0122765464074319</v>
      </c>
      <c r="L8404" s="3" t="n">
        <v>-0.0138486144956649</v>
      </c>
      <c r="M8404" s="0" t="n">
        <f aca="false">'t+2'!M8404+I8404</f>
        <v>0.146100791472743</v>
      </c>
      <c r="N8404" s="0" t="n">
        <f aca="false">'t+2'!N8404+J8404</f>
        <v>-0.0166252826674463</v>
      </c>
      <c r="O8404" s="0" t="n">
        <f aca="false">'t+2'!O8404+K8404</f>
        <v>2.44267382961814</v>
      </c>
      <c r="P8404" s="0" t="n">
        <f aca="false">'t+2'!P8404+L8404</f>
        <v>1.72095390366474</v>
      </c>
      <c r="Q8404" s="0" t="n">
        <f aca="false" t="array" ref="Q8404:S8404">MMULT(M8404:P8404,'input - gretl'!$B$19:$D$22)+MMULT('Point forecasts'!$J$5:$O$5,'input - gretl'!$B$23:$D$28)</f>
        <v>13.9421114240229</v>
      </c>
      <c r="R8404" s="0" t="n">
        <v>6.78393432430566</v>
      </c>
      <c r="S8404" s="0" t="n">
        <v>10.1576279862621</v>
      </c>
      <c r="U8404" s="4" t="n">
        <f aca="false">NORMSDIST(-M8404/'rhos computation'!$B$11)-EXP(M8404+'rhos computation'!$B$11^2/2)*NORMSDIST(-M8404/'rhos computation'!$B$11-'rhos computation'!$B$11)</f>
        <v>0.00920705904723532</v>
      </c>
      <c r="V8404" s="4" t="n">
        <f aca="false">NORMSDIST(-N8404/'rhos computation'!$B$23)-EXP(N8404+'rhos computation'!$B$23^2/2)*NORMSDIST(-N8404/'rhos computation'!$B$23-'rhos computation'!$B$23)</f>
        <v>0.0305911908049132</v>
      </c>
      <c r="W8404" s="0" t="n">
        <f aca="false">NORMSDIST(-O8404)</f>
        <v>0.00728945338366513</v>
      </c>
      <c r="X8404" s="0" t="n">
        <f aca="false">NORMSDIST(-P8404)</f>
        <v>0.0426295944660691</v>
      </c>
    </row>
    <row r="8405" customFormat="false" ht="13" hidden="false" customHeight="false" outlineLevel="0" collapsed="false">
      <c r="A8405" s="0" t="n">
        <v>0.920850331655968</v>
      </c>
      <c r="B8405" s="0" t="n">
        <v>0.971973134254991</v>
      </c>
      <c r="C8405" s="0" t="n">
        <v>0.41876199983839</v>
      </c>
      <c r="D8405" s="0" t="n">
        <v>0.695979016747858</v>
      </c>
      <c r="E8405" s="0" t="n">
        <f aca="false" t="array" ref="E8405:H8405">MMULT(A8405:D8405,'Root matrix of resiudals'!$B$19:E$22)</f>
        <v>0.041960266526838</v>
      </c>
      <c r="F8405" s="0" t="n">
        <v>0.0314056115337809</v>
      </c>
      <c r="G8405" s="0" t="n">
        <v>0.0121730081074224</v>
      </c>
      <c r="H8405" s="0" t="n">
        <v>0.0114845069491239</v>
      </c>
      <c r="I8405" s="3" t="n">
        <f aca="false" t="array" ref="I8405:L8405">MMULT('t+2'!I8405:L8405,'input - gretl'!$B$3:$E$6)+MMULT('Point forecasts'!$P$4:$T$4,'input - gretl'!$B$9:$E$13)+MMULT('t+2'!Q8405:S8405,'input - gretl'!$B$14:$E$16)+E8405:H8405</f>
        <v>0.0455914095625708</v>
      </c>
      <c r="J8405" s="3" t="n">
        <v>0.0386284469939276</v>
      </c>
      <c r="K8405" s="3" t="n">
        <v>0.0331490292443687</v>
      </c>
      <c r="L8405" s="3" t="n">
        <v>0.0168767324590374</v>
      </c>
      <c r="M8405" s="0" t="n">
        <f aca="false">'t+2'!M8405+I8405</f>
        <v>0.196732510291413</v>
      </c>
      <c r="N8405" s="0" t="n">
        <f aca="false">'t+2'!N8405+J8405</f>
        <v>0.0544152321084738</v>
      </c>
      <c r="O8405" s="0" t="n">
        <f aca="false">'t+2'!O8405+K8405</f>
        <v>2.48534334467227</v>
      </c>
      <c r="P8405" s="0" t="n">
        <f aca="false">'t+2'!P8405+L8405</f>
        <v>1.74836981210272</v>
      </c>
      <c r="Q8405" s="0" t="n">
        <f aca="false" t="array" ref="Q8405:S8405">MMULT(M8405:P8405,'input - gretl'!$B$19:$D$22)+MMULT('Point forecasts'!$J$5:$O$5,'input - gretl'!$B$23:$D$28)</f>
        <v>13.9927431428416</v>
      </c>
      <c r="R8405" s="0" t="n">
        <v>6.85497483908158</v>
      </c>
      <c r="S8405" s="0" t="n">
        <v>10.1742236015963</v>
      </c>
      <c r="U8405" s="4" t="n">
        <f aca="false">NORMSDIST(-M8405/'rhos computation'!$B$11)-EXP(M8405+'rhos computation'!$B$11^2/2)*NORMSDIST(-M8405/'rhos computation'!$B$11-'rhos computation'!$B$11)</f>
        <v>0.0042346426120706</v>
      </c>
      <c r="V8405" s="4" t="n">
        <f aca="false">NORMSDIST(-N8405/'rhos computation'!$B$23)-EXP(N8405+'rhos computation'!$B$23^2/2)*NORMSDIST(-N8405/'rhos computation'!$B$23-'rhos computation'!$B$23)</f>
        <v>0.00490419212814366</v>
      </c>
      <c r="W8405" s="0" t="n">
        <f aca="false">NORMSDIST(-O8405)</f>
        <v>0.00647132688145754</v>
      </c>
      <c r="X8405" s="0" t="n">
        <f aca="false">NORMSDIST(-P8405)</f>
        <v>0.0402000058559436</v>
      </c>
    </row>
    <row r="8406" customFormat="false" ht="13" hidden="false" customHeight="false" outlineLevel="0" collapsed="false">
      <c r="A8406" s="0" t="n">
        <v>0.547598777645543</v>
      </c>
      <c r="B8406" s="0" t="n">
        <v>-0.739688769711628</v>
      </c>
      <c r="C8406" s="0" t="n">
        <v>0.260288179762986</v>
      </c>
      <c r="D8406" s="0" t="n">
        <v>-0.32362172361994</v>
      </c>
      <c r="E8406" s="0" t="n">
        <f aca="false" t="array" ref="E8406:H8406">MMULT(A8406:D8406,'Root matrix of resiudals'!$B$19:E$22)</f>
        <v>0.0222651133558553</v>
      </c>
      <c r="F8406" s="0" t="n">
        <v>-0.0189813144372534</v>
      </c>
      <c r="G8406" s="0" t="n">
        <v>0.00184473976007638</v>
      </c>
      <c r="H8406" s="0" t="n">
        <v>-0.00521157889107884</v>
      </c>
      <c r="I8406" s="3" t="n">
        <f aca="false" t="array" ref="I8406:L8406">MMULT('t+2'!I8406:L8406,'input - gretl'!$B$3:$E$6)+MMULT('Point forecasts'!$P$4:$T$4,'input - gretl'!$B$9:$E$13)+MMULT('t+2'!Q8406:S8406,'input - gretl'!$B$14:$E$16)+E8406:H8406</f>
        <v>0.00575353573638779</v>
      </c>
      <c r="J8406" s="3" t="n">
        <v>-0.00805031849065878</v>
      </c>
      <c r="K8406" s="3" t="n">
        <v>0.0251378854070323</v>
      </c>
      <c r="L8406" s="3" t="n">
        <v>-0.00371989311488377</v>
      </c>
      <c r="M8406" s="0" t="n">
        <f aca="false">'t+2'!M8406+I8406</f>
        <v>0.130705764671962</v>
      </c>
      <c r="N8406" s="0" t="n">
        <f aca="false">'t+2'!N8406+J8406</f>
        <v>-0.00622412527826609</v>
      </c>
      <c r="O8406" s="0" t="n">
        <f aca="false">'t+2'!O8406+K8406</f>
        <v>2.4526317426321</v>
      </c>
      <c r="P8406" s="0" t="n">
        <f aca="false">'t+2'!P8406+L8406</f>
        <v>1.74074036743987</v>
      </c>
      <c r="Q8406" s="0" t="n">
        <f aca="false" t="array" ref="Q8406:S8406">MMULT(M8406:P8406,'input - gretl'!$B$19:$D$22)+MMULT('Point forecasts'!$J$5:$O$5,'input - gretl'!$B$23:$D$28)</f>
        <v>13.9267163972221</v>
      </c>
      <c r="R8406" s="0" t="n">
        <v>6.79433548169484</v>
      </c>
      <c r="S8406" s="0" t="n">
        <v>10.1487679829028</v>
      </c>
      <c r="U8406" s="4" t="n">
        <f aca="false">NORMSDIST(-M8406/'rhos computation'!$B$11)-EXP(M8406+'rhos computation'!$B$11^2/2)*NORMSDIST(-M8406/'rhos computation'!$B$11-'rhos computation'!$B$11)</f>
        <v>0.0114213510539026</v>
      </c>
      <c r="V8406" s="4" t="n">
        <f aca="false">NORMSDIST(-N8406/'rhos computation'!$B$23)-EXP(N8406+'rhos computation'!$B$23^2/2)*NORMSDIST(-N8406/'rhos computation'!$B$23-'rhos computation'!$B$23)</f>
        <v>0.0248451565139198</v>
      </c>
      <c r="W8406" s="0" t="n">
        <f aca="false">NORMSDIST(-O8406)</f>
        <v>0.0070907719315694</v>
      </c>
      <c r="X8406" s="0" t="n">
        <f aca="false">NORMSDIST(-P8406)</f>
        <v>0.0408645494833874</v>
      </c>
    </row>
    <row r="8407" customFormat="false" ht="13" hidden="false" customHeight="false" outlineLevel="0" collapsed="false">
      <c r="A8407" s="0" t="n">
        <v>-0.632000515335622</v>
      </c>
      <c r="B8407" s="0" t="n">
        <v>0.920884271286765</v>
      </c>
      <c r="C8407" s="0" t="n">
        <v>-0.657965938123972</v>
      </c>
      <c r="D8407" s="0" t="n">
        <v>-0.775086351775503</v>
      </c>
      <c r="E8407" s="0" t="n">
        <f aca="false" t="array" ref="E8407:H8407">MMULT(A8407:D8407,'Root matrix of resiudals'!$B$19:E$22)</f>
        <v>-0.0255466370487694</v>
      </c>
      <c r="F8407" s="0" t="n">
        <v>0.0224673818546817</v>
      </c>
      <c r="G8407" s="0" t="n">
        <v>-0.00896552683206412</v>
      </c>
      <c r="H8407" s="0" t="n">
        <v>-0.0130284475049603</v>
      </c>
      <c r="I8407" s="3" t="n">
        <f aca="false" t="array" ref="I8407:L8407">MMULT('t+2'!I8407:L8407,'input - gretl'!$B$3:$E$6)+MMULT('Point forecasts'!$P$4:$T$4,'input - gretl'!$B$9:$E$13)+MMULT('t+2'!Q8407:S8407,'input - gretl'!$B$14:$E$16)+E8407:H8407</f>
        <v>-0.0592838477517331</v>
      </c>
      <c r="J8407" s="3" t="n">
        <v>0.036754152731793</v>
      </c>
      <c r="K8407" s="3" t="n">
        <v>0.0122333197264207</v>
      </c>
      <c r="L8407" s="3" t="n">
        <v>-0.0141766095722693</v>
      </c>
      <c r="M8407" s="0" t="n">
        <f aca="false">'t+2'!M8407+I8407</f>
        <v>0.109848750427479</v>
      </c>
      <c r="N8407" s="0" t="n">
        <f aca="false">'t+2'!N8407+J8407</f>
        <v>0.0201215905328596</v>
      </c>
      <c r="O8407" s="0" t="n">
        <f aca="false">'t+2'!O8407+K8407</f>
        <v>2.4088113183807</v>
      </c>
      <c r="P8407" s="0" t="n">
        <f aca="false">'t+2'!P8407+L8407</f>
        <v>1.70720900100517</v>
      </c>
      <c r="Q8407" s="0" t="n">
        <f aca="false" t="array" ref="Q8407:S8407">MMULT(M8407:P8407,'input - gretl'!$B$19:$D$22)+MMULT('Point forecasts'!$J$5:$O$5,'input - gretl'!$B$23:$D$28)</f>
        <v>13.9058593829776</v>
      </c>
      <c r="R8407" s="0" t="n">
        <v>6.82068119750596</v>
      </c>
      <c r="S8407" s="0" t="n">
        <v>10.1368375646991</v>
      </c>
      <c r="U8407" s="4" t="n">
        <f aca="false">NORMSDIST(-M8407/'rhos computation'!$B$11)-EXP(M8407+'rhos computation'!$B$11^2/2)*NORMSDIST(-M8407/'rhos computation'!$B$11-'rhos computation'!$B$11)</f>
        <v>0.0150686356968613</v>
      </c>
      <c r="V8407" s="4" t="n">
        <f aca="false">NORMSDIST(-N8407/'rhos computation'!$B$23)-EXP(N8407+'rhos computation'!$B$23^2/2)*NORMSDIST(-N8407/'rhos computation'!$B$23-'rhos computation'!$B$23)</f>
        <v>0.0134460375476688</v>
      </c>
      <c r="W8407" s="0" t="n">
        <f aca="false">NORMSDIST(-O8407)</f>
        <v>0.0080022849070287</v>
      </c>
      <c r="X8407" s="0" t="n">
        <f aca="false">NORMSDIST(-P8407)</f>
        <v>0.043891606310769</v>
      </c>
    </row>
    <row r="8408" customFormat="false" ht="13" hidden="false" customHeight="false" outlineLevel="0" collapsed="false">
      <c r="A8408" s="0" t="n">
        <v>-1.49747839142586</v>
      </c>
      <c r="B8408" s="0" t="n">
        <v>-0.430106446355539</v>
      </c>
      <c r="C8408" s="0" t="n">
        <v>-0.77086539349651</v>
      </c>
      <c r="D8408" s="0" t="n">
        <v>-0.526748954267987</v>
      </c>
      <c r="E8408" s="0" t="n">
        <f aca="false" t="array" ref="E8408:H8408">MMULT(A8408:D8408,'Root matrix of resiudals'!$B$19:E$22)</f>
        <v>-0.0659730897437423</v>
      </c>
      <c r="F8408" s="0" t="n">
        <v>-0.0184820213091272</v>
      </c>
      <c r="G8408" s="0" t="n">
        <v>-0.0164203434456739</v>
      </c>
      <c r="H8408" s="0" t="n">
        <v>-0.00888527577280183</v>
      </c>
      <c r="I8408" s="3" t="n">
        <f aca="false" t="array" ref="I8408:L8408">MMULT('t+2'!I8408:L8408,'input - gretl'!$B$3:$E$6)+MMULT('Point forecasts'!$P$4:$T$4,'input - gretl'!$B$9:$E$13)+MMULT('t+2'!Q8408:S8408,'input - gretl'!$B$14:$E$16)+E8408:H8408</f>
        <v>-0.128423037390863</v>
      </c>
      <c r="J8408" s="3" t="n">
        <v>-0.0100094247776471</v>
      </c>
      <c r="K8408" s="3" t="n">
        <v>-0.00497884275181831</v>
      </c>
      <c r="L8408" s="3" t="n">
        <v>-0.0184872379487709</v>
      </c>
      <c r="M8408" s="0" t="n">
        <f aca="false">'t+2'!M8408+I8408</f>
        <v>0.0318492523378774</v>
      </c>
      <c r="N8408" s="0" t="n">
        <f aca="false">'t+2'!N8408+J8408</f>
        <v>-0.0708759123263853</v>
      </c>
      <c r="O8408" s="0" t="n">
        <f aca="false">'t+2'!O8408+K8408</f>
        <v>2.37018015578757</v>
      </c>
      <c r="P8408" s="0" t="n">
        <f aca="false">'t+2'!P8408+L8408</f>
        <v>1.73616778954765</v>
      </c>
      <c r="Q8408" s="0" t="n">
        <f aca="false" t="array" ref="Q8408:S8408">MMULT(M8408:P8408,'input - gretl'!$B$19:$D$22)+MMULT('Point forecasts'!$J$5:$O$5,'input - gretl'!$B$23:$D$28)</f>
        <v>13.827859884888</v>
      </c>
      <c r="R8408" s="0" t="n">
        <v>6.72968369464672</v>
      </c>
      <c r="S8408" s="0" t="n">
        <v>10.0706651462626</v>
      </c>
      <c r="U8408" s="4" t="n">
        <f aca="false">NORMSDIST(-M8408/'rhos computation'!$B$11)-EXP(M8408+'rhos computation'!$B$11^2/2)*NORMSDIST(-M8408/'rhos computation'!$B$11-'rhos computation'!$B$11)</f>
        <v>0.0367967050265247</v>
      </c>
      <c r="V8408" s="4" t="n">
        <f aca="false">NORMSDIST(-N8408/'rhos computation'!$B$23)-EXP(N8408+'rhos computation'!$B$23^2/2)*NORMSDIST(-N8408/'rhos computation'!$B$23-'rhos computation'!$B$23)</f>
        <v>0.0698257717884627</v>
      </c>
      <c r="W8408" s="0" t="n">
        <f aca="false">NORMSDIST(-O8408)</f>
        <v>0.00888970980449951</v>
      </c>
      <c r="X8408" s="0" t="n">
        <f aca="false">NORMSDIST(-P8408)</f>
        <v>0.0412670854102095</v>
      </c>
    </row>
    <row r="8409" customFormat="false" ht="13" hidden="false" customHeight="false" outlineLevel="0" collapsed="false">
      <c r="A8409" s="0" t="n">
        <v>-0.743802025290723</v>
      </c>
      <c r="B8409" s="0" t="n">
        <v>-0.0387848883082457</v>
      </c>
      <c r="C8409" s="0" t="n">
        <v>0.112597750954302</v>
      </c>
      <c r="D8409" s="0" t="n">
        <v>0.301255478729363</v>
      </c>
      <c r="E8409" s="0" t="n">
        <f aca="false" t="array" ref="E8409:H8409">MMULT(A8409:D8409,'Root matrix of resiudals'!$B$19:E$22)</f>
        <v>-0.0319765644002075</v>
      </c>
      <c r="F8409" s="0" t="n">
        <v>-0.00236825301428233</v>
      </c>
      <c r="G8409" s="0" t="n">
        <v>0.00110148395769735</v>
      </c>
      <c r="H8409" s="0" t="n">
        <v>0.00529969746020968</v>
      </c>
      <c r="I8409" s="3" t="n">
        <f aca="false" t="array" ref="I8409:L8409">MMULT('t+2'!I8409:L8409,'input - gretl'!$B$3:$E$6)+MMULT('Point forecasts'!$P$4:$T$4,'input - gretl'!$B$9:$E$13)+MMULT('t+2'!Q8409:S8409,'input - gretl'!$B$14:$E$16)+E8409:H8409</f>
        <v>-0.0496284088471839</v>
      </c>
      <c r="J8409" s="3" t="n">
        <v>0.0164422353823945</v>
      </c>
      <c r="K8409" s="3" t="n">
        <v>0.023981384012709</v>
      </c>
      <c r="L8409" s="3" t="n">
        <v>0.016146198419743</v>
      </c>
      <c r="M8409" s="0" t="n">
        <f aca="false">'t+2'!M8409+I8409</f>
        <v>0.145083457128819</v>
      </c>
      <c r="N8409" s="0" t="n">
        <f aca="false">'t+2'!N8409+J8409</f>
        <v>0.0106616169028228</v>
      </c>
      <c r="O8409" s="0" t="n">
        <f aca="false">'t+2'!O8409+K8409</f>
        <v>2.46595581345534</v>
      </c>
      <c r="P8409" s="0" t="n">
        <f aca="false">'t+2'!P8409+L8409</f>
        <v>1.75480796516216</v>
      </c>
      <c r="Q8409" s="0" t="n">
        <f aca="false" t="array" ref="Q8409:S8409">MMULT(M8409:P8409,'input - gretl'!$B$19:$D$22)+MMULT('Point forecasts'!$J$5:$O$5,'input - gretl'!$B$23:$D$28)</f>
        <v>13.941094089679</v>
      </c>
      <c r="R8409" s="0" t="n">
        <v>6.81122122387592</v>
      </c>
      <c r="S8409" s="0" t="n">
        <v>10.1487130649122</v>
      </c>
      <c r="U8409" s="4" t="n">
        <f aca="false">NORMSDIST(-M8409/'rhos computation'!$B$11)-EXP(M8409+'rhos computation'!$B$11^2/2)*NORMSDIST(-M8409/'rhos computation'!$B$11-'rhos computation'!$B$11)</f>
        <v>0.00934184166893398</v>
      </c>
      <c r="V8409" s="4" t="n">
        <f aca="false">NORMSDIST(-N8409/'rhos computation'!$B$23)-EXP(N8409+'rhos computation'!$B$23^2/2)*NORMSDIST(-N8409/'rhos computation'!$B$23-'rhos computation'!$B$23)</f>
        <v>0.017016873430588</v>
      </c>
      <c r="W8409" s="0" t="n">
        <f aca="false">NORMSDIST(-O8409)</f>
        <v>0.00683240949832906</v>
      </c>
      <c r="X8409" s="0" t="n">
        <f aca="false">NORMSDIST(-P8409)</f>
        <v>0.0396460803526865</v>
      </c>
    </row>
    <row r="8410" customFormat="false" ht="13" hidden="false" customHeight="false" outlineLevel="0" collapsed="false">
      <c r="A8410" s="0" t="n">
        <v>-0.288149028289689</v>
      </c>
      <c r="B8410" s="0" t="n">
        <v>0.25815832375801</v>
      </c>
      <c r="C8410" s="0" t="n">
        <v>-1.07613126132055</v>
      </c>
      <c r="D8410" s="0" t="n">
        <v>-0.772872889071919</v>
      </c>
      <c r="E8410" s="0" t="n">
        <f aca="false" t="array" ref="E8410:H8410">MMULT(A8410:D8410,'Root matrix of resiudals'!$B$19:E$22)</f>
        <v>-0.0128118318637076</v>
      </c>
      <c r="F8410" s="0" t="n">
        <v>0.00280919063750082</v>
      </c>
      <c r="G8410" s="0" t="n">
        <v>-0.0176566509781763</v>
      </c>
      <c r="H8410" s="0" t="n">
        <v>-0.0136466073481889</v>
      </c>
      <c r="I8410" s="3" t="n">
        <f aca="false" t="array" ref="I8410:L8410">MMULT('t+2'!I8410:L8410,'input - gretl'!$B$3:$E$6)+MMULT('Point forecasts'!$P$4:$T$4,'input - gretl'!$B$9:$E$13)+MMULT('t+2'!Q8410:S8410,'input - gretl'!$B$14:$E$16)+E8410:H8410</f>
        <v>-0.0500039730518201</v>
      </c>
      <c r="J8410" s="3" t="n">
        <v>0.0116846152616973</v>
      </c>
      <c r="K8410" s="3" t="n">
        <v>0.0106695636027418</v>
      </c>
      <c r="L8410" s="3" t="n">
        <v>-0.00519962836961536</v>
      </c>
      <c r="M8410" s="0" t="n">
        <f aca="false">'t+2'!M8410+I8410</f>
        <v>0.182195938157987</v>
      </c>
      <c r="N8410" s="0" t="n">
        <f aca="false">'t+2'!N8410+J8410</f>
        <v>0.0251465554055941</v>
      </c>
      <c r="O8410" s="0" t="n">
        <f aca="false">'t+2'!O8410+K8410</f>
        <v>2.44907982692771</v>
      </c>
      <c r="P8410" s="0" t="n">
        <f aca="false">'t+2'!P8410+L8410</f>
        <v>1.73570051243846</v>
      </c>
      <c r="Q8410" s="0" t="n">
        <f aca="false" t="array" ref="Q8410:S8410">MMULT(M8410:P8410,'input - gretl'!$B$19:$D$22)+MMULT('Point forecasts'!$J$5:$O$5,'input - gretl'!$B$23:$D$28)</f>
        <v>13.9782065707081</v>
      </c>
      <c r="R8410" s="0" t="n">
        <v>6.8257061623787</v>
      </c>
      <c r="S8410" s="0" t="n">
        <v>10.1500092212975</v>
      </c>
      <c r="U8410" s="4" t="n">
        <f aca="false">NORMSDIST(-M8410/'rhos computation'!$B$11)-EXP(M8410+'rhos computation'!$B$11^2/2)*NORMSDIST(-M8410/'rhos computation'!$B$11-'rhos computation'!$B$11)</f>
        <v>0.00535020526118699</v>
      </c>
      <c r="V8410" s="4" t="n">
        <f aca="false">NORMSDIST(-N8410/'rhos computation'!$B$23)-EXP(N8410+'rhos computation'!$B$23^2/2)*NORMSDIST(-N8410/'rhos computation'!$B$23-'rhos computation'!$B$23)</f>
        <v>0.01177958926628</v>
      </c>
      <c r="W8410" s="0" t="n">
        <f aca="false">NORMSDIST(-O8410)</f>
        <v>0.00716108512340078</v>
      </c>
      <c r="X8410" s="0" t="n">
        <f aca="false">NORMSDIST(-P8410)</f>
        <v>0.041308401427807</v>
      </c>
    </row>
    <row r="8411" customFormat="false" ht="13" hidden="false" customHeight="false" outlineLevel="0" collapsed="false">
      <c r="A8411" s="0" t="n">
        <v>-1.65139874137717</v>
      </c>
      <c r="B8411" s="0" t="n">
        <v>0.228519301308504</v>
      </c>
      <c r="C8411" s="0" t="n">
        <v>0.0494627662176447</v>
      </c>
      <c r="D8411" s="0" t="n">
        <v>2.00281730233436</v>
      </c>
      <c r="E8411" s="0" t="n">
        <f aca="false" t="array" ref="E8411:H8411">MMULT(A8411:D8411,'Root matrix of resiudals'!$B$19:E$22)</f>
        <v>-0.0710408762549665</v>
      </c>
      <c r="F8411" s="0" t="n">
        <v>0.00309923919249183</v>
      </c>
      <c r="G8411" s="0" t="n">
        <v>0.00187127871084332</v>
      </c>
      <c r="H8411" s="0" t="n">
        <v>0.0332038081791927</v>
      </c>
      <c r="I8411" s="3" t="n">
        <f aca="false" t="array" ref="I8411:L8411">MMULT('t+2'!I8411:L8411,'input - gretl'!$B$3:$E$6)+MMULT('Point forecasts'!$P$4:$T$4,'input - gretl'!$B$9:$E$13)+MMULT('t+2'!Q8411:S8411,'input - gretl'!$B$14:$E$16)+E8411:H8411</f>
        <v>-0.147612131705045</v>
      </c>
      <c r="J8411" s="3" t="n">
        <v>0.0114101542608594</v>
      </c>
      <c r="K8411" s="3" t="n">
        <v>0.0167213923278447</v>
      </c>
      <c r="L8411" s="3" t="n">
        <v>0.0302953137243986</v>
      </c>
      <c r="M8411" s="0" t="n">
        <f aca="false">'t+2'!M8411+I8411</f>
        <v>0.00502531112190568</v>
      </c>
      <c r="N8411" s="0" t="n">
        <f aca="false">'t+2'!N8411+J8411</f>
        <v>-0.023879994203105</v>
      </c>
      <c r="O8411" s="0" t="n">
        <f aca="false">'t+2'!O8411+K8411</f>
        <v>2.44288155368436</v>
      </c>
      <c r="P8411" s="0" t="n">
        <f aca="false">'t+2'!P8411+L8411</f>
        <v>1.8054541107419</v>
      </c>
      <c r="Q8411" s="0" t="n">
        <f aca="false" t="array" ref="Q8411:S8411">MMULT(M8411:P8411,'input - gretl'!$B$19:$D$22)+MMULT('Point forecasts'!$J$5:$O$5,'input - gretl'!$B$23:$D$28)</f>
        <v>13.8010359436721</v>
      </c>
      <c r="R8411" s="0" t="n">
        <v>6.77667961277</v>
      </c>
      <c r="S8411" s="0" t="n">
        <v>10.0774717883876</v>
      </c>
      <c r="U8411" s="4" t="n">
        <f aca="false">NORMSDIST(-M8411/'rhos computation'!$B$11)-EXP(M8411+'rhos computation'!$B$11^2/2)*NORMSDIST(-M8411/'rhos computation'!$B$11-'rhos computation'!$B$11)</f>
        <v>0.0476337797402237</v>
      </c>
      <c r="V8411" s="4" t="n">
        <f aca="false">NORMSDIST(-N8411/'rhos computation'!$B$23)-EXP(N8411+'rhos computation'!$B$23^2/2)*NORMSDIST(-N8411/'rhos computation'!$B$23-'rhos computation'!$B$23)</f>
        <v>0.0349969326959489</v>
      </c>
      <c r="W8411" s="0" t="n">
        <f aca="false">NORMSDIST(-O8411)</f>
        <v>0.00728525923388582</v>
      </c>
      <c r="X8411" s="0" t="n">
        <f aca="false">NORMSDIST(-P8411)</f>
        <v>0.0355018251259494</v>
      </c>
    </row>
    <row r="8412" customFormat="false" ht="13" hidden="false" customHeight="false" outlineLevel="0" collapsed="false">
      <c r="A8412" s="0" t="n">
        <v>0.692961462615357</v>
      </c>
      <c r="B8412" s="0" t="n">
        <v>-0.780596327492214</v>
      </c>
      <c r="C8412" s="0" t="n">
        <v>0.467137622137922</v>
      </c>
      <c r="D8412" s="0" t="n">
        <v>-1.60390447637446</v>
      </c>
      <c r="E8412" s="0" t="n">
        <f aca="false" t="array" ref="E8412:H8412">MMULT(A8412:D8412,'Root matrix of resiudals'!$B$19:E$22)</f>
        <v>0.029154958823125</v>
      </c>
      <c r="F8412" s="0" t="n">
        <v>-0.0191623845484001</v>
      </c>
      <c r="G8412" s="0" t="n">
        <v>0.00374469219420277</v>
      </c>
      <c r="H8412" s="0" t="n">
        <v>-0.0258082561356139</v>
      </c>
      <c r="I8412" s="3" t="n">
        <f aca="false" t="array" ref="I8412:L8412">MMULT('t+2'!I8412:L8412,'input - gretl'!$B$3:$E$6)+MMULT('Point forecasts'!$P$4:$T$4,'input - gretl'!$B$9:$E$13)+MMULT('t+2'!Q8412:S8412,'input - gretl'!$B$14:$E$16)+E8412:H8412</f>
        <v>0.0373605116972117</v>
      </c>
      <c r="J8412" s="3" t="n">
        <v>0.00404777805355882</v>
      </c>
      <c r="K8412" s="3" t="n">
        <v>0.0261835558096539</v>
      </c>
      <c r="L8412" s="3" t="n">
        <v>-0.0252698021453009</v>
      </c>
      <c r="M8412" s="0" t="n">
        <f aca="false">'t+2'!M8412+I8412</f>
        <v>0.142506212803454</v>
      </c>
      <c r="N8412" s="0" t="n">
        <f aca="false">'t+2'!N8412+J8412</f>
        <v>-0.0110631831570989</v>
      </c>
      <c r="O8412" s="0" t="n">
        <f aca="false">'t+2'!O8412+K8412</f>
        <v>2.47376434107448</v>
      </c>
      <c r="P8412" s="0" t="n">
        <f aca="false">'t+2'!P8412+L8412</f>
        <v>1.74526155661486</v>
      </c>
      <c r="Q8412" s="0" t="n">
        <f aca="false" t="array" ref="Q8412:S8412">MMULT(M8412:P8412,'input - gretl'!$B$19:$D$22)+MMULT('Point forecasts'!$J$5:$O$5,'input - gretl'!$B$23:$D$28)</f>
        <v>13.9385168453536</v>
      </c>
      <c r="R8412" s="0" t="n">
        <v>6.789496423816</v>
      </c>
      <c r="S8412" s="0" t="n">
        <v>10.1656007043803</v>
      </c>
      <c r="U8412" s="4" t="n">
        <f aca="false">NORMSDIST(-M8412/'rhos computation'!$B$11)-EXP(M8412+'rhos computation'!$B$11^2/2)*NORMSDIST(-M8412/'rhos computation'!$B$11-'rhos computation'!$B$11)</f>
        <v>0.00969039092356599</v>
      </c>
      <c r="V8412" s="4" t="n">
        <f aca="false">NORMSDIST(-N8412/'rhos computation'!$B$23)-EXP(N8412+'rhos computation'!$B$23^2/2)*NORMSDIST(-N8412/'rhos computation'!$B$23-'rhos computation'!$B$23)</f>
        <v>0.027432698547636</v>
      </c>
      <c r="W8412" s="0" t="n">
        <f aca="false">NORMSDIST(-O8412)</f>
        <v>0.00668489274910672</v>
      </c>
      <c r="X8412" s="0" t="n">
        <f aca="false">NORMSDIST(-P8412)</f>
        <v>0.0404696752349405</v>
      </c>
    </row>
    <row r="8413" customFormat="false" ht="13" hidden="false" customHeight="false" outlineLevel="0" collapsed="false">
      <c r="A8413" s="0" t="n">
        <v>-1.22367510535086</v>
      </c>
      <c r="B8413" s="0" t="n">
        <v>1.23725599938665</v>
      </c>
      <c r="C8413" s="0" t="n">
        <v>0.400718163990943</v>
      </c>
      <c r="D8413" s="0" t="n">
        <v>-1.37465140413307</v>
      </c>
      <c r="E8413" s="0" t="n">
        <f aca="false" t="array" ref="E8413:H8413">MMULT(A8413:D8413,'Root matrix of resiudals'!$B$19:E$22)</f>
        <v>-0.0486784226963038</v>
      </c>
      <c r="F8413" s="0" t="n">
        <v>0.0339288689249748</v>
      </c>
      <c r="G8413" s="0" t="n">
        <v>0.0078140967272023</v>
      </c>
      <c r="H8413" s="0" t="n">
        <v>-0.0212978469531582</v>
      </c>
      <c r="I8413" s="3" t="n">
        <f aca="false" t="array" ref="I8413:L8413">MMULT('t+2'!I8413:L8413,'input - gretl'!$B$3:$E$6)+MMULT('Point forecasts'!$P$4:$T$4,'input - gretl'!$B$9:$E$13)+MMULT('t+2'!Q8413:S8413,'input - gretl'!$B$14:$E$16)+E8413:H8413</f>
        <v>-0.104910946598762</v>
      </c>
      <c r="J8413" s="3" t="n">
        <v>0.0105970573627747</v>
      </c>
      <c r="K8413" s="3" t="n">
        <v>0.0295869643340754</v>
      </c>
      <c r="L8413" s="3" t="n">
        <v>-0.0242124438916876</v>
      </c>
      <c r="M8413" s="0" t="n">
        <f aca="false">'t+2'!M8413+I8413</f>
        <v>0.081938039704452</v>
      </c>
      <c r="N8413" s="0" t="n">
        <f aca="false">'t+2'!N8413+J8413</f>
        <v>0.0332118450156192</v>
      </c>
      <c r="O8413" s="0" t="n">
        <f aca="false">'t+2'!O8413+K8413</f>
        <v>2.43621045202984</v>
      </c>
      <c r="P8413" s="0" t="n">
        <f aca="false">'t+2'!P8413+L8413</f>
        <v>1.71737697176133</v>
      </c>
      <c r="Q8413" s="0" t="n">
        <f aca="false" t="array" ref="Q8413:S8413">MMULT(M8413:P8413,'input - gretl'!$B$19:$D$22)+MMULT('Point forecasts'!$J$5:$O$5,'input - gretl'!$B$23:$D$28)</f>
        <v>13.8779486722546</v>
      </c>
      <c r="R8413" s="0" t="n">
        <v>6.83377145198872</v>
      </c>
      <c r="S8413" s="0" t="n">
        <v>10.1545664497606</v>
      </c>
      <c r="U8413" s="4" t="n">
        <f aca="false">NORMSDIST(-M8413/'rhos computation'!$B$11)-EXP(M8413+'rhos computation'!$B$11^2/2)*NORMSDIST(-M8413/'rhos computation'!$B$11-'rhos computation'!$B$11)</f>
        <v>0.0212740527036813</v>
      </c>
      <c r="V8413" s="4" t="n">
        <f aca="false">NORMSDIST(-N8413/'rhos computation'!$B$23)-EXP(N8413+'rhos computation'!$B$23^2/2)*NORMSDIST(-N8413/'rhos computation'!$B$23-'rhos computation'!$B$23)</f>
        <v>0.009423347654828</v>
      </c>
      <c r="W8413" s="0" t="n">
        <f aca="false">NORMSDIST(-O8413)</f>
        <v>0.00742102330241656</v>
      </c>
      <c r="X8413" s="0" t="n">
        <f aca="false">NORMSDIST(-P8413)</f>
        <v>0.0429551582209207</v>
      </c>
    </row>
    <row r="8414" customFormat="false" ht="13" hidden="false" customHeight="false" outlineLevel="0" collapsed="false">
      <c r="A8414" s="0" t="n">
        <v>0.427523556426628</v>
      </c>
      <c r="B8414" s="0" t="n">
        <v>0.565238576264004</v>
      </c>
      <c r="C8414" s="0" t="n">
        <v>0.163643747403424</v>
      </c>
      <c r="D8414" s="0" t="n">
        <v>0.543493279728138</v>
      </c>
      <c r="E8414" s="0" t="n">
        <f aca="false" t="array" ref="E8414:H8414">MMULT(A8414:D8414,'Root matrix of resiudals'!$B$19:E$22)</f>
        <v>0.0196165899570801</v>
      </c>
      <c r="F8414" s="0" t="n">
        <v>0.0177413302610272</v>
      </c>
      <c r="G8414" s="0" t="n">
        <v>0.00581722603651464</v>
      </c>
      <c r="H8414" s="0" t="n">
        <v>0.00888012631278073</v>
      </c>
      <c r="I8414" s="3" t="n">
        <f aca="false" t="array" ref="I8414:L8414">MMULT('t+2'!I8414:L8414,'input - gretl'!$B$3:$E$6)+MMULT('Point forecasts'!$P$4:$T$4,'input - gretl'!$B$9:$E$13)+MMULT('t+2'!Q8414:S8414,'input - gretl'!$B$14:$E$16)+E8414:H8414</f>
        <v>0.0542254590173416</v>
      </c>
      <c r="J8414" s="3" t="n">
        <v>0.0751480620124747</v>
      </c>
      <c r="K8414" s="3" t="n">
        <v>0.031089013731911</v>
      </c>
      <c r="L8414" s="3" t="n">
        <v>0.0223538777835431</v>
      </c>
      <c r="M8414" s="0" t="n">
        <f aca="false">'t+2'!M8414+I8414</f>
        <v>0.167583980648704</v>
      </c>
      <c r="N8414" s="0" t="n">
        <f aca="false">'t+2'!N8414+J8414</f>
        <v>0.0572104417161465</v>
      </c>
      <c r="O8414" s="0" t="n">
        <f aca="false">'t+2'!O8414+K8414</f>
        <v>2.51907934836977</v>
      </c>
      <c r="P8414" s="0" t="n">
        <f aca="false">'t+2'!P8414+L8414</f>
        <v>1.77040084433933</v>
      </c>
      <c r="Q8414" s="0" t="n">
        <f aca="false" t="array" ref="Q8414:S8414">MMULT(M8414:P8414,'input - gretl'!$B$19:$D$22)+MMULT('Point forecasts'!$J$5:$O$5,'input - gretl'!$B$23:$D$28)</f>
        <v>13.9635946131989</v>
      </c>
      <c r="R8414" s="0" t="n">
        <v>6.85777004868925</v>
      </c>
      <c r="S8414" s="0" t="n">
        <v>10.1870069920852</v>
      </c>
      <c r="U8414" s="4" t="n">
        <f aca="false">NORMSDIST(-M8414/'rhos computation'!$B$11)-EXP(M8414+'rhos computation'!$B$11^2/2)*NORMSDIST(-M8414/'rhos computation'!$B$11-'rhos computation'!$B$11)</f>
        <v>0.00670807165189312</v>
      </c>
      <c r="V8414" s="4" t="n">
        <f aca="false">NORMSDIST(-N8414/'rhos computation'!$B$23)-EXP(N8414+'rhos computation'!$B$23^2/2)*NORMSDIST(-N8414/'rhos computation'!$B$23-'rhos computation'!$B$23)</f>
        <v>0.00446624611485094</v>
      </c>
      <c r="W8414" s="0" t="n">
        <f aca="false">NORMSDIST(-O8414)</f>
        <v>0.00588310688570429</v>
      </c>
      <c r="X8414" s="0" t="n">
        <f aca="false">NORMSDIST(-P8414)</f>
        <v>0.0383301946029888</v>
      </c>
    </row>
    <row r="8415" customFormat="false" ht="13" hidden="false" customHeight="false" outlineLevel="0" collapsed="false">
      <c r="A8415" s="0" t="n">
        <v>-1.8258907267569</v>
      </c>
      <c r="B8415" s="0" t="n">
        <v>1.41616520586005</v>
      </c>
      <c r="C8415" s="0" t="n">
        <v>-0.179133359551273</v>
      </c>
      <c r="D8415" s="0" t="n">
        <v>-0.00743091637760775</v>
      </c>
      <c r="E8415" s="0" t="n">
        <f aca="false" t="array" ref="E8415:H8415">MMULT(A8415:D8415,'Root matrix of resiudals'!$B$19:E$22)</f>
        <v>-0.075350944351536</v>
      </c>
      <c r="F8415" s="0" t="n">
        <v>0.0356849963396206</v>
      </c>
      <c r="G8415" s="0" t="n">
        <v>-6.63125434783565E-005</v>
      </c>
      <c r="H8415" s="0" t="n">
        <v>0.000466384839923738</v>
      </c>
      <c r="I8415" s="3" t="n">
        <f aca="false" t="array" ref="I8415:L8415">MMULT('t+2'!I8415:L8415,'input - gretl'!$B$3:$E$6)+MMULT('Point forecasts'!$P$4:$T$4,'input - gretl'!$B$9:$E$13)+MMULT('t+2'!Q8415:S8415,'input - gretl'!$B$14:$E$16)+E8415:H8415</f>
        <v>-0.0710144422684507</v>
      </c>
      <c r="J8415" s="3" t="n">
        <v>0.0716503950821677</v>
      </c>
      <c r="K8415" s="3" t="n">
        <v>0.010623233515706</v>
      </c>
      <c r="L8415" s="3" t="n">
        <v>-0.0059595937803199</v>
      </c>
      <c r="M8415" s="0" t="n">
        <f aca="false">'t+2'!M8415+I8415</f>
        <v>0.00718142939335514</v>
      </c>
      <c r="N8415" s="0" t="n">
        <f aca="false">'t+2'!N8415+J8415</f>
        <v>0.00653152678519557</v>
      </c>
      <c r="O8415" s="0" t="n">
        <f aca="false">'t+2'!O8415+K8415</f>
        <v>2.41011424300932</v>
      </c>
      <c r="P8415" s="0" t="n">
        <f aca="false">'t+2'!P8415+L8415</f>
        <v>1.72881422787109</v>
      </c>
      <c r="Q8415" s="0" t="n">
        <f aca="false" t="array" ref="Q8415:S8415">MMULT(M8415:P8415,'input - gretl'!$B$19:$D$22)+MMULT('Point forecasts'!$J$5:$O$5,'input - gretl'!$B$23:$D$28)</f>
        <v>13.8031920619435</v>
      </c>
      <c r="R8415" s="0" t="n">
        <v>6.8070911337583</v>
      </c>
      <c r="S8415" s="0" t="n">
        <v>10.1175928383169</v>
      </c>
      <c r="U8415" s="4" t="n">
        <f aca="false">NORMSDIST(-M8415/'rhos computation'!$B$11)-EXP(M8415+'rhos computation'!$B$11^2/2)*NORMSDIST(-M8415/'rhos computation'!$B$11-'rhos computation'!$B$11)</f>
        <v>0.0466960696534264</v>
      </c>
      <c r="V8415" s="4" t="n">
        <f aca="false">NORMSDIST(-N8415/'rhos computation'!$B$23)-EXP(N8415+'rhos computation'!$B$23^2/2)*NORMSDIST(-N8415/'rhos computation'!$B$23-'rhos computation'!$B$23)</f>
        <v>0.0187581159874967</v>
      </c>
      <c r="W8415" s="0" t="n">
        <f aca="false">NORMSDIST(-O8415)</f>
        <v>0.00797376298196818</v>
      </c>
      <c r="X8415" s="0" t="n">
        <f aca="false">NORMSDIST(-P8415)</f>
        <v>0.0419211744479348</v>
      </c>
    </row>
    <row r="8416" customFormat="false" ht="13" hidden="false" customHeight="false" outlineLevel="0" collapsed="false">
      <c r="A8416" s="0" t="n">
        <v>-0.951183842050071</v>
      </c>
      <c r="B8416" s="0" t="n">
        <v>0.411247360786296</v>
      </c>
      <c r="C8416" s="0" t="n">
        <v>0.370307100983616</v>
      </c>
      <c r="D8416" s="0" t="n">
        <v>-1.71594734915165</v>
      </c>
      <c r="E8416" s="0" t="n">
        <f aca="false" t="array" ref="E8416:H8416">MMULT(A8416:D8416,'Root matrix of resiudals'!$B$19:E$22)</f>
        <v>-0.0387644673818008</v>
      </c>
      <c r="F8416" s="0" t="n">
        <v>0.0108134099981923</v>
      </c>
      <c r="G8416" s="0" t="n">
        <v>0.00430403823482604</v>
      </c>
      <c r="H8416" s="0" t="n">
        <v>-0.0270294781211628</v>
      </c>
      <c r="I8416" s="3" t="n">
        <f aca="false" t="array" ref="I8416:L8416">MMULT('t+2'!I8416:L8416,'input - gretl'!$B$3:$E$6)+MMULT('Point forecasts'!$P$4:$T$4,'input - gretl'!$B$9:$E$13)+MMULT('t+2'!Q8416:S8416,'input - gretl'!$B$14:$E$16)+E8416:H8416</f>
        <v>-0.0968883374281446</v>
      </c>
      <c r="J8416" s="3" t="n">
        <v>0.00337409184383499</v>
      </c>
      <c r="K8416" s="3" t="n">
        <v>0.0150059135040056</v>
      </c>
      <c r="L8416" s="3" t="n">
        <v>-0.047810389837688</v>
      </c>
      <c r="M8416" s="0" t="n">
        <f aca="false">'t+2'!M8416+I8416</f>
        <v>0.0393351528220028</v>
      </c>
      <c r="N8416" s="0" t="n">
        <f aca="false">'t+2'!N8416+J8416</f>
        <v>-0.0432371415357479</v>
      </c>
      <c r="O8416" s="0" t="n">
        <f aca="false">'t+2'!O8416+K8416</f>
        <v>2.40266192258081</v>
      </c>
      <c r="P8416" s="0" t="n">
        <f aca="false">'t+2'!P8416+L8416</f>
        <v>1.73047334938767</v>
      </c>
      <c r="Q8416" s="0" t="n">
        <f aca="false" t="array" ref="Q8416:S8416">MMULT(M8416:P8416,'input - gretl'!$B$19:$D$22)+MMULT('Point forecasts'!$J$5:$O$5,'input - gretl'!$B$23:$D$28)</f>
        <v>13.8353457853722</v>
      </c>
      <c r="R8416" s="0" t="n">
        <v>6.75732246543735</v>
      </c>
      <c r="S8416" s="0" t="n">
        <v>10.10856261037</v>
      </c>
      <c r="U8416" s="4" t="n">
        <f aca="false">NORMSDIST(-M8416/'rhos computation'!$B$11)-EXP(M8416+'rhos computation'!$B$11^2/2)*NORMSDIST(-M8416/'rhos computation'!$B$11-'rhos computation'!$B$11)</f>
        <v>0.034093003686251</v>
      </c>
      <c r="V8416" s="4" t="n">
        <f aca="false">NORMSDIST(-N8416/'rhos computation'!$B$23)-EXP(N8416+'rhos computation'!$B$23^2/2)*NORMSDIST(-N8416/'rhos computation'!$B$23-'rhos computation'!$B$23)</f>
        <v>0.048189979479429</v>
      </c>
      <c r="W8416" s="0" t="n">
        <f aca="false">NORMSDIST(-O8416)</f>
        <v>0.00813811350457112</v>
      </c>
      <c r="X8416" s="0" t="n">
        <f aca="false">NORMSDIST(-P8416)</f>
        <v>0.0417728693815188</v>
      </c>
    </row>
    <row r="8417" customFormat="false" ht="13" hidden="false" customHeight="false" outlineLevel="0" collapsed="false">
      <c r="A8417" s="0" t="n">
        <v>-0.459815293490039</v>
      </c>
      <c r="B8417" s="0" t="n">
        <v>0.141428472530971</v>
      </c>
      <c r="C8417" s="0" t="n">
        <v>0.492530397232647</v>
      </c>
      <c r="D8417" s="0" t="n">
        <v>-1.77587134466113</v>
      </c>
      <c r="E8417" s="0" t="n">
        <f aca="false" t="array" ref="E8417:H8417">MMULT(A8417:D8417,'Root matrix of resiudals'!$B$19:E$22)</f>
        <v>-0.0181195198534454</v>
      </c>
      <c r="F8417" s="0" t="n">
        <v>0.00465157415723143</v>
      </c>
      <c r="G8417" s="0" t="n">
        <v>0.00584335146327147</v>
      </c>
      <c r="H8417" s="0" t="n">
        <v>-0.0280677537690872</v>
      </c>
      <c r="I8417" s="3" t="n">
        <f aca="false" t="array" ref="I8417:L8417">MMULT('t+2'!I8417:L8417,'input - gretl'!$B$3:$E$6)+MMULT('Point forecasts'!$P$4:$T$4,'input - gretl'!$B$9:$E$13)+MMULT('t+2'!Q8417:S8417,'input - gretl'!$B$14:$E$16)+E8417:H8417</f>
        <v>0.00933579118678065</v>
      </c>
      <c r="J8417" s="3" t="n">
        <v>0.0393111194478568</v>
      </c>
      <c r="K8417" s="3" t="n">
        <v>0.0261264273986011</v>
      </c>
      <c r="L8417" s="3" t="n">
        <v>-0.0393372217608653</v>
      </c>
      <c r="M8417" s="0" t="n">
        <f aca="false">'t+2'!M8417+I8417</f>
        <v>0.125844374154908</v>
      </c>
      <c r="N8417" s="0" t="n">
        <f aca="false">'t+2'!N8417+J8417</f>
        <v>-0.0051717591789911</v>
      </c>
      <c r="O8417" s="0" t="n">
        <f aca="false">'t+2'!O8417+K8417</f>
        <v>2.44912676869131</v>
      </c>
      <c r="P8417" s="0" t="n">
        <f aca="false">'t+2'!P8417+L8417</f>
        <v>1.72462408241832</v>
      </c>
      <c r="Q8417" s="0" t="n">
        <f aca="false" t="array" ref="Q8417:S8417">MMULT(M8417:P8417,'input - gretl'!$B$19:$D$22)+MMULT('Point forecasts'!$J$5:$O$5,'input - gretl'!$B$23:$D$28)</f>
        <v>13.9218550067051</v>
      </c>
      <c r="R8417" s="0" t="n">
        <v>6.79538784779411</v>
      </c>
      <c r="S8417" s="0" t="n">
        <v>10.1605904018317</v>
      </c>
      <c r="U8417" s="4" t="n">
        <f aca="false">NORMSDIST(-M8417/'rhos computation'!$B$11)-EXP(M8417+'rhos computation'!$B$11^2/2)*NORMSDIST(-M8417/'rhos computation'!$B$11-'rhos computation'!$B$11)</f>
        <v>0.0122019100412185</v>
      </c>
      <c r="V8417" s="4" t="n">
        <f aca="false">NORMSDIST(-N8417/'rhos computation'!$B$23)-EXP(N8417+'rhos computation'!$B$23^2/2)*NORMSDIST(-N8417/'rhos computation'!$B$23-'rhos computation'!$B$23)</f>
        <v>0.0243025172562533</v>
      </c>
      <c r="W8417" s="0" t="n">
        <f aca="false">NORMSDIST(-O8417)</f>
        <v>0.00716015187535336</v>
      </c>
      <c r="X8417" s="0" t="n">
        <f aca="false">NORMSDIST(-P8417)</f>
        <v>0.0422976202642144</v>
      </c>
    </row>
    <row r="8418" customFormat="false" ht="13" hidden="false" customHeight="false" outlineLevel="0" collapsed="false">
      <c r="A8418" s="0" t="n">
        <v>0.326717197363121</v>
      </c>
      <c r="B8418" s="0" t="n">
        <v>0.664235147220076</v>
      </c>
      <c r="C8418" s="0" t="n">
        <v>0.877152799670231</v>
      </c>
      <c r="D8418" s="0" t="n">
        <v>-0.598745417147975</v>
      </c>
      <c r="E8418" s="0" t="n">
        <f aca="false" t="array" ref="E8418:H8418">MMULT(A8418:D8418,'Root matrix of resiudals'!$B$19:E$22)</f>
        <v>0.0168344786319052</v>
      </c>
      <c r="F8418" s="0" t="n">
        <v>0.0228284241164288</v>
      </c>
      <c r="G8418" s="0" t="n">
        <v>0.016238587376318</v>
      </c>
      <c r="H8418" s="0" t="n">
        <v>-0.00879280758214234</v>
      </c>
      <c r="I8418" s="3" t="n">
        <f aca="false" t="array" ref="I8418:L8418">MMULT('t+2'!I8418:L8418,'input - gretl'!$B$3:$E$6)+MMULT('Point forecasts'!$P$4:$T$4,'input - gretl'!$B$9:$E$13)+MMULT('t+2'!Q8418:S8418,'input - gretl'!$B$14:$E$16)+E8418:H8418</f>
        <v>0.0432828819782462</v>
      </c>
      <c r="J8418" s="3" t="n">
        <v>0.0298776045819247</v>
      </c>
      <c r="K8418" s="3" t="n">
        <v>0.0443478658846201</v>
      </c>
      <c r="L8418" s="3" t="n">
        <v>0.00200528130853811</v>
      </c>
      <c r="M8418" s="0" t="n">
        <f aca="false">'t+2'!M8418+I8418</f>
        <v>0.200220315964588</v>
      </c>
      <c r="N8418" s="0" t="n">
        <f aca="false">'t+2'!N8418+J8418</f>
        <v>0.0652089951771436</v>
      </c>
      <c r="O8418" s="0" t="n">
        <f aca="false">'t+2'!O8418+K8418</f>
        <v>2.49999056134923</v>
      </c>
      <c r="P8418" s="0" t="n">
        <f aca="false">'t+2'!P8418+L8418</f>
        <v>1.73454319998467</v>
      </c>
      <c r="Q8418" s="0" t="n">
        <f aca="false" t="array" ref="Q8418:S8418">MMULT(M8418:P8418,'input - gretl'!$B$19:$D$22)+MMULT('Point forecasts'!$J$5:$O$5,'input - gretl'!$B$23:$D$28)</f>
        <v>13.9962309485147</v>
      </c>
      <c r="R8418" s="0" t="n">
        <v>6.86576860215025</v>
      </c>
      <c r="S8418" s="0" t="n">
        <v>10.2020206177282</v>
      </c>
      <c r="U8418" s="4" t="n">
        <f aca="false">NORMSDIST(-M8418/'rhos computation'!$B$11)-EXP(M8418+'rhos computation'!$B$11^2/2)*NORMSDIST(-M8418/'rhos computation'!$B$11-'rhos computation'!$B$11)</f>
        <v>0.00399830552047661</v>
      </c>
      <c r="V8418" s="4" t="n">
        <f aca="false">NORMSDIST(-N8418/'rhos computation'!$B$23)-EXP(N8418+'rhos computation'!$B$23^2/2)*NORMSDIST(-N8418/'rhos computation'!$B$23-'rhos computation'!$B$23)</f>
        <v>0.00338370565855906</v>
      </c>
      <c r="W8418" s="0" t="n">
        <f aca="false">NORMSDIST(-O8418)</f>
        <v>0.00620983077123509</v>
      </c>
      <c r="X8418" s="0" t="n">
        <f aca="false">NORMSDIST(-P8418)</f>
        <v>0.0414108738178559</v>
      </c>
    </row>
    <row r="8419" customFormat="false" ht="13" hidden="false" customHeight="false" outlineLevel="0" collapsed="false">
      <c r="A8419" s="0" t="n">
        <v>-0.344647971450537</v>
      </c>
      <c r="B8419" s="0" t="n">
        <v>-0.0462652324930939</v>
      </c>
      <c r="C8419" s="0" t="n">
        <v>-0.0837753640817673</v>
      </c>
      <c r="D8419" s="0" t="n">
        <v>-1.28958667638172</v>
      </c>
      <c r="E8419" s="0" t="n">
        <f aca="false" t="array" ref="E8419:H8419">MMULT(A8419:D8419,'Root matrix of resiudals'!$B$19:E$22)</f>
        <v>-0.0145014315407978</v>
      </c>
      <c r="F8419" s="0" t="n">
        <v>-0.00248772398428097</v>
      </c>
      <c r="G8419" s="0" t="n">
        <v>-0.00341885049291234</v>
      </c>
      <c r="H8419" s="0" t="n">
        <v>-0.0208932166779457</v>
      </c>
      <c r="I8419" s="3" t="n">
        <f aca="false" t="array" ref="I8419:L8419">MMULT('t+2'!I8419:L8419,'input - gretl'!$B$3:$E$6)+MMULT('Point forecasts'!$P$4:$T$4,'input - gretl'!$B$9:$E$13)+MMULT('t+2'!Q8419:S8419,'input - gretl'!$B$14:$E$16)+E8419:H8419</f>
        <v>-0.0181227881723508</v>
      </c>
      <c r="J8419" s="3" t="n">
        <v>0.0364554279626296</v>
      </c>
      <c r="K8419" s="3" t="n">
        <v>0.0021364192159269</v>
      </c>
      <c r="L8419" s="3" t="n">
        <v>-0.027472696850323</v>
      </c>
      <c r="M8419" s="0" t="n">
        <f aca="false">'t+2'!M8419+I8419</f>
        <v>0.0450289173796491</v>
      </c>
      <c r="N8419" s="0" t="n">
        <f aca="false">'t+2'!N8419+J8419</f>
        <v>-0.0361516986106136</v>
      </c>
      <c r="O8419" s="0" t="n">
        <f aca="false">'t+2'!O8419+K8419</f>
        <v>2.40321207722721</v>
      </c>
      <c r="P8419" s="0" t="n">
        <f aca="false">'t+2'!P8419+L8419</f>
        <v>1.69219909149354</v>
      </c>
      <c r="Q8419" s="0" t="n">
        <f aca="false" t="array" ref="Q8419:S8419">MMULT(M8419:P8419,'input - gretl'!$B$19:$D$22)+MMULT('Point forecasts'!$J$5:$O$5,'input - gretl'!$B$23:$D$28)</f>
        <v>13.8410395499298</v>
      </c>
      <c r="R8419" s="0" t="n">
        <v>6.76440790836249</v>
      </c>
      <c r="S8419" s="0" t="n">
        <v>10.1455134979866</v>
      </c>
      <c r="U8419" s="4" t="n">
        <f aca="false">NORMSDIST(-M8419/'rhos computation'!$B$11)-EXP(M8419+'rhos computation'!$B$11^2/2)*NORMSDIST(-M8419/'rhos computation'!$B$11-'rhos computation'!$B$11)</f>
        <v>0.032129155685508</v>
      </c>
      <c r="V8419" s="4" t="n">
        <f aca="false">NORMSDIST(-N8419/'rhos computation'!$B$23)-EXP(N8419+'rhos computation'!$B$23^2/2)*NORMSDIST(-N8419/'rhos computation'!$B$23-'rhos computation'!$B$23)</f>
        <v>0.0431359227804483</v>
      </c>
      <c r="W8419" s="0" t="n">
        <f aca="false">NORMSDIST(-O8419)</f>
        <v>0.0081258796407666</v>
      </c>
      <c r="X8419" s="0" t="n">
        <f aca="false">NORMSDIST(-P8419)</f>
        <v>0.0453040098542053</v>
      </c>
    </row>
    <row r="8420" customFormat="false" ht="13" hidden="false" customHeight="false" outlineLevel="0" collapsed="false">
      <c r="A8420" s="0" t="n">
        <v>0.421848184080173</v>
      </c>
      <c r="B8420" s="0" t="n">
        <v>-0.580864083900537</v>
      </c>
      <c r="C8420" s="0" t="n">
        <v>-1.13390861868136</v>
      </c>
      <c r="D8420" s="0" t="n">
        <v>-1.35407435759601</v>
      </c>
      <c r="E8420" s="0" t="n">
        <f aca="false" t="array" ref="E8420:H8420">MMULT(A8420:D8420,'Root matrix of resiudals'!$B$19:E$22)</f>
        <v>0.0159017069036428</v>
      </c>
      <c r="F8420" s="0" t="n">
        <v>-0.019801494194833</v>
      </c>
      <c r="G8420" s="0" t="n">
        <v>-0.0213887392753646</v>
      </c>
      <c r="H8420" s="0" t="n">
        <v>-0.023470916201977</v>
      </c>
      <c r="I8420" s="3" t="n">
        <f aca="false" t="array" ref="I8420:L8420">MMULT('t+2'!I8420:L8420,'input - gretl'!$B$3:$E$6)+MMULT('Point forecasts'!$P$4:$T$4,'input - gretl'!$B$9:$E$13)+MMULT('t+2'!Q8420:S8420,'input - gretl'!$B$14:$E$16)+E8420:H8420</f>
        <v>0.0276459168103241</v>
      </c>
      <c r="J8420" s="3" t="n">
        <v>-0.0277831426752924</v>
      </c>
      <c r="K8420" s="3" t="n">
        <v>0.0121210735922762</v>
      </c>
      <c r="L8420" s="3" t="n">
        <v>-0.0124970585312845</v>
      </c>
      <c r="M8420" s="0" t="n">
        <f aca="false">'t+2'!M8420+I8420</f>
        <v>0.163701166033366</v>
      </c>
      <c r="N8420" s="0" t="n">
        <f aca="false">'t+2'!N8420+J8420</f>
        <v>0.0213002934904452</v>
      </c>
      <c r="O8420" s="0" t="n">
        <f aca="false">'t+2'!O8420+K8420</f>
        <v>2.45710282259267</v>
      </c>
      <c r="P8420" s="0" t="n">
        <f aca="false">'t+2'!P8420+L8420</f>
        <v>1.75160625348145</v>
      </c>
      <c r="Q8420" s="0" t="n">
        <f aca="false" t="array" ref="Q8420:S8420">MMULT(M8420:P8420,'input - gretl'!$B$19:$D$22)+MMULT('Point forecasts'!$J$5:$O$5,'input - gretl'!$B$23:$D$28)</f>
        <v>13.9597117985835</v>
      </c>
      <c r="R8420" s="0" t="n">
        <v>6.82185990046355</v>
      </c>
      <c r="S8420" s="0" t="n">
        <v>10.1429050619435</v>
      </c>
      <c r="U8420" s="4" t="n">
        <f aca="false">NORMSDIST(-M8420/'rhos computation'!$B$11)-EXP(M8420+'rhos computation'!$B$11^2/2)*NORMSDIST(-M8420/'rhos computation'!$B$11-'rhos computation'!$B$11)</f>
        <v>0.00711306807887267</v>
      </c>
      <c r="V8420" s="4" t="n">
        <f aca="false">NORMSDIST(-N8420/'rhos computation'!$B$23)-EXP(N8420+'rhos computation'!$B$23^2/2)*NORMSDIST(-N8420/'rhos computation'!$B$23-'rhos computation'!$B$23)</f>
        <v>0.0130410676974294</v>
      </c>
      <c r="W8420" s="0" t="n">
        <f aca="false">NORMSDIST(-O8420)</f>
        <v>0.00700312959054661</v>
      </c>
      <c r="X8420" s="0" t="n">
        <f aca="false">NORMSDIST(-P8420)</f>
        <v>0.0399207682720163</v>
      </c>
    </row>
    <row r="8421" customFormat="false" ht="13" hidden="false" customHeight="false" outlineLevel="0" collapsed="false">
      <c r="A8421" s="0" t="n">
        <v>1.27451257692417</v>
      </c>
      <c r="B8421" s="0" t="n">
        <v>0.726374385593327</v>
      </c>
      <c r="C8421" s="0" t="n">
        <v>1.53660848217584</v>
      </c>
      <c r="D8421" s="0" t="n">
        <v>0.229140144923008</v>
      </c>
      <c r="E8421" s="0" t="n">
        <f aca="false" t="array" ref="E8421:H8421">MMULT(A8421:D8421,'Root matrix of resiudals'!$B$19:E$22)</f>
        <v>0.0581375684356892</v>
      </c>
      <c r="F8421" s="0" t="n">
        <v>0.0291719866687646</v>
      </c>
      <c r="G8421" s="0" t="n">
        <v>0.0292081733275003</v>
      </c>
      <c r="H8421" s="0" t="n">
        <v>0.00503775063694234</v>
      </c>
      <c r="I8421" s="3" t="n">
        <f aca="false" t="array" ref="I8421:L8421">MMULT('t+2'!I8421:L8421,'input - gretl'!$B$3:$E$6)+MMULT('Point forecasts'!$P$4:$T$4,'input - gretl'!$B$9:$E$13)+MMULT('t+2'!Q8421:S8421,'input - gretl'!$B$14:$E$16)+E8421:H8421</f>
        <v>0.0217449313267505</v>
      </c>
      <c r="J8421" s="3" t="n">
        <v>0.0479384194693137</v>
      </c>
      <c r="K8421" s="3" t="n">
        <v>0.0382307729107853</v>
      </c>
      <c r="L8421" s="3" t="n">
        <v>0.000918382468420243</v>
      </c>
      <c r="M8421" s="0" t="n">
        <f aca="false">'t+2'!M8421+I8421</f>
        <v>0.168175247386285</v>
      </c>
      <c r="N8421" s="0" t="n">
        <f aca="false">'t+2'!N8421+J8421</f>
        <v>-0.000147476120645237</v>
      </c>
      <c r="O8421" s="0" t="n">
        <f aca="false">'t+2'!O8421+K8421</f>
        <v>2.43031324919614</v>
      </c>
      <c r="P8421" s="0" t="n">
        <f aca="false">'t+2'!P8421+L8421</f>
        <v>1.71036173935701</v>
      </c>
      <c r="Q8421" s="0" t="n">
        <f aca="false" t="array" ref="Q8421:S8421">MMULT(M8421:P8421,'input - gretl'!$B$19:$D$22)+MMULT('Point forecasts'!$J$5:$O$5,'input - gretl'!$B$23:$D$28)</f>
        <v>13.9641858799364</v>
      </c>
      <c r="R8421" s="0" t="n">
        <v>6.80041213085246</v>
      </c>
      <c r="S8421" s="0" t="n">
        <v>10.155341083705</v>
      </c>
      <c r="U8421" s="4" t="n">
        <f aca="false">NORMSDIST(-M8421/'rhos computation'!$B$11)-EXP(M8421+'rhos computation'!$B$11^2/2)*NORMSDIST(-M8421/'rhos computation'!$B$11-'rhos computation'!$B$11)</f>
        <v>0.00664809558089463</v>
      </c>
      <c r="V8421" s="4" t="n">
        <f aca="false">NORMSDIST(-N8421/'rhos computation'!$B$23)-EXP(N8421+'rhos computation'!$B$23^2/2)*NORMSDIST(-N8421/'rhos computation'!$B$23-'rhos computation'!$B$23)</f>
        <v>0.0218117555869398</v>
      </c>
      <c r="W8421" s="0" t="n">
        <f aca="false">NORMSDIST(-O8421)</f>
        <v>0.00754288909785152</v>
      </c>
      <c r="X8421" s="0" t="n">
        <f aca="false">NORMSDIST(-P8421)</f>
        <v>0.0435995007596148</v>
      </c>
    </row>
    <row r="8422" customFormat="false" ht="13" hidden="false" customHeight="false" outlineLevel="0" collapsed="false">
      <c r="A8422" s="0" t="n">
        <v>-1.28018806647199</v>
      </c>
      <c r="B8422" s="0" t="n">
        <v>-0.750029869157295</v>
      </c>
      <c r="C8422" s="0" t="n">
        <v>-0.276444931875054</v>
      </c>
      <c r="D8422" s="0" t="n">
        <v>-0.506999679541539</v>
      </c>
      <c r="E8422" s="0" t="n">
        <f aca="false" t="array" ref="E8422:H8422">MMULT(A8422:D8422,'Root matrix of resiudals'!$B$19:E$22)</f>
        <v>-0.056771510174776</v>
      </c>
      <c r="F8422" s="0" t="n">
        <v>-0.0253544517612761</v>
      </c>
      <c r="G8422" s="0" t="n">
        <v>-0.00931009610437206</v>
      </c>
      <c r="H8422" s="0" t="n">
        <v>-0.0081027766716556</v>
      </c>
      <c r="I8422" s="3" t="n">
        <f aca="false" t="array" ref="I8422:L8422">MMULT('t+2'!I8422:L8422,'input - gretl'!$B$3:$E$6)+MMULT('Point forecasts'!$P$4:$T$4,'input - gretl'!$B$9:$E$13)+MMULT('t+2'!Q8422:S8422,'input - gretl'!$B$14:$E$16)+E8422:H8422</f>
        <v>-0.0671389472506415</v>
      </c>
      <c r="J8422" s="3" t="n">
        <v>0.00170976365819612</v>
      </c>
      <c r="K8422" s="3" t="n">
        <v>0.00535891710914548</v>
      </c>
      <c r="L8422" s="3" t="n">
        <v>-0.00873046020274526</v>
      </c>
      <c r="M8422" s="0" t="n">
        <f aca="false">'t+2'!M8422+I8422</f>
        <v>0.00351806890305584</v>
      </c>
      <c r="N8422" s="0" t="n">
        <f aca="false">'t+2'!N8422+J8422</f>
        <v>-0.0374163695025267</v>
      </c>
      <c r="O8422" s="0" t="n">
        <f aca="false">'t+2'!O8422+K8422</f>
        <v>2.41186114631456</v>
      </c>
      <c r="P8422" s="0" t="n">
        <f aca="false">'t+2'!P8422+L8422</f>
        <v>1.72425693470385</v>
      </c>
      <c r="Q8422" s="0" t="n">
        <f aca="false" t="array" ref="Q8422:S8422">MMULT(M8422:P8422,'input - gretl'!$B$19:$D$22)+MMULT('Point forecasts'!$J$5:$O$5,'input - gretl'!$B$23:$D$28)</f>
        <v>13.7995287014532</v>
      </c>
      <c r="R8422" s="0" t="n">
        <v>6.76314323747058</v>
      </c>
      <c r="S8422" s="0" t="n">
        <v>10.1236739552888</v>
      </c>
      <c r="U8422" s="4" t="n">
        <f aca="false">NORMSDIST(-M8422/'rhos computation'!$B$11)-EXP(M8422+'rhos computation'!$B$11^2/2)*NORMSDIST(-M8422/'rhos computation'!$B$11-'rhos computation'!$B$11)</f>
        <v>0.0482961895230188</v>
      </c>
      <c r="V8422" s="4" t="n">
        <f aca="false">NORMSDIST(-N8422/'rhos computation'!$B$23)-EXP(N8422+'rhos computation'!$B$23^2/2)*NORMSDIST(-N8422/'rhos computation'!$B$23-'rhos computation'!$B$23)</f>
        <v>0.0440201219255807</v>
      </c>
      <c r="W8422" s="0" t="n">
        <f aca="false">NORMSDIST(-O8422)</f>
        <v>0.00793566233714706</v>
      </c>
      <c r="X8422" s="0" t="n">
        <f aca="false">NORMSDIST(-P8422)</f>
        <v>0.0423307349943608</v>
      </c>
    </row>
    <row r="8423" customFormat="false" ht="13" hidden="false" customHeight="false" outlineLevel="0" collapsed="false">
      <c r="A8423" s="0" t="n">
        <v>-0.434950098252437</v>
      </c>
      <c r="B8423" s="0" t="n">
        <v>1.30266273046848</v>
      </c>
      <c r="C8423" s="0" t="n">
        <v>-0.944350700342757</v>
      </c>
      <c r="D8423" s="0" t="n">
        <v>0.983880030964045</v>
      </c>
      <c r="E8423" s="0" t="n">
        <f aca="false" t="array" ref="E8423:H8423">MMULT(A8423:D8423,'Root matrix of resiudals'!$B$19:E$22)</f>
        <v>-0.0172551322062461</v>
      </c>
      <c r="F8423" s="0" t="n">
        <v>0.032909034631449</v>
      </c>
      <c r="G8423" s="0" t="n">
        <v>-0.00995215759175203</v>
      </c>
      <c r="H8423" s="0" t="n">
        <v>0.01513604259102</v>
      </c>
      <c r="I8423" s="3" t="n">
        <f aca="false" t="array" ref="I8423:L8423">MMULT('t+2'!I8423:L8423,'input - gretl'!$B$3:$E$6)+MMULT('Point forecasts'!$P$4:$T$4,'input - gretl'!$B$9:$E$13)+MMULT('t+2'!Q8423:S8423,'input - gretl'!$B$14:$E$16)+E8423:H8423</f>
        <v>-0.0594271413184052</v>
      </c>
      <c r="J8423" s="3" t="n">
        <v>-0.022300458976863</v>
      </c>
      <c r="K8423" s="3" t="n">
        <v>0.00712854728729742</v>
      </c>
      <c r="L8423" s="3" t="n">
        <v>0.0166254094404817</v>
      </c>
      <c r="M8423" s="0" t="n">
        <f aca="false">'t+2'!M8423+I8423</f>
        <v>0.0212382694988966</v>
      </c>
      <c r="N8423" s="0" t="n">
        <f aca="false">'t+2'!N8423+J8423</f>
        <v>0.0239585220429764</v>
      </c>
      <c r="O8423" s="0" t="n">
        <f aca="false">'t+2'!O8423+K8423</f>
        <v>2.42115841515861</v>
      </c>
      <c r="P8423" s="0" t="n">
        <f aca="false">'t+2'!P8423+L8423</f>
        <v>1.79227887750522</v>
      </c>
      <c r="Q8423" s="0" t="n">
        <f aca="false" t="array" ref="Q8423:S8423">MMULT(M8423:P8423,'input - gretl'!$B$19:$D$22)+MMULT('Point forecasts'!$J$5:$O$5,'input - gretl'!$B$23:$D$28)</f>
        <v>13.8172489020491</v>
      </c>
      <c r="R8423" s="0" t="n">
        <v>6.82451812901608</v>
      </c>
      <c r="S8423" s="0" t="n">
        <v>10.0682789554316</v>
      </c>
      <c r="U8423" s="4" t="n">
        <f aca="false">NORMSDIST(-M8423/'rhos computation'!$B$11)-EXP(M8423+'rhos computation'!$B$11^2/2)*NORMSDIST(-M8423/'rhos computation'!$B$11-'rhos computation'!$B$11)</f>
        <v>0.0408681588569186</v>
      </c>
      <c r="V8423" s="4" t="n">
        <f aca="false">NORMSDIST(-N8423/'rhos computation'!$B$23)-EXP(N8423+'rhos computation'!$B$23^2/2)*NORMSDIST(-N8423/'rhos computation'!$B$23-'rhos computation'!$B$23)</f>
        <v>0.0121595133056205</v>
      </c>
      <c r="W8423" s="0" t="n">
        <f aca="false">NORMSDIST(-O8423)</f>
        <v>0.00773556676763825</v>
      </c>
      <c r="X8423" s="0" t="n">
        <f aca="false">NORMSDIST(-P8423)</f>
        <v>0.0365441525326916</v>
      </c>
    </row>
    <row r="8424" customFormat="false" ht="13" hidden="false" customHeight="false" outlineLevel="0" collapsed="false">
      <c r="A8424" s="0" t="n">
        <v>-1.75044801110461</v>
      </c>
      <c r="B8424" s="0" t="n">
        <v>-0.356010649487958</v>
      </c>
      <c r="C8424" s="0" t="n">
        <v>-0.251870986567142</v>
      </c>
      <c r="D8424" s="0" t="n">
        <v>-1.01425227074634</v>
      </c>
      <c r="E8424" s="0" t="n">
        <f aca="false" t="array" ref="E8424:H8424">MMULT(A8424:D8424,'Root matrix of resiudals'!$B$19:E$22)</f>
        <v>-0.0758310682250403</v>
      </c>
      <c r="F8424" s="0" t="n">
        <v>-0.0151063278927821</v>
      </c>
      <c r="G8424" s="0" t="n">
        <v>-0.00866123881425117</v>
      </c>
      <c r="H8424" s="0" t="n">
        <v>-0.0160999181148134</v>
      </c>
      <c r="I8424" s="3" t="n">
        <f aca="false" t="array" ref="I8424:L8424">MMULT('t+2'!I8424:L8424,'input - gretl'!$B$3:$E$6)+MMULT('Point forecasts'!$P$4:$T$4,'input - gretl'!$B$9:$E$13)+MMULT('t+2'!Q8424:S8424,'input - gretl'!$B$14:$E$16)+E8424:H8424</f>
        <v>-0.0877114573927753</v>
      </c>
      <c r="J8424" s="3" t="n">
        <v>-0.0201087199873628</v>
      </c>
      <c r="K8424" s="3" t="n">
        <v>0.0214626374101611</v>
      </c>
      <c r="L8424" s="3" t="n">
        <v>-0.00167184985803215</v>
      </c>
      <c r="M8424" s="0" t="n">
        <f aca="false">'t+2'!M8424+I8424</f>
        <v>0.104436192373787</v>
      </c>
      <c r="N8424" s="0" t="n">
        <f aca="false">'t+2'!N8424+J8424</f>
        <v>0.0213305947055723</v>
      </c>
      <c r="O8424" s="0" t="n">
        <f aca="false">'t+2'!O8424+K8424</f>
        <v>2.4854832926747</v>
      </c>
      <c r="P8424" s="0" t="n">
        <f aca="false">'t+2'!P8424+L8424</f>
        <v>1.76015051101196</v>
      </c>
      <c r="Q8424" s="0" t="n">
        <f aca="false" t="array" ref="Q8424:S8424">MMULT(M8424:P8424,'input - gretl'!$B$19:$D$22)+MMULT('Point forecasts'!$J$5:$O$5,'input - gretl'!$B$23:$D$28)</f>
        <v>13.9004468249239</v>
      </c>
      <c r="R8424" s="0" t="n">
        <v>6.82189020167867</v>
      </c>
      <c r="S8424" s="0" t="n">
        <v>10.1631595159011</v>
      </c>
      <c r="U8424" s="4" t="n">
        <f aca="false">NORMSDIST(-M8424/'rhos computation'!$B$11)-EXP(M8424+'rhos computation'!$B$11^2/2)*NORMSDIST(-M8424/'rhos computation'!$B$11-'rhos computation'!$B$11)</f>
        <v>0.0161479150660963</v>
      </c>
      <c r="V8424" s="4" t="n">
        <f aca="false">NORMSDIST(-N8424/'rhos computation'!$B$23)-EXP(N8424+'rhos computation'!$B$23^2/2)*NORMSDIST(-N8424/'rhos computation'!$B$23-'rhos computation'!$B$23)</f>
        <v>0.0130307716545006</v>
      </c>
      <c r="W8424" s="0" t="n">
        <f aca="false">NORMSDIST(-O8424)</f>
        <v>0.00646878299571717</v>
      </c>
      <c r="X8424" s="0" t="n">
        <f aca="false">NORMSDIST(-P8424)</f>
        <v>0.0391911452014791</v>
      </c>
    </row>
    <row r="8425" customFormat="false" ht="13" hidden="false" customHeight="false" outlineLevel="0" collapsed="false">
      <c r="A8425" s="0" t="n">
        <v>-1.1954875359002</v>
      </c>
      <c r="B8425" s="0" t="n">
        <v>0.940988797284257</v>
      </c>
      <c r="C8425" s="0" t="n">
        <v>2.15831703320631</v>
      </c>
      <c r="D8425" s="0" t="n">
        <v>1.90071978643878</v>
      </c>
      <c r="E8425" s="0" t="n">
        <f aca="false" t="array" ref="E8425:H8425">MMULT(A8425:D8425,'Root matrix of resiudals'!$B$19:E$22)</f>
        <v>-0.0472227674071476</v>
      </c>
      <c r="F8425" s="0" t="n">
        <v>0.032053285000198</v>
      </c>
      <c r="G8425" s="0" t="n">
        <v>0.0388609872734362</v>
      </c>
      <c r="H8425" s="0" t="n">
        <v>0.0338344363254733</v>
      </c>
      <c r="I8425" s="3" t="n">
        <f aca="false" t="array" ref="I8425:L8425">MMULT('t+2'!I8425:L8425,'input - gretl'!$B$3:$E$6)+MMULT('Point forecasts'!$P$4:$T$4,'input - gretl'!$B$9:$E$13)+MMULT('t+2'!Q8425:S8425,'input - gretl'!$B$14:$E$16)+E8425:H8425</f>
        <v>-0.0632753032820958</v>
      </c>
      <c r="J8425" s="3" t="n">
        <v>0.054848800358911</v>
      </c>
      <c r="K8425" s="3" t="n">
        <v>0.0660762498544092</v>
      </c>
      <c r="L8425" s="3" t="n">
        <v>0.0388332985753057</v>
      </c>
      <c r="M8425" s="0" t="n">
        <f aca="false">'t+2'!M8425+I8425</f>
        <v>0.113398613101067</v>
      </c>
      <c r="N8425" s="0" t="n">
        <f aca="false">'t+2'!N8425+J8425</f>
        <v>0.0454138619233403</v>
      </c>
      <c r="O8425" s="0" t="n">
        <f aca="false">'t+2'!O8425+K8425</f>
        <v>2.50022711614615</v>
      </c>
      <c r="P8425" s="0" t="n">
        <f aca="false">'t+2'!P8425+L8425</f>
        <v>1.79513524057072</v>
      </c>
      <c r="Q8425" s="0" t="n">
        <f aca="false" t="array" ref="Q8425:S8425">MMULT(M8425:P8425,'input - gretl'!$B$19:$D$22)+MMULT('Point forecasts'!$J$5:$O$5,'input - gretl'!$B$23:$D$28)</f>
        <v>13.9094092456512</v>
      </c>
      <c r="R8425" s="0" t="n">
        <v>6.84597346889644</v>
      </c>
      <c r="S8425" s="0" t="n">
        <v>10.1446311123257</v>
      </c>
      <c r="U8425" s="4" t="n">
        <f aca="false">NORMSDIST(-M8425/'rhos computation'!$B$11)-EXP(M8425+'rhos computation'!$B$11^2/2)*NORMSDIST(-M8425/'rhos computation'!$B$11-'rhos computation'!$B$11)</f>
        <v>0.0143914950048476</v>
      </c>
      <c r="V8425" s="4" t="n">
        <f aca="false">NORMSDIST(-N8425/'rhos computation'!$B$23)-EXP(N8425+'rhos computation'!$B$23^2/2)*NORMSDIST(-N8425/'rhos computation'!$B$23-'rhos computation'!$B$23)</f>
        <v>0.00654944768000637</v>
      </c>
      <c r="W8425" s="0" t="n">
        <f aca="false">NORMSDIST(-O8425)</f>
        <v>0.00620568549571514</v>
      </c>
      <c r="X8425" s="0" t="n">
        <f aca="false">NORMSDIST(-P8425)</f>
        <v>0.03631607761692</v>
      </c>
    </row>
    <row r="8426" customFormat="false" ht="13" hidden="false" customHeight="false" outlineLevel="0" collapsed="false">
      <c r="A8426" s="0" t="n">
        <v>-0.164379614607854</v>
      </c>
      <c r="B8426" s="0" t="n">
        <v>0.192403915760877</v>
      </c>
      <c r="C8426" s="0" t="n">
        <v>-0.85694551443617</v>
      </c>
      <c r="D8426" s="0" t="n">
        <v>0.280192435908014</v>
      </c>
      <c r="E8426" s="0" t="n">
        <f aca="false" t="array" ref="E8426:H8426">MMULT(A8426:D8426,'Root matrix of resiudals'!$B$19:E$22)</f>
        <v>-0.00778289236178437</v>
      </c>
      <c r="F8426" s="0" t="n">
        <v>0.00206680263169889</v>
      </c>
      <c r="G8426" s="0" t="n">
        <v>-0.0130015198283702</v>
      </c>
      <c r="H8426" s="0" t="n">
        <v>0.00364086020114094</v>
      </c>
      <c r="I8426" s="3" t="n">
        <f aca="false" t="array" ref="I8426:L8426">MMULT('t+2'!I8426:L8426,'input - gretl'!$B$3:$E$6)+MMULT('Point forecasts'!$P$4:$T$4,'input - gretl'!$B$9:$E$13)+MMULT('t+2'!Q8426:S8426,'input - gretl'!$B$14:$E$16)+E8426:H8426</f>
        <v>-0.0441340524050375</v>
      </c>
      <c r="J8426" s="3" t="n">
        <v>-0.0214406045672825</v>
      </c>
      <c r="K8426" s="3" t="n">
        <v>0.00966390480011789</v>
      </c>
      <c r="L8426" s="3" t="n">
        <v>-0.00122928496450116</v>
      </c>
      <c r="M8426" s="0" t="n">
        <f aca="false">'t+2'!M8426+I8426</f>
        <v>0.0908360011660943</v>
      </c>
      <c r="N8426" s="0" t="n">
        <f aca="false">'t+2'!N8426+J8426</f>
        <v>0.00115767430290223</v>
      </c>
      <c r="O8426" s="0" t="n">
        <f aca="false">'t+2'!O8426+K8426</f>
        <v>2.42219530676629</v>
      </c>
      <c r="P8426" s="0" t="n">
        <f aca="false">'t+2'!P8426+L8426</f>
        <v>1.76335352525072</v>
      </c>
      <c r="Q8426" s="0" t="n">
        <f aca="false" t="array" ref="Q8426:S8426">MMULT(M8426:P8426,'input - gretl'!$B$19:$D$22)+MMULT('Point forecasts'!$J$5:$O$5,'input - gretl'!$B$23:$D$28)</f>
        <v>13.8868466337163</v>
      </c>
      <c r="R8426" s="0" t="n">
        <v>6.801717281276</v>
      </c>
      <c r="S8426" s="0" t="n">
        <v>10.0968253033009</v>
      </c>
      <c r="U8426" s="4" t="n">
        <f aca="false">NORMSDIST(-M8426/'rhos computation'!$B$11)-EXP(M8426+'rhos computation'!$B$11^2/2)*NORMSDIST(-M8426/'rhos computation'!$B$11-'rhos computation'!$B$11)</f>
        <v>0.0191195588393219</v>
      </c>
      <c r="V8426" s="4" t="n">
        <f aca="false">NORMSDIST(-N8426/'rhos computation'!$B$23)-EXP(N8426+'rhos computation'!$B$23^2/2)*NORMSDIST(-N8426/'rhos computation'!$B$23-'rhos computation'!$B$23)</f>
        <v>0.0211919022925632</v>
      </c>
      <c r="W8426" s="0" t="n">
        <f aca="false">NORMSDIST(-O8426)</f>
        <v>0.00771352839922481</v>
      </c>
      <c r="X8426" s="0" t="n">
        <f aca="false">NORMSDIST(-P8426)</f>
        <v>0.0389204414988667</v>
      </c>
    </row>
    <row r="8427" customFormat="false" ht="13" hidden="false" customHeight="false" outlineLevel="0" collapsed="false">
      <c r="A8427" s="0" t="n">
        <v>-0.051370983209697</v>
      </c>
      <c r="B8427" s="0" t="n">
        <v>0.379777095582812</v>
      </c>
      <c r="C8427" s="0" t="n">
        <v>1.49989419071773</v>
      </c>
      <c r="D8427" s="0" t="n">
        <v>-0.0540341595902577</v>
      </c>
      <c r="E8427" s="0" t="n">
        <f aca="false" t="array" ref="E8427:H8427">MMULT(A8427:D8427,'Root matrix of resiudals'!$B$19:E$22)</f>
        <v>0.000529424606187515</v>
      </c>
      <c r="F8427" s="0" t="n">
        <v>0.0161164369803946</v>
      </c>
      <c r="G8427" s="0" t="n">
        <v>0.0254098488938348</v>
      </c>
      <c r="H8427" s="0" t="n">
        <v>0.000885538940684782</v>
      </c>
      <c r="I8427" s="3" t="n">
        <f aca="false" t="array" ref="I8427:L8427">MMULT('t+2'!I8427:L8427,'input - gretl'!$B$3:$E$6)+MMULT('Point forecasts'!$P$4:$T$4,'input - gretl'!$B$9:$E$13)+MMULT('t+2'!Q8427:S8427,'input - gretl'!$B$14:$E$16)+E8427:H8427</f>
        <v>-0.0147684970858686</v>
      </c>
      <c r="J8427" s="3" t="n">
        <v>0.0169182766250349</v>
      </c>
      <c r="K8427" s="3" t="n">
        <v>0.0454042971909814</v>
      </c>
      <c r="L8427" s="3" t="n">
        <v>-0.0055626690523649</v>
      </c>
      <c r="M8427" s="0" t="n">
        <f aca="false">'t+2'!M8427+I8427</f>
        <v>0.148073832110175</v>
      </c>
      <c r="N8427" s="0" t="n">
        <f aca="false">'t+2'!N8427+J8427</f>
        <v>0.0112617060209396</v>
      </c>
      <c r="O8427" s="0" t="n">
        <f aca="false">'t+2'!O8427+K8427</f>
        <v>2.47998710409945</v>
      </c>
      <c r="P8427" s="0" t="n">
        <f aca="false">'t+2'!P8427+L8427</f>
        <v>1.76071946044495</v>
      </c>
      <c r="Q8427" s="0" t="n">
        <f aca="false" t="array" ref="Q8427:S8427">MMULT(M8427:P8427,'input - gretl'!$B$19:$D$22)+MMULT('Point forecasts'!$J$5:$O$5,'input - gretl'!$B$23:$D$28)</f>
        <v>13.9440844646603</v>
      </c>
      <c r="R8427" s="0" t="n">
        <v>6.81182131299404</v>
      </c>
      <c r="S8427" s="0" t="n">
        <v>10.1571222279676</v>
      </c>
      <c r="U8427" s="4" t="n">
        <f aca="false">NORMSDIST(-M8427/'rhos computation'!$B$11)-EXP(M8427+'rhos computation'!$B$11^2/2)*NORMSDIST(-M8427/'rhos computation'!$B$11-'rhos computation'!$B$11)</f>
        <v>0.00895011752127459</v>
      </c>
      <c r="V8427" s="4" t="n">
        <f aca="false">NORMSDIST(-N8427/'rhos computation'!$B$23)-EXP(N8427+'rhos computation'!$B$23^2/2)*NORMSDIST(-N8427/'rhos computation'!$B$23-'rhos computation'!$B$23)</f>
        <v>0.0167731768557954</v>
      </c>
      <c r="W8427" s="0" t="n">
        <f aca="false">NORMSDIST(-O8427)</f>
        <v>0.00656935672452784</v>
      </c>
      <c r="X8427" s="0" t="n">
        <f aca="false">NORMSDIST(-P8427)</f>
        <v>0.0391429486541737</v>
      </c>
    </row>
    <row r="8428" customFormat="false" ht="13" hidden="false" customHeight="false" outlineLevel="0" collapsed="false">
      <c r="A8428" s="0" t="n">
        <v>-2.27513951888557</v>
      </c>
      <c r="B8428" s="0" t="n">
        <v>-1.57281475551531</v>
      </c>
      <c r="C8428" s="0" t="n">
        <v>0.2720476620017</v>
      </c>
      <c r="D8428" s="0" t="n">
        <v>1.18170889848703</v>
      </c>
      <c r="E8428" s="0" t="n">
        <f aca="false" t="array" ref="E8428:H8428">MMULT(A8428:D8428,'Root matrix of resiudals'!$B$19:E$22)</f>
        <v>-0.101291460796186</v>
      </c>
      <c r="F8428" s="0" t="n">
        <v>-0.0490357839592373</v>
      </c>
      <c r="G8428" s="0" t="n">
        <v>-0.0027200935649529</v>
      </c>
      <c r="H8428" s="0" t="n">
        <v>0.0202550996546572</v>
      </c>
      <c r="I8428" s="3" t="n">
        <f aca="false" t="array" ref="I8428:L8428">MMULT('t+2'!I8428:L8428,'input - gretl'!$B$3:$E$6)+MMULT('Point forecasts'!$P$4:$T$4,'input - gretl'!$B$9:$E$13)+MMULT('t+2'!Q8428:S8428,'input - gretl'!$B$14:$E$16)+E8428:H8428</f>
        <v>-0.103277301719514</v>
      </c>
      <c r="J8428" s="3" t="n">
        <v>-0.0184760068491508</v>
      </c>
      <c r="K8428" s="3" t="n">
        <v>0.0157525688830731</v>
      </c>
      <c r="L8428" s="3" t="n">
        <v>0.0141001277834724</v>
      </c>
      <c r="M8428" s="0" t="n">
        <f aca="false">'t+2'!M8428+I8428</f>
        <v>-0.0343505942355173</v>
      </c>
      <c r="N8428" s="0" t="n">
        <f aca="false">'t+2'!N8428+J8428</f>
        <v>-0.062005539593486</v>
      </c>
      <c r="O8428" s="0" t="n">
        <f aca="false">'t+2'!O8428+K8428</f>
        <v>2.44731609649595</v>
      </c>
      <c r="P8428" s="0" t="n">
        <f aca="false">'t+2'!P8428+L8428</f>
        <v>1.7955835331735</v>
      </c>
      <c r="Q8428" s="0" t="n">
        <f aca="false" t="array" ref="Q8428:S8428">MMULT(M8428:P8428,'input - gretl'!$B$19:$D$22)+MMULT('Point forecasts'!$J$5:$O$5,'input - gretl'!$B$23:$D$28)</f>
        <v>13.7616600383146</v>
      </c>
      <c r="R8428" s="0" t="n">
        <v>6.73855406737962</v>
      </c>
      <c r="S8428" s="0" t="n">
        <v>10.0912937439956</v>
      </c>
      <c r="U8428" s="4" t="n">
        <f aca="false">NORMSDIST(-M8428/'rhos computation'!$B$11)-EXP(M8428+'rhos computation'!$B$11^2/2)*NORMSDIST(-M8428/'rhos computation'!$B$11-'rhos computation'!$B$11)</f>
        <v>0.0667691880614474</v>
      </c>
      <c r="V8428" s="4" t="n">
        <f aca="false">NORMSDIST(-N8428/'rhos computation'!$B$23)-EXP(N8428+'rhos computation'!$B$23^2/2)*NORMSDIST(-N8428/'rhos computation'!$B$23-'rhos computation'!$B$23)</f>
        <v>0.0626050707428735</v>
      </c>
      <c r="W8428" s="0" t="n">
        <f aca="false">NORMSDIST(-O8428)</f>
        <v>0.00719622764688945</v>
      </c>
      <c r="X8428" s="0" t="n">
        <f aca="false">NORMSDIST(-P8428)</f>
        <v>0.036280388350902</v>
      </c>
    </row>
    <row r="8429" customFormat="false" ht="13" hidden="false" customHeight="false" outlineLevel="0" collapsed="false">
      <c r="A8429" s="0" t="n">
        <v>-1.1025066862124</v>
      </c>
      <c r="B8429" s="0" t="n">
        <v>-0.283043901038193</v>
      </c>
      <c r="C8429" s="0" t="n">
        <v>0.347547953839188</v>
      </c>
      <c r="D8429" s="0" t="n">
        <v>-0.659534212996389</v>
      </c>
      <c r="E8429" s="0" t="n">
        <f aca="false" t="array" ref="E8429:H8429">MMULT(A8429:D8429,'Root matrix of resiudals'!$B$19:E$22)</f>
        <v>-0.0472615567597721</v>
      </c>
      <c r="F8429" s="0" t="n">
        <v>-0.00937896463712095</v>
      </c>
      <c r="G8429" s="0" t="n">
        <v>0.00246738150639753</v>
      </c>
      <c r="H8429" s="0" t="n">
        <v>-0.00990070960990085</v>
      </c>
      <c r="I8429" s="3" t="n">
        <f aca="false" t="array" ref="I8429:L8429">MMULT('t+2'!I8429:L8429,'input - gretl'!$B$3:$E$6)+MMULT('Point forecasts'!$P$4:$T$4,'input - gretl'!$B$9:$E$13)+MMULT('t+2'!Q8429:S8429,'input - gretl'!$B$14:$E$16)+E8429:H8429</f>
        <v>-0.0408190193951326</v>
      </c>
      <c r="J8429" s="3" t="n">
        <v>-0.0189304294418648</v>
      </c>
      <c r="K8429" s="3" t="n">
        <v>0.0280685416841046</v>
      </c>
      <c r="L8429" s="3" t="n">
        <v>-0.0068440400682339</v>
      </c>
      <c r="M8429" s="0" t="n">
        <f aca="false">'t+2'!M8429+I8429</f>
        <v>0.102694210101731</v>
      </c>
      <c r="N8429" s="0" t="n">
        <f aca="false">'t+2'!N8429+J8429</f>
        <v>0.0139848448060984</v>
      </c>
      <c r="O8429" s="0" t="n">
        <f aca="false">'t+2'!O8429+K8429</f>
        <v>2.46710674996076</v>
      </c>
      <c r="P8429" s="0" t="n">
        <f aca="false">'t+2'!P8429+L8429</f>
        <v>1.74356650003851</v>
      </c>
      <c r="Q8429" s="0" t="n">
        <f aca="false" t="array" ref="Q8429:S8429">MMULT(M8429:P8429,'input - gretl'!$B$19:$D$22)+MMULT('Point forecasts'!$J$5:$O$5,'input - gretl'!$B$23:$D$28)</f>
        <v>13.8987048426519</v>
      </c>
      <c r="R8429" s="0" t="n">
        <v>6.8145444517792</v>
      </c>
      <c r="S8429" s="0" t="n">
        <v>10.1605551968235</v>
      </c>
      <c r="U8429" s="4" t="n">
        <f aca="false">NORMSDIST(-M8429/'rhos computation'!$B$11)-EXP(M8429+'rhos computation'!$B$11^2/2)*NORMSDIST(-M8429/'rhos computation'!$B$11-'rhos computation'!$B$11)</f>
        <v>0.016507537362336</v>
      </c>
      <c r="V8429" s="4" t="n">
        <f aca="false">NORMSDIST(-N8429/'rhos computation'!$B$23)-EXP(N8429+'rhos computation'!$B$23^2/2)*NORMSDIST(-N8429/'rhos computation'!$B$23-'rhos computation'!$B$23)</f>
        <v>0.0156967732231521</v>
      </c>
      <c r="W8429" s="0" t="n">
        <f aca="false">NORMSDIST(-O8429)</f>
        <v>0.0068104871912159</v>
      </c>
      <c r="X8429" s="0" t="n">
        <f aca="false">NORMSDIST(-P8429)</f>
        <v>0.0406173545241792</v>
      </c>
    </row>
    <row r="8430" customFormat="false" ht="13" hidden="false" customHeight="false" outlineLevel="0" collapsed="false">
      <c r="A8430" s="0" t="n">
        <v>0.17609509714255</v>
      </c>
      <c r="B8430" s="0" t="n">
        <v>1.33833713153685</v>
      </c>
      <c r="C8430" s="0" t="n">
        <v>-0.684784610493913</v>
      </c>
      <c r="D8430" s="0" t="n">
        <v>-0.088416166744361</v>
      </c>
      <c r="E8430" s="0" t="n">
        <f aca="false" t="array" ref="E8430:H8430">MMULT(A8430:D8430,'Root matrix of resiudals'!$B$19:E$22)</f>
        <v>0.00977349713411629</v>
      </c>
      <c r="F8430" s="0" t="n">
        <v>0.0361734200213522</v>
      </c>
      <c r="G8430" s="0" t="n">
        <v>-0.0061142128727041</v>
      </c>
      <c r="H8430" s="0" t="n">
        <v>-0.00219853170534306</v>
      </c>
      <c r="I8430" s="3" t="n">
        <f aca="false" t="array" ref="I8430:L8430">MMULT('t+2'!I8430:L8430,'input - gretl'!$B$3:$E$6)+MMULT('Point forecasts'!$P$4:$T$4,'input - gretl'!$B$9:$E$13)+MMULT('t+2'!Q8430:S8430,'input - gretl'!$B$14:$E$16)+E8430:H8430</f>
        <v>-0.0236414352809594</v>
      </c>
      <c r="J8430" s="3" t="n">
        <v>0.0282405510327681</v>
      </c>
      <c r="K8430" s="3" t="n">
        <v>0.0088855834140905</v>
      </c>
      <c r="L8430" s="3" t="n">
        <v>-0.000797645794478543</v>
      </c>
      <c r="M8430" s="0" t="n">
        <f aca="false">'t+2'!M8430+I8430</f>
        <v>0.105546978415807</v>
      </c>
      <c r="N8430" s="0" t="n">
        <f aca="false">'t+2'!N8430+J8430</f>
        <v>0.0291382318828892</v>
      </c>
      <c r="O8430" s="0" t="n">
        <f aca="false">'t+2'!O8430+K8430</f>
        <v>2.41530296604384</v>
      </c>
      <c r="P8430" s="0" t="n">
        <f aca="false">'t+2'!P8430+L8430</f>
        <v>1.72330779705439</v>
      </c>
      <c r="Q8430" s="0" t="n">
        <f aca="false" t="array" ref="Q8430:S8430">MMULT(M8430:P8430,'input - gretl'!$B$19:$D$22)+MMULT('Point forecasts'!$J$5:$O$5,'input - gretl'!$B$23:$D$28)</f>
        <v>13.901557610966</v>
      </c>
      <c r="R8430" s="0" t="n">
        <v>6.82969783885599</v>
      </c>
      <c r="S8430" s="0" t="n">
        <v>10.1280184523796</v>
      </c>
      <c r="U8430" s="4" t="n">
        <f aca="false">NORMSDIST(-M8430/'rhos computation'!$B$11)-EXP(M8430+'rhos computation'!$B$11^2/2)*NORMSDIST(-M8430/'rhos computation'!$B$11-'rhos computation'!$B$11)</f>
        <v>0.0159217421578178</v>
      </c>
      <c r="V8430" s="4" t="n">
        <f aca="false">NORMSDIST(-N8430/'rhos computation'!$B$23)-EXP(N8430+'rhos computation'!$B$23^2/2)*NORMSDIST(-N8430/'rhos computation'!$B$23-'rhos computation'!$B$23)</f>
        <v>0.0105655390793036</v>
      </c>
      <c r="W8430" s="0" t="n">
        <f aca="false">NORMSDIST(-O8430)</f>
        <v>0.00786106310015553</v>
      </c>
      <c r="X8430" s="0" t="n">
        <f aca="false">NORMSDIST(-P8430)</f>
        <v>0.0424164392561289</v>
      </c>
    </row>
    <row r="8431" customFormat="false" ht="13" hidden="false" customHeight="false" outlineLevel="0" collapsed="false">
      <c r="A8431" s="0" t="n">
        <v>-1.54229106245012</v>
      </c>
      <c r="B8431" s="0" t="n">
        <v>1.64026318630727</v>
      </c>
      <c r="C8431" s="0" t="n">
        <v>0.962738296729123</v>
      </c>
      <c r="D8431" s="0" t="n">
        <v>0.180100037472839</v>
      </c>
      <c r="E8431" s="0" t="n">
        <f aca="false" t="array" ref="E8431:H8431">MMULT(A8431:D8431,'Root matrix of resiudals'!$B$19:E$22)</f>
        <v>-0.0613370226616439</v>
      </c>
      <c r="F8431" s="0" t="n">
        <v>0.0468422065710144</v>
      </c>
      <c r="G8431" s="0" t="n">
        <v>0.0197053042780116</v>
      </c>
      <c r="H8431" s="0" t="n">
        <v>0.00472330952771676</v>
      </c>
      <c r="I8431" s="3" t="n">
        <f aca="false" t="array" ref="I8431:L8431">MMULT('t+2'!I8431:L8431,'input - gretl'!$B$3:$E$6)+MMULT('Point forecasts'!$P$4:$T$4,'input - gretl'!$B$9:$E$13)+MMULT('t+2'!Q8431:S8431,'input - gretl'!$B$14:$E$16)+E8431:H8431</f>
        <v>-0.116814005145028</v>
      </c>
      <c r="J8431" s="3" t="n">
        <v>0.033168690441287</v>
      </c>
      <c r="K8431" s="3" t="n">
        <v>0.0338829244406846</v>
      </c>
      <c r="L8431" s="3" t="n">
        <v>0.00561127852532478</v>
      </c>
      <c r="M8431" s="0" t="n">
        <f aca="false">'t+2'!M8431+I8431</f>
        <v>-0.00587912992287619</v>
      </c>
      <c r="N8431" s="0" t="n">
        <f aca="false">'t+2'!N8431+J8431</f>
        <v>0.0220827194653992</v>
      </c>
      <c r="O8431" s="0" t="n">
        <f aca="false">'t+2'!O8431+K8431</f>
        <v>2.44226245410384</v>
      </c>
      <c r="P8431" s="0" t="n">
        <f aca="false">'t+2'!P8431+L8431</f>
        <v>1.77081957365969</v>
      </c>
      <c r="Q8431" s="0" t="n">
        <f aca="false" t="array" ref="Q8431:S8431">MMULT(M8431:P8431,'input - gretl'!$B$19:$D$22)+MMULT('Point forecasts'!$J$5:$O$5,'input - gretl'!$B$23:$D$28)</f>
        <v>13.7901315026273</v>
      </c>
      <c r="R8431" s="0" t="n">
        <v>6.8226423264385</v>
      </c>
      <c r="S8431" s="0" t="n">
        <v>10.1097918652991</v>
      </c>
      <c r="U8431" s="4" t="n">
        <f aca="false">NORMSDIST(-M8431/'rhos computation'!$B$11)-EXP(M8431+'rhos computation'!$B$11^2/2)*NORMSDIST(-M8431/'rhos computation'!$B$11-'rhos computation'!$B$11)</f>
        <v>0.0525537010679795</v>
      </c>
      <c r="V8431" s="4" t="n">
        <f aca="false">NORMSDIST(-N8431/'rhos computation'!$B$23)-EXP(N8431+'rhos computation'!$B$23^2/2)*NORMSDIST(-N8431/'rhos computation'!$B$23-'rhos computation'!$B$23)</f>
        <v>0.0127770413309848</v>
      </c>
      <c r="W8431" s="0" t="n">
        <f aca="false">NORMSDIST(-O8431)</f>
        <v>0.00729776573604713</v>
      </c>
      <c r="X8431" s="0" t="n">
        <f aca="false">NORMSDIST(-P8431)</f>
        <v>0.0382953549593299</v>
      </c>
    </row>
    <row r="8432" customFormat="false" ht="13" hidden="false" customHeight="false" outlineLevel="0" collapsed="false">
      <c r="A8432" s="0" t="n">
        <v>-1.79893455694533</v>
      </c>
      <c r="B8432" s="0" t="n">
        <v>0.42465371638585</v>
      </c>
      <c r="C8432" s="0" t="n">
        <v>0.261948593509764</v>
      </c>
      <c r="D8432" s="0" t="n">
        <v>-0.737495788742065</v>
      </c>
      <c r="E8432" s="0" t="n">
        <f aca="false" t="array" ref="E8432:H8432">MMULT(A8432:D8432,'Root matrix of resiudals'!$B$19:E$22)</f>
        <v>-0.0756149848512188</v>
      </c>
      <c r="F8432" s="0" t="n">
        <v>0.00895214850759524</v>
      </c>
      <c r="G8432" s="0" t="n">
        <v>0.0026792214296464</v>
      </c>
      <c r="H8432" s="0" t="n">
        <v>-0.010950699495439</v>
      </c>
      <c r="I8432" s="3" t="n">
        <f aca="false" t="array" ref="I8432:L8432">MMULT('t+2'!I8432:L8432,'input - gretl'!$B$3:$E$6)+MMULT('Point forecasts'!$P$4:$T$4,'input - gretl'!$B$9:$E$13)+MMULT('t+2'!Q8432:S8432,'input - gretl'!$B$14:$E$16)+E8432:H8432</f>
        <v>-0.100301030924242</v>
      </c>
      <c r="J8432" s="3" t="n">
        <v>0.00671225864706543</v>
      </c>
      <c r="K8432" s="3" t="n">
        <v>0.0268430513449397</v>
      </c>
      <c r="L8432" s="3" t="n">
        <v>-0.0132400116599796</v>
      </c>
      <c r="M8432" s="0" t="n">
        <f aca="false">'t+2'!M8432+I8432</f>
        <v>0.0312195304448279</v>
      </c>
      <c r="N8432" s="0" t="n">
        <f aca="false">'t+2'!N8432+J8432</f>
        <v>0.0105155006085551</v>
      </c>
      <c r="O8432" s="0" t="n">
        <f aca="false">'t+2'!O8432+K8432</f>
        <v>2.43256348998127</v>
      </c>
      <c r="P8432" s="0" t="n">
        <f aca="false">'t+2'!P8432+L8432</f>
        <v>1.74023693706226</v>
      </c>
      <c r="Q8432" s="0" t="n">
        <f aca="false" t="array" ref="Q8432:S8432">MMULT(M8432:P8432,'input - gretl'!$B$19:$D$22)+MMULT('Point forecasts'!$J$5:$O$5,'input - gretl'!$B$23:$D$28)</f>
        <v>13.827230162995</v>
      </c>
      <c r="R8432" s="0" t="n">
        <v>6.81107510758166</v>
      </c>
      <c r="S8432" s="0" t="n">
        <v>10.1291785177126</v>
      </c>
      <c r="U8432" s="4" t="n">
        <f aca="false">NORMSDIST(-M8432/'rhos computation'!$B$11)-EXP(M8432+'rhos computation'!$B$11^2/2)*NORMSDIST(-M8432/'rhos computation'!$B$11-'rhos computation'!$B$11)</f>
        <v>0.0370304859431876</v>
      </c>
      <c r="V8432" s="4" t="n">
        <f aca="false">NORMSDIST(-N8432/'rhos computation'!$B$23)-EXP(N8432+'rhos computation'!$B$23^2/2)*NORMSDIST(-N8432/'rhos computation'!$B$23-'rhos computation'!$B$23)</f>
        <v>0.0170765675315099</v>
      </c>
      <c r="W8432" s="0" t="n">
        <f aca="false">NORMSDIST(-O8432)</f>
        <v>0.00749618141175453</v>
      </c>
      <c r="X8432" s="0" t="n">
        <f aca="false">NORMSDIST(-P8432)</f>
        <v>0.0409087111234188</v>
      </c>
    </row>
    <row r="8433" customFormat="false" ht="13" hidden="false" customHeight="false" outlineLevel="0" collapsed="false">
      <c r="A8433" s="0" t="n">
        <v>0.0841979585994625</v>
      </c>
      <c r="B8433" s="0" t="n">
        <v>1.43056165512157</v>
      </c>
      <c r="C8433" s="0" t="n">
        <v>0.427851598885659</v>
      </c>
      <c r="D8433" s="0" t="n">
        <v>-0.828955492561345</v>
      </c>
      <c r="E8433" s="0" t="n">
        <f aca="false" t="array" ref="E8433:H8433">MMULT(A8433:D8433,'Root matrix of resiudals'!$B$19:E$22)</f>
        <v>0.00769754632438615</v>
      </c>
      <c r="F8433" s="0" t="n">
        <v>0.0425466050341378</v>
      </c>
      <c r="G8433" s="0" t="n">
        <v>0.0111860415200851</v>
      </c>
      <c r="H8433" s="0" t="n">
        <v>-0.0128998227920334</v>
      </c>
      <c r="I8433" s="3" t="n">
        <f aca="false" t="array" ref="I8433:L8433">MMULT('t+2'!I8433:L8433,'input - gretl'!$B$3:$E$6)+MMULT('Point forecasts'!$P$4:$T$4,'input - gretl'!$B$9:$E$13)+MMULT('t+2'!Q8433:S8433,'input - gretl'!$B$14:$E$16)+E8433:H8433</f>
        <v>-0.013760634945421</v>
      </c>
      <c r="J8433" s="3" t="n">
        <v>0.0162288857630332</v>
      </c>
      <c r="K8433" s="3" t="n">
        <v>0.027510007567986</v>
      </c>
      <c r="L8433" s="3" t="n">
        <v>-0.0101654426471652</v>
      </c>
      <c r="M8433" s="0" t="n">
        <f aca="false">'t+2'!M8433+I8433</f>
        <v>0.0958068433459285</v>
      </c>
      <c r="N8433" s="0" t="n">
        <f aca="false">'t+2'!N8433+J8433</f>
        <v>0.0253475368558681</v>
      </c>
      <c r="O8433" s="0" t="n">
        <f aca="false">'t+2'!O8433+K8433</f>
        <v>2.44436033920071</v>
      </c>
      <c r="P8433" s="0" t="n">
        <f aca="false">'t+2'!P8433+L8433</f>
        <v>1.7648005624837</v>
      </c>
      <c r="Q8433" s="0" t="n">
        <f aca="false" t="array" ref="Q8433:S8433">MMULT(M8433:P8433,'input - gretl'!$B$19:$D$22)+MMULT('Point forecasts'!$J$5:$O$5,'input - gretl'!$B$23:$D$28)</f>
        <v>13.8918174758961</v>
      </c>
      <c r="R8433" s="0" t="n">
        <v>6.82590714382897</v>
      </c>
      <c r="S8433" s="0" t="n">
        <v>10.1176141309749</v>
      </c>
      <c r="U8433" s="4" t="n">
        <f aca="false">NORMSDIST(-M8433/'rhos computation'!$B$11)-EXP(M8433+'rhos computation'!$B$11^2/2)*NORMSDIST(-M8433/'rhos computation'!$B$11-'rhos computation'!$B$11)</f>
        <v>0.0179893256017341</v>
      </c>
      <c r="V8433" s="4" t="n">
        <f aca="false">NORMSDIST(-N8433/'rhos computation'!$B$23)-EXP(N8433+'rhos computation'!$B$23^2/2)*NORMSDIST(-N8433/'rhos computation'!$B$23-'rhos computation'!$B$23)</f>
        <v>0.011716168291498</v>
      </c>
      <c r="W8433" s="0" t="n">
        <f aca="false">NORMSDIST(-O8433)</f>
        <v>0.00725546256253486</v>
      </c>
      <c r="X8433" s="0" t="n">
        <f aca="false">NORMSDIST(-P8433)</f>
        <v>0.0387986450499078</v>
      </c>
    </row>
    <row r="8434" customFormat="false" ht="13" hidden="false" customHeight="false" outlineLevel="0" collapsed="false">
      <c r="A8434" s="0" t="n">
        <v>1.35578079049888</v>
      </c>
      <c r="B8434" s="0" t="n">
        <v>0.00475163619407187</v>
      </c>
      <c r="C8434" s="0" t="n">
        <v>0.214884851630567</v>
      </c>
      <c r="D8434" s="0" t="n">
        <v>1.2418176802317</v>
      </c>
      <c r="E8434" s="0" t="n">
        <f aca="false" t="array" ref="E8434:H8434">MMULT(A8434:D8434,'Root matrix of resiudals'!$B$19:E$22)</f>
        <v>0.0579698914174055</v>
      </c>
      <c r="F8434" s="0" t="n">
        <v>0.00405863096020083</v>
      </c>
      <c r="G8434" s="0" t="n">
        <v>0.00657708850715839</v>
      </c>
      <c r="H8434" s="0" t="n">
        <v>0.0198783312696904</v>
      </c>
      <c r="I8434" s="3" t="n">
        <f aca="false" t="array" ref="I8434:L8434">MMULT('t+2'!I8434:L8434,'input - gretl'!$B$3:$E$6)+MMULT('Point forecasts'!$P$4:$T$4,'input - gretl'!$B$9:$E$13)+MMULT('t+2'!Q8434:S8434,'input - gretl'!$B$14:$E$16)+E8434:H8434</f>
        <v>0.0352277971242106</v>
      </c>
      <c r="J8434" s="3" t="n">
        <v>0.0280766596489128</v>
      </c>
      <c r="K8434" s="3" t="n">
        <v>0.01140852001988</v>
      </c>
      <c r="L8434" s="3" t="n">
        <v>0.00289186233288444</v>
      </c>
      <c r="M8434" s="0" t="n">
        <f aca="false">'t+2'!M8434+I8434</f>
        <v>0.110354128326484</v>
      </c>
      <c r="N8434" s="0" t="n">
        <f aca="false">'t+2'!N8434+J8434</f>
        <v>-0.0448773304356552</v>
      </c>
      <c r="O8434" s="0" t="n">
        <f aca="false">'t+2'!O8434+K8434</f>
        <v>2.39263116116466</v>
      </c>
      <c r="P8434" s="0" t="n">
        <f aca="false">'t+2'!P8434+L8434</f>
        <v>1.73283342552584</v>
      </c>
      <c r="Q8434" s="0" t="n">
        <f aca="false" t="array" ref="Q8434:S8434">MMULT(M8434:P8434,'input - gretl'!$B$19:$D$22)+MMULT('Point forecasts'!$J$5:$O$5,'input - gretl'!$B$23:$D$28)</f>
        <v>13.9063647608766</v>
      </c>
      <c r="R8434" s="0" t="n">
        <v>6.75568227653745</v>
      </c>
      <c r="S8434" s="0" t="n">
        <v>10.0962872985427</v>
      </c>
      <c r="U8434" s="4" t="n">
        <f aca="false">NORMSDIST(-M8434/'rhos computation'!$B$11)-EXP(M8434+'rhos computation'!$B$11^2/2)*NORMSDIST(-M8434/'rhos computation'!$B$11-'rhos computation'!$B$11)</f>
        <v>0.0149707651957933</v>
      </c>
      <c r="V8434" s="4" t="n">
        <f aca="false">NORMSDIST(-N8434/'rhos computation'!$B$23)-EXP(N8434+'rhos computation'!$B$23^2/2)*NORMSDIST(-N8434/'rhos computation'!$B$23-'rhos computation'!$B$23)</f>
        <v>0.0493933957322058</v>
      </c>
      <c r="W8434" s="0" t="n">
        <f aca="false">NORMSDIST(-O8434)</f>
        <v>0.00836402395797579</v>
      </c>
      <c r="X8434" s="0" t="n">
        <f aca="false">NORMSDIST(-P8434)</f>
        <v>0.0415626399715388</v>
      </c>
    </row>
    <row r="8435" customFormat="false" ht="13" hidden="false" customHeight="false" outlineLevel="0" collapsed="false">
      <c r="A8435" s="0" t="n">
        <v>1.7379020367228</v>
      </c>
      <c r="B8435" s="0" t="n">
        <v>-0.39092192256909</v>
      </c>
      <c r="C8435" s="0" t="n">
        <v>0.0153579723372165</v>
      </c>
      <c r="D8435" s="0" t="n">
        <v>-0.100325585209656</v>
      </c>
      <c r="E8435" s="0" t="n">
        <f aca="false" t="array" ref="E8435:H8435">MMULT(A8435:D8435,'Root matrix of resiudals'!$B$19:E$22)</f>
        <v>0.0737361577439228</v>
      </c>
      <c r="F8435" s="0" t="n">
        <v>-0.00718591498235427</v>
      </c>
      <c r="G8435" s="0" t="n">
        <v>0.000875932318570055</v>
      </c>
      <c r="H8435" s="0" t="n">
        <v>-0.00230151007013482</v>
      </c>
      <c r="I8435" s="3" t="n">
        <f aca="false" t="array" ref="I8435:L8435">MMULT('t+2'!I8435:L8435,'input - gretl'!$B$3:$E$6)+MMULT('Point forecasts'!$P$4:$T$4,'input - gretl'!$B$9:$E$13)+MMULT('t+2'!Q8435:S8435,'input - gretl'!$B$14:$E$16)+E8435:H8435</f>
        <v>0.0417309462152721</v>
      </c>
      <c r="J8435" s="3" t="n">
        <v>-0.00526923740978641</v>
      </c>
      <c r="K8435" s="3" t="n">
        <v>0.0171365346884363</v>
      </c>
      <c r="L8435" s="3" t="n">
        <v>0.00284660443535798</v>
      </c>
      <c r="M8435" s="0" t="n">
        <f aca="false">'t+2'!M8435+I8435</f>
        <v>0.173772872218149</v>
      </c>
      <c r="N8435" s="0" t="n">
        <f aca="false">'t+2'!N8435+J8435</f>
        <v>-0.0212176382229536</v>
      </c>
      <c r="O8435" s="0" t="n">
        <f aca="false">'t+2'!O8435+K8435</f>
        <v>2.42402827154161</v>
      </c>
      <c r="P8435" s="0" t="n">
        <f aca="false">'t+2'!P8435+L8435</f>
        <v>1.74502788214328</v>
      </c>
      <c r="Q8435" s="0" t="n">
        <f aca="false" t="array" ref="Q8435:S8435">MMULT(M8435:P8435,'input - gretl'!$B$19:$D$22)+MMULT('Point forecasts'!$J$5:$O$5,'input - gretl'!$B$23:$D$28)</f>
        <v>13.9697835047683</v>
      </c>
      <c r="R8435" s="0" t="n">
        <v>6.77934196875015</v>
      </c>
      <c r="S8435" s="0" t="n">
        <v>10.1160868709536</v>
      </c>
      <c r="U8435" s="4" t="n">
        <f aca="false">NORMSDIST(-M8435/'rhos computation'!$B$11)-EXP(M8435+'rhos computation'!$B$11^2/2)*NORMSDIST(-M8435/'rhos computation'!$B$11-'rhos computation'!$B$11)</f>
        <v>0.00610185081938273</v>
      </c>
      <c r="V8435" s="4" t="n">
        <f aca="false">NORMSDIST(-N8435/'rhos computation'!$B$23)-EXP(N8435+'rhos computation'!$B$23^2/2)*NORMSDIST(-N8435/'rhos computation'!$B$23-'rhos computation'!$B$23)</f>
        <v>0.0333434005218203</v>
      </c>
      <c r="W8435" s="0" t="n">
        <f aca="false">NORMSDIST(-O8435)</f>
        <v>0.00767470524573492</v>
      </c>
      <c r="X8435" s="0" t="n">
        <f aca="false">NORMSDIST(-P8435)</f>
        <v>0.0404900078332346</v>
      </c>
    </row>
    <row r="8436" customFormat="false" ht="13" hidden="false" customHeight="false" outlineLevel="0" collapsed="false">
      <c r="A8436" s="0" t="n">
        <v>-0.26985783269708</v>
      </c>
      <c r="B8436" s="0" t="n">
        <v>0.972204630970101</v>
      </c>
      <c r="C8436" s="0" t="n">
        <v>-0.0191112355968894</v>
      </c>
      <c r="D8436" s="0" t="n">
        <v>2.02933993232377</v>
      </c>
      <c r="E8436" s="0" t="n">
        <f aca="false" t="array" ref="E8436:H8436">MMULT(A8436:D8436,'Root matrix of resiudals'!$B$19:E$22)</f>
        <v>-0.0101774751559578</v>
      </c>
      <c r="F8436" s="0" t="n">
        <v>0.0272315881495016</v>
      </c>
      <c r="G8436" s="0" t="n">
        <v>0.00517336334451958</v>
      </c>
      <c r="H8436" s="0" t="n">
        <v>0.0330754986439178</v>
      </c>
      <c r="I8436" s="3" t="n">
        <f aca="false" t="array" ref="I8436:L8436">MMULT('t+2'!I8436:L8436,'input - gretl'!$B$3:$E$6)+MMULT('Point forecasts'!$P$4:$T$4,'input - gretl'!$B$9:$E$13)+MMULT('t+2'!Q8436:S8436,'input - gretl'!$B$14:$E$16)+E8436:H8436</f>
        <v>-0.0331873037192967</v>
      </c>
      <c r="J8436" s="3" t="n">
        <v>0.0206182531310333</v>
      </c>
      <c r="K8436" s="3" t="n">
        <v>0.0189941974176806</v>
      </c>
      <c r="L8436" s="3" t="n">
        <v>0.0375496050031775</v>
      </c>
      <c r="M8436" s="0" t="n">
        <f aca="false">'t+2'!M8436+I8436</f>
        <v>0.0790011634998079</v>
      </c>
      <c r="N8436" s="0" t="n">
        <f aca="false">'t+2'!N8436+J8436</f>
        <v>0.023547522896725</v>
      </c>
      <c r="O8436" s="0" t="n">
        <f aca="false">'t+2'!O8436+K8436</f>
        <v>2.45391857430163</v>
      </c>
      <c r="P8436" s="0" t="n">
        <f aca="false">'t+2'!P8436+L8436</f>
        <v>1.78122670595549</v>
      </c>
      <c r="Q8436" s="0" t="n">
        <f aca="false" t="array" ref="Q8436:S8436">MMULT(M8436:P8436,'input - gretl'!$B$19:$D$22)+MMULT('Point forecasts'!$J$5:$O$5,'input - gretl'!$B$23:$D$28)</f>
        <v>13.87501179605</v>
      </c>
      <c r="R8436" s="0" t="n">
        <v>6.82410712986983</v>
      </c>
      <c r="S8436" s="0" t="n">
        <v>10.111550282327</v>
      </c>
      <c r="U8436" s="4" t="n">
        <f aca="false">NORMSDIST(-M8436/'rhos computation'!$B$11)-EXP(M8436+'rhos computation'!$B$11^2/2)*NORMSDIST(-M8436/'rhos computation'!$B$11-'rhos computation'!$B$11)</f>
        <v>0.0220230503515638</v>
      </c>
      <c r="V8436" s="4" t="n">
        <f aca="false">NORMSDIST(-N8436/'rhos computation'!$B$23)-EXP(N8436+'rhos computation'!$B$23^2/2)*NORMSDIST(-N8436/'rhos computation'!$B$23-'rhos computation'!$B$23)</f>
        <v>0.0122929605079383</v>
      </c>
      <c r="W8436" s="0" t="n">
        <f aca="false">NORMSDIST(-O8436)</f>
        <v>0.00706544873800079</v>
      </c>
      <c r="X8436" s="0" t="n">
        <f aca="false">NORMSDIST(-P8436)</f>
        <v>0.037437711263991</v>
      </c>
    </row>
    <row r="8437" customFormat="false" ht="13" hidden="false" customHeight="false" outlineLevel="0" collapsed="false">
      <c r="A8437" s="0" t="n">
        <v>1.82248566986676</v>
      </c>
      <c r="B8437" s="0" t="n">
        <v>-2.00112624003526</v>
      </c>
      <c r="C8437" s="0" t="n">
        <v>-0.568169012525783</v>
      </c>
      <c r="D8437" s="0" t="n">
        <v>1.21925646359881</v>
      </c>
      <c r="E8437" s="0" t="n">
        <f aca="false" t="array" ref="E8437:H8437">MMULT(A8437:D8437,'Root matrix of resiudals'!$B$19:E$22)</f>
        <v>0.0724931848825358</v>
      </c>
      <c r="F8437" s="0" t="n">
        <v>-0.0550098621136031</v>
      </c>
      <c r="G8437" s="0" t="n">
        <v>-0.0126935067567791</v>
      </c>
      <c r="H8437" s="0" t="n">
        <v>0.0183050310094495</v>
      </c>
      <c r="I8437" s="3" t="n">
        <f aca="false" t="array" ref="I8437:L8437">MMULT('t+2'!I8437:L8437,'input - gretl'!$B$3:$E$6)+MMULT('Point forecasts'!$P$4:$T$4,'input - gretl'!$B$9:$E$13)+MMULT('t+2'!Q8437:S8437,'input - gretl'!$B$14:$E$16)+E8437:H8437</f>
        <v>0.0753806958848499</v>
      </c>
      <c r="J8437" s="3" t="n">
        <v>-0.0313798768679557</v>
      </c>
      <c r="K8437" s="3" t="n">
        <v>0.0100934460957999</v>
      </c>
      <c r="L8437" s="3" t="n">
        <v>0.0117519570409002</v>
      </c>
      <c r="M8437" s="0" t="n">
        <f aca="false">'t+2'!M8437+I8437</f>
        <v>0.197866537987229</v>
      </c>
      <c r="N8437" s="0" t="n">
        <f aca="false">'t+2'!N8437+J8437</f>
        <v>-0.052377186725872</v>
      </c>
      <c r="O8437" s="0" t="n">
        <f aca="false">'t+2'!O8437+K8437</f>
        <v>2.41402112352419</v>
      </c>
      <c r="P8437" s="0" t="n">
        <f aca="false">'t+2'!P8437+L8437</f>
        <v>1.74593663094463</v>
      </c>
      <c r="Q8437" s="0" t="n">
        <f aca="false" t="array" ref="Q8437:S8437">MMULT(M8437:P8437,'input - gretl'!$B$19:$D$22)+MMULT('Point forecasts'!$J$5:$O$5,'input - gretl'!$B$23:$D$28)</f>
        <v>13.9938771705374</v>
      </c>
      <c r="R8437" s="0" t="n">
        <v>6.74818242024723</v>
      </c>
      <c r="S8437" s="0" t="n">
        <v>10.1052154573887</v>
      </c>
      <c r="U8437" s="4" t="n">
        <f aca="false">NORMSDIST(-M8437/'rhos computation'!$B$11)-EXP(M8437+'rhos computation'!$B$11^2/2)*NORMSDIST(-M8437/'rhos computation'!$B$11-'rhos computation'!$B$11)</f>
        <v>0.0041565405090904</v>
      </c>
      <c r="V8437" s="4" t="n">
        <f aca="false">NORMSDIST(-N8437/'rhos computation'!$B$23)-EXP(N8437+'rhos computation'!$B$23^2/2)*NORMSDIST(-N8437/'rhos computation'!$B$23-'rhos computation'!$B$23)</f>
        <v>0.0550422095402767</v>
      </c>
      <c r="W8437" s="0" t="n">
        <f aca="false">NORMSDIST(-O8437)</f>
        <v>0.00788877381601747</v>
      </c>
      <c r="X8437" s="0" t="n">
        <f aca="false">NORMSDIST(-P8437)</f>
        <v>0.0404109818979682</v>
      </c>
    </row>
    <row r="8438" customFormat="false" ht="13" hidden="false" customHeight="false" outlineLevel="0" collapsed="false">
      <c r="A8438" s="0" t="n">
        <v>1.38496942582368</v>
      </c>
      <c r="B8438" s="0" t="n">
        <v>-0.743277328298759</v>
      </c>
      <c r="C8438" s="0" t="n">
        <v>0.048394013336244</v>
      </c>
      <c r="D8438" s="0" t="n">
        <v>-0.181309737113179</v>
      </c>
      <c r="E8438" s="0" t="n">
        <f aca="false" t="array" ref="E8438:H8438">MMULT(A8438:D8438,'Root matrix of resiudals'!$B$19:E$22)</f>
        <v>0.0578677478074537</v>
      </c>
      <c r="F8438" s="0" t="n">
        <v>-0.0179392919420849</v>
      </c>
      <c r="G8438" s="0" t="n">
        <v>-0.000385516772145222</v>
      </c>
      <c r="H8438" s="0" t="n">
        <v>-0.00346580877778741</v>
      </c>
      <c r="I8438" s="3" t="n">
        <f aca="false" t="array" ref="I8438:L8438">MMULT('t+2'!I8438:L8438,'input - gretl'!$B$3:$E$6)+MMULT('Point forecasts'!$P$4:$T$4,'input - gretl'!$B$9:$E$13)+MMULT('t+2'!Q8438:S8438,'input - gretl'!$B$14:$E$16)+E8438:H8438</f>
        <v>0.028870479186684</v>
      </c>
      <c r="J8438" s="3" t="n">
        <v>-0.0168880827828632</v>
      </c>
      <c r="K8438" s="3" t="n">
        <v>0.023219012635409</v>
      </c>
      <c r="L8438" s="3" t="n">
        <v>0.00638151558465943</v>
      </c>
      <c r="M8438" s="0" t="n">
        <f aca="false">'t+2'!M8438+I8438</f>
        <v>0.203151690398064</v>
      </c>
      <c r="N8438" s="0" t="n">
        <f aca="false">'t+2'!N8438+J8438</f>
        <v>-0.00268388195333318</v>
      </c>
      <c r="O8438" s="0" t="n">
        <f aca="false">'t+2'!O8438+K8438</f>
        <v>2.48041302920792</v>
      </c>
      <c r="P8438" s="0" t="n">
        <f aca="false">'t+2'!P8438+L8438</f>
        <v>1.77133612638676</v>
      </c>
      <c r="Q8438" s="0" t="n">
        <f aca="false" t="array" ref="Q8438:S8438">MMULT(M8438:P8438,'input - gretl'!$B$19:$D$22)+MMULT('Point forecasts'!$J$5:$O$5,'input - gretl'!$B$23:$D$28)</f>
        <v>13.9991623229482</v>
      </c>
      <c r="R8438" s="0" t="n">
        <v>6.79787572501977</v>
      </c>
      <c r="S8438" s="0" t="n">
        <v>10.1474511729321</v>
      </c>
      <c r="U8438" s="4" t="n">
        <f aca="false">NORMSDIST(-M8438/'rhos computation'!$B$11)-EXP(M8438+'rhos computation'!$B$11^2/2)*NORMSDIST(-M8438/'rhos computation'!$B$11-'rhos computation'!$B$11)</f>
        <v>0.00380838650721904</v>
      </c>
      <c r="V8438" s="4" t="n">
        <f aca="false">NORMSDIST(-N8438/'rhos computation'!$B$23)-EXP(N8438+'rhos computation'!$B$23^2/2)*NORMSDIST(-N8438/'rhos computation'!$B$23-'rhos computation'!$B$23)</f>
        <v>0.0230484541827478</v>
      </c>
      <c r="W8438" s="0" t="n">
        <f aca="false">NORMSDIST(-O8438)</f>
        <v>0.00656151366621281</v>
      </c>
      <c r="X8438" s="0" t="n">
        <f aca="false">NORMSDIST(-P8438)</f>
        <v>0.0382524116660769</v>
      </c>
    </row>
    <row r="8439" customFormat="false" ht="13" hidden="false" customHeight="false" outlineLevel="0" collapsed="false">
      <c r="A8439" s="0" t="n">
        <v>-0.375960492834782</v>
      </c>
      <c r="B8439" s="0" t="n">
        <v>-0.387547402566955</v>
      </c>
      <c r="C8439" s="0" t="n">
        <v>-0.724104854117196</v>
      </c>
      <c r="D8439" s="0" t="n">
        <v>0.0263944594022976</v>
      </c>
      <c r="E8439" s="0" t="n">
        <f aca="false" t="array" ref="E8439:H8439">MMULT(A8439:D8439,'Root matrix of resiudals'!$B$19:E$22)</f>
        <v>-0.0179125361800482</v>
      </c>
      <c r="F8439" s="0" t="n">
        <v>-0.0145224326896763</v>
      </c>
      <c r="G8439" s="0" t="n">
        <v>-0.0134950237395066</v>
      </c>
      <c r="H8439" s="0" t="n">
        <v>-0.000282465608702449</v>
      </c>
      <c r="I8439" s="3" t="n">
        <f aca="false" t="array" ref="I8439:L8439">MMULT('t+2'!I8439:L8439,'input - gretl'!$B$3:$E$6)+MMULT('Point forecasts'!$P$4:$T$4,'input - gretl'!$B$9:$E$13)+MMULT('t+2'!Q8439:S8439,'input - gretl'!$B$14:$E$16)+E8439:H8439</f>
        <v>-0.0163730391145113</v>
      </c>
      <c r="J8439" s="3" t="n">
        <v>0.0101016785765352</v>
      </c>
      <c r="K8439" s="3" t="n">
        <v>0.0293926244044857</v>
      </c>
      <c r="L8439" s="3" t="n">
        <v>0.0035901524836565</v>
      </c>
      <c r="M8439" s="0" t="n">
        <f aca="false">'t+2'!M8439+I8439</f>
        <v>0.197967909758799</v>
      </c>
      <c r="N8439" s="0" t="n">
        <f aca="false">'t+2'!N8439+J8439</f>
        <v>0.0441633092720675</v>
      </c>
      <c r="O8439" s="0" t="n">
        <f aca="false">'t+2'!O8439+K8439</f>
        <v>2.49709415043164</v>
      </c>
      <c r="P8439" s="0" t="n">
        <f aca="false">'t+2'!P8439+L8439</f>
        <v>1.77738073646073</v>
      </c>
      <c r="Q8439" s="0" t="n">
        <f aca="false" t="array" ref="Q8439:S8439">MMULT(M8439:P8439,'input - gretl'!$B$19:$D$22)+MMULT('Point forecasts'!$J$5:$O$5,'input - gretl'!$B$23:$D$28)</f>
        <v>13.993978542309</v>
      </c>
      <c r="R8439" s="0" t="n">
        <v>6.84472291624517</v>
      </c>
      <c r="S8439" s="0" t="n">
        <v>10.158383567745</v>
      </c>
      <c r="U8439" s="4" t="n">
        <f aca="false">NORMSDIST(-M8439/'rhos computation'!$B$11)-EXP(M8439+'rhos computation'!$B$11^2/2)*NORMSDIST(-M8439/'rhos computation'!$B$11-'rhos computation'!$B$11)</f>
        <v>0.00414961844085988</v>
      </c>
      <c r="V8439" s="4" t="n">
        <f aca="false">NORMSDIST(-N8439/'rhos computation'!$B$23)-EXP(N8439+'rhos computation'!$B$23^2/2)*NORMSDIST(-N8439/'rhos computation'!$B$23-'rhos computation'!$B$23)</f>
        <v>0.00680834857979851</v>
      </c>
      <c r="W8439" s="0" t="n">
        <f aca="false">NORMSDIST(-O8439)</f>
        <v>0.00626078531732419</v>
      </c>
      <c r="X8439" s="0" t="n">
        <f aca="false">NORMSDIST(-P8439)</f>
        <v>0.0377528090208649</v>
      </c>
    </row>
    <row r="8440" customFormat="false" ht="13" hidden="false" customHeight="false" outlineLevel="0" collapsed="false">
      <c r="A8440" s="0" t="n">
        <v>1.08520055654526</v>
      </c>
      <c r="B8440" s="0" t="n">
        <v>1.65011224628643</v>
      </c>
      <c r="C8440" s="0" t="n">
        <v>-0.508051031626445</v>
      </c>
      <c r="D8440" s="0" t="n">
        <v>0.265613879001209</v>
      </c>
      <c r="E8440" s="0" t="n">
        <f aca="false" t="array" ref="E8440:H8440">MMULT(A8440:D8440,'Root matrix of resiudals'!$B$19:E$22)</f>
        <v>0.0495669588316359</v>
      </c>
      <c r="F8440" s="0" t="n">
        <v>0.0477977241644077</v>
      </c>
      <c r="G8440" s="0" t="n">
        <v>-0.000618141610624738</v>
      </c>
      <c r="H8440" s="0" t="n">
        <v>0.00342111444173764</v>
      </c>
      <c r="I8440" s="3" t="n">
        <f aca="false" t="array" ref="I8440:L8440">MMULT('t+2'!I8440:L8440,'input - gretl'!$B$3:$E$6)+MMULT('Point forecasts'!$P$4:$T$4,'input - gretl'!$B$9:$E$13)+MMULT('t+2'!Q8440:S8440,'input - gretl'!$B$14:$E$16)+E8440:H8440</f>
        <v>0.0874438501585686</v>
      </c>
      <c r="J8440" s="3" t="n">
        <v>0.0718159411057265</v>
      </c>
      <c r="K8440" s="3" t="n">
        <v>0.0294294099589915</v>
      </c>
      <c r="L8440" s="3" t="n">
        <v>0.020468426969276</v>
      </c>
      <c r="M8440" s="0" t="n">
        <f aca="false">'t+2'!M8440+I8440</f>
        <v>0.233362452804222</v>
      </c>
      <c r="N8440" s="0" t="n">
        <f aca="false">'t+2'!N8440+J8440</f>
        <v>0.09731710340706</v>
      </c>
      <c r="O8440" s="0" t="n">
        <f aca="false">'t+2'!O8440+K8440</f>
        <v>2.50140636743729</v>
      </c>
      <c r="P8440" s="0" t="n">
        <f aca="false">'t+2'!P8440+L8440</f>
        <v>1.76203563655395</v>
      </c>
      <c r="Q8440" s="0" t="n">
        <f aca="false" t="array" ref="Q8440:S8440">MMULT(M8440:P8440,'input - gretl'!$B$19:$D$22)+MMULT('Point forecasts'!$J$5:$O$5,'input - gretl'!$B$23:$D$28)</f>
        <v>14.0293730853544</v>
      </c>
      <c r="R8440" s="0" t="n">
        <v>6.89787671038016</v>
      </c>
      <c r="S8440" s="0" t="n">
        <v>10.177289742017</v>
      </c>
      <c r="U8440" s="4" t="n">
        <f aca="false">NORMSDIST(-M8440/'rhos computation'!$B$11)-EXP(M8440+'rhos computation'!$B$11^2/2)*NORMSDIST(-M8440/'rhos computation'!$B$11-'rhos computation'!$B$11)</f>
        <v>0.00225742307336537</v>
      </c>
      <c r="V8440" s="4" t="n">
        <f aca="false">NORMSDIST(-N8440/'rhos computation'!$B$23)-EXP(N8440+'rhos computation'!$B$23^2/2)*NORMSDIST(-N8440/'rhos computation'!$B$23-'rhos computation'!$B$23)</f>
        <v>0.000952481809842476</v>
      </c>
      <c r="W8440" s="0" t="n">
        <f aca="false">NORMSDIST(-O8440)</f>
        <v>0.00618505738795259</v>
      </c>
      <c r="X8440" s="0" t="n">
        <f aca="false">NORMSDIST(-P8440)</f>
        <v>0.0390316383194389</v>
      </c>
    </row>
    <row r="8441" customFormat="false" ht="13" hidden="false" customHeight="false" outlineLevel="0" collapsed="false">
      <c r="A8441" s="0" t="n">
        <v>0.761624455348049</v>
      </c>
      <c r="B8441" s="0" t="n">
        <v>0.166679756792698</v>
      </c>
      <c r="C8441" s="0" t="n">
        <v>-0.206553995560656</v>
      </c>
      <c r="D8441" s="0" t="n">
        <v>1.20433343435159</v>
      </c>
      <c r="E8441" s="0" t="n">
        <f aca="false" t="array" ref="E8441:H8441">MMULT(A8441:D8441,'Root matrix of resiudals'!$B$19:E$22)</f>
        <v>0.0323382546097013</v>
      </c>
      <c r="F8441" s="0" t="n">
        <v>0.00582435441027237</v>
      </c>
      <c r="G8441" s="0" t="n">
        <v>-0.000410158079210096</v>
      </c>
      <c r="H8441" s="0" t="n">
        <v>0.019025555182859</v>
      </c>
      <c r="I8441" s="3" t="n">
        <f aca="false" t="array" ref="I8441:L8441">MMULT('t+2'!I8441:L8441,'input - gretl'!$B$3:$E$6)+MMULT('Point forecasts'!$P$4:$T$4,'input - gretl'!$B$9:$E$13)+MMULT('t+2'!Q8441:S8441,'input - gretl'!$B$14:$E$16)+E8441:H8441</f>
        <v>0.0502972440566298</v>
      </c>
      <c r="J8441" s="3" t="n">
        <v>0.000392173648493832</v>
      </c>
      <c r="K8441" s="3" t="n">
        <v>0.0243217624130898</v>
      </c>
      <c r="L8441" s="3" t="n">
        <v>0.0313600655380794</v>
      </c>
      <c r="M8441" s="0" t="n">
        <f aca="false">'t+2'!M8441+I8441</f>
        <v>0.158765683136869</v>
      </c>
      <c r="N8441" s="0" t="n">
        <f aca="false">'t+2'!N8441+J8441</f>
        <v>0.0432560589820687</v>
      </c>
      <c r="O8441" s="0" t="n">
        <f aca="false">'t+2'!O8441+K8441</f>
        <v>2.47296261405949</v>
      </c>
      <c r="P8441" s="0" t="n">
        <f aca="false">'t+2'!P8441+L8441</f>
        <v>1.76342943010131</v>
      </c>
      <c r="Q8441" s="0" t="n">
        <f aca="false" t="array" ref="Q8441:S8441">MMULT(M8441:P8441,'input - gretl'!$B$19:$D$22)+MMULT('Point forecasts'!$J$5:$O$5,'input - gretl'!$B$23:$D$28)</f>
        <v>13.954776315687</v>
      </c>
      <c r="R8441" s="0" t="n">
        <v>6.84381566595517</v>
      </c>
      <c r="S8441" s="0" t="n">
        <v>10.147520421286</v>
      </c>
      <c r="U8441" s="4" t="n">
        <f aca="false">NORMSDIST(-M8441/'rhos computation'!$B$11)-EXP(M8441+'rhos computation'!$B$11^2/2)*NORMSDIST(-M8441/'rhos computation'!$B$11-'rhos computation'!$B$11)</f>
        <v>0.00765653472203279</v>
      </c>
      <c r="V8441" s="4" t="n">
        <f aca="false">NORMSDIST(-N8441/'rhos computation'!$B$23)-EXP(N8441+'rhos computation'!$B$23^2/2)*NORMSDIST(-N8441/'rhos computation'!$B$23-'rhos computation'!$B$23)</f>
        <v>0.0070010569987646</v>
      </c>
      <c r="W8441" s="0" t="n">
        <f aca="false">NORMSDIST(-O8441)</f>
        <v>0.0066999079987474</v>
      </c>
      <c r="X8441" s="0" t="n">
        <f aca="false">NORMSDIST(-P8441)</f>
        <v>0.0389140448943491</v>
      </c>
    </row>
    <row r="8442" customFormat="false" ht="13" hidden="false" customHeight="false" outlineLevel="0" collapsed="false">
      <c r="A8442" s="0" t="n">
        <v>-0.1301066732656</v>
      </c>
      <c r="B8442" s="0" t="n">
        <v>-0.268639758527549</v>
      </c>
      <c r="C8442" s="0" t="n">
        <v>0.77685834183218</v>
      </c>
      <c r="D8442" s="0" t="n">
        <v>0.965566837083102</v>
      </c>
      <c r="E8442" s="0" t="n">
        <f aca="false" t="array" ref="E8442:H8442">MMULT(A8442:D8442,'Root matrix of resiudals'!$B$19:E$22)</f>
        <v>-0.00560046050229724</v>
      </c>
      <c r="F8442" s="0" t="n">
        <v>-0.00511755859705794</v>
      </c>
      <c r="G8442" s="0" t="n">
        <v>0.0125000615668067</v>
      </c>
      <c r="H8442" s="0" t="n">
        <v>0.0165901840147335</v>
      </c>
      <c r="I8442" s="3" t="n">
        <f aca="false" t="array" ref="I8442:L8442">MMULT('t+2'!I8442:L8442,'input - gretl'!$B$3:$E$6)+MMULT('Point forecasts'!$P$4:$T$4,'input - gretl'!$B$9:$E$13)+MMULT('t+2'!Q8442:S8442,'input - gretl'!$B$14:$E$16)+E8442:H8442</f>
        <v>0.0301517596248166</v>
      </c>
      <c r="J8442" s="3" t="n">
        <v>0.0139887407213946</v>
      </c>
      <c r="K8442" s="3" t="n">
        <v>0.0195802374976758</v>
      </c>
      <c r="L8442" s="3" t="n">
        <v>0.0299528575874656</v>
      </c>
      <c r="M8442" s="0" t="n">
        <f aca="false">'t+2'!M8442+I8442</f>
        <v>0.0929128769565872</v>
      </c>
      <c r="N8442" s="0" t="n">
        <f aca="false">'t+2'!N8442+J8442</f>
        <v>-0.00414876710538505</v>
      </c>
      <c r="O8442" s="0" t="n">
        <f aca="false">'t+2'!O8442+K8442</f>
        <v>2.44443862553155</v>
      </c>
      <c r="P8442" s="0" t="n">
        <f aca="false">'t+2'!P8442+L8442</f>
        <v>1.71715971910151</v>
      </c>
      <c r="Q8442" s="0" t="n">
        <f aca="false" t="array" ref="Q8442:S8442">MMULT(M8442:P8442,'input - gretl'!$B$19:$D$22)+MMULT('Point forecasts'!$J$5:$O$5,'input - gretl'!$B$23:$D$28)</f>
        <v>13.8889235095067</v>
      </c>
      <c r="R8442" s="0" t="n">
        <v>6.79641083986772</v>
      </c>
      <c r="S8442" s="0" t="n">
        <v>10.1630012414044</v>
      </c>
      <c r="U8442" s="4" t="n">
        <f aca="false">NORMSDIST(-M8442/'rhos computation'!$B$11)-EXP(M8442+'rhos computation'!$B$11^2/2)*NORMSDIST(-M8442/'rhos computation'!$B$11-'rhos computation'!$B$11)</f>
        <v>0.0186410407993578</v>
      </c>
      <c r="V8442" s="4" t="n">
        <f aca="false">NORMSDIST(-N8442/'rhos computation'!$B$23)-EXP(N8442+'rhos computation'!$B$23^2/2)*NORMSDIST(-N8442/'rhos computation'!$B$23-'rhos computation'!$B$23)</f>
        <v>0.0237819529237647</v>
      </c>
      <c r="W8442" s="0" t="n">
        <f aca="false">NORMSDIST(-O8442)</f>
        <v>0.00725388813762838</v>
      </c>
      <c r="X8442" s="0" t="n">
        <f aca="false">NORMSDIST(-P8442)</f>
        <v>0.0429749965760709</v>
      </c>
    </row>
    <row r="8443" customFormat="false" ht="13" hidden="false" customHeight="false" outlineLevel="0" collapsed="false">
      <c r="A8443" s="0" t="n">
        <v>-1.66701917077408</v>
      </c>
      <c r="B8443" s="0" t="n">
        <v>0.650099766194679</v>
      </c>
      <c r="C8443" s="0" t="n">
        <v>-0.0398726299467209</v>
      </c>
      <c r="D8443" s="0" t="n">
        <v>-1.09242001072243</v>
      </c>
      <c r="E8443" s="0" t="n">
        <f aca="false" t="array" ref="E8443:H8443">MMULT(A8443:D8443,'Root matrix of resiudals'!$B$19:E$22)</f>
        <v>-0.0696817044559073</v>
      </c>
      <c r="F8443" s="0" t="n">
        <v>0.0145853440008413</v>
      </c>
      <c r="G8443" s="0" t="n">
        <v>-0.00161886488503454</v>
      </c>
      <c r="H8443" s="0" t="n">
        <v>-0.0170914431742421</v>
      </c>
      <c r="I8443" s="3" t="n">
        <f aca="false" t="array" ref="I8443:L8443">MMULT('t+2'!I8443:L8443,'input - gretl'!$B$3:$E$6)+MMULT('Point forecasts'!$P$4:$T$4,'input - gretl'!$B$9:$E$13)+MMULT('t+2'!Q8443:S8443,'input - gretl'!$B$14:$E$16)+E8443:H8443</f>
        <v>-0.0670468571214944</v>
      </c>
      <c r="J8443" s="3" t="n">
        <v>0.0285756095909416</v>
      </c>
      <c r="K8443" s="3" t="n">
        <v>0.0133477036484741</v>
      </c>
      <c r="L8443" s="3" t="n">
        <v>-0.0199563585019896</v>
      </c>
      <c r="M8443" s="0" t="n">
        <f aca="false">'t+2'!M8443+I8443</f>
        <v>-0.0152958368132173</v>
      </c>
      <c r="N8443" s="0" t="n">
        <f aca="false">'t+2'!N8443+J8443</f>
        <v>0.00381397093537503</v>
      </c>
      <c r="O8443" s="0" t="n">
        <f aca="false">'t+2'!O8443+K8443</f>
        <v>2.42972236018939</v>
      </c>
      <c r="P8443" s="0" t="n">
        <f aca="false">'t+2'!P8443+L8443</f>
        <v>1.73125866179625</v>
      </c>
      <c r="Q8443" s="0" t="n">
        <f aca="false" t="array" ref="Q8443:S8443">MMULT(M8443:P8443,'input - gretl'!$B$19:$D$22)+MMULT('Point forecasts'!$J$5:$O$5,'input - gretl'!$B$23:$D$28)</f>
        <v>13.7807147957369</v>
      </c>
      <c r="R8443" s="0" t="n">
        <v>6.80437357790848</v>
      </c>
      <c r="S8443" s="0" t="n">
        <v>10.1348761766124</v>
      </c>
      <c r="U8443" s="4" t="n">
        <f aca="false">NORMSDIST(-M8443/'rhos computation'!$B$11)-EXP(M8443+'rhos computation'!$B$11^2/2)*NORMSDIST(-M8443/'rhos computation'!$B$11-'rhos computation'!$B$11)</f>
        <v>0.0570388505125015</v>
      </c>
      <c r="V8443" s="4" t="n">
        <f aca="false">NORMSDIST(-N8443/'rhos computation'!$B$23)-EXP(N8443+'rhos computation'!$B$23^2/2)*NORMSDIST(-N8443/'rhos computation'!$B$23-'rhos computation'!$B$23)</f>
        <v>0.0199650648700498</v>
      </c>
      <c r="W8443" s="0" t="n">
        <f aca="false">NORMSDIST(-O8443)</f>
        <v>0.00755519644565633</v>
      </c>
      <c r="X8443" s="0" t="n">
        <f aca="false">NORMSDIST(-P8443)</f>
        <v>0.0417028204118087</v>
      </c>
    </row>
    <row r="8444" customFormat="false" ht="13" hidden="false" customHeight="false" outlineLevel="0" collapsed="false">
      <c r="A8444" s="0" t="n">
        <v>-0.774355243892651</v>
      </c>
      <c r="B8444" s="0" t="n">
        <v>1.88608112189112</v>
      </c>
      <c r="C8444" s="0" t="n">
        <v>-0.148979106032586</v>
      </c>
      <c r="D8444" s="0" t="n">
        <v>0.80093357115244</v>
      </c>
      <c r="E8444" s="0" t="n">
        <f aca="false" t="array" ref="E8444:H8444">MMULT(A8444:D8444,'Root matrix of resiudals'!$B$19:E$22)</f>
        <v>-0.0294435587744301</v>
      </c>
      <c r="F8444" s="0" t="n">
        <v>0.0516537682599986</v>
      </c>
      <c r="G8444" s="0" t="n">
        <v>0.00433161762512931</v>
      </c>
      <c r="H8444" s="0" t="n">
        <v>0.0132465213217128</v>
      </c>
      <c r="I8444" s="3" t="n">
        <f aca="false" t="array" ref="I8444:L8444">MMULT('t+2'!I8444:L8444,'input - gretl'!$B$3:$E$6)+MMULT('Point forecasts'!$P$4:$T$4,'input - gretl'!$B$9:$E$13)+MMULT('t+2'!Q8444:S8444,'input - gretl'!$B$14:$E$16)+E8444:H8444</f>
        <v>-0.0381645240107368</v>
      </c>
      <c r="J8444" s="3" t="n">
        <v>0.052873356687151</v>
      </c>
      <c r="K8444" s="3" t="n">
        <v>0.0211485685625433</v>
      </c>
      <c r="L8444" s="3" t="n">
        <v>0.00238681745878804</v>
      </c>
      <c r="M8444" s="0" t="n">
        <f aca="false">'t+2'!M8444+I8444</f>
        <v>0.0581755402304889</v>
      </c>
      <c r="N8444" s="0" t="n">
        <f aca="false">'t+2'!N8444+J8444</f>
        <v>0.0242609719541883</v>
      </c>
      <c r="O8444" s="0" t="n">
        <f aca="false">'t+2'!O8444+K8444</f>
        <v>2.40898381143754</v>
      </c>
      <c r="P8444" s="0" t="n">
        <f aca="false">'t+2'!P8444+L8444</f>
        <v>1.7639643821244</v>
      </c>
      <c r="Q8444" s="0" t="n">
        <f aca="false" t="array" ref="Q8444:S8444">MMULT(M8444:P8444,'input - gretl'!$B$19:$D$22)+MMULT('Point forecasts'!$J$5:$O$5,'input - gretl'!$B$23:$D$28)</f>
        <v>13.8541861727806</v>
      </c>
      <c r="R8444" s="0" t="n">
        <v>6.82482057892729</v>
      </c>
      <c r="S8444" s="0" t="n">
        <v>10.0830328525425</v>
      </c>
      <c r="U8444" s="4" t="n">
        <f aca="false">NORMSDIST(-M8444/'rhos computation'!$B$11)-EXP(M8444+'rhos computation'!$B$11^2/2)*NORMSDIST(-M8444/'rhos computation'!$B$11-'rhos computation'!$B$11)</f>
        <v>0.0278958081657409</v>
      </c>
      <c r="V8444" s="4" t="n">
        <f aca="false">NORMSDIST(-N8444/'rhos computation'!$B$23)-EXP(N8444+'rhos computation'!$B$23^2/2)*NORMSDIST(-N8444/'rhos computation'!$B$23-'rhos computation'!$B$23)</f>
        <v>0.0120619731661288</v>
      </c>
      <c r="W8444" s="0" t="n">
        <f aca="false">NORMSDIST(-O8444)</f>
        <v>0.00799850377017592</v>
      </c>
      <c r="X8444" s="0" t="n">
        <f aca="false">NORMSDIST(-P8444)</f>
        <v>0.0388689880378482</v>
      </c>
    </row>
    <row r="8445" customFormat="false" ht="13" hidden="false" customHeight="false" outlineLevel="0" collapsed="false">
      <c r="A8445" s="0" t="n">
        <v>-0.766444380894361</v>
      </c>
      <c r="B8445" s="0" t="n">
        <v>-0.0628192164098053</v>
      </c>
      <c r="C8445" s="0" t="n">
        <v>0.0951458857048573</v>
      </c>
      <c r="D8445" s="0" t="n">
        <v>-0.539882617545915</v>
      </c>
      <c r="E8445" s="0" t="n">
        <f aca="false" t="array" ref="E8445:H8445">MMULT(A8445:D8445,'Root matrix of resiudals'!$B$19:E$22)</f>
        <v>-0.0327019317742683</v>
      </c>
      <c r="F8445" s="0" t="n">
        <v>-0.00322412240192593</v>
      </c>
      <c r="G8445" s="0" t="n">
        <v>-0.000257337192629454</v>
      </c>
      <c r="H8445" s="0" t="n">
        <v>-0.00836239626306799</v>
      </c>
      <c r="I8445" s="3" t="n">
        <f aca="false" t="array" ref="I8445:L8445">MMULT('t+2'!I8445:L8445,'input - gretl'!$B$3:$E$6)+MMULT('Point forecasts'!$P$4:$T$4,'input - gretl'!$B$9:$E$13)+MMULT('t+2'!Q8445:S8445,'input - gretl'!$B$14:$E$16)+E8445:H8445</f>
        <v>0.0132669064719275</v>
      </c>
      <c r="J8445" s="3" t="n">
        <v>-0.00536875532560909</v>
      </c>
      <c r="K8445" s="3" t="n">
        <v>0.0177687503647679</v>
      </c>
      <c r="L8445" s="3" t="n">
        <v>-0.0111848591794347</v>
      </c>
      <c r="M8445" s="0" t="n">
        <f aca="false">'t+2'!M8445+I8445</f>
        <v>0.119649065025231</v>
      </c>
      <c r="N8445" s="0" t="n">
        <f aca="false">'t+2'!N8445+J8445</f>
        <v>0.00239130228993864</v>
      </c>
      <c r="O8445" s="0" t="n">
        <f aca="false">'t+2'!O8445+K8445</f>
        <v>2.44307896075965</v>
      </c>
      <c r="P8445" s="0" t="n">
        <f aca="false">'t+2'!P8445+L8445</f>
        <v>1.72569296086001</v>
      </c>
      <c r="Q8445" s="0" t="n">
        <f aca="false" t="array" ref="Q8445:S8445">MMULT(M8445:P8445,'input - gretl'!$B$19:$D$22)+MMULT('Point forecasts'!$J$5:$O$5,'input - gretl'!$B$23:$D$28)</f>
        <v>13.9156596975754</v>
      </c>
      <c r="R8445" s="0" t="n">
        <v>6.80295090926304</v>
      </c>
      <c r="S8445" s="0" t="n">
        <v>10.1535260370581</v>
      </c>
      <c r="U8445" s="4" t="n">
        <f aca="false">NORMSDIST(-M8445/'rhos computation'!$B$11)-EXP(M8445+'rhos computation'!$B$11^2/2)*NORMSDIST(-M8445/'rhos computation'!$B$11-'rhos computation'!$B$11)</f>
        <v>0.0132566691224173</v>
      </c>
      <c r="V8445" s="4" t="n">
        <f aca="false">NORMSDIST(-N8445/'rhos computation'!$B$23)-EXP(N8445+'rhos computation'!$B$23^2/2)*NORMSDIST(-N8445/'rhos computation'!$B$23-'rhos computation'!$B$23)</f>
        <v>0.0206163470586427</v>
      </c>
      <c r="W8445" s="0" t="n">
        <f aca="false">NORMSDIST(-O8445)</f>
        <v>0.00728127536601193</v>
      </c>
      <c r="X8445" s="0" t="n">
        <f aca="false">NORMSDIST(-P8445)</f>
        <v>0.0422013325443716</v>
      </c>
    </row>
    <row r="8446" customFormat="false" ht="13" hidden="false" customHeight="false" outlineLevel="0" collapsed="false">
      <c r="A8446" s="0" t="n">
        <v>0.478427867520561</v>
      </c>
      <c r="B8446" s="0" t="n">
        <v>1.06439008587086</v>
      </c>
      <c r="C8446" s="0" t="n">
        <v>-1.32995853309957</v>
      </c>
      <c r="D8446" s="0" t="n">
        <v>-0.6048073958361</v>
      </c>
      <c r="E8446" s="0" t="n">
        <f aca="false" t="array" ref="E8446:H8446">MMULT(A8446:D8446,'Root matrix of resiudals'!$B$19:E$22)</f>
        <v>0.021525385713635</v>
      </c>
      <c r="F8446" s="0" t="n">
        <v>0.0266803618533545</v>
      </c>
      <c r="G8446" s="0" t="n">
        <v>-0.0177130470981792</v>
      </c>
      <c r="H8446" s="0" t="n">
        <v>-0.011450676878565</v>
      </c>
      <c r="I8446" s="3" t="n">
        <f aca="false" t="array" ref="I8446:L8446">MMULT('t+2'!I8446:L8446,'input - gretl'!$B$3:$E$6)+MMULT('Point forecasts'!$P$4:$T$4,'input - gretl'!$B$9:$E$13)+MMULT('t+2'!Q8446:S8446,'input - gretl'!$B$14:$E$16)+E8446:H8446</f>
        <v>-0.00455173985233434</v>
      </c>
      <c r="J8446" s="3" t="n">
        <v>0.0187002937051344</v>
      </c>
      <c r="K8446" s="3" t="n">
        <v>0.00619020183129131</v>
      </c>
      <c r="L8446" s="3" t="n">
        <v>-0.00801638957598242</v>
      </c>
      <c r="M8446" s="0" t="n">
        <f aca="false">'t+2'!M8446+I8446</f>
        <v>0.184487520549208</v>
      </c>
      <c r="N8446" s="0" t="n">
        <f aca="false">'t+2'!N8446+J8446</f>
        <v>0.0357274239636218</v>
      </c>
      <c r="O8446" s="0" t="n">
        <f aca="false">'t+2'!O8446+K8446</f>
        <v>2.43224616120874</v>
      </c>
      <c r="P8446" s="0" t="n">
        <f aca="false">'t+2'!P8446+L8446</f>
        <v>1.7390727971955</v>
      </c>
      <c r="Q8446" s="0" t="n">
        <f aca="false" t="array" ref="Q8446:S8446">MMULT(M8446:P8446,'input - gretl'!$B$19:$D$22)+MMULT('Point forecasts'!$J$5:$O$5,'input - gretl'!$B$23:$D$28)</f>
        <v>13.9804981530994</v>
      </c>
      <c r="R8446" s="0" t="n">
        <v>6.83628703093672</v>
      </c>
      <c r="S8446" s="0" t="n">
        <v>10.1299683441603</v>
      </c>
      <c r="U8446" s="4" t="n">
        <f aca="false">NORMSDIST(-M8446/'rhos computation'!$B$11)-EXP(M8446+'rhos computation'!$B$11^2/2)*NORMSDIST(-M8446/'rhos computation'!$B$11-'rhos computation'!$B$11)</f>
        <v>0.00515960568735381</v>
      </c>
      <c r="V8446" s="4" t="n">
        <f aca="false">NORMSDIST(-N8446/'rhos computation'!$B$23)-EXP(N8446+'rhos computation'!$B$23^2/2)*NORMSDIST(-N8446/'rhos computation'!$B$23-'rhos computation'!$B$23)</f>
        <v>0.00876528627168205</v>
      </c>
      <c r="W8446" s="0" t="n">
        <f aca="false">NORMSDIST(-O8446)</f>
        <v>0.00750275265630195</v>
      </c>
      <c r="X8446" s="0" t="n">
        <f aca="false">NORMSDIST(-P8446)</f>
        <v>0.0410109794318421</v>
      </c>
    </row>
    <row r="8447" customFormat="false" ht="13" hidden="false" customHeight="false" outlineLevel="0" collapsed="false">
      <c r="A8447" s="0" t="n">
        <v>0.671139878723942</v>
      </c>
      <c r="B8447" s="0" t="n">
        <v>-0.868438511838888</v>
      </c>
      <c r="C8447" s="0" t="n">
        <v>-0.402006504817572</v>
      </c>
      <c r="D8447" s="0" t="n">
        <v>-0.907712166948075</v>
      </c>
      <c r="E8447" s="0" t="n">
        <f aca="false" t="array" ref="E8447:H8447">MMULT(A8447:D8447,'Root matrix of resiudals'!$B$19:E$22)</f>
        <v>0.0266795576477807</v>
      </c>
      <c r="F8447" s="0" t="n">
        <v>-0.0247965148253764</v>
      </c>
      <c r="G8447" s="0" t="n">
        <v>-0.00980708658383171</v>
      </c>
      <c r="H8447" s="0" t="n">
        <v>-0.0155038978361733</v>
      </c>
      <c r="I8447" s="3" t="n">
        <f aca="false" t="array" ref="I8447:L8447">MMULT('t+2'!I8447:L8447,'input - gretl'!$B$3:$E$6)+MMULT('Point forecasts'!$P$4:$T$4,'input - gretl'!$B$9:$E$13)+MMULT('t+2'!Q8447:S8447,'input - gretl'!$B$14:$E$16)+E8447:H8447</f>
        <v>0.0283173946422931</v>
      </c>
      <c r="J8447" s="3" t="n">
        <v>-0.0109947402708722</v>
      </c>
      <c r="K8447" s="3" t="n">
        <v>0.0298646130339902</v>
      </c>
      <c r="L8447" s="3" t="n">
        <v>-0.00655961012174585</v>
      </c>
      <c r="M8447" s="0" t="n">
        <f aca="false">'t+2'!M8447+I8447</f>
        <v>0.204706524603199</v>
      </c>
      <c r="N8447" s="0" t="n">
        <f aca="false">'t+2'!N8447+J8447</f>
        <v>0.0371476889417473</v>
      </c>
      <c r="O8447" s="0" t="n">
        <f aca="false">'t+2'!O8447+K8447</f>
        <v>2.50656779624284</v>
      </c>
      <c r="P8447" s="0" t="n">
        <f aca="false">'t+2'!P8447+L8447</f>
        <v>1.76420815900348</v>
      </c>
      <c r="Q8447" s="0" t="n">
        <f aca="false" t="array" ref="Q8447:S8447">MMULT(M8447:P8447,'input - gretl'!$B$19:$D$22)+MMULT('Point forecasts'!$J$5:$O$5,'input - gretl'!$B$23:$D$28)</f>
        <v>14.0007171571534</v>
      </c>
      <c r="R8447" s="0" t="n">
        <v>6.83770729591485</v>
      </c>
      <c r="S8447" s="0" t="n">
        <v>10.1803849933469</v>
      </c>
      <c r="U8447" s="4" t="n">
        <f aca="false">NORMSDIST(-M8447/'rhos computation'!$B$11)-EXP(M8447+'rhos computation'!$B$11^2/2)*NORMSDIST(-M8447/'rhos computation'!$B$11-'rhos computation'!$B$11)</f>
        <v>0.00371079074394277</v>
      </c>
      <c r="V8447" s="4" t="n">
        <f aca="false">NORMSDIST(-N8447/'rhos computation'!$B$23)-EXP(N8447+'rhos computation'!$B$23^2/2)*NORMSDIST(-N8447/'rhos computation'!$B$23-'rhos computation'!$B$23)</f>
        <v>0.00840927076476675</v>
      </c>
      <c r="W8447" s="0" t="n">
        <f aca="false">NORMSDIST(-O8447)</f>
        <v>0.00609548381032546</v>
      </c>
      <c r="X8447" s="0" t="n">
        <f aca="false">NORMSDIST(-P8447)</f>
        <v>0.0388484697892848</v>
      </c>
    </row>
    <row r="8448" customFormat="false" ht="13" hidden="false" customHeight="false" outlineLevel="0" collapsed="false">
      <c r="A8448" s="0" t="n">
        <v>1.25390787581099</v>
      </c>
      <c r="B8448" s="0" t="n">
        <v>0.773859832846517</v>
      </c>
      <c r="C8448" s="0" t="n">
        <v>1.42315846936748</v>
      </c>
      <c r="D8448" s="0" t="n">
        <v>0.365906333020609</v>
      </c>
      <c r="E8448" s="0" t="n">
        <f aca="false" t="array" ref="E8448:H8448">MMULT(A8448:D8448,'Root matrix of resiudals'!$B$19:E$22)</f>
        <v>0.0571685338529507</v>
      </c>
      <c r="F8448" s="0" t="n">
        <v>0.030083741092358</v>
      </c>
      <c r="G8448" s="0" t="n">
        <v>0.0276815329190639</v>
      </c>
      <c r="H8448" s="0" t="n">
        <v>0.0071381430896733</v>
      </c>
      <c r="I8448" s="3" t="n">
        <f aca="false" t="array" ref="I8448:L8448">MMULT('t+2'!I8448:L8448,'input - gretl'!$B$3:$E$6)+MMULT('Point forecasts'!$P$4:$T$4,'input - gretl'!$B$9:$E$13)+MMULT('t+2'!Q8448:S8448,'input - gretl'!$B$14:$E$16)+E8448:H8448</f>
        <v>0.0295605399772652</v>
      </c>
      <c r="J8448" s="3" t="n">
        <v>0.00843772301915877</v>
      </c>
      <c r="K8448" s="3" t="n">
        <v>0.0581156120600749</v>
      </c>
      <c r="L8448" s="3" t="n">
        <v>0.0137685997366286</v>
      </c>
      <c r="M8448" s="0" t="n">
        <f aca="false">'t+2'!M8448+I8448</f>
        <v>0.228051046438688</v>
      </c>
      <c r="N8448" s="0" t="n">
        <f aca="false">'t+2'!N8448+J8448</f>
        <v>0.0726619135065519</v>
      </c>
      <c r="O8448" s="0" t="n">
        <f aca="false">'t+2'!O8448+K8448</f>
        <v>2.49617149360188</v>
      </c>
      <c r="P8448" s="0" t="n">
        <f aca="false">'t+2'!P8448+L8448</f>
        <v>1.74172362630068</v>
      </c>
      <c r="Q8448" s="0" t="n">
        <f aca="false" t="array" ref="Q8448:S8448">MMULT(M8448:P8448,'input - gretl'!$B$19:$D$22)+MMULT('Point forecasts'!$J$5:$O$5,'input - gretl'!$B$23:$D$28)</f>
        <v>14.0240616789888</v>
      </c>
      <c r="R8448" s="0" t="n">
        <v>6.87322152047965</v>
      </c>
      <c r="S8448" s="0" t="n">
        <v>10.191372605533</v>
      </c>
      <c r="U8448" s="4" t="n">
        <f aca="false">NORMSDIST(-M8448/'rhos computation'!$B$11)-EXP(M8448+'rhos computation'!$B$11^2/2)*NORMSDIST(-M8448/'rhos computation'!$B$11-'rhos computation'!$B$11)</f>
        <v>0.00248189973558802</v>
      </c>
      <c r="V8448" s="4" t="n">
        <f aca="false">NORMSDIST(-N8448/'rhos computation'!$B$23)-EXP(N8448+'rhos computation'!$B$23^2/2)*NORMSDIST(-N8448/'rhos computation'!$B$23-'rhos computation'!$B$23)</f>
        <v>0.00257768798558895</v>
      </c>
      <c r="W8448" s="0" t="n">
        <f aca="false">NORMSDIST(-O8448)</f>
        <v>0.00627709454878943</v>
      </c>
      <c r="X8448" s="0" t="n">
        <f aca="false">NORMSDIST(-P8448)</f>
        <v>0.0407784081345468</v>
      </c>
    </row>
    <row r="8449" customFormat="false" ht="13" hidden="false" customHeight="false" outlineLevel="0" collapsed="false">
      <c r="A8449" s="0" t="n">
        <v>0.0416301461230948</v>
      </c>
      <c r="B8449" s="0" t="n">
        <v>1.43380088547009</v>
      </c>
      <c r="C8449" s="0" t="n">
        <v>-0.367147125477482</v>
      </c>
      <c r="D8449" s="0" t="n">
        <v>2.79901782051328</v>
      </c>
      <c r="E8449" s="0" t="n">
        <f aca="false" t="array" ref="E8449:H8449">MMULT(A8449:D8449,'Root matrix of resiudals'!$B$19:E$22)</f>
        <v>0.00350728540319505</v>
      </c>
      <c r="F8449" s="0" t="n">
        <v>0.0399266090077855</v>
      </c>
      <c r="G8449" s="0" t="n">
        <v>0.00248816030898546</v>
      </c>
      <c r="H8449" s="0" t="n">
        <v>0.0450775617684101</v>
      </c>
      <c r="I8449" s="3" t="n">
        <f aca="false" t="array" ref="I8449:L8449">MMULT('t+2'!I8449:L8449,'input - gretl'!$B$3:$E$6)+MMULT('Point forecasts'!$P$4:$T$4,'input - gretl'!$B$9:$E$13)+MMULT('t+2'!Q8449:S8449,'input - gretl'!$B$14:$E$16)+E8449:H8449</f>
        <v>-0.0108508726824991</v>
      </c>
      <c r="J8449" s="3" t="n">
        <v>0.0385156883462232</v>
      </c>
      <c r="K8449" s="3" t="n">
        <v>0.0218032647497668</v>
      </c>
      <c r="L8449" s="3" t="n">
        <v>0.0437927447706211</v>
      </c>
      <c r="M8449" s="0" t="n">
        <f aca="false">'t+2'!M8449+I8449</f>
        <v>0.161965312918312</v>
      </c>
      <c r="N8449" s="0" t="n">
        <f aca="false">'t+2'!N8449+J8449</f>
        <v>0.0390253354216643</v>
      </c>
      <c r="O8449" s="0" t="n">
        <f aca="false">'t+2'!O8449+K8449</f>
        <v>2.43381805482598</v>
      </c>
      <c r="P8449" s="0" t="n">
        <f aca="false">'t+2'!P8449+L8449</f>
        <v>1.77283347465073</v>
      </c>
      <c r="Q8449" s="0" t="n">
        <f aca="false" t="array" ref="Q8449:S8449">MMULT(M8449:P8449,'input - gretl'!$B$19:$D$22)+MMULT('Point forecasts'!$J$5:$O$5,'input - gretl'!$B$23:$D$28)</f>
        <v>13.9579759454685</v>
      </c>
      <c r="R8449" s="0" t="n">
        <v>6.83958494239477</v>
      </c>
      <c r="S8449" s="0" t="n">
        <v>10.0994321454838</v>
      </c>
      <c r="U8449" s="4" t="n">
        <f aca="false">NORMSDIST(-M8449/'rhos computation'!$B$11)-EXP(M8449+'rhos computation'!$B$11^2/2)*NORMSDIST(-M8449/'rhos computation'!$B$11-'rhos computation'!$B$11)</f>
        <v>0.00730049232961871</v>
      </c>
      <c r="V8449" s="4" t="n">
        <f aca="false">NORMSDIST(-N8449/'rhos computation'!$B$23)-EXP(N8449+'rhos computation'!$B$23^2/2)*NORMSDIST(-N8449/'rhos computation'!$B$23-'rhos computation'!$B$23)</f>
        <v>0.00795543443838514</v>
      </c>
      <c r="W8449" s="0" t="n">
        <f aca="false">NORMSDIST(-O8449)</f>
        <v>0.00747025150052232</v>
      </c>
      <c r="X8449" s="0" t="n">
        <f aca="false">NORMSDIST(-P8449)</f>
        <v>0.0381281523804936</v>
      </c>
    </row>
    <row r="8450" customFormat="false" ht="13" hidden="false" customHeight="false" outlineLevel="0" collapsed="false">
      <c r="A8450" s="0" t="n">
        <v>3.66223029309768</v>
      </c>
      <c r="B8450" s="0" t="n">
        <v>0.518746171189288</v>
      </c>
      <c r="C8450" s="0" t="n">
        <v>-0.331657989482458</v>
      </c>
      <c r="D8450" s="0" t="n">
        <v>1.59148755575583</v>
      </c>
      <c r="E8450" s="0" t="n">
        <f aca="false" t="array" ref="E8450:H8450">MMULT(A8450:D8450,'Root matrix of resiudals'!$B$19:E$22)</f>
        <v>0.157281821030781</v>
      </c>
      <c r="F8450" s="0" t="n">
        <v>0.0220275348708675</v>
      </c>
      <c r="G8450" s="0" t="n">
        <v>0.00286441254588393</v>
      </c>
      <c r="H8450" s="0" t="n">
        <v>0.0240771312344076</v>
      </c>
      <c r="I8450" s="3" t="n">
        <f aca="false" t="array" ref="I8450:L8450">MMULT('t+2'!I8450:L8450,'input - gretl'!$B$3:$E$6)+MMULT('Point forecasts'!$P$4:$T$4,'input - gretl'!$B$9:$E$13)+MMULT('t+2'!Q8450:S8450,'input - gretl'!$B$14:$E$16)+E8450:H8450</f>
        <v>0.169382162255863</v>
      </c>
      <c r="J8450" s="3" t="n">
        <v>0.00742794975011785</v>
      </c>
      <c r="K8450" s="3" t="n">
        <v>0.00948568864215698</v>
      </c>
      <c r="L8450" s="3" t="n">
        <v>0.0184905712576794</v>
      </c>
      <c r="M8450" s="0" t="n">
        <f aca="false">'t+2'!M8450+I8450</f>
        <v>0.215368972061435</v>
      </c>
      <c r="N8450" s="0" t="n">
        <f aca="false">'t+2'!N8450+J8450</f>
        <v>-0.00613385083790565</v>
      </c>
      <c r="O8450" s="0" t="n">
        <f aca="false">'t+2'!O8450+K8450</f>
        <v>2.39808414014123</v>
      </c>
      <c r="P8450" s="0" t="n">
        <f aca="false">'t+2'!P8450+L8450</f>
        <v>1.7426842454644</v>
      </c>
      <c r="Q8450" s="0" t="n">
        <f aca="false" t="array" ref="Q8450:S8450">MMULT(M8450:P8450,'input - gretl'!$B$19:$D$22)+MMULT('Point forecasts'!$J$5:$O$5,'input - gretl'!$B$23:$D$28)</f>
        <v>14.0113796046116</v>
      </c>
      <c r="R8450" s="0" t="n">
        <v>6.7944257561352</v>
      </c>
      <c r="S8450" s="0" t="n">
        <v>10.0923716552167</v>
      </c>
      <c r="U8450" s="4" t="n">
        <f aca="false">NORMSDIST(-M8450/'rhos computation'!$B$11)-EXP(M8450+'rhos computation'!$B$11^2/2)*NORMSDIST(-M8450/'rhos computation'!$B$11-'rhos computation'!$B$11)</f>
        <v>0.00309701415839002</v>
      </c>
      <c r="V8450" s="4" t="n">
        <f aca="false">NORMSDIST(-N8450/'rhos computation'!$B$23)-EXP(N8450+'rhos computation'!$B$23^2/2)*NORMSDIST(-N8450/'rhos computation'!$B$23-'rhos computation'!$B$23)</f>
        <v>0.0247983247335805</v>
      </c>
      <c r="W8450" s="0" t="n">
        <f aca="false">NORMSDIST(-O8450)</f>
        <v>0.00824053947072241</v>
      </c>
      <c r="X8450" s="0" t="n">
        <f aca="false">NORMSDIST(-P8450)</f>
        <v>0.0406943925504394</v>
      </c>
    </row>
    <row r="8451" customFormat="false" ht="13" hidden="false" customHeight="false" outlineLevel="0" collapsed="false">
      <c r="A8451" s="0" t="n">
        <v>0.127591259692792</v>
      </c>
      <c r="B8451" s="0" t="n">
        <v>0.743086765096628</v>
      </c>
      <c r="C8451" s="0" t="n">
        <v>-0.285662590946721</v>
      </c>
      <c r="D8451" s="0" t="n">
        <v>0.669142474374856</v>
      </c>
      <c r="E8451" s="0" t="n">
        <f aca="false" t="array" ref="E8451:H8451">MMULT(A8451:D8451,'Root matrix of resiudals'!$B$19:E$22)</f>
        <v>0.00654766089756946</v>
      </c>
      <c r="F8451" s="0" t="n">
        <v>0.0205387708610247</v>
      </c>
      <c r="G8451" s="0" t="n">
        <v>-0.00101166595805468</v>
      </c>
      <c r="H8451" s="0" t="n">
        <v>0.0105309984810062</v>
      </c>
      <c r="I8451" s="3" t="n">
        <f aca="false" t="array" ref="I8451:L8451">MMULT('t+2'!I8451:L8451,'input - gretl'!$B$3:$E$6)+MMULT('Point forecasts'!$P$4:$T$4,'input - gretl'!$B$9:$E$13)+MMULT('t+2'!Q8451:S8451,'input - gretl'!$B$14:$E$16)+E8451:H8451</f>
        <v>0.0412138374634621</v>
      </c>
      <c r="J8451" s="3" t="n">
        <v>0.0364112164758357</v>
      </c>
      <c r="K8451" s="3" t="n">
        <v>0.0289922594548798</v>
      </c>
      <c r="L8451" s="3" t="n">
        <v>0.0292402999415804</v>
      </c>
      <c r="M8451" s="0" t="n">
        <f aca="false">'t+2'!M8451+I8451</f>
        <v>0.144064030827064</v>
      </c>
      <c r="N8451" s="0" t="n">
        <f aca="false">'t+2'!N8451+J8451</f>
        <v>0.0852501809292755</v>
      </c>
      <c r="O8451" s="0" t="n">
        <f aca="false">'t+2'!O8451+K8451</f>
        <v>2.52491135216791</v>
      </c>
      <c r="P8451" s="0" t="n">
        <f aca="false">'t+2'!P8451+L8451</f>
        <v>1.77599811057108</v>
      </c>
      <c r="Q8451" s="0" t="n">
        <f aca="false" t="array" ref="Q8451:S8451">MMULT(M8451:P8451,'input - gretl'!$B$19:$D$22)+MMULT('Point forecasts'!$J$5:$O$5,'input - gretl'!$B$23:$D$28)</f>
        <v>13.9400746633772</v>
      </c>
      <c r="R8451" s="0" t="n">
        <v>6.88580978790238</v>
      </c>
      <c r="S8451" s="0" t="n">
        <v>10.1875157158336</v>
      </c>
      <c r="U8451" s="4" t="n">
        <f aca="false">NORMSDIST(-M8451/'rhos computation'!$B$11)-EXP(M8451+'rhos computation'!$B$11^2/2)*NORMSDIST(-M8451/'rhos computation'!$B$11-'rhos computation'!$B$11)</f>
        <v>0.00947848658576614</v>
      </c>
      <c r="V8451" s="4" t="n">
        <f aca="false">NORMSDIST(-N8451/'rhos computation'!$B$23)-EXP(N8451+'rhos computation'!$B$23^2/2)*NORMSDIST(-N8451/'rhos computation'!$B$23-'rhos computation'!$B$23)</f>
        <v>0.00157962572341701</v>
      </c>
      <c r="W8451" s="0" t="n">
        <f aca="false">NORMSDIST(-O8451)</f>
        <v>0.00578637387514332</v>
      </c>
      <c r="X8451" s="0" t="n">
        <f aca="false">NORMSDIST(-P8451)</f>
        <v>0.0378666142844343</v>
      </c>
    </row>
    <row r="8452" customFormat="false" ht="13" hidden="false" customHeight="false" outlineLevel="0" collapsed="false">
      <c r="A8452" s="0" t="n">
        <v>0.809785549677129</v>
      </c>
      <c r="B8452" s="0" t="n">
        <v>0.26483342702678</v>
      </c>
      <c r="C8452" s="0" t="n">
        <v>0.995707264909564</v>
      </c>
      <c r="D8452" s="0" t="n">
        <v>-0.380312803444989</v>
      </c>
      <c r="E8452" s="0" t="n">
        <f aca="false" t="array" ref="E8452:H8452">MMULT(A8452:D8452,'Root matrix of resiudals'!$B$19:E$22)</f>
        <v>0.0367187897785401</v>
      </c>
      <c r="F8452" s="0" t="n">
        <v>0.0129504389428481</v>
      </c>
      <c r="G8452" s="0" t="n">
        <v>0.0175620516547543</v>
      </c>
      <c r="H8452" s="0" t="n">
        <v>-0.00532370582894838</v>
      </c>
      <c r="I8452" s="3" t="n">
        <f aca="false" t="array" ref="I8452:L8452">MMULT('t+2'!I8452:L8452,'input - gretl'!$B$3:$E$6)+MMULT('Point forecasts'!$P$4:$T$4,'input - gretl'!$B$9:$E$13)+MMULT('t+2'!Q8452:S8452,'input - gretl'!$B$14:$E$16)+E8452:H8452</f>
        <v>0.0137981773516182</v>
      </c>
      <c r="J8452" s="3" t="n">
        <v>0.035807875904</v>
      </c>
      <c r="K8452" s="3" t="n">
        <v>0.0411689087608315</v>
      </c>
      <c r="L8452" s="3" t="n">
        <v>-0.00297343111830008</v>
      </c>
      <c r="M8452" s="0" t="n">
        <f aca="false">'t+2'!M8452+I8452</f>
        <v>0.176717335298371</v>
      </c>
      <c r="N8452" s="0" t="n">
        <f aca="false">'t+2'!N8452+J8452</f>
        <v>0.0176037747562175</v>
      </c>
      <c r="O8452" s="0" t="n">
        <f aca="false">'t+2'!O8452+K8452</f>
        <v>2.46400898537211</v>
      </c>
      <c r="P8452" s="0" t="n">
        <f aca="false">'t+2'!P8452+L8452</f>
        <v>1.74280888552195</v>
      </c>
      <c r="Q8452" s="0" t="n">
        <f aca="false" t="array" ref="Q8452:S8452">MMULT(M8452:P8452,'input - gretl'!$B$19:$D$22)+MMULT('Point forecasts'!$J$5:$O$5,'input - gretl'!$B$23:$D$28)</f>
        <v>13.9727279678485</v>
      </c>
      <c r="R8452" s="0" t="n">
        <v>6.81816338172932</v>
      </c>
      <c r="S8452" s="0" t="n">
        <v>10.1581779615208</v>
      </c>
      <c r="U8452" s="4" t="n">
        <f aca="false">NORMSDIST(-M8452/'rhos computation'!$B$11)-EXP(M8452+'rhos computation'!$B$11^2/2)*NORMSDIST(-M8452/'rhos computation'!$B$11-'rhos computation'!$B$11)</f>
        <v>0.0058297433026243</v>
      </c>
      <c r="V8452" s="4" t="n">
        <f aca="false">NORMSDIST(-N8452/'rhos computation'!$B$23)-EXP(N8452+'rhos computation'!$B$23^2/2)*NORMSDIST(-N8452/'rhos computation'!$B$23-'rhos computation'!$B$23)</f>
        <v>0.0143404149418985</v>
      </c>
      <c r="W8452" s="0" t="n">
        <f aca="false">NORMSDIST(-O8452)</f>
        <v>0.00686963335473269</v>
      </c>
      <c r="X8452" s="0" t="n">
        <f aca="false">NORMSDIST(-P8452)</f>
        <v>0.0406835018558611</v>
      </c>
    </row>
    <row r="8453" customFormat="false" ht="13" hidden="false" customHeight="false" outlineLevel="0" collapsed="false">
      <c r="A8453" s="0" t="n">
        <v>-0.910090364289975</v>
      </c>
      <c r="B8453" s="0" t="n">
        <v>-1.67889719903543</v>
      </c>
      <c r="C8453" s="0" t="n">
        <v>-1.62968714654223</v>
      </c>
      <c r="D8453" s="0" t="n">
        <v>1.06727468782203</v>
      </c>
      <c r="E8453" s="0" t="n">
        <f aca="false" t="array" ref="E8453:H8453">MMULT(A8453:D8453,'Root matrix of resiudals'!$B$19:E$22)</f>
        <v>-0.0452703080577055</v>
      </c>
      <c r="F8453" s="0" t="n">
        <v>-0.0558115444108054</v>
      </c>
      <c r="G8453" s="0" t="n">
        <v>-0.0321932462749326</v>
      </c>
      <c r="H8453" s="0" t="n">
        <v>0.0156905727049332</v>
      </c>
      <c r="I8453" s="3" t="n">
        <f aca="false" t="array" ref="I8453:L8453">MMULT('t+2'!I8453:L8453,'input - gretl'!$B$3:$E$6)+MMULT('Point forecasts'!$P$4:$T$4,'input - gretl'!$B$9:$E$13)+MMULT('t+2'!Q8453:S8453,'input - gretl'!$B$14:$E$16)+E8453:H8453</f>
        <v>-0.0782340169535263</v>
      </c>
      <c r="J8453" s="3" t="n">
        <v>-0.0324674431789469</v>
      </c>
      <c r="K8453" s="3" t="n">
        <v>-0.0280875074133468</v>
      </c>
      <c r="L8453" s="3" t="n">
        <v>0.0191231977672214</v>
      </c>
      <c r="M8453" s="0" t="n">
        <f aca="false">'t+2'!M8453+I8453</f>
        <v>0.0244977066628822</v>
      </c>
      <c r="N8453" s="0" t="n">
        <f aca="false">'t+2'!N8453+J8453</f>
        <v>-0.0903021264146539</v>
      </c>
      <c r="O8453" s="0" t="n">
        <f aca="false">'t+2'!O8453+K8453</f>
        <v>2.38017908541588</v>
      </c>
      <c r="P8453" s="0" t="n">
        <f aca="false">'t+2'!P8453+L8453</f>
        <v>1.73710583630262</v>
      </c>
      <c r="Q8453" s="0" t="n">
        <f aca="false" t="array" ref="Q8453:S8453">MMULT(M8453:P8453,'input - gretl'!$B$19:$D$22)+MMULT('Point forecasts'!$J$5:$O$5,'input - gretl'!$B$23:$D$28)</f>
        <v>13.820508339213</v>
      </c>
      <c r="R8453" s="0" t="n">
        <v>6.71025748055845</v>
      </c>
      <c r="S8453" s="0" t="n">
        <v>10.0797719465246</v>
      </c>
      <c r="U8453" s="4" t="n">
        <f aca="false">NORMSDIST(-M8453/'rhos computation'!$B$11)-EXP(M8453+'rhos computation'!$B$11^2/2)*NORMSDIST(-M8453/'rhos computation'!$B$11-'rhos computation'!$B$11)</f>
        <v>0.0395875539817214</v>
      </c>
      <c r="V8453" s="4" t="n">
        <f aca="false">NORMSDIST(-N8453/'rhos computation'!$B$23)-EXP(N8453+'rhos computation'!$B$23^2/2)*NORMSDIST(-N8453/'rhos computation'!$B$23-'rhos computation'!$B$23)</f>
        <v>0.0862286685501689</v>
      </c>
      <c r="W8453" s="0" t="n">
        <f aca="false">NORMSDIST(-O8453)</f>
        <v>0.00865211302906715</v>
      </c>
      <c r="X8453" s="0" t="n">
        <f aca="false">NORMSDIST(-P8453)</f>
        <v>0.0411842456929148</v>
      </c>
    </row>
    <row r="8454" customFormat="false" ht="13" hidden="false" customHeight="false" outlineLevel="0" collapsed="false">
      <c r="A8454" s="0" t="n">
        <v>0.143209917528877</v>
      </c>
      <c r="B8454" s="0" t="n">
        <v>-0.513420381026488</v>
      </c>
      <c r="C8454" s="0" t="n">
        <v>0.245456880700023</v>
      </c>
      <c r="D8454" s="0" t="n">
        <v>0.698162570584022</v>
      </c>
      <c r="E8454" s="0" t="n">
        <f aca="false" t="array" ref="E8454:H8454">MMULT(A8454:D8454,'Root matrix of resiudals'!$B$19:E$22)</f>
        <v>0.00501775232414671</v>
      </c>
      <c r="F8454" s="0" t="n">
        <v>-0.0134181288640785</v>
      </c>
      <c r="G8454" s="0" t="n">
        <v>0.00308876031010576</v>
      </c>
      <c r="H8454" s="0" t="n">
        <v>0.011521688153783</v>
      </c>
      <c r="I8454" s="3" t="n">
        <f aca="false" t="array" ref="I8454:L8454">MMULT('t+2'!I8454:L8454,'input - gretl'!$B$3:$E$6)+MMULT('Point forecasts'!$P$4:$T$4,'input - gretl'!$B$9:$E$13)+MMULT('t+2'!Q8454:S8454,'input - gretl'!$B$14:$E$16)+E8454:H8454</f>
        <v>-0.030059959574599</v>
      </c>
      <c r="J8454" s="3" t="n">
        <v>-0.00864067427926887</v>
      </c>
      <c r="K8454" s="3" t="n">
        <v>0.0368442013333916</v>
      </c>
      <c r="L8454" s="3" t="n">
        <v>0.0206279678116115</v>
      </c>
      <c r="M8454" s="0" t="n">
        <f aca="false">'t+2'!M8454+I8454</f>
        <v>0.209853863938295</v>
      </c>
      <c r="N8454" s="0" t="n">
        <f aca="false">'t+2'!N8454+J8454</f>
        <v>0.0246719967380971</v>
      </c>
      <c r="O8454" s="0" t="n">
        <f aca="false">'t+2'!O8454+K8454</f>
        <v>2.48057814671333</v>
      </c>
      <c r="P8454" s="0" t="n">
        <f aca="false">'t+2'!P8454+L8454</f>
        <v>1.76375526413174</v>
      </c>
      <c r="Q8454" s="0" t="n">
        <f aca="false" t="array" ref="Q8454:S8454">MMULT(M8454:P8454,'input - gretl'!$B$19:$D$22)+MMULT('Point forecasts'!$J$5:$O$5,'input - gretl'!$B$23:$D$28)</f>
        <v>14.0058644964885</v>
      </c>
      <c r="R8454" s="0" t="n">
        <v>6.8252316037112</v>
      </c>
      <c r="S8454" s="0" t="n">
        <v>10.1548260694852</v>
      </c>
      <c r="U8454" s="4" t="n">
        <f aca="false">NORMSDIST(-M8454/'rhos computation'!$B$11)-EXP(M8454+'rhos computation'!$B$11^2/2)*NORMSDIST(-M8454/'rhos computation'!$B$11-'rhos computation'!$B$11)</f>
        <v>0.00340269119956624</v>
      </c>
      <c r="V8454" s="4" t="n">
        <f aca="false">NORMSDIST(-N8454/'rhos computation'!$B$23)-EXP(N8454+'rhos computation'!$B$23^2/2)*NORMSDIST(-N8454/'rhos computation'!$B$23-'rhos computation'!$B$23)</f>
        <v>0.0119303152745633</v>
      </c>
      <c r="W8454" s="0" t="n">
        <f aca="false">NORMSDIST(-O8454)</f>
        <v>0.00655847539198449</v>
      </c>
      <c r="X8454" s="0" t="n">
        <f aca="false">NORMSDIST(-P8454)</f>
        <v>0.0388865961441908</v>
      </c>
    </row>
    <row r="8455" customFormat="false" ht="13" hidden="false" customHeight="false" outlineLevel="0" collapsed="false">
      <c r="A8455" s="0" t="n">
        <v>1.04739028739261</v>
      </c>
      <c r="B8455" s="0" t="n">
        <v>-0.917627260909899</v>
      </c>
      <c r="C8455" s="0" t="n">
        <v>1.62725256743208</v>
      </c>
      <c r="D8455" s="0" t="n">
        <v>1.37387504196082</v>
      </c>
      <c r="E8455" s="0" t="n">
        <f aca="false" t="array" ref="E8455:H8455">MMULT(A8455:D8455,'Root matrix of resiudals'!$B$19:E$22)</f>
        <v>0.0443442477548455</v>
      </c>
      <c r="F8455" s="0" t="n">
        <v>-0.0179143194128131</v>
      </c>
      <c r="G8455" s="0" t="n">
        <v>0.0257967245696796</v>
      </c>
      <c r="H8455" s="0" t="n">
        <v>0.023696261035413</v>
      </c>
      <c r="I8455" s="3" t="n">
        <f aca="false" t="array" ref="I8455:L8455">MMULT('t+2'!I8455:L8455,'input - gretl'!$B$3:$E$6)+MMULT('Point forecasts'!$P$4:$T$4,'input - gretl'!$B$9:$E$13)+MMULT('t+2'!Q8455:S8455,'input - gretl'!$B$14:$E$16)+E8455:H8455</f>
        <v>0.00733357286986424</v>
      </c>
      <c r="J8455" s="3" t="n">
        <v>-0.0476383689580273</v>
      </c>
      <c r="K8455" s="3" t="n">
        <v>0.0438351264073377</v>
      </c>
      <c r="L8455" s="3" t="n">
        <v>0.030675679675479</v>
      </c>
      <c r="M8455" s="0" t="n">
        <f aca="false">'t+2'!M8455+I8455</f>
        <v>0.128128962634758</v>
      </c>
      <c r="N8455" s="0" t="n">
        <f aca="false">'t+2'!N8455+J8455</f>
        <v>-0.0119975716157658</v>
      </c>
      <c r="O8455" s="0" t="n">
        <f aca="false">'t+2'!O8455+K8455</f>
        <v>2.48491284878765</v>
      </c>
      <c r="P8455" s="0" t="n">
        <f aca="false">'t+2'!P8455+L8455</f>
        <v>1.79050955166729</v>
      </c>
      <c r="Q8455" s="0" t="n">
        <f aca="false" t="array" ref="Q8455:S8455">MMULT(M8455:P8455,'input - gretl'!$B$19:$D$22)+MMULT('Point forecasts'!$J$5:$O$5,'input - gretl'!$B$23:$D$28)</f>
        <v>13.9241395951849</v>
      </c>
      <c r="R8455" s="0" t="n">
        <v>6.78856203535734</v>
      </c>
      <c r="S8455" s="0" t="n">
        <v>10.1337161063988</v>
      </c>
      <c r="U8455" s="4" t="n">
        <f aca="false">NORMSDIST(-M8455/'rhos computation'!$B$11)-EXP(M8455+'rhos computation'!$B$11^2/2)*NORMSDIST(-M8455/'rhos computation'!$B$11-'rhos computation'!$B$11)</f>
        <v>0.0118300256339678</v>
      </c>
      <c r="V8455" s="4" t="n">
        <f aca="false">NORMSDIST(-N8455/'rhos computation'!$B$23)-EXP(N8455+'rhos computation'!$B$23^2/2)*NORMSDIST(-N8455/'rhos computation'!$B$23-'rhos computation'!$B$23)</f>
        <v>0.0279496532019219</v>
      </c>
      <c r="W8455" s="0" t="n">
        <f aca="false">NORMSDIST(-O8455)</f>
        <v>0.0064791577109527</v>
      </c>
      <c r="X8455" s="0" t="n">
        <f aca="false">NORMSDIST(-P8455)</f>
        <v>0.0366860165549946</v>
      </c>
    </row>
    <row r="8456" customFormat="false" ht="13" hidden="false" customHeight="false" outlineLevel="0" collapsed="false">
      <c r="A8456" s="0" t="n">
        <v>0.49419710754222</v>
      </c>
      <c r="B8456" s="0" t="n">
        <v>1.6740336208464</v>
      </c>
      <c r="C8456" s="0" t="n">
        <v>0.382202332536164</v>
      </c>
      <c r="D8456" s="0" t="n">
        <v>-1.27187490876178</v>
      </c>
      <c r="E8456" s="0" t="n">
        <f aca="false" t="array" ref="E8456:H8456">MMULT(A8456:D8456,'Root matrix of resiudals'!$B$19:E$22)</f>
        <v>0.0259528538477341</v>
      </c>
      <c r="F8456" s="0" t="n">
        <v>0.0502384729322359</v>
      </c>
      <c r="G8456" s="0" t="n">
        <v>0.0113237820956716</v>
      </c>
      <c r="H8456" s="0" t="n">
        <v>-0.0202803842660441</v>
      </c>
      <c r="I8456" s="3" t="n">
        <f aca="false" t="array" ref="I8456:L8456">MMULT('t+2'!I8456:L8456,'input - gretl'!$B$3:$E$6)+MMULT('Point forecasts'!$P$4:$T$4,'input - gretl'!$B$9:$E$13)+MMULT('t+2'!Q8456:S8456,'input - gretl'!$B$14:$E$16)+E8456:H8456</f>
        <v>0.0024777534212286</v>
      </c>
      <c r="J8456" s="3" t="n">
        <v>0.0561402298799421</v>
      </c>
      <c r="K8456" s="3" t="n">
        <v>0.0270155986067949</v>
      </c>
      <c r="L8456" s="3" t="n">
        <v>-0.0223369885389154</v>
      </c>
      <c r="M8456" s="0" t="n">
        <f aca="false">'t+2'!M8456+I8456</f>
        <v>0.119701655044874</v>
      </c>
      <c r="N8456" s="0" t="n">
        <f aca="false">'t+2'!N8456+J8456</f>
        <v>0.0443000078267621</v>
      </c>
      <c r="O8456" s="0" t="n">
        <f aca="false">'t+2'!O8456+K8456</f>
        <v>2.44899301523388</v>
      </c>
      <c r="P8456" s="0" t="n">
        <f aca="false">'t+2'!P8456+L8456</f>
        <v>1.71720348990739</v>
      </c>
      <c r="Q8456" s="0" t="n">
        <f aca="false" t="array" ref="Q8456:S8456">MMULT(M8456:P8456,'input - gretl'!$B$19:$D$22)+MMULT('Point forecasts'!$J$5:$O$5,'input - gretl'!$B$23:$D$28)</f>
        <v>13.915712287595</v>
      </c>
      <c r="R8456" s="0" t="n">
        <v>6.84485961479986</v>
      </c>
      <c r="S8456" s="0" t="n">
        <v>10.1675140028818</v>
      </c>
      <c r="U8456" s="4" t="n">
        <f aca="false">NORMSDIST(-M8456/'rhos computation'!$B$11)-EXP(M8456+'rhos computation'!$B$11^2/2)*NORMSDIST(-M8456/'rhos computation'!$B$11-'rhos computation'!$B$11)</f>
        <v>0.0132474258714296</v>
      </c>
      <c r="V8456" s="4" t="n">
        <f aca="false">NORMSDIST(-N8456/'rhos computation'!$B$23)-EXP(N8456+'rhos computation'!$B$23^2/2)*NORMSDIST(-N8456/'rhos computation'!$B$23-'rhos computation'!$B$23)</f>
        <v>0.00677967012942896</v>
      </c>
      <c r="W8456" s="0" t="n">
        <f aca="false">NORMSDIST(-O8456)</f>
        <v>0.00716281130725357</v>
      </c>
      <c r="X8456" s="0" t="n">
        <f aca="false">NORMSDIST(-P8456)</f>
        <v>0.0429709990639484</v>
      </c>
    </row>
    <row r="8457" customFormat="false" ht="13" hidden="false" customHeight="false" outlineLevel="0" collapsed="false">
      <c r="A8457" s="0" t="n">
        <v>-0.473498775445347</v>
      </c>
      <c r="B8457" s="0" t="n">
        <v>3.15495164016632</v>
      </c>
      <c r="C8457" s="0" t="n">
        <v>1.35838652632367</v>
      </c>
      <c r="D8457" s="0" t="n">
        <v>1.86557372372303</v>
      </c>
      <c r="E8457" s="0" t="n">
        <f aca="false" t="array" ref="E8457:H8457">MMULT(A8457:D8457,'Root matrix of resiudals'!$B$19:E$22)</f>
        <v>-0.0122079701399994</v>
      </c>
      <c r="F8457" s="0" t="n">
        <v>0.0940713198943514</v>
      </c>
      <c r="G8457" s="0" t="n">
        <v>0.0347703715176066</v>
      </c>
      <c r="H8457" s="0" t="n">
        <v>0.0322169235751487</v>
      </c>
      <c r="I8457" s="3" t="n">
        <f aca="false" t="array" ref="I8457:L8457">MMULT('t+2'!I8457:L8457,'input - gretl'!$B$3:$E$6)+MMULT('Point forecasts'!$P$4:$T$4,'input - gretl'!$B$9:$E$13)+MMULT('t+2'!Q8457:S8457,'input - gretl'!$B$14:$E$16)+E8457:H8457</f>
        <v>-0.0246356933337158</v>
      </c>
      <c r="J8457" s="3" t="n">
        <v>0.0849746324853704</v>
      </c>
      <c r="K8457" s="3" t="n">
        <v>0.0557281249038083</v>
      </c>
      <c r="L8457" s="3" t="n">
        <v>0.0397518714584989</v>
      </c>
      <c r="M8457" s="0" t="n">
        <f aca="false">'t+2'!M8457+I8457</f>
        <v>0.107617001275416</v>
      </c>
      <c r="N8457" s="0" t="n">
        <f aca="false">'t+2'!N8457+J8457</f>
        <v>0.102901138868288</v>
      </c>
      <c r="O8457" s="0" t="n">
        <f aca="false">'t+2'!O8457+K8457</f>
        <v>2.49042323268315</v>
      </c>
      <c r="P8457" s="0" t="n">
        <f aca="false">'t+2'!P8457+L8457</f>
        <v>1.79286188474148</v>
      </c>
      <c r="Q8457" s="0" t="n">
        <f aca="false" t="array" ref="Q8457:S8457">MMULT(M8457:P8457,'input - gretl'!$B$19:$D$22)+MMULT('Point forecasts'!$J$5:$O$5,'input - gretl'!$B$23:$D$28)</f>
        <v>13.9036276338256</v>
      </c>
      <c r="R8457" s="0" t="n">
        <v>6.90346074584139</v>
      </c>
      <c r="S8457" s="0" t="n">
        <v>10.1369893039241</v>
      </c>
      <c r="U8457" s="4" t="n">
        <f aca="false">NORMSDIST(-M8457/'rhos computation'!$B$11)-EXP(M8457+'rhos computation'!$B$11^2/2)*NORMSDIST(-M8457/'rhos computation'!$B$11-'rhos computation'!$B$11)</f>
        <v>0.0155067273814601</v>
      </c>
      <c r="V8457" s="4" t="n">
        <f aca="false">NORMSDIST(-N8457/'rhos computation'!$B$23)-EXP(N8457+'rhos computation'!$B$23^2/2)*NORMSDIST(-N8457/'rhos computation'!$B$23-'rhos computation'!$B$23)</f>
        <v>0.000744449482891131</v>
      </c>
      <c r="W8457" s="0" t="n">
        <f aca="false">NORMSDIST(-O8457)</f>
        <v>0.00637955280071703</v>
      </c>
      <c r="X8457" s="0" t="n">
        <f aca="false">NORMSDIST(-P8457)</f>
        <v>0.0364975056169202</v>
      </c>
    </row>
    <row r="8458" customFormat="false" ht="13" hidden="false" customHeight="false" outlineLevel="0" collapsed="false">
      <c r="A8458" s="0" t="n">
        <v>0.804724233386279</v>
      </c>
      <c r="B8458" s="0" t="n">
        <v>0.204465163120373</v>
      </c>
      <c r="C8458" s="0" t="n">
        <v>0.7657889844318</v>
      </c>
      <c r="D8458" s="0" t="n">
        <v>1.12074201826474</v>
      </c>
      <c r="E8458" s="0" t="n">
        <f aca="false" t="array" ref="E8458:H8458">MMULT(A8458:D8458,'Root matrix of resiudals'!$B$19:E$22)</f>
        <v>0.0355061685380031</v>
      </c>
      <c r="F8458" s="0" t="n">
        <v>0.0104871848737113</v>
      </c>
      <c r="G8458" s="0" t="n">
        <v>0.0153528675735376</v>
      </c>
      <c r="H8458" s="0" t="n">
        <v>0.018768662479319</v>
      </c>
      <c r="I8458" s="3" t="n">
        <f aca="false" t="array" ref="I8458:L8458">MMULT('t+2'!I8458:L8458,'input - gretl'!$B$3:$E$6)+MMULT('Point forecasts'!$P$4:$T$4,'input - gretl'!$B$9:$E$13)+MMULT('t+2'!Q8458:S8458,'input - gretl'!$B$14:$E$16)+E8458:H8458</f>
        <v>0.0341035132335947</v>
      </c>
      <c r="J8458" s="3" t="n">
        <v>0.0208537261815371</v>
      </c>
      <c r="K8458" s="3" t="n">
        <v>0.0247588336387266</v>
      </c>
      <c r="L8458" s="3" t="n">
        <v>0.0116074063629425</v>
      </c>
      <c r="M8458" s="0" t="n">
        <f aca="false">'t+2'!M8458+I8458</f>
        <v>0.163250714685807</v>
      </c>
      <c r="N8458" s="0" t="n">
        <f aca="false">'t+2'!N8458+J8458</f>
        <v>-0.0130301795124718</v>
      </c>
      <c r="O8458" s="0" t="n">
        <f aca="false">'t+2'!O8458+K8458</f>
        <v>2.4179912733713</v>
      </c>
      <c r="P8458" s="0" t="n">
        <f aca="false">'t+2'!P8458+L8458</f>
        <v>1.7189690730297</v>
      </c>
      <c r="Q8458" s="0" t="n">
        <f aca="false" t="array" ref="Q8458:S8458">MMULT(M8458:P8458,'input - gretl'!$B$19:$D$22)+MMULT('Point forecasts'!$J$5:$O$5,'input - gretl'!$B$23:$D$28)</f>
        <v>13.959261347236</v>
      </c>
      <c r="R8458" s="0" t="n">
        <v>6.78752942746063</v>
      </c>
      <c r="S8458" s="0" t="n">
        <v>10.1348331031908</v>
      </c>
      <c r="U8458" s="4" t="n">
        <f aca="false">NORMSDIST(-M8458/'rhos computation'!$B$11)-EXP(M8458+'rhos computation'!$B$11^2/2)*NORMSDIST(-M8458/'rhos computation'!$B$11-'rhos computation'!$B$11)</f>
        <v>0.00716132172978036</v>
      </c>
      <c r="V8458" s="4" t="n">
        <f aca="false">NORMSDIST(-N8458/'rhos computation'!$B$23)-EXP(N8458+'rhos computation'!$B$23^2/2)*NORMSDIST(-N8458/'rhos computation'!$B$23-'rhos computation'!$B$23)</f>
        <v>0.0285274008392076</v>
      </c>
      <c r="W8458" s="0" t="n">
        <f aca="false">NORMSDIST(-O8458)</f>
        <v>0.0078032255453427</v>
      </c>
      <c r="X8458" s="0" t="n">
        <f aca="false">NORMSDIST(-P8458)</f>
        <v>0.0428100017339901</v>
      </c>
    </row>
    <row r="8459" customFormat="false" ht="13" hidden="false" customHeight="false" outlineLevel="0" collapsed="false">
      <c r="A8459" s="0" t="n">
        <v>-0.0528790401988896</v>
      </c>
      <c r="B8459" s="0" t="n">
        <v>-1.06865331073221</v>
      </c>
      <c r="C8459" s="0" t="n">
        <v>1.10452141922047</v>
      </c>
      <c r="D8459" s="0" t="n">
        <v>-2.62183701188694</v>
      </c>
      <c r="E8459" s="0" t="n">
        <f aca="false" t="array" ref="E8459:H8459">MMULT(A8459:D8459,'Root matrix of resiudals'!$B$19:E$22)</f>
        <v>-0.00232006936729237</v>
      </c>
      <c r="F8459" s="0" t="n">
        <v>-0.0268599091600545</v>
      </c>
      <c r="G8459" s="0" t="n">
        <v>0.0108950911451357</v>
      </c>
      <c r="H8459" s="0" t="n">
        <v>-0.0413296798880472</v>
      </c>
      <c r="I8459" s="3" t="n">
        <f aca="false" t="array" ref="I8459:L8459">MMULT('t+2'!I8459:L8459,'input - gretl'!$B$3:$E$6)+MMULT('Point forecasts'!$P$4:$T$4,'input - gretl'!$B$9:$E$13)+MMULT('t+2'!Q8459:S8459,'input - gretl'!$B$14:$E$16)+E8459:H8459</f>
        <v>0.0125352432704918</v>
      </c>
      <c r="J8459" s="3" t="n">
        <v>-0.00945026282065963</v>
      </c>
      <c r="K8459" s="3" t="n">
        <v>0.0408436581068312</v>
      </c>
      <c r="L8459" s="3" t="n">
        <v>-0.0273193688680997</v>
      </c>
      <c r="M8459" s="0" t="n">
        <f aca="false">'t+2'!M8459+I8459</f>
        <v>0.147274379315894</v>
      </c>
      <c r="N8459" s="0" t="n">
        <f aca="false">'t+2'!N8459+J8459</f>
        <v>0.0226748192504803</v>
      </c>
      <c r="O8459" s="0" t="n">
        <f aca="false">'t+2'!O8459+K8459</f>
        <v>2.50372627344616</v>
      </c>
      <c r="P8459" s="0" t="n">
        <f aca="false">'t+2'!P8459+L8459</f>
        <v>1.70897002020672</v>
      </c>
      <c r="Q8459" s="0" t="n">
        <f aca="false" t="array" ref="Q8459:S8459">MMULT(M8459:P8459,'input - gretl'!$B$19:$D$22)+MMULT('Point forecasts'!$J$5:$O$5,'input - gretl'!$B$23:$D$28)</f>
        <v>13.9432850118661</v>
      </c>
      <c r="R8459" s="0" t="n">
        <v>6.82323442622358</v>
      </c>
      <c r="S8459" s="0" t="n">
        <v>10.2300777024529</v>
      </c>
      <c r="U8459" s="4" t="n">
        <f aca="false">NORMSDIST(-M8459/'rhos computation'!$B$11)-EXP(M8459+'rhos computation'!$B$11^2/2)*NORMSDIST(-M8459/'rhos computation'!$B$11-'rhos computation'!$B$11)</f>
        <v>0.00905352211021601</v>
      </c>
      <c r="V8459" s="4" t="n">
        <f aca="false">NORMSDIST(-N8459/'rhos computation'!$B$23)-EXP(N8459+'rhos computation'!$B$23^2/2)*NORMSDIST(-N8459/'rhos computation'!$B$23-'rhos computation'!$B$23)</f>
        <v>0.0125797690156673</v>
      </c>
      <c r="W8459" s="0" t="n">
        <f aca="false">NORMSDIST(-O8459)</f>
        <v>0.00614465352074704</v>
      </c>
      <c r="X8459" s="0" t="n">
        <f aca="false">NORMSDIST(-P8459)</f>
        <v>0.0437282514591008</v>
      </c>
    </row>
    <row r="8460" customFormat="false" ht="13" hidden="false" customHeight="false" outlineLevel="0" collapsed="false">
      <c r="A8460" s="0" t="n">
        <v>0.296277086142298</v>
      </c>
      <c r="B8460" s="0" t="n">
        <v>0.979266856897813</v>
      </c>
      <c r="C8460" s="0" t="n">
        <v>-0.39910180643862</v>
      </c>
      <c r="D8460" s="0" t="n">
        <v>-0.00322817593058243</v>
      </c>
      <c r="E8460" s="0" t="n">
        <f aca="false" t="array" ref="E8460:H8460">MMULT(A8460:D8460,'Root matrix of resiudals'!$B$19:E$22)</f>
        <v>0.0144371309064578</v>
      </c>
      <c r="F8460" s="0" t="n">
        <v>0.0272174447515318</v>
      </c>
      <c r="G8460" s="0" t="n">
        <v>-0.00255346158913937</v>
      </c>
      <c r="H8460" s="0" t="n">
        <v>-0.000558598337598871</v>
      </c>
      <c r="I8460" s="3" t="n">
        <f aca="false" t="array" ref="I8460:L8460">MMULT('t+2'!I8460:L8460,'input - gretl'!$B$3:$E$6)+MMULT('Point forecasts'!$P$4:$T$4,'input - gretl'!$B$9:$E$13)+MMULT('t+2'!Q8460:S8460,'input - gretl'!$B$14:$E$16)+E8460:H8460</f>
        <v>-0.0224756327011443</v>
      </c>
      <c r="J8460" s="3" t="n">
        <v>0.0130751080449724</v>
      </c>
      <c r="K8460" s="3" t="n">
        <v>0.0318395245358343</v>
      </c>
      <c r="L8460" s="3" t="n">
        <v>0.0150168737866796</v>
      </c>
      <c r="M8460" s="0" t="n">
        <f aca="false">'t+2'!M8460+I8460</f>
        <v>0.163929655108982</v>
      </c>
      <c r="N8460" s="0" t="n">
        <f aca="false">'t+2'!N8460+J8460</f>
        <v>0.0756452158180332</v>
      </c>
      <c r="O8460" s="0" t="n">
        <f aca="false">'t+2'!O8460+K8460</f>
        <v>2.48522193130883</v>
      </c>
      <c r="P8460" s="0" t="n">
        <f aca="false">'t+2'!P8460+L8460</f>
        <v>1.76859220137274</v>
      </c>
      <c r="Q8460" s="0" t="n">
        <f aca="false" t="array" ref="Q8460:S8460">MMULT(M8460:P8460,'input - gretl'!$B$19:$D$22)+MMULT('Point forecasts'!$J$5:$O$5,'input - gretl'!$B$23:$D$28)</f>
        <v>13.9599402876591</v>
      </c>
      <c r="R8460" s="0" t="n">
        <v>6.87620482279114</v>
      </c>
      <c r="S8460" s="0" t="n">
        <v>10.1548696849176</v>
      </c>
      <c r="U8460" s="4" t="n">
        <f aca="false">NORMSDIST(-M8460/'rhos computation'!$B$11)-EXP(M8460+'rhos computation'!$B$11^2/2)*NORMSDIST(-M8460/'rhos computation'!$B$11-'rhos computation'!$B$11)</f>
        <v>0.007088693619485</v>
      </c>
      <c r="V8460" s="4" t="n">
        <f aca="false">NORMSDIST(-N8460/'rhos computation'!$B$23)-EXP(N8460+'rhos computation'!$B$23^2/2)*NORMSDIST(-N8460/'rhos computation'!$B$23-'rhos computation'!$B$23)</f>
        <v>0.00230318130441776</v>
      </c>
      <c r="W8460" s="0" t="n">
        <f aca="false">NORMSDIST(-O8460)</f>
        <v>0.00647353457323459</v>
      </c>
      <c r="X8460" s="0" t="n">
        <f aca="false">NORMSDIST(-P8460)</f>
        <v>0.0384809765729615</v>
      </c>
    </row>
    <row r="8461" customFormat="false" ht="13" hidden="false" customHeight="false" outlineLevel="0" collapsed="false">
      <c r="A8461" s="0" t="n">
        <v>2.06651631843411</v>
      </c>
      <c r="B8461" s="0" t="n">
        <v>-2.17257849734999</v>
      </c>
      <c r="C8461" s="0" t="n">
        <v>-2.09466808650439</v>
      </c>
      <c r="D8461" s="0" t="n">
        <v>0.585394276791449</v>
      </c>
      <c r="E8461" s="0" t="n">
        <f aca="false" t="array" ref="E8461:H8461">MMULT(A8461:D8461,'Root matrix of resiudals'!$B$19:E$22)</f>
        <v>0.0809319611820311</v>
      </c>
      <c r="F8461" s="0" t="n">
        <v>-0.0648784750091626</v>
      </c>
      <c r="G8461" s="0" t="n">
        <v>-0.0383339445119336</v>
      </c>
      <c r="H8461" s="0" t="n">
        <v>0.00616639696899455</v>
      </c>
      <c r="I8461" s="3" t="n">
        <f aca="false" t="array" ref="I8461:L8461">MMULT('t+2'!I8461:L8461,'input - gretl'!$B$3:$E$6)+MMULT('Point forecasts'!$P$4:$T$4,'input - gretl'!$B$9:$E$13)+MMULT('t+2'!Q8461:S8461,'input - gretl'!$B$14:$E$16)+E8461:H8461</f>
        <v>0.0908043421469591</v>
      </c>
      <c r="J8461" s="3" t="n">
        <v>-0.0431353272628771</v>
      </c>
      <c r="K8461" s="3" t="n">
        <v>-0.0130861199778372</v>
      </c>
      <c r="L8461" s="3" t="n">
        <v>0.0151353400689334</v>
      </c>
      <c r="M8461" s="0" t="n">
        <f aca="false">'t+2'!M8461+I8461</f>
        <v>0.239267015020289</v>
      </c>
      <c r="N8461" s="0" t="n">
        <f aca="false">'t+2'!N8461+J8461</f>
        <v>-0.0395013546938741</v>
      </c>
      <c r="O8461" s="0" t="n">
        <f aca="false">'t+2'!O8461+K8461</f>
        <v>2.43164280544018</v>
      </c>
      <c r="P8461" s="0" t="n">
        <f aca="false">'t+2'!P8461+L8461</f>
        <v>1.75276214190424</v>
      </c>
      <c r="Q8461" s="0" t="n">
        <f aca="false" t="array" ref="Q8461:S8461">MMULT(M8461:P8461,'input - gretl'!$B$19:$D$22)+MMULT('Point forecasts'!$J$5:$O$5,'input - gretl'!$B$23:$D$28)</f>
        <v>14.0352776475704</v>
      </c>
      <c r="R8461" s="0" t="n">
        <v>6.76105825227923</v>
      </c>
      <c r="S8461" s="0" t="n">
        <v>10.1163457371065</v>
      </c>
      <c r="U8461" s="4" t="n">
        <f aca="false">NORMSDIST(-M8461/'rhos computation'!$B$11)-EXP(M8461+'rhos computation'!$B$11^2/2)*NORMSDIST(-M8461/'rhos computation'!$B$11-'rhos computation'!$B$11)</f>
        <v>0.00202869667305013</v>
      </c>
      <c r="V8461" s="4" t="n">
        <f aca="false">NORMSDIST(-N8461/'rhos computation'!$B$23)-EXP(N8461+'rhos computation'!$B$23^2/2)*NORMSDIST(-N8461/'rhos computation'!$B$23-'rhos computation'!$B$23)</f>
        <v>0.045495139604304</v>
      </c>
      <c r="W8461" s="0" t="n">
        <f aca="false">NORMSDIST(-O8461)</f>
        <v>0.00751526094570435</v>
      </c>
      <c r="X8461" s="0" t="n">
        <f aca="false">NORMSDIST(-P8461)</f>
        <v>0.0398214220068884</v>
      </c>
    </row>
    <row r="8462" customFormat="false" ht="13" hidden="false" customHeight="false" outlineLevel="0" collapsed="false">
      <c r="A8462" s="0" t="n">
        <v>0.391709902460286</v>
      </c>
      <c r="B8462" s="0" t="n">
        <v>-0.123992725969859</v>
      </c>
      <c r="C8462" s="0" t="n">
        <v>-0.412513844384608</v>
      </c>
      <c r="D8462" s="0" t="n">
        <v>-1.46273680758123</v>
      </c>
      <c r="E8462" s="0" t="n">
        <f aca="false" t="array" ref="E8462:H8462">MMULT(A8462:D8462,'Root matrix of resiudals'!$B$19:E$22)</f>
        <v>0.0165758750049426</v>
      </c>
      <c r="F8462" s="0" t="n">
        <v>-0.00423296040546917</v>
      </c>
      <c r="G8462" s="0" t="n">
        <v>-0.00828437541229794</v>
      </c>
      <c r="H8462" s="0" t="n">
        <v>-0.024366475224207</v>
      </c>
      <c r="I8462" s="3" t="n">
        <f aca="false" t="array" ref="I8462:L8462">MMULT('t+2'!I8462:L8462,'input - gretl'!$B$3:$E$6)+MMULT('Point forecasts'!$P$4:$T$4,'input - gretl'!$B$9:$E$13)+MMULT('t+2'!Q8462:S8462,'input - gretl'!$B$14:$E$16)+E8462:H8462</f>
        <v>0.007357135110226</v>
      </c>
      <c r="J8462" s="3" t="n">
        <v>-0.0223207771733489</v>
      </c>
      <c r="K8462" s="3" t="n">
        <v>0.0179887359121981</v>
      </c>
      <c r="L8462" s="3" t="n">
        <v>-0.0292072769343534</v>
      </c>
      <c r="M8462" s="0" t="n">
        <f aca="false">'t+2'!M8462+I8462</f>
        <v>0.187702659144744</v>
      </c>
      <c r="N8462" s="0" t="n">
        <f aca="false">'t+2'!N8462+J8462</f>
        <v>0.00609248747457182</v>
      </c>
      <c r="O8462" s="0" t="n">
        <f aca="false">'t+2'!O8462+K8462</f>
        <v>2.41784437952914</v>
      </c>
      <c r="P8462" s="0" t="n">
        <f aca="false">'t+2'!P8462+L8462</f>
        <v>1.70639408543979</v>
      </c>
      <c r="Q8462" s="0" t="n">
        <f aca="false" t="array" ref="Q8462:S8462">MMULT(M8462:P8462,'input - gretl'!$B$19:$D$22)+MMULT('Point forecasts'!$J$5:$O$5,'input - gretl'!$B$23:$D$28)</f>
        <v>13.9837132916949</v>
      </c>
      <c r="R8462" s="0" t="n">
        <v>6.80665209444767</v>
      </c>
      <c r="S8462" s="0" t="n">
        <v>10.146645651296</v>
      </c>
      <c r="U8462" s="4" t="n">
        <f aca="false">NORMSDIST(-M8462/'rhos computation'!$B$11)-EXP(M8462+'rhos computation'!$B$11^2/2)*NORMSDIST(-M8462/'rhos computation'!$B$11-'rhos computation'!$B$11)</f>
        <v>0.00490176882860159</v>
      </c>
      <c r="V8462" s="4" t="n">
        <f aca="false">NORMSDIST(-N8462/'rhos computation'!$B$23)-EXP(N8462+'rhos computation'!$B$23^2/2)*NORMSDIST(-N8462/'rhos computation'!$B$23-'rhos computation'!$B$23)</f>
        <v>0.0189498087693017</v>
      </c>
      <c r="W8462" s="0" t="n">
        <f aca="false">NORMSDIST(-O8462)</f>
        <v>0.00780637619391346</v>
      </c>
      <c r="X8462" s="0" t="n">
        <f aca="false">NORMSDIST(-P8462)</f>
        <v>0.0439673655398389</v>
      </c>
    </row>
    <row r="8463" customFormat="false" ht="13" hidden="false" customHeight="false" outlineLevel="0" collapsed="false">
      <c r="A8463" s="0" t="n">
        <v>-0.306094890004286</v>
      </c>
      <c r="B8463" s="0" t="n">
        <v>-0.135551430651162</v>
      </c>
      <c r="C8463" s="0" t="n">
        <v>1.42716319990042</v>
      </c>
      <c r="D8463" s="0" t="n">
        <v>-0.857756714480661</v>
      </c>
      <c r="E8463" s="0" t="n">
        <f aca="false" t="array" ref="E8463:H8463">MMULT(A8463:D8463,'Root matrix of resiudals'!$B$19:E$22)</f>
        <v>-0.011348316109272</v>
      </c>
      <c r="F8463" s="0" t="n">
        <v>0.000501730704052922</v>
      </c>
      <c r="G8463" s="0" t="n">
        <v>0.0211523707242475</v>
      </c>
      <c r="H8463" s="0" t="n">
        <v>-0.0121761137332668</v>
      </c>
      <c r="I8463" s="3" t="n">
        <f aca="false" t="array" ref="I8463:L8463">MMULT('t+2'!I8463:L8463,'input - gretl'!$B$3:$E$6)+MMULT('Point forecasts'!$P$4:$T$4,'input - gretl'!$B$9:$E$13)+MMULT('t+2'!Q8463:S8463,'input - gretl'!$B$14:$E$16)+E8463:H8463</f>
        <v>-0.0332616095884146</v>
      </c>
      <c r="J8463" s="3" t="n">
        <v>-0.00505567387224291</v>
      </c>
      <c r="K8463" s="3" t="n">
        <v>0.043335855398675</v>
      </c>
      <c r="L8463" s="3" t="n">
        <v>-0.00872915191072841</v>
      </c>
      <c r="M8463" s="0" t="n">
        <f aca="false">'t+2'!M8463+I8463</f>
        <v>0.0694039257886257</v>
      </c>
      <c r="N8463" s="0" t="n">
        <f aca="false">'t+2'!N8463+J8463</f>
        <v>0.0108753608683564</v>
      </c>
      <c r="O8463" s="0" t="n">
        <f aca="false">'t+2'!O8463+K8463</f>
        <v>2.4755327562961</v>
      </c>
      <c r="P8463" s="0" t="n">
        <f aca="false">'t+2'!P8463+L8463</f>
        <v>1.75047335363931</v>
      </c>
      <c r="Q8463" s="0" t="n">
        <f aca="false" t="array" ref="Q8463:S8463">MMULT(M8463:P8463,'input - gretl'!$B$19:$D$22)+MMULT('Point forecasts'!$J$5:$O$5,'input - gretl'!$B$23:$D$28)</f>
        <v>13.8654145583388</v>
      </c>
      <c r="R8463" s="0" t="n">
        <v>6.81143496784146</v>
      </c>
      <c r="S8463" s="0" t="n">
        <v>10.1624124400418</v>
      </c>
      <c r="U8463" s="4" t="n">
        <f aca="false">NORMSDIST(-M8463/'rhos computation'!$B$11)-EXP(M8463+'rhos computation'!$B$11^2/2)*NORMSDIST(-M8463/'rhos computation'!$B$11-'rhos computation'!$B$11)</f>
        <v>0.0246054242247429</v>
      </c>
      <c r="V8463" s="4" t="n">
        <f aca="false">NORMSDIST(-N8463/'rhos computation'!$B$23)-EXP(N8463+'rhos computation'!$B$23^2/2)*NORMSDIST(-N8463/'rhos computation'!$B$23-'rhos computation'!$B$23)</f>
        <v>0.0169298021910443</v>
      </c>
      <c r="W8463" s="0" t="n">
        <f aca="false">NORMSDIST(-O8463)</f>
        <v>0.00665187786530161</v>
      </c>
      <c r="X8463" s="0" t="n">
        <f aca="false">NORMSDIST(-P8463)</f>
        <v>0.0400183340929765</v>
      </c>
    </row>
    <row r="8464" customFormat="false" ht="13" hidden="false" customHeight="false" outlineLevel="0" collapsed="false">
      <c r="A8464" s="0" t="n">
        <v>-0.532583533742285</v>
      </c>
      <c r="B8464" s="0" t="n">
        <v>-0.487524142814913</v>
      </c>
      <c r="C8464" s="0" t="n">
        <v>1.55434465606997</v>
      </c>
      <c r="D8464" s="0" t="n">
        <v>0.41116928054093</v>
      </c>
      <c r="E8464" s="0" t="n">
        <f aca="false" t="array" ref="E8464:H8464">MMULT(A8464:D8464,'Root matrix of resiudals'!$B$19:E$22)</f>
        <v>-0.0221914154524187</v>
      </c>
      <c r="F8464" s="0" t="n">
        <v>-0.00952775557266087</v>
      </c>
      <c r="G8464" s="0" t="n">
        <v>0.0231116824797423</v>
      </c>
      <c r="H8464" s="0" t="n">
        <v>0.00862409052551715</v>
      </c>
      <c r="I8464" s="3" t="n">
        <f aca="false" t="array" ref="I8464:L8464">MMULT('t+2'!I8464:L8464,'input - gretl'!$B$3:$E$6)+MMULT('Point forecasts'!$P$4:$T$4,'input - gretl'!$B$9:$E$13)+MMULT('t+2'!Q8464:S8464,'input - gretl'!$B$14:$E$16)+E8464:H8464</f>
        <v>-0.0382905646071476</v>
      </c>
      <c r="J8464" s="3" t="n">
        <v>-0.00147335185569456</v>
      </c>
      <c r="K8464" s="3" t="n">
        <v>0.0563314246843665</v>
      </c>
      <c r="L8464" s="3" t="n">
        <v>-0.00184180198250717</v>
      </c>
      <c r="M8464" s="0" t="n">
        <f aca="false">'t+2'!M8464+I8464</f>
        <v>0.166339539887053</v>
      </c>
      <c r="N8464" s="0" t="n">
        <f aca="false">'t+2'!N8464+J8464</f>
        <v>0.00801441397245003</v>
      </c>
      <c r="O8464" s="0" t="n">
        <f aca="false">'t+2'!O8464+K8464</f>
        <v>2.49991871544038</v>
      </c>
      <c r="P8464" s="0" t="n">
        <f aca="false">'t+2'!P8464+L8464</f>
        <v>1.78816201613167</v>
      </c>
      <c r="Q8464" s="0" t="n">
        <f aca="false" t="array" ref="Q8464:S8464">MMULT(M8464:P8464,'input - gretl'!$B$19:$D$22)+MMULT('Point forecasts'!$J$5:$O$5,'input - gretl'!$B$23:$D$28)</f>
        <v>13.9623501724372</v>
      </c>
      <c r="R8464" s="0" t="n">
        <v>6.80857402094555</v>
      </c>
      <c r="S8464" s="0" t="n">
        <v>10.1509545967227</v>
      </c>
      <c r="U8464" s="4" t="n">
        <f aca="false">NORMSDIST(-M8464/'rhos computation'!$B$11)-EXP(M8464+'rhos computation'!$B$11^2/2)*NORMSDIST(-M8464/'rhos computation'!$B$11-'rhos computation'!$B$11)</f>
        <v>0.0068357566959352</v>
      </c>
      <c r="V8464" s="4" t="n">
        <f aca="false">NORMSDIST(-N8464/'rhos computation'!$B$23)-EXP(N8464+'rhos computation'!$B$23^2/2)*NORMSDIST(-N8464/'rhos computation'!$B$23-'rhos computation'!$B$23)</f>
        <v>0.0181200415038701</v>
      </c>
      <c r="W8464" s="0" t="n">
        <f aca="false">NORMSDIST(-O8464)</f>
        <v>0.0062110902507366</v>
      </c>
      <c r="X8464" s="0" t="n">
        <f aca="false">NORMSDIST(-P8464)</f>
        <v>0.0368749362531335</v>
      </c>
    </row>
    <row r="8465" customFormat="false" ht="13" hidden="false" customHeight="false" outlineLevel="0" collapsed="false">
      <c r="A8465" s="0" t="n">
        <v>1.31361167687479</v>
      </c>
      <c r="B8465" s="0" t="n">
        <v>0.50408986067705</v>
      </c>
      <c r="C8465" s="0" t="n">
        <v>1.29433115339144</v>
      </c>
      <c r="D8465" s="0" t="n">
        <v>1.59593521292119</v>
      </c>
      <c r="E8465" s="0" t="n">
        <f aca="false" t="array" ref="E8465:H8465">MMULT(A8465:D8465,'Root matrix of resiudals'!$B$19:E$22)</f>
        <v>0.0584891545960902</v>
      </c>
      <c r="F8465" s="0" t="n">
        <v>0.0221292362793445</v>
      </c>
      <c r="G8465" s="0" t="n">
        <v>0.0261192613958124</v>
      </c>
      <c r="H8465" s="0" t="n">
        <v>0.0269097831166725</v>
      </c>
      <c r="I8465" s="3" t="n">
        <f aca="false" t="array" ref="I8465:L8465">MMULT('t+2'!I8465:L8465,'input - gretl'!$B$3:$E$6)+MMULT('Point forecasts'!$P$4:$T$4,'input - gretl'!$B$9:$E$13)+MMULT('t+2'!Q8465:S8465,'input - gretl'!$B$14:$E$16)+E8465:H8465</f>
        <v>0.0891730815306677</v>
      </c>
      <c r="J8465" s="3" t="n">
        <v>0.0434926042772202</v>
      </c>
      <c r="K8465" s="3" t="n">
        <v>0.0445081585161348</v>
      </c>
      <c r="L8465" s="3" t="n">
        <v>0.035635969208322</v>
      </c>
      <c r="M8465" s="0" t="n">
        <f aca="false">'t+2'!M8465+I8465</f>
        <v>0.124399722238765</v>
      </c>
      <c r="N8465" s="0" t="n">
        <f aca="false">'t+2'!N8465+J8465</f>
        <v>0.0380755814236744</v>
      </c>
      <c r="O8465" s="0" t="n">
        <f aca="false">'t+2'!O8465+K8465</f>
        <v>2.47141442658926</v>
      </c>
      <c r="P8465" s="0" t="n">
        <f aca="false">'t+2'!P8465+L8465</f>
        <v>1.76130676928664</v>
      </c>
      <c r="Q8465" s="0" t="n">
        <f aca="false" t="array" ref="Q8465:S8465">MMULT(M8465:P8465,'input - gretl'!$B$19:$D$22)+MMULT('Point forecasts'!$J$5:$O$5,'input - gretl'!$B$23:$D$28)</f>
        <v>13.9204103547889</v>
      </c>
      <c r="R8465" s="0" t="n">
        <v>6.83863518839678</v>
      </c>
      <c r="S8465" s="0" t="n">
        <v>10.1479909903836</v>
      </c>
      <c r="U8465" s="4" t="n">
        <f aca="false">NORMSDIST(-M8465/'rhos computation'!$B$11)-EXP(M8465+'rhos computation'!$B$11^2/2)*NORMSDIST(-M8465/'rhos computation'!$B$11-'rhos computation'!$B$11)</f>
        <v>0.0124417687095881</v>
      </c>
      <c r="V8465" s="4" t="n">
        <f aca="false">NORMSDIST(-N8465/'rhos computation'!$B$23)-EXP(N8465+'rhos computation'!$B$23^2/2)*NORMSDIST(-N8465/'rhos computation'!$B$23-'rhos computation'!$B$23)</f>
        <v>0.0081826205370398</v>
      </c>
      <c r="W8465" s="0" t="n">
        <f aca="false">NORMSDIST(-O8465)</f>
        <v>0.0067289878078741</v>
      </c>
      <c r="X8465" s="0" t="n">
        <f aca="false">NORMSDIST(-P8465)</f>
        <v>0.0390932474720078</v>
      </c>
    </row>
    <row r="8466" customFormat="false" ht="13" hidden="false" customHeight="false" outlineLevel="0" collapsed="false">
      <c r="A8466" s="0" t="n">
        <v>1.6984101083683</v>
      </c>
      <c r="B8466" s="0" t="n">
        <v>-0.0215403596839863</v>
      </c>
      <c r="C8466" s="0" t="n">
        <v>-0.842271606849973</v>
      </c>
      <c r="D8466" s="0" t="n">
        <v>3.59992400990038</v>
      </c>
      <c r="E8466" s="0" t="n">
        <f aca="false" t="array" ref="E8466:H8466">MMULT(A8466:D8466,'Root matrix of resiudals'!$B$19:E$22)</f>
        <v>0.0704018519698666</v>
      </c>
      <c r="F8466" s="0" t="n">
        <v>0.000442402146481384</v>
      </c>
      <c r="G8466" s="0" t="n">
        <v>-0.00743010094231659</v>
      </c>
      <c r="H8466" s="0" t="n">
        <v>0.0567998418076212</v>
      </c>
      <c r="I8466" s="3" t="n">
        <f aca="false" t="array" ref="I8466:L8466">MMULT('t+2'!I8466:L8466,'input - gretl'!$B$3:$E$6)+MMULT('Point forecasts'!$P$4:$T$4,'input - gretl'!$B$9:$E$13)+MMULT('t+2'!Q8466:S8466,'input - gretl'!$B$14:$E$16)+E8466:H8466</f>
        <v>0.0612605182602719</v>
      </c>
      <c r="J8466" s="3" t="n">
        <v>0.0245180129384675</v>
      </c>
      <c r="K8466" s="3" t="n">
        <v>0.0197861649458669</v>
      </c>
      <c r="L8466" s="3" t="n">
        <v>0.0562443530971785</v>
      </c>
      <c r="M8466" s="0" t="n">
        <f aca="false">'t+2'!M8466+I8466</f>
        <v>0.254351944146328</v>
      </c>
      <c r="N8466" s="0" t="n">
        <f aca="false">'t+2'!N8466+J8466</f>
        <v>0.00880502813654277</v>
      </c>
      <c r="O8466" s="0" t="n">
        <f aca="false">'t+2'!O8466+K8466</f>
        <v>2.45740724053815</v>
      </c>
      <c r="P8466" s="0" t="n">
        <f aca="false">'t+2'!P8466+L8466</f>
        <v>1.8227158842244</v>
      </c>
      <c r="Q8466" s="0" t="n">
        <f aca="false" t="array" ref="Q8466:S8466">MMULT(M8466:P8466,'input - gretl'!$B$19:$D$22)+MMULT('Point forecasts'!$J$5:$O$5,'input - gretl'!$B$23:$D$28)</f>
        <v>14.0503625766965</v>
      </c>
      <c r="R8466" s="0" t="n">
        <v>6.80936463510964</v>
      </c>
      <c r="S8466" s="0" t="n">
        <v>10.0755806655709</v>
      </c>
      <c r="U8466" s="4" t="n">
        <f aca="false">NORMSDIST(-M8466/'rhos computation'!$B$11)-EXP(M8466+'rhos computation'!$B$11^2/2)*NORMSDIST(-M8466/'rhos computation'!$B$11-'rhos computation'!$B$11)</f>
        <v>0.00153344737427544</v>
      </c>
      <c r="V8466" s="4" t="n">
        <f aca="false">NORMSDIST(-N8466/'rhos computation'!$B$23)-EXP(N8466+'rhos computation'!$B$23^2/2)*NORMSDIST(-N8466/'rhos computation'!$B$23-'rhos computation'!$B$23)</f>
        <v>0.0177857557501858</v>
      </c>
      <c r="W8466" s="0" t="n">
        <f aca="false">NORMSDIST(-O8466)</f>
        <v>0.00699719729100409</v>
      </c>
      <c r="X8466" s="0" t="n">
        <f aca="false">NORMSDIST(-P8466)</f>
        <v>0.0341732166300143</v>
      </c>
    </row>
    <row r="8467" customFormat="false" ht="13" hidden="false" customHeight="false" outlineLevel="0" collapsed="false">
      <c r="A8467" s="0" t="n">
        <v>-0.593735860119992</v>
      </c>
      <c r="B8467" s="0" t="n">
        <v>0.2287841305818</v>
      </c>
      <c r="C8467" s="0" t="n">
        <v>0.374183577343469</v>
      </c>
      <c r="D8467" s="0" t="n">
        <v>0.0734534352290688</v>
      </c>
      <c r="E8467" s="0" t="n">
        <f aca="false" t="array" ref="E8467:H8467">MMULT(A8467:D8467,'Root matrix of resiudals'!$B$19:E$22)</f>
        <v>-0.0245218318922563</v>
      </c>
      <c r="F8467" s="0" t="n">
        <v>0.00654079950850705</v>
      </c>
      <c r="G8467" s="0" t="n">
        <v>0.00620226458180475</v>
      </c>
      <c r="H8467" s="0" t="n">
        <v>0.00186282873756015</v>
      </c>
      <c r="I8467" s="3" t="n">
        <f aca="false" t="array" ref="I8467:L8467">MMULT('t+2'!I8467:L8467,'input - gretl'!$B$3:$E$6)+MMULT('Point forecasts'!$P$4:$T$4,'input - gretl'!$B$9:$E$13)+MMULT('t+2'!Q8467:S8467,'input - gretl'!$B$14:$E$16)+E8467:H8467</f>
        <v>0.0327043469624903</v>
      </c>
      <c r="J8467" s="3" t="n">
        <v>0.0162827375455475</v>
      </c>
      <c r="K8467" s="3" t="n">
        <v>0.0109286107544574</v>
      </c>
      <c r="L8467" s="3" t="n">
        <v>-0.00798507581723375</v>
      </c>
      <c r="M8467" s="0" t="n">
        <f aca="false">'t+2'!M8467+I8467</f>
        <v>-0.0188991378341396</v>
      </c>
      <c r="N8467" s="0" t="n">
        <f aca="false">'t+2'!N8467+J8467</f>
        <v>-0.0192713939913391</v>
      </c>
      <c r="O8467" s="0" t="n">
        <f aca="false">'t+2'!O8467+K8467</f>
        <v>2.41746024871765</v>
      </c>
      <c r="P8467" s="0" t="n">
        <f aca="false">'t+2'!P8467+L8467</f>
        <v>1.73201136972418</v>
      </c>
      <c r="Q8467" s="0" t="n">
        <f aca="false" t="array" ref="Q8467:S8467">MMULT(M8467:P8467,'input - gretl'!$B$19:$D$22)+MMULT('Point forecasts'!$J$5:$O$5,'input - gretl'!$B$23:$D$28)</f>
        <v>13.777111494716</v>
      </c>
      <c r="R8467" s="0" t="n">
        <v>6.78128821298176</v>
      </c>
      <c r="S8467" s="0" t="n">
        <v>10.1218982022658</v>
      </c>
      <c r="U8467" s="4" t="n">
        <f aca="false">NORMSDIST(-M8467/'rhos computation'!$B$11)-EXP(M8467+'rhos computation'!$B$11^2/2)*NORMSDIST(-M8467/'rhos computation'!$B$11-'rhos computation'!$B$11)</f>
        <v>0.0588123468783489</v>
      </c>
      <c r="V8467" s="4" t="n">
        <f aca="false">NORMSDIST(-N8467/'rhos computation'!$B$23)-EXP(N8467+'rhos computation'!$B$23^2/2)*NORMSDIST(-N8467/'rhos computation'!$B$23-'rhos computation'!$B$23)</f>
        <v>0.0321613628098383</v>
      </c>
      <c r="W8467" s="0" t="n">
        <f aca="false">NORMSDIST(-O8467)</f>
        <v>0.00781462050411694</v>
      </c>
      <c r="X8467" s="0" t="n">
        <f aca="false">NORMSDIST(-P8467)</f>
        <v>0.0416357690530281</v>
      </c>
    </row>
    <row r="8468" customFormat="false" ht="13" hidden="false" customHeight="false" outlineLevel="0" collapsed="false">
      <c r="A8468" s="0" t="n">
        <v>-0.395068354893058</v>
      </c>
      <c r="B8468" s="0" t="n">
        <v>-0.287991403784704</v>
      </c>
      <c r="C8468" s="0" t="n">
        <v>-0.293214821744849</v>
      </c>
      <c r="D8468" s="0" t="n">
        <v>-0.377892015668179</v>
      </c>
      <c r="E8468" s="0" t="n">
        <f aca="false" t="array" ref="E8468:H8468">MMULT(A8468:D8468,'Root matrix of resiudals'!$B$19:E$22)</f>
        <v>-0.0178198355706276</v>
      </c>
      <c r="F8468" s="0" t="n">
        <v>-0.0102006372960213</v>
      </c>
      <c r="G8468" s="0" t="n">
        <v>-0.00668015461170957</v>
      </c>
      <c r="H8468" s="0" t="n">
        <v>-0.00633551815848461</v>
      </c>
      <c r="I8468" s="3" t="n">
        <f aca="false" t="array" ref="I8468:L8468">MMULT('t+2'!I8468:L8468,'input - gretl'!$B$3:$E$6)+MMULT('Point forecasts'!$P$4:$T$4,'input - gretl'!$B$9:$E$13)+MMULT('t+2'!Q8468:S8468,'input - gretl'!$B$14:$E$16)+E8468:H8468</f>
        <v>-0.0309572722092353</v>
      </c>
      <c r="J8468" s="3" t="n">
        <v>-0.017323926347251</v>
      </c>
      <c r="K8468" s="3" t="n">
        <v>0.0238699876143228</v>
      </c>
      <c r="L8468" s="3" t="n">
        <v>-0.00113787670301908</v>
      </c>
      <c r="M8468" s="0" t="n">
        <f aca="false">'t+2'!M8468+I8468</f>
        <v>0.150632444381143</v>
      </c>
      <c r="N8468" s="0" t="n">
        <f aca="false">'t+2'!N8468+J8468</f>
        <v>0.0291895776820348</v>
      </c>
      <c r="O8468" s="0" t="n">
        <f aca="false">'t+2'!O8468+K8468</f>
        <v>2.48955105689207</v>
      </c>
      <c r="P8468" s="0" t="n">
        <f aca="false">'t+2'!P8468+L8468</f>
        <v>1.76163519952015</v>
      </c>
      <c r="Q8468" s="0" t="n">
        <f aca="false" t="array" ref="Q8468:S8468">MMULT(M8468:P8468,'input - gretl'!$B$19:$D$22)+MMULT('Point forecasts'!$J$5:$O$5,'input - gretl'!$B$23:$D$28)</f>
        <v>13.9466430769313</v>
      </c>
      <c r="R8468" s="0" t="n">
        <v>6.82974918465514</v>
      </c>
      <c r="S8468" s="0" t="n">
        <v>10.1658152671128</v>
      </c>
      <c r="U8468" s="4" t="n">
        <f aca="false">NORMSDIST(-M8468/'rhos computation'!$B$11)-EXP(M8468+'rhos computation'!$B$11^2/2)*NORMSDIST(-M8468/'rhos computation'!$B$11-'rhos computation'!$B$11)</f>
        <v>0.00862555796056599</v>
      </c>
      <c r="V8468" s="4" t="n">
        <f aca="false">NORMSDIST(-N8468/'rhos computation'!$B$23)-EXP(N8468+'rhos computation'!$B$23^2/2)*NORMSDIST(-N8468/'rhos computation'!$B$23-'rhos computation'!$B$23)</f>
        <v>0.0105505410443458</v>
      </c>
      <c r="W8468" s="0" t="n">
        <f aca="false">NORMSDIST(-O8468)</f>
        <v>0.0063952272921241</v>
      </c>
      <c r="X8468" s="0" t="n">
        <f aca="false">NORMSDIST(-P8468)</f>
        <v>0.0390654763723802</v>
      </c>
    </row>
    <row r="8469" customFormat="false" ht="13" hidden="false" customHeight="false" outlineLevel="0" collapsed="false">
      <c r="A8469" s="0" t="n">
        <v>-1.39093463009608</v>
      </c>
      <c r="B8469" s="0" t="n">
        <v>2.1778919219852</v>
      </c>
      <c r="C8469" s="0" t="n">
        <v>-1.51784195618773</v>
      </c>
      <c r="D8469" s="0" t="n">
        <v>0.15780693363509</v>
      </c>
      <c r="E8469" s="0" t="n">
        <f aca="false" t="array" ref="E8469:H8469">MMULT(A8469:D8469,'Root matrix of resiudals'!$B$19:E$22)</f>
        <v>-0.0566816541314471</v>
      </c>
      <c r="F8469" s="0" t="n">
        <v>0.0536383299515004</v>
      </c>
      <c r="G8469" s="0" t="n">
        <v>-0.018178871899033</v>
      </c>
      <c r="H8469" s="0" t="n">
        <v>0.00149802983196924</v>
      </c>
      <c r="I8469" s="3" t="n">
        <f aca="false" t="array" ref="I8469:L8469">MMULT('t+2'!I8469:L8469,'input - gretl'!$B$3:$E$6)+MMULT('Point forecasts'!$P$4:$T$4,'input - gretl'!$B$9:$E$13)+MMULT('t+2'!Q8469:S8469,'input - gretl'!$B$14:$E$16)+E8469:H8469</f>
        <v>-0.0727191444156857</v>
      </c>
      <c r="J8469" s="3" t="n">
        <v>0.053180670051905</v>
      </c>
      <c r="K8469" s="3" t="n">
        <v>-0.0125915959111263</v>
      </c>
      <c r="L8469" s="3" t="n">
        <v>-0.00970190561341676</v>
      </c>
      <c r="M8469" s="0" t="n">
        <f aca="false">'t+2'!M8469+I8469</f>
        <v>-0.00880058577221206</v>
      </c>
      <c r="N8469" s="0" t="n">
        <f aca="false">'t+2'!N8469+J8469</f>
        <v>0.0184100654914302</v>
      </c>
      <c r="O8469" s="0" t="n">
        <f aca="false">'t+2'!O8469+K8469</f>
        <v>2.38253744696499</v>
      </c>
      <c r="P8469" s="0" t="n">
        <f aca="false">'t+2'!P8469+L8469</f>
        <v>1.72146746937326</v>
      </c>
      <c r="Q8469" s="0" t="n">
        <f aca="false" t="array" ref="Q8469:S8469">MMULT(M8469:P8469,'input - gretl'!$B$19:$D$22)+MMULT('Point forecasts'!$J$5:$O$5,'input - gretl'!$B$23:$D$28)</f>
        <v>13.7872100467779</v>
      </c>
      <c r="R8469" s="0" t="n">
        <v>6.81896967246453</v>
      </c>
      <c r="S8469" s="0" t="n">
        <v>10.0970031769419</v>
      </c>
      <c r="U8469" s="4" t="n">
        <f aca="false">NORMSDIST(-M8469/'rhos computation'!$B$11)-EXP(M8469+'rhos computation'!$B$11^2/2)*NORMSDIST(-M8469/'rhos computation'!$B$11-'rhos computation'!$B$11)</f>
        <v>0.0539218840151679</v>
      </c>
      <c r="V8469" s="4" t="n">
        <f aca="false">NORMSDIST(-N8469/'rhos computation'!$B$23)-EXP(N8469+'rhos computation'!$B$23^2/2)*NORMSDIST(-N8469/'rhos computation'!$B$23-'rhos computation'!$B$23)</f>
        <v>0.0140496338692901</v>
      </c>
      <c r="W8469" s="0" t="n">
        <f aca="false">NORMSDIST(-O8469)</f>
        <v>0.00859689158533123</v>
      </c>
      <c r="X8469" s="0" t="n">
        <f aca="false">NORMSDIST(-P8469)</f>
        <v>0.0425830151604108</v>
      </c>
    </row>
    <row r="8470" customFormat="false" ht="13" hidden="false" customHeight="false" outlineLevel="0" collapsed="false">
      <c r="A8470" s="0" t="n">
        <v>-0.273980156001255</v>
      </c>
      <c r="B8470" s="0" t="n">
        <v>-0.985713797492717</v>
      </c>
      <c r="C8470" s="0" t="n">
        <v>-1.24328352608016</v>
      </c>
      <c r="D8470" s="0" t="n">
        <v>0.370497125147165</v>
      </c>
      <c r="E8470" s="0" t="n">
        <f aca="false" t="array" ref="E8470:H8470">MMULT(A8470:D8470,'Root matrix of resiudals'!$B$19:E$22)</f>
        <v>-0.0156646216235481</v>
      </c>
      <c r="F8470" s="0" t="n">
        <v>-0.0332239024320412</v>
      </c>
      <c r="G8470" s="0" t="n">
        <v>-0.0234894844787963</v>
      </c>
      <c r="H8470" s="0" t="n">
        <v>0.00462839741360501</v>
      </c>
      <c r="I8470" s="3" t="n">
        <f aca="false" t="array" ref="I8470:L8470">MMULT('t+2'!I8470:L8470,'input - gretl'!$B$3:$E$6)+MMULT('Point forecasts'!$P$4:$T$4,'input - gretl'!$B$9:$E$13)+MMULT('t+2'!Q8470:S8470,'input - gretl'!$B$14:$E$16)+E8470:H8470</f>
        <v>-0.0284518873610333</v>
      </c>
      <c r="J8470" s="3" t="n">
        <v>-0.0486965032923547</v>
      </c>
      <c r="K8470" s="3" t="n">
        <v>0.0058717014866814</v>
      </c>
      <c r="L8470" s="3" t="n">
        <v>0.00758942426869738</v>
      </c>
      <c r="M8470" s="0" t="n">
        <f aca="false">'t+2'!M8470+I8470</f>
        <v>0.0926402522101832</v>
      </c>
      <c r="N8470" s="0" t="n">
        <f aca="false">'t+2'!N8470+J8470</f>
        <v>-0.0123547952587144</v>
      </c>
      <c r="O8470" s="0" t="n">
        <f aca="false">'t+2'!O8470+K8470</f>
        <v>2.43354659266835</v>
      </c>
      <c r="P8470" s="0" t="n">
        <f aca="false">'t+2'!P8470+L8470</f>
        <v>1.77928927282639</v>
      </c>
      <c r="Q8470" s="0" t="n">
        <f aca="false" t="array" ref="Q8470:S8470">MMULT(M8470:P8470,'input - gretl'!$B$19:$D$22)+MMULT('Point forecasts'!$J$5:$O$5,'input - gretl'!$B$23:$D$28)</f>
        <v>13.8886508847603</v>
      </c>
      <c r="R8470" s="0" t="n">
        <v>6.78820481171439</v>
      </c>
      <c r="S8470" s="0" t="n">
        <v>10.0930208964712</v>
      </c>
      <c r="U8470" s="4" t="n">
        <f aca="false">NORMSDIST(-M8470/'rhos computation'!$B$11)-EXP(M8470+'rhos computation'!$B$11^2/2)*NORMSDIST(-M8470/'rhos computation'!$B$11-'rhos computation'!$B$11)</f>
        <v>0.0187033367638203</v>
      </c>
      <c r="V8470" s="4" t="n">
        <f aca="false">NORMSDIST(-N8470/'rhos computation'!$B$23)-EXP(N8470+'rhos computation'!$B$23^2/2)*NORMSDIST(-N8470/'rhos computation'!$B$23-'rhos computation'!$B$23)</f>
        <v>0.0281487562824279</v>
      </c>
      <c r="W8470" s="0" t="n">
        <f aca="false">NORMSDIST(-O8470)</f>
        <v>0.00747585549365233</v>
      </c>
      <c r="X8470" s="0" t="n">
        <f aca="false">NORMSDIST(-P8470)</f>
        <v>0.0375961743702756</v>
      </c>
    </row>
    <row r="8471" customFormat="false" ht="13" hidden="false" customHeight="false" outlineLevel="0" collapsed="false">
      <c r="A8471" s="0" t="n">
        <v>0.0124839114227104</v>
      </c>
      <c r="B8471" s="0" t="n">
        <v>1.51430374148954</v>
      </c>
      <c r="C8471" s="0" t="n">
        <v>-0.580264793771635</v>
      </c>
      <c r="D8471" s="0" t="n">
        <v>-2.08274387926242</v>
      </c>
      <c r="E8471" s="0" t="n">
        <f aca="false" t="array" ref="E8471:H8471">MMULT(A8471:D8471,'Root matrix of resiudals'!$B$19:E$22)</f>
        <v>0.00404500543320068</v>
      </c>
      <c r="F8471" s="0" t="n">
        <v>0.0410750320013999</v>
      </c>
      <c r="G8471" s="0" t="n">
        <v>-0.0062841352579387</v>
      </c>
      <c r="H8471" s="0" t="n">
        <v>-0.0343667062641292</v>
      </c>
      <c r="I8471" s="3" t="n">
        <f aca="false" t="array" ref="I8471:L8471">MMULT('t+2'!I8471:L8471,'input - gretl'!$B$3:$E$6)+MMULT('Point forecasts'!$P$4:$T$4,'input - gretl'!$B$9:$E$13)+MMULT('t+2'!Q8471:S8471,'input - gretl'!$B$14:$E$16)+E8471:H8471</f>
        <v>0.00806969047504773</v>
      </c>
      <c r="J8471" s="3" t="n">
        <v>0.0323915218987966</v>
      </c>
      <c r="K8471" s="3" t="n">
        <v>0.00512323821300231</v>
      </c>
      <c r="L8471" s="3" t="n">
        <v>-0.0368685584506831</v>
      </c>
      <c r="M8471" s="0" t="n">
        <f aca="false">'t+2'!M8471+I8471</f>
        <v>0.00885672488616171</v>
      </c>
      <c r="N8471" s="0" t="n">
        <f aca="false">'t+2'!N8471+J8471</f>
        <v>0.0156580682850705</v>
      </c>
      <c r="O8471" s="0" t="n">
        <f aca="false">'t+2'!O8471+K8471</f>
        <v>2.40188974305891</v>
      </c>
      <c r="P8471" s="0" t="n">
        <f aca="false">'t+2'!P8471+L8471</f>
        <v>1.72441229726413</v>
      </c>
      <c r="Q8471" s="0" t="n">
        <f aca="false" t="array" ref="Q8471:S8471">MMULT(M8471:P8471,'input - gretl'!$B$19:$D$22)+MMULT('Point forecasts'!$J$5:$O$5,'input - gretl'!$B$23:$D$28)</f>
        <v>13.8048673574363</v>
      </c>
      <c r="R8471" s="0" t="n">
        <v>6.81621767525817</v>
      </c>
      <c r="S8471" s="0" t="n">
        <v>10.1135547944702</v>
      </c>
      <c r="U8471" s="4" t="n">
        <f aca="false">NORMSDIST(-M8471/'rhos computation'!$B$11)-EXP(M8471+'rhos computation'!$B$11^2/2)*NORMSDIST(-M8471/'rhos computation'!$B$11-'rhos computation'!$B$11)</f>
        <v>0.0459755026265321</v>
      </c>
      <c r="V8471" s="4" t="n">
        <f aca="false">NORMSDIST(-N8471/'rhos computation'!$B$23)-EXP(N8471+'rhos computation'!$B$23^2/2)*NORMSDIST(-N8471/'rhos computation'!$B$23-'rhos computation'!$B$23)</f>
        <v>0.0150592005260464</v>
      </c>
      <c r="W8471" s="0" t="n">
        <f aca="false">NORMSDIST(-O8471)</f>
        <v>0.00815531186509972</v>
      </c>
      <c r="X8471" s="0" t="n">
        <f aca="false">NORMSDIST(-P8471)</f>
        <v>0.0423167195762274</v>
      </c>
    </row>
    <row r="8472" customFormat="false" ht="13" hidden="false" customHeight="false" outlineLevel="0" collapsed="false">
      <c r="A8472" s="0" t="n">
        <v>0.674254846875333</v>
      </c>
      <c r="B8472" s="0" t="n">
        <v>1.21798544627618</v>
      </c>
      <c r="C8472" s="0" t="n">
        <v>-0.415706881094565</v>
      </c>
      <c r="D8472" s="0" t="n">
        <v>1.9806934791112</v>
      </c>
      <c r="E8472" s="0" t="n">
        <f aca="false" t="array" ref="E8472:H8472">MMULT(A8472:D8472,'Root matrix of resiudals'!$B$19:E$22)</f>
        <v>0.0304144565983278</v>
      </c>
      <c r="F8472" s="0" t="n">
        <v>0.0349646240518185</v>
      </c>
      <c r="G8472" s="0" t="n">
        <v>0.000775048881145761</v>
      </c>
      <c r="H8472" s="0" t="n">
        <v>0.0314865483474909</v>
      </c>
      <c r="I8472" s="3" t="n">
        <f aca="false" t="array" ref="I8472:L8472">MMULT('t+2'!I8472:L8472,'input - gretl'!$B$3:$E$6)+MMULT('Point forecasts'!$P$4:$T$4,'input - gretl'!$B$9:$E$13)+MMULT('t+2'!Q8472:S8472,'input - gretl'!$B$14:$E$16)+E8472:H8472</f>
        <v>0.0379584724985134</v>
      </c>
      <c r="J8472" s="3" t="n">
        <v>0.0311759900260185</v>
      </c>
      <c r="K8472" s="3" t="n">
        <v>0.0313138058537875</v>
      </c>
      <c r="L8472" s="3" t="n">
        <v>0.0490581433861215</v>
      </c>
      <c r="M8472" s="0" t="n">
        <f aca="false">'t+2'!M8472+I8472</f>
        <v>0.16694532221614</v>
      </c>
      <c r="N8472" s="0" t="n">
        <f aca="false">'t+2'!N8472+J8472</f>
        <v>0.0927640212105781</v>
      </c>
      <c r="O8472" s="0" t="n">
        <f aca="false">'t+2'!O8472+K8472</f>
        <v>2.50212591407093</v>
      </c>
      <c r="P8472" s="0" t="n">
        <f aca="false">'t+2'!P8472+L8472</f>
        <v>1.7884953503135</v>
      </c>
      <c r="Q8472" s="0" t="n">
        <f aca="false" t="array" ref="Q8472:S8472">MMULT(M8472:P8472,'input - gretl'!$B$19:$D$22)+MMULT('Point forecasts'!$J$5:$O$5,'input - gretl'!$B$23:$D$28)</f>
        <v>13.9629559547663</v>
      </c>
      <c r="R8472" s="0" t="n">
        <v>6.89332362818368</v>
      </c>
      <c r="S8472" s="0" t="n">
        <v>10.1528447778796</v>
      </c>
      <c r="U8472" s="4" t="n">
        <f aca="false">NORMSDIST(-M8472/'rhos computation'!$B$11)-EXP(M8472+'rhos computation'!$B$11^2/2)*NORMSDIST(-M8472/'rhos computation'!$B$11-'rhos computation'!$B$11)</f>
        <v>0.0067733537817736</v>
      </c>
      <c r="V8472" s="4" t="n">
        <f aca="false">NORMSDIST(-N8472/'rhos computation'!$B$23)-EXP(N8472+'rhos computation'!$B$23^2/2)*NORMSDIST(-N8472/'rhos computation'!$B$23-'rhos computation'!$B$23)</f>
        <v>0.00115770846333688</v>
      </c>
      <c r="W8472" s="0" t="n">
        <f aca="false">NORMSDIST(-O8472)</f>
        <v>0.00617250054205238</v>
      </c>
      <c r="X8472" s="0" t="n">
        <f aca="false">NORMSDIST(-P8472)</f>
        <v>0.0368480625757084</v>
      </c>
    </row>
    <row r="8473" customFormat="false" ht="13" hidden="false" customHeight="false" outlineLevel="0" collapsed="false">
      <c r="A8473" s="0" t="n">
        <v>0.0930866049651734</v>
      </c>
      <c r="B8473" s="0" t="n">
        <v>-1.10580233083189</v>
      </c>
      <c r="C8473" s="0" t="n">
        <v>-0.0028045287630206</v>
      </c>
      <c r="D8473" s="0" t="n">
        <v>-0.606855706244577</v>
      </c>
      <c r="E8473" s="0" t="n">
        <f aca="false" t="array" ref="E8473:H8473">MMULT(A8473:D8473,'Root matrix of resiudals'!$B$19:E$22)</f>
        <v>0.00171894743862522</v>
      </c>
      <c r="F8473" s="0" t="n">
        <v>-0.0314342979332986</v>
      </c>
      <c r="G8473" s="0" t="n">
        <v>-0.00459549828346093</v>
      </c>
      <c r="H8473" s="0" t="n">
        <v>-0.0099589467830013</v>
      </c>
      <c r="I8473" s="3" t="n">
        <f aca="false" t="array" ref="I8473:L8473">MMULT('t+2'!I8473:L8473,'input - gretl'!$B$3:$E$6)+MMULT('Point forecasts'!$P$4:$T$4,'input - gretl'!$B$9:$E$13)+MMULT('t+2'!Q8473:S8473,'input - gretl'!$B$14:$E$16)+E8473:H8473</f>
        <v>-0.00483648388524216</v>
      </c>
      <c r="J8473" s="3" t="n">
        <v>-0.0511753807429558</v>
      </c>
      <c r="K8473" s="3" t="n">
        <v>0.021242085971225</v>
      </c>
      <c r="L8473" s="3" t="n">
        <v>0.001870827049468</v>
      </c>
      <c r="M8473" s="0" t="n">
        <f aca="false">'t+2'!M8473+I8473</f>
        <v>0.0997492750412845</v>
      </c>
      <c r="N8473" s="0" t="n">
        <f aca="false">'t+2'!N8473+J8473</f>
        <v>-0.00679923011878791</v>
      </c>
      <c r="O8473" s="0" t="n">
        <f aca="false">'t+2'!O8473+K8473</f>
        <v>2.48234133342401</v>
      </c>
      <c r="P8473" s="0" t="n">
        <f aca="false">'t+2'!P8473+L8473</f>
        <v>1.78635147232894</v>
      </c>
      <c r="Q8473" s="0" t="n">
        <f aca="false" t="array" ref="Q8473:S8473">MMULT(M8473:P8473,'input - gretl'!$B$19:$D$22)+MMULT('Point forecasts'!$J$5:$O$5,'input - gretl'!$B$23:$D$28)</f>
        <v>13.8957599075914</v>
      </c>
      <c r="R8473" s="0" t="n">
        <v>6.79376037685431</v>
      </c>
      <c r="S8473" s="0" t="n">
        <v>10.1350991323899</v>
      </c>
      <c r="U8473" s="4" t="n">
        <f aca="false">NORMSDIST(-M8473/'rhos computation'!$B$11)-EXP(M8473+'rhos computation'!$B$11^2/2)*NORMSDIST(-M8473/'rhos computation'!$B$11-'rhos computation'!$B$11)</f>
        <v>0.0171293282797564</v>
      </c>
      <c r="V8473" s="4" t="n">
        <f aca="false">NORMSDIST(-N8473/'rhos computation'!$B$23)-EXP(N8473+'rhos computation'!$B$23^2/2)*NORMSDIST(-N8473/'rhos computation'!$B$23-'rhos computation'!$B$23)</f>
        <v>0.0251447487422045</v>
      </c>
      <c r="W8473" s="0" t="n">
        <f aca="false">NORMSDIST(-O8473)</f>
        <v>0.00652610905191689</v>
      </c>
      <c r="X8473" s="0" t="n">
        <f aca="false">NORMSDIST(-P8473)</f>
        <v>0.0370211838353668</v>
      </c>
    </row>
    <row r="8474" customFormat="false" ht="13" hidden="false" customHeight="false" outlineLevel="0" collapsed="false">
      <c r="A8474" s="0" t="n">
        <v>-0.279549716886448</v>
      </c>
      <c r="B8474" s="0" t="n">
        <v>0.183700795034049</v>
      </c>
      <c r="C8474" s="0" t="n">
        <v>-0.106875493281949</v>
      </c>
      <c r="D8474" s="0" t="n">
        <v>0.593711044954371</v>
      </c>
      <c r="E8474" s="0" t="n">
        <f aca="false" t="array" ref="E8474:H8474">MMULT(A8474:D8474,'Root matrix of resiudals'!$B$19:E$22)</f>
        <v>-0.0119373734957718</v>
      </c>
      <c r="F8474" s="0" t="n">
        <v>0.00427101737137293</v>
      </c>
      <c r="G8474" s="0" t="n">
        <v>-0.000728188946610486</v>
      </c>
      <c r="H8474" s="0" t="n">
        <v>0.00963088750463821</v>
      </c>
      <c r="I8474" s="3" t="n">
        <f aca="false" t="array" ref="I8474:L8474">MMULT('t+2'!I8474:L8474,'input - gretl'!$B$3:$E$6)+MMULT('Point forecasts'!$P$4:$T$4,'input - gretl'!$B$9:$E$13)+MMULT('t+2'!Q8474:S8474,'input - gretl'!$B$14:$E$16)+E8474:H8474</f>
        <v>-0.0205229884997227</v>
      </c>
      <c r="J8474" s="3" t="n">
        <v>0.047172355108486</v>
      </c>
      <c r="K8474" s="3" t="n">
        <v>0.019075715504281</v>
      </c>
      <c r="L8474" s="3" t="n">
        <v>0.00147723542943186</v>
      </c>
      <c r="M8474" s="0" t="n">
        <f aca="false">'t+2'!M8474+I8474</f>
        <v>0.0915216064029811</v>
      </c>
      <c r="N8474" s="0" t="n">
        <f aca="false">'t+2'!N8474+J8474</f>
        <v>-0.0155271892955149</v>
      </c>
      <c r="O8474" s="0" t="n">
        <f aca="false">'t+2'!O8474+K8474</f>
        <v>2.41625010720698</v>
      </c>
      <c r="P8474" s="0" t="n">
        <f aca="false">'t+2'!P8474+L8474</f>
        <v>1.75468981146989</v>
      </c>
      <c r="Q8474" s="0" t="n">
        <f aca="false" t="array" ref="Q8474:S8474">MMULT(M8474:P8474,'input - gretl'!$B$19:$D$22)+MMULT('Point forecasts'!$J$5:$O$5,'input - gretl'!$B$23:$D$28)</f>
        <v>13.8875322389531</v>
      </c>
      <c r="R8474" s="0" t="n">
        <v>6.78503241767759</v>
      </c>
      <c r="S8474" s="0" t="n">
        <v>10.0991197287329</v>
      </c>
      <c r="U8474" s="4" t="n">
        <f aca="false">NORMSDIST(-M8474/'rhos computation'!$B$11)-EXP(M8474+'rhos computation'!$B$11^2/2)*NORMSDIST(-M8474/'rhos computation'!$B$11-'rhos computation'!$B$11)</f>
        <v>0.0189605881329128</v>
      </c>
      <c r="V8474" s="4" t="n">
        <f aca="false">NORMSDIST(-N8474/'rhos computation'!$B$23)-EXP(N8474+'rhos computation'!$B$23^2/2)*NORMSDIST(-N8474/'rhos computation'!$B$23-'rhos computation'!$B$23)</f>
        <v>0.0299522611452223</v>
      </c>
      <c r="W8474" s="0" t="n">
        <f aca="false">NORMSDIST(-O8474)</f>
        <v>0.00784064296042221</v>
      </c>
      <c r="X8474" s="0" t="n">
        <f aca="false">NORMSDIST(-P8474)</f>
        <v>0.0396561898558764</v>
      </c>
    </row>
    <row r="8475" customFormat="false" ht="13" hidden="false" customHeight="false" outlineLevel="0" collapsed="false">
      <c r="A8475" s="0" t="n">
        <v>0.326427913834224</v>
      </c>
      <c r="B8475" s="0" t="n">
        <v>-0.466139840623967</v>
      </c>
      <c r="C8475" s="0" t="n">
        <v>0.398525245780455</v>
      </c>
      <c r="D8475" s="0" t="n">
        <v>1.78948166287368</v>
      </c>
      <c r="E8475" s="0" t="n">
        <f aca="false" t="array" ref="E8475:H8475">MMULT(A8475:D8475,'Root matrix of resiudals'!$B$19:E$22)</f>
        <v>0.0127569189738889</v>
      </c>
      <c r="F8475" s="0" t="n">
        <v>-0.0110311374112789</v>
      </c>
      <c r="G8475" s="0" t="n">
        <v>0.00720146529242608</v>
      </c>
      <c r="H8475" s="0" t="n">
        <v>0.0293388403799081</v>
      </c>
      <c r="I8475" s="3" t="n">
        <f aca="false" t="array" ref="I8475:L8475">MMULT('t+2'!I8475:L8475,'input - gretl'!$B$3:$E$6)+MMULT('Point forecasts'!$P$4:$T$4,'input - gretl'!$B$9:$E$13)+MMULT('t+2'!Q8475:S8475,'input - gretl'!$B$14:$E$16)+E8475:H8475</f>
        <v>-0.00684953136739625</v>
      </c>
      <c r="J8475" s="3" t="n">
        <v>-0.00582121861281178</v>
      </c>
      <c r="K8475" s="3" t="n">
        <v>0.0297661874847083</v>
      </c>
      <c r="L8475" s="3" t="n">
        <v>0.0215254930689107</v>
      </c>
      <c r="M8475" s="0" t="n">
        <f aca="false">'t+2'!M8475+I8475</f>
        <v>0.135361108601129</v>
      </c>
      <c r="N8475" s="0" t="n">
        <f aca="false">'t+2'!N8475+J8475</f>
        <v>-0.0146890105050941</v>
      </c>
      <c r="O8475" s="0" t="n">
        <f aca="false">'t+2'!O8475+K8475</f>
        <v>2.43924658678337</v>
      </c>
      <c r="P8475" s="0" t="n">
        <f aca="false">'t+2'!P8475+L8475</f>
        <v>1.77605617142527</v>
      </c>
      <c r="Q8475" s="0" t="n">
        <f aca="false" t="array" ref="Q8475:S8475">MMULT(M8475:P8475,'input - gretl'!$B$19:$D$22)+MMULT('Point forecasts'!$J$5:$O$5,'input - gretl'!$B$23:$D$28)</f>
        <v>13.9313717411513</v>
      </c>
      <c r="R8475" s="0" t="n">
        <v>6.78587059646801</v>
      </c>
      <c r="S8475" s="0" t="n">
        <v>10.1017957316737</v>
      </c>
      <c r="U8475" s="4" t="n">
        <f aca="false">NORMSDIST(-M8475/'rhos computation'!$B$11)-EXP(M8475+'rhos computation'!$B$11^2/2)*NORMSDIST(-M8475/'rhos computation'!$B$11-'rhos computation'!$B$11)</f>
        <v>0.0107113788500426</v>
      </c>
      <c r="V8475" s="4" t="n">
        <f aca="false">NORMSDIST(-N8475/'rhos computation'!$B$23)-EXP(N8475+'rhos computation'!$B$23^2/2)*NORMSDIST(-N8475/'rhos computation'!$B$23-'rhos computation'!$B$23)</f>
        <v>0.0294696147783585</v>
      </c>
      <c r="W8475" s="0" t="n">
        <f aca="false">NORMSDIST(-O8475)</f>
        <v>0.00735896069201111</v>
      </c>
      <c r="X8475" s="0" t="n">
        <f aca="false">NORMSDIST(-P8475)</f>
        <v>0.0378618296150179</v>
      </c>
    </row>
    <row r="8476" customFormat="false" ht="13" hidden="false" customHeight="false" outlineLevel="0" collapsed="false">
      <c r="A8476" s="0" t="n">
        <v>0.245792034908134</v>
      </c>
      <c r="B8476" s="0" t="n">
        <v>-0.0289316103090572</v>
      </c>
      <c r="C8476" s="0" t="n">
        <v>1.33134556628165</v>
      </c>
      <c r="D8476" s="0" t="n">
        <v>-0.818264223999209</v>
      </c>
      <c r="E8476" s="0" t="n">
        <f aca="false" t="array" ref="E8476:H8476">MMULT(A8476:D8476,'Root matrix of resiudals'!$B$19:E$22)</f>
        <v>0.0124380679080425</v>
      </c>
      <c r="F8476" s="0" t="n">
        <v>0.00445625508926631</v>
      </c>
      <c r="G8476" s="0" t="n">
        <v>0.0207180234023587</v>
      </c>
      <c r="H8476" s="0" t="n">
        <v>-0.011849317741999</v>
      </c>
      <c r="I8476" s="3" t="n">
        <f aca="false" t="array" ref="I8476:L8476">MMULT('t+2'!I8476:L8476,'input - gretl'!$B$3:$E$6)+MMULT('Point forecasts'!$P$4:$T$4,'input - gretl'!$B$9:$E$13)+MMULT('t+2'!Q8476:S8476,'input - gretl'!$B$14:$E$16)+E8476:H8476</f>
        <v>-0.0153559296929812</v>
      </c>
      <c r="J8476" s="3" t="n">
        <v>-0.0138698177119122</v>
      </c>
      <c r="K8476" s="3" t="n">
        <v>0.0458615408578319</v>
      </c>
      <c r="L8476" s="3" t="n">
        <v>-0.00534307026393704</v>
      </c>
      <c r="M8476" s="0" t="n">
        <f aca="false">'t+2'!M8476+I8476</f>
        <v>0.140521519487844</v>
      </c>
      <c r="N8476" s="0" t="n">
        <f aca="false">'t+2'!N8476+J8476</f>
        <v>0.0318354623100537</v>
      </c>
      <c r="O8476" s="0" t="n">
        <f aca="false">'t+2'!O8476+K8476</f>
        <v>2.47450327360751</v>
      </c>
      <c r="P8476" s="0" t="n">
        <f aca="false">'t+2'!P8476+L8476</f>
        <v>1.72360435768686</v>
      </c>
      <c r="Q8476" s="0" t="n">
        <f aca="false" t="array" ref="Q8476:S8476">MMULT(M8476:P8476,'input - gretl'!$B$19:$D$22)+MMULT('Point forecasts'!$J$5:$O$5,'input - gretl'!$B$23:$D$28)</f>
        <v>13.936532152038</v>
      </c>
      <c r="R8476" s="0" t="n">
        <v>6.83239506928316</v>
      </c>
      <c r="S8476" s="0" t="n">
        <v>10.1869367159538</v>
      </c>
      <c r="U8476" s="4" t="n">
        <f aca="false">NORMSDIST(-M8476/'rhos computation'!$B$11)-EXP(M8476+'rhos computation'!$B$11^2/2)*NORMSDIST(-M8476/'rhos computation'!$B$11-'rhos computation'!$B$11)</f>
        <v>0.0099658394266075</v>
      </c>
      <c r="V8476" s="4" t="n">
        <f aca="false">NORMSDIST(-N8476/'rhos computation'!$B$23)-EXP(N8476+'rhos computation'!$B$23^2/2)*NORMSDIST(-N8476/'rhos computation'!$B$23-'rhos computation'!$B$23)</f>
        <v>0.00979854690706999</v>
      </c>
      <c r="W8476" s="0" t="n">
        <f aca="false">NORMSDIST(-O8476)</f>
        <v>0.0066710799013375</v>
      </c>
      <c r="X8476" s="0" t="n">
        <f aca="false">NORMSDIST(-P8476)</f>
        <v>0.0423896456645096</v>
      </c>
    </row>
    <row r="8477" customFormat="false" ht="13" hidden="false" customHeight="false" outlineLevel="0" collapsed="false">
      <c r="A8477" s="0" t="n">
        <v>-1.10751954449286</v>
      </c>
      <c r="B8477" s="0" t="n">
        <v>0.128737336506583</v>
      </c>
      <c r="C8477" s="0" t="n">
        <v>-2.8426637366427</v>
      </c>
      <c r="D8477" s="0" t="n">
        <v>-0.0364417202241953</v>
      </c>
      <c r="E8477" s="0" t="n">
        <f aca="false" t="array" ref="E8477:H8477">MMULT(A8477:D8477,'Root matrix of resiudals'!$B$19:E$22)</f>
        <v>-0.0507238448443997</v>
      </c>
      <c r="F8477" s="0" t="n">
        <v>-0.00903813040641335</v>
      </c>
      <c r="G8477" s="0" t="n">
        <v>-0.046758791012771</v>
      </c>
      <c r="H8477" s="0" t="n">
        <v>-0.00341437056849196</v>
      </c>
      <c r="I8477" s="3" t="n">
        <f aca="false" t="array" ref="I8477:L8477">MMULT('t+2'!I8477:L8477,'input - gretl'!$B$3:$E$6)+MMULT('Point forecasts'!$P$4:$T$4,'input - gretl'!$B$9:$E$13)+MMULT('t+2'!Q8477:S8477,'input - gretl'!$B$14:$E$16)+E8477:H8477</f>
        <v>-0.104888066446047</v>
      </c>
      <c r="J8477" s="3" t="n">
        <v>-0.0304324263063192</v>
      </c>
      <c r="K8477" s="3" t="n">
        <v>-0.0378771907713068</v>
      </c>
      <c r="L8477" s="3" t="n">
        <v>-0.00714199087223637</v>
      </c>
      <c r="M8477" s="0" t="n">
        <f aca="false">'t+2'!M8477+I8477</f>
        <v>0.0155966310708027</v>
      </c>
      <c r="N8477" s="0" t="n">
        <f aca="false">'t+2'!N8477+J8477</f>
        <v>-0.0520165043302609</v>
      </c>
      <c r="O8477" s="0" t="n">
        <f aca="false">'t+2'!O8477+K8477</f>
        <v>2.34640061793714</v>
      </c>
      <c r="P8477" s="0" t="n">
        <f aca="false">'t+2'!P8477+L8477</f>
        <v>1.74260372450085</v>
      </c>
      <c r="Q8477" s="0" t="n">
        <f aca="false" t="array" ref="Q8477:S8477">MMULT(M8477:P8477,'input - gretl'!$B$19:$D$22)+MMULT('Point forecasts'!$J$5:$O$5,'input - gretl'!$B$23:$D$28)</f>
        <v>13.811607263621</v>
      </c>
      <c r="R8477" s="0" t="n">
        <v>6.74854310264284</v>
      </c>
      <c r="S8477" s="0" t="n">
        <v>10.040764712475</v>
      </c>
      <c r="U8477" s="4" t="n">
        <f aca="false">NORMSDIST(-M8477/'rhos computation'!$B$11)-EXP(M8477+'rhos computation'!$B$11^2/2)*NORMSDIST(-M8477/'rhos computation'!$B$11-'rhos computation'!$B$11)</f>
        <v>0.0431476388888674</v>
      </c>
      <c r="V8477" s="4" t="n">
        <f aca="false">NORMSDIST(-N8477/'rhos computation'!$B$23)-EXP(N8477+'rhos computation'!$B$23^2/2)*NORMSDIST(-N8477/'rhos computation'!$B$23-'rhos computation'!$B$23)</f>
        <v>0.0547653534008806</v>
      </c>
      <c r="W8477" s="0" t="n">
        <f aca="false">NORMSDIST(-O8477)</f>
        <v>0.00947786032192522</v>
      </c>
      <c r="X8477" s="0" t="n">
        <f aca="false">NORMSDIST(-P8477)</f>
        <v>0.0407014295016198</v>
      </c>
    </row>
    <row r="8478" customFormat="false" ht="13" hidden="false" customHeight="false" outlineLevel="0" collapsed="false">
      <c r="A8478" s="0" t="n">
        <v>-0.264637370809158</v>
      </c>
      <c r="B8478" s="0" t="n">
        <v>0.535410457923001</v>
      </c>
      <c r="C8478" s="0" t="n">
        <v>-0.799062330485017</v>
      </c>
      <c r="D8478" s="0" t="n">
        <v>1.30333436073308</v>
      </c>
      <c r="E8478" s="0" t="n">
        <f aca="false" t="array" ref="E8478:H8478">MMULT(A8478:D8478,'Root matrix of resiudals'!$B$19:E$22)</f>
        <v>-0.0116280151693218</v>
      </c>
      <c r="F8478" s="0" t="n">
        <v>0.0119152361321891</v>
      </c>
      <c r="G8478" s="0" t="n">
        <v>-0.00978926514316787</v>
      </c>
      <c r="H8478" s="0" t="n">
        <v>0.0203706471884863</v>
      </c>
      <c r="I8478" s="3" t="n">
        <f aca="false" t="array" ref="I8478:L8478">MMULT('t+2'!I8478:L8478,'input - gretl'!$B$3:$E$6)+MMULT('Point forecasts'!$P$4:$T$4,'input - gretl'!$B$9:$E$13)+MMULT('t+2'!Q8478:S8478,'input - gretl'!$B$14:$E$16)+E8478:H8478</f>
        <v>-0.0237650001477991</v>
      </c>
      <c r="J8478" s="3" t="n">
        <v>0.0118267404034483</v>
      </c>
      <c r="K8478" s="3" t="n">
        <v>0.0135745206907286</v>
      </c>
      <c r="L8478" s="3" t="n">
        <v>0.0365371221937474</v>
      </c>
      <c r="M8478" s="0" t="n">
        <f aca="false">'t+2'!M8478+I8478</f>
        <v>0.0985888601745737</v>
      </c>
      <c r="N8478" s="0" t="n">
        <f aca="false">'t+2'!N8478+J8478</f>
        <v>0.0409739805747103</v>
      </c>
      <c r="O8478" s="0" t="n">
        <f aca="false">'t+2'!O8478+K8478</f>
        <v>2.46191820920345</v>
      </c>
      <c r="P8478" s="0" t="n">
        <f aca="false">'t+2'!P8478+L8478</f>
        <v>1.77341896987601</v>
      </c>
      <c r="Q8478" s="0" t="n">
        <f aca="false" t="array" ref="Q8478:S8478">MMULT(M8478:P8478,'input - gretl'!$B$19:$D$22)+MMULT('Point forecasts'!$J$5:$O$5,'input - gretl'!$B$23:$D$28)</f>
        <v>13.8945994927247</v>
      </c>
      <c r="R8478" s="0" t="n">
        <v>6.84153358754781</v>
      </c>
      <c r="S8478" s="0" t="n">
        <v>10.1269754646272</v>
      </c>
      <c r="U8478" s="4" t="n">
        <f aca="false">NORMSDIST(-M8478/'rhos computation'!$B$11)-EXP(M8478+'rhos computation'!$B$11^2/2)*NORMSDIST(-M8478/'rhos computation'!$B$11-'rhos computation'!$B$11)</f>
        <v>0.0173791565792989</v>
      </c>
      <c r="V8478" s="4" t="n">
        <f aca="false">NORMSDIST(-N8478/'rhos computation'!$B$23)-EXP(N8478+'rhos computation'!$B$23^2/2)*NORMSDIST(-N8478/'rhos computation'!$B$23-'rhos computation'!$B$23)</f>
        <v>0.00750429795226521</v>
      </c>
      <c r="W8478" s="0" t="n">
        <f aca="false">NORMSDIST(-O8478)</f>
        <v>0.00690980888849014</v>
      </c>
      <c r="X8478" s="0" t="n">
        <f aca="false">NORMSDIST(-P8478)</f>
        <v>0.0380796539602343</v>
      </c>
    </row>
    <row r="8479" customFormat="false" ht="13" hidden="false" customHeight="false" outlineLevel="0" collapsed="false">
      <c r="A8479" s="0" t="n">
        <v>-0.135773020511875</v>
      </c>
      <c r="B8479" s="0" t="n">
        <v>1.3528756878612</v>
      </c>
      <c r="C8479" s="0" t="n">
        <v>-0.211036422123621</v>
      </c>
      <c r="D8479" s="0" t="n">
        <v>-1.26346114244939</v>
      </c>
      <c r="E8479" s="0" t="n">
        <f aca="false" t="array" ref="E8479:H8479">MMULT(A8479:D8479,'Root matrix of resiudals'!$B$19:E$22)</f>
        <v>-0.00253898178130739</v>
      </c>
      <c r="F8479" s="0" t="n">
        <v>0.0375064775928656</v>
      </c>
      <c r="G8479" s="0" t="n">
        <v>-0.000158276104432499</v>
      </c>
      <c r="H8479" s="0" t="n">
        <v>-0.0206031305134016</v>
      </c>
      <c r="I8479" s="3" t="n">
        <f aca="false" t="array" ref="I8479:L8479">MMULT('t+2'!I8479:L8479,'input - gretl'!$B$3:$E$6)+MMULT('Point forecasts'!$P$4:$T$4,'input - gretl'!$B$9:$E$13)+MMULT('t+2'!Q8479:S8479,'input - gretl'!$B$14:$E$16)+E8479:H8479</f>
        <v>-0.0164696142079529</v>
      </c>
      <c r="J8479" s="3" t="n">
        <v>0.0702940243532278</v>
      </c>
      <c r="K8479" s="3" t="n">
        <v>0.0234162525679646</v>
      </c>
      <c r="L8479" s="3" t="n">
        <v>-0.0298371398301864</v>
      </c>
      <c r="M8479" s="0" t="n">
        <f aca="false">'t+2'!M8479+I8479</f>
        <v>0.131351183389642</v>
      </c>
      <c r="N8479" s="0" t="n">
        <f aca="false">'t+2'!N8479+J8479</f>
        <v>0.0216492314631503</v>
      </c>
      <c r="O8479" s="0" t="n">
        <f aca="false">'t+2'!O8479+K8479</f>
        <v>2.43229076780679</v>
      </c>
      <c r="P8479" s="0" t="n">
        <f aca="false">'t+2'!P8479+L8479</f>
        <v>1.74415407542263</v>
      </c>
      <c r="Q8479" s="0" t="n">
        <f aca="false" t="array" ref="Q8479:S8479">MMULT(M8479:P8479,'input - gretl'!$B$19:$D$22)+MMULT('Point forecasts'!$J$5:$O$5,'input - gretl'!$B$23:$D$28)</f>
        <v>13.9273618159398</v>
      </c>
      <c r="R8479" s="0" t="n">
        <v>6.82220883843625</v>
      </c>
      <c r="S8479" s="0" t="n">
        <v>10.1251804011005</v>
      </c>
      <c r="U8479" s="4" t="n">
        <f aca="false">NORMSDIST(-M8479/'rhos computation'!$B$11)-EXP(M8479+'rhos computation'!$B$11^2/2)*NORMSDIST(-M8479/'rhos computation'!$B$11-'rhos computation'!$B$11)</f>
        <v>0.0113207565244254</v>
      </c>
      <c r="V8479" s="4" t="n">
        <f aca="false">NORMSDIST(-N8479/'rhos computation'!$B$23)-EXP(N8479+'rhos computation'!$B$23^2/2)*NORMSDIST(-N8479/'rhos computation'!$B$23-'rhos computation'!$B$23)</f>
        <v>0.012922848952624</v>
      </c>
      <c r="W8479" s="0" t="n">
        <f aca="false">NORMSDIST(-O8479)</f>
        <v>0.00750182863641782</v>
      </c>
      <c r="X8479" s="0" t="n">
        <f aca="false">NORMSDIST(-P8479)</f>
        <v>0.0405661134369191</v>
      </c>
    </row>
    <row r="8480" customFormat="false" ht="13" hidden="false" customHeight="false" outlineLevel="0" collapsed="false">
      <c r="A8480" s="0" t="n">
        <v>0.60990913697617</v>
      </c>
      <c r="B8480" s="0" t="n">
        <v>-0.9532509676819</v>
      </c>
      <c r="C8480" s="0" t="n">
        <v>2.82096735748422</v>
      </c>
      <c r="D8480" s="0" t="n">
        <v>2.08420684936181</v>
      </c>
      <c r="E8480" s="0" t="n">
        <f aca="false" t="array" ref="E8480:H8480">MMULT(A8480:D8480,'Root matrix of resiudals'!$B$19:E$22)</f>
        <v>0.0266963143153357</v>
      </c>
      <c r="F8480" s="0" t="n">
        <v>-0.0155901435603405</v>
      </c>
      <c r="G8480" s="0" t="n">
        <v>0.0451792670259733</v>
      </c>
      <c r="H8480" s="0" t="n">
        <v>0.036755127525046</v>
      </c>
      <c r="I8480" s="3" t="n">
        <f aca="false" t="array" ref="I8480:L8480">MMULT('t+2'!I8480:L8480,'input - gretl'!$B$3:$E$6)+MMULT('Point forecasts'!$P$4:$T$4,'input - gretl'!$B$9:$E$13)+MMULT('t+2'!Q8480:S8480,'input - gretl'!$B$14:$E$16)+E8480:H8480</f>
        <v>0.0356255056503208</v>
      </c>
      <c r="J8480" s="3" t="n">
        <v>0.0161152115979781</v>
      </c>
      <c r="K8480" s="3" t="n">
        <v>0.0651130057408103</v>
      </c>
      <c r="L8480" s="3" t="n">
        <v>0.0428472071700719</v>
      </c>
      <c r="M8480" s="0" t="n">
        <f aca="false">'t+2'!M8480+I8480</f>
        <v>0.17707200738448</v>
      </c>
      <c r="N8480" s="0" t="n">
        <f aca="false">'t+2'!N8480+J8480</f>
        <v>-0.00314219300685655</v>
      </c>
      <c r="O8480" s="0" t="n">
        <f aca="false">'t+2'!O8480+K8480</f>
        <v>2.49259871372158</v>
      </c>
      <c r="P8480" s="0" t="n">
        <f aca="false">'t+2'!P8480+L8480</f>
        <v>1.75807752421975</v>
      </c>
      <c r="Q8480" s="0" t="n">
        <f aca="false" t="array" ref="Q8480:S8480">MMULT(M8480:P8480,'input - gretl'!$B$19:$D$22)+MMULT('Point forecasts'!$J$5:$O$5,'input - gretl'!$B$23:$D$28)</f>
        <v>13.9730826399346</v>
      </c>
      <c r="R8480" s="0" t="n">
        <v>6.79741741396625</v>
      </c>
      <c r="S8480" s="0" t="n">
        <v>10.1722464510367</v>
      </c>
      <c r="U8480" s="4" t="n">
        <f aca="false">NORMSDIST(-M8480/'rhos computation'!$B$11)-EXP(M8480+'rhos computation'!$B$11^2/2)*NORMSDIST(-M8480/'rhos computation'!$B$11-'rhos computation'!$B$11)</f>
        <v>0.00579765623858003</v>
      </c>
      <c r="V8480" s="4" t="n">
        <f aca="false">NORMSDIST(-N8480/'rhos computation'!$B$23)-EXP(N8480+'rhos computation'!$B$23^2/2)*NORMSDIST(-N8480/'rhos computation'!$B$23-'rhos computation'!$B$23)</f>
        <v>0.0232764277775403</v>
      </c>
      <c r="W8480" s="0" t="n">
        <f aca="false">NORMSDIST(-O8480)</f>
        <v>0.0063406037611041</v>
      </c>
      <c r="X8480" s="0" t="n">
        <f aca="false">NORMSDIST(-P8480)</f>
        <v>0.0393671597263676</v>
      </c>
    </row>
    <row r="8481" customFormat="false" ht="13" hidden="false" customHeight="false" outlineLevel="0" collapsed="false">
      <c r="A8481" s="0" t="n">
        <v>1.53419891503557</v>
      </c>
      <c r="B8481" s="0" t="n">
        <v>-0.679075894089862</v>
      </c>
      <c r="C8481" s="0" t="n">
        <v>-0.500674789996647</v>
      </c>
      <c r="D8481" s="0" t="n">
        <v>-0.417524505060705</v>
      </c>
      <c r="E8481" s="0" t="n">
        <f aca="false" t="array" ref="E8481:H8481">MMULT(A8481:D8481,'Root matrix of resiudals'!$B$19:E$22)</f>
        <v>0.0638278981705942</v>
      </c>
      <c r="F8481" s="0" t="n">
        <v>-0.0177539272732089</v>
      </c>
      <c r="G8481" s="0" t="n">
        <v>-0.00908973159704849</v>
      </c>
      <c r="H8481" s="0" t="n">
        <v>-0.0079806233467673</v>
      </c>
      <c r="I8481" s="3" t="n">
        <f aca="false" t="array" ref="I8481:L8481">MMULT('t+2'!I8481:L8481,'input - gretl'!$B$3:$E$6)+MMULT('Point forecasts'!$P$4:$T$4,'input - gretl'!$B$9:$E$13)+MMULT('t+2'!Q8481:S8481,'input - gretl'!$B$14:$E$16)+E8481:H8481</f>
        <v>0.034778989532392</v>
      </c>
      <c r="J8481" s="3" t="n">
        <v>-0.0536990617761711</v>
      </c>
      <c r="K8481" s="3" t="n">
        <v>0.0120787975216817</v>
      </c>
      <c r="L8481" s="3" t="n">
        <v>0.00916856776772524</v>
      </c>
      <c r="M8481" s="0" t="n">
        <f aca="false">'t+2'!M8481+I8481</f>
        <v>0.128299979087017</v>
      </c>
      <c r="N8481" s="0" t="n">
        <f aca="false">'t+2'!N8481+J8481</f>
        <v>0.00268083502347907</v>
      </c>
      <c r="O8481" s="0" t="n">
        <f aca="false">'t+2'!O8481+K8481</f>
        <v>2.41470957089781</v>
      </c>
      <c r="P8481" s="0" t="n">
        <f aca="false">'t+2'!P8481+L8481</f>
        <v>1.72348466094911</v>
      </c>
      <c r="Q8481" s="0" t="n">
        <f aca="false" t="array" ref="Q8481:S8481">MMULT(M8481:P8481,'input - gretl'!$B$19:$D$22)+MMULT('Point forecasts'!$J$5:$O$5,'input - gretl'!$B$23:$D$28)</f>
        <v>13.9243106116372</v>
      </c>
      <c r="R8481" s="0" t="n">
        <v>6.80324044199658</v>
      </c>
      <c r="S8481" s="0" t="n">
        <v>10.1272568508265</v>
      </c>
      <c r="U8481" s="4" t="n">
        <f aca="false">NORMSDIST(-M8481/'rhos computation'!$B$11)-EXP(M8481+'rhos computation'!$B$11^2/2)*NORMSDIST(-M8481/'rhos computation'!$B$11-'rhos computation'!$B$11)</f>
        <v>0.0118025508194082</v>
      </c>
      <c r="V8481" s="4" t="n">
        <f aca="false">NORMSDIST(-N8481/'rhos computation'!$B$23)-EXP(N8481+'rhos computation'!$B$23^2/2)*NORMSDIST(-N8481/'rhos computation'!$B$23-'rhos computation'!$B$23)</f>
        <v>0.0204827193727106</v>
      </c>
      <c r="W8481" s="0" t="n">
        <f aca="false">NORMSDIST(-O8481)</f>
        <v>0.00787388038229238</v>
      </c>
      <c r="X8481" s="0" t="n">
        <f aca="false">NORMSDIST(-P8481)</f>
        <v>0.0424004583495834</v>
      </c>
    </row>
    <row r="8482" customFormat="false" ht="13" hidden="false" customHeight="false" outlineLevel="0" collapsed="false">
      <c r="A8482" s="0" t="n">
        <v>0.858767942864214</v>
      </c>
      <c r="B8482" s="0" t="n">
        <v>0.0561216308194837</v>
      </c>
      <c r="C8482" s="0" t="n">
        <v>0.278837316604598</v>
      </c>
      <c r="D8482" s="0" t="n">
        <v>1.24293501063386</v>
      </c>
      <c r="E8482" s="0" t="n">
        <f aca="false" t="array" ref="E8482:H8482">MMULT(A8482:D8482,'Root matrix of resiudals'!$B$19:E$22)</f>
        <v>0.0368406666729643</v>
      </c>
      <c r="F8482" s="0" t="n">
        <v>0.004630720118626</v>
      </c>
      <c r="G8482" s="0" t="n">
        <v>0.00717945729638459</v>
      </c>
      <c r="H8482" s="0" t="n">
        <v>0.0201633823454342</v>
      </c>
      <c r="I8482" s="3" t="n">
        <f aca="false" t="array" ref="I8482:L8482">MMULT('t+2'!I8482:L8482,'input - gretl'!$B$3:$E$6)+MMULT('Point forecasts'!$P$4:$T$4,'input - gretl'!$B$9:$E$13)+MMULT('t+2'!Q8482:S8482,'input - gretl'!$B$14:$E$16)+E8482:H8482</f>
        <v>0.00614632306332317</v>
      </c>
      <c r="J8482" s="3" t="n">
        <v>0.0324705206093876</v>
      </c>
      <c r="K8482" s="3" t="n">
        <v>0.0223253967558085</v>
      </c>
      <c r="L8482" s="3" t="n">
        <v>0.0123980986059125</v>
      </c>
      <c r="M8482" s="0" t="n">
        <f aca="false">'t+2'!M8482+I8482</f>
        <v>0.167002954857253</v>
      </c>
      <c r="N8482" s="0" t="n">
        <f aca="false">'t+2'!N8482+J8482</f>
        <v>-0.0280110751946957</v>
      </c>
      <c r="O8482" s="0" t="n">
        <f aca="false">'t+2'!O8482+K8482</f>
        <v>2.41665159754399</v>
      </c>
      <c r="P8482" s="0" t="n">
        <f aca="false">'t+2'!P8482+L8482</f>
        <v>1.75875995027585</v>
      </c>
      <c r="Q8482" s="0" t="n">
        <f aca="false" t="array" ref="Q8482:S8482">MMULT(M8482:P8482,'input - gretl'!$B$19:$D$22)+MMULT('Point forecasts'!$J$5:$O$5,'input - gretl'!$B$23:$D$28)</f>
        <v>13.9630135874074</v>
      </c>
      <c r="R8482" s="0" t="n">
        <v>6.77254853177841</v>
      </c>
      <c r="S8482" s="0" t="n">
        <v>10.0956503135585</v>
      </c>
      <c r="U8482" s="4" t="n">
        <f aca="false">NORMSDIST(-M8482/'rhos computation'!$B$11)-EXP(M8482+'rhos computation'!$B$11^2/2)*NORMSDIST(-M8482/'rhos computation'!$B$11-'rhos computation'!$B$11)</f>
        <v>0.00676744137416502</v>
      </c>
      <c r="V8482" s="4" t="n">
        <f aca="false">NORMSDIST(-N8482/'rhos computation'!$B$23)-EXP(N8482+'rhos computation'!$B$23^2/2)*NORMSDIST(-N8482/'rhos computation'!$B$23-'rhos computation'!$B$23)</f>
        <v>0.0376441363329818</v>
      </c>
      <c r="W8482" s="0" t="n">
        <f aca="false">NORMSDIST(-O8482)</f>
        <v>0.00783200101601874</v>
      </c>
      <c r="X8482" s="0" t="n">
        <f aca="false">NORMSDIST(-P8482)</f>
        <v>0.0393091449665305</v>
      </c>
    </row>
    <row r="8483" customFormat="false" ht="13" hidden="false" customHeight="false" outlineLevel="0" collapsed="false">
      <c r="A8483" s="0" t="n">
        <v>-0.792849515594581</v>
      </c>
      <c r="B8483" s="0" t="n">
        <v>0.780600182657134</v>
      </c>
      <c r="C8483" s="0" t="n">
        <v>-0.468503212654556</v>
      </c>
      <c r="D8483" s="0" t="n">
        <v>-1.87525383733635</v>
      </c>
      <c r="E8483" s="0" t="n">
        <f aca="false" t="array" ref="E8483:H8483">MMULT(A8483:D8483,'Root matrix of resiudals'!$B$19:E$22)</f>
        <v>-0.0321101226380244</v>
      </c>
      <c r="F8483" s="0" t="n">
        <v>0.0187029774673066</v>
      </c>
      <c r="G8483" s="0" t="n">
        <v>-0.00787457423747443</v>
      </c>
      <c r="H8483" s="0" t="n">
        <v>-0.0306115724790169</v>
      </c>
      <c r="I8483" s="3" t="n">
        <f aca="false" t="array" ref="I8483:L8483">MMULT('t+2'!I8483:L8483,'input - gretl'!$B$3:$E$6)+MMULT('Point forecasts'!$P$4:$T$4,'input - gretl'!$B$9:$E$13)+MMULT('t+2'!Q8483:S8483,'input - gretl'!$B$14:$E$16)+E8483:H8483</f>
        <v>-0.0996372138945213</v>
      </c>
      <c r="J8483" s="3" t="n">
        <v>0.0283609225985088</v>
      </c>
      <c r="K8483" s="3" t="n">
        <v>0.00630864477185141</v>
      </c>
      <c r="L8483" s="3" t="n">
        <v>-0.0343236005884851</v>
      </c>
      <c r="M8483" s="0" t="n">
        <f aca="false">'t+2'!M8483+I8483</f>
        <v>0.0757438173455064</v>
      </c>
      <c r="N8483" s="0" t="n">
        <f aca="false">'t+2'!N8483+J8483</f>
        <v>-0.0125035908204327</v>
      </c>
      <c r="O8483" s="0" t="n">
        <f aca="false">'t+2'!O8483+K8483</f>
        <v>2.3914874037931</v>
      </c>
      <c r="P8483" s="0" t="n">
        <f aca="false">'t+2'!P8483+L8483</f>
        <v>1.69751608106282</v>
      </c>
      <c r="Q8483" s="0" t="n">
        <f aca="false" t="array" ref="Q8483:S8483">MMULT(M8483:P8483,'input - gretl'!$B$19:$D$22)+MMULT('Point forecasts'!$J$5:$O$5,'input - gretl'!$B$23:$D$28)</f>
        <v>13.8717544498957</v>
      </c>
      <c r="R8483" s="0" t="n">
        <v>6.78805601615267</v>
      </c>
      <c r="S8483" s="0" t="n">
        <v>10.1287321016227</v>
      </c>
      <c r="U8483" s="4" t="n">
        <f aca="false">NORMSDIST(-M8483/'rhos computation'!$B$11)-EXP(M8483+'rhos computation'!$B$11^2/2)*NORMSDIST(-M8483/'rhos computation'!$B$11-'rhos computation'!$B$11)</f>
        <v>0.0228762091249722</v>
      </c>
      <c r="V8483" s="4" t="n">
        <f aca="false">NORMSDIST(-N8483/'rhos computation'!$B$23)-EXP(N8483+'rhos computation'!$B$23^2/2)*NORMSDIST(-N8483/'rhos computation'!$B$23-'rhos computation'!$B$23)</f>
        <v>0.0282319282443703</v>
      </c>
      <c r="W8483" s="0" t="n">
        <f aca="false">NORMSDIST(-O8483)</f>
        <v>0.00839012987463025</v>
      </c>
      <c r="X8483" s="0" t="n">
        <f aca="false">NORMSDIST(-P8483)</f>
        <v>0.044799566725516</v>
      </c>
    </row>
    <row r="8484" customFormat="false" ht="13" hidden="false" customHeight="false" outlineLevel="0" collapsed="false">
      <c r="A8484" s="0" t="n">
        <v>-1.09583849138731</v>
      </c>
      <c r="B8484" s="0" t="n">
        <v>-0.45759605025327</v>
      </c>
      <c r="C8484" s="0" t="n">
        <v>2.38953174950751</v>
      </c>
      <c r="D8484" s="0" t="n">
        <v>0.404508401120949</v>
      </c>
      <c r="E8484" s="0" t="n">
        <f aca="false" t="array" ref="E8484:H8484">MMULT(A8484:D8484,'Root matrix of resiudals'!$B$19:E$22)</f>
        <v>-0.0452555615103568</v>
      </c>
      <c r="F8484" s="0" t="n">
        <v>-0.00694974857191075</v>
      </c>
      <c r="G8484" s="0" t="n">
        <v>0.0359752028254928</v>
      </c>
      <c r="H8484" s="0" t="n">
        <v>0.00969013379204519</v>
      </c>
      <c r="I8484" s="3" t="n">
        <f aca="false" t="array" ref="I8484:L8484">MMULT('t+2'!I8484:L8484,'input - gretl'!$B$3:$E$6)+MMULT('Point forecasts'!$P$4:$T$4,'input - gretl'!$B$9:$E$13)+MMULT('t+2'!Q8484:S8484,'input - gretl'!$B$14:$E$16)+E8484:H8484</f>
        <v>-0.13939749867972</v>
      </c>
      <c r="J8484" s="3" t="n">
        <v>-0.00312272805880995</v>
      </c>
      <c r="K8484" s="3" t="n">
        <v>0.052509647650383</v>
      </c>
      <c r="L8484" s="3" t="n">
        <v>-0.00167949751430131</v>
      </c>
      <c r="M8484" s="0" t="n">
        <f aca="false">'t+2'!M8484+I8484</f>
        <v>0.0228131622519872</v>
      </c>
      <c r="N8484" s="0" t="n">
        <f aca="false">'t+2'!N8484+J8484</f>
        <v>-0.0509459291510503</v>
      </c>
      <c r="O8484" s="0" t="n">
        <f aca="false">'t+2'!O8484+K8484</f>
        <v>2.43722047301539</v>
      </c>
      <c r="P8484" s="0" t="n">
        <f aca="false">'t+2'!P8484+L8484</f>
        <v>1.77481033217423</v>
      </c>
      <c r="Q8484" s="0" t="n">
        <f aca="false" t="array" ref="Q8484:S8484">MMULT(M8484:P8484,'input - gretl'!$B$19:$D$22)+MMULT('Point forecasts'!$J$5:$O$5,'input - gretl'!$B$23:$D$28)</f>
        <v>13.8188237948021</v>
      </c>
      <c r="R8484" s="0" t="n">
        <v>6.74961367782205</v>
      </c>
      <c r="S8484" s="0" t="n">
        <v>10.1009544733254</v>
      </c>
      <c r="U8484" s="4" t="n">
        <f aca="false">NORMSDIST(-M8484/'rhos computation'!$B$11)-EXP(M8484+'rhos computation'!$B$11^2/2)*NORMSDIST(-M8484/'rhos computation'!$B$11-'rhos computation'!$B$11)</f>
        <v>0.0402460750299395</v>
      </c>
      <c r="V8484" s="4" t="n">
        <f aca="false">NORMSDIST(-N8484/'rhos computation'!$B$23)-EXP(N8484+'rhos computation'!$B$23^2/2)*NORMSDIST(-N8484/'rhos computation'!$B$23-'rhos computation'!$B$23)</f>
        <v>0.0539465591442307</v>
      </c>
      <c r="W8484" s="0" t="n">
        <f aca="false">NORMSDIST(-O8484)</f>
        <v>0.00740032613313127</v>
      </c>
      <c r="X8484" s="0" t="n">
        <f aca="false">NORMSDIST(-P8484)</f>
        <v>0.037964604875698</v>
      </c>
    </row>
    <row r="8485" customFormat="false" ht="13" hidden="false" customHeight="false" outlineLevel="0" collapsed="false">
      <c r="A8485" s="0" t="n">
        <v>0.343205375047321</v>
      </c>
      <c r="B8485" s="0" t="n">
        <v>-1.5130650421598</v>
      </c>
      <c r="C8485" s="0" t="n">
        <v>0.343539655561307</v>
      </c>
      <c r="D8485" s="0" t="n">
        <v>-0.367786900882013</v>
      </c>
      <c r="E8485" s="0" t="n">
        <f aca="false" t="array" ref="E8485:H8485">MMULT(A8485:D8485,'Root matrix of resiudals'!$B$19:E$22)</f>
        <v>0.0118643584672772</v>
      </c>
      <c r="F8485" s="0" t="n">
        <v>-0.0412451240772073</v>
      </c>
      <c r="G8485" s="0" t="n">
        <v>0.00010656152677589</v>
      </c>
      <c r="H8485" s="0" t="n">
        <v>-0.00580542496805397</v>
      </c>
      <c r="I8485" s="3" t="n">
        <f aca="false" t="array" ref="I8485:L8485">MMULT('t+2'!I8485:L8485,'input - gretl'!$B$3:$E$6)+MMULT('Point forecasts'!$P$4:$T$4,'input - gretl'!$B$9:$E$13)+MMULT('t+2'!Q8485:S8485,'input - gretl'!$B$14:$E$16)+E8485:H8485</f>
        <v>0.0669723753000526</v>
      </c>
      <c r="J8485" s="3" t="n">
        <v>-0.0409814852098861</v>
      </c>
      <c r="K8485" s="3" t="n">
        <v>0.0354133250449124</v>
      </c>
      <c r="L8485" s="3" t="n">
        <v>-0.00262070874728897</v>
      </c>
      <c r="M8485" s="0" t="n">
        <f aca="false">'t+2'!M8485+I8485</f>
        <v>0.187046397487294</v>
      </c>
      <c r="N8485" s="0" t="n">
        <f aca="false">'t+2'!N8485+J8485</f>
        <v>0.014432734938667</v>
      </c>
      <c r="O8485" s="0" t="n">
        <f aca="false">'t+2'!O8485+K8485</f>
        <v>2.50167848036432</v>
      </c>
      <c r="P8485" s="0" t="n">
        <f aca="false">'t+2'!P8485+L8485</f>
        <v>1.76347274140668</v>
      </c>
      <c r="Q8485" s="0" t="n">
        <f aca="false" t="array" ref="Q8485:S8485">MMULT(M8485:P8485,'input - gretl'!$B$19:$D$22)+MMULT('Point forecasts'!$J$5:$O$5,'input - gretl'!$B$23:$D$28)</f>
        <v>13.9830570300375</v>
      </c>
      <c r="R8485" s="0" t="n">
        <v>6.81499234191177</v>
      </c>
      <c r="S8485" s="0" t="n">
        <v>10.1761950963739</v>
      </c>
      <c r="U8485" s="4" t="n">
        <f aca="false">NORMSDIST(-M8485/'rhos computation'!$B$11)-EXP(M8485+'rhos computation'!$B$11^2/2)*NORMSDIST(-M8485/'rhos computation'!$B$11-'rhos computation'!$B$11)</f>
        <v>0.00495350332575185</v>
      </c>
      <c r="V8485" s="4" t="n">
        <f aca="false">NORMSDIST(-N8485/'rhos computation'!$B$23)-EXP(N8485+'rhos computation'!$B$23^2/2)*NORMSDIST(-N8485/'rhos computation'!$B$23-'rhos computation'!$B$23)</f>
        <v>0.015524336764203</v>
      </c>
      <c r="W8485" s="0" t="n">
        <f aca="false">NORMSDIST(-O8485)</f>
        <v>0.00618030607311921</v>
      </c>
      <c r="X8485" s="0" t="n">
        <f aca="false">NORMSDIST(-P8485)</f>
        <v>0.0389103953756486</v>
      </c>
    </row>
    <row r="8486" customFormat="false" ht="13" hidden="false" customHeight="false" outlineLevel="0" collapsed="false">
      <c r="A8486" s="0" t="n">
        <v>0.276631630263884</v>
      </c>
      <c r="B8486" s="0" t="n">
        <v>-1.88856999668399</v>
      </c>
      <c r="C8486" s="0" t="n">
        <v>-0.217326653041968</v>
      </c>
      <c r="D8486" s="0" t="n">
        <v>0.64503787390763</v>
      </c>
      <c r="E8486" s="0" t="n">
        <f aca="false" t="array" ref="E8486:H8486">MMULT(A8486:D8486,'Root matrix of resiudals'!$B$19:E$22)</f>
        <v>0.00707714099322851</v>
      </c>
      <c r="F8486" s="0" t="n">
        <v>-0.054072090110323</v>
      </c>
      <c r="G8486" s="0" t="n">
        <v>-0.00920264071315502</v>
      </c>
      <c r="H8486" s="0" t="n">
        <v>0.00998824882981837</v>
      </c>
      <c r="I8486" s="3" t="n">
        <f aca="false" t="array" ref="I8486:L8486">MMULT('t+2'!I8486:L8486,'input - gretl'!$B$3:$E$6)+MMULT('Point forecasts'!$P$4:$T$4,'input - gretl'!$B$9:$E$13)+MMULT('t+2'!Q8486:S8486,'input - gretl'!$B$14:$E$16)+E8486:H8486</f>
        <v>-0.0184607755839163</v>
      </c>
      <c r="J8486" s="3" t="n">
        <v>-0.068908629431102</v>
      </c>
      <c r="K8486" s="3" t="n">
        <v>0.00191124510205909</v>
      </c>
      <c r="L8486" s="3" t="n">
        <v>0.00756260581807972</v>
      </c>
      <c r="M8486" s="0" t="n">
        <f aca="false">'t+2'!M8486+I8486</f>
        <v>0.142477194034716</v>
      </c>
      <c r="N8486" s="0" t="n">
        <f aca="false">'t+2'!N8486+J8486</f>
        <v>-0.0621654889830482</v>
      </c>
      <c r="O8486" s="0" t="n">
        <f aca="false">'t+2'!O8486+K8486</f>
        <v>2.41534038083676</v>
      </c>
      <c r="P8486" s="0" t="n">
        <f aca="false">'t+2'!P8486+L8486</f>
        <v>1.7152782825575</v>
      </c>
      <c r="Q8486" s="0" t="n">
        <f aca="false" t="array" ref="Q8486:S8486">MMULT(M8486:P8486,'input - gretl'!$B$19:$D$22)+MMULT('Point forecasts'!$J$5:$O$5,'input - gretl'!$B$23:$D$28)</f>
        <v>13.9384878265849</v>
      </c>
      <c r="R8486" s="0" t="n">
        <v>6.73839411799005</v>
      </c>
      <c r="S8486" s="0" t="n">
        <v>10.1356923369348</v>
      </c>
      <c r="U8486" s="4" t="n">
        <f aca="false">NORMSDIST(-M8486/'rhos computation'!$B$11)-EXP(M8486+'rhos computation'!$B$11^2/2)*NORMSDIST(-M8486/'rhos computation'!$B$11-'rhos computation'!$B$11)</f>
        <v>0.00969437394541975</v>
      </c>
      <c r="V8486" s="4" t="n">
        <f aca="false">NORMSDIST(-N8486/'rhos computation'!$B$23)-EXP(N8486+'rhos computation'!$B$23^2/2)*NORMSDIST(-N8486/'rhos computation'!$B$23-'rhos computation'!$B$23)</f>
        <v>0.0627333012349739</v>
      </c>
      <c r="W8486" s="0" t="n">
        <f aca="false">NORMSDIST(-O8486)</f>
        <v>0.00786025555941075</v>
      </c>
      <c r="X8486" s="0" t="n">
        <f aca="false">NORMSDIST(-P8486)</f>
        <v>0.0431471091577801</v>
      </c>
    </row>
    <row r="8487" customFormat="false" ht="13" hidden="false" customHeight="false" outlineLevel="0" collapsed="false">
      <c r="A8487" s="0" t="n">
        <v>-0.398343162629717</v>
      </c>
      <c r="B8487" s="0" t="n">
        <v>0.619553356876141</v>
      </c>
      <c r="C8487" s="0" t="n">
        <v>0.12334204409932</v>
      </c>
      <c r="D8487" s="0" t="n">
        <v>-0.662573278656729</v>
      </c>
      <c r="E8487" s="0" t="n">
        <f aca="false" t="array" ref="E8487:H8487">MMULT(A8487:D8487,'Root matrix of resiudals'!$B$19:E$22)</f>
        <v>-0.0152818549705601</v>
      </c>
      <c r="F8487" s="0" t="n">
        <v>0.0171993761129002</v>
      </c>
      <c r="G8487" s="0" t="n">
        <v>0.00296128425072478</v>
      </c>
      <c r="H8487" s="0" t="n">
        <v>-0.0104171539270584</v>
      </c>
      <c r="I8487" s="3" t="n">
        <f aca="false" t="array" ref="I8487:L8487">MMULT('t+2'!I8487:L8487,'input - gretl'!$B$3:$E$6)+MMULT('Point forecasts'!$P$4:$T$4,'input - gretl'!$B$9:$E$13)+MMULT('t+2'!Q8487:S8487,'input - gretl'!$B$14:$E$16)+E8487:H8487</f>
        <v>-0.0474876438208313</v>
      </c>
      <c r="J8487" s="3" t="n">
        <v>-0.0133911467283742</v>
      </c>
      <c r="K8487" s="3" t="n">
        <v>0.0320872766299947</v>
      </c>
      <c r="L8487" s="3" t="n">
        <v>-0.0138318353539678</v>
      </c>
      <c r="M8487" s="0" t="n">
        <f aca="false">'t+2'!M8487+I8487</f>
        <v>0.0506167189502871</v>
      </c>
      <c r="N8487" s="0" t="n">
        <f aca="false">'t+2'!N8487+J8487</f>
        <v>0.0313000334185674</v>
      </c>
      <c r="O8487" s="0" t="n">
        <f aca="false">'t+2'!O8487+K8487</f>
        <v>2.46194278057401</v>
      </c>
      <c r="P8487" s="0" t="n">
        <f aca="false">'t+2'!P8487+L8487</f>
        <v>1.78374572217912</v>
      </c>
      <c r="Q8487" s="0" t="n">
        <f aca="false" t="array" ref="Q8487:S8487">MMULT(M8487:P8487,'input - gretl'!$B$19:$D$22)+MMULT('Point forecasts'!$J$5:$O$5,'input - gretl'!$B$23:$D$28)</f>
        <v>13.8466273515004</v>
      </c>
      <c r="R8487" s="0" t="n">
        <v>6.83185964039167</v>
      </c>
      <c r="S8487" s="0" t="n">
        <v>10.1171787782199</v>
      </c>
      <c r="U8487" s="4" t="n">
        <f aca="false">NORMSDIST(-M8487/'rhos computation'!$B$11)-EXP(M8487+'rhos computation'!$B$11^2/2)*NORMSDIST(-M8487/'rhos computation'!$B$11-'rhos computation'!$B$11)</f>
        <v>0.0302788647613624</v>
      </c>
      <c r="V8487" s="4" t="n">
        <f aca="false">NORMSDIST(-N8487/'rhos computation'!$B$23)-EXP(N8487+'rhos computation'!$B$23^2/2)*NORMSDIST(-N8487/'rhos computation'!$B$23-'rhos computation'!$B$23)</f>
        <v>0.00994744023617244</v>
      </c>
      <c r="W8487" s="0" t="n">
        <f aca="false">NORMSDIST(-O8487)</f>
        <v>0.00690933553245048</v>
      </c>
      <c r="X8487" s="0" t="n">
        <f aca="false">NORMSDIST(-P8487)</f>
        <v>0.0372324964697042</v>
      </c>
    </row>
    <row r="8488" customFormat="false" ht="13" hidden="false" customHeight="false" outlineLevel="0" collapsed="false">
      <c r="A8488" s="0" t="n">
        <v>-0.583284587992175</v>
      </c>
      <c r="B8488" s="0" t="n">
        <v>0.17171917136249</v>
      </c>
      <c r="C8488" s="0" t="n">
        <v>0.887050241124929</v>
      </c>
      <c r="D8488" s="0" t="n">
        <v>0.141108429660722</v>
      </c>
      <c r="E8488" s="0" t="n">
        <f aca="false" t="array" ref="E8488:H8488">MMULT(A8488:D8488,'Root matrix of resiudals'!$B$19:E$22)</f>
        <v>-0.023594972713549</v>
      </c>
      <c r="F8488" s="0" t="n">
        <v>0.00677984464895889</v>
      </c>
      <c r="G8488" s="0" t="n">
        <v>0.0143529024480229</v>
      </c>
      <c r="H8488" s="0" t="n">
        <v>0.00354028029157628</v>
      </c>
      <c r="I8488" s="3" t="n">
        <f aca="false" t="array" ref="I8488:L8488">MMULT('t+2'!I8488:L8488,'input - gretl'!$B$3:$E$6)+MMULT('Point forecasts'!$P$4:$T$4,'input - gretl'!$B$9:$E$13)+MMULT('t+2'!Q8488:S8488,'input - gretl'!$B$14:$E$16)+E8488:H8488</f>
        <v>-0.044472095458497</v>
      </c>
      <c r="J8488" s="3" t="n">
        <v>-0.00235606787311602</v>
      </c>
      <c r="K8488" s="3" t="n">
        <v>0.0331545058206909</v>
      </c>
      <c r="L8488" s="3" t="n">
        <v>0.00481868334724967</v>
      </c>
      <c r="M8488" s="0" t="n">
        <f aca="false">'t+2'!M8488+I8488</f>
        <v>0.0867386672384235</v>
      </c>
      <c r="N8488" s="0" t="n">
        <f aca="false">'t+2'!N8488+J8488</f>
        <v>0.00394416506523029</v>
      </c>
      <c r="O8488" s="0" t="n">
        <f aca="false">'t+2'!O8488+K8488</f>
        <v>2.45594690580873</v>
      </c>
      <c r="P8488" s="0" t="n">
        <f aca="false">'t+2'!P8488+L8488</f>
        <v>1.75836770470556</v>
      </c>
      <c r="Q8488" s="0" t="n">
        <f aca="false" t="array" ref="Q8488:S8488">MMULT(M8488:P8488,'input - gretl'!$B$19:$D$22)+MMULT('Point forecasts'!$J$5:$O$5,'input - gretl'!$B$23:$D$28)</f>
        <v>13.8827492997886</v>
      </c>
      <c r="R8488" s="0" t="n">
        <v>6.80450377203833</v>
      </c>
      <c r="S8488" s="0" t="n">
        <v>10.1353186669729</v>
      </c>
      <c r="U8488" s="4" t="n">
        <f aca="false">NORMSDIST(-M8488/'rhos computation'!$B$11)-EXP(M8488+'rhos computation'!$B$11^2/2)*NORMSDIST(-M8488/'rhos computation'!$B$11-'rhos computation'!$B$11)</f>
        <v>0.020090449083853</v>
      </c>
      <c r="V8488" s="4" t="n">
        <f aca="false">NORMSDIST(-N8488/'rhos computation'!$B$23)-EXP(N8488+'rhos computation'!$B$23^2/2)*NORMSDIST(-N8488/'rhos computation'!$B$23-'rhos computation'!$B$23)</f>
        <v>0.0199061306271575</v>
      </c>
      <c r="W8488" s="0" t="n">
        <f aca="false">NORMSDIST(-O8488)</f>
        <v>0.00702569579938635</v>
      </c>
      <c r="X8488" s="0" t="n">
        <f aca="false">NORMSDIST(-P8488)</f>
        <v>0.0393424822438869</v>
      </c>
    </row>
    <row r="8489" customFormat="false" ht="13" hidden="false" customHeight="false" outlineLevel="0" collapsed="false">
      <c r="A8489" s="0" t="n">
        <v>-0.0478724188160608</v>
      </c>
      <c r="B8489" s="0" t="n">
        <v>-1.16535968671391</v>
      </c>
      <c r="C8489" s="0" t="n">
        <v>-0.272940347463933</v>
      </c>
      <c r="D8489" s="0" t="n">
        <v>1.78796373612764</v>
      </c>
      <c r="E8489" s="0" t="n">
        <f aca="false" t="array" ref="E8489:H8489">MMULT(A8489:D8489,'Root matrix of resiudals'!$B$19:E$22)</f>
        <v>-0.00571437202186671</v>
      </c>
      <c r="F8489" s="0" t="n">
        <v>-0.0342677989154833</v>
      </c>
      <c r="G8489" s="0" t="n">
        <v>-0.00659419844762299</v>
      </c>
      <c r="H8489" s="0" t="n">
        <v>0.028642623349189</v>
      </c>
      <c r="I8489" s="3" t="n">
        <f aca="false" t="array" ref="I8489:L8489">MMULT('t+2'!I8489:L8489,'input - gretl'!$B$3:$E$6)+MMULT('Point forecasts'!$P$4:$T$4,'input - gretl'!$B$9:$E$13)+MMULT('t+2'!Q8489:S8489,'input - gretl'!$B$14:$E$16)+E8489:H8489</f>
        <v>0.0314102782981739</v>
      </c>
      <c r="J8489" s="3" t="n">
        <v>-0.0375671390729024</v>
      </c>
      <c r="K8489" s="3" t="n">
        <v>0.0159074865889794</v>
      </c>
      <c r="L8489" s="3" t="n">
        <v>0.0278655591934765</v>
      </c>
      <c r="M8489" s="0" t="n">
        <f aca="false">'t+2'!M8489+I8489</f>
        <v>0.125975275326091</v>
      </c>
      <c r="N8489" s="0" t="n">
        <f aca="false">'t+2'!N8489+J8489</f>
        <v>-0.0169388543727184</v>
      </c>
      <c r="O8489" s="0" t="n">
        <f aca="false">'t+2'!O8489+K8489</f>
        <v>2.44145538490947</v>
      </c>
      <c r="P8489" s="0" t="n">
        <f aca="false">'t+2'!P8489+L8489</f>
        <v>1.76807073544</v>
      </c>
      <c r="Q8489" s="0" t="n">
        <f aca="false" t="array" ref="Q8489:S8489">MMULT(M8489:P8489,'input - gretl'!$B$19:$D$22)+MMULT('Point forecasts'!$J$5:$O$5,'input - gretl'!$B$23:$D$28)</f>
        <v>13.9219859078763</v>
      </c>
      <c r="R8489" s="0" t="n">
        <v>6.78362075260038</v>
      </c>
      <c r="S8489" s="0" t="n">
        <v>10.1115990786936</v>
      </c>
      <c r="U8489" s="4" t="n">
        <f aca="false">NORMSDIST(-M8489/'rhos computation'!$B$11)-EXP(M8489+'rhos computation'!$B$11^2/2)*NORMSDIST(-M8489/'rhos computation'!$B$11-'rhos computation'!$B$11)</f>
        <v>0.0121803569544873</v>
      </c>
      <c r="V8489" s="4" t="n">
        <f aca="false">NORMSDIST(-N8489/'rhos computation'!$B$23)-EXP(N8489+'rhos computation'!$B$23^2/2)*NORMSDIST(-N8489/'rhos computation'!$B$23-'rhos computation'!$B$23)</f>
        <v>0.0307750146507811</v>
      </c>
      <c r="W8489" s="0" t="n">
        <f aca="false">NORMSDIST(-O8489)</f>
        <v>0.00731409785272246</v>
      </c>
      <c r="X8489" s="0" t="n">
        <f aca="false">NORMSDIST(-P8489)</f>
        <v>0.0385245395372568</v>
      </c>
    </row>
    <row r="8490" customFormat="false" ht="13" hidden="false" customHeight="false" outlineLevel="0" collapsed="false">
      <c r="A8490" s="0" t="n">
        <v>-0.596377033777305</v>
      </c>
      <c r="B8490" s="0" t="n">
        <v>0.615016025716094</v>
      </c>
      <c r="C8490" s="0" t="n">
        <v>0.24356687473122</v>
      </c>
      <c r="D8490" s="0" t="n">
        <v>-0.832295198230597</v>
      </c>
      <c r="E8490" s="0" t="n">
        <f aca="false" t="array" ref="E8490:H8490">MMULT(A8490:D8490,'Root matrix of resiudals'!$B$19:E$22)</f>
        <v>-0.0235751779995479</v>
      </c>
      <c r="F8490" s="0" t="n">
        <v>0.0170418541335232</v>
      </c>
      <c r="G8490" s="0" t="n">
        <v>0.0044434708084767</v>
      </c>
      <c r="H8490" s="0" t="n">
        <v>-0.0129580256660004</v>
      </c>
      <c r="I8490" s="3" t="n">
        <f aca="false" t="array" ref="I8490:L8490">MMULT('t+2'!I8490:L8490,'input - gretl'!$B$3:$E$6)+MMULT('Point forecasts'!$P$4:$T$4,'input - gretl'!$B$9:$E$13)+MMULT('t+2'!Q8490:S8490,'input - gretl'!$B$14:$E$16)+E8490:H8490</f>
        <v>-0.0368108514134167</v>
      </c>
      <c r="J8490" s="3" t="n">
        <v>0.000276787429501851</v>
      </c>
      <c r="K8490" s="3" t="n">
        <v>0.0261616322986232</v>
      </c>
      <c r="L8490" s="3" t="n">
        <v>-0.00917385074165068</v>
      </c>
      <c r="M8490" s="0" t="n">
        <f aca="false">'t+2'!M8490+I8490</f>
        <v>0.0708535503044942</v>
      </c>
      <c r="N8490" s="0" t="n">
        <f aca="false">'t+2'!N8490+J8490</f>
        <v>0.0350248966179326</v>
      </c>
      <c r="O8490" s="0" t="n">
        <f aca="false">'t+2'!O8490+K8490</f>
        <v>2.46692327069318</v>
      </c>
      <c r="P8490" s="0" t="n">
        <f aca="false">'t+2'!P8490+L8490</f>
        <v>1.74335714108667</v>
      </c>
      <c r="Q8490" s="0" t="n">
        <f aca="false" t="array" ref="Q8490:S8490">MMULT(M8490:P8490,'input - gretl'!$B$19:$D$22)+MMULT('Point forecasts'!$J$5:$O$5,'input - gretl'!$B$23:$D$28)</f>
        <v>13.8668641828547</v>
      </c>
      <c r="R8490" s="0" t="n">
        <v>6.83558450359103</v>
      </c>
      <c r="S8490" s="0" t="n">
        <v>10.1605708283871</v>
      </c>
      <c r="U8490" s="4" t="n">
        <f aca="false">NORMSDIST(-M8490/'rhos computation'!$B$11)-EXP(M8490+'rhos computation'!$B$11^2/2)*NORMSDIST(-M8490/'rhos computation'!$B$11-'rhos computation'!$B$11)</f>
        <v>0.0242019591068962</v>
      </c>
      <c r="V8490" s="4" t="n">
        <f aca="false">NORMSDIST(-N8490/'rhos computation'!$B$23)-EXP(N8490+'rhos computation'!$B$23^2/2)*NORMSDIST(-N8490/'rhos computation'!$B$23-'rhos computation'!$B$23)</f>
        <v>0.00894550109562286</v>
      </c>
      <c r="W8490" s="0" t="n">
        <f aca="false">NORMSDIST(-O8490)</f>
        <v>0.00681397781907099</v>
      </c>
      <c r="X8490" s="0" t="n">
        <f aca="false">NORMSDIST(-P8490)</f>
        <v>0.0406356249223226</v>
      </c>
    </row>
    <row r="8491" customFormat="false" ht="13" hidden="false" customHeight="false" outlineLevel="0" collapsed="false">
      <c r="A8491" s="0" t="n">
        <v>0.258727799890896</v>
      </c>
      <c r="B8491" s="0" t="n">
        <v>0.863655459895159</v>
      </c>
      <c r="C8491" s="0" t="n">
        <v>0.791726414768272</v>
      </c>
      <c r="D8491" s="0" t="n">
        <v>1.6596395821499</v>
      </c>
      <c r="E8491" s="0" t="n">
        <f aca="false" t="array" ref="E8491:H8491">MMULT(A8491:D8491,'Root matrix of resiudals'!$B$19:E$22)</f>
        <v>0.0133986932777014</v>
      </c>
      <c r="F8491" s="0" t="n">
        <v>0.0282139185835098</v>
      </c>
      <c r="G8491" s="0" t="n">
        <v>0.0180803131535927</v>
      </c>
      <c r="H8491" s="0" t="n">
        <v>0.0277954350788214</v>
      </c>
      <c r="I8491" s="3" t="n">
        <f aca="false" t="array" ref="I8491:L8491">MMULT('t+2'!I8491:L8491,'input - gretl'!$B$3:$E$6)+MMULT('Point forecasts'!$P$4:$T$4,'input - gretl'!$B$9:$E$13)+MMULT('t+2'!Q8491:S8491,'input - gretl'!$B$14:$E$16)+E8491:H8491</f>
        <v>0.0136368807199651</v>
      </c>
      <c r="J8491" s="3" t="n">
        <v>0.056147219911942</v>
      </c>
      <c r="K8491" s="3" t="n">
        <v>0.0509330724222642</v>
      </c>
      <c r="L8491" s="3" t="n">
        <v>0.0379952178105805</v>
      </c>
      <c r="M8491" s="0" t="n">
        <f aca="false">'t+2'!M8491+I8491</f>
        <v>0.133770775862519</v>
      </c>
      <c r="N8491" s="0" t="n">
        <f aca="false">'t+2'!N8491+J8491</f>
        <v>0.0678413153155019</v>
      </c>
      <c r="O8491" s="0" t="n">
        <f aca="false">'t+2'!O8491+K8491</f>
        <v>2.49971198166669</v>
      </c>
      <c r="P8491" s="0" t="n">
        <f aca="false">'t+2'!P8491+L8491</f>
        <v>1.79589308998342</v>
      </c>
      <c r="Q8491" s="0" t="n">
        <f aca="false" t="array" ref="Q8491:S8491">MMULT(M8491:P8491,'input - gretl'!$B$19:$D$22)+MMULT('Point forecasts'!$J$5:$O$5,'input - gretl'!$B$23:$D$28)</f>
        <v>13.9297814084127</v>
      </c>
      <c r="R8491" s="0" t="n">
        <v>6.8684009222886</v>
      </c>
      <c r="S8491" s="0" t="n">
        <v>10.1433952251623</v>
      </c>
      <c r="U8491" s="4" t="n">
        <f aca="false">NORMSDIST(-M8491/'rhos computation'!$B$11)-EXP(M8491+'rhos computation'!$B$11^2/2)*NORMSDIST(-M8491/'rhos computation'!$B$11-'rhos computation'!$B$11)</f>
        <v>0.0109498630107092</v>
      </c>
      <c r="V8491" s="4" t="n">
        <f aca="false">NORMSDIST(-N8491/'rhos computation'!$B$23)-EXP(N8491+'rhos computation'!$B$23^2/2)*NORMSDIST(-N8491/'rhos computation'!$B$23-'rhos computation'!$B$23)</f>
        <v>0.00307827675569314</v>
      </c>
      <c r="W8491" s="0" t="n">
        <f aca="false">NORMSDIST(-O8491)</f>
        <v>0.0062147156156021</v>
      </c>
      <c r="X8491" s="0" t="n">
        <f aca="false">NORMSDIST(-P8491)</f>
        <v>0.0362557608174519</v>
      </c>
    </row>
    <row r="8492" customFormat="false" ht="13" hidden="false" customHeight="false" outlineLevel="0" collapsed="false">
      <c r="A8492" s="0" t="n">
        <v>0.825980873982127</v>
      </c>
      <c r="B8492" s="0" t="n">
        <v>1.38179754404074</v>
      </c>
      <c r="C8492" s="0" t="n">
        <v>0.31648786225323</v>
      </c>
      <c r="D8492" s="0" t="n">
        <v>-1.32517175655934</v>
      </c>
      <c r="E8492" s="0" t="n">
        <f aca="false" t="array" ref="E8492:H8492">MMULT(A8492:D8492,'Root matrix of resiudals'!$B$19:E$22)</f>
        <v>0.0394654253235102</v>
      </c>
      <c r="F8492" s="0" t="n">
        <v>0.0424004524071446</v>
      </c>
      <c r="G8492" s="0" t="n">
        <v>0.00956433421169213</v>
      </c>
      <c r="H8492" s="0" t="n">
        <v>-0.0213667228621938</v>
      </c>
      <c r="I8492" s="3" t="n">
        <f aca="false" t="array" ref="I8492:L8492">MMULT('t+2'!I8492:L8492,'input - gretl'!$B$3:$E$6)+MMULT('Point forecasts'!$P$4:$T$4,'input - gretl'!$B$9:$E$13)+MMULT('t+2'!Q8492:S8492,'input - gretl'!$B$14:$E$16)+E8492:H8492</f>
        <v>0.0205606379810019</v>
      </c>
      <c r="J8492" s="3" t="n">
        <v>0.0362716907132061</v>
      </c>
      <c r="K8492" s="3" t="n">
        <v>0.0326474490590015</v>
      </c>
      <c r="L8492" s="3" t="n">
        <v>-0.00660112362952525</v>
      </c>
      <c r="M8492" s="0" t="n">
        <f aca="false">'t+2'!M8492+I8492</f>
        <v>0.181402646547502</v>
      </c>
      <c r="N8492" s="0" t="n">
        <f aca="false">'t+2'!N8492+J8492</f>
        <v>0.070931259403875</v>
      </c>
      <c r="O8492" s="0" t="n">
        <f aca="false">'t+2'!O8492+K8492</f>
        <v>2.50666309496013</v>
      </c>
      <c r="P8492" s="0" t="n">
        <f aca="false">'t+2'!P8492+L8492</f>
        <v>1.75062169135035</v>
      </c>
      <c r="Q8492" s="0" t="n">
        <f aca="false" t="array" ref="Q8492:S8492">MMULT(M8492:P8492,'input - gretl'!$B$19:$D$22)+MMULT('Point forecasts'!$J$5:$O$5,'input - gretl'!$B$23:$D$28)</f>
        <v>13.9774132790977</v>
      </c>
      <c r="R8492" s="0" t="n">
        <v>6.87149086637698</v>
      </c>
      <c r="S8492" s="0" t="n">
        <v>10.1934017021257</v>
      </c>
      <c r="U8492" s="4" t="n">
        <f aca="false">NORMSDIST(-M8492/'rhos computation'!$B$11)-EXP(M8492+'rhos computation'!$B$11^2/2)*NORMSDIST(-M8492/'rhos computation'!$B$11-'rhos computation'!$B$11)</f>
        <v>0.0054175375592245</v>
      </c>
      <c r="V8492" s="4" t="n">
        <f aca="false">NORMSDIST(-N8492/'rhos computation'!$B$23)-EXP(N8492+'rhos computation'!$B$23^2/2)*NORMSDIST(-N8492/'rhos computation'!$B$23-'rhos computation'!$B$23)</f>
        <v>0.00274901424430483</v>
      </c>
      <c r="W8492" s="0" t="n">
        <f aca="false">NORMSDIST(-O8492)</f>
        <v>0.0060938408210303</v>
      </c>
      <c r="X8492" s="0" t="n">
        <f aca="false">NORMSDIST(-P8492)</f>
        <v>0.0400055481717661</v>
      </c>
    </row>
    <row r="8493" customFormat="false" ht="13" hidden="false" customHeight="false" outlineLevel="0" collapsed="false">
      <c r="A8493" s="0" t="n">
        <v>-1.39563632101825</v>
      </c>
      <c r="B8493" s="0" t="n">
        <v>0.0252196983476525</v>
      </c>
      <c r="C8493" s="0" t="n">
        <v>-1.10214540764939</v>
      </c>
      <c r="D8493" s="0" t="n">
        <v>1.43674612483713</v>
      </c>
      <c r="E8493" s="0" t="n">
        <f aca="false" t="array" ref="E8493:H8493">MMULT(A8493:D8493,'Root matrix of resiudals'!$B$19:E$22)</f>
        <v>-0.0617337022374431</v>
      </c>
      <c r="F8493" s="0" t="n">
        <v>-0.00630228994147768</v>
      </c>
      <c r="G8493" s="0" t="n">
        <v>-0.0177497981544471</v>
      </c>
      <c r="H8493" s="0" t="n">
        <v>0.0225879821050265</v>
      </c>
      <c r="I8493" s="3" t="n">
        <f aca="false" t="array" ref="I8493:L8493">MMULT('t+2'!I8493:L8493,'input - gretl'!$B$3:$E$6)+MMULT('Point forecasts'!$P$4:$T$4,'input - gretl'!$B$9:$E$13)+MMULT('t+2'!Q8493:S8493,'input - gretl'!$B$14:$E$16)+E8493:H8493</f>
        <v>-0.0641865654621318</v>
      </c>
      <c r="J8493" s="3" t="n">
        <v>0.00609519104302831</v>
      </c>
      <c r="K8493" s="3" t="n">
        <v>0.018702353353059</v>
      </c>
      <c r="L8493" s="3" t="n">
        <v>0.0303087192171866</v>
      </c>
      <c r="M8493" s="0" t="n">
        <f aca="false">'t+2'!M8493+I8493</f>
        <v>0.129084536828192</v>
      </c>
      <c r="N8493" s="0" t="n">
        <f aca="false">'t+2'!N8493+J8493</f>
        <v>0.0456890808336325</v>
      </c>
      <c r="O8493" s="0" t="n">
        <f aca="false">'t+2'!O8493+K8493</f>
        <v>2.47435103441002</v>
      </c>
      <c r="P8493" s="0" t="n">
        <f aca="false">'t+2'!P8493+L8493</f>
        <v>1.77893962980252</v>
      </c>
      <c r="Q8493" s="0" t="n">
        <f aca="false" t="array" ref="Q8493:S8493">MMULT(M8493:P8493,'input - gretl'!$B$19:$D$22)+MMULT('Point forecasts'!$J$5:$O$5,'input - gretl'!$B$23:$D$28)</f>
        <v>13.9250951693784</v>
      </c>
      <c r="R8493" s="0" t="n">
        <v>6.84624868780673</v>
      </c>
      <c r="S8493" s="0" t="n">
        <v>10.1341578662107</v>
      </c>
      <c r="U8493" s="4" t="n">
        <f aca="false">NORMSDIST(-M8493/'rhos computation'!$B$11)-EXP(M8493+'rhos computation'!$B$11^2/2)*NORMSDIST(-M8493/'rhos computation'!$B$11-'rhos computation'!$B$11)</f>
        <v>0.011677150683786</v>
      </c>
      <c r="V8493" s="4" t="n">
        <f aca="false">NORMSDIST(-N8493/'rhos computation'!$B$23)-EXP(N8493+'rhos computation'!$B$23^2/2)*NORMSDIST(-N8493/'rhos computation'!$B$23-'rhos computation'!$B$23)</f>
        <v>0.00649350484581795</v>
      </c>
      <c r="W8493" s="0" t="n">
        <f aca="false">NORMSDIST(-O8493)</f>
        <v>0.00667392363981877</v>
      </c>
      <c r="X8493" s="0" t="n">
        <f aca="false">NORMSDIST(-P8493)</f>
        <v>0.0376248300040338</v>
      </c>
    </row>
    <row r="8494" customFormat="false" ht="13" hidden="false" customHeight="false" outlineLevel="0" collapsed="false">
      <c r="A8494" s="0" t="n">
        <v>1.25795763853906</v>
      </c>
      <c r="B8494" s="0" t="n">
        <v>1.21400437136721</v>
      </c>
      <c r="C8494" s="0" t="n">
        <v>0.985436936908133</v>
      </c>
      <c r="D8494" s="0" t="n">
        <v>-0.278679757283464</v>
      </c>
      <c r="E8494" s="0" t="n">
        <f aca="false" t="array" ref="E8494:H8494">MMULT(A8494:D8494,'Root matrix of resiudals'!$B$19:E$22)</f>
        <v>0.0580449518964319</v>
      </c>
      <c r="F8494" s="0" t="n">
        <v>0.0410548581710688</v>
      </c>
      <c r="G8494" s="0" t="n">
        <v>0.0214745034688895</v>
      </c>
      <c r="H8494" s="0" t="n">
        <v>-0.00379554359978953</v>
      </c>
      <c r="I8494" s="3" t="n">
        <f aca="false" t="array" ref="I8494:L8494">MMULT('t+2'!I8494:L8494,'input - gretl'!$B$3:$E$6)+MMULT('Point forecasts'!$P$4:$T$4,'input - gretl'!$B$9:$E$13)+MMULT('t+2'!Q8494:S8494,'input - gretl'!$B$14:$E$16)+E8494:H8494</f>
        <v>0.020863004505343</v>
      </c>
      <c r="J8494" s="3" t="n">
        <v>0.0584829872897097</v>
      </c>
      <c r="K8494" s="3" t="n">
        <v>0.0403467905370128</v>
      </c>
      <c r="L8494" s="3" t="n">
        <v>-0.0185462725077922</v>
      </c>
      <c r="M8494" s="0" t="n">
        <f aca="false">'t+2'!M8494+I8494</f>
        <v>0.168976694867907</v>
      </c>
      <c r="N8494" s="0" t="n">
        <f aca="false">'t+2'!N8494+J8494</f>
        <v>0.0169771613020757</v>
      </c>
      <c r="O8494" s="0" t="n">
        <f aca="false">'t+2'!O8494+K8494</f>
        <v>2.4416317516128</v>
      </c>
      <c r="P8494" s="0" t="n">
        <f aca="false">'t+2'!P8494+L8494</f>
        <v>1.74430642380356</v>
      </c>
      <c r="Q8494" s="0" t="n">
        <f aca="false" t="array" ref="Q8494:S8494">MMULT(M8494:P8494,'input - gretl'!$B$19:$D$22)+MMULT('Point forecasts'!$J$5:$O$5,'input - gretl'!$B$23:$D$28)</f>
        <v>13.9649873274181</v>
      </c>
      <c r="R8494" s="0" t="n">
        <v>6.81753676827518</v>
      </c>
      <c r="S8494" s="0" t="n">
        <v>10.1343764939788</v>
      </c>
      <c r="U8494" s="4" t="n">
        <f aca="false">NORMSDIST(-M8494/'rhos computation'!$B$11)-EXP(M8494+'rhos computation'!$B$11^2/2)*NORMSDIST(-M8494/'rhos computation'!$B$11-'rhos computation'!$B$11)</f>
        <v>0.00656750406459461</v>
      </c>
      <c r="V8494" s="4" t="n">
        <f aca="false">NORMSDIST(-N8494/'rhos computation'!$B$23)-EXP(N8494+'rhos computation'!$B$23^2/2)*NORMSDIST(-N8494/'rhos computation'!$B$23-'rhos computation'!$B$23)</f>
        <v>0.0145692560899789</v>
      </c>
      <c r="W8494" s="0" t="n">
        <f aca="false">NORMSDIST(-O8494)</f>
        <v>0.00731052608960439</v>
      </c>
      <c r="X8494" s="0" t="n">
        <f aca="false">NORMSDIST(-P8494)</f>
        <v>0.040552836057854</v>
      </c>
    </row>
    <row r="8495" customFormat="false" ht="13" hidden="false" customHeight="false" outlineLevel="0" collapsed="false">
      <c r="A8495" s="0" t="n">
        <v>1.37986896539062</v>
      </c>
      <c r="B8495" s="0" t="n">
        <v>1.05348698901134</v>
      </c>
      <c r="C8495" s="0" t="n">
        <v>0.140481042590754</v>
      </c>
      <c r="D8495" s="0" t="n">
        <v>-1.20125852746387</v>
      </c>
      <c r="E8495" s="0" t="n">
        <f aca="false" t="array" ref="E8495:H8495">MMULT(A8495:D8495,'Root matrix of resiudals'!$B$19:E$22)</f>
        <v>0.0622215001534594</v>
      </c>
      <c r="F8495" s="0" t="n">
        <v>0.0336502416364494</v>
      </c>
      <c r="G8495" s="0" t="n">
        <v>0.0063752647500184</v>
      </c>
      <c r="H8495" s="0" t="n">
        <v>-0.0197911869643924</v>
      </c>
      <c r="I8495" s="3" t="n">
        <f aca="false" t="array" ref="I8495:L8495">MMULT('t+2'!I8495:L8495,'input - gretl'!$B$3:$E$6)+MMULT('Point forecasts'!$P$4:$T$4,'input - gretl'!$B$9:$E$13)+MMULT('t+2'!Q8495:S8495,'input - gretl'!$B$14:$E$16)+E8495:H8495</f>
        <v>0.0422231902990769</v>
      </c>
      <c r="J8495" s="3" t="n">
        <v>0.0215743243317658</v>
      </c>
      <c r="K8495" s="3" t="n">
        <v>0.0219911558308918</v>
      </c>
      <c r="L8495" s="3" t="n">
        <v>-0.0368270381917645</v>
      </c>
      <c r="M8495" s="0" t="n">
        <f aca="false">'t+2'!M8495+I8495</f>
        <v>0.175923454921823</v>
      </c>
      <c r="N8495" s="0" t="n">
        <f aca="false">'t+2'!N8495+J8495</f>
        <v>0.00632647306689824</v>
      </c>
      <c r="O8495" s="0" t="n">
        <f aca="false">'t+2'!O8495+K8495</f>
        <v>2.40467344343288</v>
      </c>
      <c r="P8495" s="0" t="n">
        <f aca="false">'t+2'!P8495+L8495</f>
        <v>1.70920891520777</v>
      </c>
      <c r="Q8495" s="0" t="n">
        <f aca="false" t="array" ref="Q8495:S8495">MMULT(M8495:P8495,'input - gretl'!$B$19:$D$22)+MMULT('Point forecasts'!$J$5:$O$5,'input - gretl'!$B$23:$D$28)</f>
        <v>13.971934087472</v>
      </c>
      <c r="R8495" s="0" t="n">
        <v>6.80688608004</v>
      </c>
      <c r="S8495" s="0" t="n">
        <v>10.1307976713489</v>
      </c>
      <c r="U8495" s="4" t="n">
        <f aca="false">NORMSDIST(-M8495/'rhos computation'!$B$11)-EXP(M8495+'rhos computation'!$B$11^2/2)*NORMSDIST(-M8495/'rhos computation'!$B$11-'rhos computation'!$B$11)</f>
        <v>0.00590209899600475</v>
      </c>
      <c r="V8495" s="4" t="n">
        <f aca="false">NORMSDIST(-N8495/'rhos computation'!$B$23)-EXP(N8495+'rhos computation'!$B$23^2/2)*NORMSDIST(-N8495/'rhos computation'!$B$23-'rhos computation'!$B$23)</f>
        <v>0.0188474882253404</v>
      </c>
      <c r="W8495" s="0" t="n">
        <f aca="false">NORMSDIST(-O8495)</f>
        <v>0.00809346148824161</v>
      </c>
      <c r="X8495" s="0" t="n">
        <f aca="false">NORMSDIST(-P8495)</f>
        <v>0.0437061290253323</v>
      </c>
    </row>
    <row r="8496" customFormat="false" ht="13" hidden="false" customHeight="false" outlineLevel="0" collapsed="false">
      <c r="A8496" s="0" t="n">
        <v>0.324110820982464</v>
      </c>
      <c r="B8496" s="0" t="n">
        <v>-0.364137730177909</v>
      </c>
      <c r="C8496" s="0" t="n">
        <v>0.130034369304538</v>
      </c>
      <c r="D8496" s="0" t="n">
        <v>1.01257150405143</v>
      </c>
      <c r="E8496" s="0" t="n">
        <f aca="false" t="array" ref="E8496:H8496">MMULT(A8496:D8496,'Root matrix of resiudals'!$B$19:E$22)</f>
        <v>0.0128542618233833</v>
      </c>
      <c r="F8496" s="0" t="n">
        <v>-0.00913697209476454</v>
      </c>
      <c r="G8496" s="0" t="n">
        <v>0.00234819968109031</v>
      </c>
      <c r="H8496" s="0" t="n">
        <v>0.0164319689416888</v>
      </c>
      <c r="I8496" s="3" t="n">
        <f aca="false" t="array" ref="I8496:L8496">MMULT('t+2'!I8496:L8496,'input - gretl'!$B$3:$E$6)+MMULT('Point forecasts'!$P$4:$T$4,'input - gretl'!$B$9:$E$13)+MMULT('t+2'!Q8496:S8496,'input - gretl'!$B$14:$E$16)+E8496:H8496</f>
        <v>0.00882505563401206</v>
      </c>
      <c r="J8496" s="3" t="n">
        <v>-0.014529285326375</v>
      </c>
      <c r="K8496" s="3" t="n">
        <v>0.0187416148089896</v>
      </c>
      <c r="L8496" s="3" t="n">
        <v>0.0316448647804013</v>
      </c>
      <c r="M8496" s="0" t="n">
        <f aca="false">'t+2'!M8496+I8496</f>
        <v>0.0712568276215163</v>
      </c>
      <c r="N8496" s="0" t="n">
        <f aca="false">'t+2'!N8496+J8496</f>
        <v>0.00466688873804972</v>
      </c>
      <c r="O8496" s="0" t="n">
        <f aca="false">'t+2'!O8496+K8496</f>
        <v>2.46730890036566</v>
      </c>
      <c r="P8496" s="0" t="n">
        <f aca="false">'t+2'!P8496+L8496</f>
        <v>1.77738801454641</v>
      </c>
      <c r="Q8496" s="0" t="n">
        <f aca="false" t="array" ref="Q8496:S8496">MMULT(M8496:P8496,'input - gretl'!$B$19:$D$22)+MMULT('Point forecasts'!$J$5:$O$5,'input - gretl'!$B$23:$D$28)</f>
        <v>13.8672674601717</v>
      </c>
      <c r="R8496" s="0" t="n">
        <v>6.80522649571115</v>
      </c>
      <c r="S8496" s="0" t="n">
        <v>10.1285913958557</v>
      </c>
      <c r="U8496" s="4" t="n">
        <f aca="false">NORMSDIST(-M8496/'rhos computation'!$B$11)-EXP(M8496+'rhos computation'!$B$11^2/2)*NORMSDIST(-M8496/'rhos computation'!$B$11-'rhos computation'!$B$11)</f>
        <v>0.0240905731443051</v>
      </c>
      <c r="V8496" s="4" t="n">
        <f aca="false">NORMSDIST(-N8496/'rhos computation'!$B$23)-EXP(N8496+'rhos computation'!$B$23^2/2)*NORMSDIST(-N8496/'rhos computation'!$B$23-'rhos computation'!$B$23)</f>
        <v>0.0195810133120373</v>
      </c>
      <c r="W8496" s="0" t="n">
        <f aca="false">NORMSDIST(-O8496)</f>
        <v>0.00680664318061735</v>
      </c>
      <c r="X8496" s="0" t="n">
        <f aca="false">NORMSDIST(-P8496)</f>
        <v>0.0377522106941152</v>
      </c>
    </row>
    <row r="8497" customFormat="false" ht="13" hidden="false" customHeight="false" outlineLevel="0" collapsed="false">
      <c r="A8497" s="0" t="n">
        <v>-0.976637504207234</v>
      </c>
      <c r="B8497" s="0" t="n">
        <v>0.943702416168978</v>
      </c>
      <c r="C8497" s="0" t="n">
        <v>-1.5676434575519</v>
      </c>
      <c r="D8497" s="0" t="n">
        <v>1.40008906685255</v>
      </c>
      <c r="E8497" s="0" t="n">
        <f aca="false" t="array" ref="E8497:H8497">MMULT(A8497:D8497,'Root matrix of resiudals'!$B$19:E$22)</f>
        <v>-0.0422381018975911</v>
      </c>
      <c r="F8497" s="0" t="n">
        <v>0.0192157060527718</v>
      </c>
      <c r="G8497" s="0" t="n">
        <v>-0.0214781940370103</v>
      </c>
      <c r="H8497" s="0" t="n">
        <v>0.0213599100553153</v>
      </c>
      <c r="I8497" s="3" t="n">
        <f aca="false" t="array" ref="I8497:L8497">MMULT('t+2'!I8497:L8497,'input - gretl'!$B$3:$E$6)+MMULT('Point forecasts'!$P$4:$T$4,'input - gretl'!$B$9:$E$13)+MMULT('t+2'!Q8497:S8497,'input - gretl'!$B$14:$E$16)+E8497:H8497</f>
        <v>-0.0583200346418161</v>
      </c>
      <c r="J8497" s="3" t="n">
        <v>0.0500889154457347</v>
      </c>
      <c r="K8497" s="3" t="n">
        <v>-0.000289832706136563</v>
      </c>
      <c r="L8497" s="3" t="n">
        <v>0.0335171205740139</v>
      </c>
      <c r="M8497" s="0" t="n">
        <f aca="false">'t+2'!M8497+I8497</f>
        <v>0.132712176996084</v>
      </c>
      <c r="N8497" s="0" t="n">
        <f aca="false">'t+2'!N8497+J8497</f>
        <v>0.0429631014118324</v>
      </c>
      <c r="O8497" s="0" t="n">
        <f aca="false">'t+2'!O8497+K8497</f>
        <v>2.44281158476433</v>
      </c>
      <c r="P8497" s="0" t="n">
        <f aca="false">'t+2'!P8497+L8497</f>
        <v>1.73767582329856</v>
      </c>
      <c r="Q8497" s="0" t="n">
        <f aca="false" t="array" ref="Q8497:S8497">MMULT(M8497:P8497,'input - gretl'!$B$19:$D$22)+MMULT('Point forecasts'!$J$5:$O$5,'input - gretl'!$B$23:$D$28)</f>
        <v>13.9287228095462</v>
      </c>
      <c r="R8497" s="0" t="n">
        <v>6.84352270838493</v>
      </c>
      <c r="S8497" s="0" t="n">
        <v>10.1418623597406</v>
      </c>
      <c r="U8497" s="4" t="n">
        <f aca="false">NORMSDIST(-M8497/'rhos computation'!$B$11)-EXP(M8497+'rhos computation'!$B$11^2/2)*NORMSDIST(-M8497/'rhos computation'!$B$11-'rhos computation'!$B$11)</f>
        <v>0.0111109297239632</v>
      </c>
      <c r="V8497" s="4" t="n">
        <f aca="false">NORMSDIST(-N8497/'rhos computation'!$B$23)-EXP(N8497+'rhos computation'!$B$23^2/2)*NORMSDIST(-N8497/'rhos computation'!$B$23-'rhos computation'!$B$23)</f>
        <v>0.00706417022575132</v>
      </c>
      <c r="W8497" s="0" t="n">
        <f aca="false">NORMSDIST(-O8497)</f>
        <v>0.00728667173635399</v>
      </c>
      <c r="X8497" s="0" t="n">
        <f aca="false">NORMSDIST(-P8497)</f>
        <v>0.041133975536318</v>
      </c>
    </row>
    <row r="8498" customFormat="false" ht="13" hidden="false" customHeight="false" outlineLevel="0" collapsed="false">
      <c r="A8498" s="0" t="n">
        <v>0.67119289619549</v>
      </c>
      <c r="B8498" s="0" t="n">
        <v>-0.0642646001494181</v>
      </c>
      <c r="C8498" s="0" t="n">
        <v>1.50572734217434</v>
      </c>
      <c r="D8498" s="0" t="n">
        <v>1.31869412220386</v>
      </c>
      <c r="E8498" s="0" t="n">
        <f aca="false" t="array" ref="E8498:H8498">MMULT(A8498:D8498,'Root matrix of resiudals'!$B$19:E$22)</f>
        <v>0.030006880787176</v>
      </c>
      <c r="F8498" s="0" t="n">
        <v>0.00517633986304543</v>
      </c>
      <c r="G8498" s="0" t="n">
        <v>0.0263742813528479</v>
      </c>
      <c r="H8498" s="0" t="n">
        <v>0.022861738802036</v>
      </c>
      <c r="I8498" s="3" t="n">
        <f aca="false" t="array" ref="I8498:L8498">MMULT('t+2'!I8498:L8498,'input - gretl'!$B$3:$E$6)+MMULT('Point forecasts'!$P$4:$T$4,'input - gretl'!$B$9:$E$13)+MMULT('t+2'!Q8498:S8498,'input - gretl'!$B$14:$E$16)+E8498:H8498</f>
        <v>-0.0332508634022349</v>
      </c>
      <c r="J8498" s="3" t="n">
        <v>0.00877623407046456</v>
      </c>
      <c r="K8498" s="3" t="n">
        <v>0.0356858164154906</v>
      </c>
      <c r="L8498" s="3" t="n">
        <v>0.0196557593283704</v>
      </c>
      <c r="M8498" s="0" t="n">
        <f aca="false">'t+2'!M8498+I8498</f>
        <v>0.124368799470822</v>
      </c>
      <c r="N8498" s="0" t="n">
        <f aca="false">'t+2'!N8498+J8498</f>
        <v>-0.0314531839258499</v>
      </c>
      <c r="O8498" s="0" t="n">
        <f aca="false">'t+2'!O8498+K8498</f>
        <v>2.41878713548356</v>
      </c>
      <c r="P8498" s="0" t="n">
        <f aca="false">'t+2'!P8498+L8498</f>
        <v>1.73983607628208</v>
      </c>
      <c r="Q8498" s="0" t="n">
        <f aca="false" t="array" ref="Q8498:S8498">MMULT(M8498:P8498,'input - gretl'!$B$19:$D$22)+MMULT('Point forecasts'!$J$5:$O$5,'input - gretl'!$B$23:$D$28)</f>
        <v>13.920379432021</v>
      </c>
      <c r="R8498" s="0" t="n">
        <v>6.76910642304725</v>
      </c>
      <c r="S8498" s="0" t="n">
        <v>10.1157834018598</v>
      </c>
      <c r="U8498" s="4" t="n">
        <f aca="false">NORMSDIST(-M8498/'rhos computation'!$B$11)-EXP(M8498+'rhos computation'!$B$11^2/2)*NORMSDIST(-M8498/'rhos computation'!$B$11-'rhos computation'!$B$11)</f>
        <v>0.0124469430029592</v>
      </c>
      <c r="V8498" s="4" t="n">
        <f aca="false">NORMSDIST(-N8498/'rhos computation'!$B$23)-EXP(N8498+'rhos computation'!$B$23^2/2)*NORMSDIST(-N8498/'rhos computation'!$B$23-'rhos computation'!$B$23)</f>
        <v>0.0399229585321772</v>
      </c>
      <c r="W8498" s="0" t="n">
        <f aca="false">NORMSDIST(-O8498)</f>
        <v>0.00778617496283628</v>
      </c>
      <c r="X8498" s="0" t="n">
        <f aca="false">NORMSDIST(-P8498)</f>
        <v>0.0409439028897262</v>
      </c>
    </row>
    <row r="8499" customFormat="false" ht="13" hidden="false" customHeight="false" outlineLevel="0" collapsed="false">
      <c r="A8499" s="0" t="n">
        <v>1.5615906339355</v>
      </c>
      <c r="B8499" s="0" t="n">
        <v>-0.545004852592101</v>
      </c>
      <c r="C8499" s="0" t="n">
        <v>0.233507706505757</v>
      </c>
      <c r="D8499" s="0" t="n">
        <v>-0.331424620620381</v>
      </c>
      <c r="E8499" s="0" t="n">
        <f aca="false" t="array" ref="E8499:H8499">MMULT(A8499:D8499,'Root matrix of resiudals'!$B$19:E$22)</f>
        <v>0.0661806936567376</v>
      </c>
      <c r="F8499" s="0" t="n">
        <v>-0.0112195301536584</v>
      </c>
      <c r="G8499" s="0" t="n">
        <v>0.00335584440918476</v>
      </c>
      <c r="H8499" s="0" t="n">
        <v>-0.00574434065885773</v>
      </c>
      <c r="I8499" s="3" t="n">
        <f aca="false" t="array" ref="I8499:L8499">MMULT('t+2'!I8499:L8499,'input - gretl'!$B$3:$E$6)+MMULT('Point forecasts'!$P$4:$T$4,'input - gretl'!$B$9:$E$13)+MMULT('t+2'!Q8499:S8499,'input - gretl'!$B$14:$E$16)+E8499:H8499</f>
        <v>0.076217290608383</v>
      </c>
      <c r="J8499" s="3" t="n">
        <v>0.00915928164154596</v>
      </c>
      <c r="K8499" s="3" t="n">
        <v>0.0306123163506573</v>
      </c>
      <c r="L8499" s="3" t="n">
        <v>-0.00634827251464129</v>
      </c>
      <c r="M8499" s="0" t="n">
        <f aca="false">'t+2'!M8499+I8499</f>
        <v>0.173310427595682</v>
      </c>
      <c r="N8499" s="0" t="n">
        <f aca="false">'t+2'!N8499+J8499</f>
        <v>0.006044786507792</v>
      </c>
      <c r="O8499" s="0" t="n">
        <f aca="false">'t+2'!O8499+K8499</f>
        <v>2.4901724842902</v>
      </c>
      <c r="P8499" s="0" t="n">
        <f aca="false">'t+2'!P8499+L8499</f>
        <v>1.78693920351406</v>
      </c>
      <c r="Q8499" s="0" t="n">
        <f aca="false" t="array" ref="Q8499:S8499">MMULT(M8499:P8499,'input - gretl'!$B$19:$D$22)+MMULT('Point forecasts'!$J$5:$O$5,'input - gretl'!$B$23:$D$28)</f>
        <v>13.9693210601458</v>
      </c>
      <c r="R8499" s="0" t="n">
        <v>6.80660439348089</v>
      </c>
      <c r="S8499" s="0" t="n">
        <v>10.1423713215125</v>
      </c>
      <c r="U8499" s="4" t="n">
        <f aca="false">NORMSDIST(-M8499/'rhos computation'!$B$11)-EXP(M8499+'rhos computation'!$B$11^2/2)*NORMSDIST(-M8499/'rhos computation'!$B$11-'rhos computation'!$B$11)</f>
        <v>0.00614552585584008</v>
      </c>
      <c r="V8499" s="4" t="n">
        <f aca="false">NORMSDIST(-N8499/'rhos computation'!$B$23)-EXP(N8499+'rhos computation'!$B$23^2/2)*NORMSDIST(-N8499/'rhos computation'!$B$23-'rhos computation'!$B$23)</f>
        <v>0.0189707123967346</v>
      </c>
      <c r="W8499" s="0" t="n">
        <f aca="false">NORMSDIST(-O8499)</f>
        <v>0.00638405569239838</v>
      </c>
      <c r="X8499" s="0" t="n">
        <f aca="false">NORMSDIST(-P8499)</f>
        <v>0.036973657670828</v>
      </c>
    </row>
    <row r="8500" customFormat="false" ht="13" hidden="false" customHeight="false" outlineLevel="0" collapsed="false">
      <c r="A8500" s="0" t="n">
        <v>0.0822010424152589</v>
      </c>
      <c r="B8500" s="0" t="n">
        <v>-0.485260119008939</v>
      </c>
      <c r="C8500" s="0" t="n">
        <v>-0.024160400022296</v>
      </c>
      <c r="D8500" s="0" t="n">
        <v>-0.670267848830386</v>
      </c>
      <c r="E8500" s="0" t="n">
        <f aca="false" t="array" ref="E8500:H8500">MMULT(A8500:D8500,'Root matrix of resiudals'!$B$19:E$22)</f>
        <v>0.00265485665231084</v>
      </c>
      <c r="F8500" s="0" t="n">
        <v>-0.013809559744977</v>
      </c>
      <c r="G8500" s="0" t="n">
        <v>-0.00279772198149183</v>
      </c>
      <c r="H8500" s="0" t="n">
        <v>-0.0109674837603566</v>
      </c>
      <c r="I8500" s="3" t="n">
        <f aca="false" t="array" ref="I8500:L8500">MMULT('t+2'!I8500:L8500,'input - gretl'!$B$3:$E$6)+MMULT('Point forecasts'!$P$4:$T$4,'input - gretl'!$B$9:$E$13)+MMULT('t+2'!Q8500:S8500,'input - gretl'!$B$14:$E$16)+E8500:H8500</f>
        <v>-0.0145524772583973</v>
      </c>
      <c r="J8500" s="3" t="n">
        <v>-0.0193411518557274</v>
      </c>
      <c r="K8500" s="3" t="n">
        <v>0.0120728444425065</v>
      </c>
      <c r="L8500" s="3" t="n">
        <v>-0.0074224414251249</v>
      </c>
      <c r="M8500" s="0" t="n">
        <f aca="false">'t+2'!M8500+I8500</f>
        <v>0.103004005196953</v>
      </c>
      <c r="N8500" s="0" t="n">
        <f aca="false">'t+2'!N8500+J8500</f>
        <v>-0.00379078569569714</v>
      </c>
      <c r="O8500" s="0" t="n">
        <f aca="false">'t+2'!O8500+K8500</f>
        <v>2.45146483258174</v>
      </c>
      <c r="P8500" s="0" t="n">
        <f aca="false">'t+2'!P8500+L8500</f>
        <v>1.7162128770926</v>
      </c>
      <c r="Q8500" s="0" t="n">
        <f aca="false" t="array" ref="Q8500:S8500">MMULT(M8500:P8500,'input - gretl'!$B$19:$D$22)+MMULT('Point forecasts'!$J$5:$O$5,'input - gretl'!$B$23:$D$28)</f>
        <v>13.8990146377471</v>
      </c>
      <c r="R8500" s="0" t="n">
        <v>6.7967688212774</v>
      </c>
      <c r="S8500" s="0" t="n">
        <v>10.1709279425472</v>
      </c>
      <c r="U8500" s="4" t="n">
        <f aca="false">NORMSDIST(-M8500/'rhos computation'!$B$11)-EXP(M8500+'rhos computation'!$B$11^2/2)*NORMSDIST(-M8500/'rhos computation'!$B$11-'rhos computation'!$B$11)</f>
        <v>0.0164431399782402</v>
      </c>
      <c r="V8500" s="4" t="n">
        <f aca="false">NORMSDIST(-N8500/'rhos computation'!$B$23)-EXP(N8500+'rhos computation'!$B$23^2/2)*NORMSDIST(-N8500/'rhos computation'!$B$23-'rhos computation'!$B$23)</f>
        <v>0.0236014056875338</v>
      </c>
      <c r="W8500" s="0" t="n">
        <f aca="false">NORMSDIST(-O8500)</f>
        <v>0.00711380442324221</v>
      </c>
      <c r="X8500" s="0" t="n">
        <f aca="false">NORMSDIST(-P8500)</f>
        <v>0.0430615435971479</v>
      </c>
    </row>
    <row r="8501" customFormat="false" ht="13" hidden="false" customHeight="false" outlineLevel="0" collapsed="false">
      <c r="A8501" s="0" t="n">
        <v>0.800089803445866</v>
      </c>
      <c r="B8501" s="0" t="n">
        <v>-1.2712997894247</v>
      </c>
      <c r="C8501" s="0" t="n">
        <v>-0.449706783870253</v>
      </c>
      <c r="D8501" s="0" t="n">
        <v>-1.31465224413413</v>
      </c>
      <c r="E8501" s="0" t="n">
        <f aca="false" t="array" ref="E8501:H8501">MMULT(A8501:D8501,'Root matrix of resiudals'!$B$19:E$22)</f>
        <v>0.031396816389498</v>
      </c>
      <c r="F8501" s="0" t="n">
        <v>-0.0362131399126561</v>
      </c>
      <c r="G8501" s="0" t="n">
        <v>-0.0123289943541533</v>
      </c>
      <c r="H8501" s="0" t="n">
        <v>-0.0222377946317716</v>
      </c>
      <c r="I8501" s="3" t="n">
        <f aca="false" t="array" ref="I8501:L8501">MMULT('t+2'!I8501:L8501,'input - gretl'!$B$3:$E$6)+MMULT('Point forecasts'!$P$4:$T$4,'input - gretl'!$B$9:$E$13)+MMULT('t+2'!Q8501:S8501,'input - gretl'!$B$14:$E$16)+E8501:H8501</f>
        <v>0.00915363261451033</v>
      </c>
      <c r="J8501" s="3" t="n">
        <v>-0.056423130716857</v>
      </c>
      <c r="K8501" s="3" t="n">
        <v>0.0089127443362716</v>
      </c>
      <c r="L8501" s="3" t="n">
        <v>-0.0171138498120867</v>
      </c>
      <c r="M8501" s="0" t="n">
        <f aca="false">'t+2'!M8501+I8501</f>
        <v>0.143314142997505</v>
      </c>
      <c r="N8501" s="0" t="n">
        <f aca="false">'t+2'!N8501+J8501</f>
        <v>-0.017693048050037</v>
      </c>
      <c r="O8501" s="0" t="n">
        <f aca="false">'t+2'!O8501+K8501</f>
        <v>2.42571432523148</v>
      </c>
      <c r="P8501" s="0" t="n">
        <f aca="false">'t+2'!P8501+L8501</f>
        <v>1.70190448152151</v>
      </c>
      <c r="Q8501" s="0" t="n">
        <f aca="false" t="array" ref="Q8501:S8501">MMULT(M8501:P8501,'input - gretl'!$B$19:$D$22)+MMULT('Point forecasts'!$J$5:$O$5,'input - gretl'!$B$23:$D$28)</f>
        <v>13.9393247755477</v>
      </c>
      <c r="R8501" s="0" t="n">
        <v>6.78286655892306</v>
      </c>
      <c r="S8501" s="0" t="n">
        <v>10.1587854348048</v>
      </c>
      <c r="U8501" s="4" t="n">
        <f aca="false">NORMSDIST(-M8501/'rhos computation'!$B$11)-EXP(M8501+'rhos computation'!$B$11^2/2)*NORMSDIST(-M8501/'rhos computation'!$B$11-'rhos computation'!$B$11)</f>
        <v>0.00958002232479127</v>
      </c>
      <c r="V8501" s="4" t="n">
        <f aca="false">NORMSDIST(-N8501/'rhos computation'!$B$23)-EXP(N8501+'rhos computation'!$B$23^2/2)*NORMSDIST(-N8501/'rhos computation'!$B$23-'rhos computation'!$B$23)</f>
        <v>0.0312196245635732</v>
      </c>
      <c r="W8501" s="0" t="n">
        <f aca="false">NORMSDIST(-O8501)</f>
        <v>0.00763914573610773</v>
      </c>
      <c r="X8501" s="0" t="n">
        <f aca="false">NORMSDIST(-P8501)</f>
        <v>0.044386637776501</v>
      </c>
    </row>
    <row r="8502" customFormat="false" ht="13" hidden="false" customHeight="false" outlineLevel="0" collapsed="false">
      <c r="A8502" s="0" t="n">
        <v>-2.2574247661862</v>
      </c>
      <c r="B8502" s="0" t="n">
        <v>0.979749490624143</v>
      </c>
      <c r="C8502" s="0" t="n">
        <v>0.197077800007459</v>
      </c>
      <c r="D8502" s="0" t="n">
        <v>0.277004536307793</v>
      </c>
      <c r="E8502" s="0" t="n">
        <f aca="false" t="array" ref="E8502:H8502">MMULT(A8502:D8502,'Root matrix of resiudals'!$B$19:E$22)</f>
        <v>-0.0944980257856719</v>
      </c>
      <c r="F8502" s="0" t="n">
        <v>0.0236080007751817</v>
      </c>
      <c r="G8502" s="0" t="n">
        <v>0.00422228088615544</v>
      </c>
      <c r="H8502" s="0" t="n">
        <v>0.00564936905451877</v>
      </c>
      <c r="I8502" s="3" t="n">
        <f aca="false" t="array" ref="I8502:L8502">MMULT('t+2'!I8502:L8502,'input - gretl'!$B$3:$E$6)+MMULT('Point forecasts'!$P$4:$T$4,'input - gretl'!$B$9:$E$13)+MMULT('t+2'!Q8502:S8502,'input - gretl'!$B$14:$E$16)+E8502:H8502</f>
        <v>-0.104813952316439</v>
      </c>
      <c r="J8502" s="3" t="n">
        <v>0.0376479790820731</v>
      </c>
      <c r="K8502" s="3" t="n">
        <v>0.0309321343380481</v>
      </c>
      <c r="L8502" s="3" t="n">
        <v>0.0104944899721582</v>
      </c>
      <c r="M8502" s="0" t="n">
        <f aca="false">'t+2'!M8502+I8502</f>
        <v>0.0390830211258123</v>
      </c>
      <c r="N8502" s="0" t="n">
        <f aca="false">'t+2'!N8502+J8502</f>
        <v>0.053832870187964</v>
      </c>
      <c r="O8502" s="0" t="n">
        <f aca="false">'t+2'!O8502+K8502</f>
        <v>2.48952821386575</v>
      </c>
      <c r="P8502" s="0" t="n">
        <f aca="false">'t+2'!P8502+L8502</f>
        <v>1.76438348514725</v>
      </c>
      <c r="Q8502" s="0" t="n">
        <f aca="false" t="array" ref="Q8502:S8502">MMULT(M8502:P8502,'input - gretl'!$B$19:$D$22)+MMULT('Point forecasts'!$J$5:$O$5,'input - gretl'!$B$23:$D$28)</f>
        <v>13.835093653676</v>
      </c>
      <c r="R8502" s="0" t="n">
        <v>6.85439247716107</v>
      </c>
      <c r="S8502" s="0" t="n">
        <v>10.1631786670408</v>
      </c>
      <c r="U8502" s="4" t="n">
        <f aca="false">NORMSDIST(-M8502/'rhos computation'!$B$11)-EXP(M8502+'rhos computation'!$B$11^2/2)*NORMSDIST(-M8502/'rhos computation'!$B$11-'rhos computation'!$B$11)</f>
        <v>0.0341818102477466</v>
      </c>
      <c r="V8502" s="4" t="n">
        <f aca="false">NORMSDIST(-N8502/'rhos computation'!$B$23)-EXP(N8502+'rhos computation'!$B$23^2/2)*NORMSDIST(-N8502/'rhos computation'!$B$23-'rhos computation'!$B$23)</f>
        <v>0.00499959079354256</v>
      </c>
      <c r="W8502" s="0" t="n">
        <f aca="false">NORMSDIST(-O8502)</f>
        <v>0.00639563827799025</v>
      </c>
      <c r="X8502" s="0" t="n">
        <f aca="false">NORMSDIST(-P8502)</f>
        <v>0.0388337183668599</v>
      </c>
    </row>
    <row r="8503" customFormat="false" ht="13" hidden="false" customHeight="false" outlineLevel="0" collapsed="false">
      <c r="A8503" s="0" t="n">
        <v>-0.110643095705163</v>
      </c>
      <c r="B8503" s="0" t="n">
        <v>-0.776776877032705</v>
      </c>
      <c r="C8503" s="0" t="n">
        <v>-0.777376199245947</v>
      </c>
      <c r="D8503" s="0" t="n">
        <v>0.829247733824751</v>
      </c>
      <c r="E8503" s="0" t="n">
        <f aca="false" t="array" ref="E8503:H8503">MMULT(A8503:D8503,'Root matrix of resiudals'!$B$19:E$22)</f>
        <v>-0.00778373753666087</v>
      </c>
      <c r="F8503" s="0" t="n">
        <v>-0.0251813667996053</v>
      </c>
      <c r="G8503" s="0" t="n">
        <v>-0.0145037968531548</v>
      </c>
      <c r="H8503" s="0" t="n">
        <v>0.0125573271929533</v>
      </c>
      <c r="I8503" s="3" t="n">
        <f aca="false" t="array" ref="I8503:L8503">MMULT('t+2'!I8503:L8503,'input - gretl'!$B$3:$E$6)+MMULT('Point forecasts'!$P$4:$T$4,'input - gretl'!$B$9:$E$13)+MMULT('t+2'!Q8503:S8503,'input - gretl'!$B$14:$E$16)+E8503:H8503</f>
        <v>0.0176830864306191</v>
      </c>
      <c r="J8503" s="3" t="n">
        <v>-0.0237156148925884</v>
      </c>
      <c r="K8503" s="3" t="n">
        <v>0.0132350364940827</v>
      </c>
      <c r="L8503" s="3" t="n">
        <v>0.011446126191815</v>
      </c>
      <c r="M8503" s="0" t="n">
        <f aca="false">'t+2'!M8503+I8503</f>
        <v>0.0715220266021099</v>
      </c>
      <c r="N8503" s="0" t="n">
        <f aca="false">'t+2'!N8503+J8503</f>
        <v>-0.00300152966547014</v>
      </c>
      <c r="O8503" s="0" t="n">
        <f aca="false">'t+2'!O8503+K8503</f>
        <v>2.46837506268357</v>
      </c>
      <c r="P8503" s="0" t="n">
        <f aca="false">'t+2'!P8503+L8503</f>
        <v>1.80875502280189</v>
      </c>
      <c r="Q8503" s="0" t="n">
        <f aca="false" t="array" ref="Q8503:S8503">MMULT(M8503:P8503,'input - gretl'!$B$19:$D$22)+MMULT('Point forecasts'!$J$5:$O$5,'input - gretl'!$B$23:$D$28)</f>
        <v>13.8675326591523</v>
      </c>
      <c r="R8503" s="0" t="n">
        <v>6.79755807730763</v>
      </c>
      <c r="S8503" s="0" t="n">
        <v>10.0998259649722</v>
      </c>
      <c r="U8503" s="4" t="n">
        <f aca="false">NORMSDIST(-M8503/'rhos computation'!$B$11)-EXP(M8503+'rhos computation'!$B$11^2/2)*NORMSDIST(-M8503/'rhos computation'!$B$11-'rhos computation'!$B$11)</f>
        <v>0.0240175272311249</v>
      </c>
      <c r="V8503" s="4" t="n">
        <f aca="false">NORMSDIST(-N8503/'rhos computation'!$B$23)-EXP(N8503+'rhos computation'!$B$23^2/2)*NORMSDIST(-N8503/'rhos computation'!$B$23-'rhos computation'!$B$23)</f>
        <v>0.0232063122641409</v>
      </c>
      <c r="W8503" s="0" t="n">
        <f aca="false">NORMSDIST(-O8503)</f>
        <v>0.00678640116254993</v>
      </c>
      <c r="X8503" s="0" t="n">
        <f aca="false">NORMSDIST(-P8503)</f>
        <v>0.0352445353123674</v>
      </c>
    </row>
    <row r="8504" customFormat="false" ht="13" hidden="false" customHeight="false" outlineLevel="0" collapsed="false">
      <c r="A8504" s="0" t="n">
        <v>-0.721861771058413</v>
      </c>
      <c r="B8504" s="0" t="n">
        <v>-1.59715410983541</v>
      </c>
      <c r="C8504" s="0" t="n">
        <v>-0.463511819280957</v>
      </c>
      <c r="D8504" s="0" t="n">
        <v>1.52795773393533</v>
      </c>
      <c r="E8504" s="0" t="n">
        <f aca="false" t="array" ref="E8504:H8504">MMULT(A8504:D8504,'Root matrix of resiudals'!$B$19:E$22)</f>
        <v>-0.0357451301247154</v>
      </c>
      <c r="F8504" s="0" t="n">
        <v>-0.0488324659356817</v>
      </c>
      <c r="G8504" s="0" t="n">
        <v>-0.0123460656807778</v>
      </c>
      <c r="H8504" s="0" t="n">
        <v>0.0244349569194701</v>
      </c>
      <c r="I8504" s="3" t="n">
        <f aca="false" t="array" ref="I8504:L8504">MMULT('t+2'!I8504:L8504,'input - gretl'!$B$3:$E$6)+MMULT('Point forecasts'!$P$4:$T$4,'input - gretl'!$B$9:$E$13)+MMULT('t+2'!Q8504:S8504,'input - gretl'!$B$14:$E$16)+E8504:H8504</f>
        <v>-0.116940843863878</v>
      </c>
      <c r="J8504" s="3" t="n">
        <v>-0.0353235116832527</v>
      </c>
      <c r="K8504" s="3" t="n">
        <v>0.00782215916716622</v>
      </c>
      <c r="L8504" s="3" t="n">
        <v>0.0185091115835964</v>
      </c>
      <c r="M8504" s="0" t="n">
        <f aca="false">'t+2'!M8504+I8504</f>
        <v>0.105399129618548</v>
      </c>
      <c r="N8504" s="0" t="n">
        <f aca="false">'t+2'!N8504+J8504</f>
        <v>-0.0861650902547761</v>
      </c>
      <c r="O8504" s="0" t="n">
        <f aca="false">'t+2'!O8504+K8504</f>
        <v>2.38909532265028</v>
      </c>
      <c r="P8504" s="0" t="n">
        <f aca="false">'t+2'!P8504+L8504</f>
        <v>1.78075958025813</v>
      </c>
      <c r="Q8504" s="0" t="n">
        <f aca="false" t="array" ref="Q8504:S8504">MMULT(M8504:P8504,'input - gretl'!$B$19:$D$22)+MMULT('Point forecasts'!$J$5:$O$5,'input - gretl'!$B$23:$D$28)</f>
        <v>13.9014097621687</v>
      </c>
      <c r="R8504" s="0" t="n">
        <v>6.71439451671833</v>
      </c>
      <c r="S8504" s="0" t="n">
        <v>10.0471712905701</v>
      </c>
      <c r="U8504" s="4" t="n">
        <f aca="false">NORMSDIST(-M8504/'rhos computation'!$B$11)-EXP(M8504+'rhos computation'!$B$11^2/2)*NORMSDIST(-M8504/'rhos computation'!$B$11-'rhos computation'!$B$11)</f>
        <v>0.0159517058984348</v>
      </c>
      <c r="V8504" s="4" t="n">
        <f aca="false">NORMSDIST(-N8504/'rhos computation'!$B$23)-EXP(N8504+'rhos computation'!$B$23^2/2)*NORMSDIST(-N8504/'rhos computation'!$B$23-'rhos computation'!$B$23)</f>
        <v>0.082685161431361</v>
      </c>
      <c r="W8504" s="0" t="n">
        <f aca="false">NORMSDIST(-O8504)</f>
        <v>0.00844495975058839</v>
      </c>
      <c r="X8504" s="0" t="n">
        <f aca="false">NORMSDIST(-P8504)</f>
        <v>0.0374758675906089</v>
      </c>
    </row>
    <row r="8505" customFormat="false" ht="13" hidden="false" customHeight="false" outlineLevel="0" collapsed="false">
      <c r="A8505" s="0" t="n">
        <v>0.0431561015061987</v>
      </c>
      <c r="B8505" s="0" t="n">
        <v>0.0625077152740614</v>
      </c>
      <c r="C8505" s="0" t="n">
        <v>1.61147743868237</v>
      </c>
      <c r="D8505" s="0" t="n">
        <v>0.317219587447496</v>
      </c>
      <c r="E8505" s="0" t="n">
        <f aca="false" t="array" ref="E8505:H8505">MMULT(A8505:D8505,'Root matrix of resiudals'!$B$19:E$22)</f>
        <v>0.00386238640461464</v>
      </c>
      <c r="F8505" s="0" t="n">
        <v>0.0076904071310065</v>
      </c>
      <c r="G8505" s="0" t="n">
        <v>0.0266108946185065</v>
      </c>
      <c r="H8505" s="0" t="n">
        <v>0.00698065967267522</v>
      </c>
      <c r="I8505" s="3" t="n">
        <f aca="false" t="array" ref="I8505:L8505">MMULT('t+2'!I8505:L8505,'input - gretl'!$B$3:$E$6)+MMULT('Point forecasts'!$P$4:$T$4,'input - gretl'!$B$9:$E$13)+MMULT('t+2'!Q8505:S8505,'input - gretl'!$B$14:$E$16)+E8505:H8505</f>
        <v>-0.0113451215723414</v>
      </c>
      <c r="J8505" s="3" t="n">
        <v>0.0268746915695702</v>
      </c>
      <c r="K8505" s="3" t="n">
        <v>0.0320099089443899</v>
      </c>
      <c r="L8505" s="3" t="n">
        <v>0.0068433282587744</v>
      </c>
      <c r="M8505" s="0" t="n">
        <f aca="false">'t+2'!M8505+I8505</f>
        <v>0.0816406801652684</v>
      </c>
      <c r="N8505" s="0" t="n">
        <f aca="false">'t+2'!N8505+J8505</f>
        <v>-0.0284818646732842</v>
      </c>
      <c r="O8505" s="0" t="n">
        <f aca="false">'t+2'!O8505+K8505</f>
        <v>2.4435982848202</v>
      </c>
      <c r="P8505" s="0" t="n">
        <f aca="false">'t+2'!P8505+L8505</f>
        <v>1.74271662354243</v>
      </c>
      <c r="Q8505" s="0" t="n">
        <f aca="false" t="array" ref="Q8505:S8505">MMULT(M8505:P8505,'input - gretl'!$B$19:$D$22)+MMULT('Point forecasts'!$J$5:$O$5,'input - gretl'!$B$23:$D$28)</f>
        <v>13.8776513127154</v>
      </c>
      <c r="R8505" s="0" t="n">
        <v>6.77207774229982</v>
      </c>
      <c r="S8505" s="0" t="n">
        <v>10.1378550067245</v>
      </c>
      <c r="U8505" s="4" t="n">
        <f aca="false">NORMSDIST(-M8505/'rhos computation'!$B$11)-EXP(M8505+'rhos computation'!$B$11^2/2)*NORMSDIST(-M8505/'rhos computation'!$B$11-'rhos computation'!$B$11)</f>
        <v>0.0213490228789684</v>
      </c>
      <c r="V8505" s="4" t="n">
        <f aca="false">NORMSDIST(-N8505/'rhos computation'!$B$23)-EXP(N8505+'rhos computation'!$B$23^2/2)*NORMSDIST(-N8505/'rhos computation'!$B$23-'rhos computation'!$B$23)</f>
        <v>0.0379519603763664</v>
      </c>
      <c r="W8505" s="0" t="n">
        <f aca="false">NORMSDIST(-O8505)</f>
        <v>0.00727080407008711</v>
      </c>
      <c r="X8505" s="0" t="n">
        <f aca="false">NORMSDIST(-P8505)</f>
        <v>0.0406915632184022</v>
      </c>
    </row>
    <row r="8506" customFormat="false" ht="13" hidden="false" customHeight="false" outlineLevel="0" collapsed="false">
      <c r="A8506" s="0" t="n">
        <v>0.952971033703859</v>
      </c>
      <c r="B8506" s="0" t="n">
        <v>-2.09299420782754</v>
      </c>
      <c r="C8506" s="0" t="n">
        <v>0.766317170968397</v>
      </c>
      <c r="D8506" s="0" t="n">
        <v>-0.530369052599993</v>
      </c>
      <c r="E8506" s="0" t="n">
        <f aca="false" t="array" ref="E8506:H8506">MMULT(A8506:D8506,'Root matrix of resiudals'!$B$19:E$22)</f>
        <v>0.0372975144593598</v>
      </c>
      <c r="F8506" s="0" t="n">
        <v>-0.0549270236204598</v>
      </c>
      <c r="G8506" s="0" t="n">
        <v>0.005404739194407</v>
      </c>
      <c r="H8506" s="0" t="n">
        <v>-0.0082310283988678</v>
      </c>
      <c r="I8506" s="3" t="n">
        <f aca="false" t="array" ref="I8506:L8506">MMULT('t+2'!I8506:L8506,'input - gretl'!$B$3:$E$6)+MMULT('Point forecasts'!$P$4:$T$4,'input - gretl'!$B$9:$E$13)+MMULT('t+2'!Q8506:S8506,'input - gretl'!$B$14:$E$16)+E8506:H8506</f>
        <v>0.0278033261081597</v>
      </c>
      <c r="J8506" s="3" t="n">
        <v>-0.0874907136500752</v>
      </c>
      <c r="K8506" s="3" t="n">
        <v>0.0211736648266755</v>
      </c>
      <c r="L8506" s="3" t="n">
        <v>-0.0227695374308567</v>
      </c>
      <c r="M8506" s="0" t="n">
        <f aca="false">'t+2'!M8506+I8506</f>
        <v>0.095401796594704</v>
      </c>
      <c r="N8506" s="0" t="n">
        <f aca="false">'t+2'!N8506+J8506</f>
        <v>-0.0783268331181209</v>
      </c>
      <c r="O8506" s="0" t="n">
        <f aca="false">'t+2'!O8506+K8506</f>
        <v>2.42016969011396</v>
      </c>
      <c r="P8506" s="0" t="n">
        <f aca="false">'t+2'!P8506+L8506</f>
        <v>1.75493497087936</v>
      </c>
      <c r="Q8506" s="0" t="n">
        <f aca="false" t="array" ref="Q8506:S8506">MMULT(M8506:P8506,'input - gretl'!$B$19:$D$22)+MMULT('Point forecasts'!$J$5:$O$5,'input - gretl'!$B$23:$D$28)</f>
        <v>13.8914124291449</v>
      </c>
      <c r="R8506" s="0" t="n">
        <v>6.72223277385498</v>
      </c>
      <c r="S8506" s="0" t="n">
        <v>10.1028061527835</v>
      </c>
      <c r="U8506" s="4" t="n">
        <f aca="false">NORMSDIST(-M8506/'rhos computation'!$B$11)-EXP(M8506+'rhos computation'!$B$11^2/2)*NORMSDIST(-M8506/'rhos computation'!$B$11-'rhos computation'!$B$11)</f>
        <v>0.0180794931182472</v>
      </c>
      <c r="V8506" s="4" t="n">
        <f aca="false">NORMSDIST(-N8506/'rhos computation'!$B$23)-EXP(N8506+'rhos computation'!$B$23^2/2)*NORMSDIST(-N8506/'rhos computation'!$B$23-'rhos computation'!$B$23)</f>
        <v>0.0760384923248498</v>
      </c>
      <c r="W8506" s="0" t="n">
        <f aca="false">NORMSDIST(-O8506)</f>
        <v>0.00775663298567123</v>
      </c>
      <c r="X8506" s="0" t="n">
        <f aca="false">NORMSDIST(-P8506)</f>
        <v>0.0396352157870327</v>
      </c>
    </row>
    <row r="8507" customFormat="false" ht="13" hidden="false" customHeight="false" outlineLevel="0" collapsed="false">
      <c r="A8507" s="0" t="n">
        <v>1.43395251157718</v>
      </c>
      <c r="B8507" s="0" t="n">
        <v>-0.298365276189004</v>
      </c>
      <c r="C8507" s="0" t="n">
        <v>0.553043385706907</v>
      </c>
      <c r="D8507" s="0" t="n">
        <v>-0.797490116160627</v>
      </c>
      <c r="E8507" s="0" t="n">
        <f aca="false" t="array" ref="E8507:H8507">MMULT(A8507:D8507,'Root matrix of resiudals'!$B$19:E$22)</f>
        <v>0.061836077741353</v>
      </c>
      <c r="F8507" s="0" t="n">
        <v>-0.00334484360181937</v>
      </c>
      <c r="G8507" s="0" t="n">
        <v>0.00869944389797186</v>
      </c>
      <c r="H8507" s="0" t="n">
        <v>-0.0128761994761559</v>
      </c>
      <c r="I8507" s="3" t="n">
        <f aca="false" t="array" ref="I8507:L8507">MMULT('t+2'!I8507:L8507,'input - gretl'!$B$3:$E$6)+MMULT('Point forecasts'!$P$4:$T$4,'input - gretl'!$B$9:$E$13)+MMULT('t+2'!Q8507:S8507,'input - gretl'!$B$14:$E$16)+E8507:H8507</f>
        <v>0.00233008805145331</v>
      </c>
      <c r="J8507" s="3" t="n">
        <v>0.0639551541526446</v>
      </c>
      <c r="K8507" s="3" t="n">
        <v>0.019577407730538</v>
      </c>
      <c r="L8507" s="3" t="n">
        <v>-0.0178782956745662</v>
      </c>
      <c r="M8507" s="0" t="n">
        <f aca="false">'t+2'!M8507+I8507</f>
        <v>0.222896748219855</v>
      </c>
      <c r="N8507" s="0" t="n">
        <f aca="false">'t+2'!N8507+J8507</f>
        <v>-0.0409476040220625</v>
      </c>
      <c r="O8507" s="0" t="n">
        <f aca="false">'t+2'!O8507+K8507</f>
        <v>2.40090407956504</v>
      </c>
      <c r="P8507" s="0" t="n">
        <f aca="false">'t+2'!P8507+L8507</f>
        <v>1.67409076743188</v>
      </c>
      <c r="Q8507" s="0" t="n">
        <f aca="false" t="array" ref="Q8507:S8507">MMULT(M8507:P8507,'input - gretl'!$B$19:$D$22)+MMULT('Point forecasts'!$J$5:$O$5,'input - gretl'!$B$23:$D$28)</f>
        <v>14.01890738077</v>
      </c>
      <c r="R8507" s="0" t="n">
        <v>6.75961200295104</v>
      </c>
      <c r="S8507" s="0" t="n">
        <v>10.1604274219233</v>
      </c>
      <c r="U8507" s="4" t="n">
        <f aca="false">NORMSDIST(-M8507/'rhos computation'!$B$11)-EXP(M8507+'rhos computation'!$B$11^2/2)*NORMSDIST(-M8507/'rhos computation'!$B$11-'rhos computation'!$B$11)</f>
        <v>0.002717874361607</v>
      </c>
      <c r="V8507" s="4" t="n">
        <f aca="false">NORMSDIST(-N8507/'rhos computation'!$B$23)-EXP(N8507+'rhos computation'!$B$23^2/2)*NORMSDIST(-N8507/'rhos computation'!$B$23-'rhos computation'!$B$23)</f>
        <v>0.0465306342602437</v>
      </c>
      <c r="W8507" s="0" t="n">
        <f aca="false">NORMSDIST(-O8507)</f>
        <v>0.00817731143953157</v>
      </c>
      <c r="X8507" s="0" t="n">
        <f aca="false">NORMSDIST(-P8507)</f>
        <v>0.0470563809955364</v>
      </c>
    </row>
    <row r="8508" customFormat="false" ht="13" hidden="false" customHeight="false" outlineLevel="0" collapsed="false">
      <c r="A8508" s="0" t="n">
        <v>-1.7667947477903</v>
      </c>
      <c r="B8508" s="0" t="n">
        <v>0.0760658695399388</v>
      </c>
      <c r="C8508" s="0" t="n">
        <v>0.310362710395663</v>
      </c>
      <c r="D8508" s="0" t="n">
        <v>-2.0815555687859</v>
      </c>
      <c r="E8508" s="0" t="n">
        <f aca="false" t="array" ref="E8508:H8508">MMULT(A8508:D8508,'Root matrix of resiudals'!$B$19:E$22)</f>
        <v>-0.074450876815352</v>
      </c>
      <c r="F8508" s="0" t="n">
        <v>-0.000849409274442515</v>
      </c>
      <c r="G8508" s="0" t="n">
        <v>0.000708288998650258</v>
      </c>
      <c r="H8508" s="0" t="n">
        <v>-0.032740587485446</v>
      </c>
      <c r="I8508" s="3" t="n">
        <f aca="false" t="array" ref="I8508:L8508">MMULT('t+2'!I8508:L8508,'input - gretl'!$B$3:$E$6)+MMULT('Point forecasts'!$P$4:$T$4,'input - gretl'!$B$9:$E$13)+MMULT('t+2'!Q8508:S8508,'input - gretl'!$B$14:$E$16)+E8508:H8508</f>
        <v>-0.0843123908277874</v>
      </c>
      <c r="J8508" s="3" t="n">
        <v>-0.00368404804980379</v>
      </c>
      <c r="K8508" s="3" t="n">
        <v>0.0248019702374151</v>
      </c>
      <c r="L8508" s="3" t="n">
        <v>-0.0286404162152287</v>
      </c>
      <c r="M8508" s="0" t="n">
        <f aca="false">'t+2'!M8508+I8508</f>
        <v>0.0708581559577375</v>
      </c>
      <c r="N8508" s="0" t="n">
        <f aca="false">'t+2'!N8508+J8508</f>
        <v>0.0190961991461067</v>
      </c>
      <c r="O8508" s="0" t="n">
        <f aca="false">'t+2'!O8508+K8508</f>
        <v>2.46597937787866</v>
      </c>
      <c r="P8508" s="0" t="n">
        <f aca="false">'t+2'!P8508+L8508</f>
        <v>1.7178697030711</v>
      </c>
      <c r="Q8508" s="0" t="n">
        <f aca="false" t="array" ref="Q8508:S8508">MMULT(M8508:P8508,'input - gretl'!$B$19:$D$22)+MMULT('Point forecasts'!$J$5:$O$5,'input - gretl'!$B$23:$D$28)</f>
        <v>13.8668687885079</v>
      </c>
      <c r="R8508" s="0" t="n">
        <v>6.81965580611921</v>
      </c>
      <c r="S8508" s="0" t="n">
        <v>10.1838667634972</v>
      </c>
      <c r="U8508" s="4" t="n">
        <f aca="false">NORMSDIST(-M8508/'rhos computation'!$B$11)-EXP(M8508+'rhos computation'!$B$11^2/2)*NORMSDIST(-M8508/'rhos computation'!$B$11-'rhos computation'!$B$11)</f>
        <v>0.0242006849172773</v>
      </c>
      <c r="V8508" s="4" t="n">
        <f aca="false">NORMSDIST(-N8508/'rhos computation'!$B$23)-EXP(N8508+'rhos computation'!$B$23^2/2)*NORMSDIST(-N8508/'rhos computation'!$B$23-'rhos computation'!$B$23)</f>
        <v>0.0138054354334731</v>
      </c>
      <c r="W8508" s="0" t="n">
        <f aca="false">NORMSDIST(-O8508)</f>
        <v>0.00683196003388821</v>
      </c>
      <c r="X8508" s="0" t="n">
        <f aca="false">NORMSDIST(-P8508)</f>
        <v>0.0429101920460866</v>
      </c>
    </row>
    <row r="8509" customFormat="false" ht="13" hidden="false" customHeight="false" outlineLevel="0" collapsed="false">
      <c r="A8509" s="0" t="n">
        <v>0.7113884601062</v>
      </c>
      <c r="B8509" s="0" t="n">
        <v>-0.293910695304231</v>
      </c>
      <c r="C8509" s="0" t="n">
        <v>0.122107236908951</v>
      </c>
      <c r="D8509" s="0" t="n">
        <v>0.00612269500140553</v>
      </c>
      <c r="E8509" s="0" t="n">
        <f aca="false" t="array" ref="E8509:H8509">MMULT(A8509:D8509,'Root matrix of resiudals'!$B$19:E$22)</f>
        <v>0.0300048212572509</v>
      </c>
      <c r="F8509" s="0" t="n">
        <v>-0.00634809477191186</v>
      </c>
      <c r="G8509" s="0" t="n">
        <v>0.00179838250353111</v>
      </c>
      <c r="H8509" s="0" t="n">
        <v>-5.24922458938881E-005</v>
      </c>
      <c r="I8509" s="3" t="n">
        <f aca="false" t="array" ref="I8509:L8509">MMULT('t+2'!I8509:L8509,'input - gretl'!$B$3:$E$6)+MMULT('Point forecasts'!$P$4:$T$4,'input - gretl'!$B$9:$E$13)+MMULT('t+2'!Q8509:S8509,'input - gretl'!$B$14:$E$16)+E8509:H8509</f>
        <v>-0.0166579773380745</v>
      </c>
      <c r="J8509" s="3" t="n">
        <v>-0.0212765594845778</v>
      </c>
      <c r="K8509" s="3" t="n">
        <v>0.00814533488344023</v>
      </c>
      <c r="L8509" s="3" t="n">
        <v>-0.00727122161352679</v>
      </c>
      <c r="M8509" s="0" t="n">
        <f aca="false">'t+2'!M8509+I8509</f>
        <v>0.0240671985665932</v>
      </c>
      <c r="N8509" s="0" t="n">
        <f aca="false">'t+2'!N8509+J8509</f>
        <v>-0.055428598081945</v>
      </c>
      <c r="O8509" s="0" t="n">
        <f aca="false">'t+2'!O8509+K8509</f>
        <v>2.38840177207711</v>
      </c>
      <c r="P8509" s="0" t="n">
        <f aca="false">'t+2'!P8509+L8509</f>
        <v>1.7521693645702</v>
      </c>
      <c r="Q8509" s="0" t="n">
        <f aca="false" t="array" ref="Q8509:S8509">MMULT(M8509:P8509,'input - gretl'!$B$19:$D$22)+MMULT('Point forecasts'!$J$5:$O$5,'input - gretl'!$B$23:$D$28)</f>
        <v>13.8200778311168</v>
      </c>
      <c r="R8509" s="0" t="n">
        <v>6.74513100889116</v>
      </c>
      <c r="S8509" s="0" t="n">
        <v>10.073668464627</v>
      </c>
      <c r="U8509" s="4" t="n">
        <f aca="false">NORMSDIST(-M8509/'rhos computation'!$B$11)-EXP(M8509+'rhos computation'!$B$11^2/2)*NORMSDIST(-M8509/'rhos computation'!$B$11-'rhos computation'!$B$11)</f>
        <v>0.039755172212108</v>
      </c>
      <c r="V8509" s="4" t="n">
        <f aca="false">NORMSDIST(-N8509/'rhos computation'!$B$23)-EXP(N8509+'rhos computation'!$B$23^2/2)*NORMSDIST(-N8509/'rhos computation'!$B$23-'rhos computation'!$B$23)</f>
        <v>0.0574039939801597</v>
      </c>
      <c r="W8509" s="0" t="n">
        <f aca="false">NORMSDIST(-O8509)</f>
        <v>0.00846091560662519</v>
      </c>
      <c r="X8509" s="0" t="n">
        <f aca="false">NORMSDIST(-P8509)</f>
        <v>0.0398723448815632</v>
      </c>
    </row>
    <row r="8510" customFormat="false" ht="13" hidden="false" customHeight="false" outlineLevel="0" collapsed="false">
      <c r="A8510" s="0" t="n">
        <v>0.280728822208238</v>
      </c>
      <c r="B8510" s="0" t="n">
        <v>0.453082984743914</v>
      </c>
      <c r="C8510" s="0" t="n">
        <v>0.164164328342432</v>
      </c>
      <c r="D8510" s="0" t="n">
        <v>0.627859970156449</v>
      </c>
      <c r="E8510" s="0" t="n">
        <f aca="false" t="array" ref="E8510:H8510">MMULT(A8510:D8510,'Root matrix of resiudals'!$B$19:E$22)</f>
        <v>0.0130328206845281</v>
      </c>
      <c r="F8510" s="0" t="n">
        <v>0.0142118352958578</v>
      </c>
      <c r="G8510" s="0" t="n">
        <v>0.00533820871536429</v>
      </c>
      <c r="H8510" s="0" t="n">
        <v>0.0102985892214934</v>
      </c>
      <c r="I8510" s="3" t="n">
        <f aca="false" t="array" ref="I8510:L8510">MMULT('t+2'!I8510:L8510,'input - gretl'!$B$3:$E$6)+MMULT('Point forecasts'!$P$4:$T$4,'input - gretl'!$B$9:$E$13)+MMULT('t+2'!Q8510:S8510,'input - gretl'!$B$14:$E$16)+E8510:H8510</f>
        <v>-0.0206428774349065</v>
      </c>
      <c r="J8510" s="3" t="n">
        <v>-0.00158948363054453</v>
      </c>
      <c r="K8510" s="3" t="n">
        <v>0.0262870220726891</v>
      </c>
      <c r="L8510" s="3" t="n">
        <v>0.0116175461220419</v>
      </c>
      <c r="M8510" s="0" t="n">
        <f aca="false">'t+2'!M8510+I8510</f>
        <v>0.137480750779592</v>
      </c>
      <c r="N8510" s="0" t="n">
        <f aca="false">'t+2'!N8510+J8510</f>
        <v>0.0135928780115897</v>
      </c>
      <c r="O8510" s="0" t="n">
        <f aca="false">'t+2'!O8510+K8510</f>
        <v>2.44781816595901</v>
      </c>
      <c r="P8510" s="0" t="n">
        <f aca="false">'t+2'!P8510+L8510</f>
        <v>1.76762608410582</v>
      </c>
      <c r="Q8510" s="0" t="n">
        <f aca="false" t="array" ref="Q8510:S8510">MMULT(M8510:P8510,'input - gretl'!$B$19:$D$22)+MMULT('Point forecasts'!$J$5:$O$5,'input - gretl'!$B$23:$D$28)</f>
        <v>13.9334913833298</v>
      </c>
      <c r="R8510" s="0" t="n">
        <v>6.81415248498469</v>
      </c>
      <c r="S8510" s="0" t="n">
        <v>10.1183847453945</v>
      </c>
      <c r="U8510" s="4" t="n">
        <f aca="false">NORMSDIST(-M8510/'rhos computation'!$B$11)-EXP(M8510+'rhos computation'!$B$11^2/2)*NORMSDIST(-M8510/'rhos computation'!$B$11-'rhos computation'!$B$11)</f>
        <v>0.0103999562899149</v>
      </c>
      <c r="V8510" s="4" t="n">
        <f aca="false">NORMSDIST(-N8510/'rhos computation'!$B$23)-EXP(N8510+'rhos computation'!$B$23^2/2)*NORMSDIST(-N8510/'rhos computation'!$B$23-'rhos computation'!$B$23)</f>
        <v>0.0158487440476446</v>
      </c>
      <c r="W8510" s="0" t="n">
        <f aca="false">NORMSDIST(-O8510)</f>
        <v>0.00718620840361768</v>
      </c>
      <c r="X8510" s="0" t="n">
        <f aca="false">NORMSDIST(-P8510)</f>
        <v>0.0385617171934444</v>
      </c>
    </row>
    <row r="8511" customFormat="false" ht="13" hidden="false" customHeight="false" outlineLevel="0" collapsed="false">
      <c r="A8511" s="0" t="n">
        <v>-0.741405916181338</v>
      </c>
      <c r="B8511" s="0" t="n">
        <v>-1.46326820727381</v>
      </c>
      <c r="C8511" s="0" t="n">
        <v>0.300585279366982</v>
      </c>
      <c r="D8511" s="0" t="n">
        <v>0.0317641412682514</v>
      </c>
      <c r="E8511" s="0" t="n">
        <f aca="false" t="array" ref="E8511:H8511">MMULT(A8511:D8511,'Root matrix of resiudals'!$B$19:E$22)</f>
        <v>-0.0347637025656374</v>
      </c>
      <c r="F8511" s="0" t="n">
        <v>-0.0424061210118857</v>
      </c>
      <c r="G8511" s="0" t="n">
        <v>-0.00128916127064417</v>
      </c>
      <c r="H8511" s="0" t="n">
        <v>0.00104748696707679</v>
      </c>
      <c r="I8511" s="3" t="n">
        <f aca="false" t="array" ref="I8511:L8511">MMULT('t+2'!I8511:L8511,'input - gretl'!$B$3:$E$6)+MMULT('Point forecasts'!$P$4:$T$4,'input - gretl'!$B$9:$E$13)+MMULT('t+2'!Q8511:S8511,'input - gretl'!$B$14:$E$16)+E8511:H8511</f>
        <v>-0.0835435528513878</v>
      </c>
      <c r="J8511" s="3" t="n">
        <v>-0.0711100733675122</v>
      </c>
      <c r="K8511" s="3" t="n">
        <v>0.0132518091264211</v>
      </c>
      <c r="L8511" s="3" t="n">
        <v>-0.00390390758502458</v>
      </c>
      <c r="M8511" s="0" t="n">
        <f aca="false">'t+2'!M8511+I8511</f>
        <v>0.0579491103725395</v>
      </c>
      <c r="N8511" s="0" t="n">
        <f aca="false">'t+2'!N8511+J8511</f>
        <v>-0.0691492529791347</v>
      </c>
      <c r="O8511" s="0" t="n">
        <f aca="false">'t+2'!O8511+K8511</f>
        <v>2.3942087593786</v>
      </c>
      <c r="P8511" s="0" t="n">
        <f aca="false">'t+2'!P8511+L8511</f>
        <v>1.73750355528562</v>
      </c>
      <c r="Q8511" s="0" t="n">
        <f aca="false" t="array" ref="Q8511:S8511">MMULT(M8511:P8511,'input - gretl'!$B$19:$D$22)+MMULT('Point forecasts'!$J$5:$O$5,'input - gretl'!$B$23:$D$28)</f>
        <v>13.8539597429227</v>
      </c>
      <c r="R8511" s="0" t="n">
        <v>6.73141035399397</v>
      </c>
      <c r="S8511" s="0" t="n">
        <v>10.0934233698486</v>
      </c>
      <c r="U8511" s="4" t="n">
        <f aca="false">NORMSDIST(-M8511/'rhos computation'!$B$11)-EXP(M8511+'rhos computation'!$B$11^2/2)*NORMSDIST(-M8511/'rhos computation'!$B$11-'rhos computation'!$B$11)</f>
        <v>0.0279652104713369</v>
      </c>
      <c r="V8511" s="4" t="n">
        <f aca="false">NORMSDIST(-N8511/'rhos computation'!$B$23)-EXP(N8511+'rhos computation'!$B$23^2/2)*NORMSDIST(-N8511/'rhos computation'!$B$23-'rhos computation'!$B$23)</f>
        <v>0.0684038675482365</v>
      </c>
      <c r="W8511" s="0" t="n">
        <f aca="false">NORMSDIST(-O8511)</f>
        <v>0.00832813278971666</v>
      </c>
      <c r="X8511" s="0" t="n">
        <f aca="false">NORMSDIST(-P8511)</f>
        <v>0.0411491635111306</v>
      </c>
    </row>
    <row r="8512" customFormat="false" ht="13" hidden="false" customHeight="false" outlineLevel="0" collapsed="false">
      <c r="A8512" s="0" t="n">
        <v>-0.555249415798572</v>
      </c>
      <c r="B8512" s="0" t="n">
        <v>0.342458692554103</v>
      </c>
      <c r="C8512" s="0" t="n">
        <v>0.99424363630974</v>
      </c>
      <c r="D8512" s="0" t="n">
        <v>0.382999669292118</v>
      </c>
      <c r="E8512" s="0" t="n">
        <f aca="false" t="array" ref="E8512:H8512">MMULT(A8512:D8512,'Root matrix of resiudals'!$B$19:E$22)</f>
        <v>-0.0219657420686344</v>
      </c>
      <c r="F8512" s="0" t="n">
        <v>0.0121224704002212</v>
      </c>
      <c r="G8512" s="0" t="n">
        <v>0.0170050686937708</v>
      </c>
      <c r="H8512" s="0" t="n">
        <v>0.00758870313106935</v>
      </c>
      <c r="I8512" s="3" t="n">
        <f aca="false" t="array" ref="I8512:L8512">MMULT('t+2'!I8512:L8512,'input - gretl'!$B$3:$E$6)+MMULT('Point forecasts'!$P$4:$T$4,'input - gretl'!$B$9:$E$13)+MMULT('t+2'!Q8512:S8512,'input - gretl'!$B$14:$E$16)+E8512:H8512</f>
        <v>-0.0159419226578671</v>
      </c>
      <c r="J8512" s="3" t="n">
        <v>0.0164463433169837</v>
      </c>
      <c r="K8512" s="3" t="n">
        <v>0.0427805983290742</v>
      </c>
      <c r="L8512" s="3" t="n">
        <v>0.0186656133467083</v>
      </c>
      <c r="M8512" s="0" t="n">
        <f aca="false">'t+2'!M8512+I8512</f>
        <v>0.113211657548773</v>
      </c>
      <c r="N8512" s="0" t="n">
        <f aca="false">'t+2'!N8512+J8512</f>
        <v>0.0388270403945222</v>
      </c>
      <c r="O8512" s="0" t="n">
        <f aca="false">'t+2'!O8512+K8512</f>
        <v>2.48413738703794</v>
      </c>
      <c r="P8512" s="0" t="n">
        <f aca="false">'t+2'!P8512+L8512</f>
        <v>1.76347353920512</v>
      </c>
      <c r="Q8512" s="0" t="n">
        <f aca="false" t="array" ref="Q8512:S8512">MMULT(M8512:P8512,'input - gretl'!$B$19:$D$22)+MMULT('Point forecasts'!$J$5:$O$5,'input - gretl'!$B$23:$D$28)</f>
        <v>13.9092222900989</v>
      </c>
      <c r="R8512" s="0" t="n">
        <v>6.83938664736762</v>
      </c>
      <c r="S8512" s="0" t="n">
        <v>10.1586532443013</v>
      </c>
      <c r="U8512" s="4" t="n">
        <f aca="false">NORMSDIST(-M8512/'rhos computation'!$B$11)-EXP(M8512+'rhos computation'!$B$11^2/2)*NORMSDIST(-M8512/'rhos computation'!$B$11-'rhos computation'!$B$11)</f>
        <v>0.0144265599538298</v>
      </c>
      <c r="V8512" s="4" t="n">
        <f aca="false">NORMSDIST(-N8512/'rhos computation'!$B$23)-EXP(N8512+'rhos computation'!$B$23^2/2)*NORMSDIST(-N8512/'rhos computation'!$B$23-'rhos computation'!$B$23)</f>
        <v>0.00800246880675218</v>
      </c>
      <c r="W8512" s="0" t="n">
        <f aca="false">NORMSDIST(-O8512)</f>
        <v>0.0064932847090274</v>
      </c>
      <c r="X8512" s="0" t="n">
        <f aca="false">NORMSDIST(-P8512)</f>
        <v>0.0389103281537748</v>
      </c>
    </row>
    <row r="8513" customFormat="false" ht="13" hidden="false" customHeight="false" outlineLevel="0" collapsed="false">
      <c r="A8513" s="0" t="n">
        <v>-1.64583227221015</v>
      </c>
      <c r="B8513" s="0" t="n">
        <v>-0.0609625718229542</v>
      </c>
      <c r="C8513" s="0" t="n">
        <v>-1.4364171777906</v>
      </c>
      <c r="D8513" s="0" t="n">
        <v>1.91164989830569</v>
      </c>
      <c r="E8513" s="0" t="n">
        <f aca="false" t="array" ref="E8513:H8513">MMULT(A8513:D8513,'Root matrix of resiudals'!$B$19:E$22)</f>
        <v>-0.0732581638750054</v>
      </c>
      <c r="F8513" s="0" t="n">
        <v>-0.0105001980410401</v>
      </c>
      <c r="G8513" s="0" t="n">
        <v>-0.0232114006210802</v>
      </c>
      <c r="H8513" s="0" t="n">
        <v>0.030001591834009</v>
      </c>
      <c r="I8513" s="3" t="n">
        <f aca="false" t="array" ref="I8513:L8513">MMULT('t+2'!I8513:L8513,'input - gretl'!$B$3:$E$6)+MMULT('Point forecasts'!$P$4:$T$4,'input - gretl'!$B$9:$E$13)+MMULT('t+2'!Q8513:S8513,'input - gretl'!$B$14:$E$16)+E8513:H8513</f>
        <v>-0.153972380906257</v>
      </c>
      <c r="J8513" s="3" t="n">
        <v>0.0057277271933785</v>
      </c>
      <c r="K8513" s="3" t="n">
        <v>0.00207027815733076</v>
      </c>
      <c r="L8513" s="3" t="n">
        <v>0.0433208659616195</v>
      </c>
      <c r="M8513" s="0" t="n">
        <f aca="false">'t+2'!M8513+I8513</f>
        <v>0.113438448564088</v>
      </c>
      <c r="N8513" s="0" t="n">
        <f aca="false">'t+2'!N8513+J8513</f>
        <v>0.0072658423201839</v>
      </c>
      <c r="O8513" s="0" t="n">
        <f aca="false">'t+2'!O8513+K8513</f>
        <v>2.41868623432024</v>
      </c>
      <c r="P8513" s="0" t="n">
        <f aca="false">'t+2'!P8513+L8513</f>
        <v>1.7436714833923</v>
      </c>
      <c r="Q8513" s="0" t="n">
        <f aca="false" t="array" ref="Q8513:S8513">MMULT(M8513:P8513,'input - gretl'!$B$19:$D$22)+MMULT('Point forecasts'!$J$5:$O$5,'input - gretl'!$B$23:$D$28)</f>
        <v>13.9094490811142</v>
      </c>
      <c r="R8513" s="0" t="n">
        <v>6.80782544929329</v>
      </c>
      <c r="S8513" s="0" t="n">
        <v>10.1120348367643</v>
      </c>
      <c r="U8513" s="4" t="n">
        <f aca="false">NORMSDIST(-M8513/'rhos computation'!$B$11)-EXP(M8513+'rhos computation'!$B$11^2/2)*NORMSDIST(-M8513/'rhos computation'!$B$11-'rhos computation'!$B$11)</f>
        <v>0.0143840320788176</v>
      </c>
      <c r="V8513" s="4" t="n">
        <f aca="false">NORMSDIST(-N8513/'rhos computation'!$B$23)-EXP(N8513+'rhos computation'!$B$23^2/2)*NORMSDIST(-N8513/'rhos computation'!$B$23-'rhos computation'!$B$23)</f>
        <v>0.0184403373371684</v>
      </c>
      <c r="W8513" s="0" t="n">
        <f aca="false">NORMSDIST(-O8513)</f>
        <v>0.00778833485727621</v>
      </c>
      <c r="X8513" s="0" t="n">
        <f aca="false">NORMSDIST(-P8513)</f>
        <v>0.0406081953165115</v>
      </c>
    </row>
    <row r="8514" customFormat="false" ht="13" hidden="false" customHeight="false" outlineLevel="0" collapsed="false">
      <c r="A8514" s="0" t="n">
        <v>-0.61969551483938</v>
      </c>
      <c r="B8514" s="0" t="n">
        <v>0.186960877191576</v>
      </c>
      <c r="C8514" s="0" t="n">
        <v>0.115640753534283</v>
      </c>
      <c r="D8514" s="0" t="n">
        <v>0.733536113384173</v>
      </c>
      <c r="E8514" s="0" t="n">
        <f aca="false" t="array" ref="E8514:H8514">MMULT(A8514:D8514,'Root matrix of resiudals'!$B$19:E$22)</f>
        <v>-0.0263024503975198</v>
      </c>
      <c r="F8514" s="0" t="n">
        <v>0.00440210448383348</v>
      </c>
      <c r="G8514" s="0" t="n">
        <v>0.00260942768380293</v>
      </c>
      <c r="H8514" s="0" t="n">
        <v>0.0122851287944907</v>
      </c>
      <c r="I8514" s="3" t="n">
        <f aca="false" t="array" ref="I8514:L8514">MMULT('t+2'!I8514:L8514,'input - gretl'!$B$3:$E$6)+MMULT('Point forecasts'!$P$4:$T$4,'input - gretl'!$B$9:$E$13)+MMULT('t+2'!Q8514:S8514,'input - gretl'!$B$14:$E$16)+E8514:H8514</f>
        <v>-0.105807359957967</v>
      </c>
      <c r="J8514" s="3" t="n">
        <v>-0.0047246883835549</v>
      </c>
      <c r="K8514" s="3" t="n">
        <v>0.0214809038646794</v>
      </c>
      <c r="L8514" s="3" t="n">
        <v>0.0125401360845625</v>
      </c>
      <c r="M8514" s="0" t="n">
        <f aca="false">'t+2'!M8514+I8514</f>
        <v>0.0946500768170974</v>
      </c>
      <c r="N8514" s="0" t="n">
        <f aca="false">'t+2'!N8514+J8514</f>
        <v>-0.0112433527904787</v>
      </c>
      <c r="O8514" s="0" t="n">
        <f aca="false">'t+2'!O8514+K8514</f>
        <v>2.42859100880445</v>
      </c>
      <c r="P8514" s="0" t="n">
        <f aca="false">'t+2'!P8514+L8514</f>
        <v>1.76193884498031</v>
      </c>
      <c r="Q8514" s="0" t="n">
        <f aca="false" t="array" ref="Q8514:S8514">MMULT(M8514:P8514,'input - gretl'!$B$19:$D$22)+MMULT('Point forecasts'!$J$5:$O$5,'input - gretl'!$B$23:$D$28)</f>
        <v>13.8906607093673</v>
      </c>
      <c r="R8514" s="0" t="n">
        <v>6.78931625418262</v>
      </c>
      <c r="S8514" s="0" t="n">
        <v>10.1045664370103</v>
      </c>
      <c r="U8514" s="4" t="n">
        <f aca="false">NORMSDIST(-M8514/'rhos computation'!$B$11)-EXP(M8514+'rhos computation'!$B$11^2/2)*NORMSDIST(-M8514/'rhos computation'!$B$11-'rhos computation'!$B$11)</f>
        <v>0.0182477352106518</v>
      </c>
      <c r="V8514" s="4" t="n">
        <f aca="false">NORMSDIST(-N8514/'rhos computation'!$B$23)-EXP(N8514+'rhos computation'!$B$23^2/2)*NORMSDIST(-N8514/'rhos computation'!$B$23-'rhos computation'!$B$23)</f>
        <v>0.0275319452227066</v>
      </c>
      <c r="W8514" s="0" t="n">
        <f aca="false">NORMSDIST(-O8514)</f>
        <v>0.00757881018556865</v>
      </c>
      <c r="X8514" s="0" t="n">
        <f aca="false">NORMSDIST(-P8514)</f>
        <v>0.0390398152912722</v>
      </c>
    </row>
    <row r="8515" customFormat="false" ht="13" hidden="false" customHeight="false" outlineLevel="0" collapsed="false">
      <c r="A8515" s="0" t="n">
        <v>-0.270671445747073</v>
      </c>
      <c r="B8515" s="0" t="n">
        <v>0.923665414537143</v>
      </c>
      <c r="C8515" s="0" t="n">
        <v>-0.429759907700985</v>
      </c>
      <c r="D8515" s="0" t="n">
        <v>-2.09775676559622</v>
      </c>
      <c r="E8515" s="0" t="n">
        <f aca="false" t="array" ref="E8515:H8515">MMULT(A8515:D8515,'Root matrix of resiudals'!$B$19:E$22)</f>
        <v>-0.00924931644067543</v>
      </c>
      <c r="F8515" s="0" t="n">
        <v>0.0240974855721931</v>
      </c>
      <c r="G8515" s="0" t="n">
        <v>-0.00634629235829602</v>
      </c>
      <c r="H8515" s="0" t="n">
        <v>-0.0343683180290318</v>
      </c>
      <c r="I8515" s="3" t="n">
        <f aca="false" t="array" ref="I8515:L8515">MMULT('t+2'!I8515:L8515,'input - gretl'!$B$3:$E$6)+MMULT('Point forecasts'!$P$4:$T$4,'input - gretl'!$B$9:$E$13)+MMULT('t+2'!Q8515:S8515,'input - gretl'!$B$14:$E$16)+E8515:H8515</f>
        <v>-0.0398531758560531</v>
      </c>
      <c r="J8515" s="3" t="n">
        <v>-0.00468625152998484</v>
      </c>
      <c r="K8515" s="3" t="n">
        <v>0.00251431582489066</v>
      </c>
      <c r="L8515" s="3" t="n">
        <v>-0.0456516425686191</v>
      </c>
      <c r="M8515" s="0" t="n">
        <f aca="false">'t+2'!M8515+I8515</f>
        <v>0.0148916704512273</v>
      </c>
      <c r="N8515" s="0" t="n">
        <f aca="false">'t+2'!N8515+J8515</f>
        <v>-0.00616488541948535</v>
      </c>
      <c r="O8515" s="0" t="n">
        <f aca="false">'t+2'!O8515+K8515</f>
        <v>2.36650586505806</v>
      </c>
      <c r="P8515" s="0" t="n">
        <f aca="false">'t+2'!P8515+L8515</f>
        <v>1.67282995808921</v>
      </c>
      <c r="Q8515" s="0" t="n">
        <f aca="false" t="array" ref="Q8515:S8515">MMULT(M8515:P8515,'input - gretl'!$B$19:$D$22)+MMULT('Point forecasts'!$J$5:$O$5,'input - gretl'!$B$23:$D$28)</f>
        <v>13.8109023030014</v>
      </c>
      <c r="R8515" s="0" t="n">
        <v>6.79439472155362</v>
      </c>
      <c r="S8515" s="0" t="n">
        <v>10.1272283001417</v>
      </c>
      <c r="U8515" s="4" t="n">
        <f aca="false">NORMSDIST(-M8515/'rhos computation'!$B$11)-EXP(M8515+'rhos computation'!$B$11^2/2)*NORMSDIST(-M8515/'rhos computation'!$B$11-'rhos computation'!$B$11)</f>
        <v>0.0434380855165816</v>
      </c>
      <c r="V8515" s="4" t="n">
        <f aca="false">NORMSDIST(-N8515/'rhos computation'!$B$23)-EXP(N8515+'rhos computation'!$B$23^2/2)*NORMSDIST(-N8515/'rhos computation'!$B$23-'rhos computation'!$B$23)</f>
        <v>0.0248144185982915</v>
      </c>
      <c r="W8515" s="0" t="n">
        <f aca="false">NORMSDIST(-O8515)</f>
        <v>0.00897844487071474</v>
      </c>
      <c r="X8515" s="0" t="n">
        <f aca="false">NORMSDIST(-P8515)</f>
        <v>0.047180387735959</v>
      </c>
    </row>
    <row r="8516" customFormat="false" ht="13" hidden="false" customHeight="false" outlineLevel="0" collapsed="false">
      <c r="A8516" s="0" t="n">
        <v>0.687371408002921</v>
      </c>
      <c r="B8516" s="0" t="n">
        <v>-0.062962075890673</v>
      </c>
      <c r="C8516" s="0" t="n">
        <v>-0.60806866683079</v>
      </c>
      <c r="D8516" s="0" t="n">
        <v>0.502293219033498</v>
      </c>
      <c r="E8516" s="0" t="n">
        <f aca="false" t="array" ref="E8516:H8516">MMULT(A8516:D8516,'Root matrix of resiudals'!$B$19:E$22)</f>
        <v>0.0284053017574223</v>
      </c>
      <c r="F8516" s="0" t="n">
        <v>-0.00239283619213729</v>
      </c>
      <c r="G8516" s="0" t="n">
        <v>-0.0086010388181034</v>
      </c>
      <c r="H8516" s="0" t="n">
        <v>0.00718702602283189</v>
      </c>
      <c r="I8516" s="3" t="n">
        <f aca="false" t="array" ref="I8516:L8516">MMULT('t+2'!I8516:L8516,'input - gretl'!$B$3:$E$6)+MMULT('Point forecasts'!$P$4:$T$4,'input - gretl'!$B$9:$E$13)+MMULT('t+2'!Q8516:S8516,'input - gretl'!$B$14:$E$16)+E8516:H8516</f>
        <v>0.0494608093717256</v>
      </c>
      <c r="J8516" s="3" t="n">
        <v>0.0139539307241234</v>
      </c>
      <c r="K8516" s="3" t="n">
        <v>0.00181165415562909</v>
      </c>
      <c r="L8516" s="3" t="n">
        <v>-0.000167763950127903</v>
      </c>
      <c r="M8516" s="0" t="n">
        <f aca="false">'t+2'!M8516+I8516</f>
        <v>0.0670449706490101</v>
      </c>
      <c r="N8516" s="0" t="n">
        <f aca="false">'t+2'!N8516+J8516</f>
        <v>-0.0219892560988406</v>
      </c>
      <c r="O8516" s="0" t="n">
        <f aca="false">'t+2'!O8516+K8516</f>
        <v>2.40624808748768</v>
      </c>
      <c r="P8516" s="0" t="n">
        <f aca="false">'t+2'!P8516+L8516</f>
        <v>1.73849285285114</v>
      </c>
      <c r="Q8516" s="0" t="n">
        <f aca="false" t="array" ref="Q8516:S8516">MMULT(M8516:P8516,'input - gretl'!$B$19:$D$22)+MMULT('Point forecasts'!$J$5:$O$5,'input - gretl'!$B$23:$D$28)</f>
        <v>13.8630556031992</v>
      </c>
      <c r="R8516" s="0" t="n">
        <v>6.77857035087426</v>
      </c>
      <c r="S8516" s="0" t="n">
        <v>10.104521826508</v>
      </c>
      <c r="U8516" s="4" t="n">
        <f aca="false">NORMSDIST(-M8516/'rhos computation'!$B$11)-EXP(M8516+'rhos computation'!$B$11^2/2)*NORMSDIST(-M8516/'rhos computation'!$B$11-'rhos computation'!$B$11)</f>
        <v>0.0252723136166125</v>
      </c>
      <c r="V8516" s="4" t="n">
        <f aca="false">NORMSDIST(-N8516/'rhos computation'!$B$23)-EXP(N8516+'rhos computation'!$B$23^2/2)*NORMSDIST(-N8516/'rhos computation'!$B$23-'rhos computation'!$B$23)</f>
        <v>0.0338183209646657</v>
      </c>
      <c r="W8516" s="0" t="n">
        <f aca="false">NORMSDIST(-O8516)</f>
        <v>0.00805865771724234</v>
      </c>
      <c r="X8516" s="0" t="n">
        <f aca="false">NORMSDIST(-P8516)</f>
        <v>0.0410620041803455</v>
      </c>
    </row>
    <row r="8517" customFormat="false" ht="13" hidden="false" customHeight="false" outlineLevel="0" collapsed="false">
      <c r="A8517" s="0" t="n">
        <v>-0.97705655159374</v>
      </c>
      <c r="B8517" s="0" t="n">
        <v>0.632827661304337</v>
      </c>
      <c r="C8517" s="0" t="n">
        <v>1.75395619535761</v>
      </c>
      <c r="D8517" s="0" t="n">
        <v>-0.0117303830973277</v>
      </c>
      <c r="E8517" s="0" t="n">
        <f aca="false" t="array" ref="E8517:H8517">MMULT(A8517:D8517,'Root matrix of resiudals'!$B$19:E$22)</f>
        <v>-0.0383160799350786</v>
      </c>
      <c r="F8517" s="0" t="n">
        <v>0.0221656376491599</v>
      </c>
      <c r="G8517" s="0" t="n">
        <v>0.0293176688320729</v>
      </c>
      <c r="H8517" s="0" t="n">
        <v>0.00223402811186688</v>
      </c>
      <c r="I8517" s="3" t="n">
        <f aca="false" t="array" ref="I8517:L8517">MMULT('t+2'!I8517:L8517,'input - gretl'!$B$3:$E$6)+MMULT('Point forecasts'!$P$4:$T$4,'input - gretl'!$B$9:$E$13)+MMULT('t+2'!Q8517:S8517,'input - gretl'!$B$14:$E$16)+E8517:H8517</f>
        <v>-0.0807771035415246</v>
      </c>
      <c r="J8517" s="3" t="n">
        <v>-0.000756057607286489</v>
      </c>
      <c r="K8517" s="3" t="n">
        <v>0.0577948305641683</v>
      </c>
      <c r="L8517" s="3" t="n">
        <v>0.0153664833739018</v>
      </c>
      <c r="M8517" s="0" t="n">
        <f aca="false">'t+2'!M8517+I8517</f>
        <v>0.126691461476667</v>
      </c>
      <c r="N8517" s="0" t="n">
        <f aca="false">'t+2'!N8517+J8517</f>
        <v>0.0557603882893171</v>
      </c>
      <c r="O8517" s="0" t="n">
        <f aca="false">'t+2'!O8517+K8517</f>
        <v>2.5120143279949</v>
      </c>
      <c r="P8517" s="0" t="n">
        <f aca="false">'t+2'!P8517+L8517</f>
        <v>1.76696201474127</v>
      </c>
      <c r="Q8517" s="0" t="n">
        <f aca="false" t="array" ref="Q8517:S8517">MMULT(M8517:P8517,'input - gretl'!$B$19:$D$22)+MMULT('Point forecasts'!$J$5:$O$5,'input - gretl'!$B$23:$D$28)</f>
        <v>13.9227020940268</v>
      </c>
      <c r="R8517" s="0" t="n">
        <v>6.85631999526242</v>
      </c>
      <c r="S8517" s="0" t="n">
        <v>10.1832124705996</v>
      </c>
      <c r="U8517" s="4" t="n">
        <f aca="false">NORMSDIST(-M8517/'rhos computation'!$B$11)-EXP(M8517+'rhos computation'!$B$11^2/2)*NORMSDIST(-M8517/'rhos computation'!$B$11-'rhos computation'!$B$11)</f>
        <v>0.0120629647302731</v>
      </c>
      <c r="V8517" s="4" t="n">
        <f aca="false">NORMSDIST(-N8517/'rhos computation'!$B$23)-EXP(N8517+'rhos computation'!$B$23^2/2)*NORMSDIST(-N8517/'rhos computation'!$B$23-'rhos computation'!$B$23)</f>
        <v>0.00468936052071001</v>
      </c>
      <c r="W8517" s="0" t="n">
        <f aca="false">NORMSDIST(-O8517)</f>
        <v>0.00600221073303436</v>
      </c>
      <c r="X8517" s="0" t="n">
        <f aca="false">NORMSDIST(-P8517)</f>
        <v>0.038617295001503</v>
      </c>
    </row>
    <row r="8518" customFormat="false" ht="13" hidden="false" customHeight="false" outlineLevel="0" collapsed="false">
      <c r="A8518" s="0" t="n">
        <v>1.30386696291916</v>
      </c>
      <c r="B8518" s="0" t="n">
        <v>-0.653859330527245</v>
      </c>
      <c r="C8518" s="0" t="n">
        <v>-1.76867456824707</v>
      </c>
      <c r="D8518" s="0" t="n">
        <v>-0.60635942500677</v>
      </c>
      <c r="E8518" s="0" t="n">
        <f aca="false" t="array" ref="E8518:H8518">MMULT(A8518:D8518,'Root matrix of resiudals'!$B$19:E$22)</f>
        <v>0.0525085974802674</v>
      </c>
      <c r="F8518" s="0" t="n">
        <v>-0.0221200129914693</v>
      </c>
      <c r="G8518" s="0" t="n">
        <v>-0.0299345188270707</v>
      </c>
      <c r="H8518" s="0" t="n">
        <v>-0.0124071812696461</v>
      </c>
      <c r="I8518" s="3" t="n">
        <f aca="false" t="array" ref="I8518:L8518">MMULT('t+2'!I8518:L8518,'input - gretl'!$B$3:$E$6)+MMULT('Point forecasts'!$P$4:$T$4,'input - gretl'!$B$9:$E$13)+MMULT('t+2'!Q8518:S8518,'input - gretl'!$B$14:$E$16)+E8518:H8518</f>
        <v>0.0412172639784064</v>
      </c>
      <c r="J8518" s="3" t="n">
        <v>-0.0334615970500133</v>
      </c>
      <c r="K8518" s="3" t="n">
        <v>-0.00279039602101284</v>
      </c>
      <c r="L8518" s="3" t="n">
        <v>-0.0176458911819185</v>
      </c>
      <c r="M8518" s="0" t="n">
        <f aca="false">'t+2'!M8518+I8518</f>
        <v>0.186391277302326</v>
      </c>
      <c r="N8518" s="0" t="n">
        <f aca="false">'t+2'!N8518+J8518</f>
        <v>-0.0114235262953048</v>
      </c>
      <c r="O8518" s="0" t="n">
        <f aca="false">'t+2'!O8518+K8518</f>
        <v>2.428547258954</v>
      </c>
      <c r="P8518" s="0" t="n">
        <f aca="false">'t+2'!P8518+L8518</f>
        <v>1.76033651726732</v>
      </c>
      <c r="Q8518" s="0" t="n">
        <f aca="false" t="array" ref="Q8518:S8518">MMULT(M8518:P8518,'input - gretl'!$B$19:$D$22)+MMULT('Point forecasts'!$J$5:$O$5,'input - gretl'!$B$23:$D$28)</f>
        <v>13.9824019098525</v>
      </c>
      <c r="R8518" s="0" t="n">
        <v>6.7891360806778</v>
      </c>
      <c r="S8518" s="0" t="n">
        <v>10.1060465809313</v>
      </c>
      <c r="U8518" s="4" t="n">
        <f aca="false">NORMSDIST(-M8518/'rhos computation'!$B$11)-EXP(M8518+'rhos computation'!$B$11^2/2)*NORMSDIST(-M8518/'rhos computation'!$B$11-'rhos computation'!$B$11)</f>
        <v>0.00500560242000213</v>
      </c>
      <c r="V8518" s="4" t="n">
        <f aca="false">NORMSDIST(-N8518/'rhos computation'!$B$23)-EXP(N8518+'rhos computation'!$B$23^2/2)*NORMSDIST(-N8518/'rhos computation'!$B$23-'rhos computation'!$B$23)</f>
        <v>0.0276314010994375</v>
      </c>
      <c r="W8518" s="0" t="n">
        <f aca="false">NORMSDIST(-O8518)</f>
        <v>0.00757972464300318</v>
      </c>
      <c r="X8518" s="0" t="n">
        <f aca="false">NORMSDIST(-P8518)</f>
        <v>0.0391753830252677</v>
      </c>
    </row>
    <row r="8519" customFormat="false" ht="13" hidden="false" customHeight="false" outlineLevel="0" collapsed="false">
      <c r="A8519" s="0" t="n">
        <v>-0.148415129565399</v>
      </c>
      <c r="B8519" s="0" t="n">
        <v>0.17520768860142</v>
      </c>
      <c r="C8519" s="0" t="n">
        <v>-0.0678697394350959</v>
      </c>
      <c r="D8519" s="0" t="n">
        <v>1.21603487204344</v>
      </c>
      <c r="E8519" s="0" t="n">
        <f aca="false" t="array" ref="E8519:H8519">MMULT(A8519:D8519,'Root matrix of resiudals'!$B$19:E$22)</f>
        <v>-0.00652043495127684</v>
      </c>
      <c r="F8519" s="0" t="n">
        <v>0.00450617942913654</v>
      </c>
      <c r="G8519" s="0" t="n">
        <v>0.000744626667859551</v>
      </c>
      <c r="H8519" s="0" t="n">
        <v>0.0197232760241604</v>
      </c>
      <c r="I8519" s="3" t="n">
        <f aca="false" t="array" ref="I8519:L8519">MMULT('t+2'!I8519:L8519,'input - gretl'!$B$3:$E$6)+MMULT('Point forecasts'!$P$4:$T$4,'input - gretl'!$B$9:$E$13)+MMULT('t+2'!Q8519:S8519,'input - gretl'!$B$14:$E$16)+E8519:H8519</f>
        <v>0.0252206230241252</v>
      </c>
      <c r="J8519" s="3" t="n">
        <v>-0.00355830187537511</v>
      </c>
      <c r="K8519" s="3" t="n">
        <v>0.0494633256035816</v>
      </c>
      <c r="L8519" s="3" t="n">
        <v>0.0378205850128848</v>
      </c>
      <c r="M8519" s="0" t="n">
        <f aca="false">'t+2'!M8519+I8519</f>
        <v>0.191922413669666</v>
      </c>
      <c r="N8519" s="0" t="n">
        <f aca="false">'t+2'!N8519+J8519</f>
        <v>0.0921938676611191</v>
      </c>
      <c r="O8519" s="0" t="n">
        <f aca="false">'t+2'!O8519+K8519</f>
        <v>2.54629196789733</v>
      </c>
      <c r="P8519" s="0" t="n">
        <f aca="false">'t+2'!P8519+L8519</f>
        <v>1.83564462934272</v>
      </c>
      <c r="Q8519" s="0" t="n">
        <f aca="false" t="array" ref="Q8519:S8519">MMULT(M8519:P8519,'input - gretl'!$B$19:$D$22)+MMULT('Point forecasts'!$J$5:$O$5,'input - gretl'!$B$23:$D$28)</f>
        <v>13.9879330462198</v>
      </c>
      <c r="R8519" s="0" t="n">
        <v>6.89275347463422</v>
      </c>
      <c r="S8519" s="0" t="n">
        <v>10.1521695098853</v>
      </c>
      <c r="U8519" s="4" t="n">
        <f aca="false">NORMSDIST(-M8519/'rhos computation'!$B$11)-EXP(M8519+'rhos computation'!$B$11^2/2)*NORMSDIST(-M8519/'rhos computation'!$B$11-'rhos computation'!$B$11)</f>
        <v>0.00457980595479822</v>
      </c>
      <c r="V8519" s="4" t="n">
        <f aca="false">NORMSDIST(-N8519/'rhos computation'!$B$23)-EXP(N8519+'rhos computation'!$B$23^2/2)*NORMSDIST(-N8519/'rhos computation'!$B$23-'rhos computation'!$B$23)</f>
        <v>0.00118591232716843</v>
      </c>
      <c r="W8519" s="0" t="n">
        <f aca="false">NORMSDIST(-O8519)</f>
        <v>0.00544370418920545</v>
      </c>
      <c r="X8519" s="0" t="n">
        <f aca="false">NORMSDIST(-P8519)</f>
        <v>0.0332051160234859</v>
      </c>
    </row>
    <row r="8520" customFormat="false" ht="13" hidden="false" customHeight="false" outlineLevel="0" collapsed="false">
      <c r="A8520" s="0" t="n">
        <v>1.08693091720373</v>
      </c>
      <c r="B8520" s="0" t="n">
        <v>0.699267998384748</v>
      </c>
      <c r="C8520" s="0" t="n">
        <v>0.369297052408365</v>
      </c>
      <c r="D8520" s="0" t="n">
        <v>0.128534682581877</v>
      </c>
      <c r="E8520" s="0" t="n">
        <f aca="false" t="array" ref="E8520:H8520">MMULT(A8520:D8520,'Root matrix of resiudals'!$B$19:E$22)</f>
        <v>0.0486245801367497</v>
      </c>
      <c r="F8520" s="0" t="n">
        <v>0.0237750250328766</v>
      </c>
      <c r="G8520" s="0" t="n">
        <v>0.00995202925195631</v>
      </c>
      <c r="H8520" s="0" t="n">
        <v>0.00213840577685103</v>
      </c>
      <c r="I8520" s="3" t="n">
        <f aca="false" t="array" ref="I8520:L8520">MMULT('t+2'!I8520:L8520,'input - gretl'!$B$3:$E$6)+MMULT('Point forecasts'!$P$4:$T$4,'input - gretl'!$B$9:$E$13)+MMULT('t+2'!Q8520:S8520,'input - gretl'!$B$14:$E$16)+E8520:H8520</f>
        <v>0.0316969680975598</v>
      </c>
      <c r="J8520" s="3" t="n">
        <v>0.0285765643709371</v>
      </c>
      <c r="K8520" s="3" t="n">
        <v>0.0127175021807135</v>
      </c>
      <c r="L8520" s="3" t="n">
        <v>-0.0132844702200192</v>
      </c>
      <c r="M8520" s="0" t="n">
        <f aca="false">'t+2'!M8520+I8520</f>
        <v>0.108186515364537</v>
      </c>
      <c r="N8520" s="0" t="n">
        <f aca="false">'t+2'!N8520+J8520</f>
        <v>-0.034304622032014</v>
      </c>
      <c r="O8520" s="0" t="n">
        <f aca="false">'t+2'!O8520+K8520</f>
        <v>2.39372087401083</v>
      </c>
      <c r="P8520" s="0" t="n">
        <f aca="false">'t+2'!P8520+L8520</f>
        <v>1.73104204003037</v>
      </c>
      <c r="Q8520" s="0" t="n">
        <f aca="false" t="array" ref="Q8520:S8520">MMULT(M8520:P8520,'input - gretl'!$B$19:$D$22)+MMULT('Point forecasts'!$J$5:$O$5,'input - gretl'!$B$23:$D$28)</f>
        <v>13.9041971479147</v>
      </c>
      <c r="R8520" s="0" t="n">
        <v>6.76625498494109</v>
      </c>
      <c r="S8520" s="0" t="n">
        <v>10.0990807085643</v>
      </c>
      <c r="U8520" s="4" t="n">
        <f aca="false">NORMSDIST(-M8520/'rhos computation'!$B$11)-EXP(M8520+'rhos computation'!$B$11^2/2)*NORMSDIST(-M8520/'rhos computation'!$B$11-'rhos computation'!$B$11)</f>
        <v>0.0153940146507724</v>
      </c>
      <c r="V8520" s="4" t="n">
        <f aca="false">NORMSDIST(-N8520/'rhos computation'!$B$23)-EXP(N8520+'rhos computation'!$B$23^2/2)*NORMSDIST(-N8520/'rhos computation'!$B$23-'rhos computation'!$B$23)</f>
        <v>0.0418591180448997</v>
      </c>
      <c r="W8520" s="0" t="n">
        <f aca="false">NORMSDIST(-O8520)</f>
        <v>0.00833921796015006</v>
      </c>
      <c r="X8520" s="0" t="n">
        <f aca="false">NORMSDIST(-P8520)</f>
        <v>0.0417221333167126</v>
      </c>
    </row>
    <row r="8521" customFormat="false" ht="13" hidden="false" customHeight="false" outlineLevel="0" collapsed="false">
      <c r="A8521" s="0" t="n">
        <v>0.725263672668826</v>
      </c>
      <c r="B8521" s="0" t="n">
        <v>-0.330334464567832</v>
      </c>
      <c r="C8521" s="0" t="n">
        <v>-0.441187251604766</v>
      </c>
      <c r="D8521" s="0" t="n">
        <v>0.129615177511532</v>
      </c>
      <c r="E8521" s="0" t="n">
        <f aca="false" t="array" ref="E8521:H8521">MMULT(A8521:D8521,'Root matrix of resiudals'!$B$19:E$22)</f>
        <v>0.0297745131907821</v>
      </c>
      <c r="F8521" s="0" t="n">
        <v>-0.00937173944785994</v>
      </c>
      <c r="G8521" s="0" t="n">
        <v>-0.00725162940639999</v>
      </c>
      <c r="H8521" s="0" t="n">
        <v>0.00129861243175478</v>
      </c>
      <c r="I8521" s="3" t="n">
        <f aca="false" t="array" ref="I8521:L8521">MMULT('t+2'!I8521:L8521,'input - gretl'!$B$3:$E$6)+MMULT('Point forecasts'!$P$4:$T$4,'input - gretl'!$B$9:$E$13)+MMULT('t+2'!Q8521:S8521,'input - gretl'!$B$14:$E$16)+E8521:H8521</f>
        <v>0.0194678409773459</v>
      </c>
      <c r="J8521" s="3" t="n">
        <v>0.0152647992083973</v>
      </c>
      <c r="K8521" s="3" t="n">
        <v>0.00951625176116123</v>
      </c>
      <c r="L8521" s="3" t="n">
        <v>0.00202452535273323</v>
      </c>
      <c r="M8521" s="0" t="n">
        <f aca="false">'t+2'!M8521+I8521</f>
        <v>0.126569664792485</v>
      </c>
      <c r="N8521" s="0" t="n">
        <f aca="false">'t+2'!N8521+J8521</f>
        <v>-0.0113051858628803</v>
      </c>
      <c r="O8521" s="0" t="n">
        <f aca="false">'t+2'!O8521+K8521</f>
        <v>2.44790169775669</v>
      </c>
      <c r="P8521" s="0" t="n">
        <f aca="false">'t+2'!P8521+L8521</f>
        <v>1.75167216235235</v>
      </c>
      <c r="Q8521" s="0" t="n">
        <f aca="false" t="array" ref="Q8521:S8521">MMULT(M8521:P8521,'input - gretl'!$B$19:$D$22)+MMULT('Point forecasts'!$J$5:$O$5,'input - gretl'!$B$23:$D$28)</f>
        <v>13.9225802973426</v>
      </c>
      <c r="R8521" s="0" t="n">
        <v>6.78925442111022</v>
      </c>
      <c r="S8521" s="0" t="n">
        <v>10.1336412544758</v>
      </c>
      <c r="U8521" s="4" t="n">
        <f aca="false">NORMSDIST(-M8521/'rhos computation'!$B$11)-EXP(M8521+'rhos computation'!$B$11^2/2)*NORMSDIST(-M8521/'rhos computation'!$B$11-'rhos computation'!$B$11)</f>
        <v>0.0120828657676621</v>
      </c>
      <c r="V8521" s="4" t="n">
        <f aca="false">NORMSDIST(-N8521/'rhos computation'!$B$23)-EXP(N8521+'rhos computation'!$B$23^2/2)*NORMSDIST(-N8521/'rhos computation'!$B$23-'rhos computation'!$B$23)</f>
        <v>0.0275660537848995</v>
      </c>
      <c r="W8521" s="0" t="n">
        <f aca="false">NORMSDIST(-O8521)</f>
        <v>0.00718454264655053</v>
      </c>
      <c r="X8521" s="0" t="n">
        <f aca="false">NORMSDIST(-P8521)</f>
        <v>0.039915098127792</v>
      </c>
    </row>
    <row r="8522" customFormat="false" ht="13" hidden="false" customHeight="false" outlineLevel="0" collapsed="false">
      <c r="A8522" s="0" t="n">
        <v>0.82083011078684</v>
      </c>
      <c r="B8522" s="0" t="n">
        <v>0.70759662976081</v>
      </c>
      <c r="C8522" s="0" t="n">
        <v>0.116389203798154</v>
      </c>
      <c r="D8522" s="0" t="n">
        <v>-0.848619884313636</v>
      </c>
      <c r="E8522" s="0" t="n">
        <f aca="false" t="array" ref="E8522:H8522">MMULT(A8522:D8522,'Root matrix of resiudals'!$B$19:E$22)</f>
        <v>0.0372882263300177</v>
      </c>
      <c r="F8522" s="0" t="n">
        <v>0.0224382717714955</v>
      </c>
      <c r="G8522" s="0" t="n">
        <v>0.00445837355288205</v>
      </c>
      <c r="H8522" s="0" t="n">
        <v>-0.0139051454920024</v>
      </c>
      <c r="I8522" s="3" t="n">
        <f aca="false" t="array" ref="I8522:L8522">MMULT('t+2'!I8522:L8522,'input - gretl'!$B$3:$E$6)+MMULT('Point forecasts'!$P$4:$T$4,'input - gretl'!$B$9:$E$13)+MMULT('t+2'!Q8522:S8522,'input - gretl'!$B$14:$E$16)+E8522:H8522</f>
        <v>0.00729539950918563</v>
      </c>
      <c r="J8522" s="3" t="n">
        <v>0.0261645646447428</v>
      </c>
      <c r="K8522" s="3" t="n">
        <v>0.0290166419686082</v>
      </c>
      <c r="L8522" s="3" t="n">
        <v>-0.00573624147761689</v>
      </c>
      <c r="M8522" s="0" t="n">
        <f aca="false">'t+2'!M8522+I8522</f>
        <v>0.181159205687844</v>
      </c>
      <c r="N8522" s="0" t="n">
        <f aca="false">'t+2'!N8522+J8522</f>
        <v>0.0352203387603847</v>
      </c>
      <c r="O8522" s="0" t="n">
        <f aca="false">'t+2'!O8522+K8522</f>
        <v>2.44750386933472</v>
      </c>
      <c r="P8522" s="0" t="n">
        <f aca="false">'t+2'!P8522+L8522</f>
        <v>1.72816218314319</v>
      </c>
      <c r="Q8522" s="0" t="n">
        <f aca="false" t="array" ref="Q8522:S8522">MMULT(M8522:P8522,'input - gretl'!$B$19:$D$22)+MMULT('Point forecasts'!$J$5:$O$5,'input - gretl'!$B$23:$D$28)</f>
        <v>13.977169838238</v>
      </c>
      <c r="R8522" s="0" t="n">
        <v>6.83577994573349</v>
      </c>
      <c r="S8522" s="0" t="n">
        <v>10.1556025917807</v>
      </c>
      <c r="U8522" s="4" t="n">
        <f aca="false">NORMSDIST(-M8522/'rhos computation'!$B$11)-EXP(M8522+'rhos computation'!$B$11^2/2)*NORMSDIST(-M8522/'rhos computation'!$B$11-'rhos computation'!$B$11)</f>
        <v>0.00543834096646266</v>
      </c>
      <c r="V8522" s="4" t="n">
        <f aca="false">NORMSDIST(-N8522/'rhos computation'!$B$23)-EXP(N8522+'rhos computation'!$B$23^2/2)*NORMSDIST(-N8522/'rhos computation'!$B$23-'rhos computation'!$B$23)</f>
        <v>0.0088950903282311</v>
      </c>
      <c r="W8522" s="0" t="n">
        <f aca="false">NORMSDIST(-O8522)</f>
        <v>0.00719247903132236</v>
      </c>
      <c r="X8522" s="0" t="n">
        <f aca="false">NORMSDIST(-P8522)</f>
        <v>0.0419795757931666</v>
      </c>
    </row>
    <row r="8523" customFormat="false" ht="13" hidden="false" customHeight="false" outlineLevel="0" collapsed="false">
      <c r="A8523" s="0" t="n">
        <v>-0.765966820627317</v>
      </c>
      <c r="B8523" s="0" t="n">
        <v>-0.176088573724668</v>
      </c>
      <c r="C8523" s="0" t="n">
        <v>0.496413011175692</v>
      </c>
      <c r="D8523" s="0" t="n">
        <v>-0.87987119187294</v>
      </c>
      <c r="E8523" s="0" t="n">
        <f aca="false" t="array" ref="E8523:H8523">MMULT(A8523:D8523,'Root matrix of resiudals'!$B$19:E$22)</f>
        <v>-0.0323120271063183</v>
      </c>
      <c r="F8523" s="0" t="n">
        <v>-0.00504099620147687</v>
      </c>
      <c r="G8523" s="0" t="n">
        <v>0.00541384116126118</v>
      </c>
      <c r="H8523" s="0" t="n">
        <v>-0.0134274819577419</v>
      </c>
      <c r="I8523" s="3" t="n">
        <f aca="false" t="array" ref="I8523:L8523">MMULT('t+2'!I8523:L8523,'input - gretl'!$B$3:$E$6)+MMULT('Point forecasts'!$P$4:$T$4,'input - gretl'!$B$9:$E$13)+MMULT('t+2'!Q8523:S8523,'input - gretl'!$B$14:$E$16)+E8523:H8523</f>
        <v>-0.0289027268365608</v>
      </c>
      <c r="J8523" s="3" t="n">
        <v>0.00395917417310303</v>
      </c>
      <c r="K8523" s="3" t="n">
        <v>0.0357273879765458</v>
      </c>
      <c r="L8523" s="3" t="n">
        <v>-0.0109219568140713</v>
      </c>
      <c r="M8523" s="0" t="n">
        <f aca="false">'t+2'!M8523+I8523</f>
        <v>0.139763423368848</v>
      </c>
      <c r="N8523" s="0" t="n">
        <f aca="false">'t+2'!N8523+J8523</f>
        <v>0.0324750035391782</v>
      </c>
      <c r="O8523" s="0" t="n">
        <f aca="false">'t+2'!O8523+K8523</f>
        <v>2.47104024179406</v>
      </c>
      <c r="P8523" s="0" t="n">
        <f aca="false">'t+2'!P8523+L8523</f>
        <v>1.71949541440228</v>
      </c>
      <c r="Q8523" s="0" t="n">
        <f aca="false" t="array" ref="Q8523:S8523">MMULT(M8523:P8523,'input - gretl'!$B$19:$D$22)+MMULT('Point forecasts'!$J$5:$O$5,'input - gretl'!$B$23:$D$28)</f>
        <v>13.935774055919</v>
      </c>
      <c r="R8523" s="0" t="n">
        <v>6.83303461051228</v>
      </c>
      <c r="S8523" s="0" t="n">
        <v>10.1873814946511</v>
      </c>
      <c r="U8523" s="4" t="n">
        <f aca="false">NORMSDIST(-M8523/'rhos computation'!$B$11)-EXP(M8523+'rhos computation'!$B$11^2/2)*NORMSDIST(-M8523/'rhos computation'!$B$11-'rhos computation'!$B$11)</f>
        <v>0.010072690109821</v>
      </c>
      <c r="V8523" s="4" t="n">
        <f aca="false">NORMSDIST(-N8523/'rhos computation'!$B$23)-EXP(N8523+'rhos computation'!$B$23^2/2)*NORMSDIST(-N8523/'rhos computation'!$B$23-'rhos computation'!$B$23)</f>
        <v>0.00962286246655625</v>
      </c>
      <c r="W8523" s="0" t="n">
        <f aca="false">NORMSDIST(-O8523)</f>
        <v>0.00673603288440301</v>
      </c>
      <c r="X8523" s="0" t="n">
        <f aca="false">NORMSDIST(-P8523)</f>
        <v>0.0427621009565395</v>
      </c>
    </row>
    <row r="8524" customFormat="false" ht="13" hidden="false" customHeight="false" outlineLevel="0" collapsed="false">
      <c r="A8524" s="0" t="n">
        <v>-0.765652963883828</v>
      </c>
      <c r="B8524" s="0" t="n">
        <v>0.662407610871398</v>
      </c>
      <c r="C8524" s="0" t="n">
        <v>-0.617311249692825</v>
      </c>
      <c r="D8524" s="0" t="n">
        <v>3.10945671988294</v>
      </c>
      <c r="E8524" s="0" t="n">
        <f aca="false" t="array" ref="E8524:H8524">MMULT(A8524:D8524,'Root matrix of resiudals'!$B$19:E$22)</f>
        <v>-0.0333033519010611</v>
      </c>
      <c r="F8524" s="0" t="n">
        <v>0.0151805576284278</v>
      </c>
      <c r="G8524" s="0" t="n">
        <v>-0.00495474215738339</v>
      </c>
      <c r="H8524" s="0" t="n">
        <v>0.0500870306342074</v>
      </c>
      <c r="I8524" s="3" t="n">
        <f aca="false" t="array" ref="I8524:L8524">MMULT('t+2'!I8524:L8524,'input - gretl'!$B$3:$E$6)+MMULT('Point forecasts'!$P$4:$T$4,'input - gretl'!$B$9:$E$13)+MMULT('t+2'!Q8524:S8524,'input - gretl'!$B$14:$E$16)+E8524:H8524</f>
        <v>-0.0715224268602568</v>
      </c>
      <c r="J8524" s="3" t="n">
        <v>0.0119404162393936</v>
      </c>
      <c r="K8524" s="3" t="n">
        <v>0.00545448789426334</v>
      </c>
      <c r="L8524" s="3" t="n">
        <v>0.0381477366995838</v>
      </c>
      <c r="M8524" s="0" t="n">
        <f aca="false">'t+2'!M8524+I8524</f>
        <v>0.0448725891417035</v>
      </c>
      <c r="N8524" s="0" t="n">
        <f aca="false">'t+2'!N8524+J8524</f>
        <v>-0.0249191956140045</v>
      </c>
      <c r="O8524" s="0" t="n">
        <f aca="false">'t+2'!O8524+K8524</f>
        <v>2.38634857911782</v>
      </c>
      <c r="P8524" s="0" t="n">
        <f aca="false">'t+2'!P8524+L8524</f>
        <v>1.78097437428614</v>
      </c>
      <c r="Q8524" s="0" t="n">
        <f aca="false" t="array" ref="Q8524:S8524">MMULT(M8524:P8524,'input - gretl'!$B$19:$D$22)+MMULT('Point forecasts'!$J$5:$O$5,'input - gretl'!$B$23:$D$28)</f>
        <v>13.8408832216919</v>
      </c>
      <c r="R8524" s="0" t="n">
        <v>6.7756404113591</v>
      </c>
      <c r="S8524" s="0" t="n">
        <v>10.0442202671773</v>
      </c>
      <c r="U8524" s="4" t="n">
        <f aca="false">NORMSDIST(-M8524/'rhos computation'!$B$11)-EXP(M8524+'rhos computation'!$B$11^2/2)*NORMSDIST(-M8524/'rhos computation'!$B$11-'rhos computation'!$B$11)</f>
        <v>0.0321820140855993</v>
      </c>
      <c r="V8524" s="4" t="n">
        <f aca="false">NORMSDIST(-N8524/'rhos computation'!$B$23)-EXP(N8524+'rhos computation'!$B$23^2/2)*NORMSDIST(-N8524/'rhos computation'!$B$23-'rhos computation'!$B$23)</f>
        <v>0.0356536358402736</v>
      </c>
      <c r="W8524" s="0" t="n">
        <f aca="false">NORMSDIST(-O8524)</f>
        <v>0.00850830666548609</v>
      </c>
      <c r="X8524" s="0" t="n">
        <f aca="false">NORMSDIST(-P8524)</f>
        <v>0.037458318582413</v>
      </c>
    </row>
    <row r="8525" customFormat="false" ht="13" hidden="false" customHeight="false" outlineLevel="0" collapsed="false">
      <c r="A8525" s="0" t="n">
        <v>-1.1406761262722</v>
      </c>
      <c r="B8525" s="0" t="n">
        <v>-0.348654830913226</v>
      </c>
      <c r="C8525" s="0" t="n">
        <v>-0.056036888371715</v>
      </c>
      <c r="D8525" s="0" t="n">
        <v>0.428951353660647</v>
      </c>
      <c r="E8525" s="0" t="n">
        <f aca="false" t="array" ref="E8525:H8525">MMULT(A8525:D8525,'Root matrix of resiudals'!$B$19:E$22)</f>
        <v>-0.0499631028781679</v>
      </c>
      <c r="F8525" s="0" t="n">
        <v>-0.0127176031668431</v>
      </c>
      <c r="G8525" s="0" t="n">
        <v>-0.00307275274447066</v>
      </c>
      <c r="H8525" s="0" t="n">
        <v>0.00731031435622314</v>
      </c>
      <c r="I8525" s="3" t="n">
        <f aca="false" t="array" ref="I8525:L8525">MMULT('t+2'!I8525:L8525,'input - gretl'!$B$3:$E$6)+MMULT('Point forecasts'!$P$4:$T$4,'input - gretl'!$B$9:$E$13)+MMULT('t+2'!Q8525:S8525,'input - gretl'!$B$14:$E$16)+E8525:H8525</f>
        <v>-0.0556890402293523</v>
      </c>
      <c r="J8525" s="3" t="n">
        <v>-0.021269490333848</v>
      </c>
      <c r="K8525" s="3" t="n">
        <v>0.00942080368683835</v>
      </c>
      <c r="L8525" s="3" t="n">
        <v>0.00205832360483698</v>
      </c>
      <c r="M8525" s="0" t="n">
        <f aca="false">'t+2'!M8525+I8525</f>
        <v>-0.00269508336257018</v>
      </c>
      <c r="N8525" s="0" t="n">
        <f aca="false">'t+2'!N8525+J8525</f>
        <v>-0.0440070618986224</v>
      </c>
      <c r="O8525" s="0" t="n">
        <f aca="false">'t+2'!O8525+K8525</f>
        <v>2.39426882474987</v>
      </c>
      <c r="P8525" s="0" t="n">
        <f aca="false">'t+2'!P8525+L8525</f>
        <v>1.75779409848964</v>
      </c>
      <c r="Q8525" s="0" t="n">
        <f aca="false" t="array" ref="Q8525:S8525">MMULT(M8525:P8525,'input - gretl'!$B$19:$D$22)+MMULT('Point forecasts'!$J$5:$O$5,'input - gretl'!$B$23:$D$28)</f>
        <v>13.7933155491876</v>
      </c>
      <c r="R8525" s="0" t="n">
        <v>6.75655254507448</v>
      </c>
      <c r="S8525" s="0" t="n">
        <v>10.0741861141057</v>
      </c>
      <c r="U8525" s="4" t="n">
        <f aca="false">NORMSDIST(-M8525/'rhos computation'!$B$11)-EXP(M8525+'rhos computation'!$B$11^2/2)*NORMSDIST(-M8525/'rhos computation'!$B$11-'rhos computation'!$B$11)</f>
        <v>0.0510865628446161</v>
      </c>
      <c r="V8525" s="4" t="n">
        <f aca="false">NORMSDIST(-N8525/'rhos computation'!$B$23)-EXP(N8525+'rhos computation'!$B$23^2/2)*NORMSDIST(-N8525/'rhos computation'!$B$23-'rhos computation'!$B$23)</f>
        <v>0.0487533737797247</v>
      </c>
      <c r="W8525" s="0" t="n">
        <f aca="false">NORMSDIST(-O8525)</f>
        <v>0.00832676894833845</v>
      </c>
      <c r="X8525" s="0" t="n">
        <f aca="false">NORMSDIST(-P8525)</f>
        <v>0.0393912749283503</v>
      </c>
    </row>
    <row r="8526" customFormat="false" ht="13" hidden="false" customHeight="false" outlineLevel="0" collapsed="false">
      <c r="A8526" s="0" t="n">
        <v>0.401378335825297</v>
      </c>
      <c r="B8526" s="0" t="n">
        <v>-0.228219524091955</v>
      </c>
      <c r="C8526" s="0" t="n">
        <v>0.978049162906082</v>
      </c>
      <c r="D8526" s="0" t="n">
        <v>1.88811080422225</v>
      </c>
      <c r="E8526" s="0" t="n">
        <f aca="false" t="array" ref="E8526:H8526">MMULT(A8526:D8526,'Root matrix of resiudals'!$B$19:E$22)</f>
        <v>0.0171894844758473</v>
      </c>
      <c r="F8526" s="0" t="n">
        <v>-0.00197632600898645</v>
      </c>
      <c r="G8526" s="0" t="n">
        <v>0.0176005949103977</v>
      </c>
      <c r="H8526" s="0" t="n">
        <v>0.0315899225769597</v>
      </c>
      <c r="I8526" s="3" t="n">
        <f aca="false" t="array" ref="I8526:L8526">MMULT('t+2'!I8526:L8526,'input - gretl'!$B$3:$E$6)+MMULT('Point forecasts'!$P$4:$T$4,'input - gretl'!$B$9:$E$13)+MMULT('t+2'!Q8526:S8526,'input - gretl'!$B$14:$E$16)+E8526:H8526</f>
        <v>-0.0292557507128986</v>
      </c>
      <c r="J8526" s="3" t="n">
        <v>0.0196376589929836</v>
      </c>
      <c r="K8526" s="3" t="n">
        <v>0.0448254286792042</v>
      </c>
      <c r="L8526" s="3" t="n">
        <v>0.0287902765984095</v>
      </c>
      <c r="M8526" s="0" t="n">
        <f aca="false">'t+2'!M8526+I8526</f>
        <v>0.214594010070614</v>
      </c>
      <c r="N8526" s="0" t="n">
        <f aca="false">'t+2'!N8526+J8526</f>
        <v>0.00906627546265376</v>
      </c>
      <c r="O8526" s="0" t="n">
        <f aca="false">'t+2'!O8526+K8526</f>
        <v>2.46417621802943</v>
      </c>
      <c r="P8526" s="0" t="n">
        <f aca="false">'t+2'!P8526+L8526</f>
        <v>1.76022066365674</v>
      </c>
      <c r="Q8526" s="0" t="n">
        <f aca="false" t="array" ref="Q8526:S8526">MMULT(M8526:P8526,'input - gretl'!$B$19:$D$22)+MMULT('Point forecasts'!$J$5:$O$5,'input - gretl'!$B$23:$D$28)</f>
        <v>14.0106046426208</v>
      </c>
      <c r="R8526" s="0" t="n">
        <v>6.80962588243576</v>
      </c>
      <c r="S8526" s="0" t="n">
        <v>10.141785722583</v>
      </c>
      <c r="U8526" s="4" t="n">
        <f aca="false">NORMSDIST(-M8526/'rhos computation'!$B$11)-EXP(M8526+'rhos computation'!$B$11^2/2)*NORMSDIST(-M8526/'rhos computation'!$B$11-'rhos computation'!$B$11)</f>
        <v>0.00313849611006475</v>
      </c>
      <c r="V8526" s="4" t="n">
        <f aca="false">NORMSDIST(-N8526/'rhos computation'!$B$23)-EXP(N8526+'rhos computation'!$B$23^2/2)*NORMSDIST(-N8526/'rhos computation'!$B$23-'rhos computation'!$B$23)</f>
        <v>0.0176761978196639</v>
      </c>
      <c r="W8526" s="0" t="n">
        <f aca="false">NORMSDIST(-O8526)</f>
        <v>0.00686642880593955</v>
      </c>
      <c r="X8526" s="0" t="n">
        <f aca="false">NORMSDIST(-P8526)</f>
        <v>0.0391851998578855</v>
      </c>
    </row>
    <row r="8527" customFormat="false" ht="13" hidden="false" customHeight="false" outlineLevel="0" collapsed="false">
      <c r="A8527" s="0" t="n">
        <v>-0.991464829756985</v>
      </c>
      <c r="B8527" s="0" t="n">
        <v>-1.28535855641987</v>
      </c>
      <c r="C8527" s="0" t="n">
        <v>-0.602741654851621</v>
      </c>
      <c r="D8527" s="0" t="n">
        <v>0.0702833254969597</v>
      </c>
      <c r="E8527" s="0" t="n">
        <f aca="false" t="array" ref="E8527:H8527">MMULT(A8527:D8527,'Root matrix of resiudals'!$B$19:E$22)</f>
        <v>-0.0462202056289462</v>
      </c>
      <c r="F8527" s="0" t="n">
        <v>-0.0411298457244535</v>
      </c>
      <c r="G8527" s="0" t="n">
        <v>-0.0154728026253147</v>
      </c>
      <c r="H8527" s="0" t="n">
        <v>0.00074543740054633</v>
      </c>
      <c r="I8527" s="3" t="n">
        <f aca="false" t="array" ref="I8527:L8527">MMULT('t+2'!I8527:L8527,'input - gretl'!$B$3:$E$6)+MMULT('Point forecasts'!$P$4:$T$4,'input - gretl'!$B$9:$E$13)+MMULT('t+2'!Q8527:S8527,'input - gretl'!$B$14:$E$16)+E8527:H8527</f>
        <v>0.00861436198376357</v>
      </c>
      <c r="J8527" s="3" t="n">
        <v>-0.0322457866891288</v>
      </c>
      <c r="K8527" s="3" t="n">
        <v>0.00621141529866723</v>
      </c>
      <c r="L8527" s="3" t="n">
        <v>0.00515761622903687</v>
      </c>
      <c r="M8527" s="0" t="n">
        <f aca="false">'t+2'!M8527+I8527</f>
        <v>0.0712670275705998</v>
      </c>
      <c r="N8527" s="0" t="n">
        <f aca="false">'t+2'!N8527+J8527</f>
        <v>-0.013795993987679</v>
      </c>
      <c r="O8527" s="0" t="n">
        <f aca="false">'t+2'!O8527+K8527</f>
        <v>2.44856809177446</v>
      </c>
      <c r="P8527" s="0" t="n">
        <f aca="false">'t+2'!P8527+L8527</f>
        <v>1.73984558615243</v>
      </c>
      <c r="Q8527" s="0" t="n">
        <f aca="false" t="array" ref="Q8527:S8527">MMULT(M8527:P8527,'input - gretl'!$B$19:$D$22)+MMULT('Point forecasts'!$J$5:$O$5,'input - gretl'!$B$23:$D$28)</f>
        <v>13.8672776601208</v>
      </c>
      <c r="R8527" s="0" t="n">
        <v>6.78676361298542</v>
      </c>
      <c r="S8527" s="0" t="n">
        <v>10.1455553137885</v>
      </c>
      <c r="U8527" s="4" t="n">
        <f aca="false">NORMSDIST(-M8527/'rhos computation'!$B$11)-EXP(M8527+'rhos computation'!$B$11^2/2)*NORMSDIST(-M8527/'rhos computation'!$B$11-'rhos computation'!$B$11)</f>
        <v>0.0240877607189534</v>
      </c>
      <c r="V8527" s="4" t="n">
        <f aca="false">NORMSDIST(-N8527/'rhos computation'!$B$23)-EXP(N8527+'rhos computation'!$B$23^2/2)*NORMSDIST(-N8527/'rhos computation'!$B$23-'rhos computation'!$B$23)</f>
        <v>0.0289602310814447</v>
      </c>
      <c r="W8527" s="0" t="n">
        <f aca="false">NORMSDIST(-O8527)</f>
        <v>0.00717126588011493</v>
      </c>
      <c r="X8527" s="0" t="n">
        <f aca="false">NORMSDIST(-P8527)</f>
        <v>0.0409430677292199</v>
      </c>
    </row>
    <row r="8528" customFormat="false" ht="13" hidden="false" customHeight="false" outlineLevel="0" collapsed="false">
      <c r="A8528" s="0" t="n">
        <v>-0.374123805786342</v>
      </c>
      <c r="B8528" s="0" t="n">
        <v>0.693367366264902</v>
      </c>
      <c r="C8528" s="0" t="n">
        <v>-0.14977717375025</v>
      </c>
      <c r="D8528" s="0" t="n">
        <v>-0.626274850739906</v>
      </c>
      <c r="E8528" s="0" t="n">
        <f aca="false" t="array" ref="E8528:H8528">MMULT(A8528:D8528,'Root matrix of resiudals'!$B$19:E$22)</f>
        <v>-0.014426896416519</v>
      </c>
      <c r="F8528" s="0" t="n">
        <v>0.0183850096831664</v>
      </c>
      <c r="G8528" s="0" t="n">
        <v>-0.00110367121934928</v>
      </c>
      <c r="H8528" s="0" t="n">
        <v>-0.0101453527674145</v>
      </c>
      <c r="I8528" s="3" t="n">
        <f aca="false" t="array" ref="I8528:L8528">MMULT('t+2'!I8528:L8528,'input - gretl'!$B$3:$E$6)+MMULT('Point forecasts'!$P$4:$T$4,'input - gretl'!$B$9:$E$13)+MMULT('t+2'!Q8528:S8528,'input - gretl'!$B$14:$E$16)+E8528:H8528</f>
        <v>-0.0714804335930105</v>
      </c>
      <c r="J8528" s="3" t="n">
        <v>0.0290021077819076</v>
      </c>
      <c r="K8528" s="3" t="n">
        <v>0.0103002789549013</v>
      </c>
      <c r="L8528" s="3" t="n">
        <v>-0.0313355187496791</v>
      </c>
      <c r="M8528" s="0" t="n">
        <f aca="false">'t+2'!M8528+I8528</f>
        <v>0.0318717721120193</v>
      </c>
      <c r="N8528" s="0" t="n">
        <f aca="false">'t+2'!N8528+J8528</f>
        <v>-0.0449198257722754</v>
      </c>
      <c r="O8528" s="0" t="n">
        <f aca="false">'t+2'!O8528+K8528</f>
        <v>2.38859734398515</v>
      </c>
      <c r="P8528" s="0" t="n">
        <f aca="false">'t+2'!P8528+L8528</f>
        <v>1.76117194947688</v>
      </c>
      <c r="Q8528" s="0" t="n">
        <f aca="false" t="array" ref="Q8528:S8528">MMULT(M8528:P8528,'input - gretl'!$B$19:$D$22)+MMULT('Point forecasts'!$J$5:$O$5,'input - gretl'!$B$23:$D$28)</f>
        <v>13.8278824046622</v>
      </c>
      <c r="R8528" s="0" t="n">
        <v>6.75563978120083</v>
      </c>
      <c r="S8528" s="0" t="n">
        <v>10.0653021281595</v>
      </c>
      <c r="U8528" s="4" t="n">
        <f aca="false">NORMSDIST(-M8528/'rhos computation'!$B$11)-EXP(M8528+'rhos computation'!$B$11^2/2)*NORMSDIST(-M8528/'rhos computation'!$B$11-'rhos computation'!$B$11)</f>
        <v>0.036788362958662</v>
      </c>
      <c r="V8528" s="4" t="n">
        <f aca="false">NORMSDIST(-N8528/'rhos computation'!$B$23)-EXP(N8528+'rhos computation'!$B$23^2/2)*NORMSDIST(-N8528/'rhos computation'!$B$23-'rhos computation'!$B$23)</f>
        <v>0.0494247341419511</v>
      </c>
      <c r="W8528" s="0" t="n">
        <f aca="false">NORMSDIST(-O8528)</f>
        <v>0.00845641359406321</v>
      </c>
      <c r="X8528" s="0" t="n">
        <f aca="false">NORMSDIST(-P8528)</f>
        <v>0.0391046520924158</v>
      </c>
    </row>
    <row r="8529" customFormat="false" ht="13" hidden="false" customHeight="false" outlineLevel="0" collapsed="false">
      <c r="A8529" s="0" t="n">
        <v>-1.42255396923166</v>
      </c>
      <c r="B8529" s="0" t="n">
        <v>0.0264137932519744</v>
      </c>
      <c r="C8529" s="0" t="n">
        <v>-0.673941232400517</v>
      </c>
      <c r="D8529" s="0" t="n">
        <v>-1.18327851114707</v>
      </c>
      <c r="E8529" s="0" t="n">
        <f aca="false" t="array" ref="E8529:H8529">MMULT(A8529:D8529,'Root matrix of resiudals'!$B$19:E$22)</f>
        <v>-0.0613537048498938</v>
      </c>
      <c r="F8529" s="0" t="n">
        <v>-0.00496371956423146</v>
      </c>
      <c r="G8529" s="0" t="n">
        <v>-0.013878587230649</v>
      </c>
      <c r="H8529" s="0" t="n">
        <v>-0.0194265314714598</v>
      </c>
      <c r="I8529" s="3" t="n">
        <f aca="false" t="array" ref="I8529:L8529">MMULT('t+2'!I8529:L8529,'input - gretl'!$B$3:$E$6)+MMULT('Point forecasts'!$P$4:$T$4,'input - gretl'!$B$9:$E$13)+MMULT('t+2'!Q8529:S8529,'input - gretl'!$B$14:$E$16)+E8529:H8529</f>
        <v>-0.0982818726221673</v>
      </c>
      <c r="J8529" s="3" t="n">
        <v>0.000119132543361502</v>
      </c>
      <c r="K8529" s="3" t="n">
        <v>0.000220240611262261</v>
      </c>
      <c r="L8529" s="3" t="n">
        <v>-0.0238376481719644</v>
      </c>
      <c r="M8529" s="0" t="n">
        <f aca="false">'t+2'!M8529+I8529</f>
        <v>0.0183960132094748</v>
      </c>
      <c r="N8529" s="0" t="n">
        <f aca="false">'t+2'!N8529+J8529</f>
        <v>-0.0300736795014595</v>
      </c>
      <c r="O8529" s="0" t="n">
        <f aca="false">'t+2'!O8529+K8529</f>
        <v>2.39308441514538</v>
      </c>
      <c r="P8529" s="0" t="n">
        <f aca="false">'t+2'!P8529+L8529</f>
        <v>1.71723476599699</v>
      </c>
      <c r="Q8529" s="0" t="n">
        <f aca="false" t="array" ref="Q8529:S8529">MMULT(M8529:P8529,'input - gretl'!$B$19:$D$22)+MMULT('Point forecasts'!$J$5:$O$5,'input - gretl'!$B$23:$D$28)</f>
        <v>13.8144066457596</v>
      </c>
      <c r="R8529" s="0" t="n">
        <v>6.77048592747164</v>
      </c>
      <c r="S8529" s="0" t="n">
        <v>10.1115756576683</v>
      </c>
      <c r="U8529" s="4" t="n">
        <f aca="false">NORMSDIST(-M8529/'rhos computation'!$B$11)-EXP(M8529+'rhos computation'!$B$11^2/2)*NORMSDIST(-M8529/'rhos computation'!$B$11-'rhos computation'!$B$11)</f>
        <v>0.0420065845556352</v>
      </c>
      <c r="V8529" s="4" t="n">
        <f aca="false">NORMSDIST(-N8529/'rhos computation'!$B$23)-EXP(N8529+'rhos computation'!$B$23^2/2)*NORMSDIST(-N8529/'rhos computation'!$B$23-'rhos computation'!$B$23)</f>
        <v>0.0390018666835481</v>
      </c>
      <c r="W8529" s="0" t="n">
        <f aca="false">NORMSDIST(-O8529)</f>
        <v>0.00835369831983559</v>
      </c>
      <c r="X8529" s="0" t="n">
        <f aca="false">NORMSDIST(-P8529)</f>
        <v>0.0429681428567367</v>
      </c>
    </row>
    <row r="8530" customFormat="false" ht="13" hidden="false" customHeight="false" outlineLevel="0" collapsed="false">
      <c r="A8530" s="0" t="n">
        <v>0.598885918698356</v>
      </c>
      <c r="B8530" s="0" t="n">
        <v>-0.945491296352274</v>
      </c>
      <c r="C8530" s="0" t="n">
        <v>-0.235573068784479</v>
      </c>
      <c r="D8530" s="0" t="n">
        <v>0.33287818588308</v>
      </c>
      <c r="E8530" s="0" t="n">
        <f aca="false" t="array" ref="E8530:H8530">MMULT(A8530:D8530,'Root matrix of resiudals'!$B$19:E$22)</f>
        <v>0.0231356497286489</v>
      </c>
      <c r="F8530" s="0" t="n">
        <v>-0.0264826538591231</v>
      </c>
      <c r="G8530" s="0" t="n">
        <v>-0.00607004772317474</v>
      </c>
      <c r="H8530" s="0" t="n">
        <v>0.00484045058898078</v>
      </c>
      <c r="I8530" s="3" t="n">
        <f aca="false" t="array" ref="I8530:L8530">MMULT('t+2'!I8530:L8530,'input - gretl'!$B$3:$E$6)+MMULT('Point forecasts'!$P$4:$T$4,'input - gretl'!$B$9:$E$13)+MMULT('t+2'!Q8530:S8530,'input - gretl'!$B$14:$E$16)+E8530:H8530</f>
        <v>0.032274835355878</v>
      </c>
      <c r="J8530" s="3" t="n">
        <v>-0.0316495292461016</v>
      </c>
      <c r="K8530" s="3" t="n">
        <v>0.0165816275688941</v>
      </c>
      <c r="L8530" s="3" t="n">
        <v>0.0137853938375214</v>
      </c>
      <c r="M8530" s="0" t="n">
        <f aca="false">'t+2'!M8530+I8530</f>
        <v>0.134721430851632</v>
      </c>
      <c r="N8530" s="0" t="n">
        <f aca="false">'t+2'!N8530+J8530</f>
        <v>0.00606000936335023</v>
      </c>
      <c r="O8530" s="0" t="n">
        <f aca="false">'t+2'!O8530+K8530</f>
        <v>2.46073734222445</v>
      </c>
      <c r="P8530" s="0" t="n">
        <f aca="false">'t+2'!P8530+L8530</f>
        <v>1.74115234693386</v>
      </c>
      <c r="Q8530" s="0" t="n">
        <f aca="false" t="array" ref="Q8530:S8530">MMULT(M8530:P8530,'input - gretl'!$B$19:$D$22)+MMULT('Point forecasts'!$J$5:$O$5,'input - gretl'!$B$23:$D$28)</f>
        <v>13.9307320634018</v>
      </c>
      <c r="R8530" s="0" t="n">
        <v>6.80661961633645</v>
      </c>
      <c r="S8530" s="0" t="n">
        <v>10.1564817693974</v>
      </c>
      <c r="U8530" s="4" t="n">
        <f aca="false">NORMSDIST(-M8530/'rhos computation'!$B$11)-EXP(M8530+'rhos computation'!$B$11^2/2)*NORMSDIST(-M8530/'rhos computation'!$B$11-'rhos computation'!$B$11)</f>
        <v>0.010806803143478</v>
      </c>
      <c r="V8530" s="4" t="n">
        <f aca="false">NORMSDIST(-N8530/'rhos computation'!$B$23)-EXP(N8530+'rhos computation'!$B$23^2/2)*NORMSDIST(-N8530/'rhos computation'!$B$23-'rhos computation'!$B$23)</f>
        <v>0.0189640397728186</v>
      </c>
      <c r="W8530" s="0" t="n">
        <f aca="false">NORMSDIST(-O8530)</f>
        <v>0.00693259152585063</v>
      </c>
      <c r="X8530" s="0" t="n">
        <f aca="false">NORMSDIST(-P8530)</f>
        <v>0.0408284388293279</v>
      </c>
    </row>
    <row r="8531" customFormat="false" ht="13" hidden="false" customHeight="false" outlineLevel="0" collapsed="false">
      <c r="A8531" s="0" t="n">
        <v>2.06747036301277</v>
      </c>
      <c r="B8531" s="0" t="n">
        <v>1.16965667735858</v>
      </c>
      <c r="C8531" s="0" t="n">
        <v>2.21388569267787</v>
      </c>
      <c r="D8531" s="0" t="n">
        <v>-0.155657746285614</v>
      </c>
      <c r="E8531" s="0" t="n">
        <f aca="false" t="array" ref="E8531:H8531">MMULT(A8531:D8531,'Root matrix of resiudals'!$B$19:E$22)</f>
        <v>0.0941467675391736</v>
      </c>
      <c r="F8531" s="0" t="n">
        <v>0.0460393990612687</v>
      </c>
      <c r="G8531" s="0" t="n">
        <v>0.0422533289378142</v>
      </c>
      <c r="H8531" s="0" t="n">
        <v>-0.000705255344280221</v>
      </c>
      <c r="I8531" s="3" t="n">
        <f aca="false" t="array" ref="I8531:L8531">MMULT('t+2'!I8531:L8531,'input - gretl'!$B$3:$E$6)+MMULT('Point forecasts'!$P$4:$T$4,'input - gretl'!$B$9:$E$13)+MMULT('t+2'!Q8531:S8531,'input - gretl'!$B$14:$E$16)+E8531:H8531</f>
        <v>0.0745696558571999</v>
      </c>
      <c r="J8531" s="3" t="n">
        <v>0.0429749577624328</v>
      </c>
      <c r="K8531" s="3" t="n">
        <v>0.0527819094097049</v>
      </c>
      <c r="L8531" s="3" t="n">
        <v>-0.0124045568058596</v>
      </c>
      <c r="M8531" s="0" t="n">
        <f aca="false">'t+2'!M8531+I8531</f>
        <v>0.147964296028269</v>
      </c>
      <c r="N8531" s="0" t="n">
        <f aca="false">'t+2'!N8531+J8531</f>
        <v>0.0131979025577476</v>
      </c>
      <c r="O8531" s="0" t="n">
        <f aca="false">'t+2'!O8531+K8531</f>
        <v>2.48096344499394</v>
      </c>
      <c r="P8531" s="0" t="n">
        <f aca="false">'t+2'!P8531+L8531</f>
        <v>1.77479201781171</v>
      </c>
      <c r="Q8531" s="0" t="n">
        <f aca="false" t="array" ref="Q8531:S8531">MMULT(M8531:P8531,'input - gretl'!$B$19:$D$22)+MMULT('Point forecasts'!$J$5:$O$5,'input - gretl'!$B$23:$D$28)</f>
        <v>13.9439749285784</v>
      </c>
      <c r="R8531" s="0" t="n">
        <v>6.81375750953085</v>
      </c>
      <c r="S8531" s="0" t="n">
        <v>10.1447148631785</v>
      </c>
      <c r="U8531" s="4" t="n">
        <f aca="false">NORMSDIST(-M8531/'rhos computation'!$B$11)-EXP(M8531+'rhos computation'!$B$11^2/2)*NORMSDIST(-M8531/'rhos computation'!$B$11-'rhos computation'!$B$11)</f>
        <v>0.00896422885773812</v>
      </c>
      <c r="V8531" s="4" t="n">
        <f aca="false">NORMSDIST(-N8531/'rhos computation'!$B$23)-EXP(N8531+'rhos computation'!$B$23^2/2)*NORMSDIST(-N8531/'rhos computation'!$B$23-'rhos computation'!$B$23)</f>
        <v>0.0160028881304812</v>
      </c>
      <c r="W8531" s="0" t="n">
        <f aca="false">NORMSDIST(-O8531)</f>
        <v>0.00655139048023538</v>
      </c>
      <c r="X8531" s="0" t="n">
        <f aca="false">NORMSDIST(-P8531)</f>
        <v>0.0379661174113027</v>
      </c>
    </row>
    <row r="8532" customFormat="false" ht="13" hidden="false" customHeight="false" outlineLevel="0" collapsed="false">
      <c r="A8532" s="0" t="n">
        <v>0.550552124236234</v>
      </c>
      <c r="B8532" s="0" t="n">
        <v>-0.550468837755091</v>
      </c>
      <c r="C8532" s="0" t="n">
        <v>-0.281177037513306</v>
      </c>
      <c r="D8532" s="0" t="n">
        <v>-0.579230294189511</v>
      </c>
      <c r="E8532" s="0" t="n">
        <f aca="false" t="array" ref="E8532:H8532">MMULT(A8532:D8532,'Root matrix of resiudals'!$B$19:E$22)</f>
        <v>0.0222492409700664</v>
      </c>
      <c r="F8532" s="0" t="n">
        <v>-0.0155290786219919</v>
      </c>
      <c r="G8532" s="0" t="n">
        <v>-0.00649098156942721</v>
      </c>
      <c r="H8532" s="0" t="n">
        <v>-0.00996817206029002</v>
      </c>
      <c r="I8532" s="3" t="n">
        <f aca="false" t="array" ref="I8532:L8532">MMULT('t+2'!I8532:L8532,'input - gretl'!$B$3:$E$6)+MMULT('Point forecasts'!$P$4:$T$4,'input - gretl'!$B$9:$E$13)+MMULT('t+2'!Q8532:S8532,'input - gretl'!$B$14:$E$16)+E8532:H8532</f>
        <v>0.0226921897090165</v>
      </c>
      <c r="J8532" s="3" t="n">
        <v>0.0140606596783775</v>
      </c>
      <c r="K8532" s="3" t="n">
        <v>0.00349368009477232</v>
      </c>
      <c r="L8532" s="3" t="n">
        <v>-0.0179012827171776</v>
      </c>
      <c r="M8532" s="0" t="n">
        <f aca="false">'t+2'!M8532+I8532</f>
        <v>0.134927281736353</v>
      </c>
      <c r="N8532" s="0" t="n">
        <f aca="false">'t+2'!N8532+J8532</f>
        <v>-0.0477380427306297</v>
      </c>
      <c r="O8532" s="0" t="n">
        <f aca="false">'t+2'!O8532+K8532</f>
        <v>2.40844397641126</v>
      </c>
      <c r="P8532" s="0" t="n">
        <f aca="false">'t+2'!P8532+L8532</f>
        <v>1.72004983283769</v>
      </c>
      <c r="Q8532" s="0" t="n">
        <f aca="false" t="array" ref="Q8532:S8532">MMULT(M8532:P8532,'input - gretl'!$B$19:$D$22)+MMULT('Point forecasts'!$J$5:$O$5,'input - gretl'!$B$23:$D$28)</f>
        <v>13.9309379142865</v>
      </c>
      <c r="R8532" s="0" t="n">
        <v>6.75282156424247</v>
      </c>
      <c r="S8532" s="0" t="n">
        <v>10.1242579496153</v>
      </c>
      <c r="U8532" s="4" t="n">
        <f aca="false">NORMSDIST(-M8532/'rhos computation'!$B$11)-EXP(M8532+'rhos computation'!$B$11^2/2)*NORMSDIST(-M8532/'rhos computation'!$B$11-'rhos computation'!$B$11)</f>
        <v>0.0107760218555563</v>
      </c>
      <c r="V8532" s="4" t="n">
        <f aca="false">NORMSDIST(-N8532/'rhos computation'!$B$23)-EXP(N8532+'rhos computation'!$B$23^2/2)*NORMSDIST(-N8532/'rhos computation'!$B$23-'rhos computation'!$B$23)</f>
        <v>0.0515205404518714</v>
      </c>
      <c r="W8532" s="0" t="n">
        <f aca="false">NORMSDIST(-O8532)</f>
        <v>0.00801034246986307</v>
      </c>
      <c r="X8532" s="0" t="n">
        <f aca="false">NORMSDIST(-P8532)</f>
        <v>0.0427116918293545</v>
      </c>
    </row>
    <row r="8533" customFormat="false" ht="13" hidden="false" customHeight="false" outlineLevel="0" collapsed="false">
      <c r="A8533" s="0" t="n">
        <v>1.00535737735756</v>
      </c>
      <c r="B8533" s="0" t="n">
        <v>-0.0184699652993575</v>
      </c>
      <c r="C8533" s="0" t="n">
        <v>-0.236343790262359</v>
      </c>
      <c r="D8533" s="0" t="n">
        <v>0.10437866289417</v>
      </c>
      <c r="E8533" s="0" t="n">
        <f aca="false" t="array" ref="E8533:H8533">MMULT(A8533:D8533,'Root matrix of resiudals'!$B$19:E$22)</f>
        <v>0.04276065587472</v>
      </c>
      <c r="F8533" s="0" t="n">
        <v>0.000906914217814354</v>
      </c>
      <c r="G8533" s="0" t="n">
        <v>-0.00251362846285209</v>
      </c>
      <c r="H8533" s="0" t="n">
        <v>0.00103692384898695</v>
      </c>
      <c r="I8533" s="3" t="n">
        <f aca="false" t="array" ref="I8533:L8533">MMULT('t+2'!I8533:L8533,'input - gretl'!$B$3:$E$6)+MMULT('Point forecasts'!$P$4:$T$4,'input - gretl'!$B$9:$E$13)+MMULT('t+2'!Q8533:S8533,'input - gretl'!$B$14:$E$16)+E8533:H8533</f>
        <v>0.0464991755385169</v>
      </c>
      <c r="J8533" s="3" t="n">
        <v>0.00552364396557475</v>
      </c>
      <c r="K8533" s="3" t="n">
        <v>0.0260783847027811</v>
      </c>
      <c r="L8533" s="3" t="n">
        <v>0.00430578704909284</v>
      </c>
      <c r="M8533" s="0" t="n">
        <f aca="false">'t+2'!M8533+I8533</f>
        <v>0.200397034474688</v>
      </c>
      <c r="N8533" s="0" t="n">
        <f aca="false">'t+2'!N8533+J8533</f>
        <v>0.0278591416408669</v>
      </c>
      <c r="O8533" s="0" t="n">
        <f aca="false">'t+2'!O8533+K8533</f>
        <v>2.47518253355954</v>
      </c>
      <c r="P8533" s="0" t="n">
        <f aca="false">'t+2'!P8533+L8533</f>
        <v>1.76685585077064</v>
      </c>
      <c r="Q8533" s="0" t="n">
        <f aca="false" t="array" ref="Q8533:S8533">MMULT(M8533:P8533,'input - gretl'!$B$19:$D$22)+MMULT('Point forecasts'!$J$5:$O$5,'input - gretl'!$B$23:$D$28)</f>
        <v>13.9964076670248</v>
      </c>
      <c r="R8533" s="0" t="n">
        <v>6.82841874861397</v>
      </c>
      <c r="S8533" s="0" t="n">
        <v>10.1464816434085</v>
      </c>
      <c r="U8533" s="4" t="n">
        <f aca="false">NORMSDIST(-M8533/'rhos computation'!$B$11)-EXP(M8533+'rhos computation'!$B$11^2/2)*NORMSDIST(-M8533/'rhos computation'!$B$11-'rhos computation'!$B$11)</f>
        <v>0.00398663371334081</v>
      </c>
      <c r="V8533" s="4" t="n">
        <f aca="false">NORMSDIST(-N8533/'rhos computation'!$B$23)-EXP(N8533+'rhos computation'!$B$23^2/2)*NORMSDIST(-N8533/'rhos computation'!$B$23-'rhos computation'!$B$23)</f>
        <v>0.0109441926692692</v>
      </c>
      <c r="W8533" s="0" t="n">
        <f aca="false">NORMSDIST(-O8533)</f>
        <v>0.00665840477183866</v>
      </c>
      <c r="X8533" s="0" t="n">
        <f aca="false">NORMSDIST(-P8533)</f>
        <v>0.0386261862072605</v>
      </c>
    </row>
    <row r="8534" customFormat="false" ht="13" hidden="false" customHeight="false" outlineLevel="0" collapsed="false">
      <c r="A8534" s="0" t="n">
        <v>1.31298760224365</v>
      </c>
      <c r="B8534" s="0" t="n">
        <v>-0.361421696017499</v>
      </c>
      <c r="C8534" s="0" t="n">
        <v>-1.97441173270969</v>
      </c>
      <c r="D8534" s="0" t="n">
        <v>-1.00003394216574</v>
      </c>
      <c r="E8534" s="0" t="n">
        <f aca="false" t="array" ref="E8534:H8534">MMULT(A8534:D8534,'Root matrix of resiudals'!$B$19:E$22)</f>
        <v>0.0534586427272948</v>
      </c>
      <c r="F8534" s="0" t="n">
        <v>-0.0145083215739257</v>
      </c>
      <c r="G8534" s="0" t="n">
        <v>-0.0326397009100611</v>
      </c>
      <c r="H8534" s="0" t="n">
        <v>-0.0190152717005625</v>
      </c>
      <c r="I8534" s="3" t="n">
        <f aca="false" t="array" ref="I8534:L8534">MMULT('t+2'!I8534:L8534,'input - gretl'!$B$3:$E$6)+MMULT('Point forecasts'!$P$4:$T$4,'input - gretl'!$B$9:$E$13)+MMULT('t+2'!Q8534:S8534,'input - gretl'!$B$14:$E$16)+E8534:H8534</f>
        <v>0.0332798131732506</v>
      </c>
      <c r="J8534" s="3" t="n">
        <v>-0.00588133230473398</v>
      </c>
      <c r="K8534" s="3" t="n">
        <v>-0.0209242331147325</v>
      </c>
      <c r="L8534" s="3" t="n">
        <v>-0.028539209214165</v>
      </c>
      <c r="M8534" s="0" t="n">
        <f aca="false">'t+2'!M8534+I8534</f>
        <v>0.0952108237530691</v>
      </c>
      <c r="N8534" s="0" t="n">
        <f aca="false">'t+2'!N8534+J8534</f>
        <v>-0.0476781284258392</v>
      </c>
      <c r="O8534" s="0" t="n">
        <f aca="false">'t+2'!O8534+K8534</f>
        <v>2.38134479391202</v>
      </c>
      <c r="P8534" s="0" t="n">
        <f aca="false">'t+2'!P8534+L8534</f>
        <v>1.73692475262581</v>
      </c>
      <c r="Q8534" s="0" t="n">
        <f aca="false" t="array" ref="Q8534:S8534">MMULT(M8534:P8534,'input - gretl'!$B$19:$D$22)+MMULT('Point forecasts'!$J$5:$O$5,'input - gretl'!$B$23:$D$28)</f>
        <v>13.8912214563032</v>
      </c>
      <c r="R8534" s="0" t="n">
        <v>6.75288147854726</v>
      </c>
      <c r="S8534" s="0" t="n">
        <v>10.0811098746516</v>
      </c>
      <c r="U8534" s="4" t="n">
        <f aca="false">NORMSDIST(-M8534/'rhos computation'!$B$11)-EXP(M8534+'rhos computation'!$B$11^2/2)*NORMSDIST(-M8534/'rhos computation'!$B$11-'rhos computation'!$B$11)</f>
        <v>0.0181221235287312</v>
      </c>
      <c r="V8534" s="4" t="n">
        <f aca="false">NORMSDIST(-N8534/'rhos computation'!$B$23)-EXP(N8534+'rhos computation'!$B$23^2/2)*NORMSDIST(-N8534/'rhos computation'!$B$23-'rhos computation'!$B$23)</f>
        <v>0.0514756316667287</v>
      </c>
      <c r="W8534" s="0" t="n">
        <f aca="false">NORMSDIST(-O8534)</f>
        <v>0.00862477900150837</v>
      </c>
      <c r="X8534" s="0" t="n">
        <f aca="false">NORMSDIST(-P8534)</f>
        <v>0.0412002268385601</v>
      </c>
    </row>
    <row r="8535" customFormat="false" ht="13" hidden="false" customHeight="false" outlineLevel="0" collapsed="false">
      <c r="A8535" s="0" t="n">
        <v>0.16270475239181</v>
      </c>
      <c r="B8535" s="0" t="n">
        <v>1.58282520257138</v>
      </c>
      <c r="C8535" s="0" t="n">
        <v>0.00741097688925556</v>
      </c>
      <c r="D8535" s="0" t="n">
        <v>0.728399135379074</v>
      </c>
      <c r="E8535" s="0" t="n">
        <f aca="false" t="array" ref="E8535:H8535">MMULT(A8535:D8535,'Root matrix of resiudals'!$B$19:E$22)</f>
        <v>0.0102949076472269</v>
      </c>
      <c r="F8535" s="0" t="n">
        <v>0.045667557922162</v>
      </c>
      <c r="G8535" s="0" t="n">
        <v>0.00683763359759301</v>
      </c>
      <c r="H8535" s="0" t="n">
        <v>0.0118698943217466</v>
      </c>
      <c r="I8535" s="3" t="n">
        <f aca="false" t="array" ref="I8535:L8535">MMULT('t+2'!I8535:L8535,'input - gretl'!$B$3:$E$6)+MMULT('Point forecasts'!$P$4:$T$4,'input - gretl'!$B$9:$E$13)+MMULT('t+2'!Q8535:S8535,'input - gretl'!$B$14:$E$16)+E8535:H8535</f>
        <v>-0.0186221623151872</v>
      </c>
      <c r="J8535" s="3" t="n">
        <v>0.0305335289697726</v>
      </c>
      <c r="K8535" s="3" t="n">
        <v>0.027730753813548</v>
      </c>
      <c r="L8535" s="3" t="n">
        <v>0.012188500356744</v>
      </c>
      <c r="M8535" s="0" t="n">
        <f aca="false">'t+2'!M8535+I8535</f>
        <v>0.143105860849169</v>
      </c>
      <c r="N8535" s="0" t="n">
        <f aca="false">'t+2'!N8535+J8535</f>
        <v>0.0391713257500815</v>
      </c>
      <c r="O8535" s="0" t="n">
        <f aca="false">'t+2'!O8535+K8535</f>
        <v>2.45280702894237</v>
      </c>
      <c r="P8535" s="0" t="n">
        <f aca="false">'t+2'!P8535+L8535</f>
        <v>1.78301987895832</v>
      </c>
      <c r="Q8535" s="0" t="n">
        <f aca="false" t="array" ref="Q8535:S8535">MMULT(M8535:P8535,'input - gretl'!$B$19:$D$22)+MMULT('Point forecasts'!$J$5:$O$5,'input - gretl'!$B$23:$D$28)</f>
        <v>13.9391164933993</v>
      </c>
      <c r="R8535" s="0" t="n">
        <v>6.83973093272318</v>
      </c>
      <c r="S8535" s="0" t="n">
        <v>10.1087333397834</v>
      </c>
      <c r="U8535" s="4" t="n">
        <f aca="false">NORMSDIST(-M8535/'rhos computation'!$B$11)-EXP(M8535+'rhos computation'!$B$11^2/2)*NORMSDIST(-M8535/'rhos computation'!$B$11-'rhos computation'!$B$11)</f>
        <v>0.0096083781725684</v>
      </c>
      <c r="V8535" s="4" t="n">
        <f aca="false">NORMSDIST(-N8535/'rhos computation'!$B$23)-EXP(N8535+'rhos computation'!$B$23^2/2)*NORMSDIST(-N8535/'rhos computation'!$B$23-'rhos computation'!$B$23)</f>
        <v>0.00792094037957244</v>
      </c>
      <c r="W8535" s="0" t="n">
        <f aca="false">NORMSDIST(-O8535)</f>
        <v>0.00708731781759762</v>
      </c>
      <c r="X8535" s="0" t="n">
        <f aca="false">NORMSDIST(-P8535)</f>
        <v>0.0372915337108221</v>
      </c>
    </row>
    <row r="8536" customFormat="false" ht="13" hidden="false" customHeight="false" outlineLevel="0" collapsed="false">
      <c r="A8536" s="0" t="n">
        <v>1.08551717258432</v>
      </c>
      <c r="B8536" s="0" t="n">
        <v>0.618366208136497</v>
      </c>
      <c r="C8536" s="0" t="n">
        <v>-0.159686088018202</v>
      </c>
      <c r="D8536" s="0" t="n">
        <v>-1.42053870862215</v>
      </c>
      <c r="E8536" s="0" t="n">
        <f aca="false" t="array" ref="E8536:H8536">MMULT(A8536:D8536,'Root matrix of resiudals'!$B$19:E$22)</f>
        <v>0.0483204078993834</v>
      </c>
      <c r="F8536" s="0" t="n">
        <v>0.0194592999432531</v>
      </c>
      <c r="G8536" s="0" t="n">
        <v>-0.000639117738501037</v>
      </c>
      <c r="H8536" s="0" t="n">
        <v>-0.0236090883399516</v>
      </c>
      <c r="I8536" s="3" t="n">
        <f aca="false" t="array" ref="I8536:L8536">MMULT('t+2'!I8536:L8536,'input - gretl'!$B$3:$E$6)+MMULT('Point forecasts'!$P$4:$T$4,'input - gretl'!$B$9:$E$13)+MMULT('t+2'!Q8536:S8536,'input - gretl'!$B$14:$E$16)+E8536:H8536</f>
        <v>-0.0147447158141492</v>
      </c>
      <c r="J8536" s="3" t="n">
        <v>0.0311707485675331</v>
      </c>
      <c r="K8536" s="3" t="n">
        <v>0.000595285709579531</v>
      </c>
      <c r="L8536" s="3" t="n">
        <v>-0.0390487650351459</v>
      </c>
      <c r="M8536" s="0" t="n">
        <f aca="false">'t+2'!M8536+I8536</f>
        <v>0.0672588923150203</v>
      </c>
      <c r="N8536" s="0" t="n">
        <f aca="false">'t+2'!N8536+J8536</f>
        <v>-0.0648982848883492</v>
      </c>
      <c r="O8536" s="0" t="n">
        <f aca="false">'t+2'!O8536+K8536</f>
        <v>2.36458326804065</v>
      </c>
      <c r="P8536" s="0" t="n">
        <f aca="false">'t+2'!P8536+L8536</f>
        <v>1.73075629373315</v>
      </c>
      <c r="Q8536" s="0" t="n">
        <f aca="false" t="array" ref="Q8536:S8536">MMULT(M8536:P8536,'input - gretl'!$B$19:$D$22)+MMULT('Point forecasts'!$J$5:$O$5,'input - gretl'!$B$23:$D$28)</f>
        <v>13.8632695248652</v>
      </c>
      <c r="R8536" s="0" t="n">
        <v>6.73566132208475</v>
      </c>
      <c r="S8536" s="0" t="n">
        <v>10.0702148616101</v>
      </c>
      <c r="U8536" s="4" t="n">
        <f aca="false">NORMSDIST(-M8536/'rhos computation'!$B$11)-EXP(M8536+'rhos computation'!$B$11^2/2)*NORMSDIST(-M8536/'rhos computation'!$B$11-'rhos computation'!$B$11)</f>
        <v>0.025211306888313</v>
      </c>
      <c r="V8536" s="4" t="n">
        <f aca="false">NORMSDIST(-N8536/'rhos computation'!$B$23)-EXP(N8536+'rhos computation'!$B$23^2/2)*NORMSDIST(-N8536/'rhos computation'!$B$23-'rhos computation'!$B$23)</f>
        <v>0.0649359657025231</v>
      </c>
      <c r="W8536" s="0" t="n">
        <f aca="false">NORMSDIST(-O8536)</f>
        <v>0.00902518456511307</v>
      </c>
      <c r="X8536" s="0" t="n">
        <f aca="false">NORMSDIST(-P8536)</f>
        <v>0.0417476200959163</v>
      </c>
    </row>
    <row r="8537" customFormat="false" ht="13" hidden="false" customHeight="false" outlineLevel="0" collapsed="false">
      <c r="A8537" s="0" t="n">
        <v>-0.0817027407933014</v>
      </c>
      <c r="B8537" s="0" t="n">
        <v>-0.119204307873585</v>
      </c>
      <c r="C8537" s="0" t="n">
        <v>1.51841470745111</v>
      </c>
      <c r="D8537" s="0" t="n">
        <v>-1.45615191525777</v>
      </c>
      <c r="E8537" s="0" t="n">
        <f aca="false" t="array" ref="E8537:H8537">MMULT(A8537:D8537,'Root matrix of resiudals'!$B$19:E$22)</f>
        <v>-0.00134200609722209</v>
      </c>
      <c r="F8537" s="0" t="n">
        <v>0.00176521896650779</v>
      </c>
      <c r="G8537" s="0" t="n">
        <v>0.0222735238024681</v>
      </c>
      <c r="H8537" s="0" t="n">
        <v>-0.0218666495224409</v>
      </c>
      <c r="I8537" s="3" t="n">
        <f aca="false" t="array" ref="I8537:L8537">MMULT('t+2'!I8537:L8537,'input - gretl'!$B$3:$E$6)+MMULT('Point forecasts'!$P$4:$T$4,'input - gretl'!$B$9:$E$13)+MMULT('t+2'!Q8537:S8537,'input - gretl'!$B$14:$E$16)+E8537:H8537</f>
        <v>-0.0469520670837241</v>
      </c>
      <c r="J8537" s="3" t="n">
        <v>-0.0117048269362288</v>
      </c>
      <c r="K8537" s="3" t="n">
        <v>0.0443789357443216</v>
      </c>
      <c r="L8537" s="3" t="n">
        <v>-0.0264083662216721</v>
      </c>
      <c r="M8537" s="0" t="n">
        <f aca="false">'t+2'!M8537+I8537</f>
        <v>0.164442825706408</v>
      </c>
      <c r="N8537" s="0" t="n">
        <f aca="false">'t+2'!N8537+J8537</f>
        <v>-0.00791207647919622</v>
      </c>
      <c r="O8537" s="0" t="n">
        <f aca="false">'t+2'!O8537+K8537</f>
        <v>2.45857432543355</v>
      </c>
      <c r="P8537" s="0" t="n">
        <f aca="false">'t+2'!P8537+L8537</f>
        <v>1.73496828036794</v>
      </c>
      <c r="Q8537" s="0" t="n">
        <f aca="false" t="array" ref="Q8537:S8537">MMULT(M8537:P8537,'input - gretl'!$B$19:$D$22)+MMULT('Point forecasts'!$J$5:$O$5,'input - gretl'!$B$23:$D$28)</f>
        <v>13.9604534582566</v>
      </c>
      <c r="R8537" s="0" t="n">
        <v>6.79264753049391</v>
      </c>
      <c r="S8537" s="0" t="n">
        <v>10.160200109114</v>
      </c>
      <c r="U8537" s="4" t="n">
        <f aca="false">NORMSDIST(-M8537/'rhos computation'!$B$11)-EXP(M8537+'rhos computation'!$B$11^2/2)*NORMSDIST(-M8537/'rhos computation'!$B$11-'rhos computation'!$B$11)</f>
        <v>0.00703419954920838</v>
      </c>
      <c r="V8537" s="4" t="n">
        <f aca="false">NORMSDIST(-N8537/'rhos computation'!$B$23)-EXP(N8537+'rhos computation'!$B$23^2/2)*NORMSDIST(-N8537/'rhos computation'!$B$23-'rhos computation'!$B$23)</f>
        <v>0.0257305659611958</v>
      </c>
      <c r="W8537" s="0" t="n">
        <f aca="false">NORMSDIST(-O8537)</f>
        <v>0.00697449497866069</v>
      </c>
      <c r="X8537" s="0" t="n">
        <f aca="false">NORMSDIST(-P8537)</f>
        <v>0.0413732118403609</v>
      </c>
    </row>
    <row r="8538" customFormat="false" ht="13" hidden="false" customHeight="false" outlineLevel="0" collapsed="false">
      <c r="A8538" s="0" t="n">
        <v>0.439755703020443</v>
      </c>
      <c r="B8538" s="0" t="n">
        <v>-0.324018738291662</v>
      </c>
      <c r="C8538" s="0" t="n">
        <v>-0.140808693733749</v>
      </c>
      <c r="D8538" s="0" t="n">
        <v>1.30115272609949</v>
      </c>
      <c r="E8538" s="0" t="n">
        <f aca="false" t="array" ref="E8538:H8538">MMULT(A8538:D8538,'Root matrix of resiudals'!$B$19:E$22)</f>
        <v>0.0174617112541396</v>
      </c>
      <c r="F8538" s="0" t="n">
        <v>-0.00868233171213427</v>
      </c>
      <c r="G8538" s="0" t="n">
        <v>-0.0013991859691426</v>
      </c>
      <c r="H8538" s="0" t="n">
        <v>0.0207629657926517</v>
      </c>
      <c r="I8538" s="3" t="n">
        <f aca="false" t="array" ref="I8538:L8538">MMULT('t+2'!I8538:L8538,'input - gretl'!$B$3:$E$6)+MMULT('Point forecasts'!$P$4:$T$4,'input - gretl'!$B$9:$E$13)+MMULT('t+2'!Q8538:S8538,'input - gretl'!$B$14:$E$16)+E8538:H8538</f>
        <v>-0.0146080633000491</v>
      </c>
      <c r="J8538" s="3" t="n">
        <v>0.0247731100281215</v>
      </c>
      <c r="K8538" s="3" t="n">
        <v>0.0257465681956416</v>
      </c>
      <c r="L8538" s="3" t="n">
        <v>0.0273925063475367</v>
      </c>
      <c r="M8538" s="0" t="n">
        <f aca="false">'t+2'!M8538+I8538</f>
        <v>0.154072480342955</v>
      </c>
      <c r="N8538" s="0" t="n">
        <f aca="false">'t+2'!N8538+J8538</f>
        <v>0.00119640576165395</v>
      </c>
      <c r="O8538" s="0" t="n">
        <f aca="false">'t+2'!O8538+K8538</f>
        <v>2.47217510615362</v>
      </c>
      <c r="P8538" s="0" t="n">
        <f aca="false">'t+2'!P8538+L8538</f>
        <v>1.80143169022337</v>
      </c>
      <c r="Q8538" s="0" t="n">
        <f aca="false" t="array" ref="Q8538:S8538">MMULT(M8538:P8538,'input - gretl'!$B$19:$D$22)+MMULT('Point forecasts'!$J$5:$O$5,'input - gretl'!$B$23:$D$28)</f>
        <v>13.9500831128931</v>
      </c>
      <c r="R8538" s="0" t="n">
        <v>6.80175601273476</v>
      </c>
      <c r="S8538" s="0" t="n">
        <v>10.110590863891</v>
      </c>
      <c r="U8538" s="4" t="n">
        <f aca="false">NORMSDIST(-M8538/'rhos computation'!$B$11)-EXP(M8538+'rhos computation'!$B$11^2/2)*NORMSDIST(-M8538/'rhos computation'!$B$11-'rhos computation'!$B$11)</f>
        <v>0.00820424870218942</v>
      </c>
      <c r="V8538" s="4" t="n">
        <f aca="false">NORMSDIST(-N8538/'rhos computation'!$B$23)-EXP(N8538+'rhos computation'!$B$23^2/2)*NORMSDIST(-N8538/'rhos computation'!$B$23-'rhos computation'!$B$23)</f>
        <v>0.0211736792509979</v>
      </c>
      <c r="W8538" s="0" t="n">
        <f aca="false">NORMSDIST(-O8538)</f>
        <v>0.00671468595495198</v>
      </c>
      <c r="X8538" s="0" t="n">
        <f aca="false">NORMSDIST(-P8538)</f>
        <v>0.0358174325010097</v>
      </c>
    </row>
    <row r="8539" customFormat="false" ht="13" hidden="false" customHeight="false" outlineLevel="0" collapsed="false">
      <c r="A8539" s="0" t="n">
        <v>0.150478392443519</v>
      </c>
      <c r="B8539" s="0" t="n">
        <v>-0.285151442173675</v>
      </c>
      <c r="C8539" s="0" t="n">
        <v>0.461974473804164</v>
      </c>
      <c r="D8539" s="0" t="n">
        <v>0.341235114262516</v>
      </c>
      <c r="E8539" s="0" t="n">
        <f aca="false" t="array" ref="E8539:H8539">MMULT(A8539:D8539,'Root matrix of resiudals'!$B$19:E$22)</f>
        <v>0.00625059682183333</v>
      </c>
      <c r="F8539" s="0" t="n">
        <v>-0.00612558351835361</v>
      </c>
      <c r="G8539" s="0" t="n">
        <v>0.00699785309786767</v>
      </c>
      <c r="H8539" s="0" t="n">
        <v>0.00598997596940993</v>
      </c>
      <c r="I8539" s="3" t="n">
        <f aca="false" t="array" ref="I8539:L8539">MMULT('t+2'!I8539:L8539,'input - gretl'!$B$3:$E$6)+MMULT('Point forecasts'!$P$4:$T$4,'input - gretl'!$B$9:$E$13)+MMULT('t+2'!Q8539:S8539,'input - gretl'!$B$14:$E$16)+E8539:H8539</f>
        <v>0.0161405514388977</v>
      </c>
      <c r="J8539" s="3" t="n">
        <v>0.0307982572169365</v>
      </c>
      <c r="K8539" s="3" t="n">
        <v>0.0405095014040279</v>
      </c>
      <c r="L8539" s="3" t="n">
        <v>0.00389915493942467</v>
      </c>
      <c r="M8539" s="0" t="n">
        <f aca="false">'t+2'!M8539+I8539</f>
        <v>0.1819230449624</v>
      </c>
      <c r="N8539" s="0" t="n">
        <f aca="false">'t+2'!N8539+J8539</f>
        <v>0.0181913703781893</v>
      </c>
      <c r="O8539" s="0" t="n">
        <f aca="false">'t+2'!O8539+K8539</f>
        <v>2.48266926201339</v>
      </c>
      <c r="P8539" s="0" t="n">
        <f aca="false">'t+2'!P8539+L8539</f>
        <v>1.77761468239091</v>
      </c>
      <c r="Q8539" s="0" t="n">
        <f aca="false" t="array" ref="Q8539:S8539">MMULT(M8539:P8539,'input - gretl'!$B$19:$D$22)+MMULT('Point forecasts'!$J$5:$O$5,'input - gretl'!$B$23:$D$28)</f>
        <v>13.9779336775126</v>
      </c>
      <c r="R8539" s="0" t="n">
        <v>6.81875097735129</v>
      </c>
      <c r="S8539" s="0" t="n">
        <v>10.1437361850499</v>
      </c>
      <c r="U8539" s="4" t="n">
        <f aca="false">NORMSDIST(-M8539/'rhos computation'!$B$11)-EXP(M8539+'rhos computation'!$B$11^2/2)*NORMSDIST(-M8539/'rhos computation'!$B$11-'rhos computation'!$B$11)</f>
        <v>0.00537328858496033</v>
      </c>
      <c r="V8539" s="4" t="n">
        <f aca="false">NORMSDIST(-N8539/'rhos computation'!$B$23)-EXP(N8539+'rhos computation'!$B$23^2/2)*NORMSDIST(-N8539/'rhos computation'!$B$23-'rhos computation'!$B$23)</f>
        <v>0.0141280958133992</v>
      </c>
      <c r="W8539" s="0" t="n">
        <f aca="false">NORMSDIST(-O8539)</f>
        <v>0.00652010496084186</v>
      </c>
      <c r="X8539" s="0" t="n">
        <f aca="false">NORMSDIST(-P8539)</f>
        <v>0.0377335803500024</v>
      </c>
    </row>
    <row r="8540" customFormat="false" ht="13" hidden="false" customHeight="false" outlineLevel="0" collapsed="false">
      <c r="A8540" s="0" t="n">
        <v>0.113907562445144</v>
      </c>
      <c r="B8540" s="0" t="n">
        <v>0.984487314379525</v>
      </c>
      <c r="C8540" s="0" t="n">
        <v>0.367453709489528</v>
      </c>
      <c r="D8540" s="0" t="n">
        <v>-0.483610767702489</v>
      </c>
      <c r="E8540" s="0" t="n">
        <f aca="false" t="array" ref="E8540:H8540">MMULT(A8540:D8540,'Root matrix of resiudals'!$B$19:E$22)</f>
        <v>0.00775536416261816</v>
      </c>
      <c r="F8540" s="0" t="n">
        <v>0.0296743927011805</v>
      </c>
      <c r="G8540" s="0" t="n">
        <v>0.00904330721831853</v>
      </c>
      <c r="H8540" s="0" t="n">
        <v>-0.00740572896118722</v>
      </c>
      <c r="I8540" s="3" t="n">
        <f aca="false" t="array" ref="I8540:L8540">MMULT('t+2'!I8540:L8540,'input - gretl'!$B$3:$E$6)+MMULT('Point forecasts'!$P$4:$T$4,'input - gretl'!$B$9:$E$13)+MMULT('t+2'!Q8540:S8540,'input - gretl'!$B$14:$E$16)+E8540:H8540</f>
        <v>-0.00147050886840158</v>
      </c>
      <c r="J8540" s="3" t="n">
        <v>0.0876078072844286</v>
      </c>
      <c r="K8540" s="3" t="n">
        <v>0.0316123574325731</v>
      </c>
      <c r="L8540" s="3" t="n">
        <v>-0.0196931962998236</v>
      </c>
      <c r="M8540" s="0" t="n">
        <f aca="false">'t+2'!M8540+I8540</f>
        <v>0.140648247814473</v>
      </c>
      <c r="N8540" s="0" t="n">
        <f aca="false">'t+2'!N8540+J8540</f>
        <v>0.0228064329692729</v>
      </c>
      <c r="O8540" s="0" t="n">
        <f aca="false">'t+2'!O8540+K8540</f>
        <v>2.44765914411319</v>
      </c>
      <c r="P8540" s="0" t="n">
        <f aca="false">'t+2'!P8540+L8540</f>
        <v>1.72927017319931</v>
      </c>
      <c r="Q8540" s="0" t="n">
        <f aca="false" t="array" ref="Q8540:S8540">MMULT(M8540:P8540,'input - gretl'!$B$19:$D$22)+MMULT('Point forecasts'!$J$5:$O$5,'input - gretl'!$B$23:$D$28)</f>
        <v>13.9366588803646</v>
      </c>
      <c r="R8540" s="0" t="n">
        <v>6.82336603994238</v>
      </c>
      <c r="S8540" s="0" t="n">
        <v>10.1547041126163</v>
      </c>
      <c r="U8540" s="4" t="n">
        <f aca="false">NORMSDIST(-M8540/'rhos computation'!$B$11)-EXP(M8540+'rhos computation'!$B$11^2/2)*NORMSDIST(-M8540/'rhos computation'!$B$11-'rhos computation'!$B$11)</f>
        <v>0.00994806625749839</v>
      </c>
      <c r="V8540" s="4" t="n">
        <f aca="false">NORMSDIST(-N8540/'rhos computation'!$B$23)-EXP(N8540+'rhos computation'!$B$23^2/2)*NORMSDIST(-N8540/'rhos computation'!$B$23-'rhos computation'!$B$23)</f>
        <v>0.0125362138069162</v>
      </c>
      <c r="W8540" s="0" t="n">
        <f aca="false">NORMSDIST(-O8540)</f>
        <v>0.00718938049400343</v>
      </c>
      <c r="X8540" s="0" t="n">
        <f aca="false">NORMSDIST(-P8540)</f>
        <v>0.0418803761270216</v>
      </c>
    </row>
    <row r="8541" customFormat="false" ht="13" hidden="false" customHeight="false" outlineLevel="0" collapsed="false">
      <c r="A8541" s="0" t="n">
        <v>-0.391536642263552</v>
      </c>
      <c r="B8541" s="0" t="n">
        <v>1.02245979346748</v>
      </c>
      <c r="C8541" s="0" t="n">
        <v>-0.0577268366591782</v>
      </c>
      <c r="D8541" s="0" t="n">
        <v>-0.454887490301902</v>
      </c>
      <c r="E8541" s="0" t="n">
        <f aca="false" t="array" ref="E8541:H8541">MMULT(A8541:D8541,'Root matrix of resiudals'!$B$19:E$22)</f>
        <v>-0.0143807556799998</v>
      </c>
      <c r="F8541" s="0" t="n">
        <v>0.0280902145216016</v>
      </c>
      <c r="G8541" s="0" t="n">
        <v>0.00173612174642172</v>
      </c>
      <c r="H8541" s="0" t="n">
        <v>-0.0072305435687361</v>
      </c>
      <c r="I8541" s="3" t="n">
        <f aca="false" t="array" ref="I8541:L8541">MMULT('t+2'!I8541:L8541,'input - gretl'!$B$3:$E$6)+MMULT('Point forecasts'!$P$4:$T$4,'input - gretl'!$B$9:$E$13)+MMULT('t+2'!Q8541:S8541,'input - gretl'!$B$14:$E$16)+E8541:H8541</f>
        <v>-0.0356636479471138</v>
      </c>
      <c r="J8541" s="3" t="n">
        <v>0.0444556605503877</v>
      </c>
      <c r="K8541" s="3" t="n">
        <v>0.00625567732050306</v>
      </c>
      <c r="L8541" s="3" t="n">
        <v>-0.0148469045585453</v>
      </c>
      <c r="M8541" s="0" t="n">
        <f aca="false">'t+2'!M8541+I8541</f>
        <v>-0.0055353059339733</v>
      </c>
      <c r="N8541" s="0" t="n">
        <f aca="false">'t+2'!N8541+J8541</f>
        <v>-0.0142321234566486</v>
      </c>
      <c r="O8541" s="0" t="n">
        <f aca="false">'t+2'!O8541+K8541</f>
        <v>2.4038885415388</v>
      </c>
      <c r="P8541" s="0" t="n">
        <f aca="false">'t+2'!P8541+L8541</f>
        <v>1.72927149536975</v>
      </c>
      <c r="Q8541" s="0" t="n">
        <f aca="false" t="array" ref="Q8541:S8541">MMULT(M8541:P8541,'input - gretl'!$B$19:$D$22)+MMULT('Point forecasts'!$J$5:$O$5,'input - gretl'!$B$23:$D$28)</f>
        <v>13.7904753266162</v>
      </c>
      <c r="R8541" s="0" t="n">
        <v>6.78632748351645</v>
      </c>
      <c r="S8541" s="0" t="n">
        <v>10.1109322525918</v>
      </c>
      <c r="U8541" s="4" t="n">
        <f aca="false">NORMSDIST(-M8541/'rhos computation'!$B$11)-EXP(M8541+'rhos computation'!$B$11^2/2)*NORMSDIST(-M8541/'rhos computation'!$B$11-'rhos computation'!$B$11)</f>
        <v>0.0523940660971091</v>
      </c>
      <c r="V8541" s="4" t="n">
        <f aca="false">NORMSDIST(-N8541/'rhos computation'!$B$23)-EXP(N8541+'rhos computation'!$B$23^2/2)*NORMSDIST(-N8541/'rhos computation'!$B$23-'rhos computation'!$B$23)</f>
        <v>0.0292083773787689</v>
      </c>
      <c r="W8541" s="0" t="n">
        <f aca="false">NORMSDIST(-O8541)</f>
        <v>0.00811085916675179</v>
      </c>
      <c r="X8541" s="0" t="n">
        <f aca="false">NORMSDIST(-P8541)</f>
        <v>0.0418802578650105</v>
      </c>
    </row>
    <row r="8542" customFormat="false" ht="13" hidden="false" customHeight="false" outlineLevel="0" collapsed="false">
      <c r="A8542" s="0" t="n">
        <v>-0.567664911522111</v>
      </c>
      <c r="B8542" s="0" t="n">
        <v>0.518930814343878</v>
      </c>
      <c r="C8542" s="0" t="n">
        <v>0.0172305991376626</v>
      </c>
      <c r="D8542" s="0" t="n">
        <v>-0.210297247290938</v>
      </c>
      <c r="E8542" s="0" t="n">
        <f aca="false" t="array" ref="E8542:H8542">MMULT(A8542:D8542,'Root matrix of resiudals'!$B$19:E$22)</f>
        <v>-0.0230786213174391</v>
      </c>
      <c r="F8542" s="0" t="n">
        <v>0.0135897021595236</v>
      </c>
      <c r="G8542" s="0" t="n">
        <v>0.00119875903150726</v>
      </c>
      <c r="H8542" s="0" t="n">
        <v>-0.00314134101188465</v>
      </c>
      <c r="I8542" s="3" t="n">
        <f aca="false" t="array" ref="I8542:L8542">MMULT('t+2'!I8542:L8542,'input - gretl'!$B$3:$E$6)+MMULT('Point forecasts'!$P$4:$T$4,'input - gretl'!$B$9:$E$13)+MMULT('t+2'!Q8542:S8542,'input - gretl'!$B$14:$E$16)+E8542:H8542</f>
        <v>-0.0540150574864447</v>
      </c>
      <c r="J8542" s="3" t="n">
        <v>0.0421100972343639</v>
      </c>
      <c r="K8542" s="3" t="n">
        <v>0.00769252096997322</v>
      </c>
      <c r="L8542" s="3" t="n">
        <v>-0.0139305768571639</v>
      </c>
      <c r="M8542" s="0" t="n">
        <f aca="false">'t+2'!M8542+I8542</f>
        <v>0.0499185084812882</v>
      </c>
      <c r="N8542" s="0" t="n">
        <f aca="false">'t+2'!N8542+J8542</f>
        <v>-0.0399501089006542</v>
      </c>
      <c r="O8542" s="0" t="n">
        <f aca="false">'t+2'!O8542+K8542</f>
        <v>2.39822146124903</v>
      </c>
      <c r="P8542" s="0" t="n">
        <f aca="false">'t+2'!P8542+L8542</f>
        <v>1.73681838382875</v>
      </c>
      <c r="Q8542" s="0" t="n">
        <f aca="false" t="array" ref="Q8542:S8542">MMULT(M8542:P8542,'input - gretl'!$B$19:$D$22)+MMULT('Point forecasts'!$J$5:$O$5,'input - gretl'!$B$23:$D$28)</f>
        <v>13.8459291410314</v>
      </c>
      <c r="R8542" s="0" t="n">
        <v>6.76060949807245</v>
      </c>
      <c r="S8542" s="0" t="n">
        <v>10.0980877040331</v>
      </c>
      <c r="U8542" s="4" t="n">
        <f aca="false">NORMSDIST(-M8542/'rhos computation'!$B$11)-EXP(M8542+'rhos computation'!$B$11^2/2)*NORMSDIST(-M8542/'rhos computation'!$B$11-'rhos computation'!$B$11)</f>
        <v>0.0305059201313309</v>
      </c>
      <c r="V8542" s="4" t="n">
        <f aca="false">NORMSDIST(-N8542/'rhos computation'!$B$23)-EXP(N8542+'rhos computation'!$B$23^2/2)*NORMSDIST(-N8542/'rhos computation'!$B$23-'rhos computation'!$B$23)</f>
        <v>0.0458153729350419</v>
      </c>
      <c r="W8542" s="0" t="n">
        <f aca="false">NORMSDIST(-O8542)</f>
        <v>0.00823745057060446</v>
      </c>
      <c r="X8542" s="0" t="n">
        <f aca="false">NORMSDIST(-P8542)</f>
        <v>0.0412096165289341</v>
      </c>
    </row>
    <row r="8543" customFormat="false" ht="13" hidden="false" customHeight="false" outlineLevel="0" collapsed="false">
      <c r="A8543" s="0" t="n">
        <v>0.151108531328847</v>
      </c>
      <c r="B8543" s="0" t="n">
        <v>-0.702844565165271</v>
      </c>
      <c r="C8543" s="0" t="n">
        <v>-1.15286112450906</v>
      </c>
      <c r="D8543" s="0" t="n">
        <v>-0.51266509885908</v>
      </c>
      <c r="E8543" s="0" t="n">
        <f aca="false" t="array" ref="E8543:H8543">MMULT(A8543:D8543,'Root matrix of resiudals'!$B$19:E$22)</f>
        <v>0.00366396379176032</v>
      </c>
      <c r="F8543" s="0" t="n">
        <v>-0.0239125557921253</v>
      </c>
      <c r="G8543" s="0" t="n">
        <v>-0.021502965896006</v>
      </c>
      <c r="H8543" s="0" t="n">
        <v>-0.0097433660300431</v>
      </c>
      <c r="I8543" s="3" t="n">
        <f aca="false" t="array" ref="I8543:L8543">MMULT('t+2'!I8543:L8543,'input - gretl'!$B$3:$E$6)+MMULT('Point forecasts'!$P$4:$T$4,'input - gretl'!$B$9:$E$13)+MMULT('t+2'!Q8543:S8543,'input - gretl'!$B$14:$E$16)+E8543:H8543</f>
        <v>-0.0479970092710285</v>
      </c>
      <c r="J8543" s="3" t="n">
        <v>-0.0505165565760334</v>
      </c>
      <c r="K8543" s="3" t="n">
        <v>-0.00123562973696918</v>
      </c>
      <c r="L8543" s="3" t="n">
        <v>-0.0129009396047605</v>
      </c>
      <c r="M8543" s="0" t="n">
        <f aca="false">'t+2'!M8543+I8543</f>
        <v>0.118069612506765</v>
      </c>
      <c r="N8543" s="0" t="n">
        <f aca="false">'t+2'!N8543+J8543</f>
        <v>-0.0340524773857855</v>
      </c>
      <c r="O8543" s="0" t="n">
        <f aca="false">'t+2'!O8543+K8543</f>
        <v>2.38623001079538</v>
      </c>
      <c r="P8543" s="0" t="n">
        <f aca="false">'t+2'!P8543+L8543</f>
        <v>1.72587060585357</v>
      </c>
      <c r="Q8543" s="0" t="n">
        <f aca="false" t="array" ref="Q8543:S8543">MMULT(M8543:P8543,'input - gretl'!$B$19:$D$22)+MMULT('Point forecasts'!$J$5:$O$5,'input - gretl'!$B$23:$D$28)</f>
        <v>13.9140802450569</v>
      </c>
      <c r="R8543" s="0" t="n">
        <v>6.76650712958732</v>
      </c>
      <c r="S8543" s="0" t="n">
        <v>10.0965081378227</v>
      </c>
      <c r="U8543" s="4" t="n">
        <f aca="false">NORMSDIST(-M8543/'rhos computation'!$B$11)-EXP(M8543+'rhos computation'!$B$11^2/2)*NORMSDIST(-M8543/'rhos computation'!$B$11-'rhos computation'!$B$11)</f>
        <v>0.0135366237769985</v>
      </c>
      <c r="V8543" s="4" t="n">
        <f aca="false">NORMSDIST(-N8543/'rhos computation'!$B$23)-EXP(N8543+'rhos computation'!$B$23^2/2)*NORMSDIST(-N8543/'rhos computation'!$B$23-'rhos computation'!$B$23)</f>
        <v>0.0416861851593706</v>
      </c>
      <c r="W8543" s="0" t="n">
        <f aca="false">NORMSDIST(-O8543)</f>
        <v>0.00851105051680696</v>
      </c>
      <c r="X8543" s="0" t="n">
        <f aca="false">NORMSDIST(-P8543)</f>
        <v>0.0421853469617784</v>
      </c>
    </row>
    <row r="8544" customFormat="false" ht="13" hidden="false" customHeight="false" outlineLevel="0" collapsed="false">
      <c r="A8544" s="0" t="n">
        <v>1.90026546324419</v>
      </c>
      <c r="B8544" s="0" t="n">
        <v>-1.49161732359612</v>
      </c>
      <c r="C8544" s="0" t="n">
        <v>-0.234252672887519</v>
      </c>
      <c r="D8544" s="0" t="n">
        <v>-2.0686050520215</v>
      </c>
      <c r="E8544" s="0" t="n">
        <f aca="false" t="array" ref="E8544:H8544">MMULT(A8544:D8544,'Root matrix of resiudals'!$B$19:E$22)</f>
        <v>0.0786553576185385</v>
      </c>
      <c r="F8544" s="0" t="n">
        <v>-0.0392929684603418</v>
      </c>
      <c r="G8544" s="0" t="n">
        <v>-0.00915223315210025</v>
      </c>
      <c r="H8544" s="0" t="n">
        <v>-0.0346612068702251</v>
      </c>
      <c r="I8544" s="3" t="n">
        <f aca="false" t="array" ref="I8544:L8544">MMULT('t+2'!I8544:L8544,'input - gretl'!$B$3:$E$6)+MMULT('Point forecasts'!$P$4:$T$4,'input - gretl'!$B$9:$E$13)+MMULT('t+2'!Q8544:S8544,'input - gretl'!$B$14:$E$16)+E8544:H8544</f>
        <v>0.100228092891515</v>
      </c>
      <c r="J8544" s="3" t="n">
        <v>-0.00999067193075715</v>
      </c>
      <c r="K8544" s="3" t="n">
        <v>0.0239981769499419</v>
      </c>
      <c r="L8544" s="3" t="n">
        <v>-0.0225116275307617</v>
      </c>
      <c r="M8544" s="0" t="n">
        <f aca="false">'t+2'!M8544+I8544</f>
        <v>0.245579171093563</v>
      </c>
      <c r="N8544" s="0" t="n">
        <f aca="false">'t+2'!N8544+J8544</f>
        <v>0.0205736552317029</v>
      </c>
      <c r="O8544" s="0" t="n">
        <f aca="false">'t+2'!O8544+K8544</f>
        <v>2.51736816706382</v>
      </c>
      <c r="P8544" s="0" t="n">
        <f aca="false">'t+2'!P8544+L8544</f>
        <v>1.73507441985991</v>
      </c>
      <c r="Q8544" s="0" t="n">
        <f aca="false" t="array" ref="Q8544:S8544">MMULT(M8544:P8544,'input - gretl'!$B$19:$D$22)+MMULT('Point forecasts'!$J$5:$O$5,'input - gretl'!$B$23:$D$28)</f>
        <v>14.0415898036437</v>
      </c>
      <c r="R8544" s="0" t="n">
        <v>6.82113326220481</v>
      </c>
      <c r="S8544" s="0" t="n">
        <v>10.2188930067804</v>
      </c>
      <c r="U8544" s="4" t="n">
        <f aca="false">NORMSDIST(-M8544/'rhos computation'!$B$11)-EXP(M8544+'rhos computation'!$B$11^2/2)*NORMSDIST(-M8544/'rhos computation'!$B$11-'rhos computation'!$B$11)</f>
        <v>0.0018066976978446</v>
      </c>
      <c r="V8544" s="4" t="n">
        <f aca="false">NORMSDIST(-N8544/'rhos computation'!$B$23)-EXP(N8544+'rhos computation'!$B$23^2/2)*NORMSDIST(-N8544/'rhos computation'!$B$23-'rhos computation'!$B$23)</f>
        <v>0.0132896912914635</v>
      </c>
      <c r="W8544" s="0" t="n">
        <f aca="false">NORMSDIST(-O8544)</f>
        <v>0.00591176039444231</v>
      </c>
      <c r="X8544" s="0" t="n">
        <f aca="false">NORMSDIST(-P8544)</f>
        <v>0.0413638122499403</v>
      </c>
    </row>
    <row r="8545" customFormat="false" ht="13" hidden="false" customHeight="false" outlineLevel="0" collapsed="false">
      <c r="A8545" s="0" t="n">
        <v>0.0473882748298303</v>
      </c>
      <c r="B8545" s="0" t="n">
        <v>-1.068929346011</v>
      </c>
      <c r="C8545" s="0" t="n">
        <v>-1.75536455202755</v>
      </c>
      <c r="D8545" s="0" t="n">
        <v>-0.183099643918659</v>
      </c>
      <c r="E8545" s="0" t="n">
        <f aca="false" t="array" ref="E8545:H8545">MMULT(A8545:D8545,'Root matrix of resiudals'!$B$19:E$22)</f>
        <v>-0.00248549534648562</v>
      </c>
      <c r="F8545" s="0" t="n">
        <v>-0.036748833677622</v>
      </c>
      <c r="G8545" s="0" t="n">
        <v>-0.0322777399079971</v>
      </c>
      <c r="H8545" s="0" t="n">
        <v>-0.00506982530940325</v>
      </c>
      <c r="I8545" s="3" t="n">
        <f aca="false" t="array" ref="I8545:L8545">MMULT('t+2'!I8545:L8545,'input - gretl'!$B$3:$E$6)+MMULT('Point forecasts'!$P$4:$T$4,'input - gretl'!$B$9:$E$13)+MMULT('t+2'!Q8545:S8545,'input - gretl'!$B$14:$E$16)+E8545:H8545</f>
        <v>-0.0123527761629651</v>
      </c>
      <c r="J8545" s="3" t="n">
        <v>-0.0338638080201459</v>
      </c>
      <c r="K8545" s="3" t="n">
        <v>-0.014272417042839</v>
      </c>
      <c r="L8545" s="3" t="n">
        <v>-0.00834868887398831</v>
      </c>
      <c r="M8545" s="0" t="n">
        <f aca="false">'t+2'!M8545+I8545</f>
        <v>0.0807031341567301</v>
      </c>
      <c r="N8545" s="0" t="n">
        <f aca="false">'t+2'!N8545+J8545</f>
        <v>-0.0439045283872533</v>
      </c>
      <c r="O8545" s="0" t="n">
        <f aca="false">'t+2'!O8545+K8545</f>
        <v>2.42522264932286</v>
      </c>
      <c r="P8545" s="0" t="n">
        <f aca="false">'t+2'!P8545+L8545</f>
        <v>1.77142987065037</v>
      </c>
      <c r="Q8545" s="0" t="n">
        <f aca="false" t="array" ref="Q8545:S8545">MMULT(M8545:P8545,'input - gretl'!$B$19:$D$22)+MMULT('Point forecasts'!$J$5:$O$5,'input - gretl'!$B$23:$D$28)</f>
        <v>13.8767137667069</v>
      </c>
      <c r="R8545" s="0" t="n">
        <v>6.75665507858585</v>
      </c>
      <c r="S8545" s="0" t="n">
        <v>10.0921716375652</v>
      </c>
      <c r="U8545" s="4" t="n">
        <f aca="false">NORMSDIST(-M8545/'rhos computation'!$B$11)-EXP(M8545+'rhos computation'!$B$11^2/2)*NORMSDIST(-M8545/'rhos computation'!$B$11-'rhos computation'!$B$11)</f>
        <v>0.0215866713074707</v>
      </c>
      <c r="V8545" s="4" t="n">
        <f aca="false">NORMSDIST(-N8545/'rhos computation'!$B$23)-EXP(N8545+'rhos computation'!$B$23^2/2)*NORMSDIST(-N8545/'rhos computation'!$B$23-'rhos computation'!$B$23)</f>
        <v>0.0486781900837893</v>
      </c>
      <c r="W8545" s="0" t="n">
        <f aca="false">NORMSDIST(-O8545)</f>
        <v>0.00764950035408629</v>
      </c>
      <c r="X8545" s="0" t="n">
        <f aca="false">NORMSDIST(-P8545)</f>
        <v>0.0382446225056478</v>
      </c>
    </row>
    <row r="8546" customFormat="false" ht="13" hidden="false" customHeight="false" outlineLevel="0" collapsed="false">
      <c r="A8546" s="0" t="n">
        <v>1.44552879585856</v>
      </c>
      <c r="B8546" s="0" t="n">
        <v>0.724218167831412</v>
      </c>
      <c r="C8546" s="0" t="n">
        <v>-0.473700390720291</v>
      </c>
      <c r="D8546" s="0" t="n">
        <v>-0.103132888380589</v>
      </c>
      <c r="E8546" s="0" t="n">
        <f aca="false" t="array" ref="E8546:H8546">MMULT(A8546:D8546,'Root matrix of resiudals'!$B$19:E$22)</f>
        <v>0.0631138702617866</v>
      </c>
      <c r="F8546" s="0" t="n">
        <v>0.0222579258859517</v>
      </c>
      <c r="G8546" s="0" t="n">
        <v>-0.00336608922108501</v>
      </c>
      <c r="H8546" s="0" t="n">
        <v>-0.00272198604778505</v>
      </c>
      <c r="I8546" s="3" t="n">
        <f aca="false" t="array" ref="I8546:L8546">MMULT('t+2'!I8546:L8546,'input - gretl'!$B$3:$E$6)+MMULT('Point forecasts'!$P$4:$T$4,'input - gretl'!$B$9:$E$13)+MMULT('t+2'!Q8546:S8546,'input - gretl'!$B$14:$E$16)+E8546:H8546</f>
        <v>0.00963556819335444</v>
      </c>
      <c r="J8546" s="3" t="n">
        <v>0.0292000926909993</v>
      </c>
      <c r="K8546" s="3" t="n">
        <v>0.0106083693572798</v>
      </c>
      <c r="L8546" s="3" t="n">
        <v>-0.0167868688722193</v>
      </c>
      <c r="M8546" s="0" t="n">
        <f aca="false">'t+2'!M8546+I8546</f>
        <v>0.184791531042594</v>
      </c>
      <c r="N8546" s="0" t="n">
        <f aca="false">'t+2'!N8546+J8546</f>
        <v>-0.00785418861877982</v>
      </c>
      <c r="O8546" s="0" t="n">
        <f aca="false">'t+2'!O8546+K8546</f>
        <v>2.3893298041981</v>
      </c>
      <c r="P8546" s="0" t="n">
        <f aca="false">'t+2'!P8546+L8546</f>
        <v>1.70583143113632</v>
      </c>
      <c r="Q8546" s="0" t="n">
        <f aca="false" t="array" ref="Q8546:S8546">MMULT(M8546:P8546,'input - gretl'!$B$19:$D$22)+MMULT('Point forecasts'!$J$5:$O$5,'input - gretl'!$B$23:$D$28)</f>
        <v>13.9808021635928</v>
      </c>
      <c r="R8546" s="0" t="n">
        <v>6.79270541835432</v>
      </c>
      <c r="S8546" s="0" t="n">
        <v>10.1186661883403</v>
      </c>
      <c r="U8546" s="4" t="n">
        <f aca="false">NORMSDIST(-M8546/'rhos computation'!$B$11)-EXP(M8546+'rhos computation'!$B$11^2/2)*NORMSDIST(-M8546/'rhos computation'!$B$11-'rhos computation'!$B$11)</f>
        <v>0.00513475093551795</v>
      </c>
      <c r="V8546" s="4" t="n">
        <f aca="false">NORMSDIST(-N8546/'rhos computation'!$B$23)-EXP(N8546+'rhos computation'!$B$23^2/2)*NORMSDIST(-N8546/'rhos computation'!$B$23-'rhos computation'!$B$23)</f>
        <v>0.0256998951810327</v>
      </c>
      <c r="W8546" s="0" t="n">
        <f aca="false">NORMSDIST(-O8546)</f>
        <v>0.00843957123450174</v>
      </c>
      <c r="X8546" s="0" t="n">
        <f aca="false">NORMSDIST(-P8546)</f>
        <v>0.0440197346299417</v>
      </c>
    </row>
    <row r="8547" customFormat="false" ht="13" hidden="false" customHeight="false" outlineLevel="0" collapsed="false">
      <c r="A8547" s="0" t="n">
        <v>0.532930088312611</v>
      </c>
      <c r="B8547" s="0" t="n">
        <v>0.449180375277362</v>
      </c>
      <c r="C8547" s="0" t="n">
        <v>0.704822394264312</v>
      </c>
      <c r="D8547" s="0" t="n">
        <v>-0.989248462121723</v>
      </c>
      <c r="E8547" s="0" t="n">
        <f aca="false" t="array" ref="E8547:H8547">MMULT(A8547:D8547,'Root matrix of resiudals'!$B$19:E$22)</f>
        <v>0.0251316531311059</v>
      </c>
      <c r="F8547" s="0" t="n">
        <v>0.0165063806876679</v>
      </c>
      <c r="G8547" s="0" t="n">
        <v>0.0124967705964878</v>
      </c>
      <c r="H8547" s="0" t="n">
        <v>-0.01541996422154</v>
      </c>
      <c r="I8547" s="3" t="n">
        <f aca="false" t="array" ref="I8547:L8547">MMULT('t+2'!I8547:L8547,'input - gretl'!$B$3:$E$6)+MMULT('Point forecasts'!$P$4:$T$4,'input - gretl'!$B$9:$E$13)+MMULT('t+2'!Q8547:S8547,'input - gretl'!$B$14:$E$16)+E8547:H8547</f>
        <v>-0.0200811978721311</v>
      </c>
      <c r="J8547" s="3" t="n">
        <v>0.00418426481476556</v>
      </c>
      <c r="K8547" s="3" t="n">
        <v>0.0213286986958136</v>
      </c>
      <c r="L8547" s="3" t="n">
        <v>-0.0136221465712874</v>
      </c>
      <c r="M8547" s="0" t="n">
        <f aca="false">'t+2'!M8547+I8547</f>
        <v>0.0852752707548625</v>
      </c>
      <c r="N8547" s="0" t="n">
        <f aca="false">'t+2'!N8547+J8547</f>
        <v>-0.00930905953082281</v>
      </c>
      <c r="O8547" s="0" t="n">
        <f aca="false">'t+2'!O8547+K8547</f>
        <v>2.40836508963258</v>
      </c>
      <c r="P8547" s="0" t="n">
        <f aca="false">'t+2'!P8547+L8547</f>
        <v>1.70241549739675</v>
      </c>
      <c r="Q8547" s="0" t="n">
        <f aca="false" t="array" ref="Q8547:S8547">MMULT(M8547:P8547,'input - gretl'!$B$19:$D$22)+MMULT('Point forecasts'!$J$5:$O$5,'input - gretl'!$B$23:$D$28)</f>
        <v>13.881285903305</v>
      </c>
      <c r="R8547" s="0" t="n">
        <v>6.79125054744228</v>
      </c>
      <c r="S8547" s="0" t="n">
        <v>10.1409501975578</v>
      </c>
      <c r="U8547" s="4" t="n">
        <f aca="false">NORMSDIST(-M8547/'rhos computation'!$B$11)-EXP(M8547+'rhos computation'!$B$11^2/2)*NORMSDIST(-M8547/'rhos computation'!$B$11-'rhos computation'!$B$11)</f>
        <v>0.0204459447162853</v>
      </c>
      <c r="V8547" s="4" t="n">
        <f aca="false">NORMSDIST(-N8547/'rhos computation'!$B$23)-EXP(N8547+'rhos computation'!$B$23^2/2)*NORMSDIST(-N8547/'rhos computation'!$B$23-'rhos computation'!$B$23)</f>
        <v>0.0264772945470136</v>
      </c>
      <c r="W8547" s="0" t="n">
        <f aca="false">NORMSDIST(-O8547)</f>
        <v>0.00801207376353087</v>
      </c>
      <c r="X8547" s="0" t="n">
        <f aca="false">NORMSDIST(-P8547)</f>
        <v>0.0443387534695677</v>
      </c>
    </row>
    <row r="8548" customFormat="false" ht="13" hidden="false" customHeight="false" outlineLevel="0" collapsed="false">
      <c r="A8548" s="0" t="n">
        <v>1.51227307087405</v>
      </c>
      <c r="B8548" s="0" t="n">
        <v>-1.67441227941039</v>
      </c>
      <c r="C8548" s="0" t="n">
        <v>-0.683932367781484</v>
      </c>
      <c r="D8548" s="0" t="n">
        <v>-0.0285989518468519</v>
      </c>
      <c r="E8548" s="0" t="n">
        <f aca="false" t="array" ref="E8548:H8548">MMULT(A8548:D8548,'Root matrix of resiudals'!$B$19:E$22)</f>
        <v>0.0602582035674889</v>
      </c>
      <c r="F8548" s="0" t="n">
        <v>-0.0468749088340204</v>
      </c>
      <c r="G8548" s="0" t="n">
        <v>-0.015198377137331</v>
      </c>
      <c r="H8548" s="0" t="n">
        <v>-0.00193633923511283</v>
      </c>
      <c r="I8548" s="3" t="n">
        <f aca="false" t="array" ref="I8548:L8548">MMULT('t+2'!I8548:L8548,'input - gretl'!$B$3:$E$6)+MMULT('Point forecasts'!$P$4:$T$4,'input - gretl'!$B$9:$E$13)+MMULT('t+2'!Q8548:S8548,'input - gretl'!$B$14:$E$16)+E8548:H8548</f>
        <v>0.0209676207029033</v>
      </c>
      <c r="J8548" s="3" t="n">
        <v>-0.0635845110366769</v>
      </c>
      <c r="K8548" s="3" t="n">
        <v>0.011363390048928</v>
      </c>
      <c r="L8548" s="3" t="n">
        <v>0.01362703270957</v>
      </c>
      <c r="M8548" s="0" t="n">
        <f aca="false">'t+2'!M8548+I8548</f>
        <v>0.200826104785047</v>
      </c>
      <c r="N8548" s="0" t="n">
        <f aca="false">'t+2'!N8548+J8548</f>
        <v>-0.0191907716839268</v>
      </c>
      <c r="O8548" s="0" t="n">
        <f aca="false">'t+2'!O8548+K8548</f>
        <v>2.45874029125602</v>
      </c>
      <c r="P8548" s="0" t="n">
        <f aca="false">'t+2'!P8548+L8548</f>
        <v>1.76366534838825</v>
      </c>
      <c r="Q8548" s="0" t="n">
        <f aca="false" t="array" ref="Q8548:S8548">MMULT(M8548:P8548,'input - gretl'!$B$19:$D$22)+MMULT('Point forecasts'!$J$5:$O$5,'input - gretl'!$B$23:$D$28)</f>
        <v>13.9968367373352</v>
      </c>
      <c r="R8548" s="0" t="n">
        <v>6.78136883528918</v>
      </c>
      <c r="S8548" s="0" t="n">
        <v>10.1330737283957</v>
      </c>
      <c r="U8548" s="4" t="n">
        <f aca="false">NORMSDIST(-M8548/'rhos computation'!$B$11)-EXP(M8548+'rhos computation'!$B$11^2/2)*NORMSDIST(-M8548/'rhos computation'!$B$11-'rhos computation'!$B$11)</f>
        <v>0.00395841450292408</v>
      </c>
      <c r="V8548" s="4" t="n">
        <f aca="false">NORMSDIST(-N8548/'rhos computation'!$B$23)-EXP(N8548+'rhos computation'!$B$23^2/2)*NORMSDIST(-N8548/'rhos computation'!$B$23-'rhos computation'!$B$23)</f>
        <v>0.0321128907459453</v>
      </c>
      <c r="W8548" s="0" t="n">
        <f aca="false">NORMSDIST(-O8548)</f>
        <v>0.0069712718727247</v>
      </c>
      <c r="X8548" s="0" t="n">
        <f aca="false">NORMSDIST(-P8548)</f>
        <v>0.0388941692063166</v>
      </c>
    </row>
    <row r="8549" customFormat="false" ht="13" hidden="false" customHeight="false" outlineLevel="0" collapsed="false">
      <c r="A8549" s="0" t="n">
        <v>0.258324292962446</v>
      </c>
      <c r="B8549" s="0" t="n">
        <v>0.847346044998454</v>
      </c>
      <c r="C8549" s="0" t="n">
        <v>1.40320801010284</v>
      </c>
      <c r="D8549" s="0" t="n">
        <v>0.702028386176973</v>
      </c>
      <c r="E8549" s="0" t="n">
        <f aca="false" t="array" ref="E8549:H8549">MMULT(A8549:D8549,'Root matrix of resiudals'!$B$19:E$22)</f>
        <v>0.0144665095647794</v>
      </c>
      <c r="F8549" s="0" t="n">
        <v>0.0298796088481139</v>
      </c>
      <c r="G8549" s="0" t="n">
        <v>0.0267789237150035</v>
      </c>
      <c r="H8549" s="0" t="n">
        <v>0.012955600975666</v>
      </c>
      <c r="I8549" s="3" t="n">
        <f aca="false" t="array" ref="I8549:L8549">MMULT('t+2'!I8549:L8549,'input - gretl'!$B$3:$E$6)+MMULT('Point forecasts'!$P$4:$T$4,'input - gretl'!$B$9:$E$13)+MMULT('t+2'!Q8549:S8549,'input - gretl'!$B$14:$E$16)+E8549:H8549</f>
        <v>-0.0298410515539726</v>
      </c>
      <c r="J8549" s="3" t="n">
        <v>0.0404810247928072</v>
      </c>
      <c r="K8549" s="3" t="n">
        <v>0.0574180332264527</v>
      </c>
      <c r="L8549" s="3" t="n">
        <v>0.023897053096075</v>
      </c>
      <c r="M8549" s="0" t="n">
        <f aca="false">'t+2'!M8549+I8549</f>
        <v>0.192232113429735</v>
      </c>
      <c r="N8549" s="0" t="n">
        <f aca="false">'t+2'!N8549+J8549</f>
        <v>0.0607476704751859</v>
      </c>
      <c r="O8549" s="0" t="n">
        <f aca="false">'t+2'!O8549+K8549</f>
        <v>2.5140287821158</v>
      </c>
      <c r="P8549" s="0" t="n">
        <f aca="false">'t+2'!P8549+L8549</f>
        <v>1.78031109835017</v>
      </c>
      <c r="Q8549" s="0" t="n">
        <f aca="false" t="array" ref="Q8549:S8549">MMULT(M8549:P8549,'input - gretl'!$B$19:$D$22)+MMULT('Point forecasts'!$J$5:$O$5,'input - gretl'!$B$23:$D$28)</f>
        <v>13.9882427459799</v>
      </c>
      <c r="R8549" s="0" t="n">
        <v>6.86130727744829</v>
      </c>
      <c r="S8549" s="0" t="n">
        <v>10.1725312787542</v>
      </c>
      <c r="U8549" s="4" t="n">
        <f aca="false">NORMSDIST(-M8549/'rhos computation'!$B$11)-EXP(M8549+'rhos computation'!$B$11^2/2)*NORMSDIST(-M8549/'rhos computation'!$B$11-'rhos computation'!$B$11)</f>
        <v>0.00455689238246611</v>
      </c>
      <c r="V8549" s="4" t="n">
        <f aca="false">NORMSDIST(-N8549/'rhos computation'!$B$23)-EXP(N8549+'rhos computation'!$B$23^2/2)*NORMSDIST(-N8549/'rhos computation'!$B$23-'rhos computation'!$B$23)</f>
        <v>0.00395751312514064</v>
      </c>
      <c r="W8549" s="0" t="n">
        <f aca="false">NORMSDIST(-O8549)</f>
        <v>0.00596803461054612</v>
      </c>
      <c r="X8549" s="0" t="n">
        <f aca="false">NORMSDIST(-P8549)</f>
        <v>0.0375125309098466</v>
      </c>
    </row>
    <row r="8550" customFormat="false" ht="13" hidden="false" customHeight="false" outlineLevel="0" collapsed="false">
      <c r="A8550" s="0" t="n">
        <v>0.577854121574855</v>
      </c>
      <c r="B8550" s="0" t="n">
        <v>0.917995272819856</v>
      </c>
      <c r="C8550" s="0" t="n">
        <v>1.81397382553621</v>
      </c>
      <c r="D8550" s="0" t="n">
        <v>0.581862551133948</v>
      </c>
      <c r="E8550" s="0" t="n">
        <f aca="false" t="array" ref="E8550:H8550">MMULT(A8550:D8550,'Root matrix of resiudals'!$B$19:E$22)</f>
        <v>0.0288892071633989</v>
      </c>
      <c r="F8550" s="0" t="n">
        <v>0.0340886306635065</v>
      </c>
      <c r="G8550" s="0" t="n">
        <v>0.0339094135244401</v>
      </c>
      <c r="H8550" s="0" t="n">
        <v>0.0113583819088571</v>
      </c>
      <c r="I8550" s="3" t="n">
        <f aca="false" t="array" ref="I8550:L8550">MMULT('t+2'!I8550:L8550,'input - gretl'!$B$3:$E$6)+MMULT('Point forecasts'!$P$4:$T$4,'input - gretl'!$B$9:$E$13)+MMULT('t+2'!Q8550:S8550,'input - gretl'!$B$14:$E$16)+E8550:H8550</f>
        <v>-0.0111722995566773</v>
      </c>
      <c r="J8550" s="3" t="n">
        <v>0.0257803655756593</v>
      </c>
      <c r="K8550" s="3" t="n">
        <v>0.0549870413510489</v>
      </c>
      <c r="L8550" s="3" t="n">
        <v>0.0196841797960833</v>
      </c>
      <c r="M8550" s="0" t="n">
        <f aca="false">'t+2'!M8550+I8550</f>
        <v>0.13520870923936</v>
      </c>
      <c r="N8550" s="0" t="n">
        <f aca="false">'t+2'!N8550+J8550</f>
        <v>0.0445479052621468</v>
      </c>
      <c r="O8550" s="0" t="n">
        <f aca="false">'t+2'!O8550+K8550</f>
        <v>2.49251324020344</v>
      </c>
      <c r="P8550" s="0" t="n">
        <f aca="false">'t+2'!P8550+L8550</f>
        <v>1.76960780998236</v>
      </c>
      <c r="Q8550" s="0" t="n">
        <f aca="false" t="array" ref="Q8550:S8550">MMULT(M8550:P8550,'input - gretl'!$B$19:$D$22)+MMULT('Point forecasts'!$J$5:$O$5,'input - gretl'!$B$23:$D$28)</f>
        <v>13.9312193417895</v>
      </c>
      <c r="R8550" s="0" t="n">
        <v>6.84510751223525</v>
      </c>
      <c r="S8550" s="0" t="n">
        <v>10.1611950992441</v>
      </c>
      <c r="U8550" s="4" t="n">
        <f aca="false">NORMSDIST(-M8550/'rhos computation'!$B$11)-EXP(M8550+'rhos computation'!$B$11^2/2)*NORMSDIST(-M8550/'rhos computation'!$B$11-'rhos computation'!$B$11)</f>
        <v>0.010734052145049</v>
      </c>
      <c r="V8550" s="4" t="n">
        <f aca="false">NORMSDIST(-N8550/'rhos computation'!$B$23)-EXP(N8550+'rhos computation'!$B$23^2/2)*NORMSDIST(-N8550/'rhos computation'!$B$23-'rhos computation'!$B$23)</f>
        <v>0.00672790041989804</v>
      </c>
      <c r="W8550" s="0" t="n">
        <f aca="false">NORMSDIST(-O8550)</f>
        <v>0.00634213006707495</v>
      </c>
      <c r="X8550" s="0" t="n">
        <f aca="false">NORMSDIST(-P8550)</f>
        <v>0.0383962484590101</v>
      </c>
    </row>
    <row r="8551" customFormat="false" ht="13" hidden="false" customHeight="false" outlineLevel="0" collapsed="false">
      <c r="A8551" s="0" t="n">
        <v>0.954469545704812</v>
      </c>
      <c r="B8551" s="0" t="n">
        <v>0.71049467985201</v>
      </c>
      <c r="C8551" s="0" t="n">
        <v>-1.48311012081619</v>
      </c>
      <c r="D8551" s="0" t="n">
        <v>0.969613903240428</v>
      </c>
      <c r="E8551" s="0" t="n">
        <f aca="false" t="array" ref="E8551:H8551">MMULT(A8551:D8551,'Root matrix of resiudals'!$B$19:E$22)</f>
        <v>0.0403564008308366</v>
      </c>
      <c r="F8551" s="0" t="n">
        <v>0.0172001761583125</v>
      </c>
      <c r="G8551" s="0" t="n">
        <v>-0.0190606301681019</v>
      </c>
      <c r="H8551" s="0" t="n">
        <v>0.0137166432958613</v>
      </c>
      <c r="I8551" s="3" t="n">
        <f aca="false" t="array" ref="I8551:L8551">MMULT('t+2'!I8551:L8551,'input - gretl'!$B$3:$E$6)+MMULT('Point forecasts'!$P$4:$T$4,'input - gretl'!$B$9:$E$13)+MMULT('t+2'!Q8551:S8551,'input - gretl'!$B$14:$E$16)+E8551:H8551</f>
        <v>0.0106027074195185</v>
      </c>
      <c r="J8551" s="3" t="n">
        <v>0.039820411334387</v>
      </c>
      <c r="K8551" s="3" t="n">
        <v>-0.00757482124707981</v>
      </c>
      <c r="L8551" s="3" t="n">
        <v>0.00925334729231086</v>
      </c>
      <c r="M8551" s="0" t="n">
        <f aca="false">'t+2'!M8551+I8551</f>
        <v>0.123921277262594</v>
      </c>
      <c r="N8551" s="0" t="n">
        <f aca="false">'t+2'!N8551+J8551</f>
        <v>-0.00708279161260463</v>
      </c>
      <c r="O8551" s="0" t="n">
        <f aca="false">'t+2'!O8551+K8551</f>
        <v>2.39325344123142</v>
      </c>
      <c r="P8551" s="0" t="n">
        <f aca="false">'t+2'!P8551+L8551</f>
        <v>1.73674953662674</v>
      </c>
      <c r="Q8551" s="0" t="n">
        <f aca="false" t="array" ref="Q8551:S8551">MMULT(M8551:P8551,'input - gretl'!$B$19:$D$22)+MMULT('Point forecasts'!$J$5:$O$5,'input - gretl'!$B$23:$D$28)</f>
        <v>13.9199319098128</v>
      </c>
      <c r="R8551" s="0" t="n">
        <v>6.7934768153605</v>
      </c>
      <c r="S8551" s="0" t="n">
        <v>10.0931851611469</v>
      </c>
      <c r="U8551" s="4" t="n">
        <f aca="false">NORMSDIST(-M8551/'rhos computation'!$B$11)-EXP(M8551+'rhos computation'!$B$11^2/2)*NORMSDIST(-M8551/'rhos computation'!$B$11-'rhos computation'!$B$11)</f>
        <v>0.0125220157367744</v>
      </c>
      <c r="V8551" s="4" t="n">
        <f aca="false">NORMSDIST(-N8551/'rhos computation'!$B$23)-EXP(N8551+'rhos computation'!$B$23^2/2)*NORMSDIST(-N8551/'rhos computation'!$B$23-'rhos computation'!$B$23)</f>
        <v>0.0252932568333917</v>
      </c>
      <c r="W8551" s="0" t="n">
        <f aca="false">NORMSDIST(-O8551)</f>
        <v>0.00834985058057307</v>
      </c>
      <c r="X8551" s="0" t="n">
        <f aca="false">NORMSDIST(-P8551)</f>
        <v>0.0412156949306784</v>
      </c>
    </row>
    <row r="8552" customFormat="false" ht="13" hidden="false" customHeight="false" outlineLevel="0" collapsed="false">
      <c r="A8552" s="0" t="n">
        <v>-1.73228211765903</v>
      </c>
      <c r="B8552" s="0" t="n">
        <v>1.44561078743563</v>
      </c>
      <c r="C8552" s="0" t="n">
        <v>-0.0249287994905594</v>
      </c>
      <c r="D8552" s="0" t="n">
        <v>0.353700831304636</v>
      </c>
      <c r="E8552" s="0" t="n">
        <f aca="false" t="array" ref="E8552:H8552">MMULT(A8552:D8552,'Root matrix of resiudals'!$B$19:E$22)</f>
        <v>-0.0712158191083523</v>
      </c>
      <c r="F8552" s="0" t="n">
        <v>0.0373156430029294</v>
      </c>
      <c r="G8552" s="0" t="n">
        <v>0.00305372539893621</v>
      </c>
      <c r="H8552" s="0" t="n">
        <v>0.00646918446496164</v>
      </c>
      <c r="I8552" s="3" t="n">
        <f aca="false" t="array" ref="I8552:L8552">MMULT('t+2'!I8552:L8552,'input - gretl'!$B$3:$E$6)+MMULT('Point forecasts'!$P$4:$T$4,'input - gretl'!$B$9:$E$13)+MMULT('t+2'!Q8552:S8552,'input - gretl'!$B$14:$E$16)+E8552:H8552</f>
        <v>-0.077768094530315</v>
      </c>
      <c r="J8552" s="3" t="n">
        <v>0.056434243082961</v>
      </c>
      <c r="K8552" s="3" t="n">
        <v>0.00707739961652531</v>
      </c>
      <c r="L8552" s="3" t="n">
        <v>-0.00288730443438285</v>
      </c>
      <c r="M8552" s="0" t="n">
        <f aca="false">'t+2'!M8552+I8552</f>
        <v>-0.0690813475598893</v>
      </c>
      <c r="N8552" s="0" t="n">
        <f aca="false">'t+2'!N8552+J8552</f>
        <v>-0.00370886307553089</v>
      </c>
      <c r="O8552" s="0" t="n">
        <f aca="false">'t+2'!O8552+K8552</f>
        <v>2.40793642310715</v>
      </c>
      <c r="P8552" s="0" t="n">
        <f aca="false">'t+2'!P8552+L8552</f>
        <v>1.74280674934391</v>
      </c>
      <c r="Q8552" s="0" t="n">
        <f aca="false" t="array" ref="Q8552:S8552">MMULT(M8552:P8552,'input - gretl'!$B$19:$D$22)+MMULT('Point forecasts'!$J$5:$O$5,'input - gretl'!$B$23:$D$28)</f>
        <v>13.7269292849903</v>
      </c>
      <c r="R8552" s="0" t="n">
        <v>6.79685074389757</v>
      </c>
      <c r="S8552" s="0" t="n">
        <v>10.102107430868</v>
      </c>
      <c r="U8552" s="4" t="n">
        <f aca="false">NORMSDIST(-M8552/'rhos computation'!$B$11)-EXP(M8552+'rhos computation'!$B$11^2/2)*NORMSDIST(-M8552/'rhos computation'!$B$11-'rhos computation'!$B$11)</f>
        <v>0.0866183876229601</v>
      </c>
      <c r="V8552" s="4" t="n">
        <f aca="false">NORMSDIST(-N8552/'rhos computation'!$B$23)-EXP(N8552+'rhos computation'!$B$23^2/2)*NORMSDIST(-N8552/'rhos computation'!$B$23-'rhos computation'!$B$23)</f>
        <v>0.0235602061714731</v>
      </c>
      <c r="W8552" s="0" t="n">
        <f aca="false">NORMSDIST(-O8552)</f>
        <v>0.00802148727226944</v>
      </c>
      <c r="X8552" s="0" t="n">
        <f aca="false">NORMSDIST(-P8552)</f>
        <v>0.0406836884891128</v>
      </c>
    </row>
    <row r="8553" customFormat="false" ht="13" hidden="false" customHeight="false" outlineLevel="0" collapsed="false">
      <c r="A8553" s="0" t="n">
        <v>-0.13129117887841</v>
      </c>
      <c r="B8553" s="0" t="n">
        <v>1.3145480536822</v>
      </c>
      <c r="C8553" s="0" t="n">
        <v>-0.135190909588251</v>
      </c>
      <c r="D8553" s="0" t="n">
        <v>2.42125481913501</v>
      </c>
      <c r="E8553" s="0" t="n">
        <f aca="false" t="array" ref="E8553:H8553">MMULT(A8553:D8553,'Root matrix of resiudals'!$B$19:E$22)</f>
        <v>-0.00375065232170512</v>
      </c>
      <c r="F8553" s="0" t="n">
        <v>0.0369357815884519</v>
      </c>
      <c r="G8553" s="0" t="n">
        <v>0.0051518478416698</v>
      </c>
      <c r="H8553" s="0" t="n">
        <v>0.0392716068882614</v>
      </c>
      <c r="I8553" s="3" t="n">
        <f aca="false" t="array" ref="I8553:L8553">MMULT('t+2'!I8553:L8553,'input - gretl'!$B$3:$E$6)+MMULT('Point forecasts'!$P$4:$T$4,'input - gretl'!$B$9:$E$13)+MMULT('t+2'!Q8553:S8553,'input - gretl'!$B$14:$E$16)+E8553:H8553</f>
        <v>-0.0373720208524723</v>
      </c>
      <c r="J8553" s="3" t="n">
        <v>0.0218737111498801</v>
      </c>
      <c r="K8553" s="3" t="n">
        <v>0.0340552019926132</v>
      </c>
      <c r="L8553" s="3" t="n">
        <v>0.0536171291708915</v>
      </c>
      <c r="M8553" s="0" t="n">
        <f aca="false">'t+2'!M8553+I8553</f>
        <v>0.139118706761604</v>
      </c>
      <c r="N8553" s="0" t="n">
        <f aca="false">'t+2'!N8553+J8553</f>
        <v>0.0745024547812685</v>
      </c>
      <c r="O8553" s="0" t="n">
        <f aca="false">'t+2'!O8553+K8553</f>
        <v>2.51436727732162</v>
      </c>
      <c r="P8553" s="0" t="n">
        <f aca="false">'t+2'!P8553+L8553</f>
        <v>1.83051053018983</v>
      </c>
      <c r="Q8553" s="0" t="n">
        <f aca="false" t="array" ref="Q8553:S8553">MMULT(M8553:P8553,'input - gretl'!$B$19:$D$22)+MMULT('Point forecasts'!$J$5:$O$5,'input - gretl'!$B$23:$D$28)</f>
        <v>13.9351293393118</v>
      </c>
      <c r="R8553" s="0" t="n">
        <v>6.87506206175437</v>
      </c>
      <c r="S8553" s="0" t="n">
        <v>10.1251276043089</v>
      </c>
      <c r="U8553" s="4" t="n">
        <f aca="false">NORMSDIST(-M8553/'rhos computation'!$B$11)-EXP(M8553+'rhos computation'!$B$11^2/2)*NORMSDIST(-M8553/'rhos computation'!$B$11-'rhos computation'!$B$11)</f>
        <v>0.0101642784161816</v>
      </c>
      <c r="V8553" s="4" t="n">
        <f aca="false">NORMSDIST(-N8553/'rhos computation'!$B$23)-EXP(N8553+'rhos computation'!$B$23^2/2)*NORMSDIST(-N8553/'rhos computation'!$B$23-'rhos computation'!$B$23)</f>
        <v>0.00240530086600051</v>
      </c>
      <c r="W8553" s="0" t="n">
        <f aca="false">NORMSDIST(-O8553)</f>
        <v>0.00596230884903804</v>
      </c>
      <c r="X8553" s="0" t="n">
        <f aca="false">NORMSDIST(-P8553)</f>
        <v>0.0335868168123494</v>
      </c>
    </row>
    <row r="8554" customFormat="false" ht="13" hidden="false" customHeight="false" outlineLevel="0" collapsed="false">
      <c r="A8554" s="0" t="n">
        <v>0.221905821380288</v>
      </c>
      <c r="B8554" s="0" t="n">
        <v>0.568819460174957</v>
      </c>
      <c r="C8554" s="0" t="n">
        <v>1.62519199166143</v>
      </c>
      <c r="D8554" s="0" t="n">
        <v>-0.539079687121925</v>
      </c>
      <c r="E8554" s="0" t="n">
        <f aca="false" t="array" ref="E8554:H8554">MMULT(A8554:D8554,'Root matrix of resiudals'!$B$19:E$22)</f>
        <v>0.0130227880251121</v>
      </c>
      <c r="F8554" s="0" t="n">
        <v>0.0225545691135855</v>
      </c>
      <c r="G8554" s="0" t="n">
        <v>0.0278899281835934</v>
      </c>
      <c r="H8554" s="0" t="n">
        <v>-0.0069340520399032</v>
      </c>
      <c r="I8554" s="3" t="n">
        <f aca="false" t="array" ref="I8554:L8554">MMULT('t+2'!I8554:L8554,'input - gretl'!$B$3:$E$6)+MMULT('Point forecasts'!$P$4:$T$4,'input - gretl'!$B$9:$E$13)+MMULT('t+2'!Q8554:S8554,'input - gretl'!$B$14:$E$16)+E8554:H8554</f>
        <v>-0.048849891270129</v>
      </c>
      <c r="J8554" s="3" t="n">
        <v>0.0217042930259785</v>
      </c>
      <c r="K8554" s="3" t="n">
        <v>0.0454252190141568</v>
      </c>
      <c r="L8554" s="3" t="n">
        <v>-0.00726943917503091</v>
      </c>
      <c r="M8554" s="0" t="n">
        <f aca="false">'t+2'!M8554+I8554</f>
        <v>0.125475881305764</v>
      </c>
      <c r="N8554" s="0" t="n">
        <f aca="false">'t+2'!N8554+J8554</f>
        <v>0.0136887227132203</v>
      </c>
      <c r="O8554" s="0" t="n">
        <f aca="false">'t+2'!O8554+K8554</f>
        <v>2.44572759269562</v>
      </c>
      <c r="P8554" s="0" t="n">
        <f aca="false">'t+2'!P8554+L8554</f>
        <v>1.71589039067394</v>
      </c>
      <c r="Q8554" s="0" t="n">
        <f aca="false" t="array" ref="Q8554:S8554">MMULT(M8554:P8554,'input - gretl'!$B$19:$D$22)+MMULT('Point forecasts'!$J$5:$O$5,'input - gretl'!$B$23:$D$28)</f>
        <v>13.9214865138559</v>
      </c>
      <c r="R8554" s="0" t="n">
        <v>6.81424832968632</v>
      </c>
      <c r="S8554" s="0" t="n">
        <v>10.1654974033695</v>
      </c>
      <c r="U8554" s="4" t="n">
        <f aca="false">NORMSDIST(-M8554/'rhos computation'!$B$11)-EXP(M8554+'rhos computation'!$B$11^2/2)*NORMSDIST(-M8554/'rhos computation'!$B$11-'rhos computation'!$B$11)</f>
        <v>0.0122627438517602</v>
      </c>
      <c r="V8554" s="4" t="n">
        <f aca="false">NORMSDIST(-N8554/'rhos computation'!$B$23)-EXP(N8554+'rhos computation'!$B$23^2/2)*NORMSDIST(-N8554/'rhos computation'!$B$23-'rhos computation'!$B$23)</f>
        <v>0.0158114918854867</v>
      </c>
      <c r="W8554" s="0" t="n">
        <f aca="false">NORMSDIST(-O8554)</f>
        <v>0.00722800885798242</v>
      </c>
      <c r="X8554" s="0" t="n">
        <f aca="false">NORMSDIST(-P8554)</f>
        <v>0.0430910529096867</v>
      </c>
    </row>
    <row r="8555" customFormat="false" ht="13" hidden="false" customHeight="false" outlineLevel="0" collapsed="false">
      <c r="A8555" s="0" t="n">
        <v>0.532470430559355</v>
      </c>
      <c r="B8555" s="0" t="n">
        <v>0.391684747129119</v>
      </c>
      <c r="C8555" s="0" t="n">
        <v>0.0696046572600487</v>
      </c>
      <c r="D8555" s="0" t="n">
        <v>0.309613298544057</v>
      </c>
      <c r="E8555" s="0" t="n">
        <f aca="false" t="array" ref="E8555:H8555">MMULT(A8555:D8555,'Root matrix of resiudals'!$B$19:E$22)</f>
        <v>0.0236997047382673</v>
      </c>
      <c r="F8555" s="0" t="n">
        <v>0.0126671512343598</v>
      </c>
      <c r="G8555" s="0" t="n">
        <v>0.00354039726760528</v>
      </c>
      <c r="H8555" s="0" t="n">
        <v>0.00492566406969566</v>
      </c>
      <c r="I8555" s="3" t="n">
        <f aca="false" t="array" ref="I8555:L8555">MMULT('t+2'!I8555:L8555,'input - gretl'!$B$3:$E$6)+MMULT('Point forecasts'!$P$4:$T$4,'input - gretl'!$B$9:$E$13)+MMULT('t+2'!Q8555:S8555,'input - gretl'!$B$14:$E$16)+E8555:H8555</f>
        <v>-0.00132985327483975</v>
      </c>
      <c r="J8555" s="3" t="n">
        <v>-0.00728538487977593</v>
      </c>
      <c r="K8555" s="3" t="n">
        <v>0.0292871033584344</v>
      </c>
      <c r="L8555" s="3" t="n">
        <v>0.00472527567176231</v>
      </c>
      <c r="M8555" s="0" t="n">
        <f aca="false">'t+2'!M8555+I8555</f>
        <v>0.0969294226066632</v>
      </c>
      <c r="N8555" s="0" t="n">
        <f aca="false">'t+2'!N8555+J8555</f>
        <v>0.0238310097959056</v>
      </c>
      <c r="O8555" s="0" t="n">
        <f aca="false">'t+2'!O8555+K8555</f>
        <v>2.45406826081194</v>
      </c>
      <c r="P8555" s="0" t="n">
        <f aca="false">'t+2'!P8555+L8555</f>
        <v>1.78048413225161</v>
      </c>
      <c r="Q8555" s="0" t="n">
        <f aca="false" t="array" ref="Q8555:S8555">MMULT(M8555:P8555,'input - gretl'!$B$19:$D$22)+MMULT('Point forecasts'!$J$5:$O$5,'input - gretl'!$B$23:$D$28)</f>
        <v>13.8929400551568</v>
      </c>
      <c r="R8555" s="0" t="n">
        <v>6.82439061676901</v>
      </c>
      <c r="S8555" s="0" t="n">
        <v>10.1124061935584</v>
      </c>
      <c r="U8555" s="4" t="n">
        <f aca="false">NORMSDIST(-M8555/'rhos computation'!$B$11)-EXP(M8555+'rhos computation'!$B$11^2/2)*NORMSDIST(-M8555/'rhos computation'!$B$11-'rhos computation'!$B$11)</f>
        <v>0.0177411998068687</v>
      </c>
      <c r="V8555" s="4" t="n">
        <f aca="false">NORMSDIST(-N8555/'rhos computation'!$B$23)-EXP(N8555+'rhos computation'!$B$23^2/2)*NORMSDIST(-N8555/'rhos computation'!$B$23-'rhos computation'!$B$23)</f>
        <v>0.0122008041740695</v>
      </c>
      <c r="W8555" s="0" t="n">
        <f aca="false">NORMSDIST(-O8555)</f>
        <v>0.00706250828750164</v>
      </c>
      <c r="X8555" s="0" t="n">
        <f aca="false">NORMSDIST(-P8555)</f>
        <v>0.0374983819491466</v>
      </c>
    </row>
    <row r="8556" customFormat="false" ht="13" hidden="false" customHeight="false" outlineLevel="0" collapsed="false">
      <c r="A8556" s="0" t="n">
        <v>0.0207727656732772</v>
      </c>
      <c r="B8556" s="0" t="n">
        <v>-0.964235944391806</v>
      </c>
      <c r="C8556" s="0" t="n">
        <v>1.06602166280372</v>
      </c>
      <c r="D8556" s="0" t="n">
        <v>-1.24701940327204</v>
      </c>
      <c r="E8556" s="0" t="n">
        <f aca="false" t="array" ref="E8556:H8556">MMULT(A8556:D8556,'Root matrix of resiudals'!$B$19:E$22)</f>
        <v>0.000502376614297299</v>
      </c>
      <c r="F8556" s="0" t="n">
        <v>-0.0237576743183898</v>
      </c>
      <c r="G8556" s="0" t="n">
        <v>0.0123150381534032</v>
      </c>
      <c r="H8556" s="0" t="n">
        <v>-0.0190858683358185</v>
      </c>
      <c r="I8556" s="3" t="n">
        <f aca="false" t="array" ref="I8556:L8556">MMULT('t+2'!I8556:L8556,'input - gretl'!$B$3:$E$6)+MMULT('Point forecasts'!$P$4:$T$4,'input - gretl'!$B$9:$E$13)+MMULT('t+2'!Q8556:S8556,'input - gretl'!$B$14:$E$16)+E8556:H8556</f>
        <v>-0.0654745927738172</v>
      </c>
      <c r="J8556" s="3" t="n">
        <v>-0.0384605589569695</v>
      </c>
      <c r="K8556" s="3" t="n">
        <v>0.0456641745864255</v>
      </c>
      <c r="L8556" s="3" t="n">
        <v>-0.00310506685388977</v>
      </c>
      <c r="M8556" s="0" t="n">
        <f aca="false">'t+2'!M8556+I8556</f>
        <v>0.17474599886989</v>
      </c>
      <c r="N8556" s="0" t="n">
        <f aca="false">'t+2'!N8556+J8556</f>
        <v>0.0216265621818019</v>
      </c>
      <c r="O8556" s="0" t="n">
        <f aca="false">'t+2'!O8556+K8556</f>
        <v>2.49845755913204</v>
      </c>
      <c r="P8556" s="0" t="n">
        <f aca="false">'t+2'!P8556+L8556</f>
        <v>1.73892248846012</v>
      </c>
      <c r="Q8556" s="0" t="n">
        <f aca="false" t="array" ref="Q8556:S8556">MMULT(M8556:P8556,'input - gretl'!$B$19:$D$22)+MMULT('Point forecasts'!$J$5:$O$5,'input - gretl'!$B$23:$D$28)</f>
        <v>13.9707566314201</v>
      </c>
      <c r="R8556" s="0" t="n">
        <v>6.8221861691549</v>
      </c>
      <c r="S8556" s="0" t="n">
        <v>10.1963226932064</v>
      </c>
      <c r="U8556" s="4" t="n">
        <f aca="false">NORMSDIST(-M8556/'rhos computation'!$B$11)-EXP(M8556+'rhos computation'!$B$11^2/2)*NORMSDIST(-M8556/'rhos computation'!$B$11-'rhos computation'!$B$11)</f>
        <v>0.00601078267542196</v>
      </c>
      <c r="V8556" s="4" t="n">
        <f aca="false">NORMSDIST(-N8556/'rhos computation'!$B$23)-EXP(N8556+'rhos computation'!$B$23^2/2)*NORMSDIST(-N8556/'rhos computation'!$B$23-'rhos computation'!$B$23)</f>
        <v>0.0129305061548582</v>
      </c>
      <c r="W8556" s="0" t="n">
        <f aca="false">NORMSDIST(-O8556)</f>
        <v>0.00623675387661619</v>
      </c>
      <c r="X8556" s="0" t="n">
        <f aca="false">NORMSDIST(-P8556)</f>
        <v>0.0410241989777175</v>
      </c>
    </row>
    <row r="8557" customFormat="false" ht="13" hidden="false" customHeight="false" outlineLevel="0" collapsed="false">
      <c r="A8557" s="0" t="n">
        <v>-1.31127241284459</v>
      </c>
      <c r="B8557" s="0" t="n">
        <v>1.98720046286424</v>
      </c>
      <c r="C8557" s="0" t="n">
        <v>-0.433454205644306</v>
      </c>
      <c r="D8557" s="0" t="n">
        <v>0.76144882274681</v>
      </c>
      <c r="E8557" s="0" t="n">
        <f aca="false" t="array" ref="E8557:H8557">MMULT(A8557:D8557,'Root matrix of resiudals'!$B$19:E$22)</f>
        <v>-0.0525870969617948</v>
      </c>
      <c r="F8557" s="0" t="n">
        <v>0.0523032829485333</v>
      </c>
      <c r="G8557" s="0" t="n">
        <v>-0.000598292015961526</v>
      </c>
      <c r="H8557" s="0" t="n">
        <v>0.0124922305868474</v>
      </c>
      <c r="I8557" s="3" t="n">
        <f aca="false" t="array" ref="I8557:L8557">MMULT('t+2'!I8557:L8557,'input - gretl'!$B$3:$E$6)+MMULT('Point forecasts'!$P$4:$T$4,'input - gretl'!$B$9:$E$13)+MMULT('t+2'!Q8557:S8557,'input - gretl'!$B$14:$E$16)+E8557:H8557</f>
        <v>-0.0445559970977375</v>
      </c>
      <c r="J8557" s="3" t="n">
        <v>0.0699125941532444</v>
      </c>
      <c r="K8557" s="3" t="n">
        <v>0.0139366155428172</v>
      </c>
      <c r="L8557" s="3" t="n">
        <v>0.0100814827564127</v>
      </c>
      <c r="M8557" s="0" t="n">
        <f aca="false">'t+2'!M8557+I8557</f>
        <v>0.0919208756663448</v>
      </c>
      <c r="N8557" s="0" t="n">
        <f aca="false">'t+2'!N8557+J8557</f>
        <v>0.0421084054796967</v>
      </c>
      <c r="O8557" s="0" t="n">
        <f aca="false">'t+2'!O8557+K8557</f>
        <v>2.40938087652326</v>
      </c>
      <c r="P8557" s="0" t="n">
        <f aca="false">'t+2'!P8557+L8557</f>
        <v>1.71580429634844</v>
      </c>
      <c r="Q8557" s="0" t="n">
        <f aca="false" t="array" ref="Q8557:S8557">MMULT(M8557:P8557,'input - gretl'!$B$19:$D$22)+MMULT('Point forecasts'!$J$5:$O$5,'input - gretl'!$B$23:$D$28)</f>
        <v>13.8879315082165</v>
      </c>
      <c r="R8557" s="0" t="n">
        <v>6.8426680124528</v>
      </c>
      <c r="S8557" s="0" t="n">
        <v>10.1292325672054</v>
      </c>
      <c r="U8557" s="4" t="n">
        <f aca="false">NORMSDIST(-M8557/'rhos computation'!$B$11)-EXP(M8557+'rhos computation'!$B$11^2/2)*NORMSDIST(-M8557/'rhos computation'!$B$11-'rhos computation'!$B$11)</f>
        <v>0.0188684671167358</v>
      </c>
      <c r="V8557" s="4" t="n">
        <f aca="false">NORMSDIST(-N8557/'rhos computation'!$B$23)-EXP(N8557+'rhos computation'!$B$23^2/2)*NORMSDIST(-N8557/'rhos computation'!$B$23-'rhos computation'!$B$23)</f>
        <v>0.00725079625612116</v>
      </c>
      <c r="W8557" s="0" t="n">
        <f aca="false">NORMSDIST(-O8557)</f>
        <v>0.00798980586748825</v>
      </c>
      <c r="X8557" s="0" t="n">
        <f aca="false">NORMSDIST(-P8557)</f>
        <v>0.043098933784524</v>
      </c>
    </row>
    <row r="8558" customFormat="false" ht="13" hidden="false" customHeight="false" outlineLevel="0" collapsed="false">
      <c r="A8558" s="0" t="n">
        <v>0.33063859831255</v>
      </c>
      <c r="B8558" s="0" t="n">
        <v>0.235318525652897</v>
      </c>
      <c r="C8558" s="0" t="n">
        <v>-0.708290097524946</v>
      </c>
      <c r="D8558" s="0" t="n">
        <v>0.263011460128465</v>
      </c>
      <c r="E8558" s="0" t="n">
        <f aca="false" t="array" ref="E8558:H8558">MMULT(A8558:D8558,'Root matrix of resiudals'!$B$19:E$22)</f>
        <v>0.0137430295939346</v>
      </c>
      <c r="F8558" s="0" t="n">
        <v>0.00494640825273723</v>
      </c>
      <c r="G8558" s="0" t="n">
        <v>-0.00985993333875918</v>
      </c>
      <c r="H8558" s="0" t="n">
        <v>0.00334558630290351</v>
      </c>
      <c r="I8558" s="3" t="n">
        <f aca="false" t="array" ref="I8558:L8558">MMULT('t+2'!I8558:L8558,'input - gretl'!$B$3:$E$6)+MMULT('Point forecasts'!$P$4:$T$4,'input - gretl'!$B$9:$E$13)+MMULT('t+2'!Q8558:S8558,'input - gretl'!$B$14:$E$16)+E8558:H8558</f>
        <v>-0.0273357244921756</v>
      </c>
      <c r="J8558" s="3" t="n">
        <v>-0.00658608033450242</v>
      </c>
      <c r="K8558" s="3" t="n">
        <v>0.00558598992859232</v>
      </c>
      <c r="L8558" s="3" t="n">
        <v>0.0053529312515699</v>
      </c>
      <c r="M8558" s="0" t="n">
        <f aca="false">'t+2'!M8558+I8558</f>
        <v>0.11617964585665</v>
      </c>
      <c r="N8558" s="0" t="n">
        <f aca="false">'t+2'!N8558+J8558</f>
        <v>-0.0025605541756083</v>
      </c>
      <c r="O8558" s="0" t="n">
        <f aca="false">'t+2'!O8558+K8558</f>
        <v>2.42042637983398</v>
      </c>
      <c r="P8558" s="0" t="n">
        <f aca="false">'t+2'!P8558+L8558</f>
        <v>1.73997398970978</v>
      </c>
      <c r="Q8558" s="0" t="n">
        <f aca="false" t="array" ref="Q8558:S8558">MMULT(M8558:P8558,'input - gretl'!$B$19:$D$22)+MMULT('Point forecasts'!$J$5:$O$5,'input - gretl'!$B$23:$D$28)</f>
        <v>13.9121902784068</v>
      </c>
      <c r="R8558" s="0" t="n">
        <v>6.79799905279749</v>
      </c>
      <c r="S8558" s="0" t="n">
        <v>10.1172914836448</v>
      </c>
      <c r="U8558" s="4" t="n">
        <f aca="false">NORMSDIST(-M8558/'rhos computation'!$B$11)-EXP(M8558+'rhos computation'!$B$11^2/2)*NORMSDIST(-M8558/'rhos computation'!$B$11-'rhos computation'!$B$11)</f>
        <v>0.0138776348087733</v>
      </c>
      <c r="V8558" s="4" t="n">
        <f aca="false">NORMSDIST(-N8558/'rhos computation'!$B$23)-EXP(N8558+'rhos computation'!$B$23^2/2)*NORMSDIST(-N8558/'rhos computation'!$B$23-'rhos computation'!$B$23)</f>
        <v>0.02298734375993</v>
      </c>
      <c r="W8558" s="0" t="n">
        <f aca="false">NORMSDIST(-O8558)</f>
        <v>0.00775115899322042</v>
      </c>
      <c r="X8558" s="0" t="n">
        <f aca="false">NORMSDIST(-P8558)</f>
        <v>0.0409317926317605</v>
      </c>
    </row>
    <row r="8559" customFormat="false" ht="13" hidden="false" customHeight="false" outlineLevel="0" collapsed="false">
      <c r="A8559" s="0" t="n">
        <v>-0.0301890031182594</v>
      </c>
      <c r="B8559" s="0" t="n">
        <v>2.14070404075167</v>
      </c>
      <c r="C8559" s="0" t="n">
        <v>-0.532539057606064</v>
      </c>
      <c r="D8559" s="0" t="n">
        <v>1.03637628203168</v>
      </c>
      <c r="E8559" s="0" t="n">
        <f aca="false" t="array" ref="E8559:H8559">MMULT(A8559:D8559,'Root matrix of resiudals'!$B$19:E$22)</f>
        <v>0.00249710721159209</v>
      </c>
      <c r="F8559" s="0" t="n">
        <v>0.0592521743921597</v>
      </c>
      <c r="G8559" s="0" t="n">
        <v>0.00025347749107168</v>
      </c>
      <c r="H8559" s="0" t="n">
        <v>0.0163595720105832</v>
      </c>
      <c r="I8559" s="3" t="n">
        <f aca="false" t="array" ref="I8559:L8559">MMULT('t+2'!I8559:L8559,'input - gretl'!$B$3:$E$6)+MMULT('Point forecasts'!$P$4:$T$4,'input - gretl'!$B$9:$E$13)+MMULT('t+2'!Q8559:S8559,'input - gretl'!$B$14:$E$16)+E8559:H8559</f>
        <v>-0.0375364689048444</v>
      </c>
      <c r="J8559" s="3" t="n">
        <v>0.0629944890064523</v>
      </c>
      <c r="K8559" s="3" t="n">
        <v>0.0100206732415539</v>
      </c>
      <c r="L8559" s="3" t="n">
        <v>0.00822511617392362</v>
      </c>
      <c r="M8559" s="0" t="n">
        <f aca="false">'t+2'!M8559+I8559</f>
        <v>0.0666371936584746</v>
      </c>
      <c r="N8559" s="0" t="n">
        <f aca="false">'t+2'!N8559+J8559</f>
        <v>0.0318278627356727</v>
      </c>
      <c r="O8559" s="0" t="n">
        <f aca="false">'t+2'!O8559+K8559</f>
        <v>2.41201321976496</v>
      </c>
      <c r="P8559" s="0" t="n">
        <f aca="false">'t+2'!P8559+L8559</f>
        <v>1.74296336971601</v>
      </c>
      <c r="Q8559" s="0" t="n">
        <f aca="false" t="array" ref="Q8559:S8559">MMULT(M8559:P8559,'input - gretl'!$B$19:$D$22)+MMULT('Point forecasts'!$J$5:$O$5,'input - gretl'!$B$23:$D$28)</f>
        <v>13.8626478262086</v>
      </c>
      <c r="R8559" s="0" t="n">
        <v>6.83238746970878</v>
      </c>
      <c r="S8559" s="0" t="n">
        <v>10.1060352737209</v>
      </c>
      <c r="U8559" s="4" t="n">
        <f aca="false">NORMSDIST(-M8559/'rhos computation'!$B$11)-EXP(M8559+'rhos computation'!$B$11^2/2)*NORMSDIST(-M8559/'rhos computation'!$B$11-'rhos computation'!$B$11)</f>
        <v>0.0253888981107863</v>
      </c>
      <c r="V8559" s="4" t="n">
        <f aca="false">NORMSDIST(-N8559/'rhos computation'!$B$23)-EXP(N8559+'rhos computation'!$B$23^2/2)*NORMSDIST(-N8559/'rhos computation'!$B$23-'rhos computation'!$B$23)</f>
        <v>0.00980064865702618</v>
      </c>
      <c r="W8559" s="0" t="n">
        <f aca="false">NORMSDIST(-O8559)</f>
        <v>0.00793235314328202</v>
      </c>
      <c r="X8559" s="0" t="n">
        <f aca="false">NORMSDIST(-P8559)</f>
        <v>0.0406700067481339</v>
      </c>
    </row>
    <row r="8560" customFormat="false" ht="13" hidden="false" customHeight="false" outlineLevel="0" collapsed="false">
      <c r="A8560" s="0" t="n">
        <v>-0.924113719890765</v>
      </c>
      <c r="B8560" s="0" t="n">
        <v>-0.0546853765191458</v>
      </c>
      <c r="C8560" s="0" t="n">
        <v>-0.551861035335451</v>
      </c>
      <c r="D8560" s="0" t="n">
        <v>-0.815076379673944</v>
      </c>
      <c r="E8560" s="0" t="n">
        <f aca="false" t="array" ref="E8560:H8560">MMULT(A8560:D8560,'Root matrix of resiudals'!$B$19:E$22)</f>
        <v>-0.0401421500708125</v>
      </c>
      <c r="F8560" s="0" t="n">
        <v>-0.00568981776618389</v>
      </c>
      <c r="G8560" s="0" t="n">
        <v>-0.0111649510451278</v>
      </c>
      <c r="H8560" s="0" t="n">
        <v>-0.0135080587422738</v>
      </c>
      <c r="I8560" s="3" t="n">
        <f aca="false" t="array" ref="I8560:L8560">MMULT('t+2'!I8560:L8560,'input - gretl'!$B$3:$E$6)+MMULT('Point forecasts'!$P$4:$T$4,'input - gretl'!$B$9:$E$13)+MMULT('t+2'!Q8560:S8560,'input - gretl'!$B$14:$E$16)+E8560:H8560</f>
        <v>-0.0386541220880436</v>
      </c>
      <c r="J8560" s="3" t="n">
        <v>-0.0280566416974941</v>
      </c>
      <c r="K8560" s="3" t="n">
        <v>0.0114272598905879</v>
      </c>
      <c r="L8560" s="3" t="n">
        <v>-0.00293330946182673</v>
      </c>
      <c r="M8560" s="0" t="n">
        <f aca="false">'t+2'!M8560+I8560</f>
        <v>0.0323762614821477</v>
      </c>
      <c r="N8560" s="0" t="n">
        <f aca="false">'t+2'!N8560+J8560</f>
        <v>0.0121653301105571</v>
      </c>
      <c r="O8560" s="0" t="n">
        <f aca="false">'t+2'!O8560+K8560</f>
        <v>2.44408245550886</v>
      </c>
      <c r="P8560" s="0" t="n">
        <f aca="false">'t+2'!P8560+L8560</f>
        <v>1.75626772927654</v>
      </c>
      <c r="Q8560" s="0" t="n">
        <f aca="false" t="array" ref="Q8560:S8560">MMULT(M8560:P8560,'input - gretl'!$B$19:$D$22)+MMULT('Point forecasts'!$J$5:$O$5,'input - gretl'!$B$23:$D$28)</f>
        <v>13.8283868940323</v>
      </c>
      <c r="R8560" s="0" t="n">
        <v>6.81272493708366</v>
      </c>
      <c r="S8560" s="0" t="n">
        <v>10.1254513983048</v>
      </c>
      <c r="U8560" s="4" t="n">
        <f aca="false">NORMSDIST(-M8560/'rhos computation'!$B$11)-EXP(M8560+'rhos computation'!$B$11^2/2)*NORMSDIST(-M8560/'rhos computation'!$B$11-'rhos computation'!$B$11)</f>
        <v>0.0366018141781187</v>
      </c>
      <c r="V8560" s="4" t="n">
        <f aca="false">NORMSDIST(-N8560/'rhos computation'!$B$23)-EXP(N8560+'rhos computation'!$B$23^2/2)*NORMSDIST(-N8560/'rhos computation'!$B$23-'rhos computation'!$B$23)</f>
        <v>0.0164106467065592</v>
      </c>
      <c r="W8560" s="0" t="n">
        <f aca="false">NORMSDIST(-O8560)</f>
        <v>0.00726105354493788</v>
      </c>
      <c r="X8560" s="0" t="n">
        <f aca="false">NORMSDIST(-P8560)</f>
        <v>0.039521352370783</v>
      </c>
    </row>
    <row r="8561" customFormat="false" ht="13" hidden="false" customHeight="false" outlineLevel="0" collapsed="false">
      <c r="A8561" s="0" t="n">
        <v>0.0207388498990763</v>
      </c>
      <c r="B8561" s="0" t="n">
        <v>0.715445154981774</v>
      </c>
      <c r="C8561" s="0" t="n">
        <v>0.589905339128197</v>
      </c>
      <c r="D8561" s="0" t="n">
        <v>-1.12612448780428</v>
      </c>
      <c r="E8561" s="0" t="n">
        <f aca="false" t="array" ref="E8561:H8561">MMULT(A8561:D8561,'Root matrix of resiudals'!$B$19:E$22)</f>
        <v>0.00366965035338844</v>
      </c>
      <c r="F8561" s="0" t="n">
        <v>0.0225328310497228</v>
      </c>
      <c r="G8561" s="0" t="n">
        <v>0.0108113331746573</v>
      </c>
      <c r="H8561" s="0" t="n">
        <v>-0.0175590673292114</v>
      </c>
      <c r="I8561" s="3" t="n">
        <f aca="false" t="array" ref="I8561:L8561">MMULT('t+2'!I8561:L8561,'input - gretl'!$B$3:$E$6)+MMULT('Point forecasts'!$P$4:$T$4,'input - gretl'!$B$9:$E$13)+MMULT('t+2'!Q8561:S8561,'input - gretl'!$B$14:$E$16)+E8561:H8561</f>
        <v>-0.00501900944841367</v>
      </c>
      <c r="J8561" s="3" t="n">
        <v>0.0354496977312628</v>
      </c>
      <c r="K8561" s="3" t="n">
        <v>0.0531519197613741</v>
      </c>
      <c r="L8561" s="3" t="n">
        <v>0.00338397130744904</v>
      </c>
      <c r="M8561" s="0" t="n">
        <f aca="false">'t+2'!M8561+I8561</f>
        <v>0.215216519243276</v>
      </c>
      <c r="N8561" s="0" t="n">
        <f aca="false">'t+2'!N8561+J8561</f>
        <v>0.102504017288135</v>
      </c>
      <c r="O8561" s="0" t="n">
        <f aca="false">'t+2'!O8561+K8561</f>
        <v>2.53758810181802</v>
      </c>
      <c r="P8561" s="0" t="n">
        <f aca="false">'t+2'!P8561+L8561</f>
        <v>1.74968463069464</v>
      </c>
      <c r="Q8561" s="0" t="n">
        <f aca="false" t="array" ref="Q8561:S8561">MMULT(M8561:P8561,'input - gretl'!$B$19:$D$22)+MMULT('Point forecasts'!$J$5:$O$5,'input - gretl'!$B$23:$D$28)</f>
        <v>14.0112271517934</v>
      </c>
      <c r="R8561" s="0" t="n">
        <v>6.90306362426124</v>
      </c>
      <c r="S8561" s="0" t="n">
        <v>10.2252179005202</v>
      </c>
      <c r="U8561" s="4" t="n">
        <f aca="false">NORMSDIST(-M8561/'rhos computation'!$B$11)-EXP(M8561+'rhos computation'!$B$11^2/2)*NORMSDIST(-M8561/'rhos computation'!$B$11-'rhos computation'!$B$11)</f>
        <v>0.00310513738659585</v>
      </c>
      <c r="V8561" s="4" t="n">
        <f aca="false">NORMSDIST(-N8561/'rhos computation'!$B$23)-EXP(N8561+'rhos computation'!$B$23^2/2)*NORMSDIST(-N8561/'rhos computation'!$B$23-'rhos computation'!$B$23)</f>
        <v>0.000757808490972539</v>
      </c>
      <c r="W8561" s="0" t="n">
        <f aca="false">NORMSDIST(-O8561)</f>
        <v>0.00558096347285224</v>
      </c>
      <c r="X8561" s="0" t="n">
        <f aca="false">NORMSDIST(-P8561)</f>
        <v>0.0400863735911872</v>
      </c>
    </row>
    <row r="8562" customFormat="false" ht="13" hidden="false" customHeight="false" outlineLevel="0" collapsed="false">
      <c r="A8562" s="0" t="n">
        <v>-0.00538154631546387</v>
      </c>
      <c r="B8562" s="0" t="n">
        <v>1.23536276255556</v>
      </c>
      <c r="C8562" s="0" t="n">
        <v>0.638633051639233</v>
      </c>
      <c r="D8562" s="0" t="n">
        <v>0.0716231373920011</v>
      </c>
      <c r="E8562" s="0" t="n">
        <f aca="false" t="array" ref="E8562:H8562">MMULT(A8562:D8562,'Root matrix of resiudals'!$B$19:E$22)</f>
        <v>0.00332775873122677</v>
      </c>
      <c r="F8562" s="0" t="n">
        <v>0.037582451106312</v>
      </c>
      <c r="G8562" s="0" t="n">
        <v>0.0148027790333142</v>
      </c>
      <c r="H8562" s="0" t="n">
        <v>0.00197680063678913</v>
      </c>
      <c r="I8562" s="3" t="n">
        <f aca="false" t="array" ref="I8562:L8562">MMULT('t+2'!I8562:L8562,'input - gretl'!$B$3:$E$6)+MMULT('Point forecasts'!$P$4:$T$4,'input - gretl'!$B$9:$E$13)+MMULT('t+2'!Q8562:S8562,'input - gretl'!$B$14:$E$16)+E8562:H8562</f>
        <v>-0.0159034389461317</v>
      </c>
      <c r="J8562" s="3" t="n">
        <v>0.0215238784535413</v>
      </c>
      <c r="K8562" s="3" t="n">
        <v>0.0207437738642245</v>
      </c>
      <c r="L8562" s="3" t="n">
        <v>-0.00143097153775178</v>
      </c>
      <c r="M8562" s="0" t="n">
        <f aca="false">'t+2'!M8562+I8562</f>
        <v>0.057738785981026</v>
      </c>
      <c r="N8562" s="0" t="n">
        <f aca="false">'t+2'!N8562+J8562</f>
        <v>0.00474985028520711</v>
      </c>
      <c r="O8562" s="0" t="n">
        <f aca="false">'t+2'!O8562+K8562</f>
        <v>2.40488851683836</v>
      </c>
      <c r="P8562" s="0" t="n">
        <f aca="false">'t+2'!P8562+L8562</f>
        <v>1.7186690879503</v>
      </c>
      <c r="Q8562" s="0" t="n">
        <f aca="false" t="array" ref="Q8562:S8562">MMULT(M8562:P8562,'input - gretl'!$B$19:$D$22)+MMULT('Point forecasts'!$J$5:$O$5,'input - gretl'!$B$23:$D$28)</f>
        <v>13.8537494185312</v>
      </c>
      <c r="R8562" s="0" t="n">
        <v>6.80530945725831</v>
      </c>
      <c r="S8562" s="0" t="n">
        <v>10.1220156474676</v>
      </c>
      <c r="U8562" s="4" t="n">
        <f aca="false">NORMSDIST(-M8562/'rhos computation'!$B$11)-EXP(M8562+'rhos computation'!$B$11^2/2)*NORMSDIST(-M8562/'rhos computation'!$B$11-'rhos computation'!$B$11)</f>
        <v>0.0280297854683957</v>
      </c>
      <c r="V8562" s="4" t="n">
        <f aca="false">NORMSDIST(-N8562/'rhos computation'!$B$23)-EXP(N8562+'rhos computation'!$B$23^2/2)*NORMSDIST(-N8562/'rhos computation'!$B$23-'rhos computation'!$B$23)</f>
        <v>0.0195439135680852</v>
      </c>
      <c r="W8562" s="0" t="n">
        <f aca="false">NORMSDIST(-O8562)</f>
        <v>0.00808870002471037</v>
      </c>
      <c r="X8562" s="0" t="n">
        <f aca="false">NORMSDIST(-P8562)</f>
        <v>0.0428373218886704</v>
      </c>
    </row>
    <row r="8563" customFormat="false" ht="13" hidden="false" customHeight="false" outlineLevel="0" collapsed="false">
      <c r="A8563" s="0" t="n">
        <v>0.490382258696493</v>
      </c>
      <c r="B8563" s="0" t="n">
        <v>-0.971666332410156</v>
      </c>
      <c r="C8563" s="0" t="n">
        <v>-0.324961653281718</v>
      </c>
      <c r="D8563" s="0" t="n">
        <v>0.219325121981807</v>
      </c>
      <c r="E8563" s="0" t="n">
        <f aca="false" t="array" ref="E8563:H8563">MMULT(A8563:D8563,'Root matrix of resiudals'!$B$19:E$22)</f>
        <v>0.0183541364568165</v>
      </c>
      <c r="F8563" s="0" t="n">
        <v>-0.027804606938844</v>
      </c>
      <c r="G8563" s="0" t="n">
        <v>-0.00786865932350465</v>
      </c>
      <c r="H8563" s="0" t="n">
        <v>0.00293527350837406</v>
      </c>
      <c r="I8563" s="3" t="n">
        <f aca="false" t="array" ref="I8563:L8563">MMULT('t+2'!I8563:L8563,'input - gretl'!$B$3:$E$6)+MMULT('Point forecasts'!$P$4:$T$4,'input - gretl'!$B$9:$E$13)+MMULT('t+2'!Q8563:S8563,'input - gretl'!$B$14:$E$16)+E8563:H8563</f>
        <v>-0.000539993920221925</v>
      </c>
      <c r="J8563" s="3" t="n">
        <v>-0.0469999192308253</v>
      </c>
      <c r="K8563" s="3" t="n">
        <v>0.00281414740148002</v>
      </c>
      <c r="L8563" s="3" t="n">
        <v>0.00498833805138374</v>
      </c>
      <c r="M8563" s="0" t="n">
        <f aca="false">'t+2'!M8563+I8563</f>
        <v>0.0728368995254887</v>
      </c>
      <c r="N8563" s="0" t="n">
        <f aca="false">'t+2'!N8563+J8563</f>
        <v>-0.0455454012818972</v>
      </c>
      <c r="O8563" s="0" t="n">
        <f aca="false">'t+2'!O8563+K8563</f>
        <v>2.43548165528933</v>
      </c>
      <c r="P8563" s="0" t="n">
        <f aca="false">'t+2'!P8563+L8563</f>
        <v>1.77171313718691</v>
      </c>
      <c r="Q8563" s="0" t="n">
        <f aca="false" t="array" ref="Q8563:S8563">MMULT(M8563:P8563,'input - gretl'!$B$19:$D$22)+MMULT('Point forecasts'!$J$5:$O$5,'input - gretl'!$B$23:$D$28)</f>
        <v>13.8688475320756</v>
      </c>
      <c r="R8563" s="0" t="n">
        <v>6.7550142056912</v>
      </c>
      <c r="S8563" s="0" t="n">
        <v>10.1021612428921</v>
      </c>
      <c r="U8563" s="4" t="n">
        <f aca="false">NORMSDIST(-M8563/'rhos computation'!$B$11)-EXP(M8563+'rhos computation'!$B$11^2/2)*NORMSDIST(-M8563/'rhos computation'!$B$11-'rhos computation'!$B$11)</f>
        <v>0.0236577295770677</v>
      </c>
      <c r="V8563" s="4" t="n">
        <f aca="false">NORMSDIST(-N8563/'rhos computation'!$B$23)-EXP(N8563+'rhos computation'!$B$23^2/2)*NORMSDIST(-N8563/'rhos computation'!$B$23-'rhos computation'!$B$23)</f>
        <v>0.0498869869655805</v>
      </c>
      <c r="W8563" s="0" t="n">
        <f aca="false">NORMSDIST(-O8563)</f>
        <v>0.00743598933967119</v>
      </c>
      <c r="X8563" s="0" t="n">
        <f aca="false">NORMSDIST(-P8563)</f>
        <v>0.0382210938996621</v>
      </c>
    </row>
    <row r="8564" customFormat="false" ht="13" hidden="false" customHeight="false" outlineLevel="0" collapsed="false">
      <c r="A8564" s="0" t="n">
        <v>0.974484785313816</v>
      </c>
      <c r="B8564" s="0" t="n">
        <v>-0.288095914898006</v>
      </c>
      <c r="C8564" s="0" t="n">
        <v>-0.504091186310146</v>
      </c>
      <c r="D8564" s="0" t="n">
        <v>1.36819459800396</v>
      </c>
      <c r="E8564" s="0" t="n">
        <f aca="false" t="array" ref="E8564:H8564">MMULT(A8564:D8564,'Root matrix of resiudals'!$B$19:E$22)</f>
        <v>0.0400109124267165</v>
      </c>
      <c r="F8564" s="0" t="n">
        <v>-0.00774512454099682</v>
      </c>
      <c r="G8564" s="0" t="n">
        <v>-0.00638735577899865</v>
      </c>
      <c r="H8564" s="0" t="n">
        <v>0.0212324218438493</v>
      </c>
      <c r="I8564" s="3" t="n">
        <f aca="false" t="array" ref="I8564:L8564">MMULT('t+2'!I8564:L8564,'input - gretl'!$B$3:$E$6)+MMULT('Point forecasts'!$P$4:$T$4,'input - gretl'!$B$9:$E$13)+MMULT('t+2'!Q8564:S8564,'input - gretl'!$B$14:$E$16)+E8564:H8564</f>
        <v>0.0482050003255925</v>
      </c>
      <c r="J8564" s="3" t="n">
        <v>-0.00926613575715893</v>
      </c>
      <c r="K8564" s="3" t="n">
        <v>0.0166289715197467</v>
      </c>
      <c r="L8564" s="3" t="n">
        <v>0.0255343183809408</v>
      </c>
      <c r="M8564" s="0" t="n">
        <f aca="false">'t+2'!M8564+I8564</f>
        <v>0.130841438180566</v>
      </c>
      <c r="N8564" s="0" t="n">
        <f aca="false">'t+2'!N8564+J8564</f>
        <v>0.0178622070366458</v>
      </c>
      <c r="O8564" s="0" t="n">
        <f aca="false">'t+2'!O8564+K8564</f>
        <v>2.46193769820412</v>
      </c>
      <c r="P8564" s="0" t="n">
        <f aca="false">'t+2'!P8564+L8564</f>
        <v>1.77381580660177</v>
      </c>
      <c r="Q8564" s="0" t="n">
        <f aca="false" t="array" ref="Q8564:S8564">MMULT(M8564:P8564,'input - gretl'!$B$19:$D$22)+MMULT('Point forecasts'!$J$5:$O$5,'input - gretl'!$B$23:$D$28)</f>
        <v>13.9268520707307</v>
      </c>
      <c r="R8564" s="0" t="n">
        <v>6.81842181400975</v>
      </c>
      <c r="S8564" s="0" t="n">
        <v>10.1266175420599</v>
      </c>
      <c r="U8564" s="4" t="n">
        <f aca="false">NORMSDIST(-M8564/'rhos computation'!$B$11)-EXP(M8564+'rhos computation'!$B$11^2/2)*NORMSDIST(-M8564/'rhos computation'!$B$11-'rhos computation'!$B$11)</f>
        <v>0.0114001466568772</v>
      </c>
      <c r="V8564" s="4" t="n">
        <f aca="false">NORMSDIST(-N8564/'rhos computation'!$B$23)-EXP(N8564+'rhos computation'!$B$23^2/2)*NORMSDIST(-N8564/'rhos computation'!$B$23-'rhos computation'!$B$23)</f>
        <v>0.0142467636248718</v>
      </c>
      <c r="W8564" s="0" t="n">
        <f aca="false">NORMSDIST(-O8564)</f>
        <v>0.00690943343959673</v>
      </c>
      <c r="X8564" s="0" t="n">
        <f aca="false">NORMSDIST(-P8564)</f>
        <v>0.038046811339422</v>
      </c>
    </row>
    <row r="8565" customFormat="false" ht="13" hidden="false" customHeight="false" outlineLevel="0" collapsed="false">
      <c r="A8565" s="0" t="n">
        <v>-0.657764356393947</v>
      </c>
      <c r="B8565" s="0" t="n">
        <v>-0.248241656273932</v>
      </c>
      <c r="C8565" s="0" t="n">
        <v>1.43262921916932</v>
      </c>
      <c r="D8565" s="0" t="n">
        <v>0.286465577234824</v>
      </c>
      <c r="E8565" s="0" t="n">
        <f aca="false" t="array" ref="E8565:H8565">MMULT(A8565:D8565,'Root matrix of resiudals'!$B$19:E$22)</f>
        <v>-0.0271230629628425</v>
      </c>
      <c r="F8565" s="0" t="n">
        <v>-0.00341957631121795</v>
      </c>
      <c r="G8565" s="0" t="n">
        <v>0.0217118377421682</v>
      </c>
      <c r="H8565" s="0" t="n">
        <v>0.00652476498612165</v>
      </c>
      <c r="I8565" s="3" t="n">
        <f aca="false" t="array" ref="I8565:L8565">MMULT('t+2'!I8565:L8565,'input - gretl'!$B$3:$E$6)+MMULT('Point forecasts'!$P$4:$T$4,'input - gretl'!$B$9:$E$13)+MMULT('t+2'!Q8565:S8565,'input - gretl'!$B$14:$E$16)+E8565:H8565</f>
        <v>-0.0630802077739922</v>
      </c>
      <c r="J8565" s="3" t="n">
        <v>0.0206713550884139</v>
      </c>
      <c r="K8565" s="3" t="n">
        <v>0.0307299507583809</v>
      </c>
      <c r="L8565" s="3" t="n">
        <v>-0.00590331945412902</v>
      </c>
      <c r="M8565" s="0" t="n">
        <f aca="false">'t+2'!M8565+I8565</f>
        <v>0.0903647187507471</v>
      </c>
      <c r="N8565" s="0" t="n">
        <f aca="false">'t+2'!N8565+J8565</f>
        <v>-0.0448973762479807</v>
      </c>
      <c r="O8565" s="0" t="n">
        <f aca="false">'t+2'!O8565+K8565</f>
        <v>2.40160262250802</v>
      </c>
      <c r="P8565" s="0" t="n">
        <f aca="false">'t+2'!P8565+L8565</f>
        <v>1.70345853873115</v>
      </c>
      <c r="Q8565" s="0" t="n">
        <f aca="false" t="array" ref="Q8565:S8565">MMULT(M8565:P8565,'input - gretl'!$B$19:$D$22)+MMULT('Point forecasts'!$J$5:$O$5,'input - gretl'!$B$23:$D$28)</f>
        <v>13.8863753513009</v>
      </c>
      <c r="R8565" s="0" t="n">
        <v>6.75566223072512</v>
      </c>
      <c r="S8565" s="0" t="n">
        <v>10.1331957459721</v>
      </c>
      <c r="U8565" s="4" t="n">
        <f aca="false">NORMSDIST(-M8565/'rhos computation'!$B$11)-EXP(M8565+'rhos computation'!$B$11^2/2)*NORMSDIST(-M8565/'rhos computation'!$B$11-'rhos computation'!$B$11)</f>
        <v>0.0192294115329271</v>
      </c>
      <c r="V8565" s="4" t="n">
        <f aca="false">NORMSDIST(-N8565/'rhos computation'!$B$23)-EXP(N8565+'rhos computation'!$B$23^2/2)*NORMSDIST(-N8565/'rhos computation'!$B$23-'rhos computation'!$B$23)</f>
        <v>0.0494081776288817</v>
      </c>
      <c r="W8565" s="0" t="n">
        <f aca="false">NORMSDIST(-O8565)</f>
        <v>0.00816171489490503</v>
      </c>
      <c r="X8565" s="0" t="n">
        <f aca="false">NORMSDIST(-P8565)</f>
        <v>0.0442411453781662</v>
      </c>
    </row>
    <row r="8566" customFormat="false" ht="13" hidden="false" customHeight="false" outlineLevel="0" collapsed="false">
      <c r="A8566" s="0" t="n">
        <v>-0.901997752442688</v>
      </c>
      <c r="B8566" s="0" t="n">
        <v>-1.01408634136189</v>
      </c>
      <c r="C8566" s="0" t="n">
        <v>-0.180145285441095</v>
      </c>
      <c r="D8566" s="0" t="n">
        <v>-0.248219438931026</v>
      </c>
      <c r="E8566" s="0" t="n">
        <f aca="false" t="array" ref="E8566:H8566">MMULT(A8566:D8566,'Root matrix of resiudals'!$B$19:E$22)</f>
        <v>-0.0411234327691949</v>
      </c>
      <c r="F8566" s="0" t="n">
        <v>-0.031680055039026</v>
      </c>
      <c r="G8566" s="0" t="n">
        <v>-0.00794268638254919</v>
      </c>
      <c r="H8566" s="0" t="n">
        <v>-0.00395539419327381</v>
      </c>
      <c r="I8566" s="3" t="n">
        <f aca="false" t="array" ref="I8566:L8566">MMULT('t+2'!I8566:L8566,'input - gretl'!$B$3:$E$6)+MMULT('Point forecasts'!$P$4:$T$4,'input - gretl'!$B$9:$E$13)+MMULT('t+2'!Q8566:S8566,'input - gretl'!$B$14:$E$16)+E8566:H8566</f>
        <v>-0.0180515832308176</v>
      </c>
      <c r="J8566" s="3" t="n">
        <v>-0.012035834072926</v>
      </c>
      <c r="K8566" s="3" t="n">
        <v>0.0162536091718715</v>
      </c>
      <c r="L8566" s="3" t="n">
        <v>-0.00361876813256353</v>
      </c>
      <c r="M8566" s="0" t="n">
        <f aca="false">'t+2'!M8566+I8566</f>
        <v>0.0619399388733421</v>
      </c>
      <c r="N8566" s="0" t="n">
        <f aca="false">'t+2'!N8566+J8566</f>
        <v>-0.0182872005332758</v>
      </c>
      <c r="O8566" s="0" t="n">
        <f aca="false">'t+2'!O8566+K8566</f>
        <v>2.46525941592127</v>
      </c>
      <c r="P8566" s="0" t="n">
        <f aca="false">'t+2'!P8566+L8566</f>
        <v>1.77377972634738</v>
      </c>
      <c r="Q8566" s="0" t="n">
        <f aca="false" t="array" ref="Q8566:S8566">MMULT(M8566:P8566,'input - gretl'!$B$19:$D$22)+MMULT('Point forecasts'!$J$5:$O$5,'input - gretl'!$B$23:$D$28)</f>
        <v>13.8579505714235</v>
      </c>
      <c r="R8566" s="0" t="n">
        <v>6.78227240643983</v>
      </c>
      <c r="S8566" s="0" t="n">
        <v>10.1299735739029</v>
      </c>
      <c r="U8566" s="4" t="n">
        <f aca="false">NORMSDIST(-M8566/'rhos computation'!$B$11)-EXP(M8566+'rhos computation'!$B$11^2/2)*NORMSDIST(-M8566/'rhos computation'!$B$11-'rhos computation'!$B$11)</f>
        <v>0.0267597761277448</v>
      </c>
      <c r="V8566" s="4" t="n">
        <f aca="false">NORMSDIST(-N8566/'rhos computation'!$B$23)-EXP(N8566+'rhos computation'!$B$23^2/2)*NORMSDIST(-N8566/'rhos computation'!$B$23-'rhos computation'!$B$23)</f>
        <v>0.0315723471464326</v>
      </c>
      <c r="W8566" s="0" t="n">
        <f aca="false">NORMSDIST(-O8566)</f>
        <v>0.00684570428237816</v>
      </c>
      <c r="X8566" s="0" t="n">
        <f aca="false">NORMSDIST(-P8566)</f>
        <v>0.0380497964236234</v>
      </c>
    </row>
    <row r="8567" customFormat="false" ht="13" hidden="false" customHeight="false" outlineLevel="0" collapsed="false">
      <c r="A8567" s="0" t="n">
        <v>-2.282926858499</v>
      </c>
      <c r="B8567" s="0" t="n">
        <v>-0.608931175495581</v>
      </c>
      <c r="C8567" s="0" t="n">
        <v>0.986734245129252</v>
      </c>
      <c r="D8567" s="0" t="n">
        <v>-0.525883119035955</v>
      </c>
      <c r="E8567" s="0" t="n">
        <f aca="false" t="array" ref="E8567:H8567">MMULT(A8567:D8567,'Root matrix of resiudals'!$B$19:E$22)</f>
        <v>-0.0979064011113473</v>
      </c>
      <c r="F8567" s="0" t="n">
        <v>-0.0190592849758843</v>
      </c>
      <c r="G8567" s="0" t="n">
        <v>0.0102929945856985</v>
      </c>
      <c r="H8567" s="0" t="n">
        <v>-0.00656933579777315</v>
      </c>
      <c r="I8567" s="3" t="n">
        <f aca="false" t="array" ref="I8567:L8567">MMULT('t+2'!I8567:L8567,'input - gretl'!$B$3:$E$6)+MMULT('Point forecasts'!$P$4:$T$4,'input - gretl'!$B$9:$E$13)+MMULT('t+2'!Q8567:S8567,'input - gretl'!$B$14:$E$16)+E8567:H8567</f>
        <v>-0.122711656138118</v>
      </c>
      <c r="J8567" s="3" t="n">
        <v>-0.00266347621567468</v>
      </c>
      <c r="K8567" s="3" t="n">
        <v>0.0247082061242425</v>
      </c>
      <c r="L8567" s="3" t="n">
        <v>0.000290797040807516</v>
      </c>
      <c r="M8567" s="0" t="n">
        <f aca="false">'t+2'!M8567+I8567</f>
        <v>-0.0224583099114217</v>
      </c>
      <c r="N8567" s="0" t="n">
        <f aca="false">'t+2'!N8567+J8567</f>
        <v>-0.0317297542330284</v>
      </c>
      <c r="O8567" s="0" t="n">
        <f aca="false">'t+2'!O8567+K8567</f>
        <v>2.46304881119873</v>
      </c>
      <c r="P8567" s="0" t="n">
        <f aca="false">'t+2'!P8567+L8567</f>
        <v>1.76406368769238</v>
      </c>
      <c r="Q8567" s="0" t="n">
        <f aca="false" t="array" ref="Q8567:S8567">MMULT(M8567:P8567,'input - gretl'!$B$19:$D$22)+MMULT('Point forecasts'!$J$5:$O$5,'input - gretl'!$B$23:$D$28)</f>
        <v>13.7735523226387</v>
      </c>
      <c r="R8567" s="0" t="n">
        <v>6.76882985274007</v>
      </c>
      <c r="S8567" s="0" t="n">
        <v>10.1370034077432</v>
      </c>
      <c r="U8567" s="4" t="n">
        <f aca="false">NORMSDIST(-M8567/'rhos computation'!$B$11)-EXP(M8567+'rhos computation'!$B$11^2/2)*NORMSDIST(-M8567/'rhos computation'!$B$11-'rhos computation'!$B$11)</f>
        <v>0.0605948889549108</v>
      </c>
      <c r="V8567" s="4" t="n">
        <f aca="false">NORMSDIST(-N8567/'rhos computation'!$B$23)-EXP(N8567+'rhos computation'!$B$23^2/2)*NORMSDIST(-N8567/'rhos computation'!$B$23-'rhos computation'!$B$23)</f>
        <v>0.0401088615756298</v>
      </c>
      <c r="W8567" s="0" t="n">
        <f aca="false">NORMSDIST(-O8567)</f>
        <v>0.00688805799739622</v>
      </c>
      <c r="X8567" s="0" t="n">
        <f aca="false">NORMSDIST(-P8567)</f>
        <v>0.0388606286069381</v>
      </c>
    </row>
    <row r="8568" customFormat="false" ht="13" hidden="false" customHeight="false" outlineLevel="0" collapsed="false">
      <c r="A8568" s="0" t="n">
        <v>1.12390122941772</v>
      </c>
      <c r="B8568" s="0" t="n">
        <v>-0.449748846121587</v>
      </c>
      <c r="C8568" s="0" t="n">
        <v>-0.0340857065998554</v>
      </c>
      <c r="D8568" s="0" t="n">
        <v>-1.28770161606741</v>
      </c>
      <c r="E8568" s="0" t="n">
        <f aca="false" t="array" ref="E8568:H8568">MMULT(A8568:D8568,'Root matrix of resiudals'!$B$19:E$22)</f>
        <v>0.0476530958717781</v>
      </c>
      <c r="F8568" s="0" t="n">
        <v>-0.0105124540100813</v>
      </c>
      <c r="G8568" s="0" t="n">
        <v>-0.00225043195811477</v>
      </c>
      <c r="H8568" s="0" t="n">
        <v>-0.0213945200548313</v>
      </c>
      <c r="I8568" s="3" t="n">
        <f aca="false" t="array" ref="I8568:L8568">MMULT('t+2'!I8568:L8568,'input - gretl'!$B$3:$E$6)+MMULT('Point forecasts'!$P$4:$T$4,'input - gretl'!$B$9:$E$13)+MMULT('t+2'!Q8568:S8568,'input - gretl'!$B$14:$E$16)+E8568:H8568</f>
        <v>0.00646734523184744</v>
      </c>
      <c r="J8568" s="3" t="n">
        <v>-0.0180694831286038</v>
      </c>
      <c r="K8568" s="3" t="n">
        <v>0.0212319311645693</v>
      </c>
      <c r="L8568" s="3" t="n">
        <v>-0.0171574802448468</v>
      </c>
      <c r="M8568" s="0" t="n">
        <f aca="false">'t+2'!M8568+I8568</f>
        <v>0.195837527035151</v>
      </c>
      <c r="N8568" s="0" t="n">
        <f aca="false">'t+2'!N8568+J8568</f>
        <v>0.00466445065049914</v>
      </c>
      <c r="O8568" s="0" t="n">
        <f aca="false">'t+2'!O8568+K8568</f>
        <v>2.44217043207318</v>
      </c>
      <c r="P8568" s="0" t="n">
        <f aca="false">'t+2'!P8568+L8568</f>
        <v>1.70901370465108</v>
      </c>
      <c r="Q8568" s="0" t="n">
        <f aca="false" t="array" ref="Q8568:S8568">MMULT(M8568:P8568,'input - gretl'!$B$19:$D$22)+MMULT('Point forecasts'!$J$5:$O$5,'input - gretl'!$B$23:$D$28)</f>
        <v>13.9918481595853</v>
      </c>
      <c r="R8568" s="0" t="n">
        <v>6.8052240576236</v>
      </c>
      <c r="S8568" s="0" t="n">
        <v>10.1684803149891</v>
      </c>
      <c r="U8568" s="4" t="n">
        <f aca="false">NORMSDIST(-M8568/'rhos computation'!$B$11)-EXP(M8568+'rhos computation'!$B$11^2/2)*NORMSDIST(-M8568/'rhos computation'!$B$11-'rhos computation'!$B$11)</f>
        <v>0.0042971513210241</v>
      </c>
      <c r="V8568" s="4" t="n">
        <f aca="false">NORMSDIST(-N8568/'rhos computation'!$B$23)-EXP(N8568+'rhos computation'!$B$23^2/2)*NORMSDIST(-N8568/'rhos computation'!$B$23-'rhos computation'!$B$23)</f>
        <v>0.0195821042922272</v>
      </c>
      <c r="W8568" s="0" t="n">
        <f aca="false">NORMSDIST(-O8568)</f>
        <v>0.00729962629862486</v>
      </c>
      <c r="X8568" s="0" t="n">
        <f aca="false">NORMSDIST(-P8568)</f>
        <v>0.0437242054663448</v>
      </c>
    </row>
    <row r="8569" customFormat="false" ht="13" hidden="false" customHeight="false" outlineLevel="0" collapsed="false">
      <c r="A8569" s="0" t="n">
        <v>-1.59207324142518</v>
      </c>
      <c r="B8569" s="0" t="n">
        <v>1.32181214870395</v>
      </c>
      <c r="C8569" s="0" t="n">
        <v>1.04103379081713</v>
      </c>
      <c r="D8569" s="0" t="n">
        <v>0.556761611124216</v>
      </c>
      <c r="E8569" s="0" t="n">
        <f aca="false" t="array" ref="E8569:H8569">MMULT(A8569:D8569,'Root matrix of resiudals'!$B$19:E$22)</f>
        <v>-0.0642414530962827</v>
      </c>
      <c r="F8569" s="0" t="n">
        <v>0.0379365027857123</v>
      </c>
      <c r="G8569" s="0" t="n">
        <v>0.02019357873753</v>
      </c>
      <c r="H8569" s="0" t="n">
        <v>0.0109232390137755</v>
      </c>
      <c r="I8569" s="3" t="n">
        <f aca="false" t="array" ref="I8569:L8569">MMULT('t+2'!I8569:L8569,'input - gretl'!$B$3:$E$6)+MMULT('Point forecasts'!$P$4:$T$4,'input - gretl'!$B$9:$E$13)+MMULT('t+2'!Q8569:S8569,'input - gretl'!$B$14:$E$16)+E8569:H8569</f>
        <v>-0.024165152969176</v>
      </c>
      <c r="J8569" s="3" t="n">
        <v>0.0533986787732751</v>
      </c>
      <c r="K8569" s="3" t="n">
        <v>0.0450865515404227</v>
      </c>
      <c r="L8569" s="3" t="n">
        <v>0.0222284977928329</v>
      </c>
      <c r="M8569" s="0" t="n">
        <f aca="false">'t+2'!M8569+I8569</f>
        <v>0.122866718217069</v>
      </c>
      <c r="N8569" s="0" t="n">
        <f aca="false">'t+2'!N8569+J8569</f>
        <v>0.0807388849107049</v>
      </c>
      <c r="O8569" s="0" t="n">
        <f aca="false">'t+2'!O8569+K8569</f>
        <v>2.50430445393504</v>
      </c>
      <c r="P8569" s="0" t="n">
        <f aca="false">'t+2'!P8569+L8569</f>
        <v>1.738856540015</v>
      </c>
      <c r="Q8569" s="0" t="n">
        <f aca="false" t="array" ref="Q8569:S8569">MMULT(M8569:P8569,'input - gretl'!$B$19:$D$22)+MMULT('Point forecasts'!$J$5:$O$5,'input - gretl'!$B$23:$D$28)</f>
        <v>13.9188773507672</v>
      </c>
      <c r="R8569" s="0" t="n">
        <v>6.88129849188381</v>
      </c>
      <c r="S8569" s="0" t="n">
        <v>10.2022323082781</v>
      </c>
      <c r="U8569" s="4" t="n">
        <f aca="false">NORMSDIST(-M8569/'rhos computation'!$B$11)-EXP(M8569+'rhos computation'!$B$11^2/2)*NORMSDIST(-M8569/'rhos computation'!$B$11-'rhos computation'!$B$11)</f>
        <v>0.0127003231568789</v>
      </c>
      <c r="V8569" s="4" t="n">
        <f aca="false">NORMSDIST(-N8569/'rhos computation'!$B$23)-EXP(N8569+'rhos computation'!$B$23^2/2)*NORMSDIST(-N8569/'rhos computation'!$B$23-'rhos computation'!$B$23)</f>
        <v>0.00189097891589506</v>
      </c>
      <c r="W8569" s="0" t="n">
        <f aca="false">NORMSDIST(-O8569)</f>
        <v>0.00613462030509662</v>
      </c>
      <c r="X8569" s="0" t="n">
        <f aca="false">NORMSDIST(-P8569)</f>
        <v>0.0410300001870308</v>
      </c>
    </row>
    <row r="8570" customFormat="false" ht="13" hidden="false" customHeight="false" outlineLevel="0" collapsed="false">
      <c r="A8570" s="0" t="n">
        <v>0.163769503575341</v>
      </c>
      <c r="B8570" s="0" t="n">
        <v>-0.178866619771174</v>
      </c>
      <c r="C8570" s="0" t="n">
        <v>0.461547663635889</v>
      </c>
      <c r="D8570" s="0" t="n">
        <v>-0.427240747071637</v>
      </c>
      <c r="E8570" s="0" t="n">
        <f aca="false" t="array" ref="E8570:H8570">MMULT(A8570:D8570,'Root matrix of resiudals'!$B$19:E$22)</f>
        <v>0.00735522080832938</v>
      </c>
      <c r="F8570" s="0" t="n">
        <v>-0.00311069459123359</v>
      </c>
      <c r="G8570" s="0" t="n">
        <v>0.00650890710945452</v>
      </c>
      <c r="H8570" s="0" t="n">
        <v>-0.00647872742397483</v>
      </c>
      <c r="I8570" s="3" t="n">
        <f aca="false" t="array" ref="I8570:L8570">MMULT('t+2'!I8570:L8570,'input - gretl'!$B$3:$E$6)+MMULT('Point forecasts'!$P$4:$T$4,'input - gretl'!$B$9:$E$13)+MMULT('t+2'!Q8570:S8570,'input - gretl'!$B$14:$E$16)+E8570:H8570</f>
        <v>-0.0586380357942778</v>
      </c>
      <c r="J8570" s="3" t="n">
        <v>-0.0301559326035634</v>
      </c>
      <c r="K8570" s="3" t="n">
        <v>0.0287031955962325</v>
      </c>
      <c r="L8570" s="3" t="n">
        <v>-0.00557504593147364</v>
      </c>
      <c r="M8570" s="0" t="n">
        <f aca="false">'t+2'!M8570+I8570</f>
        <v>0.079292820236558</v>
      </c>
      <c r="N8570" s="0" t="n">
        <f aca="false">'t+2'!N8570+J8570</f>
        <v>-0.0123814429763849</v>
      </c>
      <c r="O8570" s="0" t="n">
        <f aca="false">'t+2'!O8570+K8570</f>
        <v>2.43209552756382</v>
      </c>
      <c r="P8570" s="0" t="n">
        <f aca="false">'t+2'!P8570+L8570</f>
        <v>1.76512460198156</v>
      </c>
      <c r="Q8570" s="0" t="n">
        <f aca="false" t="array" ref="Q8570:S8570">MMULT(M8570:P8570,'input - gretl'!$B$19:$D$22)+MMULT('Point forecasts'!$J$5:$O$5,'input - gretl'!$B$23:$D$28)</f>
        <v>13.8753034527867</v>
      </c>
      <c r="R8570" s="0" t="n">
        <v>6.78817816399672</v>
      </c>
      <c r="S8570" s="0" t="n">
        <v>10.1050411415736</v>
      </c>
      <c r="U8570" s="4" t="n">
        <f aca="false">NORMSDIST(-M8570/'rhos computation'!$B$11)-EXP(M8570+'rhos computation'!$B$11^2/2)*NORMSDIST(-M8570/'rhos computation'!$B$11-'rhos computation'!$B$11)</f>
        <v>0.0219478146724834</v>
      </c>
      <c r="V8570" s="4" t="n">
        <f aca="false">NORMSDIST(-N8570/'rhos computation'!$B$23)-EXP(N8570+'rhos computation'!$B$23^2/2)*NORMSDIST(-N8570/'rhos computation'!$B$23-'rhos computation'!$B$23)</f>
        <v>0.0281636411843187</v>
      </c>
      <c r="W8570" s="0" t="n">
        <f aca="false">NORMSDIST(-O8570)</f>
        <v>0.00750587375366706</v>
      </c>
      <c r="X8570" s="0" t="n">
        <f aca="false">NORMSDIST(-P8570)</f>
        <v>0.0387714133853863</v>
      </c>
    </row>
    <row r="8571" customFormat="false" ht="13" hidden="false" customHeight="false" outlineLevel="0" collapsed="false">
      <c r="A8571" s="0" t="n">
        <v>0.019651816933526</v>
      </c>
      <c r="B8571" s="0" t="n">
        <v>-1.9060551487452</v>
      </c>
      <c r="C8571" s="0" t="n">
        <v>0.430599469359863</v>
      </c>
      <c r="D8571" s="0" t="n">
        <v>0.0426728617259682</v>
      </c>
      <c r="E8571" s="0" t="n">
        <f aca="false" t="array" ref="E8571:H8571">MMULT(A8571:D8571,'Root matrix of resiudals'!$B$19:E$22)</f>
        <v>-0.00295699835191478</v>
      </c>
      <c r="F8571" s="0" t="n">
        <v>-0.052866764154622</v>
      </c>
      <c r="G8571" s="0" t="n">
        <v>0.0001689574224278</v>
      </c>
      <c r="H8571" s="0" t="n">
        <v>0.0010529195881337</v>
      </c>
      <c r="I8571" s="3" t="n">
        <f aca="false" t="array" ref="I8571:L8571">MMULT('t+2'!I8571:L8571,'input - gretl'!$B$3:$E$6)+MMULT('Point forecasts'!$P$4:$T$4,'input - gretl'!$B$9:$E$13)+MMULT('t+2'!Q8571:S8571,'input - gretl'!$B$14:$E$16)+E8571:H8571</f>
        <v>0.00913129024759073</v>
      </c>
      <c r="J8571" s="3" t="n">
        <v>-0.0555832067381303</v>
      </c>
      <c r="K8571" s="3" t="n">
        <v>0.0296769607115871</v>
      </c>
      <c r="L8571" s="3" t="n">
        <v>0.0015059869280969</v>
      </c>
      <c r="M8571" s="0" t="n">
        <f aca="false">'t+2'!M8571+I8571</f>
        <v>0.137604671454104</v>
      </c>
      <c r="N8571" s="0" t="n">
        <f aca="false">'t+2'!N8571+J8571</f>
        <v>-0.0269922169015492</v>
      </c>
      <c r="O8571" s="0" t="n">
        <f aca="false">'t+2'!O8571+K8571</f>
        <v>2.47829938351912</v>
      </c>
      <c r="P8571" s="0" t="n">
        <f aca="false">'t+2'!P8571+L8571</f>
        <v>1.7791671334244</v>
      </c>
      <c r="Q8571" s="0" t="n">
        <f aca="false" t="array" ref="Q8571:S8571">MMULT(M8571:P8571,'input - gretl'!$B$19:$D$22)+MMULT('Point forecasts'!$J$5:$O$5,'input - gretl'!$B$23:$D$28)</f>
        <v>13.9336153040043</v>
      </c>
      <c r="R8571" s="0" t="n">
        <v>6.77356739007155</v>
      </c>
      <c r="S8571" s="0" t="n">
        <v>10.1378898480002</v>
      </c>
      <c r="U8571" s="4" t="n">
        <f aca="false">NORMSDIST(-M8571/'rhos computation'!$B$11)-EXP(M8571+'rhos computation'!$B$11^2/2)*NORMSDIST(-M8571/'rhos computation'!$B$11-'rhos computation'!$B$11)</f>
        <v>0.0103819750934417</v>
      </c>
      <c r="V8571" s="4" t="n">
        <f aca="false">NORMSDIST(-N8571/'rhos computation'!$B$23)-EXP(N8571+'rhos computation'!$B$23^2/2)*NORMSDIST(-N8571/'rhos computation'!$B$23-'rhos computation'!$B$23)</f>
        <v>0.036982215385664</v>
      </c>
      <c r="W8571" s="0" t="n">
        <f aca="false">NORMSDIST(-O8571)</f>
        <v>0.00660051626876537</v>
      </c>
      <c r="X8571" s="0" t="n">
        <f aca="false">NORMSDIST(-P8571)</f>
        <v>0.037606182502655</v>
      </c>
    </row>
    <row r="8572" customFormat="false" ht="13" hidden="false" customHeight="false" outlineLevel="0" collapsed="false">
      <c r="A8572" s="0" t="n">
        <v>0.202439418659354</v>
      </c>
      <c r="B8572" s="0" t="n">
        <v>0.868411700066949</v>
      </c>
      <c r="C8572" s="0" t="n">
        <v>-0.856686150305036</v>
      </c>
      <c r="D8572" s="0" t="n">
        <v>-1.0442010280458</v>
      </c>
      <c r="E8572" s="0" t="n">
        <f aca="false" t="array" ref="E8572:H8572">MMULT(A8572:D8572,'Root matrix of resiudals'!$B$19:E$22)</f>
        <v>0.00999338096803013</v>
      </c>
      <c r="F8572" s="0" t="n">
        <v>0.0221263325482335</v>
      </c>
      <c r="G8572" s="0" t="n">
        <v>-0.0116337971887367</v>
      </c>
      <c r="H8572" s="0" t="n">
        <v>-0.0179459228627601</v>
      </c>
      <c r="I8572" s="3" t="n">
        <f aca="false" t="array" ref="I8572:L8572">MMULT('t+2'!I8572:L8572,'input - gretl'!$B$3:$E$6)+MMULT('Point forecasts'!$P$4:$T$4,'input - gretl'!$B$9:$E$13)+MMULT('t+2'!Q8572:S8572,'input - gretl'!$B$14:$E$16)+E8572:H8572</f>
        <v>-0.0276737132740677</v>
      </c>
      <c r="J8572" s="3" t="n">
        <v>0.0290255341999532</v>
      </c>
      <c r="K8572" s="3" t="n">
        <v>0.00903877086929907</v>
      </c>
      <c r="L8572" s="3" t="n">
        <v>-0.0330456328249316</v>
      </c>
      <c r="M8572" s="0" t="n">
        <f aca="false">'t+2'!M8572+I8572</f>
        <v>0.126329664847481</v>
      </c>
      <c r="N8572" s="0" t="n">
        <f aca="false">'t+2'!N8572+J8572</f>
        <v>0.00236619452595376</v>
      </c>
      <c r="O8572" s="0" t="n">
        <f aca="false">'t+2'!O8572+K8572</f>
        <v>2.41552539285543</v>
      </c>
      <c r="P8572" s="0" t="n">
        <f aca="false">'t+2'!P8572+L8572</f>
        <v>1.73870518456564</v>
      </c>
      <c r="Q8572" s="0" t="n">
        <f aca="false" t="array" ref="Q8572:S8572">MMULT(M8572:P8572,'input - gretl'!$B$19:$D$22)+MMULT('Point forecasts'!$J$5:$O$5,'input - gretl'!$B$23:$D$28)</f>
        <v>13.9223402973976</v>
      </c>
      <c r="R8572" s="0" t="n">
        <v>6.80292580149906</v>
      </c>
      <c r="S8572" s="0" t="n">
        <v>10.1135971937986</v>
      </c>
      <c r="U8572" s="4" t="n">
        <f aca="false">NORMSDIST(-M8572/'rhos computation'!$B$11)-EXP(M8572+'rhos computation'!$B$11^2/2)*NORMSDIST(-M8572/'rhos computation'!$B$11-'rhos computation'!$B$11)</f>
        <v>0.0121221562257702</v>
      </c>
      <c r="V8572" s="4" t="n">
        <f aca="false">NORMSDIST(-N8572/'rhos computation'!$B$23)-EXP(N8572+'rhos computation'!$B$23^2/2)*NORMSDIST(-N8572/'rhos computation'!$B$23-'rhos computation'!$B$23)</f>
        <v>0.020627961085352</v>
      </c>
      <c r="W8572" s="0" t="n">
        <f aca="false">NORMSDIST(-O8572)</f>
        <v>0.00785626343210962</v>
      </c>
      <c r="X8572" s="0" t="n">
        <f aca="false">NORMSDIST(-P8572)</f>
        <v>0.0410433168095057</v>
      </c>
    </row>
    <row r="8573" customFormat="false" ht="13" hidden="false" customHeight="false" outlineLevel="0" collapsed="false">
      <c r="A8573" s="0" t="n">
        <v>-1.04864601998218</v>
      </c>
      <c r="B8573" s="0" t="n">
        <v>0.208283915820101</v>
      </c>
      <c r="C8573" s="0" t="n">
        <v>-0.262701300947133</v>
      </c>
      <c r="D8573" s="0" t="n">
        <v>-0.461571549889843</v>
      </c>
      <c r="E8573" s="0" t="n">
        <f aca="false" t="array" ref="E8573:H8573">MMULT(A8573:D8573,'Root matrix of resiudals'!$B$19:E$22)</f>
        <v>-0.0446678752238202</v>
      </c>
      <c r="F8573" s="0" t="n">
        <v>0.00260322746329663</v>
      </c>
      <c r="G8573" s="0" t="n">
        <v>-0.00530979976075286</v>
      </c>
      <c r="H8573" s="0" t="n">
        <v>-0.00737560534533958</v>
      </c>
      <c r="I8573" s="3" t="n">
        <f aca="false" t="array" ref="I8573:L8573">MMULT('t+2'!I8573:L8573,'input - gretl'!$B$3:$E$6)+MMULT('Point forecasts'!$P$4:$T$4,'input - gretl'!$B$9:$E$13)+MMULT('t+2'!Q8573:S8573,'input - gretl'!$B$14:$E$16)+E8573:H8573</f>
        <v>-0.0683425396053189</v>
      </c>
      <c r="J8573" s="3" t="n">
        <v>0.0237775979021678</v>
      </c>
      <c r="K8573" s="3" t="n">
        <v>0.0113353914283553</v>
      </c>
      <c r="L8573" s="3" t="n">
        <v>-0.0145357170982148</v>
      </c>
      <c r="M8573" s="0" t="n">
        <f aca="false">'t+2'!M8573+I8573</f>
        <v>0.0952388404300463</v>
      </c>
      <c r="N8573" s="0" t="n">
        <f aca="false">'t+2'!N8573+J8573</f>
        <v>-0.0167798699080511</v>
      </c>
      <c r="O8573" s="0" t="n">
        <f aca="false">'t+2'!O8573+K8573</f>
        <v>2.4280919287216</v>
      </c>
      <c r="P8573" s="0" t="n">
        <f aca="false">'t+2'!P8573+L8573</f>
        <v>1.73752385124276</v>
      </c>
      <c r="Q8573" s="0" t="n">
        <f aca="false" t="array" ref="Q8573:S8573">MMULT(M8573:P8573,'input - gretl'!$B$19:$D$22)+MMULT('Point forecasts'!$J$5:$O$5,'input - gretl'!$B$23:$D$28)</f>
        <v>13.8912494729802</v>
      </c>
      <c r="R8573" s="0" t="n">
        <v>6.78377973706505</v>
      </c>
      <c r="S8573" s="0" t="n">
        <v>10.1272872367215</v>
      </c>
      <c r="U8573" s="4" t="n">
        <f aca="false">NORMSDIST(-M8573/'rhos computation'!$B$11)-EXP(M8573+'rhos computation'!$B$11^2/2)*NORMSDIST(-M8573/'rhos computation'!$B$11-'rhos computation'!$B$11)</f>
        <v>0.0181158646989956</v>
      </c>
      <c r="V8573" s="4" t="n">
        <f aca="false">NORMSDIST(-N8573/'rhos computation'!$B$23)-EXP(N8573+'rhos computation'!$B$23^2/2)*NORMSDIST(-N8573/'rhos computation'!$B$23-'rhos computation'!$B$23)</f>
        <v>0.0306817379364706</v>
      </c>
      <c r="W8573" s="0" t="n">
        <f aca="false">NORMSDIST(-O8573)</f>
        <v>0.00758924770490445</v>
      </c>
      <c r="X8573" s="0" t="n">
        <f aca="false">NORMSDIST(-P8573)</f>
        <v>0.0411473738858761</v>
      </c>
    </row>
    <row r="8574" customFormat="false" ht="13" hidden="false" customHeight="false" outlineLevel="0" collapsed="false">
      <c r="A8574" s="0" t="n">
        <v>-0.177274287953589</v>
      </c>
      <c r="B8574" s="0" t="n">
        <v>0.130109631434175</v>
      </c>
      <c r="C8574" s="0" t="n">
        <v>-1.25269701654346</v>
      </c>
      <c r="D8574" s="0" t="n">
        <v>-1.37119106811238</v>
      </c>
      <c r="E8574" s="0" t="n">
        <f aca="false" t="array" ref="E8574:H8574">MMULT(A8574:D8574,'Root matrix of resiudals'!$B$19:E$22)</f>
        <v>-0.00833375603910814</v>
      </c>
      <c r="F8574" s="0" t="n">
        <v>-0.00127162151416285</v>
      </c>
      <c r="G8574" s="0" t="n">
        <v>-0.0215101089339547</v>
      </c>
      <c r="H8574" s="0" t="n">
        <v>-0.0236086254434769</v>
      </c>
      <c r="I8574" s="3" t="n">
        <f aca="false" t="array" ref="I8574:L8574">MMULT('t+2'!I8574:L8574,'input - gretl'!$B$3:$E$6)+MMULT('Point forecasts'!$P$4:$T$4,'input - gretl'!$B$9:$E$13)+MMULT('t+2'!Q8574:S8574,'input - gretl'!$B$14:$E$16)+E8574:H8574</f>
        <v>0.0117879082918921</v>
      </c>
      <c r="J8574" s="3" t="n">
        <v>-0.0373400652280849</v>
      </c>
      <c r="K8574" s="3" t="n">
        <v>-0.00856751391982909</v>
      </c>
      <c r="L8574" s="3" t="n">
        <v>-0.0284018313570421</v>
      </c>
      <c r="M8574" s="0" t="n">
        <f aca="false">'t+2'!M8574+I8574</f>
        <v>0.0604733022375493</v>
      </c>
      <c r="N8574" s="0" t="n">
        <f aca="false">'t+2'!N8574+J8574</f>
        <v>-0.0183897447607521</v>
      </c>
      <c r="O8574" s="0" t="n">
        <f aca="false">'t+2'!O8574+K8574</f>
        <v>2.39428498091936</v>
      </c>
      <c r="P8574" s="0" t="n">
        <f aca="false">'t+2'!P8574+L8574</f>
        <v>1.72978942889533</v>
      </c>
      <c r="Q8574" s="0" t="n">
        <f aca="false" t="array" ref="Q8574:S8574">MMULT(M8574:P8574,'input - gretl'!$B$19:$D$22)+MMULT('Point forecasts'!$J$5:$O$5,'input - gretl'!$B$23:$D$28)</f>
        <v>13.8564839347877</v>
      </c>
      <c r="R8574" s="0" t="n">
        <v>6.78216986221235</v>
      </c>
      <c r="S8574" s="0" t="n">
        <v>10.1008361112928</v>
      </c>
      <c r="U8574" s="4" t="n">
        <f aca="false">NORMSDIST(-M8574/'rhos computation'!$B$11)-EXP(M8574+'rhos computation'!$B$11^2/2)*NORMSDIST(-M8574/'rhos computation'!$B$11-'rhos computation'!$B$11)</f>
        <v>0.0271984023590262</v>
      </c>
      <c r="V8574" s="4" t="n">
        <f aca="false">NORMSDIST(-N8574/'rhos computation'!$B$23)-EXP(N8574+'rhos computation'!$B$23^2/2)*NORMSDIST(-N8574/'rhos computation'!$B$23-'rhos computation'!$B$23)</f>
        <v>0.0316334418007692</v>
      </c>
      <c r="W8574" s="0" t="n">
        <f aca="false">NORMSDIST(-O8574)</f>
        <v>0.00832640214061702</v>
      </c>
      <c r="X8574" s="0" t="n">
        <f aca="false">NORMSDIST(-P8574)</f>
        <v>0.0418339519093696</v>
      </c>
    </row>
    <row r="8575" customFormat="false" ht="13" hidden="false" customHeight="false" outlineLevel="0" collapsed="false">
      <c r="A8575" s="0" t="n">
        <v>-0.778075672951834</v>
      </c>
      <c r="B8575" s="0" t="n">
        <v>1.02868151030816</v>
      </c>
      <c r="C8575" s="0" t="n">
        <v>0.439255294612413</v>
      </c>
      <c r="D8575" s="0" t="n">
        <v>-0.431566328288214</v>
      </c>
      <c r="E8575" s="0" t="n">
        <f aca="false" t="array" ref="E8575:H8575">MMULT(A8575:D8575,'Root matrix of resiudals'!$B$19:E$22)</f>
        <v>-0.0303459393771528</v>
      </c>
      <c r="F8575" s="0" t="n">
        <v>0.0291786753402958</v>
      </c>
      <c r="G8575" s="0" t="n">
        <v>0.00931680572006877</v>
      </c>
      <c r="H8575" s="0" t="n">
        <v>-0.00613452880163062</v>
      </c>
      <c r="I8575" s="3" t="n">
        <f aca="false" t="array" ref="I8575:L8575">MMULT('t+2'!I8575:L8575,'input - gretl'!$B$3:$E$6)+MMULT('Point forecasts'!$P$4:$T$4,'input - gretl'!$B$9:$E$13)+MMULT('t+2'!Q8575:S8575,'input - gretl'!$B$14:$E$16)+E8575:H8575</f>
        <v>-0.0537619465156505</v>
      </c>
      <c r="J8575" s="3" t="n">
        <v>0.0154597836969716</v>
      </c>
      <c r="K8575" s="3" t="n">
        <v>0.0248798628896626</v>
      </c>
      <c r="L8575" s="3" t="n">
        <v>0.00115271376914156</v>
      </c>
      <c r="M8575" s="0" t="n">
        <f aca="false">'t+2'!M8575+I8575</f>
        <v>0.089059839229725</v>
      </c>
      <c r="N8575" s="0" t="n">
        <f aca="false">'t+2'!N8575+J8575</f>
        <v>0.0306949075617179</v>
      </c>
      <c r="O8575" s="0" t="n">
        <f aca="false">'t+2'!O8575+K8575</f>
        <v>2.46124971746012</v>
      </c>
      <c r="P8575" s="0" t="n">
        <f aca="false">'t+2'!P8575+L8575</f>
        <v>1.74091914773467</v>
      </c>
      <c r="Q8575" s="0" t="n">
        <f aca="false" t="array" ref="Q8575:S8575">MMULT(M8575:P8575,'input - gretl'!$B$19:$D$22)+MMULT('Point forecasts'!$J$5:$O$5,'input - gretl'!$B$23:$D$28)</f>
        <v>13.8850704717799</v>
      </c>
      <c r="R8575" s="0" t="n">
        <v>6.83125451453482</v>
      </c>
      <c r="S8575" s="0" t="n">
        <v>10.1572159287314</v>
      </c>
      <c r="U8575" s="4" t="n">
        <f aca="false">NORMSDIST(-M8575/'rhos computation'!$B$11)-EXP(M8575+'rhos computation'!$B$11^2/2)*NORMSDIST(-M8575/'rhos computation'!$B$11-'rhos computation'!$B$11)</f>
        <v>0.0195360310346573</v>
      </c>
      <c r="V8575" s="4" t="n">
        <f aca="false">NORMSDIST(-N8575/'rhos computation'!$B$23)-EXP(N8575+'rhos computation'!$B$23^2/2)*NORMSDIST(-N8575/'rhos computation'!$B$23-'rhos computation'!$B$23)</f>
        <v>0.0101177106910219</v>
      </c>
      <c r="W8575" s="0" t="n">
        <f aca="false">NORMSDIST(-O8575)</f>
        <v>0.00692269806336585</v>
      </c>
      <c r="X8575" s="0" t="n">
        <f aca="false">NORMSDIST(-P8575)</f>
        <v>0.0408488759268453</v>
      </c>
    </row>
    <row r="8576" customFormat="false" ht="13" hidden="false" customHeight="false" outlineLevel="0" collapsed="false">
      <c r="A8576" s="0" t="n">
        <v>2.32331705305122</v>
      </c>
      <c r="B8576" s="0" t="n">
        <v>-0.172037341205004</v>
      </c>
      <c r="C8576" s="0" t="n">
        <v>0.864364448077129</v>
      </c>
      <c r="D8576" s="0" t="n">
        <v>-0.069247049647459</v>
      </c>
      <c r="E8576" s="0" t="n">
        <f aca="false" t="array" ref="E8576:H8576">MMULT(A8576:D8576,'Root matrix of resiudals'!$B$19:E$22)</f>
        <v>0.100385644629686</v>
      </c>
      <c r="F8576" s="0" t="n">
        <v>0.00344393461939313</v>
      </c>
      <c r="G8576" s="0" t="n">
        <v>0.0161028133520726</v>
      </c>
      <c r="H8576" s="0" t="n">
        <v>-0.00103465809373348</v>
      </c>
      <c r="I8576" s="3" t="n">
        <f aca="false" t="array" ref="I8576:L8576">MMULT('t+2'!I8576:L8576,'input - gretl'!$B$3:$E$6)+MMULT('Point forecasts'!$P$4:$T$4,'input - gretl'!$B$9:$E$13)+MMULT('t+2'!Q8576:S8576,'input - gretl'!$B$14:$E$16)+E8576:H8576</f>
        <v>0.0613801174599362</v>
      </c>
      <c r="J8576" s="3" t="n">
        <v>0.0115436704507937</v>
      </c>
      <c r="K8576" s="3" t="n">
        <v>0.0468562611658382</v>
      </c>
      <c r="L8576" s="3" t="n">
        <v>-0.000398839295606015</v>
      </c>
      <c r="M8576" s="0" t="n">
        <f aca="false">'t+2'!M8576+I8576</f>
        <v>0.243366642702003</v>
      </c>
      <c r="N8576" s="0" t="n">
        <f aca="false">'t+2'!N8576+J8576</f>
        <v>0.028681505422223</v>
      </c>
      <c r="O8576" s="0" t="n">
        <f aca="false">'t+2'!O8576+K8576</f>
        <v>2.48571500662522</v>
      </c>
      <c r="P8576" s="0" t="n">
        <f aca="false">'t+2'!P8576+L8576</f>
        <v>1.75958893070927</v>
      </c>
      <c r="Q8576" s="0" t="n">
        <f aca="false" t="array" ref="Q8576:S8576">MMULT(M8576:P8576,'input - gretl'!$B$19:$D$22)+MMULT('Point forecasts'!$J$5:$O$5,'input - gretl'!$B$23:$D$28)</f>
        <v>14.0393772752522</v>
      </c>
      <c r="R8576" s="0" t="n">
        <v>6.82924111239533</v>
      </c>
      <c r="S8576" s="0" t="n">
        <v>10.1639253207985</v>
      </c>
      <c r="U8576" s="4" t="n">
        <f aca="false">NORMSDIST(-M8576/'rhos computation'!$B$11)-EXP(M8576+'rhos computation'!$B$11^2/2)*NORMSDIST(-M8576/'rhos computation'!$B$11-'rhos computation'!$B$11)</f>
        <v>0.00188197612130787</v>
      </c>
      <c r="V8576" s="4" t="n">
        <f aca="false">NORMSDIST(-N8576/'rhos computation'!$B$23)-EXP(N8576+'rhos computation'!$B$23^2/2)*NORMSDIST(-N8576/'rhos computation'!$B$23-'rhos computation'!$B$23)</f>
        <v>0.0106996329557258</v>
      </c>
      <c r="W8576" s="0" t="n">
        <f aca="false">NORMSDIST(-O8576)</f>
        <v>0.00646457299191405</v>
      </c>
      <c r="X8576" s="0" t="n">
        <f aca="false">NORMSDIST(-P8576)</f>
        <v>0.0392387648545509</v>
      </c>
    </row>
    <row r="8577" customFormat="false" ht="13" hidden="false" customHeight="false" outlineLevel="0" collapsed="false">
      <c r="A8577" s="0" t="n">
        <v>1.18424532252331</v>
      </c>
      <c r="B8577" s="0" t="n">
        <v>-0.530897559960804</v>
      </c>
      <c r="C8577" s="0" t="n">
        <v>-0.595494168471123</v>
      </c>
      <c r="D8577" s="0" t="n">
        <v>-0.0584098986901384</v>
      </c>
      <c r="E8577" s="0" t="n">
        <f aca="false" t="array" ref="E8577:H8577">MMULT(A8577:D8577,'Root matrix of resiudals'!$B$19:E$22)</f>
        <v>0.0488941670672958</v>
      </c>
      <c r="F8577" s="0" t="n">
        <v>-0.0146293909185553</v>
      </c>
      <c r="G8577" s="0" t="n">
        <v>-0.0101068136073441</v>
      </c>
      <c r="H8577" s="0" t="n">
        <v>-0.00211811404824123</v>
      </c>
      <c r="I8577" s="3" t="n">
        <f aca="false" t="array" ref="I8577:L8577">MMULT('t+2'!I8577:L8577,'input - gretl'!$B$3:$E$6)+MMULT('Point forecasts'!$P$4:$T$4,'input - gretl'!$B$9:$E$13)+MMULT('t+2'!Q8577:S8577,'input - gretl'!$B$14:$E$16)+E8577:H8577</f>
        <v>0.0251667051317939</v>
      </c>
      <c r="J8577" s="3" t="n">
        <v>0.016061607031858</v>
      </c>
      <c r="K8577" s="3" t="n">
        <v>0.00799549766154844</v>
      </c>
      <c r="L8577" s="3" t="n">
        <v>-0.00428913038365928</v>
      </c>
      <c r="M8577" s="0" t="n">
        <f aca="false">'t+2'!M8577+I8577</f>
        <v>0.135861329808034</v>
      </c>
      <c r="N8577" s="0" t="n">
        <f aca="false">'t+2'!N8577+J8577</f>
        <v>-0.0220099076697538</v>
      </c>
      <c r="O8577" s="0" t="n">
        <f aca="false">'t+2'!O8577+K8577</f>
        <v>2.43531971633752</v>
      </c>
      <c r="P8577" s="0" t="n">
        <f aca="false">'t+2'!P8577+L8577</f>
        <v>1.74966298903319</v>
      </c>
      <c r="Q8577" s="0" t="n">
        <f aca="false" t="array" ref="Q8577:S8577">MMULT(M8577:P8577,'input - gretl'!$B$19:$D$22)+MMULT('Point forecasts'!$J$5:$O$5,'input - gretl'!$B$23:$D$28)</f>
        <v>13.9318719623582</v>
      </c>
      <c r="R8577" s="0" t="n">
        <v>6.77854969930335</v>
      </c>
      <c r="S8577" s="0" t="n">
        <v>10.1229700973419</v>
      </c>
      <c r="U8577" s="4" t="n">
        <f aca="false">NORMSDIST(-M8577/'rhos computation'!$B$11)-EXP(M8577+'rhos computation'!$B$11^2/2)*NORMSDIST(-M8577/'rhos computation'!$B$11-'rhos computation'!$B$11)</f>
        <v>0.0106372254779408</v>
      </c>
      <c r="V8577" s="4" t="n">
        <f aca="false">NORMSDIST(-N8577/'rhos computation'!$B$23)-EXP(N8577+'rhos computation'!$B$23^2/2)*NORMSDIST(-N8577/'rhos computation'!$B$23-'rhos computation'!$B$23)</f>
        <v>0.0338310803831171</v>
      </c>
      <c r="W8577" s="0" t="n">
        <f aca="false">NORMSDIST(-O8577)</f>
        <v>0.0074393184085386</v>
      </c>
      <c r="X8577" s="0" t="n">
        <f aca="false">NORMSDIST(-P8577)</f>
        <v>0.040088241841767</v>
      </c>
    </row>
    <row r="8578" customFormat="false" ht="13" hidden="false" customHeight="false" outlineLevel="0" collapsed="false">
      <c r="A8578" s="0" t="n">
        <v>1.49252833843861</v>
      </c>
      <c r="B8578" s="0" t="n">
        <v>0.0648721923101581</v>
      </c>
      <c r="C8578" s="0" t="n">
        <v>0.517967208760891</v>
      </c>
      <c r="D8578" s="0" t="n">
        <v>-2.39372032899327</v>
      </c>
      <c r="E8578" s="0" t="n">
        <f aca="false" t="array" ref="E8578:H8578">MMULT(A8578:D8578,'Root matrix of resiudals'!$B$19:E$22)</f>
        <v>0.0657395648465178</v>
      </c>
      <c r="F8578" s="0" t="n">
        <v>0.00693551331542215</v>
      </c>
      <c r="G8578" s="0" t="n">
        <v>0.00768263183432503</v>
      </c>
      <c r="H8578" s="0" t="n">
        <v>-0.038817072494617</v>
      </c>
      <c r="I8578" s="3" t="n">
        <f aca="false" t="array" ref="I8578:L8578">MMULT('t+2'!I8578:L8578,'input - gretl'!$B$3:$E$6)+MMULT('Point forecasts'!$P$4:$T$4,'input - gretl'!$B$9:$E$13)+MMULT('t+2'!Q8578:S8578,'input - gretl'!$B$14:$E$16)+E8578:H8578</f>
        <v>0.073494160852339</v>
      </c>
      <c r="J8578" s="3" t="n">
        <v>0.0420785286118207</v>
      </c>
      <c r="K8578" s="3" t="n">
        <v>0.0206829023427415</v>
      </c>
      <c r="L8578" s="3" t="n">
        <v>-0.0286007588289122</v>
      </c>
      <c r="M8578" s="0" t="n">
        <f aca="false">'t+2'!M8578+I8578</f>
        <v>0.179205237674058</v>
      </c>
      <c r="N8578" s="0" t="n">
        <f aca="false">'t+2'!N8578+J8578</f>
        <v>0.0101523315230857</v>
      </c>
      <c r="O8578" s="0" t="n">
        <f aca="false">'t+2'!O8578+K8578</f>
        <v>2.4593276756894</v>
      </c>
      <c r="P8578" s="0" t="n">
        <f aca="false">'t+2'!P8578+L8578</f>
        <v>1.68595188268656</v>
      </c>
      <c r="Q8578" s="0" t="n">
        <f aca="false" t="array" ref="Q8578:S8578">MMULT(M8578:P8578,'input - gretl'!$B$19:$D$22)+MMULT('Point forecasts'!$J$5:$O$5,'input - gretl'!$B$23:$D$28)</f>
        <v>13.9752158702242</v>
      </c>
      <c r="R8578" s="0" t="n">
        <v>6.81071193849619</v>
      </c>
      <c r="S8578" s="0" t="n">
        <v>10.2075705043847</v>
      </c>
      <c r="U8578" s="4" t="n">
        <f aca="false">NORMSDIST(-M8578/'rhos computation'!$B$11)-EXP(M8578+'rhos computation'!$B$11^2/2)*NORMSDIST(-M8578/'rhos computation'!$B$11-'rhos computation'!$B$11)</f>
        <v>0.00560773787735834</v>
      </c>
      <c r="V8578" s="4" t="n">
        <f aca="false">NORMSDIST(-N8578/'rhos computation'!$B$23)-EXP(N8578+'rhos computation'!$B$23^2/2)*NORMSDIST(-N8578/'rhos computation'!$B$23-'rhos computation'!$B$23)</f>
        <v>0.0172255407820452</v>
      </c>
      <c r="W8578" s="0" t="n">
        <f aca="false">NORMSDIST(-O8578)</f>
        <v>0.00695987525077887</v>
      </c>
      <c r="X8578" s="0" t="n">
        <f aca="false">NORMSDIST(-P8578)</f>
        <v>0.0459025337986088</v>
      </c>
    </row>
    <row r="8579" customFormat="false" ht="13" hidden="false" customHeight="false" outlineLevel="0" collapsed="false">
      <c r="A8579" s="0" t="n">
        <v>-0.0743115009240649</v>
      </c>
      <c r="B8579" s="0" t="n">
        <v>-1.38126301746841</v>
      </c>
      <c r="C8579" s="0" t="n">
        <v>0.2366290041478</v>
      </c>
      <c r="D8579" s="0" t="n">
        <v>-0.7973005015124</v>
      </c>
      <c r="E8579" s="0" t="n">
        <f aca="false" t="array" ref="E8579:H8579">MMULT(A8579:D8579,'Root matrix of resiudals'!$B$19:E$22)</f>
        <v>-0.00571819660179724</v>
      </c>
      <c r="F8579" s="0" t="n">
        <v>-0.0388366677572264</v>
      </c>
      <c r="G8579" s="0" t="n">
        <v>-0.00215081310314759</v>
      </c>
      <c r="H8579" s="0" t="n">
        <v>-0.0127290860367955</v>
      </c>
      <c r="I8579" s="3" t="n">
        <f aca="false" t="array" ref="I8579:L8579">MMULT('t+2'!I8579:L8579,'input - gretl'!$B$3:$E$6)+MMULT('Point forecasts'!$P$4:$T$4,'input - gretl'!$B$9:$E$13)+MMULT('t+2'!Q8579:S8579,'input - gretl'!$B$14:$E$16)+E8579:H8579</f>
        <v>-0.0284049651379215</v>
      </c>
      <c r="J8579" s="3" t="n">
        <v>-0.0322457987104531</v>
      </c>
      <c r="K8579" s="3" t="n">
        <v>0.0223646172473273</v>
      </c>
      <c r="L8579" s="3" t="n">
        <v>-0.017956326445565</v>
      </c>
      <c r="M8579" s="0" t="n">
        <f aca="false">'t+2'!M8579+I8579</f>
        <v>0.103102650284259</v>
      </c>
      <c r="N8579" s="0" t="n">
        <f aca="false">'t+2'!N8579+J8579</f>
        <v>-0.0441451522190735</v>
      </c>
      <c r="O8579" s="0" t="n">
        <f aca="false">'t+2'!O8579+K8579</f>
        <v>2.44192299436199</v>
      </c>
      <c r="P8579" s="0" t="n">
        <f aca="false">'t+2'!P8579+L8579</f>
        <v>1.76333473516631</v>
      </c>
      <c r="Q8579" s="0" t="n">
        <f aca="false" t="array" ref="Q8579:S8579">MMULT(M8579:P8579,'input - gretl'!$B$19:$D$22)+MMULT('Point forecasts'!$J$5:$O$5,'input - gretl'!$B$23:$D$28)</f>
        <v>13.8991132828344</v>
      </c>
      <c r="R8579" s="0" t="n">
        <v>6.75641445475403</v>
      </c>
      <c r="S8579" s="0" t="n">
        <v>10.1165708612064</v>
      </c>
      <c r="U8579" s="4" t="n">
        <f aca="false">NORMSDIST(-M8579/'rhos computation'!$B$11)-EXP(M8579+'rhos computation'!$B$11^2/2)*NORMSDIST(-M8579/'rhos computation'!$B$11-'rhos computation'!$B$11)</f>
        <v>0.0164226747616777</v>
      </c>
      <c r="V8579" s="4" t="n">
        <f aca="false">NORMSDIST(-N8579/'rhos computation'!$B$23)-EXP(N8579+'rhos computation'!$B$23^2/2)*NORMSDIST(-N8579/'rhos computation'!$B$23-'rhos computation'!$B$23)</f>
        <v>0.0488547043065534</v>
      </c>
      <c r="W8579" s="0" t="n">
        <f aca="false">NORMSDIST(-O8579)</f>
        <v>0.00730463123291124</v>
      </c>
      <c r="X8579" s="0" t="n">
        <f aca="false">NORMSDIST(-P8579)</f>
        <v>0.0389220250969282</v>
      </c>
    </row>
    <row r="8580" customFormat="false" ht="13" hidden="false" customHeight="false" outlineLevel="0" collapsed="false">
      <c r="A8580" s="0" t="n">
        <v>0.137252077195878</v>
      </c>
      <c r="B8580" s="0" t="n">
        <v>1.30976113909411</v>
      </c>
      <c r="C8580" s="0" t="n">
        <v>-1.27658601331681</v>
      </c>
      <c r="D8580" s="0" t="n">
        <v>-0.114724432775982</v>
      </c>
      <c r="E8580" s="0" t="n">
        <f aca="false" t="array" ref="E8580:H8580">MMULT(A8580:D8580,'Root matrix of resiudals'!$B$19:E$22)</f>
        <v>0.00732124890557824</v>
      </c>
      <c r="F8580" s="0" t="n">
        <v>0.033142449088548</v>
      </c>
      <c r="G8580" s="0" t="n">
        <v>-0.0158321365351647</v>
      </c>
      <c r="H8580" s="0" t="n">
        <v>-0.00329019919635623</v>
      </c>
      <c r="I8580" s="3" t="n">
        <f aca="false" t="array" ref="I8580:L8580">MMULT('t+2'!I8580:L8580,'input - gretl'!$B$3:$E$6)+MMULT('Point forecasts'!$P$4:$T$4,'input - gretl'!$B$9:$E$13)+MMULT('t+2'!Q8580:S8580,'input - gretl'!$B$14:$E$16)+E8580:H8580</f>
        <v>0.0122085865323924</v>
      </c>
      <c r="J8580" s="3" t="n">
        <v>0.0777799864601784</v>
      </c>
      <c r="K8580" s="3" t="n">
        <v>-0.00437236559717341</v>
      </c>
      <c r="L8580" s="3" t="n">
        <v>-0.00187095922275274</v>
      </c>
      <c r="M8580" s="0" t="n">
        <f aca="false">'t+2'!M8580+I8580</f>
        <v>0.0875534731983481</v>
      </c>
      <c r="N8580" s="0" t="n">
        <f aca="false">'t+2'!N8580+J8580</f>
        <v>0.0198129064327522</v>
      </c>
      <c r="O8580" s="0" t="n">
        <f aca="false">'t+2'!O8580+K8580</f>
        <v>2.40944535568641</v>
      </c>
      <c r="P8580" s="0" t="n">
        <f aca="false">'t+2'!P8580+L8580</f>
        <v>1.71620534033221</v>
      </c>
      <c r="Q8580" s="0" t="n">
        <f aca="false" t="array" ref="Q8580:S8580">MMULT(M8580:P8580,'input - gretl'!$B$19:$D$22)+MMULT('Point forecasts'!$J$5:$O$5,'input - gretl'!$B$23:$D$28)</f>
        <v>13.8835641057485</v>
      </c>
      <c r="R8580" s="0" t="n">
        <v>6.82037251340585</v>
      </c>
      <c r="S8580" s="0" t="n">
        <v>10.1289156334878</v>
      </c>
      <c r="U8580" s="4" t="n">
        <f aca="false">NORMSDIST(-M8580/'rhos computation'!$B$11)-EXP(M8580+'rhos computation'!$B$11^2/2)*NORMSDIST(-M8580/'rhos computation'!$B$11-'rhos computation'!$B$11)</f>
        <v>0.019894514058363</v>
      </c>
      <c r="V8580" s="4" t="n">
        <f aca="false">NORMSDIST(-N8580/'rhos computation'!$B$23)-EXP(N8580+'rhos computation'!$B$23^2/2)*NORMSDIST(-N8580/'rhos computation'!$B$23-'rhos computation'!$B$23)</f>
        <v>0.0135535336558397</v>
      </c>
      <c r="W8580" s="0" t="n">
        <f aca="false">NORMSDIST(-O8580)</f>
        <v>0.00798839420538729</v>
      </c>
      <c r="X8580" s="0" t="n">
        <f aca="false">NORMSDIST(-P8580)</f>
        <v>0.0430622330665549</v>
      </c>
    </row>
    <row r="8581" customFormat="false" ht="13" hidden="false" customHeight="false" outlineLevel="0" collapsed="false">
      <c r="A8581" s="0" t="n">
        <v>-0.910504904401587</v>
      </c>
      <c r="B8581" s="0" t="n">
        <v>-0.410155377515396</v>
      </c>
      <c r="C8581" s="0" t="n">
        <v>0.761060744824471</v>
      </c>
      <c r="D8581" s="0" t="n">
        <v>-1.7280422712176</v>
      </c>
      <c r="E8581" s="0" t="n">
        <f aca="false" t="array" ref="E8581:H8581">MMULT(A8581:D8581,'Root matrix of resiudals'!$B$19:E$22)</f>
        <v>-0.0383916558970044</v>
      </c>
      <c r="F8581" s="0" t="n">
        <v>-0.0111615506642821</v>
      </c>
      <c r="G8581" s="0" t="n">
        <v>0.00768847014658352</v>
      </c>
      <c r="H8581" s="0" t="n">
        <v>-0.0268477439827425</v>
      </c>
      <c r="I8581" s="3" t="n">
        <f aca="false" t="array" ref="I8581:L8581">MMULT('t+2'!I8581:L8581,'input - gretl'!$B$3:$E$6)+MMULT('Point forecasts'!$P$4:$T$4,'input - gretl'!$B$9:$E$13)+MMULT('t+2'!Q8581:S8581,'input - gretl'!$B$14:$E$16)+E8581:H8581</f>
        <v>-0.0473818177724762</v>
      </c>
      <c r="J8581" s="3" t="n">
        <v>0.00375175175058101</v>
      </c>
      <c r="K8581" s="3" t="n">
        <v>0.0403350701552842</v>
      </c>
      <c r="L8581" s="3" t="n">
        <v>-0.0203613589833708</v>
      </c>
      <c r="M8581" s="0" t="n">
        <f aca="false">'t+2'!M8581+I8581</f>
        <v>0.168676559159613</v>
      </c>
      <c r="N8581" s="0" t="n">
        <f aca="false">'t+2'!N8581+J8581</f>
        <v>0.0333550346570185</v>
      </c>
      <c r="O8581" s="0" t="n">
        <f aca="false">'t+2'!O8581+K8581</f>
        <v>2.48836247123099</v>
      </c>
      <c r="P8581" s="0" t="n">
        <f aca="false">'t+2'!P8581+L8581</f>
        <v>1.70903053595812</v>
      </c>
      <c r="Q8581" s="0" t="n">
        <f aca="false" t="array" ref="Q8581:S8581">MMULT(M8581:P8581,'input - gretl'!$B$19:$D$22)+MMULT('Point forecasts'!$J$5:$O$5,'input - gretl'!$B$23:$D$28)</f>
        <v>13.9646871917098</v>
      </c>
      <c r="R8581" s="0" t="n">
        <v>6.83391464163012</v>
      </c>
      <c r="S8581" s="0" t="n">
        <v>10.2146563467324</v>
      </c>
      <c r="U8581" s="4" t="n">
        <f aca="false">NORMSDIST(-M8581/'rhos computation'!$B$11)-EXP(M8581+'rhos computation'!$B$11^2/2)*NORMSDIST(-M8581/'rhos computation'!$B$11-'rhos computation'!$B$11)</f>
        <v>0.00659759027730407</v>
      </c>
      <c r="V8581" s="4" t="n">
        <f aca="false">NORMSDIST(-N8581/'rhos computation'!$B$23)-EXP(N8581+'rhos computation'!$B$23^2/2)*NORMSDIST(-N8581/'rhos computation'!$B$23-'rhos computation'!$B$23)</f>
        <v>0.00938493449482153</v>
      </c>
      <c r="W8581" s="0" t="n">
        <f aca="false">NORMSDIST(-O8581)</f>
        <v>0.00641664307665542</v>
      </c>
      <c r="X8581" s="0" t="n">
        <f aca="false">NORMSDIST(-P8581)</f>
        <v>0.0437226466545985</v>
      </c>
    </row>
    <row r="8582" customFormat="false" ht="13" hidden="false" customHeight="false" outlineLevel="0" collapsed="false">
      <c r="A8582" s="0" t="n">
        <v>0.352076982797817</v>
      </c>
      <c r="B8582" s="0" t="n">
        <v>-0.446629447998248</v>
      </c>
      <c r="C8582" s="0" t="n">
        <v>2.33949519659966</v>
      </c>
      <c r="D8582" s="0" t="n">
        <v>0.583619051219967</v>
      </c>
      <c r="E8582" s="0" t="n">
        <f aca="false" t="array" ref="E8582:H8582">MMULT(A8582:D8582,'Root matrix of resiudals'!$B$19:E$22)</f>
        <v>0.0167610405982425</v>
      </c>
      <c r="F8582" s="0" t="n">
        <v>-0.00352588621739297</v>
      </c>
      <c r="G8582" s="0" t="n">
        <v>0.0372020059377823</v>
      </c>
      <c r="H8582" s="0" t="n">
        <v>0.0119855834965692</v>
      </c>
      <c r="I8582" s="3" t="n">
        <f aca="false" t="array" ref="I8582:L8582">MMULT('t+2'!I8582:L8582,'input - gretl'!$B$3:$E$6)+MMULT('Point forecasts'!$P$4:$T$4,'input - gretl'!$B$9:$E$13)+MMULT('t+2'!Q8582:S8582,'input - gretl'!$B$14:$E$16)+E8582:H8582</f>
        <v>-0.00432767728625135</v>
      </c>
      <c r="J8582" s="3" t="n">
        <v>-0.0162703485220803</v>
      </c>
      <c r="K8582" s="3" t="n">
        <v>0.0564355260525062</v>
      </c>
      <c r="L8582" s="3" t="n">
        <v>0.0229564326756641</v>
      </c>
      <c r="M8582" s="0" t="n">
        <f aca="false">'t+2'!M8582+I8582</f>
        <v>0.10314776622703</v>
      </c>
      <c r="N8582" s="0" t="n">
        <f aca="false">'t+2'!N8582+J8582</f>
        <v>0.00847712537246443</v>
      </c>
      <c r="O8582" s="0" t="n">
        <f aca="false">'t+2'!O8582+K8582</f>
        <v>2.48125716968863</v>
      </c>
      <c r="P8582" s="0" t="n">
        <f aca="false">'t+2'!P8582+L8582</f>
        <v>1.75615159020936</v>
      </c>
      <c r="Q8582" s="0" t="n">
        <f aca="false" t="array" ref="Q8582:S8582">MMULT(M8582:P8582,'input - gretl'!$B$19:$D$22)+MMULT('Point forecasts'!$J$5:$O$5,'input - gretl'!$B$23:$D$28)</f>
        <v>13.8991583987772</v>
      </c>
      <c r="R8582" s="0" t="n">
        <v>6.80903673234557</v>
      </c>
      <c r="S8582" s="0" t="n">
        <v>10.1627365665444</v>
      </c>
      <c r="U8582" s="4" t="n">
        <f aca="false">NORMSDIST(-M8582/'rhos computation'!$B$11)-EXP(M8582+'rhos computation'!$B$11^2/2)*NORMSDIST(-M8582/'rhos computation'!$B$11-'rhos computation'!$B$11)</f>
        <v>0.0164133213383731</v>
      </c>
      <c r="V8582" s="4" t="n">
        <f aca="false">NORMSDIST(-N8582/'rhos computation'!$B$23)-EXP(N8582+'rhos computation'!$B$23^2/2)*NORMSDIST(-N8582/'rhos computation'!$B$23-'rhos computation'!$B$23)</f>
        <v>0.0179239006208278</v>
      </c>
      <c r="W8582" s="0" t="n">
        <f aca="false">NORMSDIST(-O8582)</f>
        <v>0.00654599398224569</v>
      </c>
      <c r="X8582" s="0" t="n">
        <f aca="false">NORMSDIST(-P8582)</f>
        <v>0.0395312640483231</v>
      </c>
    </row>
    <row r="8583" customFormat="false" ht="13" hidden="false" customHeight="false" outlineLevel="0" collapsed="false">
      <c r="A8583" s="0" t="n">
        <v>0.391027774343347</v>
      </c>
      <c r="B8583" s="0" t="n">
        <v>1.01186985441442</v>
      </c>
      <c r="C8583" s="0" t="n">
        <v>1.83665343970721</v>
      </c>
      <c r="D8583" s="0" t="n">
        <v>-0.346444074549594</v>
      </c>
      <c r="E8583" s="0" t="n">
        <f aca="false" t="array" ref="E8583:H8583">MMULT(A8583:D8583,'Root matrix of resiudals'!$B$19:E$22)</f>
        <v>0.0214695249818725</v>
      </c>
      <c r="F8583" s="0" t="n">
        <v>0.0363682873897986</v>
      </c>
      <c r="G8583" s="0" t="n">
        <v>0.0333180235629408</v>
      </c>
      <c r="H8583" s="0" t="n">
        <v>-0.00360163247397246</v>
      </c>
      <c r="I8583" s="3" t="n">
        <f aca="false" t="array" ref="I8583:L8583">MMULT('t+2'!I8583:L8583,'input - gretl'!$B$3:$E$6)+MMULT('Point forecasts'!$P$4:$T$4,'input - gretl'!$B$9:$E$13)+MMULT('t+2'!Q8583:S8583,'input - gretl'!$B$14:$E$16)+E8583:H8583</f>
        <v>0.033214621237419</v>
      </c>
      <c r="J8583" s="3" t="n">
        <v>0.0433465472596941</v>
      </c>
      <c r="K8583" s="3" t="n">
        <v>0.0551633833645279</v>
      </c>
      <c r="L8583" s="3" t="n">
        <v>-0.00867596514840581</v>
      </c>
      <c r="M8583" s="0" t="n">
        <f aca="false">'t+2'!M8583+I8583</f>
        <v>0.177491601045708</v>
      </c>
      <c r="N8583" s="0" t="n">
        <f aca="false">'t+2'!N8583+J8583</f>
        <v>0.0488223851898478</v>
      </c>
      <c r="O8583" s="0" t="n">
        <f aca="false">'t+2'!O8583+K8583</f>
        <v>2.48987720183154</v>
      </c>
      <c r="P8583" s="0" t="n">
        <f aca="false">'t+2'!P8583+L8583</f>
        <v>1.73319492935308</v>
      </c>
      <c r="Q8583" s="0" t="n">
        <f aca="false" t="array" ref="Q8583:S8583">MMULT(M8583:P8583,'input - gretl'!$B$19:$D$22)+MMULT('Point forecasts'!$J$5:$O$5,'input - gretl'!$B$23:$D$28)</f>
        <v>13.9735022335959</v>
      </c>
      <c r="R8583" s="0" t="n">
        <v>6.84938199216295</v>
      </c>
      <c r="S8583" s="0" t="n">
        <v>10.1931895309946</v>
      </c>
      <c r="U8583" s="4" t="n">
        <f aca="false">NORMSDIST(-M8583/'rhos computation'!$B$11)-EXP(M8583+'rhos computation'!$B$11^2/2)*NORMSDIST(-M8583/'rhos computation'!$B$11-'rhos computation'!$B$11)</f>
        <v>0.00575988493727754</v>
      </c>
      <c r="V8583" s="4" t="n">
        <f aca="false">NORMSDIST(-N8583/'rhos computation'!$B$23)-EXP(N8583+'rhos computation'!$B$23^2/2)*NORMSDIST(-N8583/'rhos computation'!$B$23-'rhos computation'!$B$23)</f>
        <v>0.00588237788883261</v>
      </c>
      <c r="W8583" s="0" t="n">
        <f aca="false">NORMSDIST(-O8583)</f>
        <v>0.00638936192457118</v>
      </c>
      <c r="X8583" s="0" t="n">
        <f aca="false">NORMSDIST(-P8583)</f>
        <v>0.0415305139919188</v>
      </c>
    </row>
    <row r="8584" customFormat="false" ht="13" hidden="false" customHeight="false" outlineLevel="0" collapsed="false">
      <c r="A8584" s="0" t="n">
        <v>-1.14713320066757</v>
      </c>
      <c r="B8584" s="0" t="n">
        <v>-1.35216097156392</v>
      </c>
      <c r="C8584" s="0" t="n">
        <v>1.22959105895357</v>
      </c>
      <c r="D8584" s="0" t="n">
        <v>-0.868828882955004</v>
      </c>
      <c r="E8584" s="0" t="n">
        <f aca="false" t="array" ref="E8584:H8584">MMULT(A8584:D8584,'Root matrix of resiudals'!$B$19:E$22)</f>
        <v>-0.0504272021765963</v>
      </c>
      <c r="F8584" s="0" t="n">
        <v>-0.0368738200242034</v>
      </c>
      <c r="G8584" s="0" t="n">
        <v>0.0125485949387409</v>
      </c>
      <c r="H8584" s="0" t="n">
        <v>-0.012339902059795</v>
      </c>
      <c r="I8584" s="3" t="n">
        <f aca="false" t="array" ref="I8584:L8584">MMULT('t+2'!I8584:L8584,'input - gretl'!$B$3:$E$6)+MMULT('Point forecasts'!$P$4:$T$4,'input - gretl'!$B$9:$E$13)+MMULT('t+2'!Q8584:S8584,'input - gretl'!$B$14:$E$16)+E8584:H8584</f>
        <v>-0.0512326996011922</v>
      </c>
      <c r="J8584" s="3" t="n">
        <v>-0.0260182904221707</v>
      </c>
      <c r="K8584" s="3" t="n">
        <v>0.0246945087714848</v>
      </c>
      <c r="L8584" s="3" t="n">
        <v>-0.0132541969571015</v>
      </c>
      <c r="M8584" s="0" t="n">
        <f aca="false">'t+2'!M8584+I8584</f>
        <v>-0.00619413367623967</v>
      </c>
      <c r="N8584" s="0" t="n">
        <f aca="false">'t+2'!N8584+J8584</f>
        <v>-0.0530942921197229</v>
      </c>
      <c r="O8584" s="0" t="n">
        <f aca="false">'t+2'!O8584+K8584</f>
        <v>2.46760042446791</v>
      </c>
      <c r="P8584" s="0" t="n">
        <f aca="false">'t+2'!P8584+L8584</f>
        <v>1.76434059751727</v>
      </c>
      <c r="Q8584" s="0" t="n">
        <f aca="false" t="array" ref="Q8584:S8584">MMULT(M8584:P8584,'input - gretl'!$B$19:$D$22)+MMULT('Point forecasts'!$J$5:$O$5,'input - gretl'!$B$23:$D$28)</f>
        <v>13.7898164988739</v>
      </c>
      <c r="R8584" s="0" t="n">
        <v>6.74746531485338</v>
      </c>
      <c r="S8584" s="0" t="n">
        <v>10.1412916659235</v>
      </c>
      <c r="U8584" s="4" t="n">
        <f aca="false">NORMSDIST(-M8584/'rhos computation'!$B$11)-EXP(M8584+'rhos computation'!$B$11^2/2)*NORMSDIST(-M8584/'rhos computation'!$B$11-'rhos computation'!$B$11)</f>
        <v>0.0527002114425604</v>
      </c>
      <c r="V8584" s="4" t="n">
        <f aca="false">NORMSDIST(-N8584/'rhos computation'!$B$23)-EXP(N8584+'rhos computation'!$B$23^2/2)*NORMSDIST(-N8584/'rhos computation'!$B$23-'rhos computation'!$B$23)</f>
        <v>0.0555941276505259</v>
      </c>
      <c r="W8584" s="0" t="n">
        <f aca="false">NORMSDIST(-O8584)</f>
        <v>0.0068011030508999</v>
      </c>
      <c r="X8584" s="0" t="n">
        <f aca="false">NORMSDIST(-P8584)</f>
        <v>0.0388373263834464</v>
      </c>
    </row>
    <row r="8585" customFormat="false" ht="13" hidden="false" customHeight="false" outlineLevel="0" collapsed="false">
      <c r="A8585" s="0" t="n">
        <v>0.524360179512576</v>
      </c>
      <c r="B8585" s="0" t="n">
        <v>-0.177635061809693</v>
      </c>
      <c r="C8585" s="0" t="n">
        <v>0.344214859006493</v>
      </c>
      <c r="D8585" s="0" t="n">
        <v>-0.831265003065452</v>
      </c>
      <c r="E8585" s="0" t="n">
        <f aca="false" t="array" ref="E8585:H8585">MMULT(A8585:D8585,'Root matrix of resiudals'!$B$19:E$22)</f>
        <v>0.0228387452163115</v>
      </c>
      <c r="F8585" s="0" t="n">
        <v>-0.00270684863978767</v>
      </c>
      <c r="G8585" s="0" t="n">
        <v>0.00460519053630069</v>
      </c>
      <c r="H8585" s="0" t="n">
        <v>-0.0133072173425958</v>
      </c>
      <c r="I8585" s="3" t="n">
        <f aca="false" t="array" ref="I8585:L8585">MMULT('t+2'!I8585:L8585,'input - gretl'!$B$3:$E$6)+MMULT('Point forecasts'!$P$4:$T$4,'input - gretl'!$B$9:$E$13)+MMULT('t+2'!Q8585:S8585,'input - gretl'!$B$14:$E$16)+E8585:H8585</f>
        <v>0.0238626317774107</v>
      </c>
      <c r="J8585" s="3" t="n">
        <v>0.010957505950014</v>
      </c>
      <c r="K8585" s="3" t="n">
        <v>0.0355172557030291</v>
      </c>
      <c r="L8585" s="3" t="n">
        <v>0.000715122353572061</v>
      </c>
      <c r="M8585" s="0" t="n">
        <f aca="false">'t+2'!M8585+I8585</f>
        <v>0.223171326306564</v>
      </c>
      <c r="N8585" s="0" t="n">
        <f aca="false">'t+2'!N8585+J8585</f>
        <v>0.0364876159056166</v>
      </c>
      <c r="O8585" s="0" t="n">
        <f aca="false">'t+2'!O8585+K8585</f>
        <v>2.4989744801846</v>
      </c>
      <c r="P8585" s="0" t="n">
        <f aca="false">'t+2'!P8585+L8585</f>
        <v>1.75208341398449</v>
      </c>
      <c r="Q8585" s="0" t="n">
        <f aca="false" t="array" ref="Q8585:S8585">MMULT(M8585:P8585,'input - gretl'!$B$19:$D$22)+MMULT('Point forecasts'!$J$5:$O$5,'input - gretl'!$B$23:$D$28)</f>
        <v>14.0191819588567</v>
      </c>
      <c r="R8585" s="0" t="n">
        <v>6.83704722287872</v>
      </c>
      <c r="S8585" s="0" t="n">
        <v>10.184322916039</v>
      </c>
      <c r="U8585" s="4" t="n">
        <f aca="false">NORMSDIST(-M8585/'rhos computation'!$B$11)-EXP(M8585+'rhos computation'!$B$11^2/2)*NORMSDIST(-M8585/'rhos computation'!$B$11-'rhos computation'!$B$11)</f>
        <v>0.00270483426333346</v>
      </c>
      <c r="V8585" s="4" t="n">
        <f aca="false">NORMSDIST(-N8585/'rhos computation'!$B$23)-EXP(N8585+'rhos computation'!$B$23^2/2)*NORMSDIST(-N8585/'rhos computation'!$B$23-'rhos computation'!$B$23)</f>
        <v>0.00857335346728449</v>
      </c>
      <c r="W8585" s="0" t="n">
        <f aca="false">NORMSDIST(-O8585)</f>
        <v>0.00622766400475322</v>
      </c>
      <c r="X8585" s="0" t="n">
        <f aca="false">NORMSDIST(-P8585)</f>
        <v>0.039879732907491</v>
      </c>
    </row>
    <row r="8586" customFormat="false" ht="13" hidden="false" customHeight="false" outlineLevel="0" collapsed="false">
      <c r="A8586" s="0" t="n">
        <v>-0.721229508829067</v>
      </c>
      <c r="B8586" s="0" t="n">
        <v>-0.569274463747422</v>
      </c>
      <c r="C8586" s="0" t="n">
        <v>0.690639260657867</v>
      </c>
      <c r="D8586" s="0" t="n">
        <v>1.45635501630856</v>
      </c>
      <c r="E8586" s="0" t="n">
        <f aca="false" t="array" ref="E8586:H8586">MMULT(A8586:D8586,'Root matrix of resiudals'!$B$19:E$22)</f>
        <v>-0.0319374595853947</v>
      </c>
      <c r="F8586" s="0" t="n">
        <v>-0.0153231145643825</v>
      </c>
      <c r="G8586" s="0" t="n">
        <v>0.00986302260822064</v>
      </c>
      <c r="H8586" s="0" t="n">
        <v>0.0246620918140957</v>
      </c>
      <c r="I8586" s="3" t="n">
        <f aca="false" t="array" ref="I8586:L8586">MMULT('t+2'!I8586:L8586,'input - gretl'!$B$3:$E$6)+MMULT('Point forecasts'!$P$4:$T$4,'input - gretl'!$B$9:$E$13)+MMULT('t+2'!Q8586:S8586,'input - gretl'!$B$14:$E$16)+E8586:H8586</f>
        <v>-0.000440008736652897</v>
      </c>
      <c r="J8586" s="3" t="n">
        <v>0.0330951341049256</v>
      </c>
      <c r="K8586" s="3" t="n">
        <v>0.0231596946637018</v>
      </c>
      <c r="L8586" s="3" t="n">
        <v>0.0268264330987354</v>
      </c>
      <c r="M8586" s="0" t="n">
        <f aca="false">'t+2'!M8586+I8586</f>
        <v>0.0680610233159336</v>
      </c>
      <c r="N8586" s="0" t="n">
        <f aca="false">'t+2'!N8586+J8586</f>
        <v>-0.0156388169718134</v>
      </c>
      <c r="O8586" s="0" t="n">
        <f aca="false">'t+2'!O8586+K8586</f>
        <v>2.45505082756505</v>
      </c>
      <c r="P8586" s="0" t="n">
        <f aca="false">'t+2'!P8586+L8586</f>
        <v>1.74668102569685</v>
      </c>
      <c r="Q8586" s="0" t="n">
        <f aca="false" t="array" ref="Q8586:S8586">MMULT(M8586:P8586,'input - gretl'!$B$19:$D$22)+MMULT('Point forecasts'!$J$5:$O$5,'input - gretl'!$B$23:$D$28)</f>
        <v>13.8640716558661</v>
      </c>
      <c r="R8586" s="0" t="n">
        <v>6.78492079000129</v>
      </c>
      <c r="S8586" s="0" t="n">
        <v>10.1455372048004</v>
      </c>
      <c r="U8586" s="4" t="n">
        <f aca="false">NORMSDIST(-M8586/'rhos computation'!$B$11)-EXP(M8586+'rhos computation'!$B$11^2/2)*NORMSDIST(-M8586/'rhos computation'!$B$11-'rhos computation'!$B$11)</f>
        <v>0.0249834956317489</v>
      </c>
      <c r="V8586" s="4" t="n">
        <f aca="false">NORMSDIST(-N8586/'rhos computation'!$B$23)-EXP(N8586+'rhos computation'!$B$23^2/2)*NORMSDIST(-N8586/'rhos computation'!$B$23-'rhos computation'!$B$23)</f>
        <v>0.0300168700948289</v>
      </c>
      <c r="W8586" s="0" t="n">
        <f aca="false">NORMSDIST(-O8586)</f>
        <v>0.00704323348497242</v>
      </c>
      <c r="X8586" s="0" t="n">
        <f aca="false">NORMSDIST(-P8586)</f>
        <v>0.0403463417484529</v>
      </c>
    </row>
    <row r="8587" customFormat="false" ht="13" hidden="false" customHeight="false" outlineLevel="0" collapsed="false">
      <c r="A8587" s="0" t="n">
        <v>0.214339329187838</v>
      </c>
      <c r="B8587" s="0" t="n">
        <v>-0.791305805254223</v>
      </c>
      <c r="C8587" s="0" t="n">
        <v>1.10291371688366</v>
      </c>
      <c r="D8587" s="0" t="n">
        <v>-0.682118443274315</v>
      </c>
      <c r="E8587" s="0" t="n">
        <f aca="false" t="array" ref="E8587:H8587">MMULT(A8587:D8587,'Root matrix of resiudals'!$B$19:E$22)</f>
        <v>0.00902809123377508</v>
      </c>
      <c r="F8587" s="0" t="n">
        <v>-0.0182088589726398</v>
      </c>
      <c r="G8587" s="0" t="n">
        <v>0.0144165376752532</v>
      </c>
      <c r="H8587" s="0" t="n">
        <v>-0.00993969759144444</v>
      </c>
      <c r="I8587" s="3" t="n">
        <f aca="false" t="array" ref="I8587:L8587">MMULT('t+2'!I8587:L8587,'input - gretl'!$B$3:$E$6)+MMULT('Point forecasts'!$P$4:$T$4,'input - gretl'!$B$9:$E$13)+MMULT('t+2'!Q8587:S8587,'input - gretl'!$B$14:$E$16)+E8587:H8587</f>
        <v>0.00369368419403389</v>
      </c>
      <c r="J8587" s="3" t="n">
        <v>0.0114107324473508</v>
      </c>
      <c r="K8587" s="3" t="n">
        <v>0.0300431033989752</v>
      </c>
      <c r="L8587" s="3" t="n">
        <v>-0.0123421989652531</v>
      </c>
      <c r="M8587" s="0" t="n">
        <f aca="false">'t+2'!M8587+I8587</f>
        <v>0.0710096268206605</v>
      </c>
      <c r="N8587" s="0" t="n">
        <f aca="false">'t+2'!N8587+J8587</f>
        <v>-0.0303939991971001</v>
      </c>
      <c r="O8587" s="0" t="n">
        <f aca="false">'t+2'!O8587+K8587</f>
        <v>2.45452444465729</v>
      </c>
      <c r="P8587" s="0" t="n">
        <f aca="false">'t+2'!P8587+L8587</f>
        <v>1.74492392297402</v>
      </c>
      <c r="Q8587" s="0" t="n">
        <f aca="false" t="array" ref="Q8587:S8587">MMULT(M8587:P8587,'input - gretl'!$B$19:$D$22)+MMULT('Point forecasts'!$J$5:$O$5,'input - gretl'!$B$23:$D$28)</f>
        <v>13.8670202593708</v>
      </c>
      <c r="R8587" s="0" t="n">
        <v>6.770165607776</v>
      </c>
      <c r="S8587" s="0" t="n">
        <v>10.1466819144372</v>
      </c>
      <c r="U8587" s="4" t="n">
        <f aca="false">NORMSDIST(-M8587/'rhos computation'!$B$11)-EXP(M8587+'rhos computation'!$B$11^2/2)*NORMSDIST(-M8587/'rhos computation'!$B$11-'rhos computation'!$B$11)</f>
        <v>0.0241588063689194</v>
      </c>
      <c r="V8587" s="4" t="n">
        <f aca="false">NORMSDIST(-N8587/'rhos computation'!$B$23)-EXP(N8587+'rhos computation'!$B$23^2/2)*NORMSDIST(-N8587/'rhos computation'!$B$23-'rhos computation'!$B$23)</f>
        <v>0.0392148216949305</v>
      </c>
      <c r="W8587" s="0" t="n">
        <f aca="false">NORMSDIST(-O8587)</f>
        <v>0.00705355364498512</v>
      </c>
      <c r="X8587" s="0" t="n">
        <f aca="false">NORMSDIST(-P8587)</f>
        <v>0.0404990562449043</v>
      </c>
    </row>
    <row r="8588" customFormat="false" ht="13" hidden="false" customHeight="false" outlineLevel="0" collapsed="false">
      <c r="A8588" s="0" t="n">
        <v>0.745152344711269</v>
      </c>
      <c r="B8588" s="0" t="n">
        <v>-0.567947833628089</v>
      </c>
      <c r="C8588" s="0" t="n">
        <v>-0.855828815193344</v>
      </c>
      <c r="D8588" s="0" t="n">
        <v>1.20820248435124</v>
      </c>
      <c r="E8588" s="0" t="n">
        <f aca="false" t="array" ref="E8588:H8588">MMULT(A8588:D8588,'Root matrix of resiudals'!$B$19:E$22)</f>
        <v>0.0291646023672829</v>
      </c>
      <c r="F8588" s="0" t="n">
        <v>-0.0175337489284667</v>
      </c>
      <c r="G8588" s="0" t="n">
        <v>-0.0135271244884207</v>
      </c>
      <c r="H8588" s="0" t="n">
        <v>0.0183028298402523</v>
      </c>
      <c r="I8588" s="3" t="n">
        <f aca="false" t="array" ref="I8588:L8588">MMULT('t+2'!I8588:L8588,'input - gretl'!$B$3:$E$6)+MMULT('Point forecasts'!$P$4:$T$4,'input - gretl'!$B$9:$E$13)+MMULT('t+2'!Q8588:S8588,'input - gretl'!$B$14:$E$16)+E8588:H8588</f>
        <v>0.0345826465949759</v>
      </c>
      <c r="J8588" s="3" t="n">
        <v>-0.0166198003849717</v>
      </c>
      <c r="K8588" s="3" t="n">
        <v>-0.000939933888807131</v>
      </c>
      <c r="L8588" s="3" t="n">
        <v>0.0166706818413882</v>
      </c>
      <c r="M8588" s="0" t="n">
        <f aca="false">'t+2'!M8588+I8588</f>
        <v>0.110241077269357</v>
      </c>
      <c r="N8588" s="0" t="n">
        <f aca="false">'t+2'!N8588+J8588</f>
        <v>-0.0314026116340975</v>
      </c>
      <c r="O8588" s="0" t="n">
        <f aca="false">'t+2'!O8588+K8588</f>
        <v>2.42155254377823</v>
      </c>
      <c r="P8588" s="0" t="n">
        <f aca="false">'t+2'!P8588+L8588</f>
        <v>1.76721559170548</v>
      </c>
      <c r="Q8588" s="0" t="n">
        <f aca="false" t="array" ref="Q8588:S8588">MMULT(M8588:P8588,'input - gretl'!$B$19:$D$22)+MMULT('Point forecasts'!$J$5:$O$5,'input - gretl'!$B$23:$D$28)</f>
        <v>13.9062517098195</v>
      </c>
      <c r="R8588" s="0" t="n">
        <v>6.76915699533901</v>
      </c>
      <c r="S8588" s="0" t="n">
        <v>10.0925095220111</v>
      </c>
      <c r="U8588" s="4" t="n">
        <f aca="false">NORMSDIST(-M8588/'rhos computation'!$B$11)-EXP(M8588+'rhos computation'!$B$11^2/2)*NORMSDIST(-M8588/'rhos computation'!$B$11-'rhos computation'!$B$11)</f>
        <v>0.0149926158451859</v>
      </c>
      <c r="V8588" s="4" t="n">
        <f aca="false">NORMSDIST(-N8588/'rhos computation'!$B$23)-EXP(N8588+'rhos computation'!$B$23^2/2)*NORMSDIST(-N8588/'rhos computation'!$B$23-'rhos computation'!$B$23)</f>
        <v>0.0398890096822763</v>
      </c>
      <c r="W8588" s="0" t="n">
        <f aca="false">NORMSDIST(-O8588)</f>
        <v>0.007727183333594</v>
      </c>
      <c r="X8588" s="0" t="n">
        <f aca="false">NORMSDIST(-P8588)</f>
        <v>0.0385960647433271</v>
      </c>
    </row>
    <row r="8589" customFormat="false" ht="13" hidden="false" customHeight="false" outlineLevel="0" collapsed="false">
      <c r="A8589" s="0" t="n">
        <v>0.65561411643418</v>
      </c>
      <c r="B8589" s="0" t="n">
        <v>-0.868453809906906</v>
      </c>
      <c r="C8589" s="0" t="n">
        <v>-1.73120969192424</v>
      </c>
      <c r="D8589" s="0" t="n">
        <v>-0.100013630523356</v>
      </c>
      <c r="E8589" s="0" t="n">
        <f aca="false" t="array" ref="E8589:H8589">MMULT(A8589:D8589,'Root matrix of resiudals'!$B$19:E$22)</f>
        <v>0.0240621106829062</v>
      </c>
      <c r="F8589" s="0" t="n">
        <v>-0.0295514710995129</v>
      </c>
      <c r="G8589" s="0" t="n">
        <v>-0.0303221588555843</v>
      </c>
      <c r="H8589" s="0" t="n">
        <v>-0.00391364602058074</v>
      </c>
      <c r="I8589" s="3" t="n">
        <f aca="false" t="array" ref="I8589:L8589">MMULT('t+2'!I8589:L8589,'input - gretl'!$B$3:$E$6)+MMULT('Point forecasts'!$P$4:$T$4,'input - gretl'!$B$9:$E$13)+MMULT('t+2'!Q8589:S8589,'input - gretl'!$B$14:$E$16)+E8589:H8589</f>
        <v>0.00706245333454158</v>
      </c>
      <c r="J8589" s="3" t="n">
        <v>0.0195422482971479</v>
      </c>
      <c r="K8589" s="3" t="n">
        <v>-0.0160584525814237</v>
      </c>
      <c r="L8589" s="3" t="n">
        <v>-0.00780804701640513</v>
      </c>
      <c r="M8589" s="0" t="n">
        <f aca="false">'t+2'!M8589+I8589</f>
        <v>0.108198378912629</v>
      </c>
      <c r="N8589" s="0" t="n">
        <f aca="false">'t+2'!N8589+J8589</f>
        <v>-0.0458470872831647</v>
      </c>
      <c r="O8589" s="0" t="n">
        <f aca="false">'t+2'!O8589+K8589</f>
        <v>2.3938572598186</v>
      </c>
      <c r="P8589" s="0" t="n">
        <f aca="false">'t+2'!P8589+L8589</f>
        <v>1.72073895105983</v>
      </c>
      <c r="Q8589" s="0" t="n">
        <f aca="false" t="array" ref="Q8589:S8589">MMULT(M8589:P8589,'input - gretl'!$B$19:$D$22)+MMULT('Point forecasts'!$J$5:$O$5,'input - gretl'!$B$23:$D$28)</f>
        <v>13.9042090114628</v>
      </c>
      <c r="R8589" s="0" t="n">
        <v>6.75471251968994</v>
      </c>
      <c r="S8589" s="0" t="n">
        <v>10.1090158471375</v>
      </c>
      <c r="U8589" s="4" t="n">
        <f aca="false">NORMSDIST(-M8589/'rhos computation'!$B$11)-EXP(M8589+'rhos computation'!$B$11^2/2)*NORMSDIST(-M8589/'rhos computation'!$B$11-'rhos computation'!$B$11)</f>
        <v>0.0153916734351762</v>
      </c>
      <c r="V8589" s="4" t="n">
        <f aca="false">NORMSDIST(-N8589/'rhos computation'!$B$23)-EXP(N8589+'rhos computation'!$B$23^2/2)*NORMSDIST(-N8589/'rhos computation'!$B$23-'rhos computation'!$B$23)</f>
        <v>0.050110521580358</v>
      </c>
      <c r="W8589" s="0" t="n">
        <f aca="false">NORMSDIST(-O8589)</f>
        <v>0.00833611785474213</v>
      </c>
      <c r="X8589" s="0" t="n">
        <f aca="false">NORMSDIST(-P8589)</f>
        <v>0.0426491024305839</v>
      </c>
    </row>
    <row r="8590" customFormat="false" ht="13" hidden="false" customHeight="false" outlineLevel="0" collapsed="false">
      <c r="A8590" s="0" t="n">
        <v>1.07646573910684</v>
      </c>
      <c r="B8590" s="0" t="n">
        <v>-0.0997293143433943</v>
      </c>
      <c r="C8590" s="0" t="n">
        <v>1.44126650373977</v>
      </c>
      <c r="D8590" s="0" t="n">
        <v>-1.21269539335306</v>
      </c>
      <c r="E8590" s="0" t="n">
        <f aca="false" t="array" ref="E8590:H8590">MMULT(A8590:D8590,'Root matrix of resiudals'!$B$19:E$22)</f>
        <v>0.0482042658830037</v>
      </c>
      <c r="F8590" s="0" t="n">
        <v>0.00468301307778701</v>
      </c>
      <c r="G8590" s="0" t="n">
        <v>0.0228097117122573</v>
      </c>
      <c r="H8590" s="0" t="n">
        <v>-0.0184466024549744</v>
      </c>
      <c r="I8590" s="3" t="n">
        <f aca="false" t="array" ref="I8590:L8590">MMULT('t+2'!I8590:L8590,'input - gretl'!$B$3:$E$6)+MMULT('Point forecasts'!$P$4:$T$4,'input - gretl'!$B$9:$E$13)+MMULT('t+2'!Q8590:S8590,'input - gretl'!$B$14:$E$16)+E8590:H8590</f>
        <v>0.0437227948537668</v>
      </c>
      <c r="J8590" s="3" t="n">
        <v>0.00245360366408292</v>
      </c>
      <c r="K8590" s="3" t="n">
        <v>0.0393710167803329</v>
      </c>
      <c r="L8590" s="3" t="n">
        <v>-0.0120919287246686</v>
      </c>
      <c r="M8590" s="0" t="n">
        <f aca="false">'t+2'!M8590+I8590</f>
        <v>0.115933894045014</v>
      </c>
      <c r="N8590" s="0" t="n">
        <f aca="false">'t+2'!N8590+J8590</f>
        <v>0.0114038397380225</v>
      </c>
      <c r="O8590" s="0" t="n">
        <f aca="false">'t+2'!O8590+K8590</f>
        <v>2.44652809938475</v>
      </c>
      <c r="P8590" s="0" t="n">
        <f aca="false">'t+2'!P8590+L8590</f>
        <v>1.70273302042021</v>
      </c>
      <c r="Q8590" s="0" t="n">
        <f aca="false" t="array" ref="Q8590:S8590">MMULT(M8590:P8590,'input - gretl'!$B$19:$D$22)+MMULT('Point forecasts'!$J$5:$O$5,'input - gretl'!$B$23:$D$28)</f>
        <v>13.9119445265952</v>
      </c>
      <c r="R8590" s="0" t="n">
        <v>6.81196344671112</v>
      </c>
      <c r="S8590" s="0" t="n">
        <v>10.1788112270385</v>
      </c>
      <c r="U8590" s="4" t="n">
        <f aca="false">NORMSDIST(-M8590/'rhos computation'!$B$11)-EXP(M8590+'rhos computation'!$B$11^2/2)*NORMSDIST(-M8590/'rhos computation'!$B$11-'rhos computation'!$B$11)</f>
        <v>0.0139224616990602</v>
      </c>
      <c r="V8590" s="4" t="n">
        <f aca="false">NORMSDIST(-N8590/'rhos computation'!$B$23)-EXP(N8590+'rhos computation'!$B$23^2/2)*NORMSDIST(-N8590/'rhos computation'!$B$23-'rhos computation'!$B$23)</f>
        <v>0.0167158006145255</v>
      </c>
      <c r="W8590" s="0" t="n">
        <f aca="false">NORMSDIST(-O8590)</f>
        <v>0.00721197767488873</v>
      </c>
      <c r="X8590" s="0" t="n">
        <f aca="false">NORMSDIST(-P8590)</f>
        <v>0.0443090212214567</v>
      </c>
    </row>
    <row r="8591" customFormat="false" ht="13" hidden="false" customHeight="false" outlineLevel="0" collapsed="false">
      <c r="A8591" s="0" t="n">
        <v>-1.57362920492241</v>
      </c>
      <c r="B8591" s="0" t="n">
        <v>0.488452629890048</v>
      </c>
      <c r="C8591" s="0" t="n">
        <v>-0.763089396674955</v>
      </c>
      <c r="D8591" s="0" t="n">
        <v>0.189682115398238</v>
      </c>
      <c r="E8591" s="0" t="n">
        <f aca="false" t="array" ref="E8591:H8591">MMULT(A8591:D8591,'Root matrix of resiudals'!$B$19:E$22)</f>
        <v>-0.0674251914131483</v>
      </c>
      <c r="F8591" s="0" t="n">
        <v>0.00766572506649805</v>
      </c>
      <c r="G8591" s="0" t="n">
        <v>-0.0122705971045698</v>
      </c>
      <c r="H8591" s="0" t="n">
        <v>0.00283867134604053</v>
      </c>
      <c r="I8591" s="3" t="n">
        <f aca="false" t="array" ref="I8591:L8591">MMULT('t+2'!I8591:L8591,'input - gretl'!$B$3:$E$6)+MMULT('Point forecasts'!$P$4:$T$4,'input - gretl'!$B$9:$E$13)+MMULT('t+2'!Q8591:S8591,'input - gretl'!$B$14:$E$16)+E8591:H8591</f>
        <v>-0.124524984248978</v>
      </c>
      <c r="J8591" s="3" t="n">
        <v>0.0233328706673813</v>
      </c>
      <c r="K8591" s="3" t="n">
        <v>0.021317219038736</v>
      </c>
      <c r="L8591" s="3" t="n">
        <v>0.0050364997138511</v>
      </c>
      <c r="M8591" s="0" t="n">
        <f aca="false">'t+2'!M8591+I8591</f>
        <v>0.123054486379067</v>
      </c>
      <c r="N8591" s="0" t="n">
        <f aca="false">'t+2'!N8591+J8591</f>
        <v>0.03132375119896</v>
      </c>
      <c r="O8591" s="0" t="n">
        <f aca="false">'t+2'!O8591+K8591</f>
        <v>2.47268769926933</v>
      </c>
      <c r="P8591" s="0" t="n">
        <f aca="false">'t+2'!P8591+L8591</f>
        <v>1.78013848100121</v>
      </c>
      <c r="Q8591" s="0" t="n">
        <f aca="false" t="array" ref="Q8591:S8591">MMULT(M8591:P8591,'input - gretl'!$B$19:$D$22)+MMULT('Point forecasts'!$J$5:$O$5,'input - gretl'!$B$23:$D$28)</f>
        <v>13.9190651189292</v>
      </c>
      <c r="R8591" s="0" t="n">
        <v>6.83188335817206</v>
      </c>
      <c r="S8591" s="0" t="n">
        <v>10.1313543636375</v>
      </c>
      <c r="U8591" s="4" t="n">
        <f aca="false">NORMSDIST(-M8591/'rhos computation'!$B$11)-EXP(M8591+'rhos computation'!$B$11^2/2)*NORMSDIST(-M8591/'rhos computation'!$B$11-'rhos computation'!$B$11)</f>
        <v>0.012668430295299</v>
      </c>
      <c r="V8591" s="4" t="n">
        <f aca="false">NORMSDIST(-N8591/'rhos computation'!$B$23)-EXP(N8591+'rhos computation'!$B$23^2/2)*NORMSDIST(-N8591/'rhos computation'!$B$23-'rhos computation'!$B$23)</f>
        <v>0.00994080971554445</v>
      </c>
      <c r="W8591" s="0" t="n">
        <f aca="false">NORMSDIST(-O8591)</f>
        <v>0.00670506363508603</v>
      </c>
      <c r="X8591" s="0" t="n">
        <f aca="false">NORMSDIST(-P8591)</f>
        <v>0.0375266501526894</v>
      </c>
    </row>
    <row r="8592" customFormat="false" ht="13" hidden="false" customHeight="false" outlineLevel="0" collapsed="false">
      <c r="A8592" s="0" t="n">
        <v>-0.837093056965765</v>
      </c>
      <c r="B8592" s="0" t="n">
        <v>1.30362902501542</v>
      </c>
      <c r="C8592" s="0" t="n">
        <v>1.04862036525063</v>
      </c>
      <c r="D8592" s="0" t="n">
        <v>-0.500065174401436</v>
      </c>
      <c r="E8592" s="0" t="n">
        <f aca="false" t="array" ref="E8592:H8592">MMULT(A8592:D8592,'Root matrix of resiudals'!$B$19:E$22)</f>
        <v>-0.0314765072899313</v>
      </c>
      <c r="F8592" s="0" t="n">
        <v>0.0390842679694275</v>
      </c>
      <c r="G8592" s="0" t="n">
        <v>0.0199728867916937</v>
      </c>
      <c r="H8592" s="0" t="n">
        <v>-0.00650753968773051</v>
      </c>
      <c r="I8592" s="3" t="n">
        <f aca="false" t="array" ref="I8592:L8592">MMULT('t+2'!I8592:L8592,'input - gretl'!$B$3:$E$6)+MMULT('Point forecasts'!$P$4:$T$4,'input - gretl'!$B$9:$E$13)+MMULT('t+2'!Q8592:S8592,'input - gretl'!$B$14:$E$16)+E8592:H8592</f>
        <v>0.00335761120377999</v>
      </c>
      <c r="J8592" s="3" t="n">
        <v>0.0651775483703152</v>
      </c>
      <c r="K8592" s="3" t="n">
        <v>0.0322229827066996</v>
      </c>
      <c r="L8592" s="3" t="n">
        <v>-0.00993332208796934</v>
      </c>
      <c r="M8592" s="0" t="n">
        <f aca="false">'t+2'!M8592+I8592</f>
        <v>0.0971612998994891</v>
      </c>
      <c r="N8592" s="0" t="n">
        <f aca="false">'t+2'!N8592+J8592</f>
        <v>0.0342975976144124</v>
      </c>
      <c r="O8592" s="0" t="n">
        <f aca="false">'t+2'!O8592+K8592</f>
        <v>2.45337278072542</v>
      </c>
      <c r="P8592" s="0" t="n">
        <f aca="false">'t+2'!P8592+L8592</f>
        <v>1.70491498297602</v>
      </c>
      <c r="Q8592" s="0" t="n">
        <f aca="false" t="array" ref="Q8592:S8592">MMULT(M8592:P8592,'input - gretl'!$B$19:$D$22)+MMULT('Point forecasts'!$J$5:$O$5,'input - gretl'!$B$23:$D$28)</f>
        <v>13.8931719324496</v>
      </c>
      <c r="R8592" s="0" t="n">
        <v>6.83485720458751</v>
      </c>
      <c r="S8592" s="0" t="n">
        <v>10.1835807528904</v>
      </c>
      <c r="U8592" s="4" t="n">
        <f aca="false">NORMSDIST(-M8592/'rhos computation'!$B$11)-EXP(M8592+'rhos computation'!$B$11^2/2)*NORMSDIST(-M8592/'rhos computation'!$B$11-'rhos computation'!$B$11)</f>
        <v>0.0176902711058742</v>
      </c>
      <c r="V8592" s="4" t="n">
        <f aca="false">NORMSDIST(-N8592/'rhos computation'!$B$23)-EXP(N8592+'rhos computation'!$B$23^2/2)*NORMSDIST(-N8592/'rhos computation'!$B$23-'rhos computation'!$B$23)</f>
        <v>0.00913496799677688</v>
      </c>
      <c r="W8592" s="0" t="n">
        <f aca="false">NORMSDIST(-O8592)</f>
        <v>0.00707617949187199</v>
      </c>
      <c r="X8592" s="0" t="n">
        <f aca="false">NORMSDIST(-P8592)</f>
        <v>0.0441051407830715</v>
      </c>
    </row>
    <row r="8593" customFormat="false" ht="13" hidden="false" customHeight="false" outlineLevel="0" collapsed="false">
      <c r="A8593" s="0" t="n">
        <v>1.1575753752997</v>
      </c>
      <c r="B8593" s="0" t="n">
        <v>2.04455762736991</v>
      </c>
      <c r="C8593" s="0" t="n">
        <v>0.877853003925198</v>
      </c>
      <c r="D8593" s="0" t="n">
        <v>-0.527017056872299</v>
      </c>
      <c r="E8593" s="0" t="n">
        <f aca="false" t="array" ref="E8593:H8593">MMULT(A8593:D8593,'Root matrix of resiudals'!$B$19:E$22)</f>
        <v>0.055580845321928</v>
      </c>
      <c r="F8593" s="0" t="n">
        <v>0.0641556850643332</v>
      </c>
      <c r="G8593" s="0" t="n">
        <v>0.0223143507589755</v>
      </c>
      <c r="H8593" s="0" t="n">
        <v>-0.007855566906465</v>
      </c>
      <c r="I8593" s="3" t="n">
        <f aca="false" t="array" ref="I8593:L8593">MMULT('t+2'!I8593:L8593,'input - gretl'!$B$3:$E$6)+MMULT('Point forecasts'!$P$4:$T$4,'input - gretl'!$B$9:$E$13)+MMULT('t+2'!Q8593:S8593,'input - gretl'!$B$14:$E$16)+E8593:H8593</f>
        <v>0.0506162442494383</v>
      </c>
      <c r="J8593" s="3" t="n">
        <v>0.0668819869644726</v>
      </c>
      <c r="K8593" s="3" t="n">
        <v>0.0506658030827761</v>
      </c>
      <c r="L8593" s="3" t="n">
        <v>0.00376275954995903</v>
      </c>
      <c r="M8593" s="0" t="n">
        <f aca="false">'t+2'!M8593+I8593</f>
        <v>0.251504187690496</v>
      </c>
      <c r="N8593" s="0" t="n">
        <f aca="false">'t+2'!N8593+J8593</f>
        <v>0.107296945602879</v>
      </c>
      <c r="O8593" s="0" t="n">
        <f aca="false">'t+2'!O8593+K8593</f>
        <v>2.50412668442197</v>
      </c>
      <c r="P8593" s="0" t="n">
        <f aca="false">'t+2'!P8593+L8593</f>
        <v>1.72570667601549</v>
      </c>
      <c r="Q8593" s="0" t="n">
        <f aca="false" t="array" ref="Q8593:S8593">MMULT(M8593:P8593,'input - gretl'!$B$19:$D$22)+MMULT('Point forecasts'!$J$5:$O$5,'input - gretl'!$B$23:$D$28)</f>
        <v>14.0475148202407</v>
      </c>
      <c r="R8593" s="0" t="n">
        <v>6.90785655257598</v>
      </c>
      <c r="S8593" s="0" t="n">
        <v>10.2145607169218</v>
      </c>
      <c r="U8593" s="4" t="n">
        <f aca="false">NORMSDIST(-M8593/'rhos computation'!$B$11)-EXP(M8593+'rhos computation'!$B$11^2/2)*NORMSDIST(-M8593/'rhos computation'!$B$11-'rhos computation'!$B$11)</f>
        <v>0.0016178879439016</v>
      </c>
      <c r="V8593" s="4" t="n">
        <f aca="false">NORMSDIST(-N8593/'rhos computation'!$B$23)-EXP(N8593+'rhos computation'!$B$23^2/2)*NORMSDIST(-N8593/'rhos computation'!$B$23-'rhos computation'!$B$23)</f>
        <v>0.000609775492682617</v>
      </c>
      <c r="W8593" s="0" t="n">
        <f aca="false">NORMSDIST(-O8593)</f>
        <v>0.00613770360834677</v>
      </c>
      <c r="X8593" s="0" t="n">
        <f aca="false">NORMSDIST(-P8593)</f>
        <v>0.0422000981962482</v>
      </c>
    </row>
    <row r="8594" customFormat="false" ht="13" hidden="false" customHeight="false" outlineLevel="0" collapsed="false">
      <c r="A8594" s="0" t="n">
        <v>-0.316763343456293</v>
      </c>
      <c r="B8594" s="0" t="n">
        <v>0.300121524053187</v>
      </c>
      <c r="C8594" s="0" t="n">
        <v>-0.471076228832741</v>
      </c>
      <c r="D8594" s="0" t="n">
        <v>0.262586753312732</v>
      </c>
      <c r="E8594" s="0" t="n">
        <f aca="false" t="array" ref="E8594:H8594">MMULT(A8594:D8594,'Root matrix of resiudals'!$B$19:E$22)</f>
        <v>-0.0135935290475596</v>
      </c>
      <c r="F8594" s="0" t="n">
        <v>0.00618377180693331</v>
      </c>
      <c r="G8594" s="0" t="n">
        <v>-0.00660467801056047</v>
      </c>
      <c r="H8594" s="0" t="n">
        <v>0.00386250748194302</v>
      </c>
      <c r="I8594" s="3" t="n">
        <f aca="false" t="array" ref="I8594:L8594">MMULT('t+2'!I8594:L8594,'input - gretl'!$B$3:$E$6)+MMULT('Point forecasts'!$P$4:$T$4,'input - gretl'!$B$9:$E$13)+MMULT('t+2'!Q8594:S8594,'input - gretl'!$B$14:$E$16)+E8594:H8594</f>
        <v>-0.0347783704035397</v>
      </c>
      <c r="J8594" s="3" t="n">
        <v>0.000345734253361267</v>
      </c>
      <c r="K8594" s="3" t="n">
        <v>0.0108924441409619</v>
      </c>
      <c r="L8594" s="3" t="n">
        <v>0.0111418730797164</v>
      </c>
      <c r="M8594" s="0" t="n">
        <f aca="false">'t+2'!M8594+I8594</f>
        <v>0.121347318432572</v>
      </c>
      <c r="N8594" s="0" t="n">
        <f aca="false">'t+2'!N8594+J8594</f>
        <v>0.00294515459906567</v>
      </c>
      <c r="O8594" s="0" t="n">
        <f aca="false">'t+2'!O8594+K8594</f>
        <v>2.42068494168057</v>
      </c>
      <c r="P8594" s="0" t="n">
        <f aca="false">'t+2'!P8594+L8594</f>
        <v>1.73796936691356</v>
      </c>
      <c r="Q8594" s="0" t="n">
        <f aca="false" t="array" ref="Q8594:S8594">MMULT(M8594:P8594,'input - gretl'!$B$19:$D$22)+MMULT('Point forecasts'!$J$5:$O$5,'input - gretl'!$B$23:$D$28)</f>
        <v>13.9173579509827</v>
      </c>
      <c r="R8594" s="0" t="n">
        <v>6.80350476157217</v>
      </c>
      <c r="S8594" s="0" t="n">
        <v>10.1194565420018</v>
      </c>
      <c r="U8594" s="4" t="n">
        <f aca="false">NORMSDIST(-M8594/'rhos computation'!$B$11)-EXP(M8594+'rhos computation'!$B$11^2/2)*NORMSDIST(-M8594/'rhos computation'!$B$11-'rhos computation'!$B$11)</f>
        <v>0.0129607131671949</v>
      </c>
      <c r="V8594" s="4" t="n">
        <f aca="false">NORMSDIST(-N8594/'rhos computation'!$B$23)-EXP(N8594+'rhos computation'!$B$23^2/2)*NORMSDIST(-N8594/'rhos computation'!$B$23-'rhos computation'!$B$23)</f>
        <v>0.0203612114260543</v>
      </c>
      <c r="W8594" s="0" t="n">
        <f aca="false">NORMSDIST(-O8594)</f>
        <v>0.00774564851426562</v>
      </c>
      <c r="X8594" s="0" t="n">
        <f aca="false">NORMSDIST(-P8594)</f>
        <v>0.0411081057944195</v>
      </c>
    </row>
    <row r="8595" customFormat="false" ht="13" hidden="false" customHeight="false" outlineLevel="0" collapsed="false">
      <c r="A8595" s="0" t="n">
        <v>-1.86046276649881</v>
      </c>
      <c r="B8595" s="0" t="n">
        <v>-0.0574389402752015</v>
      </c>
      <c r="C8595" s="0" t="n">
        <v>0.155851354792442</v>
      </c>
      <c r="D8595" s="0" t="n">
        <v>-0.691145862214339</v>
      </c>
      <c r="E8595" s="0" t="n">
        <f aca="false" t="array" ref="E8595:H8595">MMULT(A8595:D8595,'Root matrix of resiudals'!$B$19:E$22)</f>
        <v>-0.0794952077447662</v>
      </c>
      <c r="F8595" s="0" t="n">
        <v>-0.0053394802308331</v>
      </c>
      <c r="G8595" s="0" t="n">
        <v>-0.000784436808487196</v>
      </c>
      <c r="H8595" s="0" t="n">
        <v>-0.0103281794293132</v>
      </c>
      <c r="I8595" s="3" t="n">
        <f aca="false" t="array" ref="I8595:L8595">MMULT('t+2'!I8595:L8595,'input - gretl'!$B$3:$E$6)+MMULT('Point forecasts'!$P$4:$T$4,'input - gretl'!$B$9:$E$13)+MMULT('t+2'!Q8595:S8595,'input - gretl'!$B$14:$E$16)+E8595:H8595</f>
        <v>-0.111706166568133</v>
      </c>
      <c r="J8595" s="3" t="n">
        <v>-0.00415366868482604</v>
      </c>
      <c r="K8595" s="3" t="n">
        <v>0.00833568123335168</v>
      </c>
      <c r="L8595" s="3" t="n">
        <v>-0.015306429539606</v>
      </c>
      <c r="M8595" s="0" t="n">
        <f aca="false">'t+2'!M8595+I8595</f>
        <v>-0.00712939764968037</v>
      </c>
      <c r="N8595" s="0" t="n">
        <f aca="false">'t+2'!N8595+J8595</f>
        <v>-0.0379040108225671</v>
      </c>
      <c r="O8595" s="0" t="n">
        <f aca="false">'t+2'!O8595+K8595</f>
        <v>2.4155627925276</v>
      </c>
      <c r="P8595" s="0" t="n">
        <f aca="false">'t+2'!P8595+L8595</f>
        <v>1.73306800735723</v>
      </c>
      <c r="Q8595" s="0" t="n">
        <f aca="false" t="array" ref="Q8595:S8595">MMULT(M8595:P8595,'input - gretl'!$B$19:$D$22)+MMULT('Point forecasts'!$J$5:$O$5,'input - gretl'!$B$23:$D$28)</f>
        <v>13.7888812349005</v>
      </c>
      <c r="R8595" s="0" t="n">
        <v>6.76265559615054</v>
      </c>
      <c r="S8595" s="0" t="n">
        <v>10.1189958308549</v>
      </c>
      <c r="U8595" s="4" t="n">
        <f aca="false">NORMSDIST(-M8595/'rhos computation'!$B$11)-EXP(M8595+'rhos computation'!$B$11^2/2)*NORMSDIST(-M8595/'rhos computation'!$B$11-'rhos computation'!$B$11)</f>
        <v>0.053136652793513</v>
      </c>
      <c r="V8595" s="4" t="n">
        <f aca="false">NORMSDIST(-N8595/'rhos computation'!$B$23)-EXP(N8595+'rhos computation'!$B$23^2/2)*NORMSDIST(-N8595/'rhos computation'!$B$23-'rhos computation'!$B$23)</f>
        <v>0.0443631902559549</v>
      </c>
      <c r="W8595" s="0" t="n">
        <f aca="false">NORMSDIST(-O8595)</f>
        <v>0.00785545665127324</v>
      </c>
      <c r="X8595" s="0" t="n">
        <f aca="false">NORMSDIST(-P8595)</f>
        <v>0.0415417909531648</v>
      </c>
    </row>
    <row r="8596" customFormat="false" ht="13" hidden="false" customHeight="false" outlineLevel="0" collapsed="false">
      <c r="A8596" s="0" t="n">
        <v>1.4511174778324</v>
      </c>
      <c r="B8596" s="0" t="n">
        <v>-0.259444441996788</v>
      </c>
      <c r="C8596" s="0" t="n">
        <v>-0.428083044998204</v>
      </c>
      <c r="D8596" s="0" t="n">
        <v>-0.819028576299431</v>
      </c>
      <c r="E8596" s="0" t="n">
        <f aca="false" t="array" ref="E8596:H8596">MMULT(A8596:D8596,'Root matrix of resiudals'!$B$19:E$22)</f>
        <v>0.0614568798687165</v>
      </c>
      <c r="F8596" s="0" t="n">
        <v>-0.00571799768913306</v>
      </c>
      <c r="G8596" s="0" t="n">
        <v>-0.00697567631622457</v>
      </c>
      <c r="H8596" s="0" t="n">
        <v>-0.0143533535510238</v>
      </c>
      <c r="I8596" s="3" t="n">
        <f aca="false" t="array" ref="I8596:L8596">MMULT('t+2'!I8596:L8596,'input - gretl'!$B$3:$E$6)+MMULT('Point forecasts'!$P$4:$T$4,'input - gretl'!$B$9:$E$13)+MMULT('t+2'!Q8596:S8596,'input - gretl'!$B$14:$E$16)+E8596:H8596</f>
        <v>0.0534341332716588</v>
      </c>
      <c r="J8596" s="3" t="n">
        <v>0.0124501491050153</v>
      </c>
      <c r="K8596" s="3" t="n">
        <v>0.00681981961032282</v>
      </c>
      <c r="L8596" s="3" t="n">
        <v>-0.0221754747871379</v>
      </c>
      <c r="M8596" s="0" t="n">
        <f aca="false">'t+2'!M8596+I8596</f>
        <v>0.148404454946073</v>
      </c>
      <c r="N8596" s="0" t="n">
        <f aca="false">'t+2'!N8596+J8596</f>
        <v>-0.0428421996314605</v>
      </c>
      <c r="O8596" s="0" t="n">
        <f aca="false">'t+2'!O8596+K8596</f>
        <v>2.40726170933393</v>
      </c>
      <c r="P8596" s="0" t="n">
        <f aca="false">'t+2'!P8596+L8596</f>
        <v>1.75056333133174</v>
      </c>
      <c r="Q8596" s="0" t="n">
        <f aca="false" t="array" ref="Q8596:S8596">MMULT(M8596:P8596,'input - gretl'!$B$19:$D$22)+MMULT('Point forecasts'!$J$5:$O$5,'input - gretl'!$B$23:$D$28)</f>
        <v>13.9444150874962</v>
      </c>
      <c r="R8596" s="0" t="n">
        <v>6.75771740734164</v>
      </c>
      <c r="S8596" s="0" t="n">
        <v>10.0940558197952</v>
      </c>
      <c r="U8596" s="4" t="n">
        <f aca="false">NORMSDIST(-M8596/'rhos computation'!$B$11)-EXP(M8596+'rhos computation'!$B$11^2/2)*NORMSDIST(-M8596/'rhos computation'!$B$11-'rhos computation'!$B$11)</f>
        <v>0.00890763250288404</v>
      </c>
      <c r="V8596" s="4" t="n">
        <f aca="false">NORMSDIST(-N8596/'rhos computation'!$B$23)-EXP(N8596+'rhos computation'!$B$23^2/2)*NORMSDIST(-N8596/'rhos computation'!$B$23-'rhos computation'!$B$23)</f>
        <v>0.0479020205221562</v>
      </c>
      <c r="W8596" s="0" t="n">
        <f aca="false">NORMSDIST(-O8596)</f>
        <v>0.00803632367028884</v>
      </c>
      <c r="X8596" s="0" t="n">
        <f aca="false">NORMSDIST(-P8596)</f>
        <v>0.0400105780986056</v>
      </c>
    </row>
    <row r="8597" customFormat="false" ht="13" hidden="false" customHeight="false" outlineLevel="0" collapsed="false">
      <c r="A8597" s="0" t="n">
        <v>1.39885447858808</v>
      </c>
      <c r="B8597" s="0" t="n">
        <v>1.01559412329712</v>
      </c>
      <c r="C8597" s="0" t="n">
        <v>0.494056561518106</v>
      </c>
      <c r="D8597" s="0" t="n">
        <v>-0.471527688537287</v>
      </c>
      <c r="E8597" s="0" t="n">
        <f aca="false" t="array" ref="E8597:H8597">MMULT(A8597:D8597,'Root matrix of resiudals'!$B$19:E$22)</f>
        <v>0.0631076400117597</v>
      </c>
      <c r="F8597" s="0" t="n">
        <v>0.0339279483800208</v>
      </c>
      <c r="G8597" s="0" t="n">
        <v>0.0127964553225025</v>
      </c>
      <c r="H8597" s="0" t="n">
        <v>-0.00755462718924468</v>
      </c>
      <c r="I8597" s="3" t="n">
        <f aca="false" t="array" ref="I8597:L8597">MMULT('t+2'!I8597:L8597,'input - gretl'!$B$3:$E$6)+MMULT('Point forecasts'!$P$4:$T$4,'input - gretl'!$B$9:$E$13)+MMULT('t+2'!Q8597:S8597,'input - gretl'!$B$14:$E$16)+E8597:H8597</f>
        <v>0.0540397966901173</v>
      </c>
      <c r="J8597" s="3" t="n">
        <v>0.0674559806961783</v>
      </c>
      <c r="K8597" s="3" t="n">
        <v>0.0391441245155062</v>
      </c>
      <c r="L8597" s="3" t="n">
        <v>-0.00634090467303968</v>
      </c>
      <c r="M8597" s="0" t="n">
        <f aca="false">'t+2'!M8597+I8597</f>
        <v>0.230910652294154</v>
      </c>
      <c r="N8597" s="0" t="n">
        <f aca="false">'t+2'!N8597+J8597</f>
        <v>0.0561866486618069</v>
      </c>
      <c r="O8597" s="0" t="n">
        <f aca="false">'t+2'!O8597+K8597</f>
        <v>2.45917708941649</v>
      </c>
      <c r="P8597" s="0" t="n">
        <f aca="false">'t+2'!P8597+L8597</f>
        <v>1.70749365513715</v>
      </c>
      <c r="Q8597" s="0" t="n">
        <f aca="false" t="array" ref="Q8597:S8597">MMULT(M8597:P8597,'input - gretl'!$B$19:$D$22)+MMULT('Point forecasts'!$J$5:$O$5,'input - gretl'!$B$23:$D$28)</f>
        <v>14.0269212848443</v>
      </c>
      <c r="R8597" s="0" t="n">
        <v>6.85674625563491</v>
      </c>
      <c r="S8597" s="0" t="n">
        <v>10.1869326154227</v>
      </c>
      <c r="U8597" s="4" t="n">
        <f aca="false">NORMSDIST(-M8597/'rhos computation'!$B$11)-EXP(M8597+'rhos computation'!$B$11^2/2)*NORMSDIST(-M8597/'rhos computation'!$B$11-'rhos computation'!$B$11)</f>
        <v>0.0023587627197252</v>
      </c>
      <c r="V8597" s="4" t="n">
        <f aca="false">NORMSDIST(-N8597/'rhos computation'!$B$23)-EXP(N8597+'rhos computation'!$B$23^2/2)*NORMSDIST(-N8597/'rhos computation'!$B$23-'rhos computation'!$B$23)</f>
        <v>0.00462287068782358</v>
      </c>
      <c r="W8597" s="0" t="n">
        <f aca="false">NORMSDIST(-O8597)</f>
        <v>0.00696279540518277</v>
      </c>
      <c r="X8597" s="0" t="n">
        <f aca="false">NORMSDIST(-P8597)</f>
        <v>0.0438651680544077</v>
      </c>
    </row>
    <row r="8598" customFormat="false" ht="13" hidden="false" customHeight="false" outlineLevel="0" collapsed="false">
      <c r="A8598" s="0" t="n">
        <v>-0.445590927949695</v>
      </c>
      <c r="B8598" s="0" t="n">
        <v>-0.0519407819398365</v>
      </c>
      <c r="C8598" s="0" t="n">
        <v>-0.957670057183125</v>
      </c>
      <c r="D8598" s="0" t="n">
        <v>-0.787429388422902</v>
      </c>
      <c r="E8598" s="0" t="n">
        <f aca="false" t="array" ref="E8598:H8598">MMULT(A8598:D8598,'Root matrix of resiudals'!$B$19:E$22)</f>
        <v>-0.0201170282760018</v>
      </c>
      <c r="F8598" s="0" t="n">
        <v>-0.00598312283290386</v>
      </c>
      <c r="G8598" s="0" t="n">
        <v>-0.0170721342163133</v>
      </c>
      <c r="H8598" s="0" t="n">
        <v>-0.0137072263168405</v>
      </c>
      <c r="I8598" s="3" t="n">
        <f aca="false" t="array" ref="I8598:L8598">MMULT('t+2'!I8598:L8598,'input - gretl'!$B$3:$E$6)+MMULT('Point forecasts'!$P$4:$T$4,'input - gretl'!$B$9:$E$13)+MMULT('t+2'!Q8598:S8598,'input - gretl'!$B$14:$E$16)+E8598:H8598</f>
        <v>-0.028522074669563</v>
      </c>
      <c r="J8598" s="3" t="n">
        <v>-0.0209373067403335</v>
      </c>
      <c r="K8598" s="3" t="n">
        <v>0.015716867236245</v>
      </c>
      <c r="L8598" s="3" t="n">
        <v>-0.0115818100758185</v>
      </c>
      <c r="M8598" s="0" t="n">
        <f aca="false">'t+2'!M8598+I8598</f>
        <v>0.119418551583743</v>
      </c>
      <c r="N8598" s="0" t="n">
        <f aca="false">'t+2'!N8598+J8598</f>
        <v>0.029278887211887</v>
      </c>
      <c r="O8598" s="0" t="n">
        <f aca="false">'t+2'!O8598+K8598</f>
        <v>2.45878178970132</v>
      </c>
      <c r="P8598" s="0" t="n">
        <f aca="false">'t+2'!P8598+L8598</f>
        <v>1.7588136215181</v>
      </c>
      <c r="Q8598" s="0" t="n">
        <f aca="false" t="array" ref="Q8598:S8598">MMULT(M8598:P8598,'input - gretl'!$B$19:$D$22)+MMULT('Point forecasts'!$J$5:$O$5,'input - gretl'!$B$23:$D$28)</f>
        <v>13.9154291841339</v>
      </c>
      <c r="R8598" s="0" t="n">
        <v>6.82983849418499</v>
      </c>
      <c r="S8598" s="0" t="n">
        <v>10.1377294616809</v>
      </c>
      <c r="U8598" s="4" t="n">
        <f aca="false">NORMSDIST(-M8598/'rhos computation'!$B$11)-EXP(M8598+'rhos computation'!$B$11^2/2)*NORMSDIST(-M8598/'rhos computation'!$B$11-'rhos computation'!$B$11)</f>
        <v>0.0132972436032773</v>
      </c>
      <c r="V8598" s="4" t="n">
        <f aca="false">NORMSDIST(-N8598/'rhos computation'!$B$23)-EXP(N8598+'rhos computation'!$B$23^2/2)*NORMSDIST(-N8598/'rhos computation'!$B$23-'rhos computation'!$B$23)</f>
        <v>0.0105244908614679</v>
      </c>
      <c r="W8598" s="0" t="n">
        <f aca="false">NORMSDIST(-O8598)</f>
        <v>0.00697046616602273</v>
      </c>
      <c r="X8598" s="0" t="n">
        <f aca="false">NORMSDIST(-P8598)</f>
        <v>0.0393045851913499</v>
      </c>
    </row>
    <row r="8599" customFormat="false" ht="13" hidden="false" customHeight="false" outlineLevel="0" collapsed="false">
      <c r="A8599" s="0" t="n">
        <v>0.425448210777287</v>
      </c>
      <c r="B8599" s="0" t="n">
        <v>0.199782084841241</v>
      </c>
      <c r="C8599" s="0" t="n">
        <v>0.666452650035295</v>
      </c>
      <c r="D8599" s="0" t="n">
        <v>-0.103745662780322</v>
      </c>
      <c r="E8599" s="0" t="n">
        <f aca="false" t="array" ref="E8599:H8599">MMULT(A8599:D8599,'Root matrix of resiudals'!$B$19:E$22)</f>
        <v>0.019569038113306</v>
      </c>
      <c r="F8599" s="0" t="n">
        <v>0.00905755060651518</v>
      </c>
      <c r="G8599" s="0" t="n">
        <v>0.0118643177294854</v>
      </c>
      <c r="H8599" s="0" t="n">
        <v>-0.00107002064321732</v>
      </c>
      <c r="I8599" s="3" t="n">
        <f aca="false" t="array" ref="I8599:L8599">MMULT('t+2'!I8599:L8599,'input - gretl'!$B$3:$E$6)+MMULT('Point forecasts'!$P$4:$T$4,'input - gretl'!$B$9:$E$13)+MMULT('t+2'!Q8599:S8599,'input - gretl'!$B$14:$E$16)+E8599:H8599</f>
        <v>-0.00262149244230406</v>
      </c>
      <c r="J8599" s="3" t="n">
        <v>-0.000135374907542302</v>
      </c>
      <c r="K8599" s="3" t="n">
        <v>0.0268131319782419</v>
      </c>
      <c r="L8599" s="3" t="n">
        <v>-0.0096593370514953</v>
      </c>
      <c r="M8599" s="0" t="n">
        <f aca="false">'t+2'!M8599+I8599</f>
        <v>0.12616960189732</v>
      </c>
      <c r="N8599" s="0" t="n">
        <f aca="false">'t+2'!N8599+J8599</f>
        <v>-0.0188740600866247</v>
      </c>
      <c r="O8599" s="0" t="n">
        <f aca="false">'t+2'!O8599+K8599</f>
        <v>2.43558749711764</v>
      </c>
      <c r="P8599" s="0" t="n">
        <f aca="false">'t+2'!P8599+L8599</f>
        <v>1.76141158294528</v>
      </c>
      <c r="Q8599" s="0" t="n">
        <f aca="false" t="array" ref="Q8599:S8599">MMULT(M8599:P8599,'input - gretl'!$B$19:$D$22)+MMULT('Point forecasts'!$J$5:$O$5,'input - gretl'!$B$23:$D$28)</f>
        <v>13.9221802344475</v>
      </c>
      <c r="R8599" s="0" t="n">
        <v>6.78168554688648</v>
      </c>
      <c r="S8599" s="0" t="n">
        <v>10.1120643778819</v>
      </c>
      <c r="U8599" s="4" t="n">
        <f aca="false">NORMSDIST(-M8599/'rhos computation'!$B$11)-EXP(M8599+'rhos computation'!$B$11^2/2)*NORMSDIST(-M8599/'rhos computation'!$B$11-'rhos computation'!$B$11)</f>
        <v>0.0121484159421958</v>
      </c>
      <c r="V8599" s="4" t="n">
        <f aca="false">NORMSDIST(-N8599/'rhos computation'!$B$23)-EXP(N8599+'rhos computation'!$B$23^2/2)*NORMSDIST(-N8599/'rhos computation'!$B$23-'rhos computation'!$B$23)</f>
        <v>0.0319228583588375</v>
      </c>
      <c r="W8599" s="0" t="n">
        <f aca="false">NORMSDIST(-O8599)</f>
        <v>0.00743381419989565</v>
      </c>
      <c r="X8599" s="0" t="n">
        <f aca="false">NORMSDIST(-P8599)</f>
        <v>0.0390843829901644</v>
      </c>
    </row>
    <row r="8600" customFormat="false" ht="13" hidden="false" customHeight="false" outlineLevel="0" collapsed="false">
      <c r="A8600" s="0" t="n">
        <v>-0.860781644061216</v>
      </c>
      <c r="B8600" s="0" t="n">
        <v>0.513575484254437</v>
      </c>
      <c r="C8600" s="0" t="n">
        <v>1.84033963715391</v>
      </c>
      <c r="D8600" s="0" t="n">
        <v>-0.735074067407912</v>
      </c>
      <c r="E8600" s="0" t="n">
        <f aca="false" t="array" ref="E8600:H8600">MMULT(A8600:D8600,'Root matrix of resiudals'!$B$19:E$22)</f>
        <v>-0.0332136908964668</v>
      </c>
      <c r="F8600" s="0" t="n">
        <v>0.0192842772049285</v>
      </c>
      <c r="G8600" s="0" t="n">
        <v>0.0295968532420294</v>
      </c>
      <c r="H8600" s="0" t="n">
        <v>-0.00945713497043276</v>
      </c>
      <c r="I8600" s="3" t="n">
        <f aca="false" t="array" ref="I8600:L8600">MMULT('t+2'!I8600:L8600,'input - gretl'!$B$3:$E$6)+MMULT('Point forecasts'!$P$4:$T$4,'input - gretl'!$B$9:$E$13)+MMULT('t+2'!Q8600:S8600,'input - gretl'!$B$14:$E$16)+E8600:H8600</f>
        <v>-0.043952504341316</v>
      </c>
      <c r="J8600" s="3" t="n">
        <v>0.0112354065865158</v>
      </c>
      <c r="K8600" s="3" t="n">
        <v>0.0379093108267222</v>
      </c>
      <c r="L8600" s="3" t="n">
        <v>-0.0119378525128883</v>
      </c>
      <c r="M8600" s="0" t="n">
        <f aca="false">'t+2'!M8600+I8600</f>
        <v>0.0301472467511832</v>
      </c>
      <c r="N8600" s="0" t="n">
        <f aca="false">'t+2'!N8600+J8600</f>
        <v>-0.016133212362242</v>
      </c>
      <c r="O8600" s="0" t="n">
        <f aca="false">'t+2'!O8600+K8600</f>
        <v>2.42977462950688</v>
      </c>
      <c r="P8600" s="0" t="n">
        <f aca="false">'t+2'!P8600+L8600</f>
        <v>1.73188775861135</v>
      </c>
      <c r="Q8600" s="0" t="n">
        <f aca="false" t="array" ref="Q8600:S8600">MMULT(M8600:P8600,'input - gretl'!$B$19:$D$22)+MMULT('Point forecasts'!$J$5:$O$5,'input - gretl'!$B$23:$D$28)</f>
        <v>13.8261578793013</v>
      </c>
      <c r="R8600" s="0" t="n">
        <v>6.78442639461086</v>
      </c>
      <c r="S8600" s="0" t="n">
        <v>10.1343301434039</v>
      </c>
      <c r="U8600" s="4" t="n">
        <f aca="false">NORMSDIST(-M8600/'rhos computation'!$B$11)-EXP(M8600+'rhos computation'!$B$11^2/2)*NORMSDIST(-M8600/'rhos computation'!$B$11-'rhos computation'!$B$11)</f>
        <v>0.0374308379973126</v>
      </c>
      <c r="V8600" s="4" t="n">
        <f aca="false">NORMSDIST(-N8600/'rhos computation'!$B$23)-EXP(N8600+'rhos computation'!$B$23^2/2)*NORMSDIST(-N8600/'rhos computation'!$B$23-'rhos computation'!$B$23)</f>
        <v>0.0303039526518918</v>
      </c>
      <c r="W8600" s="0" t="n">
        <f aca="false">NORMSDIST(-O8600)</f>
        <v>0.00755410704016315</v>
      </c>
      <c r="X8600" s="0" t="n">
        <f aca="false">NORMSDIST(-P8600)</f>
        <v>0.0416467743563002</v>
      </c>
    </row>
    <row r="8601" customFormat="false" ht="13" hidden="false" customHeight="false" outlineLevel="0" collapsed="false">
      <c r="A8601" s="0" t="n">
        <v>1.12914330539466</v>
      </c>
      <c r="B8601" s="0" t="n">
        <v>-0.864125069051978</v>
      </c>
      <c r="C8601" s="0" t="n">
        <v>0.679636265133277</v>
      </c>
      <c r="D8601" s="0" t="n">
        <v>1.44196192945215</v>
      </c>
      <c r="E8601" s="0" t="n">
        <f aca="false" t="array" ref="E8601:H8601">MMULT(A8601:D8601,'Root matrix of resiudals'!$B$19:E$22)</f>
        <v>0.0467762658388754</v>
      </c>
      <c r="F8601" s="0" t="n">
        <v>-0.0195984101358822</v>
      </c>
      <c r="G8601" s="0" t="n">
        <v>0.0108964233665355</v>
      </c>
      <c r="H8601" s="0" t="n">
        <v>0.0236880669515738</v>
      </c>
      <c r="I8601" s="3" t="n">
        <f aca="false" t="array" ref="I8601:L8601">MMULT('t+2'!I8601:L8601,'input - gretl'!$B$3:$E$6)+MMULT('Point forecasts'!$P$4:$T$4,'input - gretl'!$B$9:$E$13)+MMULT('t+2'!Q8601:S8601,'input - gretl'!$B$14:$E$16)+E8601:H8601</f>
        <v>0.0560073962509911</v>
      </c>
      <c r="J8601" s="3" t="n">
        <v>-0.00583641838215799</v>
      </c>
      <c r="K8601" s="3" t="n">
        <v>0.0283474638599617</v>
      </c>
      <c r="L8601" s="3" t="n">
        <v>0.020286679733778</v>
      </c>
      <c r="M8601" s="0" t="n">
        <f aca="false">'t+2'!M8601+I8601</f>
        <v>0.13368277663595</v>
      </c>
      <c r="N8601" s="0" t="n">
        <f aca="false">'t+2'!N8601+J8601</f>
        <v>-0.0320754154427958</v>
      </c>
      <c r="O8601" s="0" t="n">
        <f aca="false">'t+2'!O8601+K8601</f>
        <v>2.43124936123355</v>
      </c>
      <c r="P8601" s="0" t="n">
        <f aca="false">'t+2'!P8601+L8601</f>
        <v>1.76915380525658</v>
      </c>
      <c r="Q8601" s="0" t="n">
        <f aca="false" t="array" ref="Q8601:S8601">MMULT(M8601:P8601,'input - gretl'!$B$19:$D$22)+MMULT('Point forecasts'!$J$5:$O$5,'input - gretl'!$B$23:$D$28)</f>
        <v>13.9296934091861</v>
      </c>
      <c r="R8601" s="0" t="n">
        <v>6.76848419153031</v>
      </c>
      <c r="S8601" s="0" t="n">
        <v>10.1003630014686</v>
      </c>
      <c r="U8601" s="4" t="n">
        <f aca="false">NORMSDIST(-M8601/'rhos computation'!$B$11)-EXP(M8601+'rhos computation'!$B$11^2/2)*NORMSDIST(-M8601/'rhos computation'!$B$11-'rhos computation'!$B$11)</f>
        <v>0.0109631812085826</v>
      </c>
      <c r="V8601" s="4" t="n">
        <f aca="false">NORMSDIST(-N8601/'rhos computation'!$B$23)-EXP(N8601+'rhos computation'!$B$23^2/2)*NORMSDIST(-N8601/'rhos computation'!$B$23-'rhos computation'!$B$23)</f>
        <v>0.0403417821921588</v>
      </c>
      <c r="W8601" s="0" t="n">
        <f aca="false">NORMSDIST(-O8601)</f>
        <v>0.00752342740748682</v>
      </c>
      <c r="X8601" s="0" t="n">
        <f aca="false">NORMSDIST(-P8601)</f>
        <v>0.0384341054199332</v>
      </c>
    </row>
    <row r="8602" customFormat="false" ht="13" hidden="false" customHeight="false" outlineLevel="0" collapsed="false">
      <c r="A8602" s="0" t="n">
        <v>0.133897959182325</v>
      </c>
      <c r="B8602" s="0" t="n">
        <v>0.350801610475871</v>
      </c>
      <c r="C8602" s="0" t="n">
        <v>0.437267364814821</v>
      </c>
      <c r="D8602" s="0" t="n">
        <v>-0.762415925405747</v>
      </c>
      <c r="E8602" s="0" t="n">
        <f aca="false" t="array" ref="E8602:H8602">MMULT(A8602:D8602,'Root matrix of resiudals'!$B$19:E$22)</f>
        <v>0.00737123047359201</v>
      </c>
      <c r="F8602" s="0" t="n">
        <v>0.011846245688059</v>
      </c>
      <c r="G8602" s="0" t="n">
        <v>0.00759858900120133</v>
      </c>
      <c r="H8602" s="0" t="n">
        <v>-0.01189922592697</v>
      </c>
      <c r="I8602" s="3" t="n">
        <f aca="false" t="array" ref="I8602:L8602">MMULT('t+2'!I8602:L8602,'input - gretl'!$B$3:$E$6)+MMULT('Point forecasts'!$P$4:$T$4,'input - gretl'!$B$9:$E$13)+MMULT('t+2'!Q8602:S8602,'input - gretl'!$B$14:$E$16)+E8602:H8602</f>
        <v>-0.0299597777964287</v>
      </c>
      <c r="J8602" s="3" t="n">
        <v>0.0521819064540005</v>
      </c>
      <c r="K8602" s="3" t="n">
        <v>0.0307553474293969</v>
      </c>
      <c r="L8602" s="3" t="n">
        <v>-0.0236974522684425</v>
      </c>
      <c r="M8602" s="0" t="n">
        <f aca="false">'t+2'!M8602+I8602</f>
        <v>0.136930082694998</v>
      </c>
      <c r="N8602" s="0" t="n">
        <f aca="false">'t+2'!N8602+J8602</f>
        <v>0.00239591153659387</v>
      </c>
      <c r="O8602" s="0" t="n">
        <f aca="false">'t+2'!O8602+K8602</f>
        <v>2.4706034003911</v>
      </c>
      <c r="P8602" s="0" t="n">
        <f aca="false">'t+2'!P8602+L8602</f>
        <v>1.76004513217765</v>
      </c>
      <c r="Q8602" s="0" t="n">
        <f aca="false" t="array" ref="Q8602:S8602">MMULT(M8602:P8602,'input - gretl'!$B$19:$D$22)+MMULT('Point forecasts'!$J$5:$O$5,'input - gretl'!$B$23:$D$28)</f>
        <v>13.9329407152452</v>
      </c>
      <c r="R8602" s="0" t="n">
        <v>6.8029555185097</v>
      </c>
      <c r="S8602" s="0" t="n">
        <v>10.1483798441579</v>
      </c>
      <c r="U8602" s="4" t="n">
        <f aca="false">NORMSDIST(-M8602/'rhos computation'!$B$11)-EXP(M8602+'rhos computation'!$B$11^2/2)*NORMSDIST(-M8602/'rhos computation'!$B$11-'rhos computation'!$B$11)</f>
        <v>0.0104801597773685</v>
      </c>
      <c r="V8602" s="4" t="n">
        <f aca="false">NORMSDIST(-N8602/'rhos computation'!$B$23)-EXP(N8602+'rhos computation'!$B$23^2/2)*NORMSDIST(-N8602/'rhos computation'!$B$23-'rhos computation'!$B$23)</f>
        <v>0.0206142154246068</v>
      </c>
      <c r="W8602" s="0" t="n">
        <f aca="false">NORMSDIST(-O8602)</f>
        <v>0.00674426589271998</v>
      </c>
      <c r="X8602" s="0" t="n">
        <f aca="false">NORMSDIST(-P8602)</f>
        <v>0.0392000772976414</v>
      </c>
    </row>
    <row r="8603" customFormat="false" ht="13" hidden="false" customHeight="false" outlineLevel="0" collapsed="false">
      <c r="A8603" s="0" t="n">
        <v>0.400388071592208</v>
      </c>
      <c r="B8603" s="0" t="n">
        <v>0.83227253817416</v>
      </c>
      <c r="C8603" s="0" t="n">
        <v>-0.950504659147894</v>
      </c>
      <c r="D8603" s="0" t="n">
        <v>0.102782939802433</v>
      </c>
      <c r="E8603" s="0" t="n">
        <f aca="false" t="array" ref="E8603:H8603">MMULT(A8603:D8603,'Root matrix of resiudals'!$B$19:E$22)</f>
        <v>0.0178493748406059</v>
      </c>
      <c r="F8603" s="0" t="n">
        <v>0.0212804243699446</v>
      </c>
      <c r="G8603" s="0" t="n">
        <v>-0.0117173765118979</v>
      </c>
      <c r="H8603" s="0" t="n">
        <v>0.000480642641152404</v>
      </c>
      <c r="I8603" s="3" t="n">
        <f aca="false" t="array" ref="I8603:L8603">MMULT('t+2'!I8603:L8603,'input - gretl'!$B$3:$E$6)+MMULT('Point forecasts'!$P$4:$T$4,'input - gretl'!$B$9:$E$13)+MMULT('t+2'!Q8603:S8603,'input - gretl'!$B$14:$E$16)+E8603:H8603</f>
        <v>-0.00312199416850813</v>
      </c>
      <c r="J8603" s="3" t="n">
        <v>-0.00217104149783695</v>
      </c>
      <c r="K8603" s="3" t="n">
        <v>0.00311889552755244</v>
      </c>
      <c r="L8603" s="3" t="n">
        <v>-0.00921253159423411</v>
      </c>
      <c r="M8603" s="0" t="n">
        <f aca="false">'t+2'!M8603+I8603</f>
        <v>0.0762302973616312</v>
      </c>
      <c r="N8603" s="0" t="n">
        <f aca="false">'t+2'!N8603+J8603</f>
        <v>-0.00350446269385228</v>
      </c>
      <c r="O8603" s="0" t="n">
        <f aca="false">'t+2'!O8603+K8603</f>
        <v>2.41574036470875</v>
      </c>
      <c r="P8603" s="0" t="n">
        <f aca="false">'t+2'!P8603+L8603</f>
        <v>1.77466054327923</v>
      </c>
      <c r="Q8603" s="0" t="n">
        <f aca="false" t="array" ref="Q8603:S8603">MMULT(M8603:P8603,'input - gretl'!$B$19:$D$22)+MMULT('Point forecasts'!$J$5:$O$5,'input - gretl'!$B$23:$D$28)</f>
        <v>13.8722409299118</v>
      </c>
      <c r="R8603" s="0" t="n">
        <v>6.79705514427925</v>
      </c>
      <c r="S8603" s="0" t="n">
        <v>10.0796168217474</v>
      </c>
      <c r="U8603" s="4" t="n">
        <f aca="false">NORMSDIST(-M8603/'rhos computation'!$B$11)-EXP(M8603+'rhos computation'!$B$11^2/2)*NORMSDIST(-M8603/'rhos computation'!$B$11-'rhos computation'!$B$11)</f>
        <v>0.022747281811351</v>
      </c>
      <c r="V8603" s="4" t="n">
        <f aca="false">NORMSDIST(-N8603/'rhos computation'!$B$23)-EXP(N8603+'rhos computation'!$B$23^2/2)*NORMSDIST(-N8603/'rhos computation'!$B$23-'rhos computation'!$B$23)</f>
        <v>0.0234576033682966</v>
      </c>
      <c r="W8603" s="0" t="n">
        <f aca="false">NORMSDIST(-O8603)</f>
        <v>0.00785162708183324</v>
      </c>
      <c r="X8603" s="0" t="n">
        <f aca="false">NORMSDIST(-P8603)</f>
        <v>0.0379769769946328</v>
      </c>
    </row>
    <row r="8604" customFormat="false" ht="13" hidden="false" customHeight="false" outlineLevel="0" collapsed="false">
      <c r="A8604" s="0" t="n">
        <v>-0.120734907124163</v>
      </c>
      <c r="B8604" s="0" t="n">
        <v>-0.385970420054274</v>
      </c>
      <c r="C8604" s="0" t="n">
        <v>1.2323778376517</v>
      </c>
      <c r="D8604" s="0" t="n">
        <v>-0.243283306785307</v>
      </c>
      <c r="E8604" s="0" t="n">
        <f aca="false" t="array" ref="E8604:H8604">MMULT(A8604:D8604,'Root matrix of resiudals'!$B$19:E$22)</f>
        <v>-0.0044384431468163</v>
      </c>
      <c r="F8604" s="0" t="n">
        <v>-0.00689259540663535</v>
      </c>
      <c r="G8604" s="0" t="n">
        <v>0.0180468923379548</v>
      </c>
      <c r="H8604" s="0" t="n">
        <v>-0.00251551074942964</v>
      </c>
      <c r="I8604" s="3" t="n">
        <f aca="false" t="array" ref="I8604:L8604">MMULT('t+2'!I8604:L8604,'input - gretl'!$B$3:$E$6)+MMULT('Point forecasts'!$P$4:$T$4,'input - gretl'!$B$9:$E$13)+MMULT('t+2'!Q8604:S8604,'input - gretl'!$B$14:$E$16)+E8604:H8604</f>
        <v>0.00190395322080072</v>
      </c>
      <c r="J8604" s="3" t="n">
        <v>0.0210287739110223</v>
      </c>
      <c r="K8604" s="3" t="n">
        <v>0.0418894344950943</v>
      </c>
      <c r="L8604" s="3" t="n">
        <v>0.00828582665055193</v>
      </c>
      <c r="M8604" s="0" t="n">
        <f aca="false">'t+2'!M8604+I8604</f>
        <v>0.181076313249613</v>
      </c>
      <c r="N8604" s="0" t="n">
        <f aca="false">'t+2'!N8604+J8604</f>
        <v>0.029234825956065</v>
      </c>
      <c r="O8604" s="0" t="n">
        <f aca="false">'t+2'!O8604+K8604</f>
        <v>2.51083103705505</v>
      </c>
      <c r="P8604" s="0" t="n">
        <f aca="false">'t+2'!P8604+L8604</f>
        <v>1.73183316100905</v>
      </c>
      <c r="Q8604" s="0" t="n">
        <f aca="false" t="array" ref="Q8604:S8604">MMULT(M8604:P8604,'input - gretl'!$B$19:$D$22)+MMULT('Point forecasts'!$J$5:$O$5,'input - gretl'!$B$23:$D$28)</f>
        <v>13.9770869457998</v>
      </c>
      <c r="R8604" s="0" t="n">
        <v>6.82979443292917</v>
      </c>
      <c r="S8604" s="0" t="n">
        <v>10.2154384760017</v>
      </c>
      <c r="U8604" s="4" t="n">
        <f aca="false">NORMSDIST(-M8604/'rhos computation'!$B$11)-EXP(M8604+'rhos computation'!$B$11^2/2)*NORMSDIST(-M8604/'rhos computation'!$B$11-'rhos computation'!$B$11)</f>
        <v>0.00544543974780169</v>
      </c>
      <c r="V8604" s="4" t="n">
        <f aca="false">NORMSDIST(-N8604/'rhos computation'!$B$23)-EXP(N8604+'rhos computation'!$B$23^2/2)*NORMSDIST(-N8604/'rhos computation'!$B$23-'rhos computation'!$B$23)</f>
        <v>0.0105373369643907</v>
      </c>
      <c r="W8604" s="0" t="n">
        <f aca="false">NORMSDIST(-O8604)</f>
        <v>0.00602236658364143</v>
      </c>
      <c r="X8604" s="0" t="n">
        <f aca="false">NORMSDIST(-P8604)</f>
        <v>0.041651636021966</v>
      </c>
    </row>
    <row r="8605" customFormat="false" ht="13" hidden="false" customHeight="false" outlineLevel="0" collapsed="false">
      <c r="A8605" s="0" t="n">
        <v>-0.709603533075883</v>
      </c>
      <c r="B8605" s="0" t="n">
        <v>-0.362501784961072</v>
      </c>
      <c r="C8605" s="0" t="n">
        <v>0.756909767175315</v>
      </c>
      <c r="D8605" s="0" t="n">
        <v>1.54191215374684</v>
      </c>
      <c r="E8605" s="0" t="n">
        <f aca="false" t="array" ref="E8605:H8605">MMULT(A8605:D8605,'Root matrix of resiudals'!$B$19:E$22)</f>
        <v>-0.0309213643217878</v>
      </c>
      <c r="F8605" s="0" t="n">
        <v>-0.00914529363992455</v>
      </c>
      <c r="G8605" s="0" t="n">
        <v>0.0117857558837483</v>
      </c>
      <c r="H8605" s="0" t="n">
        <v>0.0261354539931113</v>
      </c>
      <c r="I8605" s="3" t="n">
        <f aca="false" t="array" ref="I8605:L8605">MMULT('t+2'!I8605:L8605,'input - gretl'!$B$3:$E$6)+MMULT('Point forecasts'!$P$4:$T$4,'input - gretl'!$B$9:$E$13)+MMULT('t+2'!Q8605:S8605,'input - gretl'!$B$14:$E$16)+E8605:H8605</f>
        <v>-0.0814723660958279</v>
      </c>
      <c r="J8605" s="3" t="n">
        <v>-0.0233733032612504</v>
      </c>
      <c r="K8605" s="3" t="n">
        <v>0.0281985352524337</v>
      </c>
      <c r="L8605" s="3" t="n">
        <v>0.0281758721103411</v>
      </c>
      <c r="M8605" s="0" t="n">
        <f aca="false">'t+2'!M8605+I8605</f>
        <v>0.0588741303514321</v>
      </c>
      <c r="N8605" s="0" t="n">
        <f aca="false">'t+2'!N8605+J8605</f>
        <v>-0.0188934964177299</v>
      </c>
      <c r="O8605" s="0" t="n">
        <f aca="false">'t+2'!O8605+K8605</f>
        <v>2.43103899559792</v>
      </c>
      <c r="P8605" s="0" t="n">
        <f aca="false">'t+2'!P8605+L8605</f>
        <v>1.76197289533261</v>
      </c>
      <c r="Q8605" s="0" t="n">
        <f aca="false" t="array" ref="Q8605:S8605">MMULT(M8605:P8605,'input - gretl'!$B$19:$D$22)+MMULT('Point forecasts'!$J$5:$O$5,'input - gretl'!$B$23:$D$28)</f>
        <v>13.8548847629016</v>
      </c>
      <c r="R8605" s="0" t="n">
        <v>6.78166611055537</v>
      </c>
      <c r="S8605" s="0" t="n">
        <v>10.1069820402162</v>
      </c>
      <c r="U8605" s="4" t="n">
        <f aca="false">NORMSDIST(-M8605/'rhos computation'!$B$11)-EXP(M8605+'rhos computation'!$B$11^2/2)*NORMSDIST(-M8605/'rhos computation'!$B$11-'rhos computation'!$B$11)</f>
        <v>0.0276824524353735</v>
      </c>
      <c r="V8605" s="4" t="n">
        <f aca="false">NORMSDIST(-N8605/'rhos computation'!$B$23)-EXP(N8605+'rhos computation'!$B$23^2/2)*NORMSDIST(-N8605/'rhos computation'!$B$23-'rhos computation'!$B$23)</f>
        <v>0.0319345029244384</v>
      </c>
      <c r="W8605" s="0" t="n">
        <f aca="false">NORMSDIST(-O8605)</f>
        <v>0.00752779703429337</v>
      </c>
      <c r="X8605" s="0" t="n">
        <f aca="false">NORMSDIST(-P8605)</f>
        <v>0.0390369385515798</v>
      </c>
    </row>
    <row r="8606" customFormat="false" ht="13" hidden="false" customHeight="false" outlineLevel="0" collapsed="false">
      <c r="A8606" s="0" t="n">
        <v>1.74906432809057</v>
      </c>
      <c r="B8606" s="0" t="n">
        <v>-1.11156437151544</v>
      </c>
      <c r="C8606" s="0" t="n">
        <v>0.36552209582341</v>
      </c>
      <c r="D8606" s="0" t="n">
        <v>1.64319219560559</v>
      </c>
      <c r="E8606" s="0" t="n">
        <f aca="false" t="array" ref="E8606:H8606">MMULT(A8606:D8606,'Root matrix of resiudals'!$B$19:E$22)</f>
        <v>0.0723483508569496</v>
      </c>
      <c r="F8606" s="0" t="n">
        <v>-0.0263792283300348</v>
      </c>
      <c r="G8606" s="0" t="n">
        <v>0.00594215897482405</v>
      </c>
      <c r="H8606" s="0" t="n">
        <v>0.0263400902882582</v>
      </c>
      <c r="I8606" s="3" t="n">
        <f aca="false" t="array" ref="I8606:L8606">MMULT('t+2'!I8606:L8606,'input - gretl'!$B$3:$E$6)+MMULT('Point forecasts'!$P$4:$T$4,'input - gretl'!$B$9:$E$13)+MMULT('t+2'!Q8606:S8606,'input - gretl'!$B$14:$E$16)+E8606:H8606</f>
        <v>0.0702021434031137</v>
      </c>
      <c r="J8606" s="3" t="n">
        <v>-0.0220637900817753</v>
      </c>
      <c r="K8606" s="3" t="n">
        <v>0.0191646539221072</v>
      </c>
      <c r="L8606" s="3" t="n">
        <v>0.0256811106160406</v>
      </c>
      <c r="M8606" s="0" t="n">
        <f aca="false">'t+2'!M8606+I8606</f>
        <v>0.136443392437592</v>
      </c>
      <c r="N8606" s="0" t="n">
        <f aca="false">'t+2'!N8606+J8606</f>
        <v>-0.0387483850329723</v>
      </c>
      <c r="O8606" s="0" t="n">
        <f aca="false">'t+2'!O8606+K8606</f>
        <v>2.43647533079325</v>
      </c>
      <c r="P8606" s="0" t="n">
        <f aca="false">'t+2'!P8606+L8606</f>
        <v>1.77194734759246</v>
      </c>
      <c r="Q8606" s="0" t="n">
        <f aca="false" t="array" ref="Q8606:S8606">MMULT(M8606:P8606,'input - gretl'!$B$19:$D$22)+MMULT('Point forecasts'!$J$5:$O$5,'input - gretl'!$B$23:$D$28)</f>
        <v>13.9324540249878</v>
      </c>
      <c r="R8606" s="0" t="n">
        <v>6.76181122194013</v>
      </c>
      <c r="S8606" s="0" t="n">
        <v>10.1029321725898</v>
      </c>
      <c r="U8606" s="4" t="n">
        <f aca="false">NORMSDIST(-M8606/'rhos computation'!$B$11)-EXP(M8606+'rhos computation'!$B$11^2/2)*NORMSDIST(-M8606/'rhos computation'!$B$11-'rhos computation'!$B$11)</f>
        <v>0.01055145415584</v>
      </c>
      <c r="V8606" s="4" t="n">
        <f aca="false">NORMSDIST(-N8606/'rhos computation'!$B$23)-EXP(N8606+'rhos computation'!$B$23^2/2)*NORMSDIST(-N8606/'rhos computation'!$B$23-'rhos computation'!$B$23)</f>
        <v>0.044960000937307</v>
      </c>
      <c r="W8606" s="0" t="n">
        <f aca="false">NORMSDIST(-O8606)</f>
        <v>0.00741559052572934</v>
      </c>
      <c r="X8606" s="0" t="n">
        <f aca="false">NORMSDIST(-P8606)</f>
        <v>0.0382016488961522</v>
      </c>
    </row>
    <row r="8607" customFormat="false" ht="13" hidden="false" customHeight="false" outlineLevel="0" collapsed="false">
      <c r="A8607" s="0" t="n">
        <v>0.32432841724921</v>
      </c>
      <c r="B8607" s="0" t="n">
        <v>-0.241902904497798</v>
      </c>
      <c r="C8607" s="0" t="n">
        <v>1.14704556127518</v>
      </c>
      <c r="D8607" s="0" t="n">
        <v>0.0234286882092348</v>
      </c>
      <c r="E8607" s="0" t="n">
        <f aca="false" t="array" ref="E8607:H8607">MMULT(A8607:D8607,'Root matrix of resiudals'!$B$19:E$22)</f>
        <v>0.0147754632206306</v>
      </c>
      <c r="F8607" s="0" t="n">
        <v>-0.00205741680712406</v>
      </c>
      <c r="G8607" s="0" t="n">
        <v>0.0180442340863153</v>
      </c>
      <c r="H8607" s="0" t="n">
        <v>0.00155375968215734</v>
      </c>
      <c r="I8607" s="3" t="n">
        <f aca="false" t="array" ref="I8607:L8607">MMULT('t+2'!I8607:L8607,'input - gretl'!$B$3:$E$6)+MMULT('Point forecasts'!$P$4:$T$4,'input - gretl'!$B$9:$E$13)+MMULT('t+2'!Q8607:S8607,'input - gretl'!$B$14:$E$16)+E8607:H8607</f>
        <v>-0.0262751398417341</v>
      </c>
      <c r="J8607" s="3" t="n">
        <v>-0.0301954030088009</v>
      </c>
      <c r="K8607" s="3" t="n">
        <v>0.0275053593097054</v>
      </c>
      <c r="L8607" s="3" t="n">
        <v>-0.00384736784558923</v>
      </c>
      <c r="M8607" s="0" t="n">
        <f aca="false">'t+2'!M8607+I8607</f>
        <v>0.0583750614742852</v>
      </c>
      <c r="N8607" s="0" t="n">
        <f aca="false">'t+2'!N8607+J8607</f>
        <v>-0.0356175919940908</v>
      </c>
      <c r="O8607" s="0" t="n">
        <f aca="false">'t+2'!O8607+K8607</f>
        <v>2.41280585090213</v>
      </c>
      <c r="P8607" s="0" t="n">
        <f aca="false">'t+2'!P8607+L8607</f>
        <v>1.74057301953131</v>
      </c>
      <c r="Q8607" s="0" t="n">
        <f aca="false" t="array" ref="Q8607:S8607">MMULT(M8607:P8607,'input - gretl'!$B$19:$D$22)+MMULT('Point forecasts'!$J$5:$O$5,'input - gretl'!$B$23:$D$28)</f>
        <v>13.8543856940244</v>
      </c>
      <c r="R8607" s="0" t="n">
        <v>6.76494201497901</v>
      </c>
      <c r="S8607" s="0" t="n">
        <v>10.1091012474012</v>
      </c>
      <c r="U8607" s="4" t="n">
        <f aca="false">NORMSDIST(-M8607/'rhos computation'!$B$11)-EXP(M8607+'rhos computation'!$B$11^2/2)*NORMSDIST(-M8607/'rhos computation'!$B$11-'rhos computation'!$B$11)</f>
        <v>0.0278347544419308</v>
      </c>
      <c r="V8607" s="4" t="n">
        <f aca="false">NORMSDIST(-N8607/'rhos computation'!$B$23)-EXP(N8607+'rhos computation'!$B$23^2/2)*NORMSDIST(-N8607/'rhos computation'!$B$23-'rhos computation'!$B$23)</f>
        <v>0.042764923505089</v>
      </c>
      <c r="W8607" s="0" t="n">
        <f aca="false">NORMSDIST(-O8607)</f>
        <v>0.00791512473484388</v>
      </c>
      <c r="X8607" s="0" t="n">
        <f aca="false">NORMSDIST(-P8607)</f>
        <v>0.0408792251903191</v>
      </c>
    </row>
    <row r="8608" customFormat="false" ht="13" hidden="false" customHeight="false" outlineLevel="0" collapsed="false">
      <c r="A8608" s="0" t="n">
        <v>0.705725303937541</v>
      </c>
      <c r="B8608" s="0" t="n">
        <v>0.2605149724834</v>
      </c>
      <c r="C8608" s="0" t="n">
        <v>0.965164779223558</v>
      </c>
      <c r="D8608" s="0" t="n">
        <v>-0.54784820816814</v>
      </c>
      <c r="E8608" s="0" t="n">
        <f aca="false" t="array" ref="E8608:H8608">MMULT(A8608:D8608,'Root matrix of resiudals'!$B$19:E$22)</f>
        <v>0.0322707723456713</v>
      </c>
      <c r="F8608" s="0" t="n">
        <v>0.0124707740892508</v>
      </c>
      <c r="G8608" s="0" t="n">
        <v>0.0167339181869193</v>
      </c>
      <c r="H8608" s="0" t="n">
        <v>-0.00803773059916617</v>
      </c>
      <c r="I8608" s="3" t="n">
        <f aca="false" t="array" ref="I8608:L8608">MMULT('t+2'!I8608:L8608,'input - gretl'!$B$3:$E$6)+MMULT('Point forecasts'!$P$4:$T$4,'input - gretl'!$B$9:$E$13)+MMULT('t+2'!Q8608:S8608,'input - gretl'!$B$14:$E$16)+E8608:H8608</f>
        <v>0.025302146587372</v>
      </c>
      <c r="J8608" s="3" t="n">
        <v>-0.00200211452559162</v>
      </c>
      <c r="K8608" s="3" t="n">
        <v>0.0288270066758634</v>
      </c>
      <c r="L8608" s="3" t="n">
        <v>-0.00820952727043727</v>
      </c>
      <c r="M8608" s="0" t="n">
        <f aca="false">'t+2'!M8608+I8608</f>
        <v>0.0750991027705857</v>
      </c>
      <c r="N8608" s="0" t="n">
        <f aca="false">'t+2'!N8608+J8608</f>
        <v>0.00392022272058693</v>
      </c>
      <c r="O8608" s="0" t="n">
        <f aca="false">'t+2'!O8608+K8608</f>
        <v>2.45394414553199</v>
      </c>
      <c r="P8608" s="0" t="n">
        <f aca="false">'t+2'!P8608+L8608</f>
        <v>1.74239089265658</v>
      </c>
      <c r="Q8608" s="0" t="n">
        <f aca="false" t="array" ref="Q8608:S8608">MMULT(M8608:P8608,'input - gretl'!$B$19:$D$22)+MMULT('Point forecasts'!$J$5:$O$5,'input - gretl'!$B$23:$D$28)</f>
        <v>13.8711097353207</v>
      </c>
      <c r="R8608" s="0" t="n">
        <v>6.80447982969369</v>
      </c>
      <c r="S8608" s="0" t="n">
        <v>10.1485106537953</v>
      </c>
      <c r="U8608" s="4" t="n">
        <f aca="false">NORMSDIST(-M8608/'rhos computation'!$B$11)-EXP(M8608+'rhos computation'!$B$11^2/2)*NORMSDIST(-M8608/'rhos computation'!$B$11-'rhos computation'!$B$11)</f>
        <v>0.0230478923202446</v>
      </c>
      <c r="V8608" s="4" t="n">
        <f aca="false">NORMSDIST(-N8608/'rhos computation'!$B$23)-EXP(N8608+'rhos computation'!$B$23^2/2)*NORMSDIST(-N8608/'rhos computation'!$B$23-'rhos computation'!$B$23)</f>
        <v>0.0199169600787348</v>
      </c>
      <c r="W8608" s="0" t="n">
        <f aca="false">NORMSDIST(-O8608)</f>
        <v>0.00706494633876627</v>
      </c>
      <c r="X8608" s="0" t="n">
        <f aca="false">NORMSDIST(-P8608)</f>
        <v>0.0407200342237387</v>
      </c>
    </row>
    <row r="8609" customFormat="false" ht="13" hidden="false" customHeight="false" outlineLevel="0" collapsed="false">
      <c r="A8609" s="0" t="n">
        <v>0.280167338250154</v>
      </c>
      <c r="B8609" s="0" t="n">
        <v>1.33474997171525</v>
      </c>
      <c r="C8609" s="0" t="n">
        <v>-0.0432913232702121</v>
      </c>
      <c r="D8609" s="0" t="n">
        <v>0.182953114994002</v>
      </c>
      <c r="E8609" s="0" t="n">
        <f aca="false" t="array" ref="E8609:H8609">MMULT(A8609:D8609,'Root matrix of resiudals'!$B$19:E$22)</f>
        <v>0.014919103862755</v>
      </c>
      <c r="F8609" s="0" t="n">
        <v>0.0386276202337708</v>
      </c>
      <c r="G8609" s="0" t="n">
        <v>0.00465027951708758</v>
      </c>
      <c r="H8609" s="0" t="n">
        <v>0.00289957705112686</v>
      </c>
      <c r="I8609" s="3" t="n">
        <f aca="false" t="array" ref="I8609:L8609">MMULT('t+2'!I8609:L8609,'input - gretl'!$B$3:$E$6)+MMULT('Point forecasts'!$P$4:$T$4,'input - gretl'!$B$9:$E$13)+MMULT('t+2'!Q8609:S8609,'input - gretl'!$B$14:$E$16)+E8609:H8609</f>
        <v>-0.0144568373192044</v>
      </c>
      <c r="J8609" s="3" t="n">
        <v>0.0572244806945084</v>
      </c>
      <c r="K8609" s="3" t="n">
        <v>0.00567730310947096</v>
      </c>
      <c r="L8609" s="3" t="n">
        <v>-0.0146103665148341</v>
      </c>
      <c r="M8609" s="0" t="n">
        <f aca="false">'t+2'!M8609+I8609</f>
        <v>0.108954132014893</v>
      </c>
      <c r="N8609" s="0" t="n">
        <f aca="false">'t+2'!N8609+J8609</f>
        <v>-0.02129903257658</v>
      </c>
      <c r="O8609" s="0" t="n">
        <f aca="false">'t+2'!O8609+K8609</f>
        <v>2.38018616495481</v>
      </c>
      <c r="P8609" s="0" t="n">
        <f aca="false">'t+2'!P8609+L8609</f>
        <v>1.70182011420381</v>
      </c>
      <c r="Q8609" s="0" t="n">
        <f aca="false" t="array" ref="Q8609:S8609">MMULT(M8609:P8609,'input - gretl'!$B$19:$D$22)+MMULT('Point forecasts'!$J$5:$O$5,'input - gretl'!$B$23:$D$28)</f>
        <v>13.9049647645651</v>
      </c>
      <c r="R8609" s="0" t="n">
        <v>6.77926057439652</v>
      </c>
      <c r="S8609" s="0" t="n">
        <v>10.1133375120656</v>
      </c>
      <c r="U8609" s="4" t="n">
        <f aca="false">NORMSDIST(-M8609/'rhos computation'!$B$11)-EXP(M8609+'rhos computation'!$B$11^2/2)*NORMSDIST(-M8609/'rhos computation'!$B$11-'rhos computation'!$B$11)</f>
        <v>0.0152430915517578</v>
      </c>
      <c r="V8609" s="4" t="n">
        <f aca="false">NORMSDIST(-N8609/'rhos computation'!$B$23)-EXP(N8609+'rhos computation'!$B$23^2/2)*NORMSDIST(-N8609/'rhos computation'!$B$23-'rhos computation'!$B$23)</f>
        <v>0.0333933302561602</v>
      </c>
      <c r="W8609" s="0" t="n">
        <f aca="false">NORMSDIST(-O8609)</f>
        <v>0.00865194679599327</v>
      </c>
      <c r="X8609" s="0" t="n">
        <f aca="false">NORMSDIST(-P8609)</f>
        <v>0.0443945473504858</v>
      </c>
    </row>
    <row r="8610" customFormat="false" ht="13" hidden="false" customHeight="false" outlineLevel="0" collapsed="false">
      <c r="A8610" s="0" t="n">
        <v>0.446216375024517</v>
      </c>
      <c r="B8610" s="0" t="n">
        <v>-1.72529231397667</v>
      </c>
      <c r="C8610" s="0" t="n">
        <v>1.43909427122855</v>
      </c>
      <c r="D8610" s="0" t="n">
        <v>1.32535162413131</v>
      </c>
      <c r="E8610" s="0" t="n">
        <f aca="false" t="array" ref="E8610:H8610">MMULT(A8610:D8610,'Root matrix of resiudals'!$B$19:E$22)</f>
        <v>0.0165085502573302</v>
      </c>
      <c r="F8610" s="0" t="n">
        <v>-0.0430309974891275</v>
      </c>
      <c r="G8610" s="0" t="n">
        <v>0.0190663646194677</v>
      </c>
      <c r="H8610" s="0" t="n">
        <v>0.0228705379865679</v>
      </c>
      <c r="I8610" s="3" t="n">
        <f aca="false" t="array" ref="I8610:L8610">MMULT('t+2'!I8610:L8610,'input - gretl'!$B$3:$E$6)+MMULT('Point forecasts'!$P$4:$T$4,'input - gretl'!$B$9:$E$13)+MMULT('t+2'!Q8610:S8610,'input - gretl'!$B$14:$E$16)+E8610:H8610</f>
        <v>-0.00843920845987849</v>
      </c>
      <c r="J8610" s="3" t="n">
        <v>-0.0275592358692652</v>
      </c>
      <c r="K8610" s="3" t="n">
        <v>0.0560308363985248</v>
      </c>
      <c r="L8610" s="3" t="n">
        <v>0.0300469531032909</v>
      </c>
      <c r="M8610" s="0" t="n">
        <f aca="false">'t+2'!M8610+I8610</f>
        <v>0.220164973338669</v>
      </c>
      <c r="N8610" s="0" t="n">
        <f aca="false">'t+2'!N8610+J8610</f>
        <v>0.009168224878265</v>
      </c>
      <c r="O8610" s="0" t="n">
        <f aca="false">'t+2'!O8610+K8610</f>
        <v>2.53304187984727</v>
      </c>
      <c r="P8610" s="0" t="n">
        <f aca="false">'t+2'!P8610+L8610</f>
        <v>1.79468693105119</v>
      </c>
      <c r="Q8610" s="0" t="n">
        <f aca="false" t="array" ref="Q8610:S8610">MMULT(M8610:P8610,'input - gretl'!$B$19:$D$22)+MMULT('Point forecasts'!$J$5:$O$5,'input - gretl'!$B$23:$D$28)</f>
        <v>14.0161756058888</v>
      </c>
      <c r="R8610" s="0" t="n">
        <v>6.80972783185137</v>
      </c>
      <c r="S8610" s="0" t="n">
        <v>10.1778722407954</v>
      </c>
      <c r="U8610" s="4" t="n">
        <f aca="false">NORMSDIST(-M8610/'rhos computation'!$B$11)-EXP(M8610+'rhos computation'!$B$11^2/2)*NORMSDIST(-M8610/'rhos computation'!$B$11-'rhos computation'!$B$11)</f>
        <v>0.00285057845099817</v>
      </c>
      <c r="V8610" s="4" t="n">
        <f aca="false">NORMSDIST(-N8610/'rhos computation'!$B$23)-EXP(N8610+'rhos computation'!$B$23^2/2)*NORMSDIST(-N8610/'rhos computation'!$B$23-'rhos computation'!$B$23)</f>
        <v>0.0176335652876662</v>
      </c>
      <c r="W8610" s="0" t="n">
        <f aca="false">NORMSDIST(-O8610)</f>
        <v>0.00565387209609205</v>
      </c>
      <c r="X8610" s="0" t="n">
        <f aca="false">NORMSDIST(-P8610)</f>
        <v>0.0363517969636813</v>
      </c>
    </row>
    <row r="8611" customFormat="false" ht="13" hidden="false" customHeight="false" outlineLevel="0" collapsed="false">
      <c r="A8611" s="0" t="n">
        <v>0.103171573077791</v>
      </c>
      <c r="B8611" s="0" t="n">
        <v>-0.265451238095924</v>
      </c>
      <c r="C8611" s="0" t="n">
        <v>-0.691099226667195</v>
      </c>
      <c r="D8611" s="0" t="n">
        <v>-0.265825743740978</v>
      </c>
      <c r="E8611" s="0" t="n">
        <f aca="false" t="array" ref="E8611:H8611">MMULT(A8611:D8611,'Root matrix of resiudals'!$B$19:E$22)</f>
        <v>0.00307352839058831</v>
      </c>
      <c r="F8611" s="0" t="n">
        <v>-0.00984970040989432</v>
      </c>
      <c r="G8611" s="0" t="n">
        <v>-0.0122675154671607</v>
      </c>
      <c r="H8611" s="0" t="n">
        <v>-0.00516198321125752</v>
      </c>
      <c r="I8611" s="3" t="n">
        <f aca="false" t="array" ref="I8611:L8611">MMULT('t+2'!I8611:L8611,'input - gretl'!$B$3:$E$6)+MMULT('Point forecasts'!$P$4:$T$4,'input - gretl'!$B$9:$E$13)+MMULT('t+2'!Q8611:S8611,'input - gretl'!$B$14:$E$16)+E8611:H8611</f>
        <v>0.04481397174589</v>
      </c>
      <c r="J8611" s="3" t="n">
        <v>-0.0047174377323216</v>
      </c>
      <c r="K8611" s="3" t="n">
        <v>0.0144793201109162</v>
      </c>
      <c r="L8611" s="3" t="n">
        <v>0.00145722025978398</v>
      </c>
      <c r="M8611" s="0" t="n">
        <f aca="false">'t+2'!M8611+I8611</f>
        <v>0.0971768602185735</v>
      </c>
      <c r="N8611" s="0" t="n">
        <f aca="false">'t+2'!N8611+J8611</f>
        <v>0.026570866384487</v>
      </c>
      <c r="O8611" s="0" t="n">
        <f aca="false">'t+2'!O8611+K8611</f>
        <v>2.46393906613632</v>
      </c>
      <c r="P8611" s="0" t="n">
        <f aca="false">'t+2'!P8611+L8611</f>
        <v>1.75612738601085</v>
      </c>
      <c r="Q8611" s="0" t="n">
        <f aca="false" t="array" ref="Q8611:S8611">MMULT(M8611:P8611,'input - gretl'!$B$19:$D$22)+MMULT('Point forecasts'!$J$5:$O$5,'input - gretl'!$B$23:$D$28)</f>
        <v>13.8931874927687</v>
      </c>
      <c r="R8611" s="0" t="n">
        <v>6.82713047335759</v>
      </c>
      <c r="S8611" s="0" t="n">
        <v>10.1454414823951</v>
      </c>
      <c r="U8611" s="4" t="n">
        <f aca="false">NORMSDIST(-M8611/'rhos computation'!$B$11)-EXP(M8611+'rhos computation'!$B$11^2/2)*NORMSDIST(-M8611/'rhos computation'!$B$11-'rhos computation'!$B$11)</f>
        <v>0.0176868574509265</v>
      </c>
      <c r="V8611" s="4" t="n">
        <f aca="false">NORMSDIST(-N8611/'rhos computation'!$B$23)-EXP(N8611+'rhos computation'!$B$23^2/2)*NORMSDIST(-N8611/'rhos computation'!$B$23-'rhos computation'!$B$23)</f>
        <v>0.0113354187730096</v>
      </c>
      <c r="W8611" s="0" t="n">
        <f aca="false">NORMSDIST(-O8611)</f>
        <v>0.00687097355394587</v>
      </c>
      <c r="X8611" s="0" t="n">
        <f aca="false">NORMSDIST(-P8611)</f>
        <v>0.0395333299662131</v>
      </c>
    </row>
    <row r="8612" customFormat="false" ht="13" hidden="false" customHeight="false" outlineLevel="0" collapsed="false">
      <c r="A8612" s="0" t="n">
        <v>-0.922697307465765</v>
      </c>
      <c r="B8612" s="0" t="n">
        <v>-0.528695590726861</v>
      </c>
      <c r="C8612" s="0" t="n">
        <v>-0.427356899758448</v>
      </c>
      <c r="D8612" s="0" t="n">
        <v>1.0996605606694</v>
      </c>
      <c r="E8612" s="0" t="n">
        <f aca="false" t="array" ref="E8612:H8612">MMULT(A8612:D8612,'Root matrix of resiudals'!$B$19:E$22)</f>
        <v>-0.0417339939812371</v>
      </c>
      <c r="F8612" s="0" t="n">
        <v>-0.0186573565685418</v>
      </c>
      <c r="G8612" s="0" t="n">
        <v>-0.00866579883263871</v>
      </c>
      <c r="H8612" s="0" t="n">
        <v>0.0176734147890422</v>
      </c>
      <c r="I8612" s="3" t="n">
        <f aca="false" t="array" ref="I8612:L8612">MMULT('t+2'!I8612:L8612,'input - gretl'!$B$3:$E$6)+MMULT('Point forecasts'!$P$4:$T$4,'input - gretl'!$B$9:$E$13)+MMULT('t+2'!Q8612:S8612,'input - gretl'!$B$14:$E$16)+E8612:H8612</f>
        <v>-0.100264600833157</v>
      </c>
      <c r="J8612" s="3" t="n">
        <v>-0.0509906627721105</v>
      </c>
      <c r="K8612" s="3" t="n">
        <v>0.0169694470938132</v>
      </c>
      <c r="L8612" s="3" t="n">
        <v>0.0258685597521283</v>
      </c>
      <c r="M8612" s="0" t="n">
        <f aca="false">'t+2'!M8612+I8612</f>
        <v>0.0684679202880392</v>
      </c>
      <c r="N8612" s="0" t="n">
        <f aca="false">'t+2'!N8612+J8612</f>
        <v>-0.00015954605296796</v>
      </c>
      <c r="O8612" s="0" t="n">
        <f aca="false">'t+2'!O8612+K8612</f>
        <v>2.4399930206051</v>
      </c>
      <c r="P8612" s="0" t="n">
        <f aca="false">'t+2'!P8612+L8612</f>
        <v>1.77275155019169</v>
      </c>
      <c r="Q8612" s="0" t="n">
        <f aca="false" t="array" ref="Q8612:S8612">MMULT(M8612:P8612,'input - gretl'!$B$19:$D$22)+MMULT('Point forecasts'!$J$5:$O$5,'input - gretl'!$B$23:$D$28)</f>
        <v>13.8644785528382</v>
      </c>
      <c r="R8612" s="0" t="n">
        <v>6.80040006092013</v>
      </c>
      <c r="S8612" s="0" t="n">
        <v>10.1056850255196</v>
      </c>
      <c r="U8612" s="4" t="n">
        <f aca="false">NORMSDIST(-M8612/'rhos computation'!$B$11)-EXP(M8612+'rhos computation'!$B$11^2/2)*NORMSDIST(-M8612/'rhos computation'!$B$11-'rhos computation'!$B$11)</f>
        <v>0.0248685018944384</v>
      </c>
      <c r="V8612" s="4" t="n">
        <f aca="false">NORMSDIST(-N8612/'rhos computation'!$B$23)-EXP(N8612+'rhos computation'!$B$23^2/2)*NORMSDIST(-N8612/'rhos computation'!$B$23-'rhos computation'!$B$23)</f>
        <v>0.0218175403499271</v>
      </c>
      <c r="W8612" s="0" t="n">
        <f aca="false">NORMSDIST(-O8612)</f>
        <v>0.00734377283617872</v>
      </c>
      <c r="X8612" s="0" t="n">
        <f aca="false">NORMSDIST(-P8612)</f>
        <v>0.0381349424583836</v>
      </c>
    </row>
    <row r="8613" customFormat="false" ht="13" hidden="false" customHeight="false" outlineLevel="0" collapsed="false">
      <c r="A8613" s="0" t="n">
        <v>-0.602377977938299</v>
      </c>
      <c r="B8613" s="0" t="n">
        <v>0.439228800639821</v>
      </c>
      <c r="C8613" s="0" t="n">
        <v>0.544844372277524</v>
      </c>
      <c r="D8613" s="0" t="n">
        <v>1.7588846001256</v>
      </c>
      <c r="E8613" s="0" t="n">
        <f aca="false" t="array" ref="E8613:H8613">MMULT(A8613:D8613,'Root matrix of resiudals'!$B$19:E$22)</f>
        <v>-0.0248506485720909</v>
      </c>
      <c r="F8613" s="0" t="n">
        <v>0.0132574997331356</v>
      </c>
      <c r="G8613" s="0" t="n">
        <v>0.0116277012545119</v>
      </c>
      <c r="H8613" s="0" t="n">
        <v>0.0294249976577283</v>
      </c>
      <c r="I8613" s="3" t="n">
        <f aca="false" t="array" ref="I8613:L8613">MMULT('t+2'!I8613:L8613,'input - gretl'!$B$3:$E$6)+MMULT('Point forecasts'!$P$4:$T$4,'input - gretl'!$B$9:$E$13)+MMULT('t+2'!Q8613:S8613,'input - gretl'!$B$14:$E$16)+E8613:H8613</f>
        <v>-0.0444724514481778</v>
      </c>
      <c r="J8613" s="3" t="n">
        <v>0.0428814891515166</v>
      </c>
      <c r="K8613" s="3" t="n">
        <v>0.0219973218875285</v>
      </c>
      <c r="L8613" s="3" t="n">
        <v>0.0357072463276984</v>
      </c>
      <c r="M8613" s="0" t="n">
        <f aca="false">'t+2'!M8613+I8613</f>
        <v>0.0865237133844133</v>
      </c>
      <c r="N8613" s="0" t="n">
        <f aca="false">'t+2'!N8613+J8613</f>
        <v>0.00144605185454773</v>
      </c>
      <c r="O8613" s="0" t="n">
        <f aca="false">'t+2'!O8613+K8613</f>
        <v>2.44745900919092</v>
      </c>
      <c r="P8613" s="0" t="n">
        <f aca="false">'t+2'!P8613+L8613</f>
        <v>1.75007910930576</v>
      </c>
      <c r="Q8613" s="0" t="n">
        <f aca="false" t="array" ref="Q8613:S8613">MMULT(M8613:P8613,'input - gretl'!$B$19:$D$22)+MMULT('Point forecasts'!$J$5:$O$5,'input - gretl'!$B$23:$D$28)</f>
        <v>13.8825343459346</v>
      </c>
      <c r="R8613" s="0" t="n">
        <v>6.80200565882765</v>
      </c>
      <c r="S8613" s="0" t="n">
        <v>10.13471363901</v>
      </c>
      <c r="U8613" s="4" t="n">
        <f aca="false">NORMSDIST(-M8613/'rhos computation'!$B$11)-EXP(M8613+'rhos computation'!$B$11^2/2)*NORMSDIST(-M8613/'rhos computation'!$B$11-'rhos computation'!$B$11)</f>
        <v>0.0201423769520126</v>
      </c>
      <c r="V8613" s="4" t="n">
        <f aca="false">NORMSDIST(-N8613/'rhos computation'!$B$23)-EXP(N8613+'rhos computation'!$B$23^2/2)*NORMSDIST(-N8613/'rhos computation'!$B$23-'rhos computation'!$B$23)</f>
        <v>0.0210564589543439</v>
      </c>
      <c r="W8613" s="0" t="n">
        <f aca="false">NORMSDIST(-O8613)</f>
        <v>0.00719337444317508</v>
      </c>
      <c r="X8613" s="0" t="n">
        <f aca="false">NORMSDIST(-P8613)</f>
        <v>0.040052331997462</v>
      </c>
    </row>
    <row r="8614" customFormat="false" ht="13" hidden="false" customHeight="false" outlineLevel="0" collapsed="false">
      <c r="A8614" s="0" t="n">
        <v>0.88963572685457</v>
      </c>
      <c r="B8614" s="0" t="n">
        <v>1.32881381210168</v>
      </c>
      <c r="C8614" s="0" t="n">
        <v>0.126238610328427</v>
      </c>
      <c r="D8614" s="0" t="n">
        <v>-1.10026048874748</v>
      </c>
      <c r="E8614" s="0" t="n">
        <f aca="false" t="array" ref="E8614:H8614">MMULT(A8614:D8614,'Root matrix of resiudals'!$B$19:E$22)</f>
        <v>0.0417553998199852</v>
      </c>
      <c r="F8614" s="0" t="n">
        <v>0.040362415382018</v>
      </c>
      <c r="G8614" s="0" t="n">
        <v>0.00664434161981343</v>
      </c>
      <c r="H8614" s="0" t="n">
        <v>-0.0179628087180405</v>
      </c>
      <c r="I8614" s="3" t="n">
        <f aca="false" t="array" ref="I8614:L8614">MMULT('t+2'!I8614:L8614,'input - gretl'!$B$3:$E$6)+MMULT('Point forecasts'!$P$4:$T$4,'input - gretl'!$B$9:$E$13)+MMULT('t+2'!Q8614:S8614,'input - gretl'!$B$14:$E$16)+E8614:H8614</f>
        <v>0.0199482865262265</v>
      </c>
      <c r="J8614" s="3" t="n">
        <v>0.0655812187633828</v>
      </c>
      <c r="K8614" s="3" t="n">
        <v>0.0426216381421809</v>
      </c>
      <c r="L8614" s="3" t="n">
        <v>-0.0202808623534778</v>
      </c>
      <c r="M8614" s="0" t="n">
        <f aca="false">'t+2'!M8614+I8614</f>
        <v>0.247523160250592</v>
      </c>
      <c r="N8614" s="0" t="n">
        <f aca="false">'t+2'!N8614+J8614</f>
        <v>0.0693288363238019</v>
      </c>
      <c r="O8614" s="0" t="n">
        <f aca="false">'t+2'!O8614+K8614</f>
        <v>2.47888995179622</v>
      </c>
      <c r="P8614" s="0" t="n">
        <f aca="false">'t+2'!P8614+L8614</f>
        <v>1.74185850484823</v>
      </c>
      <c r="Q8614" s="0" t="n">
        <f aca="false" t="array" ref="Q8614:S8614">MMULT(M8614:P8614,'input - gretl'!$B$19:$D$22)+MMULT('Point forecasts'!$J$5:$O$5,'input - gretl'!$B$23:$D$28)</f>
        <v>14.0435337928008</v>
      </c>
      <c r="R8614" s="0" t="n">
        <v>6.8698884432969</v>
      </c>
      <c r="S8614" s="0" t="n">
        <v>10.1739627874847</v>
      </c>
      <c r="U8614" s="4" t="n">
        <f aca="false">NORMSDIST(-M8614/'rhos computation'!$B$11)-EXP(M8614+'rhos computation'!$B$11^2/2)*NORMSDIST(-M8614/'rhos computation'!$B$11-'rhos computation'!$B$11)</f>
        <v>0.00174273546409495</v>
      </c>
      <c r="V8614" s="4" t="n">
        <f aca="false">NORMSDIST(-N8614/'rhos computation'!$B$23)-EXP(N8614+'rhos computation'!$B$23^2/2)*NORMSDIST(-N8614/'rhos computation'!$B$23-'rhos computation'!$B$23)</f>
        <v>0.00291593614762792</v>
      </c>
      <c r="W8614" s="0" t="n">
        <f aca="false">NORMSDIST(-O8614)</f>
        <v>0.00658959806973079</v>
      </c>
      <c r="X8614" s="0" t="n">
        <f aca="false">NORMSDIST(-P8614)</f>
        <v>0.0407666031939787</v>
      </c>
    </row>
    <row r="8615" customFormat="false" ht="13" hidden="false" customHeight="false" outlineLevel="0" collapsed="false">
      <c r="A8615" s="0" t="n">
        <v>-0.0618186133467197</v>
      </c>
      <c r="B8615" s="0" t="n">
        <v>0.0251047022346923</v>
      </c>
      <c r="C8615" s="0" t="n">
        <v>-0.512508611388458</v>
      </c>
      <c r="D8615" s="0" t="n">
        <v>-0.421028842186313</v>
      </c>
      <c r="E8615" s="0" t="n">
        <f aca="false" t="array" ref="E8615:H8615">MMULT(A8615:D8615,'Root matrix of resiudals'!$B$19:E$22)</f>
        <v>-0.00306736848988043</v>
      </c>
      <c r="F8615" s="0" t="n">
        <v>-0.00129044322410889</v>
      </c>
      <c r="G8615" s="0" t="n">
        <v>-0.00872777468435118</v>
      </c>
      <c r="H8615" s="0" t="n">
        <v>-0.00739369028462182</v>
      </c>
      <c r="I8615" s="3" t="n">
        <f aca="false" t="array" ref="I8615:L8615">MMULT('t+2'!I8615:L8615,'input - gretl'!$B$3:$E$6)+MMULT('Point forecasts'!$P$4:$T$4,'input - gretl'!$B$9:$E$13)+MMULT('t+2'!Q8615:S8615,'input - gretl'!$B$14:$E$16)+E8615:H8615</f>
        <v>-0.034268075247882</v>
      </c>
      <c r="J8615" s="3" t="n">
        <v>0.0135162380695005</v>
      </c>
      <c r="K8615" s="3" t="n">
        <v>0.027957768452759</v>
      </c>
      <c r="L8615" s="3" t="n">
        <v>0.00700566186031189</v>
      </c>
      <c r="M8615" s="0" t="n">
        <f aca="false">'t+2'!M8615+I8615</f>
        <v>0.241388530845056</v>
      </c>
      <c r="N8615" s="0" t="n">
        <f aca="false">'t+2'!N8615+J8615</f>
        <v>0.0577183788338212</v>
      </c>
      <c r="O8615" s="0" t="n">
        <f aca="false">'t+2'!O8615+K8615</f>
        <v>2.50216208250044</v>
      </c>
      <c r="P8615" s="0" t="n">
        <f aca="false">'t+2'!P8615+L8615</f>
        <v>1.74268099274058</v>
      </c>
      <c r="Q8615" s="0" t="n">
        <f aca="false" t="array" ref="Q8615:S8615">MMULT(M8615:P8615,'input - gretl'!$B$19:$D$22)+MMULT('Point forecasts'!$J$5:$O$5,'input - gretl'!$B$23:$D$28)</f>
        <v>14.0373991633952</v>
      </c>
      <c r="R8615" s="0" t="n">
        <v>6.85827798580692</v>
      </c>
      <c r="S8615" s="0" t="n">
        <v>10.1964526910789</v>
      </c>
      <c r="U8615" s="4" t="n">
        <f aca="false">NORMSDIST(-M8615/'rhos computation'!$B$11)-EXP(M8615+'rhos computation'!$B$11^2/2)*NORMSDIST(-M8615/'rhos computation'!$B$11-'rhos computation'!$B$11)</f>
        <v>0.00195157543514268</v>
      </c>
      <c r="V8615" s="4" t="n">
        <f aca="false">NORMSDIST(-N8615/'rhos computation'!$B$23)-EXP(N8615+'rhos computation'!$B$23^2/2)*NORMSDIST(-N8615/'rhos computation'!$B$23-'rhos computation'!$B$23)</f>
        <v>0.00439013067645669</v>
      </c>
      <c r="W8615" s="0" t="n">
        <f aca="false">NORMSDIST(-O8615)</f>
        <v>0.00617186996139253</v>
      </c>
      <c r="X8615" s="0" t="n">
        <f aca="false">NORMSDIST(-P8615)</f>
        <v>0.0406946767958918</v>
      </c>
    </row>
    <row r="8616" customFormat="false" ht="13" hidden="false" customHeight="false" outlineLevel="0" collapsed="false">
      <c r="A8616" s="0" t="n">
        <v>1.11585498227486</v>
      </c>
      <c r="B8616" s="0" t="n">
        <v>-0.281942200628246</v>
      </c>
      <c r="C8616" s="0" t="n">
        <v>0.152861472660734</v>
      </c>
      <c r="D8616" s="0" t="n">
        <v>-1.70887138215478</v>
      </c>
      <c r="E8616" s="0" t="n">
        <f aca="false" t="array" ref="E8616:H8616">MMULT(A8616:D8616,'Root matrix of resiudals'!$B$19:E$22)</f>
        <v>0.0480800372728662</v>
      </c>
      <c r="F8616" s="0" t="n">
        <v>-0.00509251096529052</v>
      </c>
      <c r="G8616" s="0" t="n">
        <v>0.000872539828202933</v>
      </c>
      <c r="H8616" s="0" t="n">
        <v>-0.028000667495564</v>
      </c>
      <c r="I8616" s="3" t="n">
        <f aca="false" t="array" ref="I8616:L8616">MMULT('t+2'!I8616:L8616,'input - gretl'!$B$3:$E$6)+MMULT('Point forecasts'!$P$4:$T$4,'input - gretl'!$B$9:$E$13)+MMULT('t+2'!Q8616:S8616,'input - gretl'!$B$14:$E$16)+E8616:H8616</f>
        <v>0.0374293095171544</v>
      </c>
      <c r="J8616" s="3" t="n">
        <v>0.00792433022500726</v>
      </c>
      <c r="K8616" s="3" t="n">
        <v>0.0260930395014171</v>
      </c>
      <c r="L8616" s="3" t="n">
        <v>-0.0225262240913125</v>
      </c>
      <c r="M8616" s="0" t="n">
        <f aca="false">'t+2'!M8616+I8616</f>
        <v>0.183750853665676</v>
      </c>
      <c r="N8616" s="0" t="n">
        <f aca="false">'t+2'!N8616+J8616</f>
        <v>0.0135783368122285</v>
      </c>
      <c r="O8616" s="0" t="n">
        <f aca="false">'t+2'!O8616+K8616</f>
        <v>2.47317309066726</v>
      </c>
      <c r="P8616" s="0" t="n">
        <f aca="false">'t+2'!P8616+L8616</f>
        <v>1.73527749798248</v>
      </c>
      <c r="Q8616" s="0" t="n">
        <f aca="false" t="array" ref="Q8616:S8616">MMULT(M8616:P8616,'input - gretl'!$B$19:$D$22)+MMULT('Point forecasts'!$J$5:$O$5,'input - gretl'!$B$23:$D$28)</f>
        <v>13.9797614862158</v>
      </c>
      <c r="R8616" s="0" t="n">
        <v>6.81413794378533</v>
      </c>
      <c r="S8616" s="0" t="n">
        <v>10.1745047929354</v>
      </c>
      <c r="U8616" s="4" t="n">
        <f aca="false">NORMSDIST(-M8616/'rhos computation'!$B$11)-EXP(M8616+'rhos computation'!$B$11^2/2)*NORMSDIST(-M8616/'rhos computation'!$B$11-'rhos computation'!$B$11)</f>
        <v>0.00522024937031435</v>
      </c>
      <c r="V8616" s="4" t="n">
        <f aca="false">NORMSDIST(-N8616/'rhos computation'!$B$23)-EXP(N8616+'rhos computation'!$B$23^2/2)*NORMSDIST(-N8616/'rhos computation'!$B$23-'rhos computation'!$B$23)</f>
        <v>0.0158544010048347</v>
      </c>
      <c r="W8616" s="0" t="n">
        <f aca="false">NORMSDIST(-O8616)</f>
        <v>0.00669596317729141</v>
      </c>
      <c r="X8616" s="0" t="n">
        <f aca="false">NORMSDIST(-P8616)</f>
        <v>0.0413458327105413</v>
      </c>
    </row>
    <row r="8617" customFormat="false" ht="13" hidden="false" customHeight="false" outlineLevel="0" collapsed="false">
      <c r="A8617" s="0" t="n">
        <v>-0.365758399864544</v>
      </c>
      <c r="B8617" s="0" t="n">
        <v>0.127712750460483</v>
      </c>
      <c r="C8617" s="0" t="n">
        <v>0.362903710897505</v>
      </c>
      <c r="D8617" s="0" t="n">
        <v>-0.358014735052993</v>
      </c>
      <c r="E8617" s="0" t="n">
        <f aca="false" t="array" ref="E8617:H8617">MMULT(A8617:D8617,'Root matrix of resiudals'!$B$19:E$22)</f>
        <v>-0.0148181357326065</v>
      </c>
      <c r="F8617" s="0" t="n">
        <v>0.00410033627104802</v>
      </c>
      <c r="G8617" s="0" t="n">
        <v>0.00544508706060134</v>
      </c>
      <c r="H8617" s="0" t="n">
        <v>-0.00524547833113709</v>
      </c>
      <c r="I8617" s="3" t="n">
        <f aca="false" t="array" ref="I8617:L8617">MMULT('t+2'!I8617:L8617,'input - gretl'!$B$3:$E$6)+MMULT('Point forecasts'!$P$4:$T$4,'input - gretl'!$B$9:$E$13)+MMULT('t+2'!Q8617:S8617,'input - gretl'!$B$14:$E$16)+E8617:H8617</f>
        <v>-0.0235158129266151</v>
      </c>
      <c r="J8617" s="3" t="n">
        <v>0.00117861713022229</v>
      </c>
      <c r="K8617" s="3" t="n">
        <v>0.0237512455565563</v>
      </c>
      <c r="L8617" s="3" t="n">
        <v>-0.0018239588630522</v>
      </c>
      <c r="M8617" s="0" t="n">
        <f aca="false">'t+2'!M8617+I8617</f>
        <v>0.101848468658304</v>
      </c>
      <c r="N8617" s="0" t="n">
        <f aca="false">'t+2'!N8617+J8617</f>
        <v>-0.00563573333717327</v>
      </c>
      <c r="O8617" s="0" t="n">
        <f aca="false">'t+2'!O8617+K8617</f>
        <v>2.43515584445151</v>
      </c>
      <c r="P8617" s="0" t="n">
        <f aca="false">'t+2'!P8617+L8617</f>
        <v>1.75060599687311</v>
      </c>
      <c r="Q8617" s="0" t="n">
        <f aca="false" t="array" ref="Q8617:S8617">MMULT(M8617:P8617,'input - gretl'!$B$19:$D$22)+MMULT('Point forecasts'!$J$5:$O$5,'input - gretl'!$B$23:$D$28)</f>
        <v>13.8978591012085</v>
      </c>
      <c r="R8617" s="0" t="n">
        <v>6.79492387363593</v>
      </c>
      <c r="S8617" s="0" t="n">
        <v>10.1219093778497</v>
      </c>
      <c r="U8617" s="4" t="n">
        <f aca="false">NORMSDIST(-M8617/'rhos computation'!$B$11)-EXP(M8617+'rhos computation'!$B$11^2/2)*NORMSDIST(-M8617/'rhos computation'!$B$11-'rhos computation'!$B$11)</f>
        <v>0.0166843202193792</v>
      </c>
      <c r="V8617" s="4" t="n">
        <f aca="false">NORMSDIST(-N8617/'rhos computation'!$B$23)-EXP(N8617+'rhos computation'!$B$23^2/2)*NORMSDIST(-N8617/'rhos computation'!$B$23-'rhos computation'!$B$23)</f>
        <v>0.0245408699692379</v>
      </c>
      <c r="W8617" s="0" t="n">
        <f aca="false">NORMSDIST(-O8617)</f>
        <v>0.00744268855056709</v>
      </c>
      <c r="X8617" s="0" t="n">
        <f aca="false">NORMSDIST(-P8617)</f>
        <v>0.0400069007951218</v>
      </c>
    </row>
    <row r="8618" customFormat="false" ht="13" hidden="false" customHeight="false" outlineLevel="0" collapsed="false">
      <c r="A8618" s="0" t="n">
        <v>0.324462355907224</v>
      </c>
      <c r="B8618" s="0" t="n">
        <v>-1.06865467510129</v>
      </c>
      <c r="C8618" s="0" t="n">
        <v>-0.478463133740811</v>
      </c>
      <c r="D8618" s="0" t="n">
        <v>0.266523020025936</v>
      </c>
      <c r="E8618" s="0" t="n">
        <f aca="false" t="array" ref="E8618:H8618">MMULT(A8618:D8618,'Root matrix of resiudals'!$B$19:E$22)</f>
        <v>0.0108081146508768</v>
      </c>
      <c r="F8618" s="0" t="n">
        <v>-0.0314994894002303</v>
      </c>
      <c r="G8618" s="0" t="n">
        <v>-0.010841564861141</v>
      </c>
      <c r="H8618" s="0" t="n">
        <v>0.00358252190487106</v>
      </c>
      <c r="I8618" s="3" t="n">
        <f aca="false" t="array" ref="I8618:L8618">MMULT('t+2'!I8618:L8618,'input - gretl'!$B$3:$E$6)+MMULT('Point forecasts'!$P$4:$T$4,'input - gretl'!$B$9:$E$13)+MMULT('t+2'!Q8618:S8618,'input - gretl'!$B$14:$E$16)+E8618:H8618</f>
        <v>0.0124114391595741</v>
      </c>
      <c r="J8618" s="3" t="n">
        <v>-0.0389597129468335</v>
      </c>
      <c r="K8618" s="3" t="n">
        <v>0.00725229448998516</v>
      </c>
      <c r="L8618" s="3" t="n">
        <v>0.00966689905313166</v>
      </c>
      <c r="M8618" s="0" t="n">
        <f aca="false">'t+2'!M8618+I8618</f>
        <v>0.0762667143981902</v>
      </c>
      <c r="N8618" s="0" t="n">
        <f aca="false">'t+2'!N8618+J8618</f>
        <v>-0.0177189082239629</v>
      </c>
      <c r="O8618" s="0" t="n">
        <f aca="false">'t+2'!O8618+K8618</f>
        <v>2.42723856990836</v>
      </c>
      <c r="P8618" s="0" t="n">
        <f aca="false">'t+2'!P8618+L8618</f>
        <v>1.73529719193302</v>
      </c>
      <c r="Q8618" s="0" t="n">
        <f aca="false" t="array" ref="Q8618:S8618">MMULT(M8618:P8618,'input - gretl'!$B$19:$D$22)+MMULT('Point forecasts'!$J$5:$O$5,'input - gretl'!$B$23:$D$28)</f>
        <v>13.8722773469484</v>
      </c>
      <c r="R8618" s="0" t="n">
        <v>6.78284069874914</v>
      </c>
      <c r="S8618" s="0" t="n">
        <v>10.1285515422448</v>
      </c>
      <c r="U8618" s="4" t="n">
        <f aca="false">NORMSDIST(-M8618/'rhos computation'!$B$11)-EXP(M8618+'rhos computation'!$B$11^2/2)*NORMSDIST(-M8618/'rhos computation'!$B$11-'rhos computation'!$B$11)</f>
        <v>0.0227376519319097</v>
      </c>
      <c r="V8618" s="4" t="n">
        <f aca="false">NORMSDIST(-N8618/'rhos computation'!$B$23)-EXP(N8618+'rhos computation'!$B$23^2/2)*NORMSDIST(-N8618/'rhos computation'!$B$23-'rhos computation'!$B$23)</f>
        <v>0.0312349315902951</v>
      </c>
      <c r="W8618" s="0" t="n">
        <f aca="false">NORMSDIST(-O8618)</f>
        <v>0.00760712376586992</v>
      </c>
      <c r="X8618" s="0" t="n">
        <f aca="false">NORMSDIST(-P8618)</f>
        <v>0.0413440894418811</v>
      </c>
    </row>
    <row r="8619" customFormat="false" ht="13" hidden="false" customHeight="false" outlineLevel="0" collapsed="false">
      <c r="A8619" s="0" t="n">
        <v>1.14458129159151</v>
      </c>
      <c r="B8619" s="0" t="n">
        <v>0.891763682606323</v>
      </c>
      <c r="C8619" s="0" t="n">
        <v>0.747762914505578</v>
      </c>
      <c r="D8619" s="0" t="n">
        <v>-1.73414736375663</v>
      </c>
      <c r="E8619" s="0" t="n">
        <f aca="false" t="array" ref="E8619:H8619">MMULT(A8619:D8619,'Root matrix of resiudals'!$B$19:E$22)</f>
        <v>0.0527146519968807</v>
      </c>
      <c r="F8619" s="0" t="n">
        <v>0.030642121132903</v>
      </c>
      <c r="G8619" s="0" t="n">
        <v>0.0146803468728855</v>
      </c>
      <c r="H8619" s="0" t="n">
        <v>-0.0276634464836066</v>
      </c>
      <c r="I8619" s="3" t="n">
        <f aca="false" t="array" ref="I8619:L8619">MMULT('t+2'!I8619:L8619,'input - gretl'!$B$3:$E$6)+MMULT('Point forecasts'!$P$4:$T$4,'input - gretl'!$B$9:$E$13)+MMULT('t+2'!Q8619:S8619,'input - gretl'!$B$14:$E$16)+E8619:H8619</f>
        <v>0.0135446364072281</v>
      </c>
      <c r="J8619" s="3" t="n">
        <v>0.0408895656824419</v>
      </c>
      <c r="K8619" s="3" t="n">
        <v>0.0429749572785047</v>
      </c>
      <c r="L8619" s="3" t="n">
        <v>-0.0193109873103322</v>
      </c>
      <c r="M8619" s="0" t="n">
        <f aca="false">'t+2'!M8619+I8619</f>
        <v>0.251631105750244</v>
      </c>
      <c r="N8619" s="0" t="n">
        <f aca="false">'t+2'!N8619+J8619</f>
        <v>0.0559324725824075</v>
      </c>
      <c r="O8619" s="0" t="n">
        <f aca="false">'t+2'!O8619+K8619</f>
        <v>2.48307597459188</v>
      </c>
      <c r="P8619" s="0" t="n">
        <f aca="false">'t+2'!P8619+L8619</f>
        <v>1.71515145019015</v>
      </c>
      <c r="Q8619" s="0" t="n">
        <f aca="false" t="array" ref="Q8619:S8619">MMULT(M8619:P8619,'input - gretl'!$B$19:$D$22)+MMULT('Point forecasts'!$J$5:$O$5,'input - gretl'!$B$23:$D$28)</f>
        <v>14.0476417383004</v>
      </c>
      <c r="R8619" s="0" t="n">
        <v>6.85649207955551</v>
      </c>
      <c r="S8619" s="0" t="n">
        <v>10.2035485546129</v>
      </c>
      <c r="U8619" s="4" t="n">
        <f aca="false">NORMSDIST(-M8619/'rhos computation'!$B$11)-EXP(M8619+'rhos computation'!$B$11^2/2)*NORMSDIST(-M8619/'rhos computation'!$B$11-'rhos computation'!$B$11)</f>
        <v>0.00161403978641855</v>
      </c>
      <c r="V8619" s="4" t="n">
        <f aca="false">NORMSDIST(-N8619/'rhos computation'!$B$23)-EXP(N8619+'rhos computation'!$B$23^2/2)*NORMSDIST(-N8619/'rhos computation'!$B$23-'rhos computation'!$B$23)</f>
        <v>0.00466242696412023</v>
      </c>
      <c r="W8619" s="0" t="n">
        <f aca="false">NORMSDIST(-O8619)</f>
        <v>0.00651266519017778</v>
      </c>
      <c r="X8619" s="0" t="n">
        <f aca="false">NORMSDIST(-P8619)</f>
        <v>0.0431587317024922</v>
      </c>
    </row>
    <row r="8620" customFormat="false" ht="13" hidden="false" customHeight="false" outlineLevel="0" collapsed="false">
      <c r="A8620" s="0" t="n">
        <v>-1.49495247832413</v>
      </c>
      <c r="B8620" s="0" t="n">
        <v>0.920452840673082</v>
      </c>
      <c r="C8620" s="0" t="n">
        <v>1.2529169570312</v>
      </c>
      <c r="D8620" s="0" t="n">
        <v>0.599874646400553</v>
      </c>
      <c r="E8620" s="0" t="n">
        <f aca="false" t="array" ref="E8620:H8620">MMULT(A8620:D8620,'Root matrix of resiudals'!$B$19:E$22)</f>
        <v>-0.0607380602848026</v>
      </c>
      <c r="F8620" s="0" t="n">
        <v>0.0274522884532802</v>
      </c>
      <c r="G8620" s="0" t="n">
        <v>0.0223364975464131</v>
      </c>
      <c r="H8620" s="0" t="n">
        <v>0.0118019541715765</v>
      </c>
      <c r="I8620" s="3" t="n">
        <f aca="false" t="array" ref="I8620:L8620">MMULT('t+2'!I8620:L8620,'input - gretl'!$B$3:$E$6)+MMULT('Point forecasts'!$P$4:$T$4,'input - gretl'!$B$9:$E$13)+MMULT('t+2'!Q8620:S8620,'input - gretl'!$B$14:$E$16)+E8620:H8620</f>
        <v>-0.0934175325648222</v>
      </c>
      <c r="J8620" s="3" t="n">
        <v>0.00519580944277338</v>
      </c>
      <c r="K8620" s="3" t="n">
        <v>0.0323830083765633</v>
      </c>
      <c r="L8620" s="3" t="n">
        <v>0.00604597745459347</v>
      </c>
      <c r="M8620" s="0" t="n">
        <f aca="false">'t+2'!M8620+I8620</f>
        <v>-0.0211005507593242</v>
      </c>
      <c r="N8620" s="0" t="n">
        <f aca="false">'t+2'!N8620+J8620</f>
        <v>-0.00879060180037647</v>
      </c>
      <c r="O8620" s="0" t="n">
        <f aca="false">'t+2'!O8620+K8620</f>
        <v>2.40249740873495</v>
      </c>
      <c r="P8620" s="0" t="n">
        <f aca="false">'t+2'!P8620+L8620</f>
        <v>1.74397215035221</v>
      </c>
      <c r="Q8620" s="0" t="n">
        <f aca="false" t="array" ref="Q8620:S8620">MMULT(M8620:P8620,'input - gretl'!$B$19:$D$22)+MMULT('Point forecasts'!$J$5:$O$5,'input - gretl'!$B$23:$D$28)</f>
        <v>13.7749100817908</v>
      </c>
      <c r="R8620" s="0" t="n">
        <v>6.79176900517273</v>
      </c>
      <c r="S8620" s="0" t="n">
        <v>10.0955600618668</v>
      </c>
      <c r="U8620" s="4" t="n">
        <f aca="false">NORMSDIST(-M8620/'rhos computation'!$B$11)-EXP(M8620+'rhos computation'!$B$11^2/2)*NORMSDIST(-M8620/'rhos computation'!$B$11-'rhos computation'!$B$11)</f>
        <v>0.0599112903093314</v>
      </c>
      <c r="V8620" s="4" t="n">
        <f aca="false">NORMSDIST(-N8620/'rhos computation'!$B$23)-EXP(N8620+'rhos computation'!$B$23^2/2)*NORMSDIST(-N8620/'rhos computation'!$B$23-'rhos computation'!$B$23)</f>
        <v>0.0261986944344427</v>
      </c>
      <c r="W8620" s="0" t="n">
        <f aca="false">NORMSDIST(-O8620)</f>
        <v>0.00814177496350325</v>
      </c>
      <c r="X8620" s="0" t="n">
        <f aca="false">NORMSDIST(-P8620)</f>
        <v>0.0405819730893327</v>
      </c>
    </row>
    <row r="8621" customFormat="false" ht="13" hidden="false" customHeight="false" outlineLevel="0" collapsed="false">
      <c r="A8621" s="0" t="n">
        <v>1.50338397625309</v>
      </c>
      <c r="B8621" s="0" t="n">
        <v>-1.81418209990245</v>
      </c>
      <c r="C8621" s="0" t="n">
        <v>-0.804475623972238</v>
      </c>
      <c r="D8621" s="0" t="n">
        <v>-1.17168017634711</v>
      </c>
      <c r="E8621" s="0" t="n">
        <f aca="false" t="array" ref="E8621:H8621">MMULT(A8621:D8621,'Root matrix of resiudals'!$B$19:E$22)</f>
        <v>0.0598491225514025</v>
      </c>
      <c r="F8621" s="0" t="n">
        <v>-0.0513964170294108</v>
      </c>
      <c r="G8621" s="0" t="n">
        <v>-0.0189629220324143</v>
      </c>
      <c r="H8621" s="0" t="n">
        <v>-0.0206290127550177</v>
      </c>
      <c r="I8621" s="3" t="n">
        <f aca="false" t="array" ref="I8621:L8621">MMULT('t+2'!I8621:L8621,'input - gretl'!$B$3:$E$6)+MMULT('Point forecasts'!$P$4:$T$4,'input - gretl'!$B$9:$E$13)+MMULT('t+2'!Q8621:S8621,'input - gretl'!$B$14:$E$16)+E8621:H8621</f>
        <v>0.0206866792170666</v>
      </c>
      <c r="J8621" s="3" t="n">
        <v>-0.0705454420608798</v>
      </c>
      <c r="K8621" s="3" t="n">
        <v>0.0104981476486263</v>
      </c>
      <c r="L8621" s="3" t="n">
        <v>-0.0179133193956546</v>
      </c>
      <c r="M8621" s="0" t="n">
        <f aca="false">'t+2'!M8621+I8621</f>
        <v>0.217520128615791</v>
      </c>
      <c r="N8621" s="0" t="n">
        <f aca="false">'t+2'!N8621+J8621</f>
        <v>-0.0404888551205052</v>
      </c>
      <c r="O8621" s="0" t="n">
        <f aca="false">'t+2'!O8621+K8621</f>
        <v>2.42815835918855</v>
      </c>
      <c r="P8621" s="0" t="n">
        <f aca="false">'t+2'!P8621+L8621</f>
        <v>1.74966312952333</v>
      </c>
      <c r="Q8621" s="0" t="n">
        <f aca="false" t="array" ref="Q8621:S8621">MMULT(M8621:P8621,'input - gretl'!$B$19:$D$22)+MMULT('Point forecasts'!$J$5:$O$5,'input - gretl'!$B$23:$D$28)</f>
        <v>14.0135307611659</v>
      </c>
      <c r="R8621" s="0" t="n">
        <v>6.7600707518526</v>
      </c>
      <c r="S8621" s="0" t="n">
        <v>10.1158086065797</v>
      </c>
      <c r="U8621" s="4" t="n">
        <f aca="false">NORMSDIST(-M8621/'rhos computation'!$B$11)-EXP(M8621+'rhos computation'!$B$11^2/2)*NORMSDIST(-M8621/'rhos computation'!$B$11-'rhos computation'!$B$11)</f>
        <v>0.00298431492392789</v>
      </c>
      <c r="V8621" s="4" t="n">
        <f aca="false">NORMSDIST(-N8621/'rhos computation'!$B$23)-EXP(N8621+'rhos computation'!$B$23^2/2)*NORMSDIST(-N8621/'rhos computation'!$B$23-'rhos computation'!$B$23)</f>
        <v>0.0462010979867005</v>
      </c>
      <c r="W8621" s="0" t="n">
        <f aca="false">NORMSDIST(-O8621)</f>
        <v>0.0075878576803651</v>
      </c>
      <c r="X8621" s="0" t="n">
        <f aca="false">NORMSDIST(-P8621)</f>
        <v>0.0400882297135058</v>
      </c>
    </row>
    <row r="8622" customFormat="false" ht="13" hidden="false" customHeight="false" outlineLevel="0" collapsed="false">
      <c r="A8622" s="0" t="n">
        <v>1.13883346663528</v>
      </c>
      <c r="B8622" s="0" t="n">
        <v>0.0922280441084428</v>
      </c>
      <c r="C8622" s="0" t="n">
        <v>0.83432704482793</v>
      </c>
      <c r="D8622" s="0" t="n">
        <v>-0.33942456015848</v>
      </c>
      <c r="E8622" s="0" t="n">
        <f aca="false" t="array" ref="E8622:H8622">MMULT(A8622:D8622,'Root matrix of resiudals'!$B$19:E$22)</f>
        <v>0.0502306091238374</v>
      </c>
      <c r="F8622" s="0" t="n">
        <v>0.00818703402210836</v>
      </c>
      <c r="G8622" s="0" t="n">
        <v>0.0147949068094828</v>
      </c>
      <c r="H8622" s="0" t="n">
        <v>-0.00498235549151264</v>
      </c>
      <c r="I8622" s="3" t="n">
        <f aca="false" t="array" ref="I8622:L8622">MMULT('t+2'!I8622:L8622,'input - gretl'!$B$3:$E$6)+MMULT('Point forecasts'!$P$4:$T$4,'input - gretl'!$B$9:$E$13)+MMULT('t+2'!Q8622:S8622,'input - gretl'!$B$14:$E$16)+E8622:H8622</f>
        <v>0.0424913147657262</v>
      </c>
      <c r="J8622" s="3" t="n">
        <v>0.0555988866223375</v>
      </c>
      <c r="K8622" s="3" t="n">
        <v>0.048362486516327</v>
      </c>
      <c r="L8622" s="3" t="n">
        <v>-0.00164081548156762</v>
      </c>
      <c r="M8622" s="0" t="n">
        <f aca="false">'t+2'!M8622+I8622</f>
        <v>0.246527999484857</v>
      </c>
      <c r="N8622" s="0" t="n">
        <f aca="false">'t+2'!N8622+J8622</f>
        <v>0.0474631827818753</v>
      </c>
      <c r="O8622" s="0" t="n">
        <f aca="false">'t+2'!O8622+K8622</f>
        <v>2.51604529793777</v>
      </c>
      <c r="P8622" s="0" t="n">
        <f aca="false">'t+2'!P8622+L8622</f>
        <v>1.75535201956462</v>
      </c>
      <c r="Q8622" s="0" t="n">
        <f aca="false" t="array" ref="Q8622:S8622">MMULT(M8622:P8622,'input - gretl'!$B$19:$D$22)+MMULT('Point forecasts'!$J$5:$O$5,'input - gretl'!$B$23:$D$28)</f>
        <v>14.042538632035</v>
      </c>
      <c r="R8622" s="0" t="n">
        <v>6.84802278975498</v>
      </c>
      <c r="S8622" s="0" t="n">
        <v>10.1982851264552</v>
      </c>
      <c r="U8622" s="4" t="n">
        <f aca="false">NORMSDIST(-M8622/'rhos computation'!$B$11)-EXP(M8622+'rhos computation'!$B$11^2/2)*NORMSDIST(-M8622/'rhos computation'!$B$11-'rhos computation'!$B$11)</f>
        <v>0.00177522763793784</v>
      </c>
      <c r="V8622" s="4" t="n">
        <f aca="false">NORMSDIST(-N8622/'rhos computation'!$B$23)-EXP(N8622+'rhos computation'!$B$23^2/2)*NORMSDIST(-N8622/'rhos computation'!$B$23-'rhos computation'!$B$23)</f>
        <v>0.00614171825986284</v>
      </c>
      <c r="W8622" s="0" t="n">
        <f aca="false">NORMSDIST(-O8622)</f>
        <v>0.00593399641905818</v>
      </c>
      <c r="X8622" s="0" t="n">
        <f aca="false">NORMSDIST(-P8622)</f>
        <v>0.0395995568392994</v>
      </c>
    </row>
    <row r="8623" customFormat="false" ht="13" hidden="false" customHeight="false" outlineLevel="0" collapsed="false">
      <c r="A8623" s="0" t="n">
        <v>-1.08706609614814</v>
      </c>
      <c r="B8623" s="0" t="n">
        <v>0.204917785405533</v>
      </c>
      <c r="C8623" s="0" t="n">
        <v>0.307875336988613</v>
      </c>
      <c r="D8623" s="0" t="n">
        <v>-0.81846903393914</v>
      </c>
      <c r="E8623" s="0" t="n">
        <f aca="false" t="array" ref="E8623:H8623">MMULT(A8623:D8623,'Root matrix of resiudals'!$B$19:E$22)</f>
        <v>-0.0454823805422788</v>
      </c>
      <c r="F8623" s="0" t="n">
        <v>0.00444523428378398</v>
      </c>
      <c r="G8623" s="0" t="n">
        <v>0.00341707807893523</v>
      </c>
      <c r="H8623" s="0" t="n">
        <v>-0.0124990616521313</v>
      </c>
      <c r="I8623" s="3" t="n">
        <f aca="false" t="array" ref="I8623:L8623">MMULT('t+2'!I8623:L8623,'input - gretl'!$B$3:$E$6)+MMULT('Point forecasts'!$P$4:$T$4,'input - gretl'!$B$9:$E$13)+MMULT('t+2'!Q8623:S8623,'input - gretl'!$B$14:$E$16)+E8623:H8623</f>
        <v>-0.0592430693665875</v>
      </c>
      <c r="J8623" s="3" t="n">
        <v>0.0215076168449429</v>
      </c>
      <c r="K8623" s="3" t="n">
        <v>0.016550010788783</v>
      </c>
      <c r="L8623" s="3" t="n">
        <v>-0.00605591734097891</v>
      </c>
      <c r="M8623" s="0" t="n">
        <f aca="false">'t+2'!M8623+I8623</f>
        <v>0.0499928926035773</v>
      </c>
      <c r="N8623" s="0" t="n">
        <f aca="false">'t+2'!N8623+J8623</f>
        <v>-0.00577117690073423</v>
      </c>
      <c r="O8623" s="0" t="n">
        <f aca="false">'t+2'!O8623+K8623</f>
        <v>2.45015037324297</v>
      </c>
      <c r="P8623" s="0" t="n">
        <f aca="false">'t+2'!P8623+L8623</f>
        <v>1.73820779391338</v>
      </c>
      <c r="Q8623" s="0" t="n">
        <f aca="false" t="array" ref="Q8623:S8623">MMULT(M8623:P8623,'input - gretl'!$B$19:$D$22)+MMULT('Point forecasts'!$J$5:$O$5,'input - gretl'!$B$23:$D$28)</f>
        <v>13.8460035251537</v>
      </c>
      <c r="R8623" s="0" t="n">
        <v>6.79478843007237</v>
      </c>
      <c r="S8623" s="0" t="n">
        <v>10.148695217566</v>
      </c>
      <c r="U8623" s="4" t="n">
        <f aca="false">NORMSDIST(-M8623/'rhos computation'!$B$11)-EXP(M8623+'rhos computation'!$B$11^2/2)*NORMSDIST(-M8623/'rhos computation'!$B$11-'rhos computation'!$B$11)</f>
        <v>0.0304816745705881</v>
      </c>
      <c r="V8623" s="4" t="n">
        <f aca="false">NORMSDIST(-N8623/'rhos computation'!$B$23)-EXP(N8623+'rhos computation'!$B$23^2/2)*NORMSDIST(-N8623/'rhos computation'!$B$23-'rhos computation'!$B$23)</f>
        <v>0.0246107147121892</v>
      </c>
      <c r="W8623" s="0" t="n">
        <f aca="false">NORMSDIST(-O8623)</f>
        <v>0.00713982827739488</v>
      </c>
      <c r="X8623" s="0" t="n">
        <f aca="false">NORMSDIST(-P8623)</f>
        <v>0.0410871031427871</v>
      </c>
    </row>
    <row r="8624" customFormat="false" ht="13" hidden="false" customHeight="false" outlineLevel="0" collapsed="false">
      <c r="A8624" s="0" t="n">
        <v>-1.3554314749265</v>
      </c>
      <c r="B8624" s="0" t="n">
        <v>-0.0881115042485244</v>
      </c>
      <c r="C8624" s="0" t="n">
        <v>-0.770379576698467</v>
      </c>
      <c r="D8624" s="0" t="n">
        <v>0.288480385828263</v>
      </c>
      <c r="E8624" s="0" t="n">
        <f aca="false" t="array" ref="E8624:H8624">MMULT(A8624:D8624,'Root matrix of resiudals'!$B$19:E$22)</f>
        <v>-0.0594158254132675</v>
      </c>
      <c r="F8624" s="0" t="n">
        <v>-0.00833359017105733</v>
      </c>
      <c r="G8624" s="0" t="n">
        <v>-0.0140754936053648</v>
      </c>
      <c r="H8624" s="0" t="n">
        <v>0.00431212237176125</v>
      </c>
      <c r="I8624" s="3" t="n">
        <f aca="false" t="array" ref="I8624:L8624">MMULT('t+2'!I8624:L8624,'input - gretl'!$B$3:$E$6)+MMULT('Point forecasts'!$P$4:$T$4,'input - gretl'!$B$9:$E$13)+MMULT('t+2'!Q8624:S8624,'input - gretl'!$B$14:$E$16)+E8624:H8624</f>
        <v>-0.121933220052672</v>
      </c>
      <c r="J8624" s="3" t="n">
        <v>0.0103984306466096</v>
      </c>
      <c r="K8624" s="3" t="n">
        <v>-6.69261358863665E-005</v>
      </c>
      <c r="L8624" s="3" t="n">
        <v>-0.0144681587787816</v>
      </c>
      <c r="M8624" s="0" t="n">
        <f aca="false">'t+2'!M8624+I8624</f>
        <v>0.020812472770502</v>
      </c>
      <c r="N8624" s="0" t="n">
        <f aca="false">'t+2'!N8624+J8624</f>
        <v>-0.0524826483273906</v>
      </c>
      <c r="O8624" s="0" t="n">
        <f aca="false">'t+2'!O8624+K8624</f>
        <v>2.38665101632156</v>
      </c>
      <c r="P8624" s="0" t="n">
        <f aca="false">'t+2'!P8624+L8624</f>
        <v>1.7492281783323</v>
      </c>
      <c r="Q8624" s="0" t="n">
        <f aca="false" t="array" ref="Q8624:S8624">MMULT(M8624:P8624,'input - gretl'!$B$19:$D$22)+MMULT('Point forecasts'!$J$5:$O$5,'input - gretl'!$B$23:$D$28)</f>
        <v>13.8168231053207</v>
      </c>
      <c r="R8624" s="0" t="n">
        <v>6.74807695864571</v>
      </c>
      <c r="S8624" s="0" t="n">
        <v>10.074714924043</v>
      </c>
      <c r="U8624" s="4" t="n">
        <f aca="false">NORMSDIST(-M8624/'rhos computation'!$B$11)-EXP(M8624+'rhos computation'!$B$11^2/2)*NORMSDIST(-M8624/'rhos computation'!$B$11-'rhos computation'!$B$11)</f>
        <v>0.0410374161245488</v>
      </c>
      <c r="V8624" s="4" t="n">
        <f aca="false">NORMSDIST(-N8624/'rhos computation'!$B$23)-EXP(N8624+'rhos computation'!$B$23^2/2)*NORMSDIST(-N8624/'rhos computation'!$B$23-'rhos computation'!$B$23)</f>
        <v>0.0551232550292887</v>
      </c>
      <c r="W8624" s="0" t="n">
        <f aca="false">NORMSDIST(-O8624)</f>
        <v>0.00850131132342735</v>
      </c>
      <c r="X8624" s="0" t="n">
        <f aca="false">NORMSDIST(-P8624)</f>
        <v>0.0401257925531849</v>
      </c>
    </row>
    <row r="8625" customFormat="false" ht="13" hidden="false" customHeight="false" outlineLevel="0" collapsed="false">
      <c r="A8625" s="0" t="n">
        <v>0.523505029790674</v>
      </c>
      <c r="B8625" s="0" t="n">
        <v>2.23510825297977</v>
      </c>
      <c r="C8625" s="0" t="n">
        <v>0.0799435163353908</v>
      </c>
      <c r="D8625" s="0" t="n">
        <v>0.408902144478663</v>
      </c>
      <c r="E8625" s="0" t="n">
        <f aca="false" t="array" ref="E8625:H8625">MMULT(A8625:D8625,'Root matrix of resiudals'!$B$19:E$22)</f>
        <v>0.0274637387553867</v>
      </c>
      <c r="F8625" s="0" t="n">
        <v>0.0653610668375066</v>
      </c>
      <c r="G8625" s="0" t="n">
        <v>0.0104283156560654</v>
      </c>
      <c r="H8625" s="0" t="n">
        <v>0.00667314435478353</v>
      </c>
      <c r="I8625" s="3" t="n">
        <f aca="false" t="array" ref="I8625:L8625">MMULT('t+2'!I8625:L8625,'input - gretl'!$B$3:$E$6)+MMULT('Point forecasts'!$P$4:$T$4,'input - gretl'!$B$9:$E$13)+MMULT('t+2'!Q8625:S8625,'input - gretl'!$B$14:$E$16)+E8625:H8625</f>
        <v>-0.0196791496213033</v>
      </c>
      <c r="J8625" s="3" t="n">
        <v>0.0678483564569985</v>
      </c>
      <c r="K8625" s="3" t="n">
        <v>0.0269752454601372</v>
      </c>
      <c r="L8625" s="3" t="n">
        <v>0.0066587605235117</v>
      </c>
      <c r="M8625" s="0" t="n">
        <f aca="false">'t+2'!M8625+I8625</f>
        <v>0.194915187910495</v>
      </c>
      <c r="N8625" s="0" t="n">
        <f aca="false">'t+2'!N8625+J8625</f>
        <v>0.05949757279067</v>
      </c>
      <c r="O8625" s="0" t="n">
        <f aca="false">'t+2'!O8625+K8625</f>
        <v>2.44179446653397</v>
      </c>
      <c r="P8625" s="0" t="n">
        <f aca="false">'t+2'!P8625+L8625</f>
        <v>1.72320478708927</v>
      </c>
      <c r="Q8625" s="0" t="n">
        <f aca="false" t="array" ref="Q8625:S8625">MMULT(M8625:P8625,'input - gretl'!$B$19:$D$22)+MMULT('Point forecasts'!$J$5:$O$5,'input - gretl'!$B$23:$D$28)</f>
        <v>13.9909258204607</v>
      </c>
      <c r="R8625" s="0" t="n">
        <v>6.86005717976377</v>
      </c>
      <c r="S8625" s="0" t="n">
        <v>10.1546079204971</v>
      </c>
      <c r="U8625" s="4" t="n">
        <f aca="false">NORMSDIST(-M8625/'rhos computation'!$B$11)-EXP(M8625+'rhos computation'!$B$11^2/2)*NORMSDIST(-M8625/'rhos computation'!$B$11-'rhos computation'!$B$11)</f>
        <v>0.004362381926286</v>
      </c>
      <c r="V8625" s="4" t="n">
        <f aca="false">NORMSDIST(-N8625/'rhos computation'!$B$23)-EXP(N8625+'rhos computation'!$B$23^2/2)*NORMSDIST(-N8625/'rhos computation'!$B$23-'rhos computation'!$B$23)</f>
        <v>0.00413167526688044</v>
      </c>
      <c r="W8625" s="0" t="n">
        <f aca="false">NORMSDIST(-O8625)</f>
        <v>0.00730723216501387</v>
      </c>
      <c r="X8625" s="0" t="n">
        <f aca="false">NORMSDIST(-P8625)</f>
        <v>0.0424257491815053</v>
      </c>
    </row>
    <row r="8626" customFormat="false" ht="13" hidden="false" customHeight="false" outlineLevel="0" collapsed="false">
      <c r="A8626" s="0" t="n">
        <v>0.322482829624918</v>
      </c>
      <c r="B8626" s="0" t="n">
        <v>0.0796824744763497</v>
      </c>
      <c r="C8626" s="0" t="n">
        <v>1.53093877191849</v>
      </c>
      <c r="D8626" s="0" t="n">
        <v>-1.49909349757289</v>
      </c>
      <c r="E8626" s="0" t="n">
        <f aca="false" t="array" ref="E8626:H8626">MMULT(A8626:D8626,'Root matrix of resiudals'!$B$19:E$22)</f>
        <v>0.0164816340603137</v>
      </c>
      <c r="F8626" s="0" t="n">
        <v>0.00840515864505702</v>
      </c>
      <c r="G8626" s="0" t="n">
        <v>0.0236395718252359</v>
      </c>
      <c r="H8626" s="0" t="n">
        <v>-0.0226908252440678</v>
      </c>
      <c r="I8626" s="3" t="n">
        <f aca="false" t="array" ref="I8626:L8626">MMULT('t+2'!I8626:L8626,'input - gretl'!$B$3:$E$6)+MMULT('Point forecasts'!$P$4:$T$4,'input - gretl'!$B$9:$E$13)+MMULT('t+2'!Q8626:S8626,'input - gretl'!$B$14:$E$16)+E8626:H8626</f>
        <v>0.0176703222517444</v>
      </c>
      <c r="J8626" s="3" t="n">
        <v>0.0198705129973846</v>
      </c>
      <c r="K8626" s="3" t="n">
        <v>0.0490305251963794</v>
      </c>
      <c r="L8626" s="3" t="n">
        <v>-0.004039236842172</v>
      </c>
      <c r="M8626" s="0" t="n">
        <f aca="false">'t+2'!M8626+I8626</f>
        <v>0.18864743756234</v>
      </c>
      <c r="N8626" s="0" t="n">
        <f aca="false">'t+2'!N8626+J8626</f>
        <v>0.0472234109411365</v>
      </c>
      <c r="O8626" s="0" t="n">
        <f aca="false">'t+2'!O8626+K8626</f>
        <v>2.51050548902745</v>
      </c>
      <c r="P8626" s="0" t="n">
        <f aca="false">'t+2'!P8626+L8626</f>
        <v>1.72238267405768</v>
      </c>
      <c r="Q8626" s="0" t="n">
        <f aca="false" t="array" ref="Q8626:S8626">MMULT(M8626:P8626,'input - gretl'!$B$19:$D$22)+MMULT('Point forecasts'!$J$5:$O$5,'input - gretl'!$B$23:$D$28)</f>
        <v>13.9846580701125</v>
      </c>
      <c r="R8626" s="0" t="n">
        <v>6.84778301791424</v>
      </c>
      <c r="S8626" s="0" t="n">
        <v>10.2241008135892</v>
      </c>
      <c r="U8626" s="4" t="n">
        <f aca="false">NORMSDIST(-M8626/'rhos computation'!$B$11)-EXP(M8626+'rhos computation'!$B$11^2/2)*NORMSDIST(-M8626/'rhos computation'!$B$11-'rhos computation'!$B$11)</f>
        <v>0.00482808436603634</v>
      </c>
      <c r="V8626" s="4" t="n">
        <f aca="false">NORMSDIST(-N8626/'rhos computation'!$B$23)-EXP(N8626+'rhos computation'!$B$23^2/2)*NORMSDIST(-N8626/'rhos computation'!$B$23-'rhos computation'!$B$23)</f>
        <v>0.00618837681034456</v>
      </c>
      <c r="W8626" s="0" t="n">
        <f aca="false">NORMSDIST(-O8626)</f>
        <v>0.00602792239197826</v>
      </c>
      <c r="X8626" s="0" t="n">
        <f aca="false">NORMSDIST(-P8626)</f>
        <v>0.04250011008379</v>
      </c>
    </row>
    <row r="8627" customFormat="false" ht="13" hidden="false" customHeight="false" outlineLevel="0" collapsed="false">
      <c r="A8627" s="0" t="n">
        <v>0.209937401718441</v>
      </c>
      <c r="B8627" s="0" t="n">
        <v>-0.0541090790695411</v>
      </c>
      <c r="C8627" s="0" t="n">
        <v>0.799729319512436</v>
      </c>
      <c r="D8627" s="0" t="n">
        <v>-0.954911581765837</v>
      </c>
      <c r="E8627" s="0" t="n">
        <f aca="false" t="array" ref="E8627:H8627">MMULT(A8627:D8627,'Root matrix of resiudals'!$B$19:E$22)</f>
        <v>0.0102383280555981</v>
      </c>
      <c r="F8627" s="0" t="n">
        <v>0.00173799879180696</v>
      </c>
      <c r="G8627" s="0" t="n">
        <v>0.0118595455133091</v>
      </c>
      <c r="H8627" s="0" t="n">
        <v>-0.0146634586150181</v>
      </c>
      <c r="I8627" s="3" t="n">
        <f aca="false" t="array" ref="I8627:L8627">MMULT('t+2'!I8627:L8627,'input - gretl'!$B$3:$E$6)+MMULT('Point forecasts'!$P$4:$T$4,'input - gretl'!$B$9:$E$13)+MMULT('t+2'!Q8627:S8627,'input - gretl'!$B$14:$E$16)+E8627:H8627</f>
        <v>-0.0365751933683361</v>
      </c>
      <c r="J8627" s="3" t="n">
        <v>0.0153526245428657</v>
      </c>
      <c r="K8627" s="3" t="n">
        <v>0.0280367801631527</v>
      </c>
      <c r="L8627" s="3" t="n">
        <v>-0.0232743916136432</v>
      </c>
      <c r="M8627" s="0" t="n">
        <f aca="false">'t+2'!M8627+I8627</f>
        <v>0.14279089665348</v>
      </c>
      <c r="N8627" s="0" t="n">
        <f aca="false">'t+2'!N8627+J8627</f>
        <v>-0.0299059695850106</v>
      </c>
      <c r="O8627" s="0" t="n">
        <f aca="false">'t+2'!O8627+K8627</f>
        <v>2.4151517872928</v>
      </c>
      <c r="P8627" s="0" t="n">
        <f aca="false">'t+2'!P8627+L8627</f>
        <v>1.72028025769762</v>
      </c>
      <c r="Q8627" s="0" t="n">
        <f aca="false" t="array" ref="Q8627:S8627">MMULT(M8627:P8627,'input - gretl'!$B$19:$D$22)+MMULT('Point forecasts'!$J$5:$O$5,'input - gretl'!$B$23:$D$28)</f>
        <v>13.9388015292036</v>
      </c>
      <c r="R8627" s="0" t="n">
        <v>6.77065363738809</v>
      </c>
      <c r="S8627" s="0" t="n">
        <v>10.1307466149338</v>
      </c>
      <c r="U8627" s="4" t="n">
        <f aca="false">NORMSDIST(-M8627/'rhos computation'!$B$11)-EXP(M8627+'rhos computation'!$B$11^2/2)*NORMSDIST(-M8627/'rhos computation'!$B$11-'rhos computation'!$B$11)</f>
        <v>0.00965138560717491</v>
      </c>
      <c r="V8627" s="4" t="n">
        <f aca="false">NORMSDIST(-N8627/'rhos computation'!$B$23)-EXP(N8627+'rhos computation'!$B$23^2/2)*NORMSDIST(-N8627/'rhos computation'!$B$23-'rhos computation'!$B$23)</f>
        <v>0.0388905934373328</v>
      </c>
      <c r="W8627" s="0" t="n">
        <f aca="false">NORMSDIST(-O8627)</f>
        <v>0.00786432680416415</v>
      </c>
      <c r="X8627" s="0" t="n">
        <f aca="false">NORMSDIST(-P8627)</f>
        <v>0.0426907551544417</v>
      </c>
    </row>
    <row r="8628" customFormat="false" ht="13" hidden="false" customHeight="false" outlineLevel="0" collapsed="false">
      <c r="A8628" s="0" t="n">
        <v>-1.13044019193586</v>
      </c>
      <c r="B8628" s="0" t="n">
        <v>0.611434476299632</v>
      </c>
      <c r="C8628" s="0" t="n">
        <v>0.289987295345967</v>
      </c>
      <c r="D8628" s="0" t="n">
        <v>0.773102361600714</v>
      </c>
      <c r="E8628" s="0" t="n">
        <f aca="false" t="array" ref="E8628:H8628">MMULT(A8628:D8628,'Root matrix of resiudals'!$B$19:E$22)</f>
        <v>-0.0470543882027231</v>
      </c>
      <c r="F8628" s="0" t="n">
        <v>0.0160023600398347</v>
      </c>
      <c r="G8628" s="0" t="n">
        <v>0.00635752776907594</v>
      </c>
      <c r="H8628" s="0" t="n">
        <v>0.0133502773919734</v>
      </c>
      <c r="I8628" s="3" t="n">
        <f aca="false" t="array" ref="I8628:L8628">MMULT('t+2'!I8628:L8628,'input - gretl'!$B$3:$E$6)+MMULT('Point forecasts'!$P$4:$T$4,'input - gretl'!$B$9:$E$13)+MMULT('t+2'!Q8628:S8628,'input - gretl'!$B$14:$E$16)+E8628:H8628</f>
        <v>-0.0129033194073721</v>
      </c>
      <c r="J8628" s="3" t="n">
        <v>0.035052877248321</v>
      </c>
      <c r="K8628" s="3" t="n">
        <v>0.0329628579819113</v>
      </c>
      <c r="L8628" s="3" t="n">
        <v>0.0245937164473693</v>
      </c>
      <c r="M8628" s="0" t="n">
        <f aca="false">'t+2'!M8628+I8628</f>
        <v>0.112784425077462</v>
      </c>
      <c r="N8628" s="0" t="n">
        <f aca="false">'t+2'!N8628+J8628</f>
        <v>0.0486679281428035</v>
      </c>
      <c r="O8628" s="0" t="n">
        <f aca="false">'t+2'!O8628+K8628</f>
        <v>2.49646163378441</v>
      </c>
      <c r="P8628" s="0" t="n">
        <f aca="false">'t+2'!P8628+L8628</f>
        <v>1.78004206527853</v>
      </c>
      <c r="Q8628" s="0" t="n">
        <f aca="false" t="array" ref="Q8628:S8628">MMULT(M8628:P8628,'input - gretl'!$B$19:$D$22)+MMULT('Point forecasts'!$J$5:$O$5,'input - gretl'!$B$23:$D$28)</f>
        <v>13.9087950576276</v>
      </c>
      <c r="R8628" s="0" t="n">
        <v>6.84922753511591</v>
      </c>
      <c r="S8628" s="0" t="n">
        <v>10.1552199943256</v>
      </c>
      <c r="U8628" s="4" t="n">
        <f aca="false">NORMSDIST(-M8628/'rhos computation'!$B$11)-EXP(M8628+'rhos computation'!$B$11^2/2)*NORMSDIST(-M8628/'rhos computation'!$B$11-'rhos computation'!$B$11)</f>
        <v>0.0145069384814466</v>
      </c>
      <c r="V8628" s="4" t="n">
        <f aca="false">NORMSDIST(-N8628/'rhos computation'!$B$23)-EXP(N8628+'rhos computation'!$B$23^2/2)*NORMSDIST(-N8628/'rhos computation'!$B$23-'rhos computation'!$B$23)</f>
        <v>0.00591141059617945</v>
      </c>
      <c r="W8628" s="0" t="n">
        <f aca="false">NORMSDIST(-O8628)</f>
        <v>0.00627196187111788</v>
      </c>
      <c r="X8628" s="0" t="n">
        <f aca="false">NORMSDIST(-P8628)</f>
        <v>0.0375345383691916</v>
      </c>
    </row>
    <row r="8629" customFormat="false" ht="13" hidden="false" customHeight="false" outlineLevel="0" collapsed="false">
      <c r="A8629" s="0" t="n">
        <v>-0.186306234758582</v>
      </c>
      <c r="B8629" s="0" t="n">
        <v>0.614625146966362</v>
      </c>
      <c r="C8629" s="0" t="n">
        <v>1.85955260997819</v>
      </c>
      <c r="D8629" s="0" t="n">
        <v>1.25216624619113</v>
      </c>
      <c r="E8629" s="0" t="n">
        <f aca="false" t="array" ref="E8629:H8629">MMULT(A8629:D8629,'Root matrix of resiudals'!$B$19:E$22)</f>
        <v>-0.0047840038468613</v>
      </c>
      <c r="F8629" s="0" t="n">
        <v>0.0238981179890546</v>
      </c>
      <c r="G8629" s="0" t="n">
        <v>0.0333783785244406</v>
      </c>
      <c r="H8629" s="0" t="n">
        <v>0.0225603161245303</v>
      </c>
      <c r="I8629" s="3" t="n">
        <f aca="false" t="array" ref="I8629:L8629">MMULT('t+2'!I8629:L8629,'input - gretl'!$B$3:$E$6)+MMULT('Point forecasts'!$P$4:$T$4,'input - gretl'!$B$9:$E$13)+MMULT('t+2'!Q8629:S8629,'input - gretl'!$B$14:$E$16)+E8629:H8629</f>
        <v>-0.0634041155364987</v>
      </c>
      <c r="J8629" s="3" t="n">
        <v>0.028791386283564</v>
      </c>
      <c r="K8629" s="3" t="n">
        <v>0.0532205125343067</v>
      </c>
      <c r="L8629" s="3" t="n">
        <v>0.0192715107720789</v>
      </c>
      <c r="M8629" s="0" t="n">
        <f aca="false">'t+2'!M8629+I8629</f>
        <v>0.0649966536114964</v>
      </c>
      <c r="N8629" s="0" t="n">
        <f aca="false">'t+2'!N8629+J8629</f>
        <v>0.00722047502884695</v>
      </c>
      <c r="O8629" s="0" t="n">
        <f aca="false">'t+2'!O8629+K8629</f>
        <v>2.48992029620983</v>
      </c>
      <c r="P8629" s="0" t="n">
        <f aca="false">'t+2'!P8629+L8629</f>
        <v>1.81799268257202</v>
      </c>
      <c r="Q8629" s="0" t="n">
        <f aca="false" t="array" ref="Q8629:S8629">MMULT(M8629:P8629,'input - gretl'!$B$19:$D$22)+MMULT('Point forecasts'!$J$5:$O$5,'input - gretl'!$B$23:$D$28)</f>
        <v>13.8610072861617</v>
      </c>
      <c r="R8629" s="0" t="n">
        <v>6.80778008200195</v>
      </c>
      <c r="S8629" s="0" t="n">
        <v>10.1125857221741</v>
      </c>
      <c r="U8629" s="4" t="n">
        <f aca="false">NORMSDIST(-M8629/'rhos computation'!$B$11)-EXP(M8629+'rhos computation'!$B$11^2/2)*NORMSDIST(-M8629/'rhos computation'!$B$11-'rhos computation'!$B$11)</f>
        <v>0.0258618335103379</v>
      </c>
      <c r="V8629" s="4" t="n">
        <f aca="false">NORMSDIST(-N8629/'rhos computation'!$B$23)-EXP(N8629+'rhos computation'!$B$23^2/2)*NORMSDIST(-N8629/'rhos computation'!$B$23-'rhos computation'!$B$23)</f>
        <v>0.0184598673802238</v>
      </c>
      <c r="W8629" s="0" t="n">
        <f aca="false">NORMSDIST(-O8629)</f>
        <v>0.00638858727449677</v>
      </c>
      <c r="X8629" s="0" t="n">
        <f aca="false">NORMSDIST(-P8629)</f>
        <v>0.0345326255969203</v>
      </c>
    </row>
    <row r="8630" customFormat="false" ht="13" hidden="false" customHeight="false" outlineLevel="0" collapsed="false">
      <c r="A8630" s="0" t="n">
        <v>1.77526476581168</v>
      </c>
      <c r="B8630" s="0" t="n">
        <v>0.670509051317377</v>
      </c>
      <c r="C8630" s="0" t="n">
        <v>0.207518391950421</v>
      </c>
      <c r="D8630" s="0" t="n">
        <v>-1.28684134377172</v>
      </c>
      <c r="E8630" s="0" t="n">
        <f aca="false" t="array" ref="E8630:H8630">MMULT(A8630:D8630,'Root matrix of resiudals'!$B$19:E$22)</f>
        <v>0.0784342129944407</v>
      </c>
      <c r="F8630" s="0" t="n">
        <v>0.023838078303679</v>
      </c>
      <c r="G8630" s="0" t="n">
        <v>0.00647099221940354</v>
      </c>
      <c r="H8630" s="0" t="n">
        <v>-0.0212797135854517</v>
      </c>
      <c r="I8630" s="3" t="n">
        <f aca="false" t="array" ref="I8630:L8630">MMULT('t+2'!I8630:L8630,'input - gretl'!$B$3:$E$6)+MMULT('Point forecasts'!$P$4:$T$4,'input - gretl'!$B$9:$E$13)+MMULT('t+2'!Q8630:S8630,'input - gretl'!$B$14:$E$16)+E8630:H8630</f>
        <v>0.0634468701358416</v>
      </c>
      <c r="J8630" s="3" t="n">
        <v>0.0207287772290349</v>
      </c>
      <c r="K8630" s="3" t="n">
        <v>0.0190414472783952</v>
      </c>
      <c r="L8630" s="3" t="n">
        <v>-0.028269340798117</v>
      </c>
      <c r="M8630" s="0" t="n">
        <f aca="false">'t+2'!M8630+I8630</f>
        <v>0.138869002052018</v>
      </c>
      <c r="N8630" s="0" t="n">
        <f aca="false">'t+2'!N8630+J8630</f>
        <v>0.00146840482150723</v>
      </c>
      <c r="O8630" s="0" t="n">
        <f aca="false">'t+2'!O8630+K8630</f>
        <v>2.42054389207799</v>
      </c>
      <c r="P8630" s="0" t="n">
        <f aca="false">'t+2'!P8630+L8630</f>
        <v>1.71962718681388</v>
      </c>
      <c r="Q8630" s="0" t="n">
        <f aca="false" t="array" ref="Q8630:S8630">MMULT(M8630:P8630,'input - gretl'!$B$19:$D$22)+MMULT('Point forecasts'!$J$5:$O$5,'input - gretl'!$B$23:$D$28)</f>
        <v>13.9348796346022</v>
      </c>
      <c r="R8630" s="0" t="n">
        <v>6.80202801179461</v>
      </c>
      <c r="S8630" s="0" t="n">
        <v>10.136759822783</v>
      </c>
      <c r="U8630" s="4" t="n">
        <f aca="false">NORMSDIST(-M8630/'rhos computation'!$B$11)-EXP(M8630+'rhos computation'!$B$11^2/2)*NORMSDIST(-M8630/'rhos computation'!$B$11-'rhos computation'!$B$11)</f>
        <v>0.0101999294360897</v>
      </c>
      <c r="V8630" s="4" t="n">
        <f aca="false">NORMSDIST(-N8630/'rhos computation'!$B$23)-EXP(N8630+'rhos computation'!$B$23^2/2)*NORMSDIST(-N8630/'rhos computation'!$B$23-'rhos computation'!$B$23)</f>
        <v>0.0210459832679218</v>
      </c>
      <c r="W8630" s="0" t="n">
        <f aca="false">NORMSDIST(-O8630)</f>
        <v>0.00774865414070847</v>
      </c>
      <c r="X8630" s="0" t="n">
        <f aca="false">NORMSDIST(-P8630)</f>
        <v>0.0427501155209119</v>
      </c>
    </row>
    <row r="8631" customFormat="false" ht="13" hidden="false" customHeight="false" outlineLevel="0" collapsed="false">
      <c r="A8631" s="0" t="n">
        <v>-1.05408768049833</v>
      </c>
      <c r="B8631" s="0" t="n">
        <v>-0.439966864339481</v>
      </c>
      <c r="C8631" s="0" t="n">
        <v>-0.201702163171659</v>
      </c>
      <c r="D8631" s="0" t="n">
        <v>-1.03549827083277</v>
      </c>
      <c r="E8631" s="0" t="n">
        <f aca="false" t="array" ref="E8631:H8631">MMULT(A8631:D8631,'Root matrix of resiudals'!$B$19:E$22)</f>
        <v>-0.0460740257833635</v>
      </c>
      <c r="F8631" s="0" t="n">
        <v>-0.0157496849281555</v>
      </c>
      <c r="G8631" s="0" t="n">
        <v>-0.00731826772277114</v>
      </c>
      <c r="H8631" s="0" t="n">
        <v>-0.0166593709693438</v>
      </c>
      <c r="I8631" s="3" t="n">
        <f aca="false" t="array" ref="I8631:L8631">MMULT('t+2'!I8631:L8631,'input - gretl'!$B$3:$E$6)+MMULT('Point forecasts'!$P$4:$T$4,'input - gretl'!$B$9:$E$13)+MMULT('t+2'!Q8631:S8631,'input - gretl'!$B$14:$E$16)+E8631:H8631</f>
        <v>-0.0855957523148924</v>
      </c>
      <c r="J8631" s="3" t="n">
        <v>-0.0321102758517801</v>
      </c>
      <c r="K8631" s="3" t="n">
        <v>0.0170112595425929</v>
      </c>
      <c r="L8631" s="3" t="n">
        <v>-0.0136204519086312</v>
      </c>
      <c r="M8631" s="0" t="n">
        <f aca="false">'t+2'!M8631+I8631</f>
        <v>0.0877560579485461</v>
      </c>
      <c r="N8631" s="0" t="n">
        <f aca="false">'t+2'!N8631+J8631</f>
        <v>0.00137803938772525</v>
      </c>
      <c r="O8631" s="0" t="n">
        <f aca="false">'t+2'!O8631+K8631</f>
        <v>2.44890189326959</v>
      </c>
      <c r="P8631" s="0" t="n">
        <f aca="false">'t+2'!P8631+L8631</f>
        <v>1.73137291490134</v>
      </c>
      <c r="Q8631" s="0" t="n">
        <f aca="false" t="array" ref="Q8631:S8631">MMULT(M8631:P8631,'input - gretl'!$B$19:$D$22)+MMULT('Point forecasts'!$J$5:$O$5,'input - gretl'!$B$23:$D$28)</f>
        <v>13.8837666904987</v>
      </c>
      <c r="R8631" s="0" t="n">
        <v>6.80193764636083</v>
      </c>
      <c r="S8631" s="0" t="n">
        <v>10.153947049277</v>
      </c>
      <c r="U8631" s="4" t="n">
        <f aca="false">NORMSDIST(-M8631/'rhos computation'!$B$11)-EXP(M8631+'rhos computation'!$B$11^2/2)*NORMSDIST(-M8631/'rhos computation'!$B$11-'rhos computation'!$B$11)</f>
        <v>0.0198460203211163</v>
      </c>
      <c r="V8631" s="4" t="n">
        <f aca="false">NORMSDIST(-N8631/'rhos computation'!$B$23)-EXP(N8631+'rhos computation'!$B$23^2/2)*NORMSDIST(-N8631/'rhos computation'!$B$23-'rhos computation'!$B$23)</f>
        <v>0.0210883531766241</v>
      </c>
      <c r="W8631" s="0" t="n">
        <f aca="false">NORMSDIST(-O8631)</f>
        <v>0.00716462359234028</v>
      </c>
      <c r="X8631" s="0" t="n">
        <f aca="false">NORMSDIST(-P8631)</f>
        <v>0.0416926370978354</v>
      </c>
    </row>
    <row r="8632" customFormat="false" ht="13" hidden="false" customHeight="false" outlineLevel="0" collapsed="false">
      <c r="A8632" s="0" t="n">
        <v>0.373785214769301</v>
      </c>
      <c r="B8632" s="0" t="n">
        <v>0.65529891480937</v>
      </c>
      <c r="C8632" s="0" t="n">
        <v>-0.317982062817396</v>
      </c>
      <c r="D8632" s="0" t="n">
        <v>0.783576047225271</v>
      </c>
      <c r="E8632" s="0" t="n">
        <f aca="false" t="array" ref="E8632:H8632">MMULT(A8632:D8632,'Root matrix of resiudals'!$B$19:E$22)</f>
        <v>0.0168279882055101</v>
      </c>
      <c r="F8632" s="0" t="n">
        <v>0.0184793963328744</v>
      </c>
      <c r="G8632" s="0" t="n">
        <v>-0.00141251951950536</v>
      </c>
      <c r="H8632" s="0" t="n">
        <v>0.0122508735522613</v>
      </c>
      <c r="I8632" s="3" t="n">
        <f aca="false" t="array" ref="I8632:L8632">MMULT('t+2'!I8632:L8632,'input - gretl'!$B$3:$E$6)+MMULT('Point forecasts'!$P$4:$T$4,'input - gretl'!$B$9:$E$13)+MMULT('t+2'!Q8632:S8632,'input - gretl'!$B$14:$E$16)+E8632:H8632</f>
        <v>0.0541509215161738</v>
      </c>
      <c r="J8632" s="3" t="n">
        <v>0.0684539121659635</v>
      </c>
      <c r="K8632" s="3" t="n">
        <v>0.011246831524223</v>
      </c>
      <c r="L8632" s="3" t="n">
        <v>0.00505718120791587</v>
      </c>
      <c r="M8632" s="0" t="n">
        <f aca="false">'t+2'!M8632+I8632</f>
        <v>0.0707185443703952</v>
      </c>
      <c r="N8632" s="0" t="n">
        <f aca="false">'t+2'!N8632+J8632</f>
        <v>0.00821918438901651</v>
      </c>
      <c r="O8632" s="0" t="n">
        <f aca="false">'t+2'!O8632+K8632</f>
        <v>2.460629726572</v>
      </c>
      <c r="P8632" s="0" t="n">
        <f aca="false">'t+2'!P8632+L8632</f>
        <v>1.77160453155367</v>
      </c>
      <c r="Q8632" s="0" t="n">
        <f aca="false" t="array" ref="Q8632:S8632">MMULT(M8632:P8632,'input - gretl'!$B$19:$D$22)+MMULT('Point forecasts'!$J$5:$O$5,'input - gretl'!$B$23:$D$28)</f>
        <v>13.8667291769206</v>
      </c>
      <c r="R8632" s="0" t="n">
        <v>6.80877879136212</v>
      </c>
      <c r="S8632" s="0" t="n">
        <v>10.1274126035622</v>
      </c>
      <c r="U8632" s="4" t="n">
        <f aca="false">NORMSDIST(-M8632/'rhos computation'!$B$11)-EXP(M8632+'rhos computation'!$B$11^2/2)*NORMSDIST(-M8632/'rhos computation'!$B$11-'rhos computation'!$B$11)</f>
        <v>0.0242393311074157</v>
      </c>
      <c r="V8632" s="4" t="n">
        <f aca="false">NORMSDIST(-N8632/'rhos computation'!$B$23)-EXP(N8632+'rhos computation'!$B$23^2/2)*NORMSDIST(-N8632/'rhos computation'!$B$23-'rhos computation'!$B$23)</f>
        <v>0.0180330669050566</v>
      </c>
      <c r="W8632" s="0" t="n">
        <f aca="false">NORMSDIST(-O8632)</f>
        <v>0.00693467106404474</v>
      </c>
      <c r="X8632" s="0" t="n">
        <f aca="false">NORMSDIST(-P8632)</f>
        <v>0.0382301134748186</v>
      </c>
    </row>
    <row r="8633" customFormat="false" ht="13" hidden="false" customHeight="false" outlineLevel="0" collapsed="false">
      <c r="A8633" s="0" t="n">
        <v>-1.83610449056912</v>
      </c>
      <c r="B8633" s="0" t="n">
        <v>-0.795406615149485</v>
      </c>
      <c r="C8633" s="0" t="n">
        <v>0.141812224330803</v>
      </c>
      <c r="D8633" s="0" t="n">
        <v>0.0194113652954085</v>
      </c>
      <c r="E8633" s="0" t="n">
        <f aca="false" t="array" ref="E8633:H8633">MMULT(A8633:D8633,'Root matrix of resiudals'!$B$19:E$22)</f>
        <v>-0.0804104707395682</v>
      </c>
      <c r="F8633" s="0" t="n">
        <v>-0.0263734020241569</v>
      </c>
      <c r="G8633" s="0" t="n">
        <v>-0.00281644636785411</v>
      </c>
      <c r="H8633" s="0" t="n">
        <v>0.00112821496629126</v>
      </c>
      <c r="I8633" s="3" t="n">
        <f aca="false" t="array" ref="I8633:L8633">MMULT('t+2'!I8633:L8633,'input - gretl'!$B$3:$E$6)+MMULT('Point forecasts'!$P$4:$T$4,'input - gretl'!$B$9:$E$13)+MMULT('t+2'!Q8633:S8633,'input - gretl'!$B$14:$E$16)+E8633:H8633</f>
        <v>-0.108163027928442</v>
      </c>
      <c r="J8633" s="3" t="n">
        <v>-0.0213749882078945</v>
      </c>
      <c r="K8633" s="3" t="n">
        <v>0.0274772212816567</v>
      </c>
      <c r="L8633" s="3" t="n">
        <v>0.00519439182424566</v>
      </c>
      <c r="M8633" s="0" t="n">
        <f aca="false">'t+2'!M8633+I8633</f>
        <v>0.079114827840926</v>
      </c>
      <c r="N8633" s="0" t="n">
        <f aca="false">'t+2'!N8633+J8633</f>
        <v>-0.00539828335648173</v>
      </c>
      <c r="O8633" s="0" t="n">
        <f aca="false">'t+2'!O8633+K8633</f>
        <v>2.4526175249167</v>
      </c>
      <c r="P8633" s="0" t="n">
        <f aca="false">'t+2'!P8633+L8633</f>
        <v>1.75720227984594</v>
      </c>
      <c r="Q8633" s="0" t="n">
        <f aca="false" t="array" ref="Q8633:S8633">MMULT(M8633:P8633,'input - gretl'!$B$19:$D$22)+MMULT('Point forecasts'!$J$5:$O$5,'input - gretl'!$B$23:$D$28)</f>
        <v>13.8751254603911</v>
      </c>
      <c r="R8633" s="0" t="n">
        <v>6.79516132361662</v>
      </c>
      <c r="S8633" s="0" t="n">
        <v>10.1330976633936</v>
      </c>
      <c r="U8633" s="4" t="n">
        <f aca="false">NORMSDIST(-M8633/'rhos computation'!$B$11)-EXP(M8633+'rhos computation'!$B$11^2/2)*NORMSDIST(-M8633/'rhos computation'!$B$11-'rhos computation'!$B$11)</f>
        <v>0.0219937070622931</v>
      </c>
      <c r="V8633" s="4" t="n">
        <f aca="false">NORMSDIST(-N8633/'rhos computation'!$B$23)-EXP(N8633+'rhos computation'!$B$23^2/2)*NORMSDIST(-N8633/'rhos computation'!$B$23-'rhos computation'!$B$23)</f>
        <v>0.0244187117792319</v>
      </c>
      <c r="W8633" s="0" t="n">
        <f aca="false">NORMSDIST(-O8633)</f>
        <v>0.00709105216465327</v>
      </c>
      <c r="X8633" s="0" t="n">
        <f aca="false">NORMSDIST(-P8633)</f>
        <v>0.03944166840815</v>
      </c>
    </row>
    <row r="8634" customFormat="false" ht="13" hidden="false" customHeight="false" outlineLevel="0" collapsed="false">
      <c r="A8634" s="0" t="n">
        <v>-0.17530049653668</v>
      </c>
      <c r="B8634" s="0" t="n">
        <v>0.803003938448655</v>
      </c>
      <c r="C8634" s="0" t="n">
        <v>0.0377611248211182</v>
      </c>
      <c r="D8634" s="0" t="n">
        <v>-0.167282344527058</v>
      </c>
      <c r="E8634" s="0" t="n">
        <f aca="false" t="array" ref="E8634:H8634">MMULT(A8634:D8634,'Root matrix of resiudals'!$B$19:E$22)</f>
        <v>-0.00559230295618641</v>
      </c>
      <c r="F8634" s="0" t="n">
        <v>0.0226712235967882</v>
      </c>
      <c r="G8634" s="0" t="n">
        <v>0.00308352868143499</v>
      </c>
      <c r="H8634" s="0" t="n">
        <v>-0.00255140657240042</v>
      </c>
      <c r="I8634" s="3" t="n">
        <f aca="false" t="array" ref="I8634:L8634">MMULT('t+2'!I8634:L8634,'input - gretl'!$B$3:$E$6)+MMULT('Point forecasts'!$P$4:$T$4,'input - gretl'!$B$9:$E$13)+MMULT('t+2'!Q8634:S8634,'input - gretl'!$B$14:$E$16)+E8634:H8634</f>
        <v>0.00313231092475274</v>
      </c>
      <c r="J8634" s="3" t="n">
        <v>0.0481583204439557</v>
      </c>
      <c r="K8634" s="3" t="n">
        <v>0.0259757630476626</v>
      </c>
      <c r="L8634" s="3" t="n">
        <v>0.0104669634211396</v>
      </c>
      <c r="M8634" s="0" t="n">
        <f aca="false">'t+2'!M8634+I8634</f>
        <v>0.179334144599166</v>
      </c>
      <c r="N8634" s="0" t="n">
        <f aca="false">'t+2'!N8634+J8634</f>
        <v>0.0571499678791185</v>
      </c>
      <c r="O8634" s="0" t="n">
        <f aca="false">'t+2'!O8634+K8634</f>
        <v>2.47101166550284</v>
      </c>
      <c r="P8634" s="0" t="n">
        <f aca="false">'t+2'!P8634+L8634</f>
        <v>1.70863085164992</v>
      </c>
      <c r="Q8634" s="0" t="n">
        <f aca="false" t="array" ref="Q8634:S8634">MMULT(M8634:P8634,'input - gretl'!$B$19:$D$22)+MMULT('Point forecasts'!$J$5:$O$5,'input - gretl'!$B$23:$D$28)</f>
        <v>13.9753447771493</v>
      </c>
      <c r="R8634" s="0" t="n">
        <v>6.85770957485222</v>
      </c>
      <c r="S8634" s="0" t="n">
        <v>10.1976856607655</v>
      </c>
      <c r="U8634" s="4" t="n">
        <f aca="false">NORMSDIST(-M8634/'rhos computation'!$B$11)-EXP(M8634+'rhos computation'!$B$11^2/2)*NORMSDIST(-M8634/'rhos computation'!$B$11-'rhos computation'!$B$11)</f>
        <v>0.00559642901608369</v>
      </c>
      <c r="V8634" s="4" t="n">
        <f aca="false">NORMSDIST(-N8634/'rhos computation'!$B$23)-EXP(N8634+'rhos computation'!$B$23^2/2)*NORMSDIST(-N8634/'rhos computation'!$B$23-'rhos computation'!$B$23)</f>
        <v>0.00447537814661408</v>
      </c>
      <c r="W8634" s="0" t="n">
        <f aca="false">NORMSDIST(-O8634)</f>
        <v>0.00673657118089553</v>
      </c>
      <c r="X8634" s="0" t="n">
        <f aca="false">NORMSDIST(-P8634)</f>
        <v>0.0437596750594037</v>
      </c>
    </row>
    <row r="8635" customFormat="false" ht="13" hidden="false" customHeight="false" outlineLevel="0" collapsed="false">
      <c r="A8635" s="0" t="n">
        <v>-0.760314622498189</v>
      </c>
      <c r="B8635" s="0" t="n">
        <v>1.36875093542625</v>
      </c>
      <c r="C8635" s="0" t="n">
        <v>2.34249903922164</v>
      </c>
      <c r="D8635" s="0" t="n">
        <v>1.78374684594671</v>
      </c>
      <c r="E8635" s="0" t="n">
        <f aca="false" t="array" ref="E8635:H8635">MMULT(A8635:D8635,'Root matrix of resiudals'!$B$19:E$22)</f>
        <v>-0.0273109999117008</v>
      </c>
      <c r="F8635" s="0" t="n">
        <v>0.0459143118071619</v>
      </c>
      <c r="G8635" s="0" t="n">
        <v>0.0437686536209675</v>
      </c>
      <c r="H8635" s="0" t="n">
        <v>0.0320087030206331</v>
      </c>
      <c r="I8635" s="3" t="n">
        <f aca="false" t="array" ref="I8635:L8635">MMULT('t+2'!I8635:L8635,'input - gretl'!$B$3:$E$6)+MMULT('Point forecasts'!$P$4:$T$4,'input - gretl'!$B$9:$E$13)+MMULT('t+2'!Q8635:S8635,'input - gretl'!$B$14:$E$16)+E8635:H8635</f>
        <v>-0.0306312471689106</v>
      </c>
      <c r="J8635" s="3" t="n">
        <v>0.048613409906388</v>
      </c>
      <c r="K8635" s="3" t="n">
        <v>0.0555482273184745</v>
      </c>
      <c r="L8635" s="3" t="n">
        <v>0.0317890993490951</v>
      </c>
      <c r="M8635" s="0" t="n">
        <f aca="false">'t+2'!M8635+I8635</f>
        <v>0.0801489916397653</v>
      </c>
      <c r="N8635" s="0" t="n">
        <f aca="false">'t+2'!N8635+J8635</f>
        <v>0.0325965536070465</v>
      </c>
      <c r="O8635" s="0" t="n">
        <f aca="false">'t+2'!O8635+K8635</f>
        <v>2.45902990081929</v>
      </c>
      <c r="P8635" s="0" t="n">
        <f aca="false">'t+2'!P8635+L8635</f>
        <v>1.74835306049509</v>
      </c>
      <c r="Q8635" s="0" t="n">
        <f aca="false" t="array" ref="Q8635:S8635">MMULT(M8635:P8635,'input - gretl'!$B$19:$D$22)+MMULT('Point forecasts'!$J$5:$O$5,'input - gretl'!$B$23:$D$28)</f>
        <v>13.8761596241899</v>
      </c>
      <c r="R8635" s="0" t="n">
        <v>6.83315616058015</v>
      </c>
      <c r="S8635" s="0" t="n">
        <v>10.1479260893598</v>
      </c>
      <c r="U8635" s="4" t="n">
        <f aca="false">NORMSDIST(-M8635/'rhos computation'!$B$11)-EXP(M8635+'rhos computation'!$B$11^2/2)*NORMSDIST(-M8635/'rhos computation'!$B$11-'rhos computation'!$B$11)</f>
        <v>0.021728047112187</v>
      </c>
      <c r="V8635" s="4" t="n">
        <f aca="false">NORMSDIST(-N8635/'rhos computation'!$B$23)-EXP(N8635+'rhos computation'!$B$23^2/2)*NORMSDIST(-N8635/'rhos computation'!$B$23-'rhos computation'!$B$23)</f>
        <v>0.00958973710381178</v>
      </c>
      <c r="W8635" s="0" t="n">
        <f aca="false">NORMSDIST(-O8635)</f>
        <v>0.00696565071744268</v>
      </c>
      <c r="X8635" s="0" t="n">
        <f aca="false">NORMSDIST(-P8635)</f>
        <v>0.0402014552880694</v>
      </c>
    </row>
    <row r="8636" customFormat="false" ht="13" hidden="false" customHeight="false" outlineLevel="0" collapsed="false">
      <c r="A8636" s="0" t="n">
        <v>-0.458027065614333</v>
      </c>
      <c r="B8636" s="0" t="n">
        <v>-0.962975081981027</v>
      </c>
      <c r="C8636" s="0" t="n">
        <v>1.42499349131279</v>
      </c>
      <c r="D8636" s="0" t="n">
        <v>-0.796026444583201</v>
      </c>
      <c r="E8636" s="0" t="n">
        <f aca="false" t="array" ref="E8636:H8636">MMULT(A8636:D8636,'Root matrix of resiudals'!$B$19:E$22)</f>
        <v>-0.019766692869637</v>
      </c>
      <c r="F8636" s="0" t="n">
        <v>-0.0234872893482992</v>
      </c>
      <c r="G8636" s="0" t="n">
        <v>0.0180296134262685</v>
      </c>
      <c r="H8636" s="0" t="n">
        <v>-0.0111730524378217</v>
      </c>
      <c r="I8636" s="3" t="n">
        <f aca="false" t="array" ref="I8636:L8636">MMULT('t+2'!I8636:L8636,'input - gretl'!$B$3:$E$6)+MMULT('Point forecasts'!$P$4:$T$4,'input - gretl'!$B$9:$E$13)+MMULT('t+2'!Q8636:S8636,'input - gretl'!$B$14:$E$16)+E8636:H8636</f>
        <v>-0.00547233559091568</v>
      </c>
      <c r="J8636" s="3" t="n">
        <v>-0.0384128044790685</v>
      </c>
      <c r="K8636" s="3" t="n">
        <v>0.0337090416864967</v>
      </c>
      <c r="L8636" s="3" t="n">
        <v>-0.000153053672930812</v>
      </c>
      <c r="M8636" s="0" t="n">
        <f aca="false">'t+2'!M8636+I8636</f>
        <v>0.0834495220459509</v>
      </c>
      <c r="N8636" s="0" t="n">
        <f aca="false">'t+2'!N8636+J8636</f>
        <v>-0.00898173276348739</v>
      </c>
      <c r="O8636" s="0" t="n">
        <f aca="false">'t+2'!O8636+K8636</f>
        <v>2.47403827236787</v>
      </c>
      <c r="P8636" s="0" t="n">
        <f aca="false">'t+2'!P8636+L8636</f>
        <v>1.72917185049085</v>
      </c>
      <c r="Q8636" s="0" t="n">
        <f aca="false" t="array" ref="Q8636:S8636">MMULT(M8636:P8636,'input - gretl'!$B$19:$D$22)+MMULT('Point forecasts'!$J$5:$O$5,'input - gretl'!$B$23:$D$28)</f>
        <v>13.8794601545961</v>
      </c>
      <c r="R8636" s="0" t="n">
        <v>6.79157787420961</v>
      </c>
      <c r="S8636" s="0" t="n">
        <v>10.1811767506829</v>
      </c>
      <c r="U8636" s="4" t="n">
        <f aca="false">NORMSDIST(-M8636/'rhos computation'!$B$11)-EXP(M8636+'rhos computation'!$B$11^2/2)*NORMSDIST(-M8636/'rhos computation'!$B$11-'rhos computation'!$B$11)</f>
        <v>0.0208959775529568</v>
      </c>
      <c r="V8636" s="4" t="n">
        <f aca="false">NORMSDIST(-N8636/'rhos computation'!$B$23)-EXP(N8636+'rhos computation'!$B$23^2/2)*NORMSDIST(-N8636/'rhos computation'!$B$23-'rhos computation'!$B$23)</f>
        <v>0.0263011996688479</v>
      </c>
      <c r="W8636" s="0" t="n">
        <f aca="false">NORMSDIST(-O8636)</f>
        <v>0.00667976921238788</v>
      </c>
      <c r="X8636" s="0" t="n">
        <f aca="false">NORMSDIST(-P8636)</f>
        <v>0.0418891713948132</v>
      </c>
    </row>
    <row r="8637" customFormat="false" ht="13" hidden="false" customHeight="false" outlineLevel="0" collapsed="false">
      <c r="A8637" s="0" t="n">
        <v>0.131063672897931</v>
      </c>
      <c r="B8637" s="0" t="n">
        <v>0.251913931263627</v>
      </c>
      <c r="C8637" s="0" t="n">
        <v>-1.47550418804806</v>
      </c>
      <c r="D8637" s="0" t="n">
        <v>2.41541298325363</v>
      </c>
      <c r="E8637" s="0" t="n">
        <f aca="false" t="array" ref="E8637:H8637">MMULT(A8637:D8637,'Root matrix of resiudals'!$B$19:E$22)</f>
        <v>0.00344600891011069</v>
      </c>
      <c r="F8637" s="0" t="n">
        <v>0.00235539776105704</v>
      </c>
      <c r="G8637" s="0" t="n">
        <v>-0.0199459456897921</v>
      </c>
      <c r="H8637" s="0" t="n">
        <v>0.0374715934614291</v>
      </c>
      <c r="I8637" s="3" t="n">
        <f aca="false" t="array" ref="I8637:L8637">MMULT('t+2'!I8637:L8637,'input - gretl'!$B$3:$E$6)+MMULT('Point forecasts'!$P$4:$T$4,'input - gretl'!$B$9:$E$13)+MMULT('t+2'!Q8637:S8637,'input - gretl'!$B$14:$E$16)+E8637:H8637</f>
        <v>-0.0157409212821782</v>
      </c>
      <c r="J8637" s="3" t="n">
        <v>0.0130881325453746</v>
      </c>
      <c r="K8637" s="3" t="n">
        <v>0.00324261857637926</v>
      </c>
      <c r="L8637" s="3" t="n">
        <v>0.0407636573874634</v>
      </c>
      <c r="M8637" s="0" t="n">
        <f aca="false">'t+2'!M8637+I8637</f>
        <v>0.142262698158985</v>
      </c>
      <c r="N8637" s="0" t="n">
        <f aca="false">'t+2'!N8637+J8637</f>
        <v>0.00337615651859928</v>
      </c>
      <c r="O8637" s="0" t="n">
        <f aca="false">'t+2'!O8637+K8637</f>
        <v>2.4170683498813</v>
      </c>
      <c r="P8637" s="0" t="n">
        <f aca="false">'t+2'!P8637+L8637</f>
        <v>1.78794812943687</v>
      </c>
      <c r="Q8637" s="0" t="n">
        <f aca="false" t="array" ref="Q8637:S8637">MMULT(M8637:P8637,'input - gretl'!$B$19:$D$22)+MMULT('Point forecasts'!$J$5:$O$5,'input - gretl'!$B$23:$D$28)</f>
        <v>13.9382733307091</v>
      </c>
      <c r="R8637" s="0" t="n">
        <v>6.8039357634917</v>
      </c>
      <c r="S8637" s="0" t="n">
        <v>10.0683076481047</v>
      </c>
      <c r="U8637" s="4" t="n">
        <f aca="false">NORMSDIST(-M8637/'rhos computation'!$B$11)-EXP(M8637+'rhos computation'!$B$11^2/2)*NORMSDIST(-M8637/'rhos computation'!$B$11-'rhos computation'!$B$11)</f>
        <v>0.00972385563240169</v>
      </c>
      <c r="V8637" s="4" t="n">
        <f aca="false">NORMSDIST(-N8637/'rhos computation'!$B$23)-EXP(N8637+'rhos computation'!$B$23^2/2)*NORMSDIST(-N8637/'rhos computation'!$B$23-'rhos computation'!$B$23)</f>
        <v>0.020164068514785</v>
      </c>
      <c r="W8637" s="0" t="n">
        <f aca="false">NORMSDIST(-O8637)</f>
        <v>0.00782303942692384</v>
      </c>
      <c r="X8637" s="0" t="n">
        <f aca="false">NORMSDIST(-P8637)</f>
        <v>0.036892188414126</v>
      </c>
    </row>
    <row r="8638" customFormat="false" ht="13" hidden="false" customHeight="false" outlineLevel="0" collapsed="false">
      <c r="A8638" s="0" t="n">
        <v>-0.28736774422902</v>
      </c>
      <c r="B8638" s="0" t="n">
        <v>1.11155821474078</v>
      </c>
      <c r="C8638" s="0" t="n">
        <v>-2.00178163350902</v>
      </c>
      <c r="D8638" s="0" t="n">
        <v>-0.616942017679376</v>
      </c>
      <c r="E8638" s="0" t="n">
        <f aca="false" t="array" ref="E8638:H8638">MMULT(A8638:D8638,'Root matrix of resiudals'!$B$19:E$22)</f>
        <v>-0.0120492167769307</v>
      </c>
      <c r="F8638" s="0" t="n">
        <v>0.023881194067538</v>
      </c>
      <c r="G8638" s="0" t="n">
        <v>-0.0293304139293159</v>
      </c>
      <c r="H8638" s="0" t="n">
        <v>-0.0121206694155944</v>
      </c>
      <c r="I8638" s="3" t="n">
        <f aca="false" t="array" ref="I8638:L8638">MMULT('t+2'!I8638:L8638,'input - gretl'!$B$3:$E$6)+MMULT('Point forecasts'!$P$4:$T$4,'input - gretl'!$B$9:$E$13)+MMULT('t+2'!Q8638:S8638,'input - gretl'!$B$14:$E$16)+E8638:H8638</f>
        <v>-0.0338509618902295</v>
      </c>
      <c r="J8638" s="3" t="n">
        <v>-0.00101259386997349</v>
      </c>
      <c r="K8638" s="3" t="n">
        <v>-0.023676019391353</v>
      </c>
      <c r="L8638" s="3" t="n">
        <v>-0.0105202698596924</v>
      </c>
      <c r="M8638" s="0" t="n">
        <f aca="false">'t+2'!M8638+I8638</f>
        <v>0.00654939023257828</v>
      </c>
      <c r="N8638" s="0" t="n">
        <f aca="false">'t+2'!N8638+J8638</f>
        <v>-0.00393823500723138</v>
      </c>
      <c r="O8638" s="0" t="n">
        <f aca="false">'t+2'!O8638+K8638</f>
        <v>2.38074083900155</v>
      </c>
      <c r="P8638" s="0" t="n">
        <f aca="false">'t+2'!P8638+L8638</f>
        <v>1.72920498140944</v>
      </c>
      <c r="Q8638" s="0" t="n">
        <f aca="false" t="array" ref="Q8638:S8638">MMULT(M8638:P8638,'input - gretl'!$B$19:$D$22)+MMULT('Point forecasts'!$J$5:$O$5,'input - gretl'!$B$23:$D$28)</f>
        <v>13.8025600227827</v>
      </c>
      <c r="R8638" s="0" t="n">
        <v>6.79662137196587</v>
      </c>
      <c r="S8638" s="0" t="n">
        <v>10.0878478081565</v>
      </c>
      <c r="U8638" s="4" t="n">
        <f aca="false">NORMSDIST(-M8638/'rhos computation'!$B$11)-EXP(M8638+'rhos computation'!$B$11^2/2)*NORMSDIST(-M8638/'rhos computation'!$B$11-'rhos computation'!$B$11)</f>
        <v>0.0469697430911605</v>
      </c>
      <c r="V8638" s="4" t="n">
        <f aca="false">NORMSDIST(-N8638/'rhos computation'!$B$23)-EXP(N8638+'rhos computation'!$B$23^2/2)*NORMSDIST(-N8638/'rhos computation'!$B$23-'rhos computation'!$B$23)</f>
        <v>0.0236756698386174</v>
      </c>
      <c r="W8638" s="0" t="n">
        <f aca="false">NORMSDIST(-O8638)</f>
        <v>0.00863893132244571</v>
      </c>
      <c r="X8638" s="0" t="n">
        <f aca="false">NORMSDIST(-P8638)</f>
        <v>0.041886207565496</v>
      </c>
    </row>
    <row r="8639" customFormat="false" ht="13" hidden="false" customHeight="false" outlineLevel="0" collapsed="false">
      <c r="A8639" s="0" t="n">
        <v>-1.46295356596459</v>
      </c>
      <c r="B8639" s="0" t="n">
        <v>1.63075221372856</v>
      </c>
      <c r="C8639" s="0" t="n">
        <v>0.765128805040366</v>
      </c>
      <c r="D8639" s="0" t="n">
        <v>-1.65022017347931</v>
      </c>
      <c r="E8639" s="0" t="n">
        <f aca="false" t="array" ref="E8639:H8639">MMULT(A8639:D8639,'Root matrix of resiudals'!$B$19:E$22)</f>
        <v>-0.0574979051344077</v>
      </c>
      <c r="F8639" s="0" t="n">
        <v>0.0459204142566459</v>
      </c>
      <c r="G8639" s="0" t="n">
        <v>0.0144884102271632</v>
      </c>
      <c r="H8639" s="0" t="n">
        <v>-0.0252347212952317</v>
      </c>
      <c r="I8639" s="3" t="n">
        <f aca="false" t="array" ref="I8639:L8639">MMULT('t+2'!I8639:L8639,'input - gretl'!$B$3:$E$6)+MMULT('Point forecasts'!$P$4:$T$4,'input - gretl'!$B$9:$E$13)+MMULT('t+2'!Q8639:S8639,'input - gretl'!$B$14:$E$16)+E8639:H8639</f>
        <v>-0.0607705831374038</v>
      </c>
      <c r="J8639" s="3" t="n">
        <v>0.0605861653923257</v>
      </c>
      <c r="K8639" s="3" t="n">
        <v>0.042056634746207</v>
      </c>
      <c r="L8639" s="3" t="n">
        <v>-0.0227736800334206</v>
      </c>
      <c r="M8639" s="0" t="n">
        <f aca="false">'t+2'!M8639+I8639</f>
        <v>0.0912911373246756</v>
      </c>
      <c r="N8639" s="0" t="n">
        <f aca="false">'t+2'!N8639+J8639</f>
        <v>0.0691097786365573</v>
      </c>
      <c r="O8639" s="0" t="n">
        <f aca="false">'t+2'!O8639+K8639</f>
        <v>2.50191325136203</v>
      </c>
      <c r="P8639" s="0" t="n">
        <f aca="false">'t+2'!P8639+L8639</f>
        <v>1.75008090693703</v>
      </c>
      <c r="Q8639" s="0" t="n">
        <f aca="false" t="array" ref="Q8639:S8639">MMULT(M8639:P8639,'input - gretl'!$B$19:$D$22)+MMULT('Point forecasts'!$J$5:$O$5,'input - gretl'!$B$23:$D$28)</f>
        <v>13.8873017698748</v>
      </c>
      <c r="R8639" s="0" t="n">
        <v>6.86966938560966</v>
      </c>
      <c r="S8639" s="0" t="n">
        <v>10.1891661715439</v>
      </c>
      <c r="U8639" s="4" t="n">
        <f aca="false">NORMSDIST(-M8639/'rhos computation'!$B$11)-EXP(M8639+'rhos computation'!$B$11^2/2)*NORMSDIST(-M8639/'rhos computation'!$B$11-'rhos computation'!$B$11)</f>
        <v>0.0190139159789025</v>
      </c>
      <c r="V8639" s="4" t="n">
        <f aca="false">NORMSDIST(-N8639/'rhos computation'!$B$23)-EXP(N8639+'rhos computation'!$B$23^2/2)*NORMSDIST(-N8639/'rhos computation'!$B$23-'rhos computation'!$B$23)</f>
        <v>0.00293939055174699</v>
      </c>
      <c r="W8639" s="0" t="n">
        <f aca="false">NORMSDIST(-O8639)</f>
        <v>0.00617620937725175</v>
      </c>
      <c r="X8639" s="0" t="n">
        <f aca="false">NORMSDIST(-P8639)</f>
        <v>0.0400521769243695</v>
      </c>
    </row>
    <row r="8640" customFormat="false" ht="13" hidden="false" customHeight="false" outlineLevel="0" collapsed="false">
      <c r="A8640" s="0" t="n">
        <v>-0.681505766434433</v>
      </c>
      <c r="B8640" s="0" t="n">
        <v>0.326329322587805</v>
      </c>
      <c r="C8640" s="0" t="n">
        <v>0.475063943769369</v>
      </c>
      <c r="D8640" s="0" t="n">
        <v>1.06947656987355</v>
      </c>
      <c r="E8640" s="0" t="n">
        <f aca="false" t="array" ref="E8640:H8640">MMULT(A8640:D8640,'Root matrix of resiudals'!$B$19:E$22)</f>
        <v>-0.0283234502725671</v>
      </c>
      <c r="F8640" s="0" t="n">
        <v>0.00955674693539767</v>
      </c>
      <c r="G8640" s="0" t="n">
        <v>0.0092105022650957</v>
      </c>
      <c r="H8640" s="0" t="n">
        <v>0.018180901044875</v>
      </c>
      <c r="I8640" s="3" t="n">
        <f aca="false" t="array" ref="I8640:L8640">MMULT('t+2'!I8640:L8640,'input - gretl'!$B$3:$E$6)+MMULT('Point forecasts'!$P$4:$T$4,'input - gretl'!$B$9:$E$13)+MMULT('t+2'!Q8640:S8640,'input - gretl'!$B$14:$E$16)+E8640:H8640</f>
        <v>-0.06035470870667</v>
      </c>
      <c r="J8640" s="3" t="n">
        <v>-0.0137261232008097</v>
      </c>
      <c r="K8640" s="3" t="n">
        <v>0.0122534532164129</v>
      </c>
      <c r="L8640" s="3" t="n">
        <v>0.0140814774427975</v>
      </c>
      <c r="M8640" s="0" t="n">
        <f aca="false">'t+2'!M8640+I8640</f>
        <v>0.01168242790943</v>
      </c>
      <c r="N8640" s="0" t="n">
        <f aca="false">'t+2'!N8640+J8640</f>
        <v>-0.0223382006181025</v>
      </c>
      <c r="O8640" s="0" t="n">
        <f aca="false">'t+2'!O8640+K8640</f>
        <v>2.4169971117161</v>
      </c>
      <c r="P8640" s="0" t="n">
        <f aca="false">'t+2'!P8640+L8640</f>
        <v>1.74075792319811</v>
      </c>
      <c r="Q8640" s="0" t="n">
        <f aca="false" t="array" ref="Q8640:S8640">MMULT(M8640:P8640,'input - gretl'!$B$19:$D$22)+MMULT('Point forecasts'!$J$5:$O$5,'input - gretl'!$B$23:$D$28)</f>
        <v>13.8076930604596</v>
      </c>
      <c r="R8640" s="0" t="n">
        <v>6.778221406355</v>
      </c>
      <c r="S8640" s="0" t="n">
        <v>10.1131166555829</v>
      </c>
      <c r="U8640" s="4" t="n">
        <f aca="false">NORMSDIST(-M8640/'rhos computation'!$B$11)-EXP(M8640+'rhos computation'!$B$11^2/2)*NORMSDIST(-M8640/'rhos computation'!$B$11-'rhos computation'!$B$11)</f>
        <v>0.0447760580773111</v>
      </c>
      <c r="V8640" s="4" t="n">
        <f aca="false">NORMSDIST(-N8640/'rhos computation'!$B$23)-EXP(N8640+'rhos computation'!$B$23^2/2)*NORMSDIST(-N8640/'rhos computation'!$B$23-'rhos computation'!$B$23)</f>
        <v>0.0340342532822351</v>
      </c>
      <c r="W8640" s="0" t="n">
        <f aca="false">NORMSDIST(-O8640)</f>
        <v>0.00782457064961339</v>
      </c>
      <c r="X8640" s="0" t="n">
        <f aca="false">NORMSDIST(-P8640)</f>
        <v>0.0408630101650598</v>
      </c>
    </row>
    <row r="8641" customFormat="false" ht="13" hidden="false" customHeight="false" outlineLevel="0" collapsed="false">
      <c r="A8641" s="0" t="n">
        <v>0.318262257832917</v>
      </c>
      <c r="B8641" s="0" t="n">
        <v>1.42725601055251</v>
      </c>
      <c r="C8641" s="0" t="n">
        <v>0.65586848744427</v>
      </c>
      <c r="D8641" s="0" t="n">
        <v>-0.814677002568655</v>
      </c>
      <c r="E8641" s="0" t="n">
        <f aca="false" t="array" ref="E8641:H8641">MMULT(A8641:D8641,'Root matrix of resiudals'!$B$19:E$22)</f>
        <v>0.0180086969003118</v>
      </c>
      <c r="F8641" s="0" t="n">
        <v>0.0438017454683845</v>
      </c>
      <c r="G8641" s="0" t="n">
        <v>0.0151542939653148</v>
      </c>
      <c r="H8641" s="0" t="n">
        <v>-0.0124968294608152</v>
      </c>
      <c r="I8641" s="3" t="n">
        <f aca="false" t="array" ref="I8641:L8641">MMULT('t+2'!I8641:L8641,'input - gretl'!$B$3:$E$6)+MMULT('Point forecasts'!$P$4:$T$4,'input - gretl'!$B$9:$E$13)+MMULT('t+2'!Q8641:S8641,'input - gretl'!$B$14:$E$16)+E8641:H8641</f>
        <v>0.0117994051457634</v>
      </c>
      <c r="J8641" s="3" t="n">
        <v>0.0389235659772249</v>
      </c>
      <c r="K8641" s="3" t="n">
        <v>0.0238742732572282</v>
      </c>
      <c r="L8641" s="3" t="n">
        <v>-0.0201296292745865</v>
      </c>
      <c r="M8641" s="0" t="n">
        <f aca="false">'t+2'!M8641+I8641</f>
        <v>-0.0143434882164474</v>
      </c>
      <c r="N8641" s="0" t="n">
        <f aca="false">'t+2'!N8641+J8641</f>
        <v>0.0178185536282978</v>
      </c>
      <c r="O8641" s="0" t="n">
        <f aca="false">'t+2'!O8641+K8641</f>
        <v>2.44545659062917</v>
      </c>
      <c r="P8641" s="0" t="n">
        <f aca="false">'t+2'!P8641+L8641</f>
        <v>1.75801681320421</v>
      </c>
      <c r="Q8641" s="0" t="n">
        <f aca="false" t="array" ref="Q8641:S8641">MMULT(M8641:P8641,'input - gretl'!$B$19:$D$22)+MMULT('Point forecasts'!$J$5:$O$5,'input - gretl'!$B$23:$D$28)</f>
        <v>13.7816671443337</v>
      </c>
      <c r="R8641" s="0" t="n">
        <v>6.8183781606014</v>
      </c>
      <c r="S8641" s="0" t="n">
        <v>10.1251620671557</v>
      </c>
      <c r="U8641" s="4" t="n">
        <f aca="false">NORMSDIST(-M8641/'rhos computation'!$B$11)-EXP(M8641+'rhos computation'!$B$11^2/2)*NORMSDIST(-M8641/'rhos computation'!$B$11-'rhos computation'!$B$11)</f>
        <v>0.0565753839485776</v>
      </c>
      <c r="V8641" s="4" t="n">
        <f aca="false">NORMSDIST(-N8641/'rhos computation'!$B$23)-EXP(N8641+'rhos computation'!$B$23^2/2)*NORMSDIST(-N8641/'rhos computation'!$B$23-'rhos computation'!$B$23)</f>
        <v>0.0142625530127622</v>
      </c>
      <c r="W8641" s="0" t="n">
        <f aca="false">NORMSDIST(-O8641)</f>
        <v>0.00723344314098024</v>
      </c>
      <c r="X8641" s="0" t="n">
        <f aca="false">NORMSDIST(-P8641)</f>
        <v>0.039372324295612</v>
      </c>
    </row>
    <row r="8642" customFormat="false" ht="13" hidden="false" customHeight="false" outlineLevel="0" collapsed="false">
      <c r="A8642" s="0" t="n">
        <v>-0.867582501020658</v>
      </c>
      <c r="B8642" s="0" t="n">
        <v>0.1232116056558</v>
      </c>
      <c r="C8642" s="0" t="n">
        <v>-0.723474876703393</v>
      </c>
      <c r="D8642" s="0" t="n">
        <v>-0.328061285371997</v>
      </c>
      <c r="E8642" s="0" t="n">
        <f aca="false" t="array" ref="E8642:H8642">MMULT(A8642:D8642,'Root matrix of resiudals'!$B$19:E$22)</f>
        <v>-0.0377123829260759</v>
      </c>
      <c r="F8642" s="0" t="n">
        <v>-0.0010631067327324</v>
      </c>
      <c r="G8642" s="0" t="n">
        <v>-0.0126642912631864</v>
      </c>
      <c r="H8642" s="0" t="n">
        <v>-0.00581174038738355</v>
      </c>
      <c r="I8642" s="3" t="n">
        <f aca="false" t="array" ref="I8642:L8642">MMULT('t+2'!I8642:L8642,'input - gretl'!$B$3:$E$6)+MMULT('Point forecasts'!$P$4:$T$4,'input - gretl'!$B$9:$E$13)+MMULT('t+2'!Q8642:S8642,'input - gretl'!$B$14:$E$16)+E8642:H8642</f>
        <v>-0.0396490037233144</v>
      </c>
      <c r="J8642" s="3" t="n">
        <v>0.0340173164720981</v>
      </c>
      <c r="K8642" s="3" t="n">
        <v>0.00359867582302446</v>
      </c>
      <c r="L8642" s="3" t="n">
        <v>-0.00475527713673753</v>
      </c>
      <c r="M8642" s="0" t="n">
        <f aca="false">'t+2'!M8642+I8642</f>
        <v>0.0241958643698477</v>
      </c>
      <c r="N8642" s="0" t="n">
        <f aca="false">'t+2'!N8642+J8642</f>
        <v>-0.0112860711205656</v>
      </c>
      <c r="O8642" s="0" t="n">
        <f aca="false">'t+2'!O8642+K8642</f>
        <v>2.42924563663882</v>
      </c>
      <c r="P8642" s="0" t="n">
        <f aca="false">'t+2'!P8642+L8642</f>
        <v>1.75187821651978</v>
      </c>
      <c r="Q8642" s="0" t="n">
        <f aca="false" t="array" ref="Q8642:S8642">MMULT(M8642:P8642,'input - gretl'!$B$19:$D$22)+MMULT('Point forecasts'!$J$5:$O$5,'input - gretl'!$B$23:$D$28)</f>
        <v>13.82020649692</v>
      </c>
      <c r="R8642" s="0" t="n">
        <v>6.78927353585254</v>
      </c>
      <c r="S8642" s="0" t="n">
        <v>10.114789225542</v>
      </c>
      <c r="U8642" s="4" t="n">
        <f aca="false">NORMSDIST(-M8642/'rhos computation'!$B$11)-EXP(M8642+'rhos computation'!$B$11^2/2)*NORMSDIST(-M8642/'rhos computation'!$B$11-'rhos computation'!$B$11)</f>
        <v>0.0397050276121343</v>
      </c>
      <c r="V8642" s="4" t="n">
        <f aca="false">NORMSDIST(-N8642/'rhos computation'!$B$23)-EXP(N8642+'rhos computation'!$B$23^2/2)*NORMSDIST(-N8642/'rhos computation'!$B$23-'rhos computation'!$B$23)</f>
        <v>0.0275555070441917</v>
      </c>
      <c r="W8642" s="0" t="n">
        <f aca="false">NORMSDIST(-O8642)</f>
        <v>0.00756513878190654</v>
      </c>
      <c r="X8642" s="0" t="n">
        <f aca="false">NORMSDIST(-P8642)</f>
        <v>0.0398973754970445</v>
      </c>
    </row>
    <row r="8643" customFormat="false" ht="13" hidden="false" customHeight="false" outlineLevel="0" collapsed="false">
      <c r="A8643" s="0" t="n">
        <v>1.06340390611441</v>
      </c>
      <c r="B8643" s="0" t="n">
        <v>1.04103305332552</v>
      </c>
      <c r="C8643" s="0" t="n">
        <v>-0.680483825640944</v>
      </c>
      <c r="D8643" s="0" t="n">
        <v>0.686159043121688</v>
      </c>
      <c r="E8643" s="0" t="n">
        <f aca="false" t="array" ref="E8643:H8643">MMULT(A8643:D8643,'Root matrix of resiudals'!$B$19:E$22)</f>
        <v>0.046878647804629</v>
      </c>
      <c r="F8643" s="0" t="n">
        <v>0.0297541757258309</v>
      </c>
      <c r="G8643" s="0" t="n">
        <v>-0.00512914182133187</v>
      </c>
      <c r="H8643" s="0" t="n">
        <v>0.0100162014488465</v>
      </c>
      <c r="I8643" s="3" t="n">
        <f aca="false" t="array" ref="I8643:L8643">MMULT('t+2'!I8643:L8643,'input - gretl'!$B$3:$E$6)+MMULT('Point forecasts'!$P$4:$T$4,'input - gretl'!$B$9:$E$13)+MMULT('t+2'!Q8643:S8643,'input - gretl'!$B$14:$E$16)+E8643:H8643</f>
        <v>-0.00871860398028247</v>
      </c>
      <c r="J8643" s="3" t="n">
        <v>0.0592758875361668</v>
      </c>
      <c r="K8643" s="3" t="n">
        <v>0.0219862333492936</v>
      </c>
      <c r="L8643" s="3" t="n">
        <v>0.00840943585613572</v>
      </c>
      <c r="M8643" s="0" t="n">
        <f aca="false">'t+2'!M8643+I8643</f>
        <v>0.207110497879946</v>
      </c>
      <c r="N8643" s="0" t="n">
        <f aca="false">'t+2'!N8643+J8643</f>
        <v>0.0342355468277601</v>
      </c>
      <c r="O8643" s="0" t="n">
        <f aca="false">'t+2'!O8643+K8643</f>
        <v>2.45073786518363</v>
      </c>
      <c r="P8643" s="0" t="n">
        <f aca="false">'t+2'!P8643+L8643</f>
        <v>1.7662378172015</v>
      </c>
      <c r="Q8643" s="0" t="n">
        <f aca="false" t="array" ref="Q8643:S8643">MMULT(M8643:P8643,'input - gretl'!$B$19:$D$22)+MMULT('Point forecasts'!$J$5:$O$5,'input - gretl'!$B$23:$D$28)</f>
        <v>14.0031211304301</v>
      </c>
      <c r="R8643" s="0" t="n">
        <v>6.83479515380086</v>
      </c>
      <c r="S8643" s="0" t="n">
        <v>10.1226247558585</v>
      </c>
      <c r="U8643" s="4" t="n">
        <f aca="false">NORMSDIST(-M8643/'rhos computation'!$B$11)-EXP(M8643+'rhos computation'!$B$11^2/2)*NORMSDIST(-M8643/'rhos computation'!$B$11-'rhos computation'!$B$11)</f>
        <v>0.00356407313052862</v>
      </c>
      <c r="V8643" s="4" t="n">
        <f aca="false">NORMSDIST(-N8643/'rhos computation'!$B$23)-EXP(N8643+'rhos computation'!$B$23^2/2)*NORMSDIST(-N8643/'rhos computation'!$B$23-'rhos computation'!$B$23)</f>
        <v>0.0091512698820464</v>
      </c>
      <c r="W8643" s="0" t="n">
        <f aca="false">NORMSDIST(-O8643)</f>
        <v>0.00712818666591546</v>
      </c>
      <c r="X8643" s="0" t="n">
        <f aca="false">NORMSDIST(-P8643)</f>
        <v>0.038677979487575</v>
      </c>
    </row>
    <row r="8644" customFormat="false" ht="13" hidden="false" customHeight="false" outlineLevel="0" collapsed="false">
      <c r="A8644" s="0" t="n">
        <v>0.506600579919928</v>
      </c>
      <c r="B8644" s="0" t="n">
        <v>-0.0208759301213559</v>
      </c>
      <c r="C8644" s="0" t="n">
        <v>1.32688126862439</v>
      </c>
      <c r="D8644" s="0" t="n">
        <v>-1.50050543067133</v>
      </c>
      <c r="E8644" s="0" t="n">
        <f aca="false" t="array" ref="E8644:H8644">MMULT(A8644:D8644,'Root matrix of resiudals'!$B$19:E$22)</f>
        <v>0.0239018962135834</v>
      </c>
      <c r="F8644" s="0" t="n">
        <v>0.00521612865217927</v>
      </c>
      <c r="G8644" s="0" t="n">
        <v>0.0202158554266127</v>
      </c>
      <c r="H8644" s="0" t="n">
        <v>-0.0230245341201379</v>
      </c>
      <c r="I8644" s="3" t="n">
        <f aca="false" t="array" ref="I8644:L8644">MMULT('t+2'!I8644:L8644,'input - gretl'!$B$3:$E$6)+MMULT('Point forecasts'!$P$4:$T$4,'input - gretl'!$B$9:$E$13)+MMULT('t+2'!Q8644:S8644,'input - gretl'!$B$14:$E$16)+E8644:H8644</f>
        <v>0.00135385994586148</v>
      </c>
      <c r="J8644" s="3" t="n">
        <v>0.0412288444158467</v>
      </c>
      <c r="K8644" s="3" t="n">
        <v>0.0388873038587032</v>
      </c>
      <c r="L8644" s="3" t="n">
        <v>-0.038880288802353</v>
      </c>
      <c r="M8644" s="0" t="n">
        <f aca="false">'t+2'!M8644+I8644</f>
        <v>0.120581702310511</v>
      </c>
      <c r="N8644" s="0" t="n">
        <f aca="false">'t+2'!N8644+J8644</f>
        <v>-0.0185038834071718</v>
      </c>
      <c r="O8644" s="0" t="n">
        <f aca="false">'t+2'!O8644+K8644</f>
        <v>2.43297976988681</v>
      </c>
      <c r="P8644" s="0" t="n">
        <f aca="false">'t+2'!P8644+L8644</f>
        <v>1.71405250538512</v>
      </c>
      <c r="Q8644" s="0" t="n">
        <f aca="false" t="array" ref="Q8644:S8644">MMULT(M8644:P8644,'input - gretl'!$B$19:$D$22)+MMULT('Point forecasts'!$J$5:$O$5,'input - gretl'!$B$23:$D$28)</f>
        <v>13.9165923348607</v>
      </c>
      <c r="R8644" s="0" t="n">
        <v>6.78205572356593</v>
      </c>
      <c r="S8644" s="0" t="n">
        <v>10.1544975013646</v>
      </c>
      <c r="U8644" s="4" t="n">
        <f aca="false">NORMSDIST(-M8644/'rhos computation'!$B$11)-EXP(M8644+'rhos computation'!$B$11^2/2)*NORMSDIST(-M8644/'rhos computation'!$B$11-'rhos computation'!$B$11)</f>
        <v>0.0130934924568505</v>
      </c>
      <c r="V8644" s="4" t="n">
        <f aca="false">NORMSDIST(-N8644/'rhos computation'!$B$23)-EXP(N8644+'rhos computation'!$B$23^2/2)*NORMSDIST(-N8644/'rhos computation'!$B$23-'rhos computation'!$B$23)</f>
        <v>0.0317015197974712</v>
      </c>
      <c r="W8644" s="0" t="n">
        <f aca="false">NORMSDIST(-O8644)</f>
        <v>0.00748756877526166</v>
      </c>
      <c r="X8644" s="0" t="n">
        <f aca="false">NORMSDIST(-P8644)</f>
        <v>0.0432595416789496</v>
      </c>
    </row>
    <row r="8645" customFormat="false" ht="13" hidden="false" customHeight="false" outlineLevel="0" collapsed="false">
      <c r="A8645" s="0" t="n">
        <v>-0.0858115444771537</v>
      </c>
      <c r="B8645" s="0" t="n">
        <v>-0.641664023156436</v>
      </c>
      <c r="C8645" s="0" t="n">
        <v>0.307524407608654</v>
      </c>
      <c r="D8645" s="0" t="n">
        <v>-1.52898429988123</v>
      </c>
      <c r="E8645" s="0" t="n">
        <f aca="false" t="array" ref="E8645:H8645">MMULT(A8645:D8645,'Root matrix of resiudals'!$B$19:E$22)</f>
        <v>-0.0041692369848913</v>
      </c>
      <c r="F8645" s="0" t="n">
        <v>-0.0175242708680975</v>
      </c>
      <c r="G8645" s="0" t="n">
        <v>0.000795013339327176</v>
      </c>
      <c r="H8645" s="0" t="n">
        <v>-0.0244680044346632</v>
      </c>
      <c r="I8645" s="3" t="n">
        <f aca="false" t="array" ref="I8645:L8645">MMULT('t+2'!I8645:L8645,'input - gretl'!$B$3:$E$6)+MMULT('Point forecasts'!$P$4:$T$4,'input - gretl'!$B$9:$E$13)+MMULT('t+2'!Q8645:S8645,'input - gretl'!$B$14:$E$16)+E8645:H8645</f>
        <v>-0.0364586589373814</v>
      </c>
      <c r="J8645" s="3" t="n">
        <v>-0.00253863731100184</v>
      </c>
      <c r="K8645" s="3" t="n">
        <v>0.0333295996885501</v>
      </c>
      <c r="L8645" s="3" t="n">
        <v>-0.00395685486176695</v>
      </c>
      <c r="M8645" s="0" t="n">
        <f aca="false">'t+2'!M8645+I8645</f>
        <v>0.135618216832725</v>
      </c>
      <c r="N8645" s="0" t="n">
        <f aca="false">'t+2'!N8645+J8645</f>
        <v>0.0281209806377643</v>
      </c>
      <c r="O8645" s="0" t="n">
        <f aca="false">'t+2'!O8645+K8645</f>
        <v>2.50124024974032</v>
      </c>
      <c r="P8645" s="0" t="n">
        <f aca="false">'t+2'!P8645+L8645</f>
        <v>1.75292959976592</v>
      </c>
      <c r="Q8645" s="0" t="n">
        <f aca="false" t="array" ref="Q8645:S8645">MMULT(M8645:P8645,'input - gretl'!$B$19:$D$22)+MMULT('Point forecasts'!$J$5:$O$5,'input - gretl'!$B$23:$D$28)</f>
        <v>13.9316288493829</v>
      </c>
      <c r="R8645" s="0" t="n">
        <v>6.82868058761087</v>
      </c>
      <c r="S8645" s="0" t="n">
        <v>10.1857839206073</v>
      </c>
      <c r="U8645" s="4" t="n">
        <f aca="false">NORMSDIST(-M8645/'rhos computation'!$B$11)-EXP(M8645+'rhos computation'!$B$11^2/2)*NORMSDIST(-M8645/'rhos computation'!$B$11-'rhos computation'!$B$11)</f>
        <v>0.0106732136964323</v>
      </c>
      <c r="V8645" s="4" t="n">
        <f aca="false">NORMSDIST(-N8645/'rhos computation'!$B$23)-EXP(N8645+'rhos computation'!$B$23^2/2)*NORMSDIST(-N8645/'rhos computation'!$B$23-'rhos computation'!$B$23)</f>
        <v>0.0108658893989576</v>
      </c>
      <c r="W8645" s="0" t="n">
        <f aca="false">NORMSDIST(-O8645)</f>
        <v>0.00618795952936001</v>
      </c>
      <c r="X8645" s="0" t="n">
        <f aca="false">NORMSDIST(-P8645)</f>
        <v>0.0398070460249474</v>
      </c>
    </row>
    <row r="8646" customFormat="false" ht="13" hidden="false" customHeight="false" outlineLevel="0" collapsed="false">
      <c r="A8646" s="0" t="n">
        <v>-0.640408975500908</v>
      </c>
      <c r="B8646" s="0" t="n">
        <v>-0.593984871252185</v>
      </c>
      <c r="C8646" s="0" t="n">
        <v>-1.3081654347823</v>
      </c>
      <c r="D8646" s="0" t="n">
        <v>1.18225062866941</v>
      </c>
      <c r="E8646" s="0" t="n">
        <f aca="false" t="array" ref="E8646:H8646">MMULT(A8646:D8646,'Root matrix of resiudals'!$B$19:E$22)</f>
        <v>-0.0308900922670659</v>
      </c>
      <c r="F8646" s="0" t="n">
        <v>-0.023040696658952</v>
      </c>
      <c r="G8646" s="0" t="n">
        <v>-0.0226516277651414</v>
      </c>
      <c r="H8646" s="0" t="n">
        <v>0.0178924912882638</v>
      </c>
      <c r="I8646" s="3" t="n">
        <f aca="false" t="array" ref="I8646:L8646">MMULT('t+2'!I8646:L8646,'input - gretl'!$B$3:$E$6)+MMULT('Point forecasts'!$P$4:$T$4,'input - gretl'!$B$9:$E$13)+MMULT('t+2'!Q8646:S8646,'input - gretl'!$B$14:$E$16)+E8646:H8646</f>
        <v>-0.0158623308226554</v>
      </c>
      <c r="J8646" s="3" t="n">
        <v>-0.029314892336241</v>
      </c>
      <c r="K8646" s="3" t="n">
        <v>0.000567247109518259</v>
      </c>
      <c r="L8646" s="3" t="n">
        <v>0.0245162953394671</v>
      </c>
      <c r="M8646" s="0" t="n">
        <f aca="false">'t+2'!M8646+I8646</f>
        <v>0.0760171656886088</v>
      </c>
      <c r="N8646" s="0" t="n">
        <f aca="false">'t+2'!N8646+J8646</f>
        <v>0.00325146687472213</v>
      </c>
      <c r="O8646" s="0" t="n">
        <f aca="false">'t+2'!O8646+K8646</f>
        <v>2.44192786598366</v>
      </c>
      <c r="P8646" s="0" t="n">
        <f aca="false">'t+2'!P8646+L8646</f>
        <v>1.7680401237749</v>
      </c>
      <c r="Q8646" s="0" t="n">
        <f aca="false" t="array" ref="Q8646:S8646">MMULT(M8646:P8646,'input - gretl'!$B$19:$D$22)+MMULT('Point forecasts'!$J$5:$O$5,'input - gretl'!$B$23:$D$28)</f>
        <v>13.8720277982388</v>
      </c>
      <c r="R8646" s="0" t="n">
        <v>6.80381107384782</v>
      </c>
      <c r="S8646" s="0" t="n">
        <v>10.1121006729919</v>
      </c>
      <c r="U8646" s="4" t="n">
        <f aca="false">NORMSDIST(-M8646/'rhos computation'!$B$11)-EXP(M8646+'rhos computation'!$B$11^2/2)*NORMSDIST(-M8646/'rhos computation'!$B$11-'rhos computation'!$B$11)</f>
        <v>0.0228037006661899</v>
      </c>
      <c r="V8646" s="4" t="n">
        <f aca="false">NORMSDIST(-N8646/'rhos computation'!$B$23)-EXP(N8646+'rhos computation'!$B$23^2/2)*NORMSDIST(-N8646/'rhos computation'!$B$23-'rhos computation'!$B$23)</f>
        <v>0.0202209762677207</v>
      </c>
      <c r="W8646" s="0" t="n">
        <f aca="false">NORMSDIST(-O8646)</f>
        <v>0.00730453266520195</v>
      </c>
      <c r="X8646" s="0" t="n">
        <f aca="false">NORMSDIST(-P8646)</f>
        <v>0.0385270980665911</v>
      </c>
    </row>
    <row r="8647" customFormat="false" ht="13" hidden="false" customHeight="false" outlineLevel="0" collapsed="false">
      <c r="A8647" s="0" t="n">
        <v>0.195423611541684</v>
      </c>
      <c r="B8647" s="0" t="n">
        <v>-1.36958390455388</v>
      </c>
      <c r="C8647" s="0" t="n">
        <v>-1.68314342079683</v>
      </c>
      <c r="D8647" s="0" t="n">
        <v>-0.192612213793659</v>
      </c>
      <c r="E8647" s="0" t="n">
        <f aca="false" t="array" ref="E8647:H8647">MMULT(A8647:D8647,'Root matrix of resiudals'!$B$19:E$22)</f>
        <v>0.00327800325722114</v>
      </c>
      <c r="F8647" s="0" t="n">
        <v>-0.0447453153342145</v>
      </c>
      <c r="G8647" s="0" t="n">
        <v>-0.0320213526866696</v>
      </c>
      <c r="H8647" s="0" t="n">
        <v>-0.00521789921893307</v>
      </c>
      <c r="I8647" s="3" t="n">
        <f aca="false" t="array" ref="I8647:L8647">MMULT('t+2'!I8647:L8647,'input - gretl'!$B$3:$E$6)+MMULT('Point forecasts'!$P$4:$T$4,'input - gretl'!$B$9:$E$13)+MMULT('t+2'!Q8647:S8647,'input - gretl'!$B$14:$E$16)+E8647:H8647</f>
        <v>-0.0444494468115989</v>
      </c>
      <c r="J8647" s="3" t="n">
        <v>-0.0487476478277562</v>
      </c>
      <c r="K8647" s="3" t="n">
        <v>-0.018521929608529</v>
      </c>
      <c r="L8647" s="3" t="n">
        <v>-0.00549124550089393</v>
      </c>
      <c r="M8647" s="0" t="n">
        <f aca="false">'t+2'!M8647+I8647</f>
        <v>0.103013823636948</v>
      </c>
      <c r="N8647" s="0" t="n">
        <f aca="false">'t+2'!N8647+J8647</f>
        <v>-0.07175566203895</v>
      </c>
      <c r="O8647" s="0" t="n">
        <f aca="false">'t+2'!O8647+K8647</f>
        <v>2.36037446987419</v>
      </c>
      <c r="P8647" s="0" t="n">
        <f aca="false">'t+2'!P8647+L8647</f>
        <v>1.71817723773706</v>
      </c>
      <c r="Q8647" s="0" t="n">
        <f aca="false" t="array" ref="Q8647:S8647">MMULT(M8647:P8647,'input - gretl'!$B$19:$D$22)+MMULT('Point forecasts'!$J$5:$O$5,'input - gretl'!$B$23:$D$28)</f>
        <v>13.8990244561871</v>
      </c>
      <c r="R8647" s="0" t="n">
        <v>6.72880394493415</v>
      </c>
      <c r="S8647" s="0" t="n">
        <v>10.0779693746487</v>
      </c>
      <c r="U8647" s="4" t="n">
        <f aca="false">NORMSDIST(-M8647/'rhos computation'!$B$11)-EXP(M8647+'rhos computation'!$B$11^2/2)*NORMSDIST(-M8647/'rhos computation'!$B$11-'rhos computation'!$B$11)</f>
        <v>0.0164411021438829</v>
      </c>
      <c r="V8647" s="4" t="n">
        <f aca="false">NORMSDIST(-N8647/'rhos computation'!$B$23)-EXP(N8647+'rhos computation'!$B$23^2/2)*NORMSDIST(-N8647/'rhos computation'!$B$23-'rhos computation'!$B$23)</f>
        <v>0.0705530066073036</v>
      </c>
      <c r="W8647" s="0" t="n">
        <f aca="false">NORMSDIST(-O8647)</f>
        <v>0.00912824793697284</v>
      </c>
      <c r="X8647" s="0" t="n">
        <f aca="false">NORMSDIST(-P8647)</f>
        <v>0.0428821460194856</v>
      </c>
    </row>
    <row r="8648" customFormat="false" ht="13" hidden="false" customHeight="false" outlineLevel="0" collapsed="false">
      <c r="A8648" s="0" t="n">
        <v>-0.886257161484182</v>
      </c>
      <c r="B8648" s="0" t="n">
        <v>1.17970064390939</v>
      </c>
      <c r="C8648" s="0" t="n">
        <v>-1.3604846411396</v>
      </c>
      <c r="D8648" s="0" t="n">
        <v>-1.42843039552381</v>
      </c>
      <c r="E8648" s="0" t="n">
        <f aca="false" t="array" ref="E8648:H8648">MMULT(A8648:D8648,'Root matrix of resiudals'!$B$19:E$22)</f>
        <v>-0.0364870699826344</v>
      </c>
      <c r="F8648" s="0" t="n">
        <v>0.0267213894002296</v>
      </c>
      <c r="G8648" s="0" t="n">
        <v>-0.0204200815769774</v>
      </c>
      <c r="H8648" s="0" t="n">
        <v>-0.0243205088598163</v>
      </c>
      <c r="I8648" s="3" t="n">
        <f aca="false" t="array" ref="I8648:L8648">MMULT('t+2'!I8648:L8648,'input - gretl'!$B$3:$E$6)+MMULT('Point forecasts'!$P$4:$T$4,'input - gretl'!$B$9:$E$13)+MMULT('t+2'!Q8648:S8648,'input - gretl'!$B$14:$E$16)+E8648:H8648</f>
        <v>-0.0497366091520101</v>
      </c>
      <c r="J8648" s="3" t="n">
        <v>0.0177473598707764</v>
      </c>
      <c r="K8648" s="3" t="n">
        <v>0.00715077775061278</v>
      </c>
      <c r="L8648" s="3" t="n">
        <v>-0.0199798012871901</v>
      </c>
      <c r="M8648" s="0" t="n">
        <f aca="false">'t+2'!M8648+I8648</f>
        <v>0.0659899196962709</v>
      </c>
      <c r="N8648" s="0" t="n">
        <f aca="false">'t+2'!N8648+J8648</f>
        <v>0.0471248976135375</v>
      </c>
      <c r="O8648" s="0" t="n">
        <f aca="false">'t+2'!O8648+K8648</f>
        <v>2.44240428956837</v>
      </c>
      <c r="P8648" s="0" t="n">
        <f aca="false">'t+2'!P8648+L8648</f>
        <v>1.74952496669444</v>
      </c>
      <c r="Q8648" s="0" t="n">
        <f aca="false" t="array" ref="Q8648:S8648">MMULT(M8648:P8648,'input - gretl'!$B$19:$D$22)+MMULT('Point forecasts'!$J$5:$O$5,'input - gretl'!$B$23:$D$28)</f>
        <v>13.8620005522464</v>
      </c>
      <c r="R8648" s="0" t="n">
        <v>6.84768450458664</v>
      </c>
      <c r="S8648" s="0" t="n">
        <v>10.130185936718</v>
      </c>
      <c r="U8648" s="4" t="n">
        <f aca="false">NORMSDIST(-M8648/'rhos computation'!$B$11)-EXP(M8648+'rhos computation'!$B$11^2/2)*NORMSDIST(-M8648/'rhos computation'!$B$11-'rhos computation'!$B$11)</f>
        <v>0.0255747473445723</v>
      </c>
      <c r="V8648" s="4" t="n">
        <f aca="false">NORMSDIST(-N8648/'rhos computation'!$B$23)-EXP(N8648+'rhos computation'!$B$23^2/2)*NORMSDIST(-N8648/'rhos computation'!$B$23-'rhos computation'!$B$23)</f>
        <v>0.00620762676398279</v>
      </c>
      <c r="W8648" s="0" t="n">
        <f aca="false">NORMSDIST(-O8648)</f>
        <v>0.00729489883117327</v>
      </c>
      <c r="X8648" s="0" t="n">
        <f aca="false">NORMSDIST(-P8648)</f>
        <v>0.0401001585023717</v>
      </c>
    </row>
    <row r="8649" customFormat="false" ht="13" hidden="false" customHeight="false" outlineLevel="0" collapsed="false">
      <c r="A8649" s="0" t="n">
        <v>-0.172188982062755</v>
      </c>
      <c r="B8649" s="0" t="n">
        <v>0.0244757666909156</v>
      </c>
      <c r="C8649" s="0" t="n">
        <v>0.510192849367776</v>
      </c>
      <c r="D8649" s="0" t="n">
        <v>-2.53703307035025</v>
      </c>
      <c r="E8649" s="0" t="n">
        <f aca="false" t="array" ref="E8649:H8649">MMULT(A8649:D8649,'Root matrix of resiudals'!$B$19:E$22)</f>
        <v>-0.0057305824410631</v>
      </c>
      <c r="F8649" s="0" t="n">
        <v>0.00197467319051958</v>
      </c>
      <c r="G8649" s="0" t="n">
        <v>0.00519168130538178</v>
      </c>
      <c r="H8649" s="0" t="n">
        <v>-0.0405167542564126</v>
      </c>
      <c r="I8649" s="3" t="n">
        <f aca="false" t="array" ref="I8649:L8649">MMULT('t+2'!I8649:L8649,'input - gretl'!$B$3:$E$6)+MMULT('Point forecasts'!$P$4:$T$4,'input - gretl'!$B$9:$E$13)+MMULT('t+2'!Q8649:S8649,'input - gretl'!$B$14:$E$16)+E8649:H8649</f>
        <v>-0.00902315884497999</v>
      </c>
      <c r="J8649" s="3" t="n">
        <v>0.00466951351745137</v>
      </c>
      <c r="K8649" s="3" t="n">
        <v>0.0397764888611641</v>
      </c>
      <c r="L8649" s="3" t="n">
        <v>-0.0269471327444694</v>
      </c>
      <c r="M8649" s="0" t="n">
        <f aca="false">'t+2'!M8649+I8649</f>
        <v>0.171874006985497</v>
      </c>
      <c r="N8649" s="0" t="n">
        <f aca="false">'t+2'!N8649+J8649</f>
        <v>0.0481417541323028</v>
      </c>
      <c r="O8649" s="0" t="n">
        <f aca="false">'t+2'!O8649+K8649</f>
        <v>2.49547191597996</v>
      </c>
      <c r="P8649" s="0" t="n">
        <f aca="false">'t+2'!P8649+L8649</f>
        <v>1.72994886566252</v>
      </c>
      <c r="Q8649" s="0" t="n">
        <f aca="false" t="array" ref="Q8649:S8649">MMULT(M8649:P8649,'input - gretl'!$B$19:$D$22)+MMULT('Point forecasts'!$J$5:$O$5,'input - gretl'!$B$23:$D$28)</f>
        <v>13.9678846395357</v>
      </c>
      <c r="R8649" s="0" t="n">
        <v>6.8487013611054</v>
      </c>
      <c r="S8649" s="0" t="n">
        <v>10.201871414016</v>
      </c>
      <c r="U8649" s="4" t="n">
        <f aca="false">NORMSDIST(-M8649/'rhos computation'!$B$11)-EXP(M8649+'rhos computation'!$B$11^2/2)*NORMSDIST(-M8649/'rhos computation'!$B$11-'rhos computation'!$B$11)</f>
        <v>0.00628283678045934</v>
      </c>
      <c r="V8649" s="4" t="n">
        <f aca="false">NORMSDIST(-N8649/'rhos computation'!$B$23)-EXP(N8649+'rhos computation'!$B$23^2/2)*NORMSDIST(-N8649/'rhos computation'!$B$23-'rhos computation'!$B$23)</f>
        <v>0.00601115410006772</v>
      </c>
      <c r="W8649" s="0" t="n">
        <f aca="false">NORMSDIST(-O8649)</f>
        <v>0.00628948560994417</v>
      </c>
      <c r="X8649" s="0" t="n">
        <f aca="false">NORMSDIST(-P8649)</f>
        <v>0.0418197057801627</v>
      </c>
    </row>
    <row r="8650" customFormat="false" ht="13" hidden="false" customHeight="false" outlineLevel="0" collapsed="false">
      <c r="A8650" s="0" t="n">
        <v>-1.07627108523522</v>
      </c>
      <c r="B8650" s="0" t="n">
        <v>0.535301179706512</v>
      </c>
      <c r="C8650" s="0" t="n">
        <v>0.967267948343927</v>
      </c>
      <c r="D8650" s="0" t="n">
        <v>-0.0591917163447835</v>
      </c>
      <c r="E8650" s="0" t="n">
        <f aca="false" t="array" ref="E8650:H8650">MMULT(A8650:D8650,'Root matrix of resiudals'!$B$19:E$22)</f>
        <v>-0.043747312975481</v>
      </c>
      <c r="F8650" s="0" t="n">
        <v>0.0163267930719792</v>
      </c>
      <c r="G8650" s="0" t="n">
        <v>0.0161126686855912</v>
      </c>
      <c r="H8650" s="0" t="n">
        <v>0.000594503954778998</v>
      </c>
      <c r="I8650" s="3" t="n">
        <f aca="false" t="array" ref="I8650:L8650">MMULT('t+2'!I8650:L8650,'input - gretl'!$B$3:$E$6)+MMULT('Point forecasts'!$P$4:$T$4,'input - gretl'!$B$9:$E$13)+MMULT('t+2'!Q8650:S8650,'input - gretl'!$B$14:$E$16)+E8650:H8650</f>
        <v>-0.0374140011582937</v>
      </c>
      <c r="J8650" s="3" t="n">
        <v>0.0375356214996422</v>
      </c>
      <c r="K8650" s="3" t="n">
        <v>0.0542278664310271</v>
      </c>
      <c r="L8650" s="3" t="n">
        <v>0.021260432597977</v>
      </c>
      <c r="M8650" s="0" t="n">
        <f aca="false">'t+2'!M8650+I8650</f>
        <v>0.162245258428767</v>
      </c>
      <c r="N8650" s="0" t="n">
        <f aca="false">'t+2'!N8650+J8650</f>
        <v>0.080472919902527</v>
      </c>
      <c r="O8650" s="0" t="n">
        <f aca="false">'t+2'!O8650+K8650</f>
        <v>2.532885572874</v>
      </c>
      <c r="P8650" s="0" t="n">
        <f aca="false">'t+2'!P8650+L8650</f>
        <v>1.77297360893574</v>
      </c>
      <c r="Q8650" s="0" t="n">
        <f aca="false" t="array" ref="Q8650:S8650">MMULT(M8650:P8650,'input - gretl'!$B$19:$D$22)+MMULT('Point forecasts'!$J$5:$O$5,'input - gretl'!$B$23:$D$28)</f>
        <v>13.9582558909789</v>
      </c>
      <c r="R8650" s="0" t="n">
        <v>6.88103252687563</v>
      </c>
      <c r="S8650" s="0" t="n">
        <v>10.19836638882</v>
      </c>
      <c r="U8650" s="4" t="n">
        <f aca="false">NORMSDIST(-M8650/'rhos computation'!$B$11)-EXP(M8650+'rhos computation'!$B$11^2/2)*NORMSDIST(-M8650/'rhos computation'!$B$11-'rhos computation'!$B$11)</f>
        <v>0.00726999579752317</v>
      </c>
      <c r="V8650" s="4" t="n">
        <f aca="false">NORMSDIST(-N8650/'rhos computation'!$B$23)-EXP(N8650+'rhos computation'!$B$23^2/2)*NORMSDIST(-N8650/'rhos computation'!$B$23-'rhos computation'!$B$23)</f>
        <v>0.00191084664042347</v>
      </c>
      <c r="W8650" s="0" t="n">
        <f aca="false">NORMSDIST(-O8650)</f>
        <v>0.00565639378960268</v>
      </c>
      <c r="X8650" s="0" t="n">
        <f aca="false">NORMSDIST(-P8650)</f>
        <v>0.0381165400312038</v>
      </c>
    </row>
    <row r="8651" customFormat="false" ht="13" hidden="false" customHeight="false" outlineLevel="0" collapsed="false">
      <c r="A8651" s="0" t="n">
        <v>-0.246008558802028</v>
      </c>
      <c r="B8651" s="0" t="n">
        <v>1.21845562126879</v>
      </c>
      <c r="C8651" s="0" t="n">
        <v>0.172928570419953</v>
      </c>
      <c r="D8651" s="0" t="n">
        <v>1.88084275039455</v>
      </c>
      <c r="E8651" s="0" t="n">
        <f aca="false" t="array" ref="E8651:H8651">MMULT(A8651:D8651,'Root matrix of resiudals'!$B$19:E$22)</f>
        <v>-0.00830256957598334</v>
      </c>
      <c r="F8651" s="0" t="n">
        <v>0.035001262287929</v>
      </c>
      <c r="G8651" s="0" t="n">
        <v>0.00901173299062705</v>
      </c>
      <c r="H8651" s="0" t="n">
        <v>0.030892795955847</v>
      </c>
      <c r="I8651" s="3" t="n">
        <f aca="false" t="array" ref="I8651:L8651">MMULT('t+2'!I8651:L8651,'input - gretl'!$B$3:$E$6)+MMULT('Point forecasts'!$P$4:$T$4,'input - gretl'!$B$9:$E$13)+MMULT('t+2'!Q8651:S8651,'input - gretl'!$B$14:$E$16)+E8651:H8651</f>
        <v>-0.01462527084103</v>
      </c>
      <c r="J8651" s="3" t="n">
        <v>0.00406274210227939</v>
      </c>
      <c r="K8651" s="3" t="n">
        <v>0.024898385930169</v>
      </c>
      <c r="L8651" s="3" t="n">
        <v>0.0211674443195589</v>
      </c>
      <c r="M8651" s="0" t="n">
        <f aca="false">'t+2'!M8651+I8651</f>
        <v>0.0544056422258596</v>
      </c>
      <c r="N8651" s="0" t="n">
        <f aca="false">'t+2'!N8651+J8651</f>
        <v>0.0172052206497908</v>
      </c>
      <c r="O8651" s="0" t="n">
        <f aca="false">'t+2'!O8651+K8651</f>
        <v>2.43048432279274</v>
      </c>
      <c r="P8651" s="0" t="n">
        <f aca="false">'t+2'!P8651+L8651</f>
        <v>1.79368728351988</v>
      </c>
      <c r="Q8651" s="0" t="n">
        <f aca="false" t="array" ref="Q8651:S8651">MMULT(M8651:P8651,'input - gretl'!$B$19:$D$22)+MMULT('Point forecasts'!$J$5:$O$5,'input - gretl'!$B$23:$D$28)</f>
        <v>13.850416274776</v>
      </c>
      <c r="R8651" s="0" t="n">
        <v>6.81776482762289</v>
      </c>
      <c r="S8651" s="0" t="n">
        <v>10.0762653985255</v>
      </c>
      <c r="U8651" s="4" t="n">
        <f aca="false">NORMSDIST(-M8651/'rhos computation'!$B$11)-EXP(M8651+'rhos computation'!$B$11^2/2)*NORMSDIST(-M8651/'rhos computation'!$B$11-'rhos computation'!$B$11)</f>
        <v>0.0290672215017483</v>
      </c>
      <c r="V8651" s="4" t="n">
        <f aca="false">NORMSDIST(-N8651/'rhos computation'!$B$23)-EXP(N8651+'rhos computation'!$B$23^2/2)*NORMSDIST(-N8651/'rhos computation'!$B$23-'rhos computation'!$B$23)</f>
        <v>0.0144856781381684</v>
      </c>
      <c r="W8651" s="0" t="n">
        <f aca="false">NORMSDIST(-O8651)</f>
        <v>0.00753932918453007</v>
      </c>
      <c r="X8651" s="0" t="n">
        <f aca="false">NORMSDIST(-P8651)</f>
        <v>0.0364315480704372</v>
      </c>
    </row>
    <row r="8652" customFormat="false" ht="13" hidden="false" customHeight="false" outlineLevel="0" collapsed="false">
      <c r="A8652" s="0" t="n">
        <v>-2.23352070937917</v>
      </c>
      <c r="B8652" s="0" t="n">
        <v>-0.609351690136542</v>
      </c>
      <c r="C8652" s="0" t="n">
        <v>0.729049176498039</v>
      </c>
      <c r="D8652" s="0" t="n">
        <v>3.00494613595565</v>
      </c>
      <c r="E8652" s="0" t="n">
        <f aca="false" t="array" ref="E8652:H8652">MMULT(A8652:D8652,'Root matrix of resiudals'!$B$19:E$22)</f>
        <v>-0.097457884876378</v>
      </c>
      <c r="F8652" s="0" t="n">
        <v>-0.0196527936797004</v>
      </c>
      <c r="G8652" s="0" t="n">
        <v>0.0102434482304037</v>
      </c>
      <c r="H8652" s="0" t="n">
        <v>0.0504115856366911</v>
      </c>
      <c r="I8652" s="3" t="n">
        <f aca="false" t="array" ref="I8652:L8652">MMULT('t+2'!I8652:L8652,'input - gretl'!$B$3:$E$6)+MMULT('Point forecasts'!$P$4:$T$4,'input - gretl'!$B$9:$E$13)+MMULT('t+2'!Q8652:S8652,'input - gretl'!$B$14:$E$16)+E8652:H8652</f>
        <v>-0.131768668920362</v>
      </c>
      <c r="J8652" s="3" t="n">
        <v>-0.040790457009827</v>
      </c>
      <c r="K8652" s="3" t="n">
        <v>0.0422324633895857</v>
      </c>
      <c r="L8652" s="3" t="n">
        <v>0.0673990380420779</v>
      </c>
      <c r="M8652" s="0" t="n">
        <f aca="false">'t+2'!M8652+I8652</f>
        <v>0.0976182818356546</v>
      </c>
      <c r="N8652" s="0" t="n">
        <f aca="false">'t+2'!N8652+J8652</f>
        <v>0.0386182790543327</v>
      </c>
      <c r="O8652" s="0" t="n">
        <f aca="false">'t+2'!O8652+K8652</f>
        <v>2.50176515674984</v>
      </c>
      <c r="P8652" s="0" t="n">
        <f aca="false">'t+2'!P8652+L8652</f>
        <v>1.78641460440596</v>
      </c>
      <c r="Q8652" s="0" t="n">
        <f aca="false" t="array" ref="Q8652:S8652">MMULT(M8652:P8652,'input - gretl'!$B$19:$D$22)+MMULT('Point forecasts'!$J$5:$O$5,'input - gretl'!$B$23:$D$28)</f>
        <v>13.8936289143858</v>
      </c>
      <c r="R8652" s="0" t="n">
        <v>6.83917788602744</v>
      </c>
      <c r="S8652" s="0" t="n">
        <v>10.1544629139539</v>
      </c>
      <c r="U8652" s="4" t="n">
        <f aca="false">NORMSDIST(-M8652/'rhos computation'!$B$11)-EXP(M8652+'rhos computation'!$B$11^2/2)*NORMSDIST(-M8652/'rhos computation'!$B$11-'rhos computation'!$B$11)</f>
        <v>0.0175902246035114</v>
      </c>
      <c r="V8652" s="4" t="n">
        <f aca="false">NORMSDIST(-N8652/'rhos computation'!$B$23)-EXP(N8652+'rhos computation'!$B$23^2/2)*NORMSDIST(-N8652/'rhos computation'!$B$23-'rhos computation'!$B$23)</f>
        <v>0.0080522126870515</v>
      </c>
      <c r="W8652" s="0" t="n">
        <f aca="false">NORMSDIST(-O8652)</f>
        <v>0.00617879331142585</v>
      </c>
      <c r="X8652" s="0" t="n">
        <f aca="false">NORMSDIST(-P8652)</f>
        <v>0.0370160763443968</v>
      </c>
    </row>
    <row r="8653" customFormat="false" ht="13" hidden="false" customHeight="false" outlineLevel="0" collapsed="false">
      <c r="A8653" s="0" t="n">
        <v>-1.49217197002797</v>
      </c>
      <c r="B8653" s="0" t="n">
        <v>-0.356132762497581</v>
      </c>
      <c r="C8653" s="0" t="n">
        <v>0.386250942473954</v>
      </c>
      <c r="D8653" s="0" t="n">
        <v>1.23495923484728</v>
      </c>
      <c r="E8653" s="0" t="n">
        <f aca="false" t="array" ref="E8653:H8653">MMULT(A8653:D8653,'Root matrix of resiudals'!$B$19:E$22)</f>
        <v>-0.064823049665882</v>
      </c>
      <c r="F8653" s="0" t="n">
        <v>-0.012086208599274</v>
      </c>
      <c r="G8653" s="0" t="n">
        <v>0.00451697380966834</v>
      </c>
      <c r="H8653" s="0" t="n">
        <v>0.0210300777873084</v>
      </c>
      <c r="I8653" s="3" t="n">
        <f aca="false" t="array" ref="I8653:L8653">MMULT('t+2'!I8653:L8653,'input - gretl'!$B$3:$E$6)+MMULT('Point forecasts'!$P$4:$T$4,'input - gretl'!$B$9:$E$13)+MMULT('t+2'!Q8653:S8653,'input - gretl'!$B$14:$E$16)+E8653:H8653</f>
        <v>-0.127807223723567</v>
      </c>
      <c r="J8653" s="3" t="n">
        <v>-0.00932616230101339</v>
      </c>
      <c r="K8653" s="3" t="n">
        <v>0.018053471205071</v>
      </c>
      <c r="L8653" s="3" t="n">
        <v>0.0064163083174848</v>
      </c>
      <c r="M8653" s="0" t="n">
        <f aca="false">'t+2'!M8653+I8653</f>
        <v>0.031627607296657</v>
      </c>
      <c r="N8653" s="0" t="n">
        <f aca="false">'t+2'!N8653+J8653</f>
        <v>-0.0503484193208507</v>
      </c>
      <c r="O8653" s="0" t="n">
        <f aca="false">'t+2'!O8653+K8653</f>
        <v>2.39220541350332</v>
      </c>
      <c r="P8653" s="0" t="n">
        <f aca="false">'t+2'!P8653+L8653</f>
        <v>1.74401721347083</v>
      </c>
      <c r="Q8653" s="0" t="n">
        <f aca="false" t="array" ref="Q8653:S8653">MMULT(M8653:P8653,'input - gretl'!$B$19:$D$22)+MMULT('Point forecasts'!$J$5:$O$5,'input - gretl'!$B$23:$D$28)</f>
        <v>13.8276382398468</v>
      </c>
      <c r="R8653" s="0" t="n">
        <v>6.75021118765225</v>
      </c>
      <c r="S8653" s="0" t="n">
        <v>10.0852252093562</v>
      </c>
      <c r="U8653" s="4" t="n">
        <f aca="false">NORMSDIST(-M8653/'rhos computation'!$B$11)-EXP(M8653+'rhos computation'!$B$11^2/2)*NORMSDIST(-M8653/'rhos computation'!$B$11-'rhos computation'!$B$11)</f>
        <v>0.0368788770061453</v>
      </c>
      <c r="V8653" s="4" t="n">
        <f aca="false">NORMSDIST(-N8653/'rhos computation'!$B$23)-EXP(N8653+'rhos computation'!$B$23^2/2)*NORMSDIST(-N8653/'rhos computation'!$B$23-'rhos computation'!$B$23)</f>
        <v>0.0534915309273733</v>
      </c>
      <c r="W8653" s="0" t="n">
        <f aca="false">NORMSDIST(-O8653)</f>
        <v>0.00837373317553556</v>
      </c>
      <c r="X8653" s="0" t="n">
        <f aca="false">NORMSDIST(-P8653)</f>
        <v>0.0405780441602741</v>
      </c>
    </row>
    <row r="8654" customFormat="false" ht="13" hidden="false" customHeight="false" outlineLevel="0" collapsed="false">
      <c r="A8654" s="0" t="n">
        <v>-0.184058076521672</v>
      </c>
      <c r="B8654" s="0" t="n">
        <v>-0.442156149960788</v>
      </c>
      <c r="C8654" s="0" t="n">
        <v>-0.675401794025964</v>
      </c>
      <c r="D8654" s="0" t="n">
        <v>-1.4748962637328</v>
      </c>
      <c r="E8654" s="0" t="n">
        <f aca="false" t="array" ref="E8654:H8654">MMULT(A8654:D8654,'Root matrix of resiudals'!$B$19:E$22)</f>
        <v>-0.00916768802758611</v>
      </c>
      <c r="F8654" s="0" t="n">
        <v>-0.0155719222929115</v>
      </c>
      <c r="G8654" s="0" t="n">
        <v>-0.0143884976769763</v>
      </c>
      <c r="H8654" s="0" t="n">
        <v>-0.02466528872512</v>
      </c>
      <c r="I8654" s="3" t="n">
        <f aca="false" t="array" ref="I8654:L8654">MMULT('t+2'!I8654:L8654,'input - gretl'!$B$3:$E$6)+MMULT('Point forecasts'!$P$4:$T$4,'input - gretl'!$B$9:$E$13)+MMULT('t+2'!Q8654:S8654,'input - gretl'!$B$14:$E$16)+E8654:H8654</f>
        <v>-0.0633968082419413</v>
      </c>
      <c r="J8654" s="3" t="n">
        <v>-0.0162310997070136</v>
      </c>
      <c r="K8654" s="3" t="n">
        <v>0.0296880372012834</v>
      </c>
      <c r="L8654" s="3" t="n">
        <v>-0.00973658317860343</v>
      </c>
      <c r="M8654" s="0" t="n">
        <f aca="false">'t+2'!M8654+I8654</f>
        <v>0.219748354159588</v>
      </c>
      <c r="N8654" s="0" t="n">
        <f aca="false">'t+2'!N8654+J8654</f>
        <v>0.032398480758447</v>
      </c>
      <c r="O8654" s="0" t="n">
        <f aca="false">'t+2'!O8654+K8654</f>
        <v>2.4997269839735</v>
      </c>
      <c r="P8654" s="0" t="n">
        <f aca="false">'t+2'!P8654+L8654</f>
        <v>1.78999320269745</v>
      </c>
      <c r="Q8654" s="0" t="n">
        <f aca="false" t="array" ref="Q8654:S8654">MMULT(M8654:P8654,'input - gretl'!$B$19:$D$22)+MMULT('Point forecasts'!$J$5:$O$5,'input - gretl'!$B$23:$D$28)</f>
        <v>14.0157589867097</v>
      </c>
      <c r="R8654" s="0" t="n">
        <v>6.83295808773155</v>
      </c>
      <c r="S8654" s="0" t="n">
        <v>10.1490213152724</v>
      </c>
      <c r="U8654" s="4" t="n">
        <f aca="false">NORMSDIST(-M8654/'rhos computation'!$B$11)-EXP(M8654+'rhos computation'!$B$11^2/2)*NORMSDIST(-M8654/'rhos computation'!$B$11-'rhos computation'!$B$11)</f>
        <v>0.00287129747964105</v>
      </c>
      <c r="V8654" s="4" t="n">
        <f aca="false">NORMSDIST(-N8654/'rhos computation'!$B$23)-EXP(N8654+'rhos computation'!$B$23^2/2)*NORMSDIST(-N8654/'rhos computation'!$B$23-'rhos computation'!$B$23)</f>
        <v>0.00964376011828311</v>
      </c>
      <c r="W8654" s="0" t="n">
        <f aca="false">NORMSDIST(-O8654)</f>
        <v>0.00621445246619041</v>
      </c>
      <c r="X8654" s="0" t="n">
        <f aca="false">NORMSDIST(-P8654)</f>
        <v>0.0367275020699706</v>
      </c>
    </row>
    <row r="8655" customFormat="false" ht="13" hidden="false" customHeight="false" outlineLevel="0" collapsed="false">
      <c r="A8655" s="0" t="n">
        <v>0.816579251984947</v>
      </c>
      <c r="B8655" s="0" t="n">
        <v>0.319836295820778</v>
      </c>
      <c r="C8655" s="0" t="n">
        <v>0.859173681799211</v>
      </c>
      <c r="D8655" s="0" t="n">
        <v>0.104626278107203</v>
      </c>
      <c r="E8655" s="0" t="n">
        <f aca="false" t="array" ref="E8655:H8655">MMULT(A8655:D8655,'Root matrix of resiudals'!$B$19:E$22)</f>
        <v>0.0367804614239487</v>
      </c>
      <c r="F8655" s="0" t="n">
        <v>0.0140790001724094</v>
      </c>
      <c r="G8655" s="0" t="n">
        <v>0.0161229873904623</v>
      </c>
      <c r="H8655" s="0" t="n">
        <v>0.00239007558884729</v>
      </c>
      <c r="I8655" s="3" t="n">
        <f aca="false" t="array" ref="I8655:L8655">MMULT('t+2'!I8655:L8655,'input - gretl'!$B$3:$E$6)+MMULT('Point forecasts'!$P$4:$T$4,'input - gretl'!$B$9:$E$13)+MMULT('t+2'!Q8655:S8655,'input - gretl'!$B$14:$E$16)+E8655:H8655</f>
        <v>0.0471148938497293</v>
      </c>
      <c r="J8655" s="3" t="n">
        <v>0.0521789302095894</v>
      </c>
      <c r="K8655" s="3" t="n">
        <v>0.0268722449447967</v>
      </c>
      <c r="L8655" s="3" t="n">
        <v>-0.0117453670877983</v>
      </c>
      <c r="M8655" s="0" t="n">
        <f aca="false">'t+2'!M8655+I8655</f>
        <v>0.120184534164826</v>
      </c>
      <c r="N8655" s="0" t="n">
        <f aca="false">'t+2'!N8655+J8655</f>
        <v>-0.0173762247394551</v>
      </c>
      <c r="O8655" s="0" t="n">
        <f aca="false">'t+2'!O8655+K8655</f>
        <v>2.44429132324033</v>
      </c>
      <c r="P8655" s="0" t="n">
        <f aca="false">'t+2'!P8655+L8655</f>
        <v>1.74742208160948</v>
      </c>
      <c r="Q8655" s="0" t="n">
        <f aca="false" t="array" ref="Q8655:S8655">MMULT(M8655:P8655,'input - gretl'!$B$19:$D$22)+MMULT('Point forecasts'!$J$5:$O$5,'input - gretl'!$B$23:$D$28)</f>
        <v>13.916195166715</v>
      </c>
      <c r="R8655" s="0" t="n">
        <v>6.78318338223365</v>
      </c>
      <c r="S8655" s="0" t="n">
        <v>10.13407291925</v>
      </c>
      <c r="U8655" s="4" t="n">
        <f aca="false">NORMSDIST(-M8655/'rhos computation'!$B$11)-EXP(M8655+'rhos computation'!$B$11^2/2)*NORMSDIST(-M8655/'rhos computation'!$B$11-'rhos computation'!$B$11)</f>
        <v>0.0131627894006813</v>
      </c>
      <c r="V8655" s="4" t="n">
        <f aca="false">NORMSDIST(-N8655/'rhos computation'!$B$23)-EXP(N8655+'rhos computation'!$B$23^2/2)*NORMSDIST(-N8655/'rhos computation'!$B$23-'rhos computation'!$B$23)</f>
        <v>0.0310324255156791</v>
      </c>
      <c r="W8655" s="0" t="n">
        <f aca="false">NORMSDIST(-O8655)</f>
        <v>0.00725685079991541</v>
      </c>
      <c r="X8655" s="0" t="n">
        <f aca="false">NORMSDIST(-P8655)</f>
        <v>0.0402820749575737</v>
      </c>
    </row>
    <row r="8656" customFormat="false" ht="13" hidden="false" customHeight="false" outlineLevel="0" collapsed="false">
      <c r="A8656" s="0" t="n">
        <v>0.0878336414961968</v>
      </c>
      <c r="B8656" s="0" t="n">
        <v>0.649783646127319</v>
      </c>
      <c r="C8656" s="0" t="n">
        <v>-0.498588516447918</v>
      </c>
      <c r="D8656" s="0" t="n">
        <v>0.500929099703232</v>
      </c>
      <c r="E8656" s="0" t="n">
        <f aca="false" t="array" ref="E8656:H8656">MMULT(A8656:D8656,'Root matrix of resiudals'!$B$19:E$22)</f>
        <v>0.00443199090384145</v>
      </c>
      <c r="F8656" s="0" t="n">
        <v>0.017007340800314</v>
      </c>
      <c r="G8656" s="0" t="n">
        <v>-0.00501984357265158</v>
      </c>
      <c r="H8656" s="0" t="n">
        <v>0.00756663408230043</v>
      </c>
      <c r="I8656" s="3" t="n">
        <f aca="false" t="array" ref="I8656:L8656">MMULT('t+2'!I8656:L8656,'input - gretl'!$B$3:$E$6)+MMULT('Point forecasts'!$P$4:$T$4,'input - gretl'!$B$9:$E$13)+MMULT('t+2'!Q8656:S8656,'input - gretl'!$B$14:$E$16)+E8656:H8656</f>
        <v>-0.0171137146651268</v>
      </c>
      <c r="J8656" s="3" t="n">
        <v>-0.0194728091275955</v>
      </c>
      <c r="K8656" s="3" t="n">
        <v>0.00574173899604883</v>
      </c>
      <c r="L8656" s="3" t="n">
        <v>0.0116893509153717</v>
      </c>
      <c r="M8656" s="0" t="n">
        <f aca="false">'t+2'!M8656+I8656</f>
        <v>0.0580945574456906</v>
      </c>
      <c r="N8656" s="0" t="n">
        <f aca="false">'t+2'!N8656+J8656</f>
        <v>0.000591003256937721</v>
      </c>
      <c r="O8656" s="0" t="n">
        <f aca="false">'t+2'!O8656+K8656</f>
        <v>2.40783546026114</v>
      </c>
      <c r="P8656" s="0" t="n">
        <f aca="false">'t+2'!P8656+L8656</f>
        <v>1.74983089871299</v>
      </c>
      <c r="Q8656" s="0" t="n">
        <f aca="false" t="array" ref="Q8656:S8656">MMULT(M8656:P8656,'input - gretl'!$B$19:$D$22)+MMULT('Point forecasts'!$J$5:$O$5,'input - gretl'!$B$23:$D$28)</f>
        <v>13.8541051899959</v>
      </c>
      <c r="R8656" s="0" t="n">
        <v>6.80115061023004</v>
      </c>
      <c r="S8656" s="0" t="n">
        <v>10.0953261507645</v>
      </c>
      <c r="U8656" s="4" t="n">
        <f aca="false">NORMSDIST(-M8656/'rhos computation'!$B$11)-EXP(M8656+'rhos computation'!$B$11^2/2)*NORMSDIST(-M8656/'rhos computation'!$B$11-'rhos computation'!$B$11)</f>
        <v>0.0279206159565426</v>
      </c>
      <c r="V8656" s="4" t="n">
        <f aca="false">NORMSDIST(-N8656/'rhos computation'!$B$23)-EXP(N8656+'rhos computation'!$B$23^2/2)*NORMSDIST(-N8656/'rhos computation'!$B$23-'rhos computation'!$B$23)</f>
        <v>0.0214596508821734</v>
      </c>
      <c r="W8656" s="0" t="n">
        <f aca="false">NORMSDIST(-O8656)</f>
        <v>0.00802370582864413</v>
      </c>
      <c r="X8656" s="0" t="n">
        <f aca="false">NORMSDIST(-P8656)</f>
        <v>0.0400737486283448</v>
      </c>
    </row>
    <row r="8657" customFormat="false" ht="13" hidden="false" customHeight="false" outlineLevel="0" collapsed="false">
      <c r="A8657" s="0" t="n">
        <v>0.776680329387322</v>
      </c>
      <c r="B8657" s="0" t="n">
        <v>2.05528450355519</v>
      </c>
      <c r="C8657" s="0" t="n">
        <v>-1.13595701243548</v>
      </c>
      <c r="D8657" s="0" t="n">
        <v>-1.61159775276099</v>
      </c>
      <c r="E8657" s="0" t="n">
        <f aca="false" t="array" ref="E8657:H8657">MMULT(A8657:D8657,'Root matrix of resiudals'!$B$19:E$22)</f>
        <v>0.0371905447194264</v>
      </c>
      <c r="F8657" s="0" t="n">
        <v>0.0562980997930857</v>
      </c>
      <c r="G8657" s="0" t="n">
        <v>-0.0118134551241604</v>
      </c>
      <c r="H8657" s="0" t="n">
        <v>-0.0276148828744678</v>
      </c>
      <c r="I8657" s="3" t="n">
        <f aca="false" t="array" ref="I8657:L8657">MMULT('t+2'!I8657:L8657,'input - gretl'!$B$3:$E$6)+MMULT('Point forecasts'!$P$4:$T$4,'input - gretl'!$B$9:$E$13)+MMULT('t+2'!Q8657:S8657,'input - gretl'!$B$14:$E$16)+E8657:H8657</f>
        <v>-0.0406646997413324</v>
      </c>
      <c r="J8657" s="3" t="n">
        <v>0.0401971393430091</v>
      </c>
      <c r="K8657" s="3" t="n">
        <v>-0.00582187632071603</v>
      </c>
      <c r="L8657" s="3" t="n">
        <v>-0.034343799236009</v>
      </c>
      <c r="M8657" s="0" t="n">
        <f aca="false">'t+2'!M8657+I8657</f>
        <v>0.0757411239778951</v>
      </c>
      <c r="N8657" s="0" t="n">
        <f aca="false">'t+2'!N8657+J8657</f>
        <v>0.000564525223677011</v>
      </c>
      <c r="O8657" s="0" t="n">
        <f aca="false">'t+2'!O8657+K8657</f>
        <v>2.35657519900771</v>
      </c>
      <c r="P8657" s="0" t="n">
        <f aca="false">'t+2'!P8657+L8657</f>
        <v>1.70229120107789</v>
      </c>
      <c r="Q8657" s="0" t="n">
        <f aca="false" t="array" ref="Q8657:S8657">MMULT(M8657:P8657,'input - gretl'!$B$19:$D$22)+MMULT('Point forecasts'!$J$5:$O$5,'input - gretl'!$B$23:$D$28)</f>
        <v>13.8717517565281</v>
      </c>
      <c r="R8657" s="0" t="n">
        <v>6.80112413219678</v>
      </c>
      <c r="S8657" s="0" t="n">
        <v>10.0892785189469</v>
      </c>
      <c r="U8657" s="4" t="n">
        <f aca="false">NORMSDIST(-M8657/'rhos computation'!$B$11)-EXP(M8657+'rhos computation'!$B$11^2/2)*NORMSDIST(-M8657/'rhos computation'!$B$11-'rhos computation'!$B$11)</f>
        <v>0.0228769244043895</v>
      </c>
      <c r="V8657" s="4" t="n">
        <f aca="false">NORMSDIST(-N8657/'rhos computation'!$B$23)-EXP(N8657+'rhos computation'!$B$23^2/2)*NORMSDIST(-N8657/'rhos computation'!$B$23-'rhos computation'!$B$23)</f>
        <v>0.0214722133810751</v>
      </c>
      <c r="W8657" s="0" t="n">
        <f aca="false">NORMSDIST(-O8657)</f>
        <v>0.00922216639035058</v>
      </c>
      <c r="X8657" s="0" t="n">
        <f aca="false">NORMSDIST(-P8657)</f>
        <v>0.0443503967169523</v>
      </c>
    </row>
    <row r="8658" customFormat="false" ht="13" hidden="false" customHeight="false" outlineLevel="0" collapsed="false">
      <c r="A8658" s="0" t="n">
        <v>-1.1553976176086</v>
      </c>
      <c r="B8658" s="0" t="n">
        <v>-0.177949663747197</v>
      </c>
      <c r="C8658" s="0" t="n">
        <v>-1.15283588464624</v>
      </c>
      <c r="D8658" s="0" t="n">
        <v>1.26438473821983</v>
      </c>
      <c r="E8658" s="0" t="n">
        <f aca="false" t="array" ref="E8658:H8658">MMULT(A8658:D8658,'Root matrix of resiudals'!$B$19:E$22)</f>
        <v>-0.051883013623428</v>
      </c>
      <c r="F8658" s="0" t="n">
        <v>-0.0117566373886271</v>
      </c>
      <c r="G8658" s="0" t="n">
        <v>-0.0191967865619187</v>
      </c>
      <c r="H8658" s="0" t="n">
        <v>0.0196276829421146</v>
      </c>
      <c r="I8658" s="3" t="n">
        <f aca="false" t="array" ref="I8658:L8658">MMULT('t+2'!I8658:L8658,'input - gretl'!$B$3:$E$6)+MMULT('Point forecasts'!$P$4:$T$4,'input - gretl'!$B$9:$E$13)+MMULT('t+2'!Q8658:S8658,'input - gretl'!$B$14:$E$16)+E8658:H8658</f>
        <v>-0.101832462885091</v>
      </c>
      <c r="J8658" s="3" t="n">
        <v>-0.0111377755060179</v>
      </c>
      <c r="K8658" s="3" t="n">
        <v>-0.0025609150357847</v>
      </c>
      <c r="L8658" s="3" t="n">
        <v>0.0141029133948617</v>
      </c>
      <c r="M8658" s="0" t="n">
        <f aca="false">'t+2'!M8658+I8658</f>
        <v>0.0527098453568057</v>
      </c>
      <c r="N8658" s="0" t="n">
        <f aca="false">'t+2'!N8658+J8658</f>
        <v>-0.0222154832619564</v>
      </c>
      <c r="O8658" s="0" t="n">
        <f aca="false">'t+2'!O8658+K8658</f>
        <v>2.38895323954406</v>
      </c>
      <c r="P8658" s="0" t="n">
        <f aca="false">'t+2'!P8658+L8658</f>
        <v>1.73018951071658</v>
      </c>
      <c r="Q8658" s="0" t="n">
        <f aca="false" t="array" ref="Q8658:S8658">MMULT(M8658:P8658,'input - gretl'!$B$19:$D$22)+MMULT('Point forecasts'!$J$5:$O$5,'input - gretl'!$B$23:$D$28)</f>
        <v>13.848720477907</v>
      </c>
      <c r="R8658" s="0" t="n">
        <v>6.77834412371115</v>
      </c>
      <c r="S8658" s="0" t="n">
        <v>10.0951238721014</v>
      </c>
      <c r="U8658" s="4" t="n">
        <f aca="false">NORMSDIST(-M8658/'rhos computation'!$B$11)-EXP(M8658+'rhos computation'!$B$11^2/2)*NORMSDIST(-M8658/'rhos computation'!$B$11-'rhos computation'!$B$11)</f>
        <v>0.0296052417533078</v>
      </c>
      <c r="V8658" s="4" t="n">
        <f aca="false">NORMSDIST(-N8658/'rhos computation'!$B$23)-EXP(N8658+'rhos computation'!$B$23^2/2)*NORMSDIST(-N8658/'rhos computation'!$B$23-'rhos computation'!$B$23)</f>
        <v>0.0339582316245994</v>
      </c>
      <c r="W8658" s="0" t="n">
        <f aca="false">NORMSDIST(-O8658)</f>
        <v>0.00844822636827959</v>
      </c>
      <c r="X8658" s="0" t="n">
        <f aca="false">NORMSDIST(-P8658)</f>
        <v>0.0417982108990982</v>
      </c>
    </row>
    <row r="8659" customFormat="false" ht="13" hidden="false" customHeight="false" outlineLevel="0" collapsed="false">
      <c r="A8659" s="0" t="n">
        <v>-1.22647946115829</v>
      </c>
      <c r="B8659" s="0" t="n">
        <v>0.0675211094394696</v>
      </c>
      <c r="C8659" s="0" t="n">
        <v>-0.661773256615052</v>
      </c>
      <c r="D8659" s="0" t="n">
        <v>-0.660261504930198</v>
      </c>
      <c r="E8659" s="0" t="n">
        <f aca="false" t="array" ref="E8659:H8659">MMULT(A8659:D8659,'Root matrix of resiudals'!$B$19:E$22)</f>
        <v>-0.0530333706200365</v>
      </c>
      <c r="F8659" s="0" t="n">
        <v>-0.00326720727386733</v>
      </c>
      <c r="G8659" s="0" t="n">
        <v>-0.0126936987785302</v>
      </c>
      <c r="H8659" s="0" t="n">
        <v>-0.0109979452219069</v>
      </c>
      <c r="I8659" s="3" t="n">
        <f aca="false" t="array" ref="I8659:L8659">MMULT('t+2'!I8659:L8659,'input - gretl'!$B$3:$E$6)+MMULT('Point forecasts'!$P$4:$T$4,'input - gretl'!$B$9:$E$13)+MMULT('t+2'!Q8659:S8659,'input - gretl'!$B$14:$E$16)+E8659:H8659</f>
        <v>-0.0917370886310861</v>
      </c>
      <c r="J8659" s="3" t="n">
        <v>-0.0158796841595022</v>
      </c>
      <c r="K8659" s="3" t="n">
        <v>-0.00353908330761494</v>
      </c>
      <c r="L8659" s="3" t="n">
        <v>-0.028439322072358</v>
      </c>
      <c r="M8659" s="0" t="n">
        <f aca="false">'t+2'!M8659+I8659</f>
        <v>0.0622920158076771</v>
      </c>
      <c r="N8659" s="0" t="n">
        <f aca="false">'t+2'!N8659+J8659</f>
        <v>-0.0437508988397071</v>
      </c>
      <c r="O8659" s="0" t="n">
        <f aca="false">'t+2'!O8659+K8659</f>
        <v>2.36523821229645</v>
      </c>
      <c r="P8659" s="0" t="n">
        <f aca="false">'t+2'!P8659+L8659</f>
        <v>1.69068785018831</v>
      </c>
      <c r="Q8659" s="0" t="n">
        <f aca="false" t="array" ref="Q8659:S8659">MMULT(M8659:P8659,'input - gretl'!$B$19:$D$22)+MMULT('Point forecasts'!$J$5:$O$5,'input - gretl'!$B$23:$D$28)</f>
        <v>13.8583026483578</v>
      </c>
      <c r="R8659" s="0" t="n">
        <v>6.7568087081334</v>
      </c>
      <c r="S8659" s="0" t="n">
        <v>10.1089768990992</v>
      </c>
      <c r="U8659" s="4" t="n">
        <f aca="false">NORMSDIST(-M8659/'rhos computation'!$B$11)-EXP(M8659+'rhos computation'!$B$11^2/2)*NORMSDIST(-M8659/'rhos computation'!$B$11-'rhos computation'!$B$11)</f>
        <v>0.0266552340873804</v>
      </c>
      <c r="V8659" s="4" t="n">
        <f aca="false">NORMSDIST(-N8659/'rhos computation'!$B$23)-EXP(N8659+'rhos computation'!$B$23^2/2)*NORMSDIST(-N8659/'rhos computation'!$B$23-'rhos computation'!$B$23)</f>
        <v>0.0485656281013408</v>
      </c>
      <c r="W8659" s="0" t="n">
        <f aca="false">NORMSDIST(-O8659)</f>
        <v>0.00900923852912797</v>
      </c>
      <c r="X8659" s="0" t="n">
        <f aca="false">NORMSDIST(-P8659)</f>
        <v>0.0454482180103963</v>
      </c>
    </row>
    <row r="8660" customFormat="false" ht="13" hidden="false" customHeight="false" outlineLevel="0" collapsed="false">
      <c r="A8660" s="0" t="n">
        <v>-1.27755369632797</v>
      </c>
      <c r="B8660" s="0" t="n">
        <v>-0.47540404833374</v>
      </c>
      <c r="C8660" s="0" t="n">
        <v>0.180808252595326</v>
      </c>
      <c r="D8660" s="0" t="n">
        <v>0.791103131375473</v>
      </c>
      <c r="E8660" s="0" t="n">
        <f aca="false" t="array" ref="E8660:H8660">MMULT(A8660:D8660,'Root matrix of resiudals'!$B$19:E$22)</f>
        <v>-0.0559688462048438</v>
      </c>
      <c r="F8660" s="0" t="n">
        <v>-0.0157748703181307</v>
      </c>
      <c r="G8660" s="0" t="n">
        <v>0.000534718279149768</v>
      </c>
      <c r="H8660" s="0" t="n">
        <v>0.0135023069436181</v>
      </c>
      <c r="I8660" s="3" t="n">
        <f aca="false" t="array" ref="I8660:L8660">MMULT('t+2'!I8660:L8660,'input - gretl'!$B$3:$E$6)+MMULT('Point forecasts'!$P$4:$T$4,'input - gretl'!$B$9:$E$13)+MMULT('t+2'!Q8660:S8660,'input - gretl'!$B$14:$E$16)+E8660:H8660</f>
        <v>-0.0284005196803654</v>
      </c>
      <c r="J8660" s="3" t="n">
        <v>0.0275098398288966</v>
      </c>
      <c r="K8660" s="3" t="n">
        <v>0.0128762428399563</v>
      </c>
      <c r="L8660" s="3" t="n">
        <v>0.00401367976393681</v>
      </c>
      <c r="M8660" s="0" t="n">
        <f aca="false">'t+2'!M8660+I8660</f>
        <v>-0.0225896082653942</v>
      </c>
      <c r="N8660" s="0" t="n">
        <f aca="false">'t+2'!N8660+J8660</f>
        <v>-0.0299497844043312</v>
      </c>
      <c r="O8660" s="0" t="n">
        <f aca="false">'t+2'!O8660+K8660</f>
        <v>2.42874221970636</v>
      </c>
      <c r="P8660" s="0" t="n">
        <f aca="false">'t+2'!P8660+L8660</f>
        <v>1.74664236544891</v>
      </c>
      <c r="Q8660" s="0" t="n">
        <f aca="false" t="array" ref="Q8660:S8660">MMULT(M8660:P8660,'input - gretl'!$B$19:$D$22)+MMULT('Point forecasts'!$J$5:$O$5,'input - gretl'!$B$23:$D$28)</f>
        <v>13.7734210242848</v>
      </c>
      <c r="R8660" s="0" t="n">
        <v>6.77060982256877</v>
      </c>
      <c r="S8660" s="0" t="n">
        <v>10.1192653647705</v>
      </c>
      <c r="U8660" s="4" t="n">
        <f aca="false">NORMSDIST(-M8660/'rhos computation'!$B$11)-EXP(M8660+'rhos computation'!$B$11^2/2)*NORMSDIST(-M8660/'rhos computation'!$B$11-'rhos computation'!$B$11)</f>
        <v>0.0606612286995414</v>
      </c>
      <c r="V8660" s="4" t="n">
        <f aca="false">NORMSDIST(-N8660/'rhos computation'!$B$23)-EXP(N8660+'rhos computation'!$B$23^2/2)*NORMSDIST(-N8660/'rhos computation'!$B$23-'rhos computation'!$B$23)</f>
        <v>0.0389196491114254</v>
      </c>
      <c r="W8660" s="0" t="n">
        <f aca="false">NORMSDIST(-O8660)</f>
        <v>0.00757565033014802</v>
      </c>
      <c r="X8660" s="0" t="n">
        <f aca="false">NORMSDIST(-P8660)</f>
        <v>0.0403496967754418</v>
      </c>
    </row>
    <row r="8661" customFormat="false" ht="13" hidden="false" customHeight="false" outlineLevel="0" collapsed="false">
      <c r="A8661" s="0" t="n">
        <v>0.0906465907665551</v>
      </c>
      <c r="B8661" s="0" t="n">
        <v>1.21618115208149</v>
      </c>
      <c r="C8661" s="0" t="n">
        <v>0.693642436677263</v>
      </c>
      <c r="D8661" s="0" t="n">
        <v>1.03457701259461</v>
      </c>
      <c r="E8661" s="0" t="n">
        <f aca="false" t="array" ref="E8661:H8661">MMULT(A8661:D8661,'Root matrix of resiudals'!$B$19:E$22)</f>
        <v>0.0071036125233923</v>
      </c>
      <c r="F8661" s="0" t="n">
        <v>0.0375125563546893</v>
      </c>
      <c r="G8661" s="0" t="n">
        <v>0.0168418626881253</v>
      </c>
      <c r="H8661" s="0" t="n">
        <v>0.017627682018492</v>
      </c>
      <c r="I8661" s="3" t="n">
        <f aca="false" t="array" ref="I8661:L8661">MMULT('t+2'!I8661:L8661,'input - gretl'!$B$3:$E$6)+MMULT('Point forecasts'!$P$4:$T$4,'input - gretl'!$B$9:$E$13)+MMULT('t+2'!Q8661:S8661,'input - gretl'!$B$14:$E$16)+E8661:H8661</f>
        <v>0.0437415576861526</v>
      </c>
      <c r="J8661" s="3" t="n">
        <v>0.0560703140251765</v>
      </c>
      <c r="K8661" s="3" t="n">
        <v>0.0341838670592373</v>
      </c>
      <c r="L8661" s="3" t="n">
        <v>0.0277201873542103</v>
      </c>
      <c r="M8661" s="0" t="n">
        <f aca="false">'t+2'!M8661+I8661</f>
        <v>0.1265748588971</v>
      </c>
      <c r="N8661" s="0" t="n">
        <f aca="false">'t+2'!N8661+J8661</f>
        <v>0.0634672159626019</v>
      </c>
      <c r="O8661" s="0" t="n">
        <f aca="false">'t+2'!O8661+K8661</f>
        <v>2.47622757935914</v>
      </c>
      <c r="P8661" s="0" t="n">
        <f aca="false">'t+2'!P8661+L8661</f>
        <v>1.73292226972222</v>
      </c>
      <c r="Q8661" s="0" t="n">
        <f aca="false" t="array" ref="Q8661:S8661">MMULT(M8661:P8661,'input - gretl'!$B$19:$D$22)+MMULT('Point forecasts'!$J$5:$O$5,'input - gretl'!$B$23:$D$28)</f>
        <v>13.9225854914473</v>
      </c>
      <c r="R8661" s="0" t="n">
        <v>6.8640268229357</v>
      </c>
      <c r="S8661" s="0" t="n">
        <v>10.1797992214642</v>
      </c>
      <c r="U8661" s="4" t="n">
        <f aca="false">NORMSDIST(-M8661/'rhos computation'!$B$11)-EXP(M8661+'rhos computation'!$B$11^2/2)*NORMSDIST(-M8661/'rhos computation'!$B$11-'rhos computation'!$B$11)</f>
        <v>0.0120820165474717</v>
      </c>
      <c r="V8661" s="4" t="n">
        <f aca="false">NORMSDIST(-N8661/'rhos computation'!$B$23)-EXP(N8661+'rhos computation'!$B$23^2/2)*NORMSDIST(-N8661/'rhos computation'!$B$23-'rhos computation'!$B$23)</f>
        <v>0.00359907936947537</v>
      </c>
      <c r="W8661" s="0" t="n">
        <f aca="false">NORMSDIST(-O8661)</f>
        <v>0.00663894557258245</v>
      </c>
      <c r="X8661" s="0" t="n">
        <f aca="false">NORMSDIST(-P8661)</f>
        <v>0.0415547427350773</v>
      </c>
    </row>
    <row r="8662" customFormat="false" ht="13" hidden="false" customHeight="false" outlineLevel="0" collapsed="false">
      <c r="A8662" s="0" t="n">
        <v>0.235951347040854</v>
      </c>
      <c r="B8662" s="0" t="n">
        <v>-0.107667371791031</v>
      </c>
      <c r="C8662" s="0" t="n">
        <v>2.24035686202569</v>
      </c>
      <c r="D8662" s="0" t="n">
        <v>1.92313934056863</v>
      </c>
      <c r="E8662" s="0" t="n">
        <f aca="false" t="array" ref="E8662:H8662">MMULT(A8662:D8662,'Root matrix of resiudals'!$B$19:E$22)</f>
        <v>0.0119108397875778</v>
      </c>
      <c r="F8662" s="0" t="n">
        <v>0.00562805992345922</v>
      </c>
      <c r="G8662" s="0" t="n">
        <v>0.0382119787281645</v>
      </c>
      <c r="H8662" s="0" t="n">
        <v>0.0336752432407769</v>
      </c>
      <c r="I8662" s="3" t="n">
        <f aca="false" t="array" ref="I8662:L8662">MMULT('t+2'!I8662:L8662,'input - gretl'!$B$3:$E$6)+MMULT('Point forecasts'!$P$4:$T$4,'input - gretl'!$B$9:$E$13)+MMULT('t+2'!Q8662:S8662,'input - gretl'!$B$14:$E$16)+E8662:H8662</f>
        <v>-0.0256772729529246</v>
      </c>
      <c r="J8662" s="3" t="n">
        <v>0.0119917600898198</v>
      </c>
      <c r="K8662" s="3" t="n">
        <v>0.0677399225995889</v>
      </c>
      <c r="L8662" s="3" t="n">
        <v>0.0432440013328986</v>
      </c>
      <c r="M8662" s="0" t="n">
        <f aca="false">'t+2'!M8662+I8662</f>
        <v>0.237779517528489</v>
      </c>
      <c r="N8662" s="0" t="n">
        <f aca="false">'t+2'!N8662+J8662</f>
        <v>0.0338937540081312</v>
      </c>
      <c r="O8662" s="0" t="n">
        <f aca="false">'t+2'!O8662+K8662</f>
        <v>2.49717198827248</v>
      </c>
      <c r="P8662" s="0" t="n">
        <f aca="false">'t+2'!P8662+L8662</f>
        <v>1.76291187120744</v>
      </c>
      <c r="Q8662" s="0" t="n">
        <f aca="false" t="array" ref="Q8662:S8662">MMULT(M8662:P8662,'input - gretl'!$B$19:$D$22)+MMULT('Point forecasts'!$J$5:$O$5,'input - gretl'!$B$23:$D$28)</f>
        <v>14.0337901500786</v>
      </c>
      <c r="R8662" s="0" t="n">
        <v>6.83445336098123</v>
      </c>
      <c r="S8662" s="0" t="n">
        <v>10.172222019885</v>
      </c>
      <c r="U8662" s="4" t="n">
        <f aca="false">NORMSDIST(-M8662/'rhos computation'!$B$11)-EXP(M8662+'rhos computation'!$B$11^2/2)*NORMSDIST(-M8662/'rhos computation'!$B$11-'rhos computation'!$B$11)</f>
        <v>0.00208433562916423</v>
      </c>
      <c r="V8662" s="4" t="n">
        <f aca="false">NORMSDIST(-N8662/'rhos computation'!$B$23)-EXP(N8662+'rhos computation'!$B$23^2/2)*NORMSDIST(-N8662/'rhos computation'!$B$23-'rhos computation'!$B$23)</f>
        <v>0.00924145326222531</v>
      </c>
      <c r="W8662" s="0" t="n">
        <f aca="false">NORMSDIST(-O8662)</f>
        <v>0.00625941114392777</v>
      </c>
      <c r="X8662" s="0" t="n">
        <f aca="false">NORMSDIST(-P8662)</f>
        <v>0.0389576772702751</v>
      </c>
    </row>
    <row r="8663" customFormat="false" ht="13" hidden="false" customHeight="false" outlineLevel="0" collapsed="false">
      <c r="A8663" s="0" t="n">
        <v>0.662781602549377</v>
      </c>
      <c r="B8663" s="0" t="n">
        <v>-0.521416482366552</v>
      </c>
      <c r="C8663" s="0" t="n">
        <v>1.00801785908641</v>
      </c>
      <c r="D8663" s="0" t="n">
        <v>0.298137392562892</v>
      </c>
      <c r="E8663" s="0" t="n">
        <f aca="false" t="array" ref="E8663:H8663">MMULT(A8663:D8663,'Root matrix of resiudals'!$B$19:E$22)</f>
        <v>0.0283868299135836</v>
      </c>
      <c r="F8663" s="0" t="n">
        <v>-0.00975851532471918</v>
      </c>
      <c r="G8663" s="0" t="n">
        <v>0.0155328677905712</v>
      </c>
      <c r="H8663" s="0" t="n">
        <v>0.00570430693717457</v>
      </c>
      <c r="I8663" s="3" t="n">
        <f aca="false" t="array" ref="I8663:L8663">MMULT('t+2'!I8663:L8663,'input - gretl'!$B$3:$E$6)+MMULT('Point forecasts'!$P$4:$T$4,'input - gretl'!$B$9:$E$13)+MMULT('t+2'!Q8663:S8663,'input - gretl'!$B$14:$E$16)+E8663:H8663</f>
        <v>-0.0157683371134002</v>
      </c>
      <c r="J8663" s="3" t="n">
        <v>0.00438360545874104</v>
      </c>
      <c r="K8663" s="3" t="n">
        <v>0.0248715649197831</v>
      </c>
      <c r="L8663" s="3" t="n">
        <v>-0.00465216209668055</v>
      </c>
      <c r="M8663" s="0" t="n">
        <f aca="false">'t+2'!M8663+I8663</f>
        <v>0.114015819282245</v>
      </c>
      <c r="N8663" s="0" t="n">
        <f aca="false">'t+2'!N8663+J8663</f>
        <v>-0.0475184510076272</v>
      </c>
      <c r="O8663" s="0" t="n">
        <f aca="false">'t+2'!O8663+K8663</f>
        <v>2.39336503642281</v>
      </c>
      <c r="P8663" s="0" t="n">
        <f aca="false">'t+2'!P8663+L8663</f>
        <v>1.70494223139097</v>
      </c>
      <c r="Q8663" s="0" t="n">
        <f aca="false" t="array" ref="Q8663:S8663">MMULT(M8663:P8663,'input - gretl'!$B$19:$D$22)+MMULT('Point forecasts'!$J$5:$O$5,'input - gretl'!$B$23:$D$28)</f>
        <v>13.9100264518324</v>
      </c>
      <c r="R8663" s="0" t="n">
        <v>6.75304115596548</v>
      </c>
      <c r="S8663" s="0" t="n">
        <v>10.1235470939828</v>
      </c>
      <c r="U8663" s="4" t="n">
        <f aca="false">NORMSDIST(-M8663/'rhos computation'!$B$11)-EXP(M8663+'rhos computation'!$B$11^2/2)*NORMSDIST(-M8663/'rhos computation'!$B$11-'rhos computation'!$B$11)</f>
        <v>0.0142762008523463</v>
      </c>
      <c r="V8663" s="4" t="n">
        <f aca="false">NORMSDIST(-N8663/'rhos computation'!$B$23)-EXP(N8663+'rhos computation'!$B$23^2/2)*NORMSDIST(-N8663/'rhos computation'!$B$23-'rhos computation'!$B$23)</f>
        <v>0.0513560190538813</v>
      </c>
      <c r="W8663" s="0" t="n">
        <f aca="false">NORMSDIST(-O8663)</f>
        <v>0.00834731106111348</v>
      </c>
      <c r="X8663" s="0" t="n">
        <f aca="false">NORMSDIST(-P8663)</f>
        <v>0.0441025995077719</v>
      </c>
    </row>
    <row r="8664" customFormat="false" ht="13" hidden="false" customHeight="false" outlineLevel="0" collapsed="false">
      <c r="A8664" s="0" t="n">
        <v>0.0763116069288255</v>
      </c>
      <c r="B8664" s="0" t="n">
        <v>-0.626103620732277</v>
      </c>
      <c r="C8664" s="0" t="n">
        <v>-0.376555726408731</v>
      </c>
      <c r="D8664" s="0" t="n">
        <v>-0.368510960041291</v>
      </c>
      <c r="E8664" s="0" t="n">
        <f aca="false" t="array" ref="E8664:H8664">MMULT(A8664:D8664,'Root matrix of resiudals'!$B$19:E$22)</f>
        <v>0.00153239998675187</v>
      </c>
      <c r="F8664" s="0" t="n">
        <v>-0.0190925306796927</v>
      </c>
      <c r="G8664" s="0" t="n">
        <v>-0.00864414644128275</v>
      </c>
      <c r="H8664" s="0" t="n">
        <v>-0.00648142876424605</v>
      </c>
      <c r="I8664" s="3" t="n">
        <f aca="false" t="array" ref="I8664:L8664">MMULT('t+2'!I8664:L8664,'input - gretl'!$B$3:$E$6)+MMULT('Point forecasts'!$P$4:$T$4,'input - gretl'!$B$9:$E$13)+MMULT('t+2'!Q8664:S8664,'input - gretl'!$B$14:$E$16)+E8664:H8664</f>
        <v>0.00430552661479628</v>
      </c>
      <c r="J8664" s="3" t="n">
        <v>-0.0080537981054935</v>
      </c>
      <c r="K8664" s="3" t="n">
        <v>0.012897368562245</v>
      </c>
      <c r="L8664" s="3" t="n">
        <v>-0.00164758516969441</v>
      </c>
      <c r="M8664" s="0" t="n">
        <f aca="false">'t+2'!M8664+I8664</f>
        <v>0.0792548522821285</v>
      </c>
      <c r="N8664" s="0" t="n">
        <f aca="false">'t+2'!N8664+J8664</f>
        <v>-3.48020308265883E-005</v>
      </c>
      <c r="O8664" s="0" t="n">
        <f aca="false">'t+2'!O8664+K8664</f>
        <v>2.46644654533201</v>
      </c>
      <c r="P8664" s="0" t="n">
        <f aca="false">'t+2'!P8664+L8664</f>
        <v>1.75805052432526</v>
      </c>
      <c r="Q8664" s="0" t="n">
        <f aca="false" t="array" ref="Q8664:S8664">MMULT(M8664:P8664,'input - gretl'!$B$19:$D$22)+MMULT('Point forecasts'!$J$5:$O$5,'input - gretl'!$B$23:$D$28)</f>
        <v>13.8752654848323</v>
      </c>
      <c r="R8664" s="0" t="n">
        <v>6.80052480494228</v>
      </c>
      <c r="S8664" s="0" t="n">
        <v>10.1461199608968</v>
      </c>
      <c r="U8664" s="4" t="n">
        <f aca="false">NORMSDIST(-M8664/'rhos computation'!$B$11)-EXP(M8664+'rhos computation'!$B$11^2/2)*NORMSDIST(-M8664/'rhos computation'!$B$11-'rhos computation'!$B$11)</f>
        <v>0.0219575981770563</v>
      </c>
      <c r="V8664" s="4" t="n">
        <f aca="false">NORMSDIST(-N8664/'rhos computation'!$B$23)-EXP(N8664+'rhos computation'!$B$23^2/2)*NORMSDIST(-N8664/'rhos computation'!$B$23-'rhos computation'!$B$23)</f>
        <v>0.0217578005283552</v>
      </c>
      <c r="W8664" s="0" t="n">
        <f aca="false">NORMSDIST(-O8664)</f>
        <v>0.0068230547384497</v>
      </c>
      <c r="X8664" s="0" t="n">
        <f aca="false">NORMSDIST(-P8664)</f>
        <v>0.0393694564873646</v>
      </c>
    </row>
    <row r="8665" customFormat="false" ht="13" hidden="false" customHeight="false" outlineLevel="0" collapsed="false">
      <c r="A8665" s="0" t="n">
        <v>-0.83786324345377</v>
      </c>
      <c r="B8665" s="0" t="n">
        <v>0.121533436200414</v>
      </c>
      <c r="C8665" s="0" t="n">
        <v>-0.0847057195481442</v>
      </c>
      <c r="D8665" s="0" t="n">
        <v>-0.125203234096709</v>
      </c>
      <c r="E8665" s="0" t="n">
        <f aca="false" t="array" ref="E8665:H8665">MMULT(A8665:D8665,'Root matrix of resiudals'!$B$19:E$22)</f>
        <v>-0.0357296675908399</v>
      </c>
      <c r="F8665" s="0" t="n">
        <v>0.00126300585015559</v>
      </c>
      <c r="G8665" s="0" t="n">
        <v>-0.0021071591973135</v>
      </c>
      <c r="H8665" s="0" t="n">
        <v>-0.00179989226645199</v>
      </c>
      <c r="I8665" s="3" t="n">
        <f aca="false" t="array" ref="I8665:L8665">MMULT('t+2'!I8665:L8665,'input - gretl'!$B$3:$E$6)+MMULT('Point forecasts'!$P$4:$T$4,'input - gretl'!$B$9:$E$13)+MMULT('t+2'!Q8665:S8665,'input - gretl'!$B$14:$E$16)+E8665:H8665</f>
        <v>-0.0115854567184129</v>
      </c>
      <c r="J8665" s="3" t="n">
        <v>-0.00448076946582144</v>
      </c>
      <c r="K8665" s="3" t="n">
        <v>0.00562446325962587</v>
      </c>
      <c r="L8665" s="3" t="n">
        <v>-0.00725491495552615</v>
      </c>
      <c r="M8665" s="0" t="n">
        <f aca="false">'t+2'!M8665+I8665</f>
        <v>-0.010528248924405</v>
      </c>
      <c r="N8665" s="0" t="n">
        <f aca="false">'t+2'!N8665+J8665</f>
        <v>-0.0156257679636925</v>
      </c>
      <c r="O8665" s="0" t="n">
        <f aca="false">'t+2'!O8665+K8665</f>
        <v>2.39461800750209</v>
      </c>
      <c r="P8665" s="0" t="n">
        <f aca="false">'t+2'!P8665+L8665</f>
        <v>1.70625462618893</v>
      </c>
      <c r="Q8665" s="0" t="n">
        <f aca="false" t="array" ref="Q8665:S8665">MMULT(M8665:P8665,'input - gretl'!$B$19:$D$22)+MMULT('Point forecasts'!$J$5:$O$5,'input - gretl'!$B$23:$D$28)</f>
        <v>13.7854823836258</v>
      </c>
      <c r="R8665" s="0" t="n">
        <v>6.78493383900941</v>
      </c>
      <c r="S8665" s="0" t="n">
        <v>10.1235519119895</v>
      </c>
      <c r="U8665" s="4" t="n">
        <f aca="false">NORMSDIST(-M8665/'rhos computation'!$B$11)-EXP(M8665+'rhos computation'!$B$11^2/2)*NORMSDIST(-M8665/'rhos computation'!$B$11-'rhos computation'!$B$11)</f>
        <v>0.0547408747877798</v>
      </c>
      <c r="V8665" s="4" t="n">
        <f aca="false">NORMSDIST(-N8665/'rhos computation'!$B$23)-EXP(N8665+'rhos computation'!$B$23^2/2)*NORMSDIST(-N8665/'rhos computation'!$B$23-'rhos computation'!$B$23)</f>
        <v>0.0300093134592915</v>
      </c>
      <c r="W8665" s="0" t="n">
        <f aca="false">NORMSDIST(-O8665)</f>
        <v>0.0083188443052323</v>
      </c>
      <c r="X8665" s="0" t="n">
        <f aca="false">NORMSDIST(-P8665)</f>
        <v>0.043980341034011</v>
      </c>
    </row>
    <row r="8666" customFormat="false" ht="13" hidden="false" customHeight="false" outlineLevel="0" collapsed="false">
      <c r="A8666" s="0" t="n">
        <v>0.503949111645348</v>
      </c>
      <c r="B8666" s="0" t="n">
        <v>-0.349057481153435</v>
      </c>
      <c r="C8666" s="0" t="n">
        <v>-2.77024279847186</v>
      </c>
      <c r="D8666" s="0" t="n">
        <v>0.741245234944626</v>
      </c>
      <c r="E8666" s="0" t="n">
        <f aca="false" t="array" ref="E8666:H8666">MMULT(A8666:D8666,'Root matrix of resiudals'!$B$19:E$22)</f>
        <v>0.0171253470936827</v>
      </c>
      <c r="F8666" s="0" t="n">
        <v>-0.0187299340598362</v>
      </c>
      <c r="G8666" s="0" t="n">
        <v>-0.0444258152797548</v>
      </c>
      <c r="H8666" s="0" t="n">
        <v>0.00863974007668066</v>
      </c>
      <c r="I8666" s="3" t="n">
        <f aca="false" t="array" ref="I8666:L8666">MMULT('t+2'!I8666:L8666,'input - gretl'!$B$3:$E$6)+MMULT('Point forecasts'!$P$4:$T$4,'input - gretl'!$B$9:$E$13)+MMULT('t+2'!Q8666:S8666,'input - gretl'!$B$14:$E$16)+E8666:H8666</f>
        <v>-0.0303378096403517</v>
      </c>
      <c r="J8666" s="3" t="n">
        <v>-0.0157043420548085</v>
      </c>
      <c r="K8666" s="3" t="n">
        <v>-0.0295893909374123</v>
      </c>
      <c r="L8666" s="3" t="n">
        <v>0.0101389001170513</v>
      </c>
      <c r="M8666" s="0" t="n">
        <f aca="false">'t+2'!M8666+I8666</f>
        <v>0.0819107233845854</v>
      </c>
      <c r="N8666" s="0" t="n">
        <f aca="false">'t+2'!N8666+J8666</f>
        <v>-0.0372735108532801</v>
      </c>
      <c r="O8666" s="0" t="n">
        <f aca="false">'t+2'!O8666+K8666</f>
        <v>2.39741403276208</v>
      </c>
      <c r="P8666" s="0" t="n">
        <f aca="false">'t+2'!P8666+L8666</f>
        <v>1.7790309509619</v>
      </c>
      <c r="Q8666" s="0" t="n">
        <f aca="false" t="array" ref="Q8666:S8666">MMULT(M8666:P8666,'input - gretl'!$B$19:$D$22)+MMULT('Point forecasts'!$J$5:$O$5,'input - gretl'!$B$23:$D$28)</f>
        <v>13.8779213559347</v>
      </c>
      <c r="R8666" s="0" t="n">
        <v>6.76328609611982</v>
      </c>
      <c r="S8666" s="0" t="n">
        <v>10.0571340135741</v>
      </c>
      <c r="U8666" s="4" t="n">
        <f aca="false">NORMSDIST(-M8666/'rhos computation'!$B$11)-EXP(M8666+'rhos computation'!$B$11^2/2)*NORMSDIST(-M8666/'rhos computation'!$B$11-'rhos computation'!$B$11)</f>
        <v>0.0212809315754363</v>
      </c>
      <c r="V8666" s="4" t="n">
        <f aca="false">NORMSDIST(-N8666/'rhos computation'!$B$23)-EXP(N8666+'rhos computation'!$B$23^2/2)*NORMSDIST(-N8666/'rhos computation'!$B$23-'rhos computation'!$B$23)</f>
        <v>0.0439198407046221</v>
      </c>
      <c r="W8666" s="0" t="n">
        <f aca="false">NORMSDIST(-O8666)</f>
        <v>0.00825562746251296</v>
      </c>
      <c r="X8666" s="0" t="n">
        <f aca="false">NORMSDIST(-P8666)</f>
        <v>0.0376173438914155</v>
      </c>
    </row>
    <row r="8667" customFormat="false" ht="13" hidden="false" customHeight="false" outlineLevel="0" collapsed="false">
      <c r="A8667" s="0" t="n">
        <v>-1.74652309325589</v>
      </c>
      <c r="B8667" s="0" t="n">
        <v>1.34151077546125</v>
      </c>
      <c r="C8667" s="0" t="n">
        <v>-0.498820300297977</v>
      </c>
      <c r="D8667" s="0" t="n">
        <v>-0.450185328235607</v>
      </c>
      <c r="E8667" s="0" t="n">
        <f aca="false" t="array" ref="E8667:H8667">MMULT(A8667:D8667,'Root matrix of resiudals'!$B$19:E$22)</f>
        <v>-0.0723401386200137</v>
      </c>
      <c r="F8667" s="0" t="n">
        <v>0.0325547828501866</v>
      </c>
      <c r="G8667" s="0" t="n">
        <v>-0.00589530362082275</v>
      </c>
      <c r="H8667" s="0" t="n">
        <v>-0.00711962965035818</v>
      </c>
      <c r="I8667" s="3" t="n">
        <f aca="false" t="array" ref="I8667:L8667">MMULT('t+2'!I8667:L8667,'input - gretl'!$B$3:$E$6)+MMULT('Point forecasts'!$P$4:$T$4,'input - gretl'!$B$9:$E$13)+MMULT('t+2'!Q8667:S8667,'input - gretl'!$B$14:$E$16)+E8667:H8667</f>
        <v>-0.1191493283106</v>
      </c>
      <c r="J8667" s="3" t="n">
        <v>0.0285283424498743</v>
      </c>
      <c r="K8667" s="3" t="n">
        <v>0.0111914978917155</v>
      </c>
      <c r="L8667" s="3" t="n">
        <v>-0.0151479020728156</v>
      </c>
      <c r="M8667" s="0" t="n">
        <f aca="false">'t+2'!M8667+I8667</f>
        <v>0.0162461249940068</v>
      </c>
      <c r="N8667" s="0" t="n">
        <f aca="false">'t+2'!N8667+J8667</f>
        <v>0.00565797238384913</v>
      </c>
      <c r="O8667" s="0" t="n">
        <f aca="false">'t+2'!O8667+K8667</f>
        <v>2.40698897738538</v>
      </c>
      <c r="P8667" s="0" t="n">
        <f aca="false">'t+2'!P8667+L8667</f>
        <v>1.74862506559466</v>
      </c>
      <c r="Q8667" s="0" t="n">
        <f aca="false" t="array" ref="Q8667:S8667">MMULT(M8667:P8667,'input - gretl'!$B$19:$D$22)+MMULT('Point forecasts'!$J$5:$O$5,'input - gretl'!$B$23:$D$28)</f>
        <v>13.8122567575442</v>
      </c>
      <c r="R8667" s="0" t="n">
        <v>6.80621757935695</v>
      </c>
      <c r="S8667" s="0" t="n">
        <v>10.0956264754759</v>
      </c>
      <c r="U8667" s="4" t="n">
        <f aca="false">NORMSDIST(-M8667/'rhos computation'!$B$11)-EXP(M8667+'rhos computation'!$B$11^2/2)*NORMSDIST(-M8667/'rhos computation'!$B$11-'rhos computation'!$B$11)</f>
        <v>0.0428811480056351</v>
      </c>
      <c r="V8667" s="4" t="n">
        <f aca="false">NORMSDIST(-N8667/'rhos computation'!$B$23)-EXP(N8667+'rhos computation'!$B$23^2/2)*NORMSDIST(-N8667/'rhos computation'!$B$23-'rhos computation'!$B$23)</f>
        <v>0.0191407768730348</v>
      </c>
      <c r="W8667" s="0" t="n">
        <f aca="false">NORMSDIST(-O8667)</f>
        <v>0.00804232766307171</v>
      </c>
      <c r="X8667" s="0" t="n">
        <f aca="false">NORMSDIST(-P8667)</f>
        <v>0.0401779253096432</v>
      </c>
    </row>
    <row r="8668" customFormat="false" ht="13" hidden="false" customHeight="false" outlineLevel="0" collapsed="false">
      <c r="A8668" s="0" t="n">
        <v>0.452337880694989</v>
      </c>
      <c r="B8668" s="0" t="n">
        <v>-0.355984638603327</v>
      </c>
      <c r="C8668" s="0" t="n">
        <v>0.107512166910785</v>
      </c>
      <c r="D8668" s="0" t="n">
        <v>0.0161623155033369</v>
      </c>
      <c r="E8668" s="0" t="n">
        <f aca="false" t="array" ref="E8668:H8668">MMULT(A8668:D8668,'Root matrix of resiudals'!$B$19:E$22)</f>
        <v>0.0187279484288817</v>
      </c>
      <c r="F8668" s="0" t="n">
        <v>-0.0087599743811186</v>
      </c>
      <c r="G8668" s="0" t="n">
        <v>0.00103178518664999</v>
      </c>
      <c r="H8668" s="0" t="n">
        <v>0.000188820737768081</v>
      </c>
      <c r="I8668" s="3" t="n">
        <f aca="false" t="array" ref="I8668:L8668">MMULT('t+2'!I8668:L8668,'input - gretl'!$B$3:$E$6)+MMULT('Point forecasts'!$P$4:$T$4,'input - gretl'!$B$9:$E$13)+MMULT('t+2'!Q8668:S8668,'input - gretl'!$B$14:$E$16)+E8668:H8668</f>
        <v>0.00790468020653642</v>
      </c>
      <c r="J8668" s="3" t="n">
        <v>-0.00190438084744256</v>
      </c>
      <c r="K8668" s="3" t="n">
        <v>0.0363493002019215</v>
      </c>
      <c r="L8668" s="3" t="n">
        <v>0.0176609688119625</v>
      </c>
      <c r="M8668" s="0" t="n">
        <f aca="false">'t+2'!M8668+I8668</f>
        <v>0.189100122416486</v>
      </c>
      <c r="N8668" s="0" t="n">
        <f aca="false">'t+2'!N8668+J8668</f>
        <v>0.0548429957247853</v>
      </c>
      <c r="O8668" s="0" t="n">
        <f aca="false">'t+2'!O8668+K8668</f>
        <v>2.5173189417648</v>
      </c>
      <c r="P8668" s="0" t="n">
        <f aca="false">'t+2'!P8668+L8668</f>
        <v>1.76671376415477</v>
      </c>
      <c r="Q8668" s="0" t="n">
        <f aca="false" t="array" ref="Q8668:S8668">MMULT(M8668:P8668,'input - gretl'!$B$19:$D$22)+MMULT('Point forecasts'!$J$5:$O$5,'input - gretl'!$B$23:$D$28)</f>
        <v>13.9851107549666</v>
      </c>
      <c r="R8668" s="0" t="n">
        <v>6.85540260269789</v>
      </c>
      <c r="S8668" s="0" t="n">
        <v>10.1887531830898</v>
      </c>
      <c r="U8668" s="4" t="n">
        <f aca="false">NORMSDIST(-M8668/'rhos computation'!$B$11)-EXP(M8668+'rhos computation'!$B$11^2/2)*NORMSDIST(-M8668/'rhos computation'!$B$11-'rhos computation'!$B$11)</f>
        <v>0.00479310888514711</v>
      </c>
      <c r="V8668" s="4" t="n">
        <f aca="false">NORMSDIST(-N8668/'rhos computation'!$B$23)-EXP(N8668+'rhos computation'!$B$23^2/2)*NORMSDIST(-N8668/'rhos computation'!$B$23-'rhos computation'!$B$23)</f>
        <v>0.00483504387006128</v>
      </c>
      <c r="W8668" s="0" t="n">
        <f aca="false">NORMSDIST(-O8668)</f>
        <v>0.0059125864938875</v>
      </c>
      <c r="X8668" s="0" t="n">
        <f aca="false">NORMSDIST(-P8668)</f>
        <v>0.0386380885355223</v>
      </c>
    </row>
    <row r="8669" customFormat="false" ht="13" hidden="false" customHeight="false" outlineLevel="0" collapsed="false">
      <c r="A8669" s="0" t="n">
        <v>0.569743479723364</v>
      </c>
      <c r="B8669" s="0" t="n">
        <v>0.34221025258124</v>
      </c>
      <c r="C8669" s="0" t="n">
        <v>-0.659773558682419</v>
      </c>
      <c r="D8669" s="0" t="n">
        <v>0.866094048719748</v>
      </c>
      <c r="E8669" s="0" t="n">
        <f aca="false" t="array" ref="E8669:H8669">MMULT(A8669:D8669,'Root matrix of resiudals'!$B$19:E$22)</f>
        <v>0.0240727596326229</v>
      </c>
      <c r="F8669" s="0" t="n">
        <v>0.00875571719659295</v>
      </c>
      <c r="G8669" s="0" t="n">
        <v>-0.00770822175538345</v>
      </c>
      <c r="H8669" s="0" t="n">
        <v>0.0131028728151508</v>
      </c>
      <c r="I8669" s="3" t="n">
        <f aca="false" t="array" ref="I8669:L8669">MMULT('t+2'!I8669:L8669,'input - gretl'!$B$3:$E$6)+MMULT('Point forecasts'!$P$4:$T$4,'input - gretl'!$B$9:$E$13)+MMULT('t+2'!Q8669:S8669,'input - gretl'!$B$14:$E$16)+E8669:H8669</f>
        <v>-0.00479706797613818</v>
      </c>
      <c r="J8669" s="3" t="n">
        <v>-0.00485909907239391</v>
      </c>
      <c r="K8669" s="3" t="n">
        <v>0.0103236254907302</v>
      </c>
      <c r="L8669" s="3" t="n">
        <v>0.0139141404849053</v>
      </c>
      <c r="M8669" s="0" t="n">
        <f aca="false">'t+2'!M8669+I8669</f>
        <v>0.175804017467942</v>
      </c>
      <c r="N8669" s="0" t="n">
        <f aca="false">'t+2'!N8669+J8669</f>
        <v>0.0047010843504148</v>
      </c>
      <c r="O8669" s="0" t="n">
        <f aca="false">'t+2'!O8669+K8669</f>
        <v>2.40152120577154</v>
      </c>
      <c r="P8669" s="0" t="n">
        <f aca="false">'t+2'!P8669+L8669</f>
        <v>1.72337818977093</v>
      </c>
      <c r="Q8669" s="0" t="n">
        <f aca="false" t="array" ref="Q8669:S8669">MMULT(M8669:P8669,'input - gretl'!$B$19:$D$22)+MMULT('Point forecasts'!$J$5:$O$5,'input - gretl'!$B$23:$D$28)</f>
        <v>13.9718146500181</v>
      </c>
      <c r="R8669" s="0" t="n">
        <v>6.80526069132352</v>
      </c>
      <c r="S8669" s="0" t="n">
        <v>10.1141697451143</v>
      </c>
      <c r="U8669" s="4" t="n">
        <f aca="false">NORMSDIST(-M8669/'rhos computation'!$B$11)-EXP(M8669+'rhos computation'!$B$11^2/2)*NORMSDIST(-M8669/'rhos computation'!$B$11-'rhos computation'!$B$11)</f>
        <v>0.00591304883071254</v>
      </c>
      <c r="V8669" s="4" t="n">
        <f aca="false">NORMSDIST(-N8669/'rhos computation'!$B$23)-EXP(N8669+'rhos computation'!$B$23^2/2)*NORMSDIST(-N8669/'rhos computation'!$B$23-'rhos computation'!$B$23)</f>
        <v>0.0195657158053671</v>
      </c>
      <c r="W8669" s="0" t="n">
        <f aca="false">NORMSDIST(-O8669)</f>
        <v>0.00816353136028538</v>
      </c>
      <c r="X8669" s="0" t="n">
        <f aca="false">NORMSDIST(-P8669)</f>
        <v>0.0424100781916742</v>
      </c>
    </row>
    <row r="8670" customFormat="false" ht="13" hidden="false" customHeight="false" outlineLevel="0" collapsed="false">
      <c r="A8670" s="0" t="n">
        <v>0.805240135733804</v>
      </c>
      <c r="B8670" s="0" t="n">
        <v>1.06713745790873</v>
      </c>
      <c r="C8670" s="0" t="n">
        <v>0.68187892053689</v>
      </c>
      <c r="D8670" s="0" t="n">
        <v>1.63298286542877</v>
      </c>
      <c r="E8670" s="0" t="n">
        <f aca="false" t="array" ref="E8670:H8670">MMULT(A8670:D8670,'Root matrix of resiudals'!$B$19:E$22)</f>
        <v>0.0371817980837907</v>
      </c>
      <c r="F8670" s="0" t="n">
        <v>0.0348691179168457</v>
      </c>
      <c r="G8670" s="0" t="n">
        <v>0.017685246244757</v>
      </c>
      <c r="H8670" s="0" t="n">
        <v>0.0270411742282179</v>
      </c>
      <c r="I8670" s="3" t="n">
        <f aca="false" t="array" ref="I8670:L8670">MMULT('t+2'!I8670:L8670,'input - gretl'!$B$3:$E$6)+MMULT('Point forecasts'!$P$4:$T$4,'input - gretl'!$B$9:$E$13)+MMULT('t+2'!Q8670:S8670,'input - gretl'!$B$14:$E$16)+E8670:H8670</f>
        <v>0.00726316619023157</v>
      </c>
      <c r="J8670" s="3" t="n">
        <v>0.0651274846541992</v>
      </c>
      <c r="K8670" s="3" t="n">
        <v>0.0392823216012182</v>
      </c>
      <c r="L8670" s="3" t="n">
        <v>0.0192684129954113</v>
      </c>
      <c r="M8670" s="0" t="n">
        <f aca="false">'t+2'!M8670+I8670</f>
        <v>0.212982533528518</v>
      </c>
      <c r="N8670" s="0" t="n">
        <f aca="false">'t+2'!N8670+J8670</f>
        <v>0.0280202593512</v>
      </c>
      <c r="O8670" s="0" t="n">
        <f aca="false">'t+2'!O8670+K8670</f>
        <v>2.45687072538635</v>
      </c>
      <c r="P8670" s="0" t="n">
        <f aca="false">'t+2'!P8670+L8670</f>
        <v>1.7606310165581</v>
      </c>
      <c r="Q8670" s="0" t="n">
        <f aca="false" t="array" ref="Q8670:S8670">MMULT(M8670:P8670,'input - gretl'!$B$19:$D$22)+MMULT('Point forecasts'!$J$5:$O$5,'input - gretl'!$B$23:$D$28)</f>
        <v>14.0089931660787</v>
      </c>
      <c r="R8670" s="0" t="n">
        <v>6.8285798663243</v>
      </c>
      <c r="S8670" s="0" t="n">
        <v>10.1340899638131</v>
      </c>
      <c r="U8670" s="4" t="n">
        <f aca="false">NORMSDIST(-M8670/'rhos computation'!$B$11)-EXP(M8670+'rhos computation'!$B$11^2/2)*NORMSDIST(-M8670/'rhos computation'!$B$11-'rhos computation'!$B$11)</f>
        <v>0.00322627610963105</v>
      </c>
      <c r="V8670" s="4" t="n">
        <f aca="false">NORMSDIST(-N8670/'rhos computation'!$B$23)-EXP(N8670+'rhos computation'!$B$23^2/2)*NORMSDIST(-N8670/'rhos computation'!$B$23-'rhos computation'!$B$23)</f>
        <v>0.0108959619320831</v>
      </c>
      <c r="W8670" s="0" t="n">
        <f aca="false">NORMSDIST(-O8670)</f>
        <v>0.00700765553263142</v>
      </c>
      <c r="X8670" s="0" t="n">
        <f aca="false">NORMSDIST(-P8670)</f>
        <v>0.0391504376979585</v>
      </c>
    </row>
    <row r="8671" customFormat="false" ht="13" hidden="false" customHeight="false" outlineLevel="0" collapsed="false">
      <c r="A8671" s="0" t="n">
        <v>-0.311991088479726</v>
      </c>
      <c r="B8671" s="0" t="n">
        <v>-0.554857300536366</v>
      </c>
      <c r="C8671" s="0" t="n">
        <v>1.74795390580294</v>
      </c>
      <c r="D8671" s="0" t="n">
        <v>0.422721247888943</v>
      </c>
      <c r="E8671" s="0" t="n">
        <f aca="false" t="array" ref="E8671:H8671">MMULT(A8671:D8671,'Root matrix of resiudals'!$B$19:E$22)</f>
        <v>-0.012644702986278</v>
      </c>
      <c r="F8671" s="0" t="n">
        <v>-0.0102562392548479</v>
      </c>
      <c r="G8671" s="0" t="n">
        <v>0.0262757859930553</v>
      </c>
      <c r="H8671" s="0" t="n">
        <v>0.0089443894499115</v>
      </c>
      <c r="I8671" s="3" t="n">
        <f aca="false" t="array" ref="I8671:L8671">MMULT('t+2'!I8671:L8671,'input - gretl'!$B$3:$E$6)+MMULT('Point forecasts'!$P$4:$T$4,'input - gretl'!$B$9:$E$13)+MMULT('t+2'!Q8671:S8671,'input - gretl'!$B$14:$E$16)+E8671:H8671</f>
        <v>-0.0392984179199765</v>
      </c>
      <c r="J8671" s="3" t="n">
        <v>-0.0336238694170612</v>
      </c>
      <c r="K8671" s="3" t="n">
        <v>0.051648861482477</v>
      </c>
      <c r="L8671" s="3" t="n">
        <v>0.0151838223035856</v>
      </c>
      <c r="M8671" s="0" t="n">
        <f aca="false">'t+2'!M8671+I8671</f>
        <v>0.11511638239526</v>
      </c>
      <c r="N8671" s="0" t="n">
        <f aca="false">'t+2'!N8671+J8671</f>
        <v>0.00408351631114586</v>
      </c>
      <c r="O8671" s="0" t="n">
        <f aca="false">'t+2'!O8671+K8671</f>
        <v>2.47612029501005</v>
      </c>
      <c r="P8671" s="0" t="n">
        <f aca="false">'t+2'!P8671+L8671</f>
        <v>1.77078238131205</v>
      </c>
      <c r="Q8671" s="0" t="n">
        <f aca="false" t="array" ref="Q8671:S8671">MMULT(M8671:P8671,'input - gretl'!$B$19:$D$22)+MMULT('Point forecasts'!$J$5:$O$5,'input - gretl'!$B$23:$D$28)</f>
        <v>13.9111270149454</v>
      </c>
      <c r="R8671" s="0" t="n">
        <v>6.80464312328425</v>
      </c>
      <c r="S8671" s="0" t="n">
        <v>10.1436850779876</v>
      </c>
      <c r="U8671" s="4" t="n">
        <f aca="false">NORMSDIST(-M8671/'rhos computation'!$B$11)-EXP(M8671+'rhos computation'!$B$11^2/2)*NORMSDIST(-M8671/'rhos computation'!$B$11-'rhos computation'!$B$11)</f>
        <v>0.0140723901436396</v>
      </c>
      <c r="V8671" s="4" t="n">
        <f aca="false">NORMSDIST(-N8671/'rhos computation'!$B$23)-EXP(N8671+'rhos computation'!$B$23^2/2)*NORMSDIST(-N8671/'rhos computation'!$B$23-'rhos computation'!$B$23)</f>
        <v>0.0198431752303044</v>
      </c>
      <c r="W8671" s="0" t="n">
        <f aca="false">NORMSDIST(-O8671)</f>
        <v>0.00664094093473399</v>
      </c>
      <c r="X8671" s="0" t="n">
        <f aca="false">NORMSDIST(-P8671)</f>
        <v>0.0382984484386396</v>
      </c>
    </row>
    <row r="8672" customFormat="false" ht="13" hidden="false" customHeight="false" outlineLevel="0" collapsed="false">
      <c r="A8672" s="0" t="n">
        <v>0.0664949504024742</v>
      </c>
      <c r="B8672" s="0" t="n">
        <v>1.18698776797287</v>
      </c>
      <c r="C8672" s="0" t="n">
        <v>-0.321788597834478</v>
      </c>
      <c r="D8672" s="0" t="n">
        <v>0.200128488362085</v>
      </c>
      <c r="E8672" s="0" t="n">
        <f aca="false" t="array" ref="E8672:H8672">MMULT(A8672:D8672,'Root matrix of resiudals'!$B$19:E$22)</f>
        <v>0.00506640249270326</v>
      </c>
      <c r="F8672" s="0" t="n">
        <v>0.0329231378261694</v>
      </c>
      <c r="G8672" s="0" t="n">
        <v>-0.00061267636868116</v>
      </c>
      <c r="H8672" s="0" t="n">
        <v>0.00293144769751235</v>
      </c>
      <c r="I8672" s="3" t="n">
        <f aca="false" t="array" ref="I8672:L8672">MMULT('t+2'!I8672:L8672,'input - gretl'!$B$3:$E$6)+MMULT('Point forecasts'!$P$4:$T$4,'input - gretl'!$B$9:$E$13)+MMULT('t+2'!Q8672:S8672,'input - gretl'!$B$14:$E$16)+E8672:H8672</f>
        <v>-0.045929651166836</v>
      </c>
      <c r="J8672" s="3" t="n">
        <v>0.049821135329027</v>
      </c>
      <c r="K8672" s="3" t="n">
        <v>0.0147971670453335</v>
      </c>
      <c r="L8672" s="3" t="n">
        <v>-0.00445437502615304</v>
      </c>
      <c r="M8672" s="0" t="n">
        <f aca="false">'t+2'!M8672+I8672</f>
        <v>0.0761567966154878</v>
      </c>
      <c r="N8672" s="0" t="n">
        <f aca="false">'t+2'!N8672+J8672</f>
        <v>-0.000564221094440078</v>
      </c>
      <c r="O8672" s="0" t="n">
        <f aca="false">'t+2'!O8672+K8672</f>
        <v>2.40125997169008</v>
      </c>
      <c r="P8672" s="0" t="n">
        <f aca="false">'t+2'!P8672+L8672</f>
        <v>1.74938633778488</v>
      </c>
      <c r="Q8672" s="0" t="n">
        <f aca="false" t="array" ref="Q8672:S8672">MMULT(M8672:P8672,'input - gretl'!$B$19:$D$22)+MMULT('Point forecasts'!$J$5:$O$5,'input - gretl'!$B$23:$D$28)</f>
        <v>13.8721674291656</v>
      </c>
      <c r="R8672" s="0" t="n">
        <v>6.79999538587866</v>
      </c>
      <c r="S8672" s="0" t="n">
        <v>10.0891734618641</v>
      </c>
      <c r="U8672" s="4" t="n">
        <f aca="false">NORMSDIST(-M8672/'rhos computation'!$B$11)-EXP(M8672+'rhos computation'!$B$11^2/2)*NORMSDIST(-M8672/'rhos computation'!$B$11-'rhos computation'!$B$11)</f>
        <v>0.0227667269322254</v>
      </c>
      <c r="V8672" s="4" t="n">
        <f aca="false">NORMSDIST(-N8672/'rhos computation'!$B$23)-EXP(N8672+'rhos computation'!$B$23^2/2)*NORMSDIST(-N8672/'rhos computation'!$B$23-'rhos computation'!$B$23)</f>
        <v>0.022012044768503</v>
      </c>
      <c r="W8672" s="0" t="n">
        <f aca="false">NORMSDIST(-O8672)</f>
        <v>0.00816936207724112</v>
      </c>
      <c r="X8672" s="0" t="n">
        <f aca="false">NORMSDIST(-P8672)</f>
        <v>0.0401121304303798</v>
      </c>
    </row>
    <row r="8673" customFormat="false" ht="13" hidden="false" customHeight="false" outlineLevel="0" collapsed="false">
      <c r="A8673" s="0" t="n">
        <v>0.4579540201415</v>
      </c>
      <c r="B8673" s="0" t="n">
        <v>0.0635678928168917</v>
      </c>
      <c r="C8673" s="0" t="n">
        <v>1.1780845292358</v>
      </c>
      <c r="D8673" s="0" t="n">
        <v>0.24373488789319</v>
      </c>
      <c r="E8673" s="0" t="n">
        <f aca="false" t="array" ref="E8673:H8673">MMULT(A8673:D8673,'Root matrix of resiudals'!$B$19:E$22)</f>
        <v>0.0211542548737162</v>
      </c>
      <c r="F8673" s="0" t="n">
        <v>0.00709900865726319</v>
      </c>
      <c r="G8673" s="0" t="n">
        <v>0.0200585912900462</v>
      </c>
      <c r="H8673" s="0" t="n">
        <v>0.00513312130070446</v>
      </c>
      <c r="I8673" s="3" t="n">
        <f aca="false" t="array" ref="I8673:L8673">MMULT('t+2'!I8673:L8673,'input - gretl'!$B$3:$E$6)+MMULT('Point forecasts'!$P$4:$T$4,'input - gretl'!$B$9:$E$13)+MMULT('t+2'!Q8673:S8673,'input - gretl'!$B$14:$E$16)+E8673:H8673</f>
        <v>0.0186589577115665</v>
      </c>
      <c r="J8673" s="3" t="n">
        <v>0.0260494408121291</v>
      </c>
      <c r="K8673" s="3" t="n">
        <v>0.0585099264738764</v>
      </c>
      <c r="L8673" s="3" t="n">
        <v>0.0235119653643534</v>
      </c>
      <c r="M8673" s="0" t="n">
        <f aca="false">'t+2'!M8673+I8673</f>
        <v>0.237186451775333</v>
      </c>
      <c r="N8673" s="0" t="n">
        <f aca="false">'t+2'!N8673+J8673</f>
        <v>0.0752192729451607</v>
      </c>
      <c r="O8673" s="0" t="n">
        <f aca="false">'t+2'!O8673+K8673</f>
        <v>2.57826265866384</v>
      </c>
      <c r="P8673" s="0" t="n">
        <f aca="false">'t+2'!P8673+L8673</f>
        <v>1.80858985344967</v>
      </c>
      <c r="Q8673" s="0" t="n">
        <f aca="false" t="array" ref="Q8673:S8673">MMULT(M8673:P8673,'input - gretl'!$B$19:$D$22)+MMULT('Point forecasts'!$J$5:$O$5,'input - gretl'!$B$23:$D$28)</f>
        <v>14.0331970843255</v>
      </c>
      <c r="R8673" s="0" t="n">
        <v>6.87577887991826</v>
      </c>
      <c r="S8673" s="0" t="n">
        <v>10.2098706452649</v>
      </c>
      <c r="U8673" s="4" t="n">
        <f aca="false">NORMSDIST(-M8673/'rhos computation'!$B$11)-EXP(M8673+'rhos computation'!$B$11^2/2)*NORMSDIST(-M8673/'rhos computation'!$B$11-'rhos computation'!$B$11)</f>
        <v>0.00210688522040099</v>
      </c>
      <c r="V8673" s="4" t="n">
        <f aca="false">NORMSDIST(-N8673/'rhos computation'!$B$23)-EXP(N8673+'rhos computation'!$B$23^2/2)*NORMSDIST(-N8673/'rhos computation'!$B$23-'rhos computation'!$B$23)</f>
        <v>0.00234081312229495</v>
      </c>
      <c r="W8673" s="0" t="n">
        <f aca="false">NORMSDIST(-O8673)</f>
        <v>0.00496492438520056</v>
      </c>
      <c r="X8673" s="0" t="n">
        <f aca="false">NORMSDIST(-P8673)</f>
        <v>0.0352573729949765</v>
      </c>
    </row>
    <row r="8674" customFormat="false" ht="13" hidden="false" customHeight="false" outlineLevel="0" collapsed="false">
      <c r="A8674" s="0" t="n">
        <v>-0.232492344530987</v>
      </c>
      <c r="B8674" s="0" t="n">
        <v>-2.32555761676383</v>
      </c>
      <c r="C8674" s="0" t="n">
        <v>-0.108235614378794</v>
      </c>
      <c r="D8674" s="0" t="n">
        <v>0.481951954521984</v>
      </c>
      <c r="E8674" s="0" t="n">
        <f aca="false" t="array" ref="E8674:H8674">MMULT(A8674:D8674,'Root matrix of resiudals'!$B$19:E$22)</f>
        <v>-0.0155588257295525</v>
      </c>
      <c r="F8674" s="0" t="n">
        <v>-0.0673295661642169</v>
      </c>
      <c r="G8674" s="0" t="n">
        <v>-0.0098292627220723</v>
      </c>
      <c r="H8674" s="0" t="n">
        <v>0.00763302998872169</v>
      </c>
      <c r="I8674" s="3" t="n">
        <f aca="false" t="array" ref="I8674:L8674">MMULT('t+2'!I8674:L8674,'input - gretl'!$B$3:$E$6)+MMULT('Point forecasts'!$P$4:$T$4,'input - gretl'!$B$9:$E$13)+MMULT('t+2'!Q8674:S8674,'input - gretl'!$B$14:$E$16)+E8674:H8674</f>
        <v>-0.0295313661255253</v>
      </c>
      <c r="J8674" s="3" t="n">
        <v>-0.0711426453378977</v>
      </c>
      <c r="K8674" s="3" t="n">
        <v>0.0041414098255772</v>
      </c>
      <c r="L8674" s="3" t="n">
        <v>-0.00835029701763038</v>
      </c>
      <c r="M8674" s="0" t="n">
        <f aca="false">'t+2'!M8674+I8674</f>
        <v>0.0573202023106099</v>
      </c>
      <c r="N8674" s="0" t="n">
        <f aca="false">'t+2'!N8674+J8674</f>
        <v>-0.0990902930463196</v>
      </c>
      <c r="O8674" s="0" t="n">
        <f aca="false">'t+2'!O8674+K8674</f>
        <v>2.40420120372972</v>
      </c>
      <c r="P8674" s="0" t="n">
        <f aca="false">'t+2'!P8674+L8674</f>
        <v>1.76343625445831</v>
      </c>
      <c r="Q8674" s="0" t="n">
        <f aca="false" t="array" ref="Q8674:S8674">MMULT(M8674:P8674,'input - gretl'!$B$19:$D$22)+MMULT('Point forecasts'!$J$5:$O$5,'input - gretl'!$B$23:$D$28)</f>
        <v>13.8533308348608</v>
      </c>
      <c r="R8674" s="0" t="n">
        <v>6.70146931392678</v>
      </c>
      <c r="S8674" s="0" t="n">
        <v>10.0787525206515</v>
      </c>
      <c r="U8674" s="4" t="n">
        <f aca="false">NORMSDIST(-M8674/'rhos computation'!$B$11)-EXP(M8674+'rhos computation'!$B$11^2/2)*NORMSDIST(-M8674/'rhos computation'!$B$11-'rhos computation'!$B$11)</f>
        <v>0.0281586143816914</v>
      </c>
      <c r="V8674" s="4" t="n">
        <f aca="false">NORMSDIST(-N8674/'rhos computation'!$B$23)-EXP(N8674+'rhos computation'!$B$23^2/2)*NORMSDIST(-N8674/'rhos computation'!$B$23-'rhos computation'!$B$23)</f>
        <v>0.0938141203502381</v>
      </c>
      <c r="W8674" s="0" t="n">
        <f aca="false">NORMSDIST(-O8674)</f>
        <v>0.00810392494409983</v>
      </c>
      <c r="X8674" s="0" t="n">
        <f aca="false">NORMSDIST(-P8674)</f>
        <v>0.0389134698384934</v>
      </c>
    </row>
    <row r="8675" customFormat="false" ht="13" hidden="false" customHeight="false" outlineLevel="0" collapsed="false">
      <c r="A8675" s="0" t="n">
        <v>1.56522644760353</v>
      </c>
      <c r="B8675" s="0" t="n">
        <v>-1.00504389137063</v>
      </c>
      <c r="C8675" s="0" t="n">
        <v>1.19006219725037</v>
      </c>
      <c r="D8675" s="0" t="n">
        <v>-0.871445944653184</v>
      </c>
      <c r="E8675" s="0" t="n">
        <f aca="false" t="array" ref="E8675:H8675">MMULT(A8675:D8675,'Root matrix of resiudals'!$B$19:E$22)</f>
        <v>0.0666834969086422</v>
      </c>
      <c r="F8675" s="0" t="n">
        <v>-0.0209566274305728</v>
      </c>
      <c r="G8675" s="0" t="n">
        <v>0.0165055541685811</v>
      </c>
      <c r="H8675" s="0" t="n">
        <v>-0.0134434076118642</v>
      </c>
      <c r="I8675" s="3" t="n">
        <f aca="false" t="array" ref="I8675:L8675">MMULT('t+2'!I8675:L8675,'input - gretl'!$B$3:$E$6)+MMULT('Point forecasts'!$P$4:$T$4,'input - gretl'!$B$9:$E$13)+MMULT('t+2'!Q8675:S8675,'input - gretl'!$B$14:$E$16)+E8675:H8675</f>
        <v>0.0597417653740754</v>
      </c>
      <c r="J8675" s="3" t="n">
        <v>-0.0482197107446887</v>
      </c>
      <c r="K8675" s="3" t="n">
        <v>0.0446324254447196</v>
      </c>
      <c r="L8675" s="3" t="n">
        <v>-0.00965810601661929</v>
      </c>
      <c r="M8675" s="0" t="n">
        <f aca="false">'t+2'!M8675+I8675</f>
        <v>0.221767013638097</v>
      </c>
      <c r="N8675" s="0" t="n">
        <f aca="false">'t+2'!N8675+J8675</f>
        <v>0.0104189375637153</v>
      </c>
      <c r="O8675" s="0" t="n">
        <f aca="false">'t+2'!O8675+K8675</f>
        <v>2.46398603302666</v>
      </c>
      <c r="P8675" s="0" t="n">
        <f aca="false">'t+2'!P8675+L8675</f>
        <v>1.71956280066152</v>
      </c>
      <c r="Q8675" s="0" t="n">
        <f aca="false" t="array" ref="Q8675:S8675">MMULT(M8675:P8675,'input - gretl'!$B$19:$D$22)+MMULT('Point forecasts'!$J$5:$O$5,'input - gretl'!$B$23:$D$28)</f>
        <v>14.0177776461883</v>
      </c>
      <c r="R8675" s="0" t="n">
        <v>6.81097854453682</v>
      </c>
      <c r="S8675" s="0" t="n">
        <v>10.1802631981819</v>
      </c>
      <c r="U8675" s="4" t="n">
        <f aca="false">NORMSDIST(-M8675/'rhos computation'!$B$11)-EXP(M8675+'rhos computation'!$B$11^2/2)*NORMSDIST(-M8675/'rhos computation'!$B$11-'rhos computation'!$B$11)</f>
        <v>0.00277209681085142</v>
      </c>
      <c r="V8675" s="4" t="n">
        <f aca="false">NORMSDIST(-N8675/'rhos computation'!$B$23)-EXP(N8675+'rhos computation'!$B$23^2/2)*NORMSDIST(-N8675/'rhos computation'!$B$23-'rhos computation'!$B$23)</f>
        <v>0.0171160938400627</v>
      </c>
      <c r="W8675" s="0" t="n">
        <f aca="false">NORMSDIST(-O8675)</f>
        <v>0.00687007327566556</v>
      </c>
      <c r="X8675" s="0" t="n">
        <f aca="false">NORMSDIST(-P8675)</f>
        <v>0.0427559714612036</v>
      </c>
    </row>
    <row r="8676" customFormat="false" ht="13" hidden="false" customHeight="false" outlineLevel="0" collapsed="false">
      <c r="A8676" s="0" t="n">
        <v>2.77711562284425</v>
      </c>
      <c r="B8676" s="0" t="n">
        <v>-1.66142358668468</v>
      </c>
      <c r="C8676" s="0" t="n">
        <v>0.370094904835575</v>
      </c>
      <c r="D8676" s="0" t="n">
        <v>0.116077312182406</v>
      </c>
      <c r="E8676" s="0" t="n">
        <f aca="false" t="array" ref="E8676:H8676">MMULT(A8676:D8676,'Root matrix of resiudals'!$B$19:E$22)</f>
        <v>0.115801802833803</v>
      </c>
      <c r="F8676" s="0" t="n">
        <v>-0.0398459970307455</v>
      </c>
      <c r="G8676" s="0" t="n">
        <v>0.00356269767172441</v>
      </c>
      <c r="H8676" s="0" t="n">
        <v>0.00113499772861993</v>
      </c>
      <c r="I8676" s="3" t="n">
        <f aca="false" t="array" ref="I8676:L8676">MMULT('t+2'!I8676:L8676,'input - gretl'!$B$3:$E$6)+MMULT('Point forecasts'!$P$4:$T$4,'input - gretl'!$B$9:$E$13)+MMULT('t+2'!Q8676:S8676,'input - gretl'!$B$14:$E$16)+E8676:H8676</f>
        <v>0.0648026493878856</v>
      </c>
      <c r="J8676" s="3" t="n">
        <v>-0.0628863788273573</v>
      </c>
      <c r="K8676" s="3" t="n">
        <v>0.0155122676451422</v>
      </c>
      <c r="L8676" s="3" t="n">
        <v>0.0057761937511105</v>
      </c>
      <c r="M8676" s="0" t="n">
        <f aca="false">'t+2'!M8676+I8676</f>
        <v>0.176263841197444</v>
      </c>
      <c r="N8676" s="0" t="n">
        <f aca="false">'t+2'!N8676+J8676</f>
        <v>-0.0617093786334873</v>
      </c>
      <c r="O8676" s="0" t="n">
        <f aca="false">'t+2'!O8676+K8676</f>
        <v>2.41726801215627</v>
      </c>
      <c r="P8676" s="0" t="n">
        <f aca="false">'t+2'!P8676+L8676</f>
        <v>1.74883180158284</v>
      </c>
      <c r="Q8676" s="0" t="n">
        <f aca="false" t="array" ref="Q8676:S8676">MMULT(M8676:P8676,'input - gretl'!$B$19:$D$22)+MMULT('Point forecasts'!$J$5:$O$5,'input - gretl'!$B$23:$D$28)</f>
        <v>13.9722744737476</v>
      </c>
      <c r="R8676" s="0" t="n">
        <v>6.73885022833961</v>
      </c>
      <c r="S8676" s="0" t="n">
        <v>10.1057088939853</v>
      </c>
      <c r="U8676" s="4" t="n">
        <f aca="false">NORMSDIST(-M8676/'rhos computation'!$B$11)-EXP(M8676+'rhos computation'!$B$11^2/2)*NORMSDIST(-M8676/'rhos computation'!$B$11-'rhos computation'!$B$11)</f>
        <v>0.00587098501316978</v>
      </c>
      <c r="V8676" s="4" t="n">
        <f aca="false">NORMSDIST(-N8676/'rhos computation'!$B$23)-EXP(N8676+'rhos computation'!$B$23^2/2)*NORMSDIST(-N8676/'rhos computation'!$B$23-'rhos computation'!$B$23)</f>
        <v>0.0623678474336545</v>
      </c>
      <c r="W8676" s="0" t="n">
        <f aca="false">NORMSDIST(-O8676)</f>
        <v>0.00781874920792095</v>
      </c>
      <c r="X8676" s="0" t="n">
        <f aca="false">NORMSDIST(-P8676)</f>
        <v>0.0401600489622734</v>
      </c>
    </row>
    <row r="8677" customFormat="false" ht="13" hidden="false" customHeight="false" outlineLevel="0" collapsed="false">
      <c r="A8677" s="0" t="n">
        <v>0.533654799082044</v>
      </c>
      <c r="B8677" s="0" t="n">
        <v>0.591081361025184</v>
      </c>
      <c r="C8677" s="0" t="n">
        <v>0.0608088494358252</v>
      </c>
      <c r="D8677" s="0" t="n">
        <v>0.338298984545616</v>
      </c>
      <c r="E8677" s="0" t="n">
        <f aca="false" t="array" ref="E8677:H8677">MMULT(A8677:D8677,'Root matrix of resiudals'!$B$19:E$22)</f>
        <v>0.0241801499287807</v>
      </c>
      <c r="F8677" s="0" t="n">
        <v>0.0183373259850522</v>
      </c>
      <c r="G8677" s="0" t="n">
        <v>0.00414888103979533</v>
      </c>
      <c r="H8677" s="0" t="n">
        <v>0.00539371412571421</v>
      </c>
      <c r="I8677" s="3" t="n">
        <f aca="false" t="array" ref="I8677:L8677">MMULT('t+2'!I8677:L8677,'input - gretl'!$B$3:$E$6)+MMULT('Point forecasts'!$P$4:$T$4,'input - gretl'!$B$9:$E$13)+MMULT('t+2'!Q8677:S8677,'input - gretl'!$B$14:$E$16)+E8677:H8677</f>
        <v>0.0254509699539477</v>
      </c>
      <c r="J8677" s="3" t="n">
        <v>0.0410434222147043</v>
      </c>
      <c r="K8677" s="3" t="n">
        <v>0.0265679855169935</v>
      </c>
      <c r="L8677" s="3" t="n">
        <v>0.0124449364953477</v>
      </c>
      <c r="M8677" s="0" t="n">
        <f aca="false">'t+2'!M8677+I8677</f>
        <v>0.165224413213148</v>
      </c>
      <c r="N8677" s="0" t="n">
        <f aca="false">'t+2'!N8677+J8677</f>
        <v>0.0328846157787843</v>
      </c>
      <c r="O8677" s="0" t="n">
        <f aca="false">'t+2'!O8677+K8677</f>
        <v>2.47315489684069</v>
      </c>
      <c r="P8677" s="0" t="n">
        <f aca="false">'t+2'!P8677+L8677</f>
        <v>1.76078235387637</v>
      </c>
      <c r="Q8677" s="0" t="n">
        <f aca="false" t="array" ref="Q8677:S8677">MMULT(M8677:P8677,'input - gretl'!$B$19:$D$22)+MMULT('Point forecasts'!$J$5:$O$5,'input - gretl'!$B$23:$D$28)</f>
        <v>13.9612350457633</v>
      </c>
      <c r="R8677" s="0" t="n">
        <v>6.83344422275189</v>
      </c>
      <c r="S8677" s="0" t="n">
        <v>10.1502302059109</v>
      </c>
      <c r="U8677" s="4" t="n">
        <f aca="false">NORMSDIST(-M8677/'rhos computation'!$B$11)-EXP(M8677+'rhos computation'!$B$11^2/2)*NORMSDIST(-M8677/'rhos computation'!$B$11-'rhos computation'!$B$11)</f>
        <v>0.00695186192239095</v>
      </c>
      <c r="V8677" s="4" t="n">
        <f aca="false">NORMSDIST(-N8677/'rhos computation'!$B$23)-EXP(N8677+'rhos computation'!$B$23^2/2)*NORMSDIST(-N8677/'rhos computation'!$B$23-'rhos computation'!$B$23)</f>
        <v>0.00951156986518131</v>
      </c>
      <c r="W8677" s="0" t="n">
        <f aca="false">NORMSDIST(-O8677)</f>
        <v>0.006696304090871</v>
      </c>
      <c r="X8677" s="0" t="n">
        <f aca="false">NORMSDIST(-P8677)</f>
        <v>0.0391376238213422</v>
      </c>
    </row>
    <row r="8678" customFormat="false" ht="13" hidden="false" customHeight="false" outlineLevel="0" collapsed="false">
      <c r="A8678" s="0" t="n">
        <v>1.15204554124514</v>
      </c>
      <c r="B8678" s="0" t="n">
        <v>1.02342963188041</v>
      </c>
      <c r="C8678" s="0" t="n">
        <v>-2.49977689472398</v>
      </c>
      <c r="D8678" s="0" t="n">
        <v>-0.0163898646558615</v>
      </c>
      <c r="E8678" s="0" t="n">
        <f aca="false" t="array" ref="E8678:H8678">MMULT(A8678:D8678,'Root matrix of resiudals'!$B$19:E$22)</f>
        <v>0.0486634769698899</v>
      </c>
      <c r="F8678" s="0" t="n">
        <v>0.0228737546175159</v>
      </c>
      <c r="G8678" s="0" t="n">
        <v>-0.0352063577729724</v>
      </c>
      <c r="H8678" s="0" t="n">
        <v>-0.00350273720382769</v>
      </c>
      <c r="I8678" s="3" t="n">
        <f aca="false" t="array" ref="I8678:L8678">MMULT('t+2'!I8678:L8678,'input - gretl'!$B$3:$E$6)+MMULT('Point forecasts'!$P$4:$T$4,'input - gretl'!$B$9:$E$13)+MMULT('t+2'!Q8678:S8678,'input - gretl'!$B$14:$E$16)+E8678:H8678</f>
        <v>0.00768106824898426</v>
      </c>
      <c r="J8678" s="3" t="n">
        <v>-0.00928828320920921</v>
      </c>
      <c r="K8678" s="3" t="n">
        <v>-0.0227536321566283</v>
      </c>
      <c r="L8678" s="3" t="n">
        <v>0.00741021523028902</v>
      </c>
      <c r="M8678" s="0" t="n">
        <f aca="false">'t+2'!M8678+I8678</f>
        <v>0.142631019702034</v>
      </c>
      <c r="N8678" s="0" t="n">
        <f aca="false">'t+2'!N8678+J8678</f>
        <v>0.0138986897435612</v>
      </c>
      <c r="O8678" s="0" t="n">
        <f aca="false">'t+2'!O8678+K8678</f>
        <v>2.39833779382017</v>
      </c>
      <c r="P8678" s="0" t="n">
        <f aca="false">'t+2'!P8678+L8678</f>
        <v>1.74451667228494</v>
      </c>
      <c r="Q8678" s="0" t="n">
        <f aca="false" t="array" ref="Q8678:S8678">MMULT(M8678:P8678,'input - gretl'!$B$19:$D$22)+MMULT('Point forecasts'!$J$5:$O$5,'input - gretl'!$B$23:$D$28)</f>
        <v>13.9386416522522</v>
      </c>
      <c r="R8678" s="0" t="n">
        <v>6.81445829671666</v>
      </c>
      <c r="S8678" s="0" t="n">
        <v>10.0908825793679</v>
      </c>
      <c r="U8678" s="4" t="n">
        <f aca="false">NORMSDIST(-M8678/'rhos computation'!$B$11)-EXP(M8678+'rhos computation'!$B$11^2/2)*NORMSDIST(-M8678/'rhos computation'!$B$11-'rhos computation'!$B$11)</f>
        <v>0.00967327527315731</v>
      </c>
      <c r="V8678" s="4" t="n">
        <f aca="false">NORMSDIST(-N8678/'rhos computation'!$B$23)-EXP(N8678+'rhos computation'!$B$23^2/2)*NORMSDIST(-N8678/'rhos computation'!$B$23-'rhos computation'!$B$23)</f>
        <v>0.0157300914370865</v>
      </c>
      <c r="W8678" s="0" t="n">
        <f aca="false">NORMSDIST(-O8678)</f>
        <v>0.00823483458229359</v>
      </c>
      <c r="X8678" s="0" t="n">
        <f aca="false">NORMSDIST(-P8678)</f>
        <v>0.0405345183960201</v>
      </c>
    </row>
    <row r="8679" customFormat="false" ht="13" hidden="false" customHeight="false" outlineLevel="0" collapsed="false">
      <c r="A8679" s="0" t="n">
        <v>0.949221932722304</v>
      </c>
      <c r="B8679" s="0" t="n">
        <v>-1.06558244264535</v>
      </c>
      <c r="C8679" s="0" t="n">
        <v>0.472658338467086</v>
      </c>
      <c r="D8679" s="0" t="n">
        <v>0.0572263318863813</v>
      </c>
      <c r="E8679" s="0" t="n">
        <f aca="false" t="array" ref="E8679:H8679">MMULT(A8679:D8679,'Root matrix of resiudals'!$B$19:E$22)</f>
        <v>0.0388751996441055</v>
      </c>
      <c r="F8679" s="0" t="n">
        <v>-0.0265959250822312</v>
      </c>
      <c r="G8679" s="0" t="n">
        <v>0.00502941423422057</v>
      </c>
      <c r="H8679" s="0" t="n">
        <v>0.00103650200172312</v>
      </c>
      <c r="I8679" s="3" t="n">
        <f aca="false" t="array" ref="I8679:L8679">MMULT('t+2'!I8679:L8679,'input - gretl'!$B$3:$E$6)+MMULT('Point forecasts'!$P$4:$T$4,'input - gretl'!$B$9:$E$13)+MMULT('t+2'!Q8679:S8679,'input - gretl'!$B$14:$E$16)+E8679:H8679</f>
        <v>-0.0239259150281274</v>
      </c>
      <c r="J8679" s="3" t="n">
        <v>-0.0203989317693245</v>
      </c>
      <c r="K8679" s="3" t="n">
        <v>0.0256398963648057</v>
      </c>
      <c r="L8679" s="3" t="n">
        <v>-0.00329520302870834</v>
      </c>
      <c r="M8679" s="0" t="n">
        <f aca="false">'t+2'!M8679+I8679</f>
        <v>0.14608934997117</v>
      </c>
      <c r="N8679" s="0" t="n">
        <f aca="false">'t+2'!N8679+J8679</f>
        <v>-0.0501155377878789</v>
      </c>
      <c r="O8679" s="0" t="n">
        <f aca="false">'t+2'!O8679+K8679</f>
        <v>2.42231912004184</v>
      </c>
      <c r="P8679" s="0" t="n">
        <f aca="false">'t+2'!P8679+L8679</f>
        <v>1.76250765102593</v>
      </c>
      <c r="Q8679" s="0" t="n">
        <f aca="false" t="array" ref="Q8679:S8679">MMULT(M8679:P8679,'input - gretl'!$B$19:$D$22)+MMULT('Point forecasts'!$J$5:$O$5,'input - gretl'!$B$23:$D$28)</f>
        <v>13.9420999825213</v>
      </c>
      <c r="R8679" s="0" t="n">
        <v>6.75044406918522</v>
      </c>
      <c r="S8679" s="0" t="n">
        <v>10.097753585258</v>
      </c>
      <c r="U8679" s="4" t="n">
        <f aca="false">NORMSDIST(-M8679/'rhos computation'!$B$11)-EXP(M8679+'rhos computation'!$B$11^2/2)*NORMSDIST(-M8679/'rhos computation'!$B$11-'rhos computation'!$B$11)</f>
        <v>0.00920856614525753</v>
      </c>
      <c r="V8679" s="4" t="n">
        <f aca="false">NORMSDIST(-N8679/'rhos computation'!$B$23)-EXP(N8679+'rhos computation'!$B$23^2/2)*NORMSDIST(-N8679/'rhos computation'!$B$23-'rhos computation'!$B$23)</f>
        <v>0.0533145667588052</v>
      </c>
      <c r="W8679" s="0" t="n">
        <f aca="false">NORMSDIST(-O8679)</f>
        <v>0.00771090053599885</v>
      </c>
      <c r="X8679" s="0" t="n">
        <f aca="false">NORMSDIST(-P8679)</f>
        <v>0.0389917824190519</v>
      </c>
    </row>
    <row r="8680" customFormat="false" ht="13" hidden="false" customHeight="false" outlineLevel="0" collapsed="false">
      <c r="A8680" s="0" t="n">
        <v>-0.308092758586814</v>
      </c>
      <c r="B8680" s="0" t="n">
        <v>1.70775352270255</v>
      </c>
      <c r="C8680" s="0" t="n">
        <v>-1.72381657728902</v>
      </c>
      <c r="D8680" s="0" t="n">
        <v>-1.45891792462596</v>
      </c>
      <c r="E8680" s="0" t="n">
        <f aca="false" t="array" ref="E8680:H8680">MMULT(A8680:D8680,'Root matrix of resiudals'!$B$19:E$22)</f>
        <v>-0.0109227170153491</v>
      </c>
      <c r="F8680" s="0" t="n">
        <v>0.0418115771087165</v>
      </c>
      <c r="G8680" s="0" t="n">
        <v>-0.0237001316897692</v>
      </c>
      <c r="H8680" s="0" t="n">
        <v>-0.0254180425648795</v>
      </c>
      <c r="I8680" s="3" t="n">
        <f aca="false" t="array" ref="I8680:L8680">MMULT('t+2'!I8680:L8680,'input - gretl'!$B$3:$E$6)+MMULT('Point forecasts'!$P$4:$T$4,'input - gretl'!$B$9:$E$13)+MMULT('t+2'!Q8680:S8680,'input - gretl'!$B$14:$E$16)+E8680:H8680</f>
        <v>-0.0105670227426439</v>
      </c>
      <c r="J8680" s="3" t="n">
        <v>0.0329409169497539</v>
      </c>
      <c r="K8680" s="3" t="n">
        <v>0.0173210651747035</v>
      </c>
      <c r="L8680" s="3" t="n">
        <v>-0.00291447912267421</v>
      </c>
      <c r="M8680" s="0" t="n">
        <f aca="false">'t+2'!M8680+I8680</f>
        <v>0.177551604618497</v>
      </c>
      <c r="N8680" s="0" t="n">
        <f aca="false">'t+2'!N8680+J8680</f>
        <v>0.127958063787101</v>
      </c>
      <c r="O8680" s="0" t="n">
        <f aca="false">'t+2'!O8680+K8680</f>
        <v>2.48296301490665</v>
      </c>
      <c r="P8680" s="0" t="n">
        <f aca="false">'t+2'!P8680+L8680</f>
        <v>1.71823631423486</v>
      </c>
      <c r="Q8680" s="0" t="n">
        <f aca="false" t="array" ref="Q8680:S8680">MMULT(M8680:P8680,'input - gretl'!$B$19:$D$22)+MMULT('Point forecasts'!$J$5:$O$5,'input - gretl'!$B$23:$D$28)</f>
        <v>13.9735622371687</v>
      </c>
      <c r="R8680" s="0" t="n">
        <v>6.9285176707602</v>
      </c>
      <c r="S8680" s="0" t="n">
        <v>10.2005017349779</v>
      </c>
      <c r="U8680" s="4" t="n">
        <f aca="false">NORMSDIST(-M8680/'rhos computation'!$B$11)-EXP(M8680+'rhos computation'!$B$11^2/2)*NORMSDIST(-M8680/'rhos computation'!$B$11-'rhos computation'!$B$11)</f>
        <v>0.00575450020538064</v>
      </c>
      <c r="V8680" s="4" t="n">
        <f aca="false">NORMSDIST(-N8680/'rhos computation'!$B$23)-EXP(N8680+'rhos computation'!$B$23^2/2)*NORMSDIST(-N8680/'rhos computation'!$B$23-'rhos computation'!$B$23)</f>
        <v>0.000223257431682857</v>
      </c>
      <c r="W8680" s="0" t="n">
        <f aca="false">NORMSDIST(-O8680)</f>
        <v>0.00651473074640806</v>
      </c>
      <c r="X8680" s="0" t="n">
        <f aca="false">NORMSDIST(-P8680)</f>
        <v>0.0428767601574351</v>
      </c>
    </row>
    <row r="8681" customFormat="false" ht="13" hidden="false" customHeight="false" outlineLevel="0" collapsed="false">
      <c r="A8681" s="0" t="n">
        <v>-0.0867283288002409</v>
      </c>
      <c r="B8681" s="0" t="n">
        <v>0.581989587595718</v>
      </c>
      <c r="C8681" s="0" t="n">
        <v>0.892431608059387</v>
      </c>
      <c r="D8681" s="0" t="n">
        <v>-0.128262364408591</v>
      </c>
      <c r="E8681" s="0" t="n">
        <f aca="false" t="array" ref="E8681:H8681">MMULT(A8681:D8681,'Root matrix of resiudals'!$B$19:E$22)</f>
        <v>-0.00125171235062674</v>
      </c>
      <c r="F8681" s="0" t="n">
        <v>0.0196281051862538</v>
      </c>
      <c r="G8681" s="0" t="n">
        <v>0.0162175903400719</v>
      </c>
      <c r="H8681" s="0" t="n">
        <v>-0.000987845083349799</v>
      </c>
      <c r="I8681" s="3" t="n">
        <f aca="false" t="array" ref="I8681:L8681">MMULT('t+2'!I8681:L8681,'input - gretl'!$B$3:$E$6)+MMULT('Point forecasts'!$P$4:$T$4,'input - gretl'!$B$9:$E$13)+MMULT('t+2'!Q8681:S8681,'input - gretl'!$B$14:$E$16)+E8681:H8681</f>
        <v>0.0086414376674829</v>
      </c>
      <c r="J8681" s="3" t="n">
        <v>0.0345336524903027</v>
      </c>
      <c r="K8681" s="3" t="n">
        <v>0.0352482008150023</v>
      </c>
      <c r="L8681" s="3" t="n">
        <v>-0.00305017620850688</v>
      </c>
      <c r="M8681" s="0" t="n">
        <f aca="false">'t+2'!M8681+I8681</f>
        <v>0.124050272767107</v>
      </c>
      <c r="N8681" s="0" t="n">
        <f aca="false">'t+2'!N8681+J8681</f>
        <v>0.0213058695496628</v>
      </c>
      <c r="O8681" s="0" t="n">
        <f aca="false">'t+2'!O8681+K8681</f>
        <v>2.44452963190225</v>
      </c>
      <c r="P8681" s="0" t="n">
        <f aca="false">'t+2'!P8681+L8681</f>
        <v>1.72266616805917</v>
      </c>
      <c r="Q8681" s="0" t="n">
        <f aca="false" t="array" ref="Q8681:S8681">MMULT(M8681:P8681,'input - gretl'!$B$19:$D$22)+MMULT('Point forecasts'!$J$5:$O$5,'input - gretl'!$B$23:$D$28)</f>
        <v>13.9200609053173</v>
      </c>
      <c r="R8681" s="0" t="n">
        <v>6.82186547652276</v>
      </c>
      <c r="S8681" s="0" t="n">
        <v>10.1578553394939</v>
      </c>
      <c r="U8681" s="4" t="n">
        <f aca="false">NORMSDIST(-M8681/'rhos computation'!$B$11)-EXP(M8681+'rhos computation'!$B$11^2/2)*NORMSDIST(-M8681/'rhos computation'!$B$11-'rhos computation'!$B$11)</f>
        <v>0.0125003401833</v>
      </c>
      <c r="V8681" s="4" t="n">
        <f aca="false">NORMSDIST(-N8681/'rhos computation'!$B$23)-EXP(N8681+'rhos computation'!$B$23^2/2)*NORMSDIST(-N8681/'rhos computation'!$B$23-'rhos computation'!$B$23)</f>
        <v>0.0130391725792054</v>
      </c>
      <c r="W8681" s="0" t="n">
        <f aca="false">NORMSDIST(-O8681)</f>
        <v>0.00725205827727824</v>
      </c>
      <c r="X8681" s="0" t="n">
        <f aca="false">NORMSDIST(-P8681)</f>
        <v>0.0424744558851728</v>
      </c>
    </row>
    <row r="8682" customFormat="false" ht="13" hidden="false" customHeight="false" outlineLevel="0" collapsed="false">
      <c r="A8682" s="0" t="n">
        <v>1.91548654402293</v>
      </c>
      <c r="B8682" s="0" t="n">
        <v>-1.46638276586503</v>
      </c>
      <c r="C8682" s="0" t="n">
        <v>-0.678532101666007</v>
      </c>
      <c r="D8682" s="0" t="n">
        <v>0.484479707074309</v>
      </c>
      <c r="E8682" s="0" t="n">
        <f aca="false" t="array" ref="E8682:H8682">MMULT(A8682:D8682,'Root matrix of resiudals'!$B$19:E$22)</f>
        <v>0.0778391376087497</v>
      </c>
      <c r="F8682" s="0" t="n">
        <v>-0.0399650113704429</v>
      </c>
      <c r="G8682" s="0" t="n">
        <v>-0.0132787276530977</v>
      </c>
      <c r="H8682" s="0" t="n">
        <v>0.00625487309396168</v>
      </c>
      <c r="I8682" s="3" t="n">
        <f aca="false" t="array" ref="I8682:L8682">MMULT('t+2'!I8682:L8682,'input - gretl'!$B$3:$E$6)+MMULT('Point forecasts'!$P$4:$T$4,'input - gretl'!$B$9:$E$13)+MMULT('t+2'!Q8682:S8682,'input - gretl'!$B$14:$E$16)+E8682:H8682</f>
        <v>0.0263710956646405</v>
      </c>
      <c r="J8682" s="3" t="n">
        <v>-0.0640637642344713</v>
      </c>
      <c r="K8682" s="3" t="n">
        <v>-0.00190962114833847</v>
      </c>
      <c r="L8682" s="3" t="n">
        <v>0.00318648355761243</v>
      </c>
      <c r="M8682" s="0" t="n">
        <f aca="false">'t+2'!M8682+I8682</f>
        <v>0.14741568490083</v>
      </c>
      <c r="N8682" s="0" t="n">
        <f aca="false">'t+2'!N8682+J8682</f>
        <v>-0.0625913060852254</v>
      </c>
      <c r="O8682" s="0" t="n">
        <f aca="false">'t+2'!O8682+K8682</f>
        <v>2.39838840420084</v>
      </c>
      <c r="P8682" s="0" t="n">
        <f aca="false">'t+2'!P8682+L8682</f>
        <v>1.74139035605431</v>
      </c>
      <c r="Q8682" s="0" t="n">
        <f aca="false" t="array" ref="Q8682:S8682">MMULT(M8682:P8682,'input - gretl'!$B$19:$D$22)+MMULT('Point forecasts'!$J$5:$O$5,'input - gretl'!$B$23:$D$28)</f>
        <v>13.943426317451</v>
      </c>
      <c r="R8682" s="0" t="n">
        <v>6.73796830088788</v>
      </c>
      <c r="S8682" s="0" t="n">
        <v>10.0939064727997</v>
      </c>
      <c r="U8682" s="4" t="n">
        <f aca="false">NORMSDIST(-M8682/'rhos computation'!$B$11)-EXP(M8682+'rhos computation'!$B$11^2/2)*NORMSDIST(-M8682/'rhos computation'!$B$11-'rhos computation'!$B$11)</f>
        <v>0.00903517539605103</v>
      </c>
      <c r="V8682" s="4" t="n">
        <f aca="false">NORMSDIST(-N8682/'rhos computation'!$B$23)-EXP(N8682+'rhos computation'!$B$23^2/2)*NORMSDIST(-N8682/'rhos computation'!$B$23-'rhos computation'!$B$23)</f>
        <v>0.0630750560528867</v>
      </c>
      <c r="W8682" s="0" t="n">
        <f aca="false">NORMSDIST(-O8682)</f>
        <v>0.00823369672674093</v>
      </c>
      <c r="X8682" s="0" t="n">
        <f aca="false">NORMSDIST(-P8682)</f>
        <v>0.0408075887551493</v>
      </c>
    </row>
    <row r="8683" customFormat="false" ht="13" hidden="false" customHeight="false" outlineLevel="0" collapsed="false">
      <c r="A8683" s="0" t="n">
        <v>-0.156266505411653</v>
      </c>
      <c r="B8683" s="0" t="n">
        <v>-0.163675866326283</v>
      </c>
      <c r="C8683" s="0" t="n">
        <v>-0.7838013262513</v>
      </c>
      <c r="D8683" s="0" t="n">
        <v>0.20355739462005</v>
      </c>
      <c r="E8683" s="0" t="n">
        <f aca="false" t="array" ref="E8683:H8683">MMULT(A8683:D8683,'Root matrix of resiudals'!$B$19:E$22)</f>
        <v>-0.00812134830942807</v>
      </c>
      <c r="F8683" s="0" t="n">
        <v>-0.00783120625228948</v>
      </c>
      <c r="G8683" s="0" t="n">
        <v>-0.0131789803750303</v>
      </c>
      <c r="H8683" s="0" t="n">
        <v>0.00245457984973737</v>
      </c>
      <c r="I8683" s="3" t="n">
        <f aca="false" t="array" ref="I8683:L8683">MMULT('t+2'!I8683:L8683,'input - gretl'!$B$3:$E$6)+MMULT('Point forecasts'!$P$4:$T$4,'input - gretl'!$B$9:$E$13)+MMULT('t+2'!Q8683:S8683,'input - gretl'!$B$14:$E$16)+E8683:H8683</f>
        <v>-0.00497853593623493</v>
      </c>
      <c r="J8683" s="3" t="n">
        <v>-0.0428607402510003</v>
      </c>
      <c r="K8683" s="3" t="n">
        <v>0.00345930786206593</v>
      </c>
      <c r="L8683" s="3" t="n">
        <v>0.00707751963731836</v>
      </c>
      <c r="M8683" s="0" t="n">
        <f aca="false">'t+2'!M8683+I8683</f>
        <v>0.0673905029734446</v>
      </c>
      <c r="N8683" s="0" t="n">
        <f aca="false">'t+2'!N8683+J8683</f>
        <v>-0.00188001365344138</v>
      </c>
      <c r="O8683" s="0" t="n">
        <f aca="false">'t+2'!O8683+K8683</f>
        <v>2.42252483108988</v>
      </c>
      <c r="P8683" s="0" t="n">
        <f aca="false">'t+2'!P8683+L8683</f>
        <v>1.74845807499437</v>
      </c>
      <c r="Q8683" s="0" t="n">
        <f aca="false" t="array" ref="Q8683:S8683">MMULT(M8683:P8683,'input - gretl'!$B$19:$D$22)+MMULT('Point forecasts'!$J$5:$O$5,'input - gretl'!$B$23:$D$28)</f>
        <v>13.8634011355236</v>
      </c>
      <c r="R8683" s="0" t="n">
        <v>6.79867959331966</v>
      </c>
      <c r="S8683" s="0" t="n">
        <v>10.1113211455908</v>
      </c>
      <c r="U8683" s="4" t="n">
        <f aca="false">NORMSDIST(-M8683/'rhos computation'!$B$11)-EXP(M8683+'rhos computation'!$B$11^2/2)*NORMSDIST(-M8683/'rhos computation'!$B$11-'rhos computation'!$B$11)</f>
        <v>0.0251738264508343</v>
      </c>
      <c r="V8683" s="4" t="n">
        <f aca="false">NORMSDIST(-N8683/'rhos computation'!$B$23)-EXP(N8683+'rhos computation'!$B$23^2/2)*NORMSDIST(-N8683/'rhos computation'!$B$23-'rhos computation'!$B$23)</f>
        <v>0.0226519244259539</v>
      </c>
      <c r="W8683" s="0" t="n">
        <f aca="false">NORMSDIST(-O8683)</f>
        <v>0.00770653618338113</v>
      </c>
      <c r="X8683" s="0" t="n">
        <f aca="false">NORMSDIST(-P8683)</f>
        <v>0.040192369614117</v>
      </c>
    </row>
    <row r="8684" customFormat="false" ht="13" hidden="false" customHeight="false" outlineLevel="0" collapsed="false">
      <c r="A8684" s="0" t="n">
        <v>0.52607326419009</v>
      </c>
      <c r="B8684" s="0" t="n">
        <v>0.709548830290602</v>
      </c>
      <c r="C8684" s="0" t="n">
        <v>-1.00968566419006</v>
      </c>
      <c r="D8684" s="0" t="n">
        <v>-0.132257153662474</v>
      </c>
      <c r="E8684" s="0" t="n">
        <f aca="false" t="array" ref="E8684:H8684">MMULT(A8684:D8684,'Root matrix of resiudals'!$B$19:E$22)</f>
        <v>0.0229808548389306</v>
      </c>
      <c r="F8684" s="0" t="n">
        <v>0.0178306066273225</v>
      </c>
      <c r="G8684" s="0" t="n">
        <v>-0.0132256559441106</v>
      </c>
      <c r="H8684" s="0" t="n">
        <v>-0.00345732685783191</v>
      </c>
      <c r="I8684" s="3" t="n">
        <f aca="false" t="array" ref="I8684:L8684">MMULT('t+2'!I8684:L8684,'input - gretl'!$B$3:$E$6)+MMULT('Point forecasts'!$P$4:$T$4,'input - gretl'!$B$9:$E$13)+MMULT('t+2'!Q8684:S8684,'input - gretl'!$B$14:$E$16)+E8684:H8684</f>
        <v>0.0531029846729166</v>
      </c>
      <c r="J8684" s="3" t="n">
        <v>0.0178184275962357</v>
      </c>
      <c r="K8684" s="3" t="n">
        <v>0.00947153541841031</v>
      </c>
      <c r="L8684" s="3" t="n">
        <v>-0.00483577325536628</v>
      </c>
      <c r="M8684" s="0" t="n">
        <f aca="false">'t+2'!M8684+I8684</f>
        <v>0.163678877738246</v>
      </c>
      <c r="N8684" s="0" t="n">
        <f aca="false">'t+2'!N8684+J8684</f>
        <v>0.0258762902692585</v>
      </c>
      <c r="O8684" s="0" t="n">
        <f aca="false">'t+2'!O8684+K8684</f>
        <v>2.44656754890442</v>
      </c>
      <c r="P8684" s="0" t="n">
        <f aca="false">'t+2'!P8684+L8684</f>
        <v>1.76353560224936</v>
      </c>
      <c r="Q8684" s="0" t="n">
        <f aca="false" t="array" ref="Q8684:S8684">MMULT(M8684:P8684,'input - gretl'!$B$19:$D$22)+MMULT('Point forecasts'!$J$5:$O$5,'input - gretl'!$B$23:$D$28)</f>
        <v>13.9596895102884</v>
      </c>
      <c r="R8684" s="0" t="n">
        <v>6.82643589724236</v>
      </c>
      <c r="S8684" s="0" t="n">
        <v>10.1210243811095</v>
      </c>
      <c r="U8684" s="4" t="n">
        <f aca="false">NORMSDIST(-M8684/'rhos computation'!$B$11)-EXP(M8684+'rhos computation'!$B$11^2/2)*NORMSDIST(-M8684/'rhos computation'!$B$11-'rhos computation'!$B$11)</f>
        <v>0.00711544938935102</v>
      </c>
      <c r="V8684" s="4" t="n">
        <f aca="false">NORMSDIST(-N8684/'rhos computation'!$B$23)-EXP(N8684+'rhos computation'!$B$23^2/2)*NORMSDIST(-N8684/'rhos computation'!$B$23-'rhos computation'!$B$23)</f>
        <v>0.0115504880353604</v>
      </c>
      <c r="W8684" s="0" t="n">
        <f aca="false">NORMSDIST(-O8684)</f>
        <v>0.00721118845853978</v>
      </c>
      <c r="X8684" s="0" t="n">
        <f aca="false">NORMSDIST(-P8684)</f>
        <v>0.0389050990599795</v>
      </c>
    </row>
    <row r="8685" customFormat="false" ht="13" hidden="false" customHeight="false" outlineLevel="0" collapsed="false">
      <c r="A8685" s="0" t="n">
        <v>-0.605976880515395</v>
      </c>
      <c r="B8685" s="0" t="n">
        <v>0.118036545168579</v>
      </c>
      <c r="C8685" s="0" t="n">
        <v>-0.926663942064164</v>
      </c>
      <c r="D8685" s="0" t="n">
        <v>-0.121352977712178</v>
      </c>
      <c r="E8685" s="0" t="n">
        <f aca="false" t="array" ref="E8685:H8685">MMULT(A8685:D8685,'Root matrix of resiudals'!$B$19:E$22)</f>
        <v>-0.026830184757134</v>
      </c>
      <c r="F8685" s="0" t="n">
        <v>-0.00133459556714946</v>
      </c>
      <c r="G8685" s="0" t="n">
        <v>-0.015397473038696</v>
      </c>
      <c r="H8685" s="0" t="n">
        <v>-0.00279068205989925</v>
      </c>
      <c r="I8685" s="3" t="n">
        <f aca="false" t="array" ref="I8685:L8685">MMULT('t+2'!I8685:L8685,'input - gretl'!$B$3:$E$6)+MMULT('Point forecasts'!$P$4:$T$4,'input - gretl'!$B$9:$E$13)+MMULT('t+2'!Q8685:S8685,'input - gretl'!$B$14:$E$16)+E8685:H8685</f>
        <v>-0.0517237171870007</v>
      </c>
      <c r="J8685" s="3" t="n">
        <v>-0.0147050860697632</v>
      </c>
      <c r="K8685" s="3" t="n">
        <v>0.00705857573616454</v>
      </c>
      <c r="L8685" s="3" t="n">
        <v>0.00533488732041403</v>
      </c>
      <c r="M8685" s="0" t="n">
        <f aca="false">'t+2'!M8685+I8685</f>
        <v>0.0924317104706951</v>
      </c>
      <c r="N8685" s="0" t="n">
        <f aca="false">'t+2'!N8685+J8685</f>
        <v>0.023758193661055</v>
      </c>
      <c r="O8685" s="0" t="n">
        <f aca="false">'t+2'!O8685+K8685</f>
        <v>2.42221326931991</v>
      </c>
      <c r="P8685" s="0" t="n">
        <f aca="false">'t+2'!P8685+L8685</f>
        <v>1.71076413702257</v>
      </c>
      <c r="Q8685" s="0" t="n">
        <f aca="false" t="array" ref="Q8685:S8685">MMULT(M8685:P8685,'input - gretl'!$B$19:$D$22)+MMULT('Point forecasts'!$J$5:$O$5,'input - gretl'!$B$23:$D$28)</f>
        <v>13.8884423430209</v>
      </c>
      <c r="R8685" s="0" t="n">
        <v>6.82431780063416</v>
      </c>
      <c r="S8685" s="0" t="n">
        <v>10.1468584035289</v>
      </c>
      <c r="U8685" s="4" t="n">
        <f aca="false">NORMSDIST(-M8685/'rhos computation'!$B$11)-EXP(M8685+'rhos computation'!$B$11^2/2)*NORMSDIST(-M8685/'rhos computation'!$B$11-'rhos computation'!$B$11)</f>
        <v>0.0187510947998244</v>
      </c>
      <c r="V8685" s="4" t="n">
        <f aca="false">NORMSDIST(-N8685/'rhos computation'!$B$23)-EXP(N8685+'rhos computation'!$B$23^2/2)*NORMSDIST(-N8685/'rhos computation'!$B$23-'rhos computation'!$B$23)</f>
        <v>0.0122244282015813</v>
      </c>
      <c r="W8685" s="0" t="n">
        <f aca="false">NORMSDIST(-O8685)</f>
        <v>0.00771314710581784</v>
      </c>
      <c r="X8685" s="0" t="n">
        <f aca="false">NORMSDIST(-P8685)</f>
        <v>0.0435623312231146</v>
      </c>
    </row>
    <row r="8686" customFormat="false" ht="13" hidden="false" customHeight="false" outlineLevel="0" collapsed="false">
      <c r="A8686" s="0" t="n">
        <v>0.0393362973767007</v>
      </c>
      <c r="B8686" s="0" t="n">
        <v>-1.30424214612754</v>
      </c>
      <c r="C8686" s="0" t="n">
        <v>0.429639579670961</v>
      </c>
      <c r="D8686" s="0" t="n">
        <v>0.604119388904994</v>
      </c>
      <c r="E8686" s="0" t="n">
        <f aca="false" t="array" ref="E8686:H8686">MMULT(A8686:D8686,'Root matrix of resiudals'!$B$19:E$22)</f>
        <v>-0.000965964217159982</v>
      </c>
      <c r="F8686" s="0" t="n">
        <v>-0.0355936831970637</v>
      </c>
      <c r="G8686" s="0" t="n">
        <v>0.00298156204578733</v>
      </c>
      <c r="H8686" s="0" t="n">
        <v>0.0101944253666003</v>
      </c>
      <c r="I8686" s="3" t="n">
        <f aca="false" t="array" ref="I8686:L8686">MMULT('t+2'!I8686:L8686,'input - gretl'!$B$3:$E$6)+MMULT('Point forecasts'!$P$4:$T$4,'input - gretl'!$B$9:$E$13)+MMULT('t+2'!Q8686:S8686,'input - gretl'!$B$14:$E$16)+E8686:H8686</f>
        <v>-0.0757358910134222</v>
      </c>
      <c r="J8686" s="3" t="n">
        <v>-0.0577261889380648</v>
      </c>
      <c r="K8686" s="3" t="n">
        <v>0.0214882812340779</v>
      </c>
      <c r="L8686" s="3" t="n">
        <v>0.00527005934495667</v>
      </c>
      <c r="M8686" s="0" t="n">
        <f aca="false">'t+2'!M8686+I8686</f>
        <v>0.0971005826040665</v>
      </c>
      <c r="N8686" s="0" t="n">
        <f aca="false">'t+2'!N8686+J8686</f>
        <v>-0.0562336683941559</v>
      </c>
      <c r="O8686" s="0" t="n">
        <f aca="false">'t+2'!O8686+K8686</f>
        <v>2.42439693236018</v>
      </c>
      <c r="P8686" s="0" t="n">
        <f aca="false">'t+2'!P8686+L8686</f>
        <v>1.76960267580701</v>
      </c>
      <c r="Q8686" s="0" t="n">
        <f aca="false" t="array" ref="Q8686:S8686">MMULT(M8686:P8686,'input - gretl'!$B$19:$D$22)+MMULT('Point forecasts'!$J$5:$O$5,'input - gretl'!$B$23:$D$28)</f>
        <v>13.8931112151542</v>
      </c>
      <c r="R8686" s="0" t="n">
        <v>6.74432593857895</v>
      </c>
      <c r="S8686" s="0" t="n">
        <v>10.0930836742583</v>
      </c>
      <c r="U8686" s="4" t="n">
        <f aca="false">NORMSDIST(-M8686/'rhos computation'!$B$11)-EXP(M8686+'rhos computation'!$B$11^2/2)*NORMSDIST(-M8686/'rhos computation'!$B$11-'rhos computation'!$B$11)</f>
        <v>0.0177035961513023</v>
      </c>
      <c r="V8686" s="4" t="n">
        <f aca="false">NORMSDIST(-N8686/'rhos computation'!$B$23)-EXP(N8686+'rhos computation'!$B$23^2/2)*NORMSDIST(-N8686/'rhos computation'!$B$23-'rhos computation'!$B$23)</f>
        <v>0.0580327731707911</v>
      </c>
      <c r="W8686" s="0" t="n">
        <f aca="false">NORMSDIST(-O8686)</f>
        <v>0.0076669176268108</v>
      </c>
      <c r="X8686" s="0" t="n">
        <f aca="false">NORMSDIST(-P8686)</f>
        <v>0.0383966763997065</v>
      </c>
    </row>
    <row r="8687" customFormat="false" ht="13" hidden="false" customHeight="false" outlineLevel="0" collapsed="false">
      <c r="A8687" s="0" t="n">
        <v>-0.514270886857822</v>
      </c>
      <c r="B8687" s="0" t="n">
        <v>-1.09872721033901</v>
      </c>
      <c r="C8687" s="0" t="n">
        <v>0.197450088888818</v>
      </c>
      <c r="D8687" s="0" t="n">
        <v>-0.217863768376209</v>
      </c>
      <c r="E8687" s="0" t="n">
        <f aca="false" t="array" ref="E8687:H8687">MMULT(A8687:D8687,'Root matrix of resiudals'!$B$19:E$22)</f>
        <v>-0.0242249958197918</v>
      </c>
      <c r="F8687" s="0" t="n">
        <v>-0.0318628040044931</v>
      </c>
      <c r="G8687" s="0" t="n">
        <v>-0.00164768283589334</v>
      </c>
      <c r="H8687" s="0" t="n">
        <v>-0.00318438909200456</v>
      </c>
      <c r="I8687" s="3" t="n">
        <f aca="false" t="array" ref="I8687:L8687">MMULT('t+2'!I8687:L8687,'input - gretl'!$B$3:$E$6)+MMULT('Point forecasts'!$P$4:$T$4,'input - gretl'!$B$9:$E$13)+MMULT('t+2'!Q8687:S8687,'input - gretl'!$B$14:$E$16)+E8687:H8687</f>
        <v>-0.0736671281339227</v>
      </c>
      <c r="J8687" s="3" t="n">
        <v>-0.0556922116483927</v>
      </c>
      <c r="K8687" s="3" t="n">
        <v>0.0209852393692865</v>
      </c>
      <c r="L8687" s="3" t="n">
        <v>-0.000412883575666803</v>
      </c>
      <c r="M8687" s="0" t="n">
        <f aca="false">'t+2'!M8687+I8687</f>
        <v>0.101570178957815</v>
      </c>
      <c r="N8687" s="0" t="n">
        <f aca="false">'t+2'!N8687+J8687</f>
        <v>-0.0198370384892714</v>
      </c>
      <c r="O8687" s="0" t="n">
        <f aca="false">'t+2'!O8687+K8687</f>
        <v>2.45443380622253</v>
      </c>
      <c r="P8687" s="0" t="n">
        <f aca="false">'t+2'!P8687+L8687</f>
        <v>1.74991549234452</v>
      </c>
      <c r="Q8687" s="0" t="n">
        <f aca="false" t="array" ref="Q8687:S8687">MMULT(M8687:P8687,'input - gretl'!$B$19:$D$22)+MMULT('Point forecasts'!$J$5:$O$5,'input - gretl'!$B$23:$D$28)</f>
        <v>13.897580811508</v>
      </c>
      <c r="R8687" s="0" t="n">
        <v>6.78072256848383</v>
      </c>
      <c r="S8687" s="0" t="n">
        <v>10.1418440439526</v>
      </c>
      <c r="U8687" s="4" t="n">
        <f aca="false">NORMSDIST(-M8687/'rhos computation'!$B$11)-EXP(M8687+'rhos computation'!$B$11^2/2)*NORMSDIST(-M8687/'rhos computation'!$B$11-'rhos computation'!$B$11)</f>
        <v>0.0167428040477019</v>
      </c>
      <c r="V8687" s="4" t="n">
        <f aca="false">NORMSDIST(-N8687/'rhos computation'!$B$23)-EXP(N8687+'rhos computation'!$B$23^2/2)*NORMSDIST(-N8687/'rhos computation'!$B$23-'rhos computation'!$B$23)</f>
        <v>0.0325025494310286</v>
      </c>
      <c r="W8687" s="0" t="n">
        <f aca="false">NORMSDIST(-O8687)</f>
        <v>0.00705533203048065</v>
      </c>
      <c r="X8687" s="0" t="n">
        <f aca="false">NORMSDIST(-P8687)</f>
        <v>0.0400664484969039</v>
      </c>
    </row>
    <row r="8688" customFormat="false" ht="13" hidden="false" customHeight="false" outlineLevel="0" collapsed="false">
      <c r="A8688" s="0" t="n">
        <v>-0.596400604401111</v>
      </c>
      <c r="B8688" s="0" t="n">
        <v>1.36225942551657</v>
      </c>
      <c r="C8688" s="0" t="n">
        <v>-0.784311751107244</v>
      </c>
      <c r="D8688" s="0" t="n">
        <v>-0.172626840783442</v>
      </c>
      <c r="E8688" s="0" t="n">
        <f aca="false" t="array" ref="E8688:H8688">MMULT(A8688:D8688,'Root matrix of resiudals'!$B$19:E$22)</f>
        <v>-0.0234066250292864</v>
      </c>
      <c r="F8688" s="0" t="n">
        <v>0.0347449492168115</v>
      </c>
      <c r="G8688" s="0" t="n">
        <v>-0.0086829948824778</v>
      </c>
      <c r="H8688" s="0" t="n">
        <v>-0.00338164780749445</v>
      </c>
      <c r="I8688" s="3" t="n">
        <f aca="false" t="array" ref="I8688:L8688">MMULT('t+2'!I8688:L8688,'input - gretl'!$B$3:$E$6)+MMULT('Point forecasts'!$P$4:$T$4,'input - gretl'!$B$9:$E$13)+MMULT('t+2'!Q8688:S8688,'input - gretl'!$B$14:$E$16)+E8688:H8688</f>
        <v>-0.00776759265776965</v>
      </c>
      <c r="J8688" s="3" t="n">
        <v>0.0198524104058384</v>
      </c>
      <c r="K8688" s="3" t="n">
        <v>0.00783221320908768</v>
      </c>
      <c r="L8688" s="3" t="n">
        <v>-0.00665561616113358</v>
      </c>
      <c r="M8688" s="0" t="n">
        <f aca="false">'t+2'!M8688+I8688</f>
        <v>0.0692124330350739</v>
      </c>
      <c r="N8688" s="0" t="n">
        <f aca="false">'t+2'!N8688+J8688</f>
        <v>0.0330217855474821</v>
      </c>
      <c r="O8688" s="0" t="n">
        <f aca="false">'t+2'!O8688+K8688</f>
        <v>2.42856497162771</v>
      </c>
      <c r="P8688" s="0" t="n">
        <f aca="false">'t+2'!P8688+L8688</f>
        <v>1.74365127581641</v>
      </c>
      <c r="Q8688" s="0" t="n">
        <f aca="false" t="array" ref="Q8688:S8688">MMULT(M8688:P8688,'input - gretl'!$B$19:$D$22)+MMULT('Point forecasts'!$J$5:$O$5,'input - gretl'!$B$23:$D$28)</f>
        <v>13.8652230655852</v>
      </c>
      <c r="R8688" s="0" t="n">
        <v>6.83358139252058</v>
      </c>
      <c r="S8688" s="0" t="n">
        <v>10.1219327924869</v>
      </c>
      <c r="U8688" s="4" t="n">
        <f aca="false">NORMSDIST(-M8688/'rhos computation'!$B$11)-EXP(M8688+'rhos computation'!$B$11^2/2)*NORMSDIST(-M8688/'rhos computation'!$B$11-'rhos computation'!$B$11)</f>
        <v>0.0246590819318389</v>
      </c>
      <c r="V8688" s="4" t="n">
        <f aca="false">NORMSDIST(-N8688/'rhos computation'!$B$23)-EXP(N8688+'rhos computation'!$B$23^2/2)*NORMSDIST(-N8688/'rhos computation'!$B$23-'rhos computation'!$B$23)</f>
        <v>0.00947451426928564</v>
      </c>
      <c r="W8688" s="0" t="n">
        <f aca="false">NORMSDIST(-O8688)</f>
        <v>0.00757935440177712</v>
      </c>
      <c r="X8688" s="0" t="n">
        <f aca="false">NORMSDIST(-P8688)</f>
        <v>0.040609958183653</v>
      </c>
    </row>
    <row r="8689" customFormat="false" ht="13" hidden="false" customHeight="false" outlineLevel="0" collapsed="false">
      <c r="A8689" s="0" t="n">
        <v>-1.20629259565001</v>
      </c>
      <c r="B8689" s="0" t="n">
        <v>-0.483247803589386</v>
      </c>
      <c r="C8689" s="0" t="n">
        <v>0.52471706263774</v>
      </c>
      <c r="D8689" s="0" t="n">
        <v>-0.548164849289535</v>
      </c>
      <c r="E8689" s="0" t="n">
        <f aca="false" t="array" ref="E8689:H8689">MMULT(A8689:D8689,'Root matrix of resiudals'!$B$19:E$22)</f>
        <v>-0.0519915314657735</v>
      </c>
      <c r="F8689" s="0" t="n">
        <v>-0.0146907916938734</v>
      </c>
      <c r="G8689" s="0" t="n">
        <v>0.00460307857507314</v>
      </c>
      <c r="H8689" s="0" t="n">
        <v>-0.00786401600782595</v>
      </c>
      <c r="I8689" s="3" t="n">
        <f aca="false" t="array" ref="I8689:L8689">MMULT('t+2'!I8689:L8689,'input - gretl'!$B$3:$E$6)+MMULT('Point forecasts'!$P$4:$T$4,'input - gretl'!$B$9:$E$13)+MMULT('t+2'!Q8689:S8689,'input - gretl'!$B$14:$E$16)+E8689:H8689</f>
        <v>-0.0615119247637266</v>
      </c>
      <c r="J8689" s="3" t="n">
        <v>-0.001314884449638</v>
      </c>
      <c r="K8689" s="3" t="n">
        <v>0.0239011638945634</v>
      </c>
      <c r="L8689" s="3" t="n">
        <v>-0.0100733859774952</v>
      </c>
      <c r="M8689" s="0" t="n">
        <f aca="false">'t+2'!M8689+I8689</f>
        <v>0.0546240741177415</v>
      </c>
      <c r="N8689" s="0" t="n">
        <f aca="false">'t+2'!N8689+J8689</f>
        <v>-0.0148820527905422</v>
      </c>
      <c r="O8689" s="0" t="n">
        <f aca="false">'t+2'!O8689+K8689</f>
        <v>2.44725655866661</v>
      </c>
      <c r="P8689" s="0" t="n">
        <f aca="false">'t+2'!P8689+L8689</f>
        <v>1.73628321607771</v>
      </c>
      <c r="Q8689" s="0" t="n">
        <f aca="false" t="array" ref="Q8689:S8689">MMULT(M8689:P8689,'input - gretl'!$B$19:$D$22)+MMULT('Point forecasts'!$J$5:$O$5,'input - gretl'!$B$23:$D$28)</f>
        <v>13.8506347066679</v>
      </c>
      <c r="R8689" s="0" t="n">
        <v>6.78567755418256</v>
      </c>
      <c r="S8689" s="0" t="n">
        <v>10.1476317727403</v>
      </c>
      <c r="U8689" s="4" t="n">
        <f aca="false">NORMSDIST(-M8689/'rhos computation'!$B$11)-EXP(M8689+'rhos computation'!$B$11^2/2)*NORMSDIST(-M8689/'rhos computation'!$B$11-'rhos computation'!$B$11)</f>
        <v>0.0289984219157498</v>
      </c>
      <c r="V8689" s="4" t="n">
        <f aca="false">NORMSDIST(-N8689/'rhos computation'!$B$23)-EXP(N8689+'rhos computation'!$B$23^2/2)*NORMSDIST(-N8689/'rhos computation'!$B$23-'rhos computation'!$B$23)</f>
        <v>0.0295803848104875</v>
      </c>
      <c r="W8689" s="0" t="n">
        <f aca="false">NORMSDIST(-O8689)</f>
        <v>0.00719741659405514</v>
      </c>
      <c r="X8689" s="0" t="n">
        <f aca="false">NORMSDIST(-P8689)</f>
        <v>0.0412568847117554</v>
      </c>
    </row>
    <row r="8690" customFormat="false" ht="13" hidden="false" customHeight="false" outlineLevel="0" collapsed="false">
      <c r="A8690" s="0" t="n">
        <v>-1.42028003491279</v>
      </c>
      <c r="B8690" s="0" t="n">
        <v>0.340618236954811</v>
      </c>
      <c r="C8690" s="0" t="n">
        <v>-0.597503693028747</v>
      </c>
      <c r="D8690" s="0" t="n">
        <v>-0.162608444532378</v>
      </c>
      <c r="E8690" s="0" t="n">
        <f aca="false" t="array" ref="E8690:H8690">MMULT(A8690:D8690,'Root matrix of resiudals'!$B$19:E$22)</f>
        <v>-0.060841098577445</v>
      </c>
      <c r="F8690" s="0" t="n">
        <v>0.0043603870762152</v>
      </c>
      <c r="G8690" s="0" t="n">
        <v>-0.0103468996865831</v>
      </c>
      <c r="H8690" s="0" t="n">
        <v>-0.00275675663470469</v>
      </c>
      <c r="I8690" s="3" t="n">
        <f aca="false" t="array" ref="I8690:L8690">MMULT('t+2'!I8690:L8690,'input - gretl'!$B$3:$E$6)+MMULT('Point forecasts'!$P$4:$T$4,'input - gretl'!$B$9:$E$13)+MMULT('t+2'!Q8690:S8690,'input - gretl'!$B$14:$E$16)+E8690:H8690</f>
        <v>-0.109559318323045</v>
      </c>
      <c r="J8690" s="3" t="n">
        <v>0.00421556921133057</v>
      </c>
      <c r="K8690" s="3" t="n">
        <v>0.00425423716714042</v>
      </c>
      <c r="L8690" s="3" t="n">
        <v>0.00222783627787111</v>
      </c>
      <c r="M8690" s="0" t="n">
        <f aca="false">'t+2'!M8690+I8690</f>
        <v>0.032135206842873</v>
      </c>
      <c r="N8690" s="0" t="n">
        <f aca="false">'t+2'!N8690+J8690</f>
        <v>-0.00690793922884904</v>
      </c>
      <c r="O8690" s="0" t="n">
        <f aca="false">'t+2'!O8690+K8690</f>
        <v>2.42451782463721</v>
      </c>
      <c r="P8690" s="0" t="n">
        <f aca="false">'t+2'!P8690+L8690</f>
        <v>1.7420472381368</v>
      </c>
      <c r="Q8690" s="0" t="n">
        <f aca="false" t="array" ref="Q8690:S8690">MMULT(M8690:P8690,'input - gretl'!$B$19:$D$22)+MMULT('Point forecasts'!$J$5:$O$5,'input - gretl'!$B$23:$D$28)</f>
        <v>13.828145839393</v>
      </c>
      <c r="R8690" s="0" t="n">
        <v>6.79365166774425</v>
      </c>
      <c r="S8690" s="0" t="n">
        <v>10.1194111655316</v>
      </c>
      <c r="U8690" s="4" t="n">
        <f aca="false">NORMSDIST(-M8690/'rhos computation'!$B$11)-EXP(M8690+'rhos computation'!$B$11^2/2)*NORMSDIST(-M8690/'rhos computation'!$B$11-'rhos computation'!$B$11)</f>
        <v>0.0366908717539326</v>
      </c>
      <c r="V8690" s="4" t="n">
        <f aca="false">NORMSDIST(-N8690/'rhos computation'!$B$23)-EXP(N8690+'rhos computation'!$B$23^2/2)*NORMSDIST(-N8690/'rhos computation'!$B$23-'rhos computation'!$B$23)</f>
        <v>0.0252016206588564</v>
      </c>
      <c r="W8690" s="0" t="n">
        <f aca="false">NORMSDIST(-O8690)</f>
        <v>0.00766436540429023</v>
      </c>
      <c r="X8690" s="0" t="n">
        <f aca="false">NORMSDIST(-P8690)</f>
        <v>0.0407500893936752</v>
      </c>
    </row>
    <row r="8691" customFormat="false" ht="13" hidden="false" customHeight="false" outlineLevel="0" collapsed="false">
      <c r="A8691" s="0" t="n">
        <v>0.661125401957481</v>
      </c>
      <c r="B8691" s="0" t="n">
        <v>0.76258089913643</v>
      </c>
      <c r="C8691" s="0" t="n">
        <v>-2.04364750261112</v>
      </c>
      <c r="D8691" s="0" t="n">
        <v>-0.200498128093684</v>
      </c>
      <c r="E8691" s="0" t="n">
        <f aca="false" t="array" ref="E8691:H8691">MMULT(A8691:D8691,'Root matrix of resiudals'!$B$19:E$22)</f>
        <v>0.0276441169306923</v>
      </c>
      <c r="F8691" s="0" t="n">
        <v>0.0159347967212868</v>
      </c>
      <c r="G8691" s="0" t="n">
        <v>-0.0296094379731685</v>
      </c>
      <c r="H8691" s="0" t="n">
        <v>-0.00579704733657891</v>
      </c>
      <c r="I8691" s="3" t="n">
        <f aca="false" t="array" ref="I8691:L8691">MMULT('t+2'!I8691:L8691,'input - gretl'!$B$3:$E$6)+MMULT('Point forecasts'!$P$4:$T$4,'input - gretl'!$B$9:$E$13)+MMULT('t+2'!Q8691:S8691,'input - gretl'!$B$14:$E$16)+E8691:H8691</f>
        <v>-0.00429011870886168</v>
      </c>
      <c r="J8691" s="3" t="n">
        <v>-0.000855117287435651</v>
      </c>
      <c r="K8691" s="3" t="n">
        <v>-0.0127625452044912</v>
      </c>
      <c r="L8691" s="3" t="n">
        <v>0.00142229619366321</v>
      </c>
      <c r="M8691" s="0" t="n">
        <f aca="false">'t+2'!M8691+I8691</f>
        <v>0.16914859910711</v>
      </c>
      <c r="N8691" s="0" t="n">
        <f aca="false">'t+2'!N8691+J8691</f>
        <v>0.0164079255450909</v>
      </c>
      <c r="O8691" s="0" t="n">
        <f aca="false">'t+2'!O8691+K8691</f>
        <v>2.41113278262563</v>
      </c>
      <c r="P8691" s="0" t="n">
        <f aca="false">'t+2'!P8691+L8691</f>
        <v>1.73183431461249</v>
      </c>
      <c r="Q8691" s="0" t="n">
        <f aca="false" t="array" ref="Q8691:S8691">MMULT(M8691:P8691,'input - gretl'!$B$19:$D$22)+MMULT('Point forecasts'!$J$5:$O$5,'input - gretl'!$B$23:$D$28)</f>
        <v>13.9651592316573</v>
      </c>
      <c r="R8691" s="0" t="n">
        <v>6.81696753251819</v>
      </c>
      <c r="S8691" s="0" t="n">
        <v>10.1157391244378</v>
      </c>
      <c r="U8691" s="4" t="n">
        <f aca="false">NORMSDIST(-M8691/'rhos computation'!$B$11)-EXP(M8691+'rhos computation'!$B$11^2/2)*NORMSDIST(-M8691/'rhos computation'!$B$11-'rhos computation'!$B$11)</f>
        <v>0.00655032294385048</v>
      </c>
      <c r="V8691" s="4" t="n">
        <f aca="false">NORMSDIST(-N8691/'rhos computation'!$B$23)-EXP(N8691+'rhos computation'!$B$23^2/2)*NORMSDIST(-N8691/'rhos computation'!$B$23-'rhos computation'!$B$23)</f>
        <v>0.014779317137303</v>
      </c>
      <c r="W8691" s="0" t="n">
        <f aca="false">NORMSDIST(-O8691)</f>
        <v>0.0079515287307824</v>
      </c>
      <c r="X8691" s="0" t="n">
        <f aca="false">NORMSDIST(-P8691)</f>
        <v>0.0416515332941252</v>
      </c>
    </row>
    <row r="8692" customFormat="false" ht="13" hidden="false" customHeight="false" outlineLevel="0" collapsed="false">
      <c r="A8692" s="0" t="n">
        <v>0.717114715413088</v>
      </c>
      <c r="B8692" s="0" t="n">
        <v>-0.118260024452345</v>
      </c>
      <c r="C8692" s="0" t="n">
        <v>0.460445457314588</v>
      </c>
      <c r="D8692" s="0" t="n">
        <v>0.792637231488274</v>
      </c>
      <c r="E8692" s="0" t="n">
        <f aca="false" t="array" ref="E8692:H8692">MMULT(A8692:D8692,'Root matrix of resiudals'!$B$19:E$22)</f>
        <v>0.0307650247407904</v>
      </c>
      <c r="F8692" s="0" t="n">
        <v>-4.9991692387894E-005</v>
      </c>
      <c r="G8692" s="0" t="n">
        <v>0.00878937837684432</v>
      </c>
      <c r="H8692" s="0" t="n">
        <v>0.0131071479731982</v>
      </c>
      <c r="I8692" s="3" t="n">
        <f aca="false" t="array" ref="I8692:L8692">MMULT('t+2'!I8692:L8692,'input - gretl'!$B$3:$E$6)+MMULT('Point forecasts'!$P$4:$T$4,'input - gretl'!$B$9:$E$13)+MMULT('t+2'!Q8692:S8692,'input - gretl'!$B$14:$E$16)+E8692:H8692</f>
        <v>-0.0234594544357259</v>
      </c>
      <c r="J8692" s="3" t="n">
        <v>0.0330987400071142</v>
      </c>
      <c r="K8692" s="3" t="n">
        <v>0.0248011858579526</v>
      </c>
      <c r="L8692" s="3" t="n">
        <v>0.0131068727992546</v>
      </c>
      <c r="M8692" s="0" t="n">
        <f aca="false">'t+2'!M8692+I8692</f>
        <v>0.173975527966908</v>
      </c>
      <c r="N8692" s="0" t="n">
        <f aca="false">'t+2'!N8692+J8692</f>
        <v>-0.0218149622307105</v>
      </c>
      <c r="O8692" s="0" t="n">
        <f aca="false">'t+2'!O8692+K8692</f>
        <v>2.42664335294385</v>
      </c>
      <c r="P8692" s="0" t="n">
        <f aca="false">'t+2'!P8692+L8692</f>
        <v>1.73921324050603</v>
      </c>
      <c r="Q8692" s="0" t="n">
        <f aca="false" t="array" ref="Q8692:S8692">MMULT(M8692:P8692,'input - gretl'!$B$19:$D$22)+MMULT('Point forecasts'!$J$5:$O$5,'input - gretl'!$B$23:$D$28)</f>
        <v>13.9699861605171</v>
      </c>
      <c r="R8692" s="0" t="n">
        <v>6.77874464474239</v>
      </c>
      <c r="S8692" s="0" t="n">
        <v>10.1242319672849</v>
      </c>
      <c r="U8692" s="4" t="n">
        <f aca="false">NORMSDIST(-M8692/'rhos computation'!$B$11)-EXP(M8692+'rhos computation'!$B$11^2/2)*NORMSDIST(-M8692/'rhos computation'!$B$11-'rhos computation'!$B$11)</f>
        <v>0.00608279224649433</v>
      </c>
      <c r="V8692" s="4" t="n">
        <f aca="false">NORMSDIST(-N8692/'rhos computation'!$B$23)-EXP(N8692+'rhos computation'!$B$23^2/2)*NORMSDIST(-N8692/'rhos computation'!$B$23-'rhos computation'!$B$23)</f>
        <v>0.033710735669896</v>
      </c>
      <c r="W8692" s="0" t="n">
        <f aca="false">NORMSDIST(-O8692)</f>
        <v>0.00761961424031215</v>
      </c>
      <c r="X8692" s="0" t="n">
        <f aca="false">NORMSDIST(-P8692)</f>
        <v>0.0409986306654346</v>
      </c>
    </row>
    <row r="8693" customFormat="false" ht="13" hidden="false" customHeight="false" outlineLevel="0" collapsed="false">
      <c r="A8693" s="0" t="n">
        <v>0.478065424406387</v>
      </c>
      <c r="B8693" s="0" t="n">
        <v>0.262413733463666</v>
      </c>
      <c r="C8693" s="0" t="n">
        <v>0.213624876724285</v>
      </c>
      <c r="D8693" s="0" t="n">
        <v>1.62071215366417</v>
      </c>
      <c r="E8693" s="0" t="n">
        <f aca="false" t="array" ref="E8693:H8693">MMULT(A8693:D8693,'Root matrix of resiudals'!$B$19:E$22)</f>
        <v>0.0207486784591136</v>
      </c>
      <c r="F8693" s="0" t="n">
        <v>0.00945359597227094</v>
      </c>
      <c r="G8693" s="0" t="n">
        <v>0.00683154832862856</v>
      </c>
      <c r="H8693" s="0" t="n">
        <v>0.0263782265236886</v>
      </c>
      <c r="I8693" s="3" t="n">
        <f aca="false" t="array" ref="I8693:L8693">MMULT('t+2'!I8693:L8693,'input - gretl'!$B$3:$E$6)+MMULT('Point forecasts'!$P$4:$T$4,'input - gretl'!$B$9:$E$13)+MMULT('t+2'!Q8693:S8693,'input - gretl'!$B$14:$E$16)+E8693:H8693</f>
        <v>-0.00650014569216529</v>
      </c>
      <c r="J8693" s="3" t="n">
        <v>-0.00655420533586191</v>
      </c>
      <c r="K8693" s="3" t="n">
        <v>0.020939512452997</v>
      </c>
      <c r="L8693" s="3" t="n">
        <v>0.0271077638523215</v>
      </c>
      <c r="M8693" s="0" t="n">
        <f aca="false">'t+2'!M8693+I8693</f>
        <v>0.126820308567028</v>
      </c>
      <c r="N8693" s="0" t="n">
        <f aca="false">'t+2'!N8693+J8693</f>
        <v>0.00545047382052134</v>
      </c>
      <c r="O8693" s="0" t="n">
        <f aca="false">'t+2'!O8693+K8693</f>
        <v>2.44428978296303</v>
      </c>
      <c r="P8693" s="0" t="n">
        <f aca="false">'t+2'!P8693+L8693</f>
        <v>1.75970091684937</v>
      </c>
      <c r="Q8693" s="0" t="n">
        <f aca="false" t="array" ref="Q8693:S8693">MMULT(M8693:P8693,'input - gretl'!$B$19:$D$22)+MMULT('Point forecasts'!$J$5:$O$5,'input - gretl'!$B$23:$D$28)</f>
        <v>13.9228309411172</v>
      </c>
      <c r="R8693" s="0" t="n">
        <v>6.80601008079362</v>
      </c>
      <c r="S8693" s="0" t="n">
        <v>10.1223935927178</v>
      </c>
      <c r="U8693" s="4" t="n">
        <f aca="false">NORMSDIST(-M8693/'rhos computation'!$B$11)-EXP(M8693+'rhos computation'!$B$11^2/2)*NORMSDIST(-M8693/'rhos computation'!$B$11-'rhos computation'!$B$11)</f>
        <v>0.0120419397504523</v>
      </c>
      <c r="V8693" s="4" t="n">
        <f aca="false">NORMSDIST(-N8693/'rhos computation'!$B$23)-EXP(N8693+'rhos computation'!$B$23^2/2)*NORMSDIST(-N8693/'rhos computation'!$B$23-'rhos computation'!$B$23)</f>
        <v>0.0192324109831664</v>
      </c>
      <c r="W8693" s="0" t="n">
        <f aca="false">NORMSDIST(-O8693)</f>
        <v>0.00725688178484865</v>
      </c>
      <c r="X8693" s="0" t="n">
        <f aca="false">NORMSDIST(-P8693)</f>
        <v>0.0392292651428251</v>
      </c>
    </row>
    <row r="8694" customFormat="false" ht="13" hidden="false" customHeight="false" outlineLevel="0" collapsed="false">
      <c r="A8694" s="0" t="n">
        <v>1.18976189239507</v>
      </c>
      <c r="B8694" s="0" t="n">
        <v>-1.69131542035415</v>
      </c>
      <c r="C8694" s="0" t="n">
        <v>-0.827366170116283</v>
      </c>
      <c r="D8694" s="0" t="n">
        <v>-1.86180911865618</v>
      </c>
      <c r="E8694" s="0" t="n">
        <f aca="false" t="array" ref="E8694:H8694">MMULT(A8694:D8694,'Root matrix of resiudals'!$B$19:E$22)</f>
        <v>0.0469074781813147</v>
      </c>
      <c r="F8694" s="0" t="n">
        <v>-0.0487234656176111</v>
      </c>
      <c r="G8694" s="0" t="n">
        <v>-0.0200684706286685</v>
      </c>
      <c r="H8694" s="0" t="n">
        <v>-0.0317258389246517</v>
      </c>
      <c r="I8694" s="3" t="n">
        <f aca="false" t="array" ref="I8694:L8694">MMULT('t+2'!I8694:L8694,'input - gretl'!$B$3:$E$6)+MMULT('Point forecasts'!$P$4:$T$4,'input - gretl'!$B$9:$E$13)+MMULT('t+2'!Q8694:S8694,'input - gretl'!$B$14:$E$16)+E8694:H8694</f>
        <v>0.0265708591590834</v>
      </c>
      <c r="J8694" s="3" t="n">
        <v>-0.0575096306634673</v>
      </c>
      <c r="K8694" s="3" t="n">
        <v>-0.0153744116844372</v>
      </c>
      <c r="L8694" s="3" t="n">
        <v>-0.0469548185391999</v>
      </c>
      <c r="M8694" s="0" t="n">
        <f aca="false">'t+2'!M8694+I8694</f>
        <v>0.073338449968831</v>
      </c>
      <c r="N8694" s="0" t="n">
        <f aca="false">'t+2'!N8694+J8694</f>
        <v>-0.10445198877899</v>
      </c>
      <c r="O8694" s="0" t="n">
        <f aca="false">'t+2'!O8694+K8694</f>
        <v>2.36094286826815</v>
      </c>
      <c r="P8694" s="0" t="n">
        <f aca="false">'t+2'!P8694+L8694</f>
        <v>1.70966079831925</v>
      </c>
      <c r="Q8694" s="0" t="n">
        <f aca="false" t="array" ref="Q8694:S8694">MMULT(M8694:P8694,'input - gretl'!$B$19:$D$22)+MMULT('Point forecasts'!$J$5:$O$5,'input - gretl'!$B$23:$D$28)</f>
        <v>13.869349082519</v>
      </c>
      <c r="R8694" s="0" t="n">
        <v>6.69610761819411</v>
      </c>
      <c r="S8694" s="0" t="n">
        <v>10.086637332751</v>
      </c>
      <c r="U8694" s="4" t="n">
        <f aca="false">NORMSDIST(-M8694/'rhos computation'!$B$11)-EXP(M8694+'rhos computation'!$B$11^2/2)*NORMSDIST(-M8694/'rhos computation'!$B$11-'rhos computation'!$B$11)</f>
        <v>0.0235215230535255</v>
      </c>
      <c r="V8694" s="4" t="n">
        <f aca="false">NORMSDIST(-N8694/'rhos computation'!$B$23)-EXP(N8694+'rhos computation'!$B$23^2/2)*NORMSDIST(-N8694/'rhos computation'!$B$23-'rhos computation'!$B$23)</f>
        <v>0.0984688232651125</v>
      </c>
      <c r="W8694" s="0" t="n">
        <f aca="false">NORMSDIST(-O8694)</f>
        <v>0.00911426931133102</v>
      </c>
      <c r="X8694" s="0" t="n">
        <f aca="false">NORMSDIST(-P8694)</f>
        <v>0.0436643079142501</v>
      </c>
    </row>
    <row r="8695" customFormat="false" ht="13" hidden="false" customHeight="false" outlineLevel="0" collapsed="false">
      <c r="A8695" s="0" t="n">
        <v>1.18974893248984</v>
      </c>
      <c r="B8695" s="0" t="n">
        <v>-0.628391733542851</v>
      </c>
      <c r="C8695" s="0" t="n">
        <v>-1.51471250777182</v>
      </c>
      <c r="D8695" s="0" t="n">
        <v>-2.1781754341214</v>
      </c>
      <c r="E8695" s="0" t="n">
        <f aca="false" t="array" ref="E8695:H8695">MMULT(A8695:D8695,'Root matrix of resiudals'!$B$19:E$22)</f>
        <v>0.0485856557498925</v>
      </c>
      <c r="F8695" s="0" t="n">
        <v>-0.0208421145317737</v>
      </c>
      <c r="G8695" s="0" t="n">
        <v>-0.0276914300400454</v>
      </c>
      <c r="H8695" s="0" t="n">
        <v>-0.0375769175338113</v>
      </c>
      <c r="I8695" s="3" t="n">
        <f aca="false" t="array" ref="I8695:L8695">MMULT('t+2'!I8695:L8695,'input - gretl'!$B$3:$E$6)+MMULT('Point forecasts'!$P$4:$T$4,'input - gretl'!$B$9:$E$13)+MMULT('t+2'!Q8695:S8695,'input - gretl'!$B$14:$E$16)+E8695:H8695</f>
        <v>-0.0194663844708211</v>
      </c>
      <c r="J8695" s="3" t="n">
        <v>-0.0342140309218347</v>
      </c>
      <c r="K8695" s="3" t="n">
        <v>-0.0194836994849293</v>
      </c>
      <c r="L8695" s="3" t="n">
        <v>-0.0528102185827276</v>
      </c>
      <c r="M8695" s="0" t="n">
        <f aca="false">'t+2'!M8695+I8695</f>
        <v>0.0998321181374037</v>
      </c>
      <c r="N8695" s="0" t="n">
        <f aca="false">'t+2'!N8695+J8695</f>
        <v>-0.0908362246142174</v>
      </c>
      <c r="O8695" s="0" t="n">
        <f aca="false">'t+2'!O8695+K8695</f>
        <v>2.34782903573985</v>
      </c>
      <c r="P8695" s="0" t="n">
        <f aca="false">'t+2'!P8695+L8695</f>
        <v>1.72984800930971</v>
      </c>
      <c r="Q8695" s="0" t="n">
        <f aca="false" t="array" ref="Q8695:S8695">MMULT(M8695:P8695,'input - gretl'!$B$19:$D$22)+MMULT('Point forecasts'!$J$5:$O$5,'input - gretl'!$B$23:$D$28)</f>
        <v>13.8958427506876</v>
      </c>
      <c r="R8695" s="0" t="n">
        <v>6.70972338235888</v>
      </c>
      <c r="S8695" s="0" t="n">
        <v>10.0543244532102</v>
      </c>
      <c r="U8695" s="4" t="n">
        <f aca="false">NORMSDIST(-M8695/'rhos computation'!$B$11)-EXP(M8695+'rhos computation'!$B$11^2/2)*NORMSDIST(-M8695/'rhos computation'!$B$11-'rhos computation'!$B$11)</f>
        <v>0.0171115974976631</v>
      </c>
      <c r="V8695" s="4" t="n">
        <f aca="false">NORMSDIST(-N8695/'rhos computation'!$B$23)-EXP(N8695+'rhos computation'!$B$23^2/2)*NORMSDIST(-N8695/'rhos computation'!$B$23-'rhos computation'!$B$23)</f>
        <v>0.0866876076782729</v>
      </c>
      <c r="W8695" s="0" t="n">
        <f aca="false">NORMSDIST(-O8695)</f>
        <v>0.00944159323897924</v>
      </c>
      <c r="X8695" s="0" t="n">
        <f aca="false">NORMSDIST(-P8695)</f>
        <v>0.0418287171258988</v>
      </c>
    </row>
    <row r="8696" customFormat="false" ht="13" hidden="false" customHeight="false" outlineLevel="0" collapsed="false">
      <c r="A8696" s="0" t="n">
        <v>0.52444429367482</v>
      </c>
      <c r="B8696" s="0" t="n">
        <v>-0.771759952644922</v>
      </c>
      <c r="C8696" s="0" t="n">
        <v>0.284243492514854</v>
      </c>
      <c r="D8696" s="0" t="n">
        <v>0.136640644389107</v>
      </c>
      <c r="E8696" s="0" t="n">
        <f aca="false" t="array" ref="E8696:H8696">MMULT(A8696:D8696,'Root matrix of resiudals'!$B$19:E$22)</f>
        <v>0.0210524229751766</v>
      </c>
      <c r="F8696" s="0" t="n">
        <v>-0.0198338533212171</v>
      </c>
      <c r="G8696" s="0" t="n">
        <v>0.00261415397632477</v>
      </c>
      <c r="H8696" s="0" t="n">
        <v>0.0022913210780817</v>
      </c>
      <c r="I8696" s="3" t="n">
        <f aca="false" t="array" ref="I8696:L8696">MMULT('t+2'!I8696:L8696,'input - gretl'!$B$3:$E$6)+MMULT('Point forecasts'!$P$4:$T$4,'input - gretl'!$B$9:$E$13)+MMULT('t+2'!Q8696:S8696,'input - gretl'!$B$14:$E$16)+E8696:H8696</f>
        <v>0.00560010844587928</v>
      </c>
      <c r="J8696" s="3" t="n">
        <v>-0.0197096314304183</v>
      </c>
      <c r="K8696" s="3" t="n">
        <v>0.0158120693880321</v>
      </c>
      <c r="L8696" s="3" t="n">
        <v>0.0115896646412061</v>
      </c>
      <c r="M8696" s="0" t="n">
        <f aca="false">'t+2'!M8696+I8696</f>
        <v>0.156705284316257</v>
      </c>
      <c r="N8696" s="0" t="n">
        <f aca="false">'t+2'!N8696+J8696</f>
        <v>-0.029116083588579</v>
      </c>
      <c r="O8696" s="0" t="n">
        <f aca="false">'t+2'!O8696+K8696</f>
        <v>2.42166510846149</v>
      </c>
      <c r="P8696" s="0" t="n">
        <f aca="false">'t+2'!P8696+L8696</f>
        <v>1.72210239039175</v>
      </c>
      <c r="Q8696" s="0" t="n">
        <f aca="false" t="array" ref="Q8696:S8696">MMULT(M8696:P8696,'input - gretl'!$B$19:$D$22)+MMULT('Point forecasts'!$J$5:$O$5,'input - gretl'!$B$23:$D$28)</f>
        <v>13.9527159168664</v>
      </c>
      <c r="R8696" s="0" t="n">
        <v>6.77144352338452</v>
      </c>
      <c r="S8696" s="0" t="n">
        <v>10.1355269968038</v>
      </c>
      <c r="U8696" s="4" t="n">
        <f aca="false">NORMSDIST(-M8696/'rhos computation'!$B$11)-EXP(M8696+'rhos computation'!$B$11^2/2)*NORMSDIST(-M8696/'rhos computation'!$B$11-'rhos computation'!$B$11)</f>
        <v>0.00789320623633961</v>
      </c>
      <c r="V8696" s="4" t="n">
        <f aca="false">NORMSDIST(-N8696/'rhos computation'!$B$23)-EXP(N8696+'rhos computation'!$B$23^2/2)*NORMSDIST(-N8696/'rhos computation'!$B$23-'rhos computation'!$B$23)</f>
        <v>0.0383685923011439</v>
      </c>
      <c r="W8696" s="0" t="n">
        <f aca="false">NORMSDIST(-O8696)</f>
        <v>0.00772479046035789</v>
      </c>
      <c r="X8696" s="0" t="n">
        <f aca="false">NORMSDIST(-P8696)</f>
        <v>0.0425254860873637</v>
      </c>
    </row>
    <row r="8697" customFormat="false" ht="13" hidden="false" customHeight="false" outlineLevel="0" collapsed="false">
      <c r="A8697" s="0" t="n">
        <v>1.28041438592569</v>
      </c>
      <c r="B8697" s="0" t="n">
        <v>-0.209212181321835</v>
      </c>
      <c r="C8697" s="0" t="n">
        <v>-1.66083119256006</v>
      </c>
      <c r="D8697" s="0" t="n">
        <v>-0.599028471853962</v>
      </c>
      <c r="E8697" s="0" t="n">
        <f aca="false" t="array" ref="E8697:H8697">MMULT(A8697:D8697,'Root matrix of resiudals'!$B$19:E$22)</f>
        <v>0.0526395752473793</v>
      </c>
      <c r="F8697" s="0" t="n">
        <v>-0.00908090495833078</v>
      </c>
      <c r="G8697" s="0" t="n">
        <v>-0.0266206682057499</v>
      </c>
      <c r="H8697" s="0" t="n">
        <v>-0.0121265383422529</v>
      </c>
      <c r="I8697" s="3" t="n">
        <f aca="false" t="array" ref="I8697:L8697">MMULT('t+2'!I8697:L8697,'input - gretl'!$B$3:$E$6)+MMULT('Point forecasts'!$P$4:$T$4,'input - gretl'!$B$9:$E$13)+MMULT('t+2'!Q8697:S8697,'input - gretl'!$B$14:$E$16)+E8697:H8697</f>
        <v>0.0585532245474433</v>
      </c>
      <c r="J8697" s="3" t="n">
        <v>-0.0114413807304053</v>
      </c>
      <c r="K8697" s="3" t="n">
        <v>-0.0116563331626976</v>
      </c>
      <c r="L8697" s="3" t="n">
        <v>-0.0215286793025725</v>
      </c>
      <c r="M8697" s="0" t="n">
        <f aca="false">'t+2'!M8697+I8697</f>
        <v>0.113851160146101</v>
      </c>
      <c r="N8697" s="0" t="n">
        <f aca="false">'t+2'!N8697+J8697</f>
        <v>-0.0324608113021973</v>
      </c>
      <c r="O8697" s="0" t="n">
        <f aca="false">'t+2'!O8697+K8697</f>
        <v>2.38966290921874</v>
      </c>
      <c r="P8697" s="0" t="n">
        <f aca="false">'t+2'!P8697+L8697</f>
        <v>1.74573832436427</v>
      </c>
      <c r="Q8697" s="0" t="n">
        <f aca="false" t="array" ref="Q8697:S8697">MMULT(M8697:P8697,'input - gretl'!$B$19:$D$22)+MMULT('Point forecasts'!$J$5:$O$5,'input - gretl'!$B$23:$D$28)</f>
        <v>13.9098617926963</v>
      </c>
      <c r="R8697" s="0" t="n">
        <v>6.7680987956709</v>
      </c>
      <c r="S8697" s="0" t="n">
        <v>10.0810458425565</v>
      </c>
      <c r="U8697" s="4" t="n">
        <f aca="false">NORMSDIST(-M8697/'rhos computation'!$B$11)-EXP(M8697+'rhos computation'!$B$11^2/2)*NORMSDIST(-M8697/'rhos computation'!$B$11-'rhos computation'!$B$11)</f>
        <v>0.0143068890726351</v>
      </c>
      <c r="V8697" s="4" t="n">
        <f aca="false">NORMSDIST(-N8697/'rhos computation'!$B$23)-EXP(N8697+'rhos computation'!$B$23^2/2)*NORMSDIST(-N8697/'rhos computation'!$B$23-'rhos computation'!$B$23)</f>
        <v>0.0406022297735808</v>
      </c>
      <c r="W8697" s="0" t="n">
        <f aca="false">NORMSDIST(-O8697)</f>
        <v>0.0084319214851198</v>
      </c>
      <c r="X8697" s="0" t="n">
        <f aca="false">NORMSDIST(-P8697)</f>
        <v>0.0404282161954809</v>
      </c>
    </row>
    <row r="8698" customFormat="false" ht="13" hidden="false" customHeight="false" outlineLevel="0" collapsed="false">
      <c r="A8698" s="0" t="n">
        <v>0.154972712971998</v>
      </c>
      <c r="B8698" s="0" t="n">
        <v>1.99536225434633</v>
      </c>
      <c r="C8698" s="0" t="n">
        <v>-1.61407200033092</v>
      </c>
      <c r="D8698" s="0" t="n">
        <v>2.82562039017204</v>
      </c>
      <c r="E8698" s="0" t="n">
        <f aca="false" t="array" ref="E8698:H8698">MMULT(A8698:D8698,'Root matrix of resiudals'!$B$19:E$22)</f>
        <v>0.00809113822642659</v>
      </c>
      <c r="F8698" s="0" t="n">
        <v>0.0517530201450665</v>
      </c>
      <c r="G8698" s="0" t="n">
        <v>-0.0154200050193217</v>
      </c>
      <c r="H8698" s="0" t="n">
        <v>0.044074681153884</v>
      </c>
      <c r="I8698" s="3" t="n">
        <f aca="false" t="array" ref="I8698:L8698">MMULT('t+2'!I8698:L8698,'input - gretl'!$B$3:$E$6)+MMULT('Point forecasts'!$P$4:$T$4,'input - gretl'!$B$9:$E$13)+MMULT('t+2'!Q8698:S8698,'input - gretl'!$B$14:$E$16)+E8698:H8698</f>
        <v>-0.0365551684131382</v>
      </c>
      <c r="J8698" s="3" t="n">
        <v>0.0549267277332604</v>
      </c>
      <c r="K8698" s="3" t="n">
        <v>0.0136658003334262</v>
      </c>
      <c r="L8698" s="3" t="n">
        <v>0.0432138591569461</v>
      </c>
      <c r="M8698" s="0" t="n">
        <f aca="false">'t+2'!M8698+I8698</f>
        <v>0.190628907881864</v>
      </c>
      <c r="N8698" s="0" t="n">
        <f aca="false">'t+2'!N8698+J8698</f>
        <v>0.0530813570529104</v>
      </c>
      <c r="O8698" s="0" t="n">
        <f aca="false">'t+2'!O8698+K8698</f>
        <v>2.41578388901808</v>
      </c>
      <c r="P8698" s="0" t="n">
        <f aca="false">'t+2'!P8698+L8698</f>
        <v>1.79781864119547</v>
      </c>
      <c r="Q8698" s="0" t="n">
        <f aca="false" t="array" ref="Q8698:S8698">MMULT(M8698:P8698,'input - gretl'!$B$19:$D$22)+MMULT('Point forecasts'!$J$5:$O$5,'input - gretl'!$B$23:$D$28)</f>
        <v>13.986639540432</v>
      </c>
      <c r="R8698" s="0" t="n">
        <v>6.85364096402601</v>
      </c>
      <c r="S8698" s="0" t="n">
        <v>10.0576358370335</v>
      </c>
      <c r="U8698" s="4" t="n">
        <f aca="false">NORMSDIST(-M8698/'rhos computation'!$B$11)-EXP(M8698+'rhos computation'!$B$11^2/2)*NORMSDIST(-M8698/'rhos computation'!$B$11-'rhos computation'!$B$11)</f>
        <v>0.00467655613584052</v>
      </c>
      <c r="V8698" s="4" t="n">
        <f aca="false">NORMSDIST(-N8698/'rhos computation'!$B$23)-EXP(N8698+'rhos computation'!$B$23^2/2)*NORMSDIST(-N8698/'rhos computation'!$B$23-'rhos computation'!$B$23)</f>
        <v>0.00512486598722206</v>
      </c>
      <c r="W8698" s="0" t="n">
        <f aca="false">NORMSDIST(-O8698)</f>
        <v>0.00785068867550923</v>
      </c>
      <c r="X8698" s="0" t="n">
        <f aca="false">NORMSDIST(-P8698)</f>
        <v>0.0361028761453715</v>
      </c>
    </row>
    <row r="8699" customFormat="false" ht="13" hidden="false" customHeight="false" outlineLevel="0" collapsed="false">
      <c r="A8699" s="0" t="n">
        <v>0.974543687278238</v>
      </c>
      <c r="B8699" s="0" t="n">
        <v>-0.762915085205498</v>
      </c>
      <c r="C8699" s="0" t="n">
        <v>-1.05539987762146</v>
      </c>
      <c r="D8699" s="0" t="n">
        <v>-1.77268350285969</v>
      </c>
      <c r="E8699" s="0" t="n">
        <f aca="false" t="array" ref="E8699:H8699">MMULT(A8699:D8699,'Root matrix of resiudals'!$B$19:E$22)</f>
        <v>0.0394599245209616</v>
      </c>
      <c r="F8699" s="0" t="n">
        <v>-0.0234972595804645</v>
      </c>
      <c r="G8699" s="0" t="n">
        <v>-0.0205738099057039</v>
      </c>
      <c r="H8699" s="0" t="n">
        <v>-0.0303973804740549</v>
      </c>
      <c r="I8699" s="3" t="n">
        <f aca="false" t="array" ref="I8699:L8699">MMULT('t+2'!I8699:L8699,'input - gretl'!$B$3:$E$6)+MMULT('Point forecasts'!$P$4:$T$4,'input - gretl'!$B$9:$E$13)+MMULT('t+2'!Q8699:S8699,'input - gretl'!$B$14:$E$16)+E8699:H8699</f>
        <v>0.0230599673596569</v>
      </c>
      <c r="J8699" s="3" t="n">
        <v>-0.0378371581927454</v>
      </c>
      <c r="K8699" s="3" t="n">
        <v>0.000218430095740262</v>
      </c>
      <c r="L8699" s="3" t="n">
        <v>-0.0190739196682437</v>
      </c>
      <c r="M8699" s="0" t="n">
        <f aca="false">'t+2'!M8699+I8699</f>
        <v>0.146371554280745</v>
      </c>
      <c r="N8699" s="0" t="n">
        <f aca="false">'t+2'!N8699+J8699</f>
        <v>0.00148082622010971</v>
      </c>
      <c r="O8699" s="0" t="n">
        <f aca="false">'t+2'!O8699+K8699</f>
        <v>2.42214122468856</v>
      </c>
      <c r="P8699" s="0" t="n">
        <f aca="false">'t+2'!P8699+L8699</f>
        <v>1.68939044017338</v>
      </c>
      <c r="Q8699" s="0" t="n">
        <f aca="false" t="array" ref="Q8699:S8699">MMULT(M8699:P8699,'input - gretl'!$B$19:$D$22)+MMULT('Point forecasts'!$J$5:$O$5,'input - gretl'!$B$23:$D$28)</f>
        <v>13.9423821868309</v>
      </c>
      <c r="R8699" s="0" t="n">
        <v>6.80204043319321</v>
      </c>
      <c r="S8699" s="0" t="n">
        <v>10.167113813286</v>
      </c>
      <c r="U8699" s="4" t="n">
        <f aca="false">NORMSDIST(-M8699/'rhos computation'!$B$11)-EXP(M8699+'rhos computation'!$B$11^2/2)*NORMSDIST(-M8699/'rhos computation'!$B$11-'rhos computation'!$B$11)</f>
        <v>0.00917145146293991</v>
      </c>
      <c r="V8699" s="4" t="n">
        <f aca="false">NORMSDIST(-N8699/'rhos computation'!$B$23)-EXP(N8699+'rhos computation'!$B$23^2/2)*NORMSDIST(-N8699/'rhos computation'!$B$23-'rhos computation'!$B$23)</f>
        <v>0.0210401634220184</v>
      </c>
      <c r="W8699" s="0" t="n">
        <f aca="false">NORMSDIST(-O8699)</f>
        <v>0.0077146765065291</v>
      </c>
      <c r="X8699" s="0" t="n">
        <f aca="false">NORMSDIST(-P8699)</f>
        <v>0.0455723159017854</v>
      </c>
    </row>
    <row r="8700" customFormat="false" ht="13" hidden="false" customHeight="false" outlineLevel="0" collapsed="false">
      <c r="A8700" s="0" t="n">
        <v>0.279199137160133</v>
      </c>
      <c r="B8700" s="0" t="n">
        <v>0.468983737140487</v>
      </c>
      <c r="C8700" s="0" t="n">
        <v>0.311554602396033</v>
      </c>
      <c r="D8700" s="0" t="n">
        <v>0.0762058434702074</v>
      </c>
      <c r="E8700" s="0" t="n">
        <f aca="false" t="array" ref="E8700:H8700">MMULT(A8700:D8700,'Root matrix of resiudals'!$B$19:E$22)</f>
        <v>0.0133964983456288</v>
      </c>
      <c r="F8700" s="0" t="n">
        <v>0.015155661525444</v>
      </c>
      <c r="G8700" s="0" t="n">
        <v>0.0071369061941805</v>
      </c>
      <c r="H8700" s="0" t="n">
        <v>0.00151729232954808</v>
      </c>
      <c r="I8700" s="3" t="n">
        <f aca="false" t="array" ref="I8700:L8700">MMULT('t+2'!I8700:L8700,'input - gretl'!$B$3:$E$6)+MMULT('Point forecasts'!$P$4:$T$4,'input - gretl'!$B$9:$E$13)+MMULT('t+2'!Q8700:S8700,'input - gretl'!$B$14:$E$16)+E8700:H8700</f>
        <v>0.0289646954575292</v>
      </c>
      <c r="J8700" s="3" t="n">
        <v>0.0383615572901847</v>
      </c>
      <c r="K8700" s="3" t="n">
        <v>0.0225386673320576</v>
      </c>
      <c r="L8700" s="3" t="n">
        <v>0.00627639617403527</v>
      </c>
      <c r="M8700" s="0" t="n">
        <f aca="false">'t+2'!M8700+I8700</f>
        <v>0.0856027432786194</v>
      </c>
      <c r="N8700" s="0" t="n">
        <f aca="false">'t+2'!N8700+J8700</f>
        <v>0.0106431436630394</v>
      </c>
      <c r="O8700" s="0" t="n">
        <f aca="false">'t+2'!O8700+K8700</f>
        <v>2.45663759360139</v>
      </c>
      <c r="P8700" s="0" t="n">
        <f aca="false">'t+2'!P8700+L8700</f>
        <v>1.76085513801154</v>
      </c>
      <c r="Q8700" s="0" t="n">
        <f aca="false" t="array" ref="Q8700:S8700">MMULT(M8700:P8700,'input - gretl'!$B$19:$D$22)+MMULT('Point forecasts'!$J$5:$O$5,'input - gretl'!$B$23:$D$28)</f>
        <v>13.8816133758288</v>
      </c>
      <c r="R8700" s="0" t="n">
        <v>6.81120275063614</v>
      </c>
      <c r="S8700" s="0" t="n">
        <v>10.1336436813199</v>
      </c>
      <c r="U8700" s="4" t="n">
        <f aca="false">NORMSDIST(-M8700/'rhos computation'!$B$11)-EXP(M8700+'rhos computation'!$B$11^2/2)*NORMSDIST(-M8700/'rhos computation'!$B$11-'rhos computation'!$B$11)</f>
        <v>0.0203659912163353</v>
      </c>
      <c r="V8700" s="4" t="n">
        <f aca="false">NORMSDIST(-N8700/'rhos computation'!$B$23)-EXP(N8700+'rhos computation'!$B$23^2/2)*NORMSDIST(-N8700/'rhos computation'!$B$23-'rhos computation'!$B$23)</f>
        <v>0.0170244127493714</v>
      </c>
      <c r="W8700" s="0" t="n">
        <f aca="false">NORMSDIST(-O8700)</f>
        <v>0.00701220424807252</v>
      </c>
      <c r="X8700" s="0" t="n">
        <f aca="false">NORMSDIST(-P8700)</f>
        <v>0.0391314623343258</v>
      </c>
    </row>
    <row r="8701" customFormat="false" ht="13" hidden="false" customHeight="false" outlineLevel="0" collapsed="false">
      <c r="A8701" s="0" t="n">
        <v>0.944085837895251</v>
      </c>
      <c r="B8701" s="0" t="n">
        <v>0.0299603938621853</v>
      </c>
      <c r="C8701" s="0" t="n">
        <v>-0.62016575802611</v>
      </c>
      <c r="D8701" s="0" t="n">
        <v>1.87706219746251</v>
      </c>
      <c r="E8701" s="0" t="n">
        <f aca="false" t="array" ref="E8701:H8701">MMULT(A8701:D8701,'Root matrix of resiudals'!$B$19:E$22)</f>
        <v>0.0390885754268644</v>
      </c>
      <c r="F8701" s="0" t="n">
        <v>0.000890254240540709</v>
      </c>
      <c r="G8701" s="0" t="n">
        <v>-0.00657078054092519</v>
      </c>
      <c r="H8701" s="0" t="n">
        <v>0.0293894367229307</v>
      </c>
      <c r="I8701" s="3" t="n">
        <f aca="false" t="array" ref="I8701:L8701">MMULT('t+2'!I8701:L8701,'input - gretl'!$B$3:$E$6)+MMULT('Point forecasts'!$P$4:$T$4,'input - gretl'!$B$9:$E$13)+MMULT('t+2'!Q8701:S8701,'input - gretl'!$B$14:$E$16)+E8701:H8701</f>
        <v>0.0307377714610508</v>
      </c>
      <c r="J8701" s="3" t="n">
        <v>0.0136349277521506</v>
      </c>
      <c r="K8701" s="3" t="n">
        <v>0.0109188521488092</v>
      </c>
      <c r="L8701" s="3" t="n">
        <v>0.0256733024078563</v>
      </c>
      <c r="M8701" s="0" t="n">
        <f aca="false">'t+2'!M8701+I8701</f>
        <v>0.135405188019639</v>
      </c>
      <c r="N8701" s="0" t="n">
        <f aca="false">'t+2'!N8701+J8701</f>
        <v>-0.0162111013771596</v>
      </c>
      <c r="O8701" s="0" t="n">
        <f aca="false">'t+2'!O8701+K8701</f>
        <v>2.41336154407651</v>
      </c>
      <c r="P8701" s="0" t="n">
        <f aca="false">'t+2'!P8701+L8701</f>
        <v>1.77852371737479</v>
      </c>
      <c r="Q8701" s="0" t="n">
        <f aca="false" t="array" ref="Q8701:S8701">MMULT(M8701:P8701,'input - gretl'!$B$19:$D$22)+MMULT('Point forecasts'!$J$5:$O$5,'input - gretl'!$B$23:$D$28)</f>
        <v>13.9314158205698</v>
      </c>
      <c r="R8701" s="0" t="n">
        <v>6.78434850559594</v>
      </c>
      <c r="S8701" s="0" t="n">
        <v>10.0735639293916</v>
      </c>
      <c r="U8701" s="4" t="n">
        <f aca="false">NORMSDIST(-M8701/'rhos computation'!$B$11)-EXP(M8701+'rhos computation'!$B$11^2/2)*NORMSDIST(-M8701/'rhos computation'!$B$11-'rhos computation'!$B$11)</f>
        <v>0.0107048280103323</v>
      </c>
      <c r="V8701" s="4" t="n">
        <f aca="false">NORMSDIST(-N8701/'rhos computation'!$B$23)-EXP(N8701+'rhos computation'!$B$23^2/2)*NORMSDIST(-N8701/'rhos computation'!$B$23-'rhos computation'!$B$23)</f>
        <v>0.03034931917179</v>
      </c>
      <c r="W8701" s="0" t="n">
        <f aca="false">NORMSDIST(-O8701)</f>
        <v>0.00790306597491854</v>
      </c>
      <c r="X8701" s="0" t="n">
        <f aca="false">NORMSDIST(-P8701)</f>
        <v>0.0376589400869371</v>
      </c>
    </row>
    <row r="8702" customFormat="false" ht="13" hidden="false" customHeight="false" outlineLevel="0" collapsed="false">
      <c r="A8702" s="0" t="n">
        <v>-1.39365436586803</v>
      </c>
      <c r="B8702" s="0" t="n">
        <v>0.756387583283884</v>
      </c>
      <c r="C8702" s="0" t="n">
        <v>0.638352055638797</v>
      </c>
      <c r="D8702" s="0" t="n">
        <v>-0.112526802009073</v>
      </c>
      <c r="E8702" s="0" t="n">
        <f aca="false" t="array" ref="E8702:H8702">MMULT(A8702:D8702,'Root matrix of resiudals'!$B$19:E$22)</f>
        <v>-0.0572498111942219</v>
      </c>
      <c r="F8702" s="0" t="n">
        <v>0.0207406295843805</v>
      </c>
      <c r="G8702" s="0" t="n">
        <v>0.0111526403561036</v>
      </c>
      <c r="H8702" s="0" t="n">
        <v>-0.000511614873470562</v>
      </c>
      <c r="I8702" s="3" t="n">
        <f aca="false" t="array" ref="I8702:L8702">MMULT('t+2'!I8702:L8702,'input - gretl'!$B$3:$E$6)+MMULT('Point forecasts'!$P$4:$T$4,'input - gretl'!$B$9:$E$13)+MMULT('t+2'!Q8702:S8702,'input - gretl'!$B$14:$E$16)+E8702:H8702</f>
        <v>-0.0258543600181298</v>
      </c>
      <c r="J8702" s="3" t="n">
        <v>-0.00607760625458364</v>
      </c>
      <c r="K8702" s="3" t="n">
        <v>0.0313279008051126</v>
      </c>
      <c r="L8702" s="3" t="n">
        <v>-0.00676722106065313</v>
      </c>
      <c r="M8702" s="0" t="n">
        <f aca="false">'t+2'!M8702+I8702</f>
        <v>0.0667134232319081</v>
      </c>
      <c r="N8702" s="0" t="n">
        <f aca="false">'t+2'!N8702+J8702</f>
        <v>0.0279816274842464</v>
      </c>
      <c r="O8702" s="0" t="n">
        <f aca="false">'t+2'!O8702+K8702</f>
        <v>2.43605337479344</v>
      </c>
      <c r="P8702" s="0" t="n">
        <f aca="false">'t+2'!P8702+L8702</f>
        <v>1.72902208983583</v>
      </c>
      <c r="Q8702" s="0" t="n">
        <f aca="false" t="array" ref="Q8702:S8702">MMULT(M8702:P8702,'input - gretl'!$B$19:$D$22)+MMULT('Point forecasts'!$J$5:$O$5,'input - gretl'!$B$23:$D$28)</f>
        <v>13.8627240557821</v>
      </c>
      <c r="R8702" s="0" t="n">
        <v>6.82854123445735</v>
      </c>
      <c r="S8702" s="0" t="n">
        <v>10.1433342829794</v>
      </c>
      <c r="U8702" s="4" t="n">
        <f aca="false">NORMSDIST(-M8702/'rhos computation'!$B$11)-EXP(M8702+'rhos computation'!$B$11^2/2)*NORMSDIST(-M8702/'rhos computation'!$B$11-'rhos computation'!$B$11)</f>
        <v>0.0253670745917799</v>
      </c>
      <c r="V8702" s="4" t="n">
        <f aca="false">NORMSDIST(-N8702/'rhos computation'!$B$23)-EXP(N8702+'rhos computation'!$B$23^2/2)*NORMSDIST(-N8702/'rhos computation'!$B$23-'rhos computation'!$B$23)</f>
        <v>0.0109075123314638</v>
      </c>
      <c r="W8702" s="0" t="n">
        <f aca="false">NORMSDIST(-O8702)</f>
        <v>0.00742424668002999</v>
      </c>
      <c r="X8702" s="0" t="n">
        <f aca="false">NORMSDIST(-P8702)</f>
        <v>0.0419025708183863</v>
      </c>
    </row>
    <row r="8703" customFormat="false" ht="13" hidden="false" customHeight="false" outlineLevel="0" collapsed="false">
      <c r="A8703" s="0" t="n">
        <v>-0.529180947642486</v>
      </c>
      <c r="B8703" s="0" t="n">
        <v>-2.27993192010777</v>
      </c>
      <c r="C8703" s="0" t="n">
        <v>1.72645662109046</v>
      </c>
      <c r="D8703" s="0" t="n">
        <v>0.841971468780356</v>
      </c>
      <c r="E8703" s="0" t="n">
        <f aca="false" t="array" ref="E8703:H8703">MMULT(A8703:D8703,'Root matrix of resiudals'!$B$19:E$22)</f>
        <v>-0.0260561905282376</v>
      </c>
      <c r="F8703" s="0" t="n">
        <v>-0.0600867559915507</v>
      </c>
      <c r="G8703" s="0" t="n">
        <v>0.0199474417006117</v>
      </c>
      <c r="H8703" s="0" t="n">
        <v>0.0156928602965832</v>
      </c>
      <c r="I8703" s="3" t="n">
        <f aca="false" t="array" ref="I8703:L8703">MMULT('t+2'!I8703:L8703,'input - gretl'!$B$3:$E$6)+MMULT('Point forecasts'!$P$4:$T$4,'input - gretl'!$B$9:$E$13)+MMULT('t+2'!Q8703:S8703,'input - gretl'!$B$14:$E$16)+E8703:H8703</f>
        <v>-0.0187407293050371</v>
      </c>
      <c r="J8703" s="3" t="n">
        <v>-0.0474108790429532</v>
      </c>
      <c r="K8703" s="3" t="n">
        <v>0.041583638818617</v>
      </c>
      <c r="L8703" s="3" t="n">
        <v>0.0151601583406292</v>
      </c>
      <c r="M8703" s="0" t="n">
        <f aca="false">'t+2'!M8703+I8703</f>
        <v>0.0519192837936683</v>
      </c>
      <c r="N8703" s="0" t="n">
        <f aca="false">'t+2'!N8703+J8703</f>
        <v>-0.0593341604959697</v>
      </c>
      <c r="O8703" s="0" t="n">
        <f aca="false">'t+2'!O8703+K8703</f>
        <v>2.46931018352398</v>
      </c>
      <c r="P8703" s="0" t="n">
        <f aca="false">'t+2'!P8703+L8703</f>
        <v>1.78730963451059</v>
      </c>
      <c r="Q8703" s="0" t="n">
        <f aca="false" t="array" ref="Q8703:S8703">MMULT(M8703:P8703,'input - gretl'!$B$19:$D$22)+MMULT('Point forecasts'!$J$5:$O$5,'input - gretl'!$B$23:$D$28)</f>
        <v>13.8479299163438</v>
      </c>
      <c r="R8703" s="0" t="n">
        <v>6.74122544647713</v>
      </c>
      <c r="S8703" s="0" t="n">
        <v>10.121156722347</v>
      </c>
      <c r="U8703" s="4" t="n">
        <f aca="false">NORMSDIST(-M8703/'rhos computation'!$B$11)-EXP(M8703+'rhos computation'!$B$11^2/2)*NORMSDIST(-M8703/'rhos computation'!$B$11-'rhos computation'!$B$11)</f>
        <v>0.029858423791059</v>
      </c>
      <c r="V8703" s="4" t="n">
        <f aca="false">NORMSDIST(-N8703/'rhos computation'!$B$23)-EXP(N8703+'rhos computation'!$B$23^2/2)*NORMSDIST(-N8703/'rhos computation'!$B$23-'rhos computation'!$B$23)</f>
        <v>0.0604752786949269</v>
      </c>
      <c r="W8703" s="0" t="n">
        <f aca="false">NORMSDIST(-O8703)</f>
        <v>0.00676869087894263</v>
      </c>
      <c r="X8703" s="0" t="n">
        <f aca="false">NORMSDIST(-P8703)</f>
        <v>0.0369437288531542</v>
      </c>
    </row>
    <row r="8704" customFormat="false" ht="13" hidden="false" customHeight="false" outlineLevel="0" collapsed="false">
      <c r="A8704" s="0" t="n">
        <v>-1.2254690476327</v>
      </c>
      <c r="B8704" s="0" t="n">
        <v>0.0862127723349235</v>
      </c>
      <c r="C8704" s="0" t="n">
        <v>-0.623743738878846</v>
      </c>
      <c r="D8704" s="0" t="n">
        <v>-0.168563273218199</v>
      </c>
      <c r="E8704" s="0" t="n">
        <f aca="false" t="array" ref="E8704:H8704">MMULT(A8704:D8704,'Root matrix of resiudals'!$B$19:E$22)</f>
        <v>-0.0530889884249976</v>
      </c>
      <c r="F8704" s="0" t="n">
        <v>-0.00256203111776224</v>
      </c>
      <c r="G8704" s="0" t="n">
        <v>-0.0114493571921729</v>
      </c>
      <c r="H8704" s="0" t="n">
        <v>-0.00297473474963661</v>
      </c>
      <c r="I8704" s="3" t="n">
        <f aca="false" t="array" ref="I8704:L8704">MMULT('t+2'!I8704:L8704,'input - gretl'!$B$3:$E$6)+MMULT('Point forecasts'!$P$4:$T$4,'input - gretl'!$B$9:$E$13)+MMULT('t+2'!Q8704:S8704,'input - gretl'!$B$14:$E$16)+E8704:H8704</f>
        <v>-0.0542618834716941</v>
      </c>
      <c r="J8704" s="3" t="n">
        <v>-0.00312542432171439</v>
      </c>
      <c r="K8704" s="3" t="n">
        <v>0.0230133032664272</v>
      </c>
      <c r="L8704" s="3" t="n">
        <v>0.0147370935996684</v>
      </c>
      <c r="M8704" s="0" t="n">
        <f aca="false">'t+2'!M8704+I8704</f>
        <v>0.120898219113853</v>
      </c>
      <c r="N8704" s="0" t="n">
        <f aca="false">'t+2'!N8704+J8704</f>
        <v>0.0602387077678445</v>
      </c>
      <c r="O8704" s="0" t="n">
        <f aca="false">'t+2'!O8704+K8704</f>
        <v>2.480684771348</v>
      </c>
      <c r="P8704" s="0" t="n">
        <f aca="false">'t+2'!P8704+L8704</f>
        <v>1.74028037861906</v>
      </c>
      <c r="Q8704" s="0" t="n">
        <f aca="false" t="array" ref="Q8704:S8704">MMULT(M8704:P8704,'input - gretl'!$B$19:$D$22)+MMULT('Point forecasts'!$J$5:$O$5,'input - gretl'!$B$23:$D$28)</f>
        <v>13.916908851664</v>
      </c>
      <c r="R8704" s="0" t="n">
        <v>6.86079831474095</v>
      </c>
      <c r="S8704" s="0" t="n">
        <v>10.1772584839867</v>
      </c>
      <c r="U8704" s="4" t="n">
        <f aca="false">NORMSDIST(-M8704/'rhos computation'!$B$11)-EXP(M8704+'rhos computation'!$B$11^2/2)*NORMSDIST(-M8704/'rhos computation'!$B$11-'rhos computation'!$B$11)</f>
        <v>0.013038471454409</v>
      </c>
      <c r="V8704" s="4" t="n">
        <f aca="false">NORMSDIST(-N8704/'rhos computation'!$B$23)-EXP(N8704+'rhos computation'!$B$23^2/2)*NORMSDIST(-N8704/'rhos computation'!$B$23-'rhos computation'!$B$23)</f>
        <v>0.00402769211505255</v>
      </c>
      <c r="W8704" s="0" t="n">
        <f aca="false">NORMSDIST(-O8704)</f>
        <v>0.00655651408744936</v>
      </c>
      <c r="X8704" s="0" t="n">
        <f aca="false">NORMSDIST(-P8704)</f>
        <v>0.0409048988417171</v>
      </c>
    </row>
    <row r="8705" customFormat="false" ht="13" hidden="false" customHeight="false" outlineLevel="0" collapsed="false">
      <c r="A8705" s="0" t="n">
        <v>0.500095920203561</v>
      </c>
      <c r="B8705" s="0" t="n">
        <v>-0.391326181335787</v>
      </c>
      <c r="C8705" s="0" t="n">
        <v>0.247061151340954</v>
      </c>
      <c r="D8705" s="0" t="n">
        <v>1.76968659452191</v>
      </c>
      <c r="E8705" s="0" t="n">
        <f aca="false" t="array" ref="E8705:H8705">MMULT(A8705:D8705,'Root matrix of resiudals'!$B$19:E$22)</f>
        <v>0.0201979320471148</v>
      </c>
      <c r="F8705" s="0" t="n">
        <v>-0.00904544547060576</v>
      </c>
      <c r="G8705" s="0" t="n">
        <v>0.00522101842123827</v>
      </c>
      <c r="H8705" s="0" t="n">
        <v>0.0287825759407779</v>
      </c>
      <c r="I8705" s="3" t="n">
        <f aca="false" t="array" ref="I8705:L8705">MMULT('t+2'!I8705:L8705,'input - gretl'!$B$3:$E$6)+MMULT('Point forecasts'!$P$4:$T$4,'input - gretl'!$B$9:$E$13)+MMULT('t+2'!Q8705:S8705,'input - gretl'!$B$14:$E$16)+E8705:H8705</f>
        <v>0.0115654626212187</v>
      </c>
      <c r="J8705" s="3" t="n">
        <v>-0.0209188158463161</v>
      </c>
      <c r="K8705" s="3" t="n">
        <v>0.0222710226633263</v>
      </c>
      <c r="L8705" s="3" t="n">
        <v>0.0278250608378965</v>
      </c>
      <c r="M8705" s="0" t="n">
        <f aca="false">'t+2'!M8705+I8705</f>
        <v>0.0645640289512039</v>
      </c>
      <c r="N8705" s="0" t="n">
        <f aca="false">'t+2'!N8705+J8705</f>
        <v>-0.0132518843905151</v>
      </c>
      <c r="O8705" s="0" t="n">
        <f aca="false">'t+2'!O8705+K8705</f>
        <v>2.42703980059644</v>
      </c>
      <c r="P8705" s="0" t="n">
        <f aca="false">'t+2'!P8705+L8705</f>
        <v>1.77371420658592</v>
      </c>
      <c r="Q8705" s="0" t="n">
        <f aca="false" t="array" ref="Q8705:S8705">MMULT(M8705:P8705,'input - gretl'!$B$19:$D$22)+MMULT('Point forecasts'!$J$5:$O$5,'input - gretl'!$B$23:$D$28)</f>
        <v>13.8605746615014</v>
      </c>
      <c r="R8705" s="0" t="n">
        <v>6.78730772258259</v>
      </c>
      <c r="S8705" s="0" t="n">
        <v>10.0918162711473</v>
      </c>
      <c r="U8705" s="4" t="n">
        <f aca="false">NORMSDIST(-M8705/'rhos computation'!$B$11)-EXP(M8705+'rhos computation'!$B$11^2/2)*NORMSDIST(-M8705/'rhos computation'!$B$11-'rhos computation'!$B$11)</f>
        <v>0.0259875944254572</v>
      </c>
      <c r="V8705" s="4" t="n">
        <f aca="false">NORMSDIST(-N8705/'rhos computation'!$B$23)-EXP(N8705+'rhos computation'!$B$23^2/2)*NORMSDIST(-N8705/'rhos computation'!$B$23-'rhos computation'!$B$23)</f>
        <v>0.0286523255628595</v>
      </c>
      <c r="W8705" s="0" t="n">
        <f aca="false">NORMSDIST(-O8705)</f>
        <v>0.00761129288210068</v>
      </c>
      <c r="X8705" s="0" t="n">
        <f aca="false">NORMSDIST(-P8705)</f>
        <v>0.0380552176611507</v>
      </c>
    </row>
    <row r="8706" customFormat="false" ht="13" hidden="false" customHeight="false" outlineLevel="0" collapsed="false">
      <c r="A8706" s="0" t="n">
        <v>0.0302907743439838</v>
      </c>
      <c r="B8706" s="0" t="n">
        <v>-0.386602995693098</v>
      </c>
      <c r="C8706" s="0" t="n">
        <v>-0.304700666069395</v>
      </c>
      <c r="D8706" s="0" t="n">
        <v>-0.781699132974802</v>
      </c>
      <c r="E8706" s="0" t="n">
        <f aca="false" t="array" ref="E8706:H8706">MMULT(A8706:D8706,'Root matrix of resiudals'!$B$19:E$22)</f>
        <v>0.000347156346641195</v>
      </c>
      <c r="F8706" s="0" t="n">
        <v>-0.0121228247548228</v>
      </c>
      <c r="G8706" s="0" t="n">
        <v>-0.00715630748959887</v>
      </c>
      <c r="H8706" s="0" t="n">
        <v>-0.0130706192976982</v>
      </c>
      <c r="I8706" s="3" t="n">
        <f aca="false" t="array" ref="I8706:L8706">MMULT('t+2'!I8706:L8706,'input - gretl'!$B$3:$E$6)+MMULT('Point forecasts'!$P$4:$T$4,'input - gretl'!$B$9:$E$13)+MMULT('t+2'!Q8706:S8706,'input - gretl'!$B$14:$E$16)+E8706:H8706</f>
        <v>-0.0118996678189181</v>
      </c>
      <c r="J8706" s="3" t="n">
        <v>-0.0384641742272029</v>
      </c>
      <c r="K8706" s="3" t="n">
        <v>0.0036374243482434</v>
      </c>
      <c r="L8706" s="3" t="n">
        <v>-0.0135792370897566</v>
      </c>
      <c r="M8706" s="0" t="n">
        <f aca="false">'t+2'!M8706+I8706</f>
        <v>0.0236957209443072</v>
      </c>
      <c r="N8706" s="0" t="n">
        <f aca="false">'t+2'!N8706+J8706</f>
        <v>-0.0315532096766014</v>
      </c>
      <c r="O8706" s="0" t="n">
        <f aca="false">'t+2'!O8706+K8706</f>
        <v>2.38962847020782</v>
      </c>
      <c r="P8706" s="0" t="n">
        <f aca="false">'t+2'!P8706+L8706</f>
        <v>1.71914370135875</v>
      </c>
      <c r="Q8706" s="0" t="n">
        <f aca="false" t="array" ref="Q8706:S8706">MMULT(M8706:P8706,'input - gretl'!$B$19:$D$22)+MMULT('Point forecasts'!$J$5:$O$5,'input - gretl'!$B$23:$D$28)</f>
        <v>13.8197063534945</v>
      </c>
      <c r="R8706" s="0" t="n">
        <v>6.7690063972965</v>
      </c>
      <c r="S8706" s="0" t="n">
        <v>10.1063042197549</v>
      </c>
      <c r="U8706" s="4" t="n">
        <f aca="false">NORMSDIST(-M8706/'rhos computation'!$B$11)-EXP(M8706+'rhos computation'!$B$11^2/2)*NORMSDIST(-M8706/'rhos computation'!$B$11-'rhos computation'!$B$11)</f>
        <v>0.0399001797746863</v>
      </c>
      <c r="V8706" s="4" t="n">
        <f aca="false">NORMSDIST(-N8706/'rhos computation'!$B$23)-EXP(N8706+'rhos computation'!$B$23^2/2)*NORMSDIST(-N8706/'rhos computation'!$B$23-'rhos computation'!$B$23)</f>
        <v>0.0399901456859159</v>
      </c>
      <c r="W8706" s="0" t="n">
        <f aca="false">NORMSDIST(-O8706)</f>
        <v>0.00843271209404895</v>
      </c>
      <c r="X8706" s="0" t="n">
        <f aca="false">NORMSDIST(-P8706)</f>
        <v>0.0427941045192628</v>
      </c>
    </row>
    <row r="8707" customFormat="false" ht="13" hidden="false" customHeight="false" outlineLevel="0" collapsed="false">
      <c r="A8707" s="0" t="n">
        <v>0.418008247218092</v>
      </c>
      <c r="B8707" s="0" t="n">
        <v>0.0964599362195768</v>
      </c>
      <c r="C8707" s="0" t="n">
        <v>-0.90909656744693</v>
      </c>
      <c r="D8707" s="0" t="n">
        <v>-0.238404520822435</v>
      </c>
      <c r="E8707" s="0" t="n">
        <f aca="false" t="array" ref="E8707:H8707">MMULT(A8707:D8707,'Root matrix of resiudals'!$B$19:E$22)</f>
        <v>0.0171211045836097</v>
      </c>
      <c r="F8707" s="0" t="n">
        <v>0.000422841441360154</v>
      </c>
      <c r="G8707" s="0" t="n">
        <v>-0.0140609159633025</v>
      </c>
      <c r="H8707" s="0" t="n">
        <v>-0.00506346526965229</v>
      </c>
      <c r="I8707" s="3" t="n">
        <f aca="false" t="array" ref="I8707:L8707">MMULT('t+2'!I8707:L8707,'input - gretl'!$B$3:$E$6)+MMULT('Point forecasts'!$P$4:$T$4,'input - gretl'!$B$9:$E$13)+MMULT('t+2'!Q8707:S8707,'input - gretl'!$B$14:$E$16)+E8707:H8707</f>
        <v>0.0336232525828997</v>
      </c>
      <c r="J8707" s="3" t="n">
        <v>0.0282418129858018</v>
      </c>
      <c r="K8707" s="3" t="n">
        <v>0.00842828632323103</v>
      </c>
      <c r="L8707" s="3" t="n">
        <v>-0.00489484994327716</v>
      </c>
      <c r="M8707" s="0" t="n">
        <f aca="false">'t+2'!M8707+I8707</f>
        <v>0.170336793137209</v>
      </c>
      <c r="N8707" s="0" t="n">
        <f aca="false">'t+2'!N8707+J8707</f>
        <v>0.00863353023166214</v>
      </c>
      <c r="O8707" s="0" t="n">
        <f aca="false">'t+2'!O8707+K8707</f>
        <v>2.42787340842841</v>
      </c>
      <c r="P8707" s="0" t="n">
        <f aca="false">'t+2'!P8707+L8707</f>
        <v>1.72750004144598</v>
      </c>
      <c r="Q8707" s="0" t="n">
        <f aca="false" t="array" ref="Q8707:S8707">MMULT(M8707:P8707,'input - gretl'!$B$19:$D$22)+MMULT('Point forecasts'!$J$5:$O$5,'input - gretl'!$B$23:$D$28)</f>
        <v>13.9663474256874</v>
      </c>
      <c r="R8707" s="0" t="n">
        <v>6.80919313720476</v>
      </c>
      <c r="S8707" s="0" t="n">
        <v>10.1366018607356</v>
      </c>
      <c r="U8707" s="4" t="n">
        <f aca="false">NORMSDIST(-M8707/'rhos computation'!$B$11)-EXP(M8707+'rhos computation'!$B$11^2/2)*NORMSDIST(-M8707/'rhos computation'!$B$11-'rhos computation'!$B$11)</f>
        <v>0.00643257674051978</v>
      </c>
      <c r="V8707" s="4" t="n">
        <f aca="false">NORMSDIST(-N8707/'rhos computation'!$B$23)-EXP(N8707+'rhos computation'!$B$23^2/2)*NORMSDIST(-N8707/'rhos computation'!$B$23-'rhos computation'!$B$23)</f>
        <v>0.0178579194694076</v>
      </c>
      <c r="W8707" s="0" t="n">
        <f aca="false">NORMSDIST(-O8707)</f>
        <v>0.0075938217156384</v>
      </c>
      <c r="X8707" s="0" t="n">
        <f aca="false">NORMSDIST(-P8707)</f>
        <v>0.0420389488719154</v>
      </c>
    </row>
    <row r="8708" customFormat="false" ht="13" hidden="false" customHeight="false" outlineLevel="0" collapsed="false">
      <c r="A8708" s="0" t="n">
        <v>0.821036944775926</v>
      </c>
      <c r="B8708" s="0" t="n">
        <v>0.451050612603219</v>
      </c>
      <c r="C8708" s="0" t="n">
        <v>-0.122083040570042</v>
      </c>
      <c r="D8708" s="0" t="n">
        <v>-0.0424121921064682</v>
      </c>
      <c r="E8708" s="0" t="n">
        <f aca="false" t="array" ref="E8708:H8708">MMULT(A8708:D8708,'Root matrix of resiudals'!$B$19:E$22)</f>
        <v>0.0361129303003299</v>
      </c>
      <c r="F8708" s="0" t="n">
        <v>0.0143053889803876</v>
      </c>
      <c r="G8708" s="0" t="n">
        <v>0.00061771371450325</v>
      </c>
      <c r="H8708" s="0" t="n">
        <v>-0.00111279826668733</v>
      </c>
      <c r="I8708" s="3" t="n">
        <f aca="false" t="array" ref="I8708:L8708">MMULT('t+2'!I8708:L8708,'input - gretl'!$B$3:$E$6)+MMULT('Point forecasts'!$P$4:$T$4,'input - gretl'!$B$9:$E$13)+MMULT('t+2'!Q8708:S8708,'input - gretl'!$B$14:$E$16)+E8708:H8708</f>
        <v>0.0494765986416707</v>
      </c>
      <c r="J8708" s="3" t="n">
        <v>0.0300229805553373</v>
      </c>
      <c r="K8708" s="3" t="n">
        <v>0.0235367318270838</v>
      </c>
      <c r="L8708" s="3" t="n">
        <v>-0.00705322957180145</v>
      </c>
      <c r="M8708" s="0" t="n">
        <f aca="false">'t+2'!M8708+I8708</f>
        <v>0.162691444045282</v>
      </c>
      <c r="N8708" s="0" t="n">
        <f aca="false">'t+2'!N8708+J8708</f>
        <v>0.0128193578920888</v>
      </c>
      <c r="O8708" s="0" t="n">
        <f aca="false">'t+2'!O8708+K8708</f>
        <v>2.44197434827083</v>
      </c>
      <c r="P8708" s="0" t="n">
        <f aca="false">'t+2'!P8708+L8708</f>
        <v>1.75676454884422</v>
      </c>
      <c r="Q8708" s="0" t="n">
        <f aca="false" t="array" ref="Q8708:S8708">MMULT(M8708:P8708,'input - gretl'!$B$19:$D$22)+MMULT('Point forecasts'!$J$5:$O$5,'input - gretl'!$B$23:$D$28)</f>
        <v>13.9587020765954</v>
      </c>
      <c r="R8708" s="0" t="n">
        <v>6.81337896486519</v>
      </c>
      <c r="S8708" s="0" t="n">
        <v>10.1228707908169</v>
      </c>
      <c r="U8708" s="4" t="n">
        <f aca="false">NORMSDIST(-M8708/'rhos computation'!$B$11)-EXP(M8708+'rhos computation'!$B$11^2/2)*NORMSDIST(-M8708/'rhos computation'!$B$11-'rhos computation'!$B$11)</f>
        <v>0.0072216048597494</v>
      </c>
      <c r="V8708" s="4" t="n">
        <f aca="false">NORMSDIST(-N8708/'rhos computation'!$B$23)-EXP(N8708+'rhos computation'!$B$23^2/2)*NORMSDIST(-N8708/'rhos computation'!$B$23-'rhos computation'!$B$23)</f>
        <v>0.0161515695923694</v>
      </c>
      <c r="W8708" s="0" t="n">
        <f aca="false">NORMSDIST(-O8708)</f>
        <v>0.00730359224625863</v>
      </c>
      <c r="X8708" s="0" t="n">
        <f aca="false">NORMSDIST(-P8708)</f>
        <v>0.0394789750245649</v>
      </c>
    </row>
    <row r="8709" customFormat="false" ht="13" hidden="false" customHeight="false" outlineLevel="0" collapsed="false">
      <c r="A8709" s="0" t="n">
        <v>0.974592927531705</v>
      </c>
      <c r="B8709" s="0" t="n">
        <v>0.0354403540649918</v>
      </c>
      <c r="C8709" s="0" t="n">
        <v>0.652996515188983</v>
      </c>
      <c r="D8709" s="0" t="n">
        <v>0.0483083738936592</v>
      </c>
      <c r="E8709" s="0" t="n">
        <f aca="false" t="array" ref="E8709:H8709">MMULT(A8709:D8709,'Root matrix of resiudals'!$B$19:E$22)</f>
        <v>0.0426828942879885</v>
      </c>
      <c r="F8709" s="0" t="n">
        <v>0.00556701497017231</v>
      </c>
      <c r="G8709" s="0" t="n">
        <v>0.01190992892888</v>
      </c>
      <c r="H8709" s="0" t="n">
        <v>0.00116090096140262</v>
      </c>
      <c r="I8709" s="3" t="n">
        <f aca="false" t="array" ref="I8709:L8709">MMULT('t+2'!I8709:L8709,'input - gretl'!$B$3:$E$6)+MMULT('Point forecasts'!$P$4:$T$4,'input - gretl'!$B$9:$E$13)+MMULT('t+2'!Q8709:S8709,'input - gretl'!$B$14:$E$16)+E8709:H8709</f>
        <v>-0.00267975868235874</v>
      </c>
      <c r="J8709" s="3" t="n">
        <v>-0.0244036548601283</v>
      </c>
      <c r="K8709" s="3" t="n">
        <v>0.0239061856811789</v>
      </c>
      <c r="L8709" s="3" t="n">
        <v>-0.0051889397905012</v>
      </c>
      <c r="M8709" s="0" t="n">
        <f aca="false">'t+2'!M8709+I8709</f>
        <v>0.0797649100067005</v>
      </c>
      <c r="N8709" s="0" t="n">
        <f aca="false">'t+2'!N8709+J8709</f>
        <v>-0.0442790155779499</v>
      </c>
      <c r="O8709" s="0" t="n">
        <f aca="false">'t+2'!O8709+K8709</f>
        <v>2.37668331548272</v>
      </c>
      <c r="P8709" s="0" t="n">
        <f aca="false">'t+2'!P8709+L8709</f>
        <v>1.7547327136585</v>
      </c>
      <c r="Q8709" s="0" t="n">
        <f aca="false" t="array" ref="Q8709:S8709">MMULT(M8709:P8709,'input - gretl'!$B$19:$D$22)+MMULT('Point forecasts'!$J$5:$O$5,'input - gretl'!$B$23:$D$28)</f>
        <v>13.8757755425569</v>
      </c>
      <c r="R8709" s="0" t="n">
        <v>6.75628059139515</v>
      </c>
      <c r="S8709" s="0" t="n">
        <v>10.0595121348822</v>
      </c>
      <c r="U8709" s="4" t="n">
        <f aca="false">NORMSDIST(-M8709/'rhos computation'!$B$11)-EXP(M8709+'rhos computation'!$B$11^2/2)*NORMSDIST(-M8709/'rhos computation'!$B$11-'rhos computation'!$B$11)</f>
        <v>0.0218264347036399</v>
      </c>
      <c r="V8709" s="4" t="n">
        <f aca="false">NORMSDIST(-N8709/'rhos computation'!$B$23)-EXP(N8709+'rhos computation'!$B$23^2/2)*NORMSDIST(-N8709/'rhos computation'!$B$23-'rhos computation'!$B$23)</f>
        <v>0.0489530144921824</v>
      </c>
      <c r="W8709" s="0" t="n">
        <f aca="false">NORMSDIST(-O8709)</f>
        <v>0.00873453938805658</v>
      </c>
      <c r="X8709" s="0" t="n">
        <f aca="false">NORMSDIST(-P8709)</f>
        <v>0.0396525188030275</v>
      </c>
    </row>
    <row r="8710" customFormat="false" ht="13" hidden="false" customHeight="false" outlineLevel="0" collapsed="false">
      <c r="A8710" s="0" t="n">
        <v>0.031628035581825</v>
      </c>
      <c r="B8710" s="0" t="n">
        <v>-1.44139848035076</v>
      </c>
      <c r="C8710" s="0" t="n">
        <v>-0.929121119030299</v>
      </c>
      <c r="D8710" s="0" t="n">
        <v>0.312570730335337</v>
      </c>
      <c r="E8710" s="0" t="n">
        <f aca="false" t="array" ref="E8710:H8710">MMULT(A8710:D8710,'Root matrix of resiudals'!$B$19:E$22)</f>
        <v>-0.0031741366205382</v>
      </c>
      <c r="F8710" s="0" t="n">
        <v>-0.0444276547192672</v>
      </c>
      <c r="G8710" s="0" t="n">
        <v>-0.0197514915096532</v>
      </c>
      <c r="H8710" s="0" t="n">
        <v>0.00390127785064681</v>
      </c>
      <c r="I8710" s="3" t="n">
        <f aca="false" t="array" ref="I8710:L8710">MMULT('t+2'!I8710:L8710,'input - gretl'!$B$3:$E$6)+MMULT('Point forecasts'!$P$4:$T$4,'input - gretl'!$B$9:$E$13)+MMULT('t+2'!Q8710:S8710,'input - gretl'!$B$14:$E$16)+E8710:H8710</f>
        <v>-0.0511560338240597</v>
      </c>
      <c r="J8710" s="3" t="n">
        <v>-0.0613307459071906</v>
      </c>
      <c r="K8710" s="3" t="n">
        <v>-0.00587188973980352</v>
      </c>
      <c r="L8710" s="3" t="n">
        <v>0.0113875966617551</v>
      </c>
      <c r="M8710" s="0" t="n">
        <f aca="false">'t+2'!M8710+I8710</f>
        <v>0.0908341905642782</v>
      </c>
      <c r="N8710" s="0" t="n">
        <f aca="false">'t+2'!N8710+J8710</f>
        <v>-0.0682445448225665</v>
      </c>
      <c r="O8710" s="0" t="n">
        <f aca="false">'t+2'!O8710+K8710</f>
        <v>2.39525777965265</v>
      </c>
      <c r="P8710" s="0" t="n">
        <f aca="false">'t+2'!P8710+L8710</f>
        <v>1.7597094699009</v>
      </c>
      <c r="Q8710" s="0" t="n">
        <f aca="false" t="array" ref="Q8710:S8710">MMULT(M8710:P8710,'input - gretl'!$B$19:$D$22)+MMULT('Point forecasts'!$J$5:$O$5,'input - gretl'!$B$23:$D$28)</f>
        <v>13.8868448231144</v>
      </c>
      <c r="R8710" s="0" t="n">
        <v>6.73231506215054</v>
      </c>
      <c r="S8710" s="0" t="n">
        <v>10.0733534550278</v>
      </c>
      <c r="U8710" s="4" t="n">
        <f aca="false">NORMSDIST(-M8710/'rhos computation'!$B$11)-EXP(M8710+'rhos computation'!$B$11^2/2)*NORMSDIST(-M8710/'rhos computation'!$B$11-'rhos computation'!$B$11)</f>
        <v>0.0191199799779254</v>
      </c>
      <c r="V8710" s="4" t="n">
        <f aca="false">NORMSDIST(-N8710/'rhos computation'!$B$23)-EXP(N8710+'rhos computation'!$B$23^2/2)*NORMSDIST(-N8710/'rhos computation'!$B$23-'rhos computation'!$B$23)</f>
        <v>0.0676618102402542</v>
      </c>
      <c r="W8710" s="0" t="n">
        <f aca="false">NORMSDIST(-O8710)</f>
        <v>0.00830434196707395</v>
      </c>
      <c r="X8710" s="0" t="n">
        <f aca="false">NORMSDIST(-P8710)</f>
        <v>0.0392285396699485</v>
      </c>
    </row>
    <row r="8711" customFormat="false" ht="13" hidden="false" customHeight="false" outlineLevel="0" collapsed="false">
      <c r="A8711" s="0" t="n">
        <v>0.825472448990342</v>
      </c>
      <c r="B8711" s="0" t="n">
        <v>-0.808626827218697</v>
      </c>
      <c r="C8711" s="0" t="n">
        <v>-0.697403947770696</v>
      </c>
      <c r="D8711" s="0" t="n">
        <v>-0.00821826680662506</v>
      </c>
      <c r="E8711" s="0" t="n">
        <f aca="false" t="array" ref="E8711:H8711">MMULT(A8711:D8711,'Root matrix of resiudals'!$B$19:E$22)</f>
        <v>0.0327272228576521</v>
      </c>
      <c r="F8711" s="0" t="n">
        <v>-0.023739661503607</v>
      </c>
      <c r="G8711" s="0" t="n">
        <v>-0.0131320367987611</v>
      </c>
      <c r="H8711" s="0" t="n">
        <v>-0.00130122533162657</v>
      </c>
      <c r="I8711" s="3" t="n">
        <f aca="false" t="array" ref="I8711:L8711">MMULT('t+2'!I8711:L8711,'input - gretl'!$B$3:$E$6)+MMULT('Point forecasts'!$P$4:$T$4,'input - gretl'!$B$9:$E$13)+MMULT('t+2'!Q8711:S8711,'input - gretl'!$B$14:$E$16)+E8711:H8711</f>
        <v>-0.0017325462372626</v>
      </c>
      <c r="J8711" s="3" t="n">
        <v>-0.0598369241065567</v>
      </c>
      <c r="K8711" s="3" t="n">
        <v>0.00159364382894418</v>
      </c>
      <c r="L8711" s="3" t="n">
        <v>0.00385289970978276</v>
      </c>
      <c r="M8711" s="0" t="n">
        <f aca="false">'t+2'!M8711+I8711</f>
        <v>0.148439372003797</v>
      </c>
      <c r="N8711" s="0" t="n">
        <f aca="false">'t+2'!N8711+J8711</f>
        <v>-0.0307001258982658</v>
      </c>
      <c r="O8711" s="0" t="n">
        <f aca="false">'t+2'!O8711+K8711</f>
        <v>2.40811393027092</v>
      </c>
      <c r="P8711" s="0" t="n">
        <f aca="false">'t+2'!P8711+L8711</f>
        <v>1.73210864637104</v>
      </c>
      <c r="Q8711" s="0" t="n">
        <f aca="false" t="array" ref="Q8711:S8711">MMULT(M8711:P8711,'input - gretl'!$B$19:$D$22)+MMULT('Point forecasts'!$J$5:$O$5,'input - gretl'!$B$23:$D$28)</f>
        <v>13.944450004554</v>
      </c>
      <c r="R8711" s="0" t="n">
        <v>6.76985948107484</v>
      </c>
      <c r="S8711" s="0" t="n">
        <v>10.1124593688641</v>
      </c>
      <c r="U8711" s="4" t="n">
        <f aca="false">NORMSDIST(-M8711/'rhos computation'!$B$11)-EXP(M8711+'rhos computation'!$B$11^2/2)*NORMSDIST(-M8711/'rhos computation'!$B$11-'rhos computation'!$B$11)</f>
        <v>0.00890315516949333</v>
      </c>
      <c r="V8711" s="4" t="n">
        <f aca="false">NORMSDIST(-N8711/'rhos computation'!$B$23)-EXP(N8711+'rhos computation'!$B$23^2/2)*NORMSDIST(-N8711/'rhos computation'!$B$23-'rhos computation'!$B$23)</f>
        <v>0.0394188634346601</v>
      </c>
      <c r="W8711" s="0" t="n">
        <f aca="false">NORMSDIST(-O8711)</f>
        <v>0.00801758803947399</v>
      </c>
      <c r="X8711" s="0" t="n">
        <f aca="false">NORMSDIST(-P8711)</f>
        <v>0.0416271100076716</v>
      </c>
    </row>
    <row r="8712" customFormat="false" ht="13" hidden="false" customHeight="false" outlineLevel="0" collapsed="false">
      <c r="A8712" s="0" t="n">
        <v>-1.2606017813556</v>
      </c>
      <c r="B8712" s="0" t="n">
        <v>1.11336100432682</v>
      </c>
      <c r="C8712" s="0" t="n">
        <v>0.131181063923229</v>
      </c>
      <c r="D8712" s="0" t="n">
        <v>0.82678726276311</v>
      </c>
      <c r="E8712" s="0" t="n">
        <f aca="false" t="array" ref="E8712:H8712">MMULT(A8712:D8712,'Root matrix of resiudals'!$B$19:E$22)</f>
        <v>-0.0517191711967543</v>
      </c>
      <c r="F8712" s="0" t="n">
        <v>0.0294821085272972</v>
      </c>
      <c r="G8712" s="0" t="n">
        <v>0.00550109286135007</v>
      </c>
      <c r="H8712" s="0" t="n">
        <v>0.0141223489839976</v>
      </c>
      <c r="I8712" s="3" t="n">
        <f aca="false" t="array" ref="I8712:L8712">MMULT('t+2'!I8712:L8712,'input - gretl'!$B$3:$E$6)+MMULT('Point forecasts'!$P$4:$T$4,'input - gretl'!$B$9:$E$13)+MMULT('t+2'!Q8712:S8712,'input - gretl'!$B$14:$E$16)+E8712:H8712</f>
        <v>-0.0421394327469429</v>
      </c>
      <c r="J8712" s="3" t="n">
        <v>0.0181441744883469</v>
      </c>
      <c r="K8712" s="3" t="n">
        <v>0.0175296691687342</v>
      </c>
      <c r="L8712" s="3" t="n">
        <v>0.0151367970829924</v>
      </c>
      <c r="M8712" s="0" t="n">
        <f aca="false">'t+2'!M8712+I8712</f>
        <v>0.0204725697624249</v>
      </c>
      <c r="N8712" s="0" t="n">
        <f aca="false">'t+2'!N8712+J8712</f>
        <v>0.0293638696856275</v>
      </c>
      <c r="O8712" s="0" t="n">
        <f aca="false">'t+2'!O8712+K8712</f>
        <v>2.43561468244951</v>
      </c>
      <c r="P8712" s="0" t="n">
        <f aca="false">'t+2'!P8712+L8712</f>
        <v>1.73618741850585</v>
      </c>
      <c r="Q8712" s="0" t="n">
        <f aca="false" t="array" ref="Q8712:S8712">MMULT(M8712:P8712,'input - gretl'!$B$19:$D$22)+MMULT('Point forecasts'!$J$5:$O$5,'input - gretl'!$B$23:$D$28)</f>
        <v>13.8164832023126</v>
      </c>
      <c r="R8712" s="0" t="n">
        <v>6.82992347665873</v>
      </c>
      <c r="S8712" s="0" t="n">
        <v>10.1360810048039</v>
      </c>
      <c r="U8712" s="4" t="n">
        <f aca="false">NORMSDIST(-M8712/'rhos computation'!$B$11)-EXP(M8712+'rhos computation'!$B$11^2/2)*NORMSDIST(-M8712/'rhos computation'!$B$11-'rhos computation'!$B$11)</f>
        <v>0.0411728561626878</v>
      </c>
      <c r="V8712" s="4" t="n">
        <f aca="false">NORMSDIST(-N8712/'rhos computation'!$B$23)-EXP(N8712+'rhos computation'!$B$23^2/2)*NORMSDIST(-N8712/'rhos computation'!$B$23-'rhos computation'!$B$23)</f>
        <v>0.0104997464158363</v>
      </c>
      <c r="W8712" s="0" t="n">
        <f aca="false">NORMSDIST(-O8712)</f>
        <v>0.00743325560865629</v>
      </c>
      <c r="X8712" s="0" t="n">
        <f aca="false">NORMSDIST(-P8712)</f>
        <v>0.0412653505773645</v>
      </c>
    </row>
    <row r="8713" customFormat="false" ht="13" hidden="false" customHeight="false" outlineLevel="0" collapsed="false">
      <c r="A8713" s="0" t="n">
        <v>0.698987698765352</v>
      </c>
      <c r="B8713" s="0" t="n">
        <v>-2.28897507559244</v>
      </c>
      <c r="C8713" s="0" t="n">
        <v>1.12440313192633</v>
      </c>
      <c r="D8713" s="0" t="n">
        <v>0.0397040051142333</v>
      </c>
      <c r="E8713" s="0" t="n">
        <f aca="false" t="array" ref="E8713:H8713">MMULT(A8713:D8713,'Root matrix of resiudals'!$B$19:E$22)</f>
        <v>0.0261808052328991</v>
      </c>
      <c r="F8713" s="0" t="n">
        <v>-0.0597785845016322</v>
      </c>
      <c r="G8713" s="0" t="n">
        <v>0.0108109584053575</v>
      </c>
      <c r="H8713" s="0" t="n">
        <v>0.0015140598186062</v>
      </c>
      <c r="I8713" s="3" t="n">
        <f aca="false" t="array" ref="I8713:L8713">MMULT('t+2'!I8713:L8713,'input - gretl'!$B$3:$E$6)+MMULT('Point forecasts'!$P$4:$T$4,'input - gretl'!$B$9:$E$13)+MMULT('t+2'!Q8713:S8713,'input - gretl'!$B$14:$E$16)+E8713:H8713</f>
        <v>0.0338829930722071</v>
      </c>
      <c r="J8713" s="3" t="n">
        <v>-0.0802093983513573</v>
      </c>
      <c r="K8713" s="3" t="n">
        <v>0.0347726628746023</v>
      </c>
      <c r="L8713" s="3" t="n">
        <v>0.00985993337322267</v>
      </c>
      <c r="M8713" s="0" t="n">
        <f aca="false">'t+2'!M8713+I8713</f>
        <v>0.189105718186485</v>
      </c>
      <c r="N8713" s="0" t="n">
        <f aca="false">'t+2'!N8713+J8713</f>
        <v>-0.0336919122799837</v>
      </c>
      <c r="O8713" s="0" t="n">
        <f aca="false">'t+2'!O8713+K8713</f>
        <v>2.46525212527103</v>
      </c>
      <c r="P8713" s="0" t="n">
        <f aca="false">'t+2'!P8713+L8713</f>
        <v>1.73782541741495</v>
      </c>
      <c r="Q8713" s="0" t="n">
        <f aca="false" t="array" ref="Q8713:S8713">MMULT(M8713:P8713,'input - gretl'!$B$19:$D$22)+MMULT('Point forecasts'!$J$5:$O$5,'input - gretl'!$B$23:$D$28)</f>
        <v>13.9851163507366</v>
      </c>
      <c r="R8713" s="0" t="n">
        <v>6.76686769469312</v>
      </c>
      <c r="S8713" s="0" t="n">
        <v>10.1641606287629</v>
      </c>
      <c r="U8713" s="4" t="n">
        <f aca="false">NORMSDIST(-M8713/'rhos computation'!$B$11)-EXP(M8713+'rhos computation'!$B$11^2/2)*NORMSDIST(-M8713/'rhos computation'!$B$11-'rhos computation'!$B$11)</f>
        <v>0.00479267787440674</v>
      </c>
      <c r="V8713" s="4" t="n">
        <f aca="false">NORMSDIST(-N8713/'rhos computation'!$B$23)-EXP(N8713+'rhos computation'!$B$23^2/2)*NORMSDIST(-N8713/'rhos computation'!$B$23-'rhos computation'!$B$23)</f>
        <v>0.041439467807986</v>
      </c>
      <c r="W8713" s="0" t="n">
        <f aca="false">NORMSDIST(-O8713)</f>
        <v>0.00684584358747615</v>
      </c>
      <c r="X8713" s="0" t="n">
        <f aca="false">NORMSDIST(-P8713)</f>
        <v>0.0411207902887618</v>
      </c>
    </row>
    <row r="8714" customFormat="false" ht="13" hidden="false" customHeight="false" outlineLevel="0" collapsed="false">
      <c r="A8714" s="0" t="n">
        <v>-1.20216491945336</v>
      </c>
      <c r="B8714" s="0" t="n">
        <v>0.828203770578728</v>
      </c>
      <c r="C8714" s="0" t="n">
        <v>-1.26550707147318</v>
      </c>
      <c r="D8714" s="0" t="n">
        <v>0.1469120121258</v>
      </c>
      <c r="E8714" s="0" t="n">
        <f aca="false" t="array" ref="E8714:H8714">MMULT(A8714:D8714,'Root matrix of resiudals'!$B$19:E$22)</f>
        <v>-0.0513226883057023</v>
      </c>
      <c r="F8714" s="0" t="n">
        <v>0.0164075274080962</v>
      </c>
      <c r="G8714" s="0" t="n">
        <v>-0.0187375858517001</v>
      </c>
      <c r="H8714" s="0" t="n">
        <v>0.00144932138748978</v>
      </c>
      <c r="I8714" s="3" t="n">
        <f aca="false" t="array" ref="I8714:L8714">MMULT('t+2'!I8714:L8714,'input - gretl'!$B$3:$E$6)+MMULT('Point forecasts'!$P$4:$T$4,'input - gretl'!$B$9:$E$13)+MMULT('t+2'!Q8714:S8714,'input - gretl'!$B$14:$E$16)+E8714:H8714</f>
        <v>-0.0527445712508844</v>
      </c>
      <c r="J8714" s="3" t="n">
        <v>0.0267770064340929</v>
      </c>
      <c r="K8714" s="3" t="n">
        <v>0.00105315744561359</v>
      </c>
      <c r="L8714" s="3" t="n">
        <v>-0.00367182523347974</v>
      </c>
      <c r="M8714" s="0" t="n">
        <f aca="false">'t+2'!M8714+I8714</f>
        <v>0.0378246645943545</v>
      </c>
      <c r="N8714" s="0" t="n">
        <f aca="false">'t+2'!N8714+J8714</f>
        <v>0.0177451861343791</v>
      </c>
      <c r="O8714" s="0" t="n">
        <f aca="false">'t+2'!O8714+K8714</f>
        <v>2.42508614473148</v>
      </c>
      <c r="P8714" s="0" t="n">
        <f aca="false">'t+2'!P8714+L8714</f>
        <v>1.74959403613037</v>
      </c>
      <c r="Q8714" s="0" t="n">
        <f aca="false" t="array" ref="Q8714:S8714">MMULT(M8714:P8714,'input - gretl'!$B$19:$D$22)+MMULT('Point forecasts'!$J$5:$O$5,'input - gretl'!$B$23:$D$28)</f>
        <v>13.8338352971445</v>
      </c>
      <c r="R8714" s="0" t="n">
        <v>6.81830479310748</v>
      </c>
      <c r="S8714" s="0" t="n">
        <v>10.112802103394</v>
      </c>
      <c r="U8714" s="4" t="n">
        <f aca="false">NORMSDIST(-M8714/'rhos computation'!$B$11)-EXP(M8714+'rhos computation'!$B$11^2/2)*NORMSDIST(-M8714/'rhos computation'!$B$11-'rhos computation'!$B$11)</f>
        <v>0.0346273777484555</v>
      </c>
      <c r="V8714" s="4" t="n">
        <f aca="false">NORMSDIST(-N8714/'rhos computation'!$B$23)-EXP(N8714+'rhos computation'!$B$23^2/2)*NORMSDIST(-N8714/'rhos computation'!$B$23-'rhos computation'!$B$23)</f>
        <v>0.0142891172700449</v>
      </c>
      <c r="W8714" s="0" t="n">
        <f aca="false">NORMSDIST(-O8714)</f>
        <v>0.00765237731010273</v>
      </c>
      <c r="X8714" s="0" t="n">
        <f aca="false">NORMSDIST(-P8714)</f>
        <v>0.0400941947817061</v>
      </c>
    </row>
    <row r="8715" customFormat="false" ht="13" hidden="false" customHeight="false" outlineLevel="0" collapsed="false">
      <c r="A8715" s="0" t="n">
        <v>0.299181629718735</v>
      </c>
      <c r="B8715" s="0" t="n">
        <v>1.7416508831432</v>
      </c>
      <c r="C8715" s="0" t="n">
        <v>3.03592328249405</v>
      </c>
      <c r="D8715" s="0" t="n">
        <v>-0.964624083224529</v>
      </c>
      <c r="E8715" s="0" t="n">
        <f aca="false" t="array" ref="E8715:H8715">MMULT(A8715:D8715,'Root matrix of resiudals'!$B$19:E$22)</f>
        <v>0.0208995078820438</v>
      </c>
      <c r="F8715" s="0" t="n">
        <v>0.0612770341758974</v>
      </c>
      <c r="G8715" s="0" t="n">
        <v>0.0544437183284926</v>
      </c>
      <c r="H8715" s="0" t="n">
        <v>-0.0121763317021808</v>
      </c>
      <c r="I8715" s="3" t="n">
        <f aca="false" t="array" ref="I8715:L8715">MMULT('t+2'!I8715:L8715,'input - gretl'!$B$3:$E$6)+MMULT('Point forecasts'!$P$4:$T$4,'input - gretl'!$B$9:$E$13)+MMULT('t+2'!Q8715:S8715,'input - gretl'!$B$14:$E$16)+E8715:H8715</f>
        <v>0.0030270847768977</v>
      </c>
      <c r="J8715" s="3" t="n">
        <v>0.0616891611600143</v>
      </c>
      <c r="K8715" s="3" t="n">
        <v>0.0696048332259323</v>
      </c>
      <c r="L8715" s="3" t="n">
        <v>-0.0083791554006145</v>
      </c>
      <c r="M8715" s="0" t="n">
        <f aca="false">'t+2'!M8715+I8715</f>
        <v>0.133274243856177</v>
      </c>
      <c r="N8715" s="0" t="n">
        <f aca="false">'t+2'!N8715+J8715</f>
        <v>0.0579669477495538</v>
      </c>
      <c r="O8715" s="0" t="n">
        <f aca="false">'t+2'!O8715+K8715</f>
        <v>2.47423176608075</v>
      </c>
      <c r="P8715" s="0" t="n">
        <f aca="false">'t+2'!P8715+L8715</f>
        <v>1.70356849372429</v>
      </c>
      <c r="Q8715" s="0" t="n">
        <f aca="false" t="array" ref="Q8715:S8715">MMULT(M8715:P8715,'input - gretl'!$B$19:$D$22)+MMULT('Point forecasts'!$J$5:$O$5,'input - gretl'!$B$23:$D$28)</f>
        <v>13.9292848764063</v>
      </c>
      <c r="R8715" s="0" t="n">
        <v>6.85852655472266</v>
      </c>
      <c r="S8715" s="0" t="n">
        <v>10.2057203168486</v>
      </c>
      <c r="U8715" s="4" t="n">
        <f aca="false">NORMSDIST(-M8715/'rhos computation'!$B$11)-EXP(M8715+'rhos computation'!$B$11^2/2)*NORMSDIST(-M8715/'rhos computation'!$B$11-'rhos computation'!$B$11)</f>
        <v>0.0110251786991999</v>
      </c>
      <c r="V8715" s="4" t="n">
        <f aca="false">NORMSDIST(-N8715/'rhos computation'!$B$23)-EXP(N8715+'rhos computation'!$B$23^2/2)*NORMSDIST(-N8715/'rhos computation'!$B$23-'rhos computation'!$B$23)</f>
        <v>0.00435326265928662</v>
      </c>
      <c r="W8715" s="0" t="n">
        <f aca="false">NORMSDIST(-O8715)</f>
        <v>0.00667615225038241</v>
      </c>
      <c r="X8715" s="0" t="n">
        <f aca="false">NORMSDIST(-P8715)</f>
        <v>0.0442308658593972</v>
      </c>
    </row>
    <row r="8716" customFormat="false" ht="13" hidden="false" customHeight="false" outlineLevel="0" collapsed="false">
      <c r="A8716" s="0" t="n">
        <v>-1.30580121638803</v>
      </c>
      <c r="B8716" s="0" t="n">
        <v>-0.125461474862405</v>
      </c>
      <c r="C8716" s="0" t="n">
        <v>0.139236480773175</v>
      </c>
      <c r="D8716" s="0" t="n">
        <v>-1.1220505419201</v>
      </c>
      <c r="E8716" s="0" t="n">
        <f aca="false" t="array" ref="E8716:H8716">MMULT(A8716:D8716,'Root matrix of resiudals'!$B$19:E$22)</f>
        <v>-0.0557072531775065</v>
      </c>
      <c r="F8716" s="0" t="n">
        <v>-0.0061150966347949</v>
      </c>
      <c r="G8716" s="0" t="n">
        <v>-0.00110472003702114</v>
      </c>
      <c r="H8716" s="0" t="n">
        <v>-0.0175563696272504</v>
      </c>
      <c r="I8716" s="3" t="n">
        <f aca="false" t="array" ref="I8716:L8716">MMULT('t+2'!I8716:L8716,'input - gretl'!$B$3:$E$6)+MMULT('Point forecasts'!$P$4:$T$4,'input - gretl'!$B$9:$E$13)+MMULT('t+2'!Q8716:S8716,'input - gretl'!$B$14:$E$16)+E8716:H8716</f>
        <v>-0.0544932446445299</v>
      </c>
      <c r="J8716" s="3" t="n">
        <v>-0.00382561381315247</v>
      </c>
      <c r="K8716" s="3" t="n">
        <v>0.0175946314122551</v>
      </c>
      <c r="L8716" s="3" t="n">
        <v>-0.0187428416101002</v>
      </c>
      <c r="M8716" s="0" t="n">
        <f aca="false">'t+2'!M8716+I8716</f>
        <v>0.112918801077525</v>
      </c>
      <c r="N8716" s="0" t="n">
        <f aca="false">'t+2'!N8716+J8716</f>
        <v>0.00551505243022441</v>
      </c>
      <c r="O8716" s="0" t="n">
        <f aca="false">'t+2'!O8716+K8716</f>
        <v>2.42585385125556</v>
      </c>
      <c r="P8716" s="0" t="n">
        <f aca="false">'t+2'!P8716+L8716</f>
        <v>1.67623709523064</v>
      </c>
      <c r="Q8716" s="0" t="n">
        <f aca="false" t="array" ref="Q8716:S8716">MMULT(M8716:P8716,'input - gretl'!$B$19:$D$22)+MMULT('Point forecasts'!$J$5:$O$5,'input - gretl'!$B$23:$D$28)</f>
        <v>13.9089294336277</v>
      </c>
      <c r="R8716" s="0" t="n">
        <v>6.80607465940333</v>
      </c>
      <c r="S8716" s="0" t="n">
        <v>10.1833359285608</v>
      </c>
      <c r="U8716" s="4" t="n">
        <f aca="false">NORMSDIST(-M8716/'rhos computation'!$B$11)-EXP(M8716+'rhos computation'!$B$11^2/2)*NORMSDIST(-M8716/'rhos computation'!$B$11-'rhos computation'!$B$11)</f>
        <v>0.0144816200950394</v>
      </c>
      <c r="V8716" s="4" t="n">
        <f aca="false">NORMSDIST(-N8716/'rhos computation'!$B$23)-EXP(N8716+'rhos computation'!$B$23^2/2)*NORMSDIST(-N8716/'rhos computation'!$B$23-'rhos computation'!$B$23)</f>
        <v>0.0192038617876616</v>
      </c>
      <c r="W8716" s="0" t="n">
        <f aca="false">NORMSDIST(-O8716)</f>
        <v>0.00763620958849648</v>
      </c>
      <c r="X8716" s="0" t="n">
        <f aca="false">NORMSDIST(-P8716)</f>
        <v>0.0468458804225142</v>
      </c>
    </row>
    <row r="8717" customFormat="false" ht="13" hidden="false" customHeight="false" outlineLevel="0" collapsed="false">
      <c r="A8717" s="0" t="n">
        <v>1.05946027088173</v>
      </c>
      <c r="B8717" s="0" t="n">
        <v>0.0868292213776311</v>
      </c>
      <c r="C8717" s="0" t="n">
        <v>-0.461799025537473</v>
      </c>
      <c r="D8717" s="0" t="n">
        <v>1.19766211700671</v>
      </c>
      <c r="E8717" s="0" t="n">
        <f aca="false" t="array" ref="E8717:H8717">MMULT(A8717:D8717,'Root matrix of resiudals'!$B$19:E$22)</f>
        <v>0.0446232065511446</v>
      </c>
      <c r="F8717" s="0" t="n">
        <v>0.00330034659871461</v>
      </c>
      <c r="G8717" s="0" t="n">
        <v>-0.00444998275437706</v>
      </c>
      <c r="H8717" s="0" t="n">
        <v>0.0185056967932112</v>
      </c>
      <c r="I8717" s="3" t="n">
        <f aca="false" t="array" ref="I8717:L8717">MMULT('t+2'!I8717:L8717,'input - gretl'!$B$3:$E$6)+MMULT('Point forecasts'!$P$4:$T$4,'input - gretl'!$B$9:$E$13)+MMULT('t+2'!Q8717:S8717,'input - gretl'!$B$14:$E$16)+E8717:H8717</f>
        <v>0.00393455433347536</v>
      </c>
      <c r="J8717" s="3" t="n">
        <v>-0.0131163613031558</v>
      </c>
      <c r="K8717" s="3" t="n">
        <v>0.0222349191873019</v>
      </c>
      <c r="L8717" s="3" t="n">
        <v>0.0223914835909878</v>
      </c>
      <c r="M8717" s="0" t="n">
        <f aca="false">'t+2'!M8717+I8717</f>
        <v>0.217838987773711</v>
      </c>
      <c r="N8717" s="0" t="n">
        <f aca="false">'t+2'!N8717+J8717</f>
        <v>0.0109077977437701</v>
      </c>
      <c r="O8717" s="0" t="n">
        <f aca="false">'t+2'!O8717+K8717</f>
        <v>2.41800977603097</v>
      </c>
      <c r="P8717" s="0" t="n">
        <f aca="false">'t+2'!P8717+L8717</f>
        <v>1.75378484722809</v>
      </c>
      <c r="Q8717" s="0" t="n">
        <f aca="false" t="array" ref="Q8717:S8717">MMULT(M8717:P8717,'input - gretl'!$B$19:$D$22)+MMULT('Point forecasts'!$J$5:$O$5,'input - gretl'!$B$23:$D$28)</f>
        <v>14.0138496203239</v>
      </c>
      <c r="R8717" s="0" t="n">
        <v>6.81146740471687</v>
      </c>
      <c r="S8717" s="0" t="n">
        <v>10.1017400637991</v>
      </c>
      <c r="U8717" s="4" t="n">
        <f aca="false">NORMSDIST(-M8717/'rhos computation'!$B$11)-EXP(M8717+'rhos computation'!$B$11^2/2)*NORMSDIST(-M8717/'rhos computation'!$B$11-'rhos computation'!$B$11)</f>
        <v>0.00296791228248676</v>
      </c>
      <c r="V8717" s="4" t="n">
        <f aca="false">NORMSDIST(-N8717/'rhos computation'!$B$23)-EXP(N8717+'rhos computation'!$B$23^2/2)*NORMSDIST(-N8717/'rhos computation'!$B$23-'rhos computation'!$B$23)</f>
        <v>0.0169166147158229</v>
      </c>
      <c r="W8717" s="0" t="n">
        <f aca="false">NORMSDIST(-O8717)</f>
        <v>0.00780282877089996</v>
      </c>
      <c r="X8717" s="0" t="n">
        <f aca="false">NORMSDIST(-P8717)</f>
        <v>0.0397336902223418</v>
      </c>
    </row>
    <row r="8718" customFormat="false" ht="13" hidden="false" customHeight="false" outlineLevel="0" collapsed="false">
      <c r="A8718" s="0" t="n">
        <v>0.669356214355408</v>
      </c>
      <c r="B8718" s="0" t="n">
        <v>0.757211236435238</v>
      </c>
      <c r="C8718" s="0" t="n">
        <v>3.22689738887733</v>
      </c>
      <c r="D8718" s="0" t="n">
        <v>-0.655289580794791</v>
      </c>
      <c r="E8718" s="0" t="n">
        <f aca="false" t="array" ref="E8718:H8718">MMULT(A8718:D8718,'Root matrix of resiudals'!$B$19:E$22)</f>
        <v>0.0346701583792276</v>
      </c>
      <c r="F8718" s="0" t="n">
        <v>0.0346936251094519</v>
      </c>
      <c r="G8718" s="0" t="n">
        <v>0.0547983756321012</v>
      </c>
      <c r="H8718" s="0" t="n">
        <v>-0.00714440837693929</v>
      </c>
      <c r="I8718" s="3" t="n">
        <f aca="false" t="array" ref="I8718:L8718">MMULT('t+2'!I8718:L8718,'input - gretl'!$B$3:$E$6)+MMULT('Point forecasts'!$P$4:$T$4,'input - gretl'!$B$9:$E$13)+MMULT('t+2'!Q8718:S8718,'input - gretl'!$B$14:$E$16)+E8718:H8718</f>
        <v>0.0246377115480238</v>
      </c>
      <c r="J8718" s="3" t="n">
        <v>0.032074337145704</v>
      </c>
      <c r="K8718" s="3" t="n">
        <v>0.0713458607142532</v>
      </c>
      <c r="L8718" s="3" t="n">
        <v>-0.0190605305060952</v>
      </c>
      <c r="M8718" s="0" t="n">
        <f aca="false">'t+2'!M8718+I8718</f>
        <v>0.124145051695428</v>
      </c>
      <c r="N8718" s="0" t="n">
        <f aca="false">'t+2'!N8718+J8718</f>
        <v>0.0168347519405423</v>
      </c>
      <c r="O8718" s="0" t="n">
        <f aca="false">'t+2'!O8718+K8718</f>
        <v>2.46893892560873</v>
      </c>
      <c r="P8718" s="0" t="n">
        <f aca="false">'t+2'!P8718+L8718</f>
        <v>1.73181718722361</v>
      </c>
      <c r="Q8718" s="0" t="n">
        <f aca="false" t="array" ref="Q8718:S8718">MMULT(M8718:P8718,'input - gretl'!$B$19:$D$22)+MMULT('Point forecasts'!$J$5:$O$5,'input - gretl'!$B$23:$D$28)</f>
        <v>13.9201556842456</v>
      </c>
      <c r="R8718" s="0" t="n">
        <v>6.81739435891364</v>
      </c>
      <c r="S8718" s="0" t="n">
        <v>10.1735615564241</v>
      </c>
      <c r="U8718" s="4" t="n">
        <f aca="false">NORMSDIST(-M8718/'rhos computation'!$B$11)-EXP(M8718+'rhos computation'!$B$11^2/2)*NORMSDIST(-M8718/'rhos computation'!$B$11-'rhos computation'!$B$11)</f>
        <v>0.0124844329053298</v>
      </c>
      <c r="V8718" s="4" t="n">
        <f aca="false">NORMSDIST(-N8718/'rhos computation'!$B$23)-EXP(N8718+'rhos computation'!$B$23^2/2)*NORMSDIST(-N8718/'rhos computation'!$B$23-'rhos computation'!$B$23)</f>
        <v>0.0146216140182021</v>
      </c>
      <c r="W8718" s="0" t="n">
        <f aca="false">NORMSDIST(-O8718)</f>
        <v>0.00677571725076608</v>
      </c>
      <c r="X8718" s="0" t="n">
        <f aca="false">NORMSDIST(-P8718)</f>
        <v>0.0416530585011003</v>
      </c>
    </row>
    <row r="8719" customFormat="false" ht="13" hidden="false" customHeight="false" outlineLevel="0" collapsed="false">
      <c r="A8719" s="0" t="n">
        <v>-0.960496992610657</v>
      </c>
      <c r="B8719" s="0" t="n">
        <v>-0.115318368461879</v>
      </c>
      <c r="C8719" s="0" t="n">
        <v>0.885065830521276</v>
      </c>
      <c r="D8719" s="0" t="n">
        <v>-0.259871288194159</v>
      </c>
      <c r="E8719" s="0" t="n">
        <f aca="false" t="array" ref="E8719:H8719">MMULT(A8719:D8719,'Root matrix of resiudals'!$B$19:E$22)</f>
        <v>-0.0402779377948416</v>
      </c>
      <c r="F8719" s="0" t="n">
        <v>-0.00230898479221306</v>
      </c>
      <c r="G8719" s="0" t="n">
        <v>0.0123651303557549</v>
      </c>
      <c r="H8719" s="0" t="n">
        <v>-0.00284312728054662</v>
      </c>
      <c r="I8719" s="3" t="n">
        <f aca="false" t="array" ref="I8719:L8719">MMULT('t+2'!I8719:L8719,'input - gretl'!$B$3:$E$6)+MMULT('Point forecasts'!$P$4:$T$4,'input - gretl'!$B$9:$E$13)+MMULT('t+2'!Q8719:S8719,'input - gretl'!$B$14:$E$16)+E8719:H8719</f>
        <v>-0.0829469674527569</v>
      </c>
      <c r="J8719" s="3" t="n">
        <v>-0.0123040357524524</v>
      </c>
      <c r="K8719" s="3" t="n">
        <v>0.0275065416620212</v>
      </c>
      <c r="L8719" s="3" t="n">
        <v>-0.0124677091946143</v>
      </c>
      <c r="M8719" s="0" t="n">
        <f aca="false">'t+2'!M8719+I8719</f>
        <v>0.0480720454533906</v>
      </c>
      <c r="N8719" s="0" t="n">
        <f aca="false">'t+2'!N8719+J8719</f>
        <v>-0.0266936136520609</v>
      </c>
      <c r="O8719" s="0" t="n">
        <f aca="false">'t+2'!O8719+K8719</f>
        <v>2.40810331322776</v>
      </c>
      <c r="P8719" s="0" t="n">
        <f aca="false">'t+2'!P8719+L8719</f>
        <v>1.72234492502907</v>
      </c>
      <c r="Q8719" s="0" t="n">
        <f aca="false" t="array" ref="Q8719:S8719">MMULT(M8719:P8719,'input - gretl'!$B$19:$D$22)+MMULT('Point forecasts'!$J$5:$O$5,'input - gretl'!$B$23:$D$28)</f>
        <v>13.8440826780035</v>
      </c>
      <c r="R8719" s="0" t="n">
        <v>6.77386599332104</v>
      </c>
      <c r="S8719" s="0" t="n">
        <v>10.1217345390032</v>
      </c>
      <c r="U8719" s="4" t="n">
        <f aca="false">NORMSDIST(-M8719/'rhos computation'!$B$11)-EXP(M8719+'rhos computation'!$B$11^2/2)*NORMSDIST(-M8719/'rhos computation'!$B$11-'rhos computation'!$B$11)</f>
        <v>0.0311120738431029</v>
      </c>
      <c r="V8719" s="4" t="n">
        <f aca="false">NORMSDIST(-N8719/'rhos computation'!$B$23)-EXP(N8719+'rhos computation'!$B$23^2/2)*NORMSDIST(-N8719/'rhos computation'!$B$23-'rhos computation'!$B$23)</f>
        <v>0.0367893321917594</v>
      </c>
      <c r="W8719" s="0" t="n">
        <f aca="false">NORMSDIST(-O8719)</f>
        <v>0.00801782121318906</v>
      </c>
      <c r="X8719" s="0" t="n">
        <f aca="false">NORMSDIST(-P8719)</f>
        <v>0.0425035270486224</v>
      </c>
    </row>
    <row r="8720" customFormat="false" ht="13" hidden="false" customHeight="false" outlineLevel="0" collapsed="false">
      <c r="A8720" s="0" t="n">
        <v>1.26843169446419</v>
      </c>
      <c r="B8720" s="0" t="n">
        <v>-0.647428992980534</v>
      </c>
      <c r="C8720" s="0" t="n">
        <v>-1.15432866114437</v>
      </c>
      <c r="D8720" s="0" t="n">
        <v>-0.134810244788725</v>
      </c>
      <c r="E8720" s="0" t="n">
        <f aca="false" t="array" ref="E8720:H8720">MMULT(A8720:D8720,'Root matrix of resiudals'!$B$19:E$22)</f>
        <v>0.0515811939607474</v>
      </c>
      <c r="F8720" s="0" t="n">
        <v>-0.0197797950616936</v>
      </c>
      <c r="G8720" s="0" t="n">
        <v>-0.0195146386897272</v>
      </c>
      <c r="H8720" s="0" t="n">
        <v>-0.0040377565928697</v>
      </c>
      <c r="I8720" s="3" t="n">
        <f aca="false" t="array" ref="I8720:L8720">MMULT('t+2'!I8720:L8720,'input - gretl'!$B$3:$E$6)+MMULT('Point forecasts'!$P$4:$T$4,'input - gretl'!$B$9:$E$13)+MMULT('t+2'!Q8720:S8720,'input - gretl'!$B$14:$E$16)+E8720:H8720</f>
        <v>0.0777115416821093</v>
      </c>
      <c r="J8720" s="3" t="n">
        <v>-0.042580484912502</v>
      </c>
      <c r="K8720" s="3" t="n">
        <v>0.00693418999680967</v>
      </c>
      <c r="L8720" s="3" t="n">
        <v>0.00351844550868458</v>
      </c>
      <c r="M8720" s="0" t="n">
        <f aca="false">'t+2'!M8720+I8720</f>
        <v>0.19083205049634</v>
      </c>
      <c r="N8720" s="0" t="n">
        <f aca="false">'t+2'!N8720+J8720</f>
        <v>0.0115646572523957</v>
      </c>
      <c r="O8720" s="0" t="n">
        <f aca="false">'t+2'!O8720+K8720</f>
        <v>2.45023615903237</v>
      </c>
      <c r="P8720" s="0" t="n">
        <f aca="false">'t+2'!P8720+L8720</f>
        <v>1.75773466563228</v>
      </c>
      <c r="Q8720" s="0" t="n">
        <f aca="false" t="array" ref="Q8720:S8720">MMULT(M8720:P8720,'input - gretl'!$B$19:$D$22)+MMULT('Point forecasts'!$J$5:$O$5,'input - gretl'!$B$23:$D$28)</f>
        <v>13.9868426830465</v>
      </c>
      <c r="R8720" s="0" t="n">
        <v>6.8121242642255</v>
      </c>
      <c r="S8720" s="0" t="n">
        <v>10.1302099720071</v>
      </c>
      <c r="U8720" s="4" t="n">
        <f aca="false">NORMSDIST(-M8720/'rhos computation'!$B$11)-EXP(M8720+'rhos computation'!$B$11^2/2)*NORMSDIST(-M8720/'rhos computation'!$B$11-'rhos computation'!$B$11)</f>
        <v>0.00466124919966546</v>
      </c>
      <c r="V8720" s="4" t="n">
        <f aca="false">NORMSDIST(-N8720/'rhos computation'!$B$23)-EXP(N8720+'rhos computation'!$B$23^2/2)*NORMSDIST(-N8720/'rhos computation'!$B$23-'rhos computation'!$B$23)</f>
        <v>0.0166510410352809</v>
      </c>
      <c r="W8720" s="0" t="n">
        <f aca="false">NORMSDIST(-O8720)</f>
        <v>0.00713812731991539</v>
      </c>
      <c r="X8720" s="0" t="n">
        <f aca="false">NORMSDIST(-P8720)</f>
        <v>0.0393963332810825</v>
      </c>
    </row>
    <row r="8721" customFormat="false" ht="13" hidden="false" customHeight="false" outlineLevel="0" collapsed="false">
      <c r="A8721" s="0" t="n">
        <v>0.580068317177167</v>
      </c>
      <c r="B8721" s="0" t="n">
        <v>-0.927893971023978</v>
      </c>
      <c r="C8721" s="0" t="n">
        <v>-1.25289579214812</v>
      </c>
      <c r="D8721" s="0" t="n">
        <v>-0.355707529305361</v>
      </c>
      <c r="E8721" s="0" t="n">
        <f aca="false" t="array" ref="E8721:H8721">MMULT(A8721:D8721,'Root matrix of resiudals'!$B$19:E$22)</f>
        <v>0.0213750515865281</v>
      </c>
      <c r="F8721" s="0" t="n">
        <v>-0.0297202981494383</v>
      </c>
      <c r="G8721" s="0" t="n">
        <v>-0.02321343585685</v>
      </c>
      <c r="H8721" s="0" t="n">
        <v>-0.00748999565369802</v>
      </c>
      <c r="I8721" s="3" t="n">
        <f aca="false" t="array" ref="I8721:L8721">MMULT('t+2'!I8721:L8721,'input - gretl'!$B$3:$E$6)+MMULT('Point forecasts'!$P$4:$T$4,'input - gretl'!$B$9:$E$13)+MMULT('t+2'!Q8721:S8721,'input - gretl'!$B$14:$E$16)+E8721:H8721</f>
        <v>0.00592180483349974</v>
      </c>
      <c r="J8721" s="3" t="n">
        <v>0.0152310537318882</v>
      </c>
      <c r="K8721" s="3" t="n">
        <v>0.00360062458794138</v>
      </c>
      <c r="L8721" s="3" t="n">
        <v>-0.00909352749171988</v>
      </c>
      <c r="M8721" s="0" t="n">
        <f aca="false">'t+2'!M8721+I8721</f>
        <v>0.171045095979709</v>
      </c>
      <c r="N8721" s="0" t="n">
        <f aca="false">'t+2'!N8721+J8721</f>
        <v>-0.0182695205198333</v>
      </c>
      <c r="O8721" s="0" t="n">
        <f aca="false">'t+2'!O8721+K8721</f>
        <v>2.44094968323865</v>
      </c>
      <c r="P8721" s="0" t="n">
        <f aca="false">'t+2'!P8721+L8721</f>
        <v>1.7467981335187</v>
      </c>
      <c r="Q8721" s="0" t="n">
        <f aca="false" t="array" ref="Q8721:S8721">MMULT(M8721:P8721,'input - gretl'!$B$19:$D$22)+MMULT('Point forecasts'!$J$5:$O$5,'input - gretl'!$B$23:$D$28)</f>
        <v>13.9670557285299</v>
      </c>
      <c r="R8721" s="0" t="n">
        <v>6.78229008645327</v>
      </c>
      <c r="S8721" s="0" t="n">
        <v>10.13132468508</v>
      </c>
      <c r="U8721" s="4" t="n">
        <f aca="false">NORMSDIST(-M8721/'rhos computation'!$B$11)-EXP(M8721+'rhos computation'!$B$11^2/2)*NORMSDIST(-M8721/'rhos computation'!$B$11-'rhos computation'!$B$11)</f>
        <v>0.00636321966215525</v>
      </c>
      <c r="V8721" s="4" t="n">
        <f aca="false">NORMSDIST(-N8721/'rhos computation'!$B$23)-EXP(N8721+'rhos computation'!$B$23^2/2)*NORMSDIST(-N8721/'rhos computation'!$B$23-'rhos computation'!$B$23)</f>
        <v>0.0315618200951756</v>
      </c>
      <c r="W8721" s="0" t="n">
        <f aca="false">NORMSDIST(-O8721)</f>
        <v>0.00732434780987685</v>
      </c>
      <c r="X8721" s="0" t="n">
        <f aca="false">NORMSDIST(-P8721)</f>
        <v>0.0403361802394691</v>
      </c>
    </row>
    <row r="8722" customFormat="false" ht="13" hidden="false" customHeight="false" outlineLevel="0" collapsed="false">
      <c r="A8722" s="0" t="n">
        <v>-1.35401492090597</v>
      </c>
      <c r="B8722" s="0" t="n">
        <v>-0.887307916588825</v>
      </c>
      <c r="C8722" s="0" t="n">
        <v>-0.757911845817129</v>
      </c>
      <c r="D8722" s="0" t="n">
        <v>0.577595672601605</v>
      </c>
      <c r="E8722" s="0" t="n">
        <f aca="false" t="array" ref="E8722:H8722">MMULT(A8722:D8722,'Root matrix of resiudals'!$B$19:E$22)</f>
        <v>-0.0612599139390402</v>
      </c>
      <c r="F8722" s="0" t="n">
        <v>-0.0311013955063787</v>
      </c>
      <c r="G8722" s="0" t="n">
        <v>-0.0164111628917509</v>
      </c>
      <c r="H8722" s="0" t="n">
        <v>0.00896487386870504</v>
      </c>
      <c r="I8722" s="3" t="n">
        <f aca="false" t="array" ref="I8722:L8722">MMULT('t+2'!I8722:L8722,'input - gretl'!$B$3:$E$6)+MMULT('Point forecasts'!$P$4:$T$4,'input - gretl'!$B$9:$E$13)+MMULT('t+2'!Q8722:S8722,'input - gretl'!$B$14:$E$16)+E8722:H8722</f>
        <v>-0.105670330021139</v>
      </c>
      <c r="J8722" s="3" t="n">
        <v>-0.0342392487317359</v>
      </c>
      <c r="K8722" s="3" t="n">
        <v>0.0144185483847076</v>
      </c>
      <c r="L8722" s="3" t="n">
        <v>0.0158721120367898</v>
      </c>
      <c r="M8722" s="0" t="n">
        <f aca="false">'t+2'!M8722+I8722</f>
        <v>0.0967885650991409</v>
      </c>
      <c r="N8722" s="0" t="n">
        <f aca="false">'t+2'!N8722+J8722</f>
        <v>-0.00875514895369493</v>
      </c>
      <c r="O8722" s="0" t="n">
        <f aca="false">'t+2'!O8722+K8722</f>
        <v>2.43363393160268</v>
      </c>
      <c r="P8722" s="0" t="n">
        <f aca="false">'t+2'!P8722+L8722</f>
        <v>1.76138313279767</v>
      </c>
      <c r="Q8722" s="0" t="n">
        <f aca="false" t="array" ref="Q8722:S8722">MMULT(M8722:P8722,'input - gretl'!$B$19:$D$22)+MMULT('Point forecasts'!$J$5:$O$5,'input - gretl'!$B$23:$D$28)</f>
        <v>13.8927991976493</v>
      </c>
      <c r="R8722" s="0" t="n">
        <v>6.79180445801941</v>
      </c>
      <c r="S8722" s="0" t="n">
        <v>10.1101378698798</v>
      </c>
      <c r="U8722" s="4" t="n">
        <f aca="false">NORMSDIST(-M8722/'rhos computation'!$B$11)-EXP(M8722+'rhos computation'!$B$11^2/2)*NORMSDIST(-M8722/'rhos computation'!$B$11-'rhos computation'!$B$11)</f>
        <v>0.0177721912531684</v>
      </c>
      <c r="V8722" s="4" t="n">
        <f aca="false">NORMSDIST(-N8722/'rhos computation'!$B$23)-EXP(N8722+'rhos computation'!$B$23^2/2)*NORMSDIST(-N8722/'rhos computation'!$B$23-'rhos computation'!$B$23)</f>
        <v>0.0261797066515616</v>
      </c>
      <c r="W8722" s="0" t="n">
        <f aca="false">NORMSDIST(-O8722)</f>
        <v>0.00747405208777158</v>
      </c>
      <c r="X8722" s="0" t="n">
        <f aca="false">NORMSDIST(-P8722)</f>
        <v>0.0390867889633911</v>
      </c>
    </row>
    <row r="8723" customFormat="false" ht="13" hidden="false" customHeight="false" outlineLevel="0" collapsed="false">
      <c r="A8723" s="0" t="n">
        <v>0.8817693608099</v>
      </c>
      <c r="B8723" s="0" t="n">
        <v>-0.779822075732106</v>
      </c>
      <c r="C8723" s="0" t="n">
        <v>-0.466540611080884</v>
      </c>
      <c r="D8723" s="0" t="n">
        <v>-0.421580045806653</v>
      </c>
      <c r="E8723" s="0" t="n">
        <f aca="false" t="array" ref="E8723:H8723">MMULT(A8723:D8723,'Root matrix of resiudals'!$B$19:E$22)</f>
        <v>0.0356513080750479</v>
      </c>
      <c r="F8723" s="0" t="n">
        <v>-0.0219874236440951</v>
      </c>
      <c r="G8723" s="0" t="n">
        <v>-0.00971197916239535</v>
      </c>
      <c r="H8723" s="0" t="n">
        <v>-0.00776414120656145</v>
      </c>
      <c r="I8723" s="3" t="n">
        <f aca="false" t="array" ref="I8723:L8723">MMULT('t+2'!I8723:L8723,'input - gretl'!$B$3:$E$6)+MMULT('Point forecasts'!$P$4:$T$4,'input - gretl'!$B$9:$E$13)+MMULT('t+2'!Q8723:S8723,'input - gretl'!$B$14:$E$16)+E8723:H8723</f>
        <v>-0.000858081018645721</v>
      </c>
      <c r="J8723" s="3" t="n">
        <v>-0.0305646124510583</v>
      </c>
      <c r="K8723" s="3" t="n">
        <v>0.00703979382752102</v>
      </c>
      <c r="L8723" s="3" t="n">
        <v>-0.0141299222643121</v>
      </c>
      <c r="M8723" s="0" t="n">
        <f aca="false">'t+2'!M8723+I8723</f>
        <v>0.13632190416684</v>
      </c>
      <c r="N8723" s="0" t="n">
        <f aca="false">'t+2'!N8723+J8723</f>
        <v>-0.0378246202037736</v>
      </c>
      <c r="O8723" s="0" t="n">
        <f aca="false">'t+2'!O8723+K8723</f>
        <v>2.40793657492599</v>
      </c>
      <c r="P8723" s="0" t="n">
        <f aca="false">'t+2'!P8723+L8723</f>
        <v>1.73101536125943</v>
      </c>
      <c r="Q8723" s="0" t="n">
        <f aca="false" t="array" ref="Q8723:S8723">MMULT(M8723:P8723,'input - gretl'!$B$19:$D$22)+MMULT('Point forecasts'!$J$5:$O$5,'input - gretl'!$B$23:$D$28)</f>
        <v>13.932332536717</v>
      </c>
      <c r="R8723" s="0" t="n">
        <v>6.76273498676933</v>
      </c>
      <c r="S8723" s="0" t="n">
        <v>10.1133217823246</v>
      </c>
      <c r="U8723" s="4" t="n">
        <f aca="false">NORMSDIST(-M8723/'rhos computation'!$B$11)-EXP(M8723+'rhos computation'!$B$11^2/2)*NORMSDIST(-M8723/'rhos computation'!$B$11-'rhos computation'!$B$11)</f>
        <v>0.0105693107896095</v>
      </c>
      <c r="V8723" s="4" t="n">
        <f aca="false">NORMSDIST(-N8723/'rhos computation'!$B$23)-EXP(N8723+'rhos computation'!$B$23^2/2)*NORMSDIST(-N8723/'rhos computation'!$B$23-'rhos computation'!$B$23)</f>
        <v>0.0443072566673587</v>
      </c>
      <c r="W8723" s="0" t="n">
        <f aca="false">NORMSDIST(-O8723)</f>
        <v>0.00802148393661021</v>
      </c>
      <c r="X8723" s="0" t="n">
        <f aca="false">NORMSDIST(-P8723)</f>
        <v>0.0417245123624082</v>
      </c>
    </row>
    <row r="8724" customFormat="false" ht="13" hidden="false" customHeight="false" outlineLevel="0" collapsed="false">
      <c r="A8724" s="0" t="n">
        <v>0.950295050349191</v>
      </c>
      <c r="B8724" s="0" t="n">
        <v>0.968538817365056</v>
      </c>
      <c r="C8724" s="0" t="n">
        <v>-0.606858437422593</v>
      </c>
      <c r="D8724" s="0" t="n">
        <v>0.374573120775308</v>
      </c>
      <c r="E8724" s="0" t="n">
        <f aca="false" t="array" ref="E8724:H8724">MMULT(A8724:D8724,'Root matrix of resiudals'!$B$19:E$22)</f>
        <v>0.042071877790614</v>
      </c>
      <c r="F8724" s="0" t="n">
        <v>0.0276706420704755</v>
      </c>
      <c r="G8724" s="0" t="n">
        <v>-0.00469948305442361</v>
      </c>
      <c r="H8724" s="0" t="n">
        <v>0.00508294631737724</v>
      </c>
      <c r="I8724" s="3" t="n">
        <f aca="false" t="array" ref="I8724:L8724">MMULT('t+2'!I8724:L8724,'input - gretl'!$B$3:$E$6)+MMULT('Point forecasts'!$P$4:$T$4,'input - gretl'!$B$9:$E$13)+MMULT('t+2'!Q8724:S8724,'input - gretl'!$B$14:$E$16)+E8724:H8724</f>
        <v>0.00340831832535466</v>
      </c>
      <c r="J8724" s="3" t="n">
        <v>0.0491242704880907</v>
      </c>
      <c r="K8724" s="3" t="n">
        <v>0.00303930901049473</v>
      </c>
      <c r="L8724" s="3" t="n">
        <v>0.00342442794060913</v>
      </c>
      <c r="M8724" s="0" t="n">
        <f aca="false">'t+2'!M8724+I8724</f>
        <v>0.137912514535427</v>
      </c>
      <c r="N8724" s="0" t="n">
        <f aca="false">'t+2'!N8724+J8724</f>
        <v>-0.00254239104084208</v>
      </c>
      <c r="O8724" s="0" t="n">
        <f aca="false">'t+2'!O8724+K8724</f>
        <v>2.39171255720005</v>
      </c>
      <c r="P8724" s="0" t="n">
        <f aca="false">'t+2'!P8724+L8724</f>
        <v>1.70566975256478</v>
      </c>
      <c r="Q8724" s="0" t="n">
        <f aca="false" t="array" ref="Q8724:S8724">MMULT(M8724:P8724,'input - gretl'!$B$19:$D$22)+MMULT('Point forecasts'!$J$5:$O$5,'input - gretl'!$B$23:$D$28)</f>
        <v>13.9339231470856</v>
      </c>
      <c r="R8724" s="0" t="n">
        <v>6.79801721593226</v>
      </c>
      <c r="S8724" s="0" t="n">
        <v>10.1212027057477</v>
      </c>
      <c r="U8724" s="4" t="n">
        <f aca="false">NORMSDIST(-M8724/'rhos computation'!$B$11)-EXP(M8724+'rhos computation'!$B$11^2/2)*NORMSDIST(-M8724/'rhos computation'!$B$11-'rhos computation'!$B$11)</f>
        <v>0.0103374134581996</v>
      </c>
      <c r="V8724" s="4" t="n">
        <f aca="false">NORMSDIST(-N8724/'rhos computation'!$B$23)-EXP(N8724+'rhos computation'!$B$23^2/2)*NORMSDIST(-N8724/'rhos computation'!$B$23-'rhos computation'!$B$23)</f>
        <v>0.0229783521418718</v>
      </c>
      <c r="W8724" s="0" t="n">
        <f aca="false">NORMSDIST(-O8724)</f>
        <v>0.00838498516864496</v>
      </c>
      <c r="X8724" s="0" t="n">
        <f aca="false">NORMSDIST(-P8724)</f>
        <v>0.0440347921745137</v>
      </c>
    </row>
    <row r="8725" customFormat="false" ht="13" hidden="false" customHeight="false" outlineLevel="0" collapsed="false">
      <c r="A8725" s="0" t="n">
        <v>0.103581990873115</v>
      </c>
      <c r="B8725" s="0" t="n">
        <v>-0.921278166384069</v>
      </c>
      <c r="C8725" s="0" t="n">
        <v>-0.0986709212309718</v>
      </c>
      <c r="D8725" s="0" t="n">
        <v>0.263040071418499</v>
      </c>
      <c r="E8725" s="0" t="n">
        <f aca="false" t="array" ref="E8725:H8725">MMULT(A8725:D8725,'Root matrix of resiudals'!$B$19:E$22)</f>
        <v>0.00213554253763623</v>
      </c>
      <c r="F8725" s="0" t="n">
        <v>-0.0264253642554942</v>
      </c>
      <c r="G8725" s="0" t="n">
        <v>-0.00446870901398085</v>
      </c>
      <c r="H8725" s="0" t="n">
        <v>0.00405521123635323</v>
      </c>
      <c r="I8725" s="3" t="n">
        <f aca="false" t="array" ref="I8725:L8725">MMULT('t+2'!I8725:L8725,'input - gretl'!$B$3:$E$6)+MMULT('Point forecasts'!$P$4:$T$4,'input - gretl'!$B$9:$E$13)+MMULT('t+2'!Q8725:S8725,'input - gretl'!$B$14:$E$16)+E8725:H8725</f>
        <v>-0.0333561494499769</v>
      </c>
      <c r="J8725" s="3" t="n">
        <v>-0.0461333077281593</v>
      </c>
      <c r="K8725" s="3" t="n">
        <v>0.0106898815758446</v>
      </c>
      <c r="L8725" s="3" t="n">
        <v>0.00342908171951863</v>
      </c>
      <c r="M8725" s="0" t="n">
        <f aca="false">'t+2'!M8725+I8725</f>
        <v>0.108872978984873</v>
      </c>
      <c r="N8725" s="0" t="n">
        <f aca="false">'t+2'!N8725+J8725</f>
        <v>-0.0406478839910433</v>
      </c>
      <c r="O8725" s="0" t="n">
        <f aca="false">'t+2'!O8725+K8725</f>
        <v>2.40172450338359</v>
      </c>
      <c r="P8725" s="0" t="n">
        <f aca="false">'t+2'!P8725+L8725</f>
        <v>1.72891064683209</v>
      </c>
      <c r="Q8725" s="0" t="n">
        <f aca="false" t="array" ref="Q8725:S8725">MMULT(M8725:P8725,'input - gretl'!$B$19:$D$22)+MMULT('Point forecasts'!$J$5:$O$5,'input - gretl'!$B$23:$D$28)</f>
        <v>13.904883611535</v>
      </c>
      <c r="R8725" s="0" t="n">
        <v>6.75991172298206</v>
      </c>
      <c r="S8725" s="0" t="n">
        <v>10.1091113994383</v>
      </c>
      <c r="U8725" s="4" t="n">
        <f aca="false">NORMSDIST(-M8725/'rhos computation'!$B$11)-EXP(M8725+'rhos computation'!$B$11^2/2)*NORMSDIST(-M8725/'rhos computation'!$B$11-'rhos computation'!$B$11)</f>
        <v>0.0152589933151446</v>
      </c>
      <c r="V8725" s="4" t="n">
        <f aca="false">NORMSDIST(-N8725/'rhos computation'!$B$23)-EXP(N8725+'rhos computation'!$B$23^2/2)*NORMSDIST(-N8725/'rhos computation'!$B$23-'rhos computation'!$B$23)</f>
        <v>0.046315221511164</v>
      </c>
      <c r="W8725" s="0" t="n">
        <f aca="false">NORMSDIST(-O8725)</f>
        <v>0.00815899630950105</v>
      </c>
      <c r="X8725" s="0" t="n">
        <f aca="false">NORMSDIST(-P8725)</f>
        <v>0.0419125441271349</v>
      </c>
    </row>
    <row r="8726" customFormat="false" ht="13" hidden="false" customHeight="false" outlineLevel="0" collapsed="false">
      <c r="A8726" s="0" t="n">
        <v>1.15743595797253</v>
      </c>
      <c r="B8726" s="0" t="n">
        <v>-0.970812046435597</v>
      </c>
      <c r="C8726" s="0" t="n">
        <v>-0.808006420827541</v>
      </c>
      <c r="D8726" s="0" t="n">
        <v>-0.810420847776609</v>
      </c>
      <c r="E8726" s="0" t="n">
        <f aca="false" t="array" ref="E8726:H8726">MMULT(A8726:D8726,'Root matrix of resiudals'!$B$19:E$22)</f>
        <v>0.0467732745858042</v>
      </c>
      <c r="F8726" s="0" t="n">
        <v>-0.0280717829369227</v>
      </c>
      <c r="G8726" s="0" t="n">
        <v>-0.0160054019301309</v>
      </c>
      <c r="H8726" s="0" t="n">
        <v>-0.0145830398516615</v>
      </c>
      <c r="I8726" s="3" t="n">
        <f aca="false" t="array" ref="I8726:L8726">MMULT('t+2'!I8726:L8726,'input - gretl'!$B$3:$E$6)+MMULT('Point forecasts'!$P$4:$T$4,'input - gretl'!$B$9:$E$13)+MMULT('t+2'!Q8726:S8726,'input - gretl'!$B$14:$E$16)+E8726:H8726</f>
        <v>0.0695341408702569</v>
      </c>
      <c r="J8726" s="3" t="n">
        <v>-0.0524633306444667</v>
      </c>
      <c r="K8726" s="3" t="n">
        <v>-0.00798806253457952</v>
      </c>
      <c r="L8726" s="3" t="n">
        <v>-0.010870448683701</v>
      </c>
      <c r="M8726" s="0" t="n">
        <f aca="false">'t+2'!M8726+I8726</f>
        <v>0.0759205143731886</v>
      </c>
      <c r="N8726" s="0" t="n">
        <f aca="false">'t+2'!N8726+J8726</f>
        <v>-0.0498914696672421</v>
      </c>
      <c r="O8726" s="0" t="n">
        <f aca="false">'t+2'!O8726+K8726</f>
        <v>2.40686099463664</v>
      </c>
      <c r="P8726" s="0" t="n">
        <f aca="false">'t+2'!P8726+L8726</f>
        <v>1.74751042416483</v>
      </c>
      <c r="Q8726" s="0" t="n">
        <f aca="false" t="array" ref="Q8726:S8726">MMULT(M8726:P8726,'input - gretl'!$B$19:$D$22)+MMULT('Point forecasts'!$J$5:$O$5,'input - gretl'!$B$23:$D$28)</f>
        <v>13.8719311469233</v>
      </c>
      <c r="R8726" s="0" t="n">
        <v>6.75066813730586</v>
      </c>
      <c r="S8726" s="0" t="n">
        <v>10.096558572459</v>
      </c>
      <c r="U8726" s="4" t="n">
        <f aca="false">NORMSDIST(-M8726/'rhos computation'!$B$11)-EXP(M8726+'rhos computation'!$B$11^2/2)*NORMSDIST(-M8726/'rhos computation'!$B$11-'rhos computation'!$B$11)</f>
        <v>0.0228293192232583</v>
      </c>
      <c r="V8726" s="4" t="n">
        <f aca="false">NORMSDIST(-N8726/'rhos computation'!$B$23)-EXP(N8726+'rhos computation'!$B$23^2/2)*NORMSDIST(-N8726/'rhos computation'!$B$23-'rhos computation'!$B$23)</f>
        <v>0.05314450489075</v>
      </c>
      <c r="W8726" s="0" t="n">
        <f aca="false">NORMSDIST(-O8726)</f>
        <v>0.00804514646798451</v>
      </c>
      <c r="X8726" s="0" t="n">
        <f aca="false">NORMSDIST(-P8726)</f>
        <v>0.0402744191520876</v>
      </c>
    </row>
    <row r="8727" customFormat="false" ht="13" hidden="false" customHeight="false" outlineLevel="0" collapsed="false">
      <c r="A8727" s="0" t="n">
        <v>0.193158661244102</v>
      </c>
      <c r="B8727" s="0" t="n">
        <v>1.82372224462</v>
      </c>
      <c r="C8727" s="0" t="n">
        <v>-0.237250445298774</v>
      </c>
      <c r="D8727" s="0" t="n">
        <v>-1.44359919135227</v>
      </c>
      <c r="E8727" s="0" t="n">
        <f aca="false" t="array" ref="E8727:H8727">MMULT(A8727:D8727,'Root matrix of resiudals'!$B$19:E$22)</f>
        <v>0.012676381321383</v>
      </c>
      <c r="F8727" s="0" t="n">
        <v>0.0515984063970254</v>
      </c>
      <c r="G8727" s="0" t="n">
        <v>0.00130984822532486</v>
      </c>
      <c r="H8727" s="0" t="n">
        <v>-0.0236512944637869</v>
      </c>
      <c r="I8727" s="3" t="n">
        <f aca="false" t="array" ref="I8727:L8727">MMULT('t+2'!I8727:L8727,'input - gretl'!$B$3:$E$6)+MMULT('Point forecasts'!$P$4:$T$4,'input - gretl'!$B$9:$E$13)+MMULT('t+2'!Q8727:S8727,'input - gretl'!$B$14:$E$16)+E8727:H8727</f>
        <v>-0.0252189903526077</v>
      </c>
      <c r="J8727" s="3" t="n">
        <v>0.0402743542469248</v>
      </c>
      <c r="K8727" s="3" t="n">
        <v>0.0175157287122465</v>
      </c>
      <c r="L8727" s="3" t="n">
        <v>-0.0312343291181329</v>
      </c>
      <c r="M8727" s="0" t="n">
        <f aca="false">'t+2'!M8727+I8727</f>
        <v>0.099148793430444</v>
      </c>
      <c r="N8727" s="0" t="n">
        <f aca="false">'t+2'!N8727+J8727</f>
        <v>0.0325880595156914</v>
      </c>
      <c r="O8727" s="0" t="n">
        <f aca="false">'t+2'!O8727+K8727</f>
        <v>2.41942863779951</v>
      </c>
      <c r="P8727" s="0" t="n">
        <f aca="false">'t+2'!P8727+L8727</f>
        <v>1.7224725605755</v>
      </c>
      <c r="Q8727" s="0" t="n">
        <f aca="false" t="array" ref="Q8727:S8727">MMULT(M8727:P8727,'input - gretl'!$B$19:$D$22)+MMULT('Point forecasts'!$J$5:$O$5,'input - gretl'!$B$23:$D$28)</f>
        <v>13.8951594259806</v>
      </c>
      <c r="R8727" s="0" t="n">
        <v>6.83314766648879</v>
      </c>
      <c r="S8727" s="0" t="n">
        <v>10.1329384757885</v>
      </c>
      <c r="U8727" s="4" t="n">
        <f aca="false">NORMSDIST(-M8727/'rhos computation'!$B$11)-EXP(M8727+'rhos computation'!$B$11^2/2)*NORMSDIST(-M8727/'rhos computation'!$B$11-'rhos computation'!$B$11)</f>
        <v>0.0172582651462325</v>
      </c>
      <c r="V8727" s="4" t="n">
        <f aca="false">NORMSDIST(-N8727/'rhos computation'!$B$23)-EXP(N8727+'rhos computation'!$B$23^2/2)*NORMSDIST(-N8727/'rhos computation'!$B$23-'rhos computation'!$B$23)</f>
        <v>0.00959204920796136</v>
      </c>
      <c r="W8727" s="0" t="n">
        <f aca="false">NORMSDIST(-O8727)</f>
        <v>0.00777245526140276</v>
      </c>
      <c r="X8727" s="0" t="n">
        <f aca="false">NORMSDIST(-P8727)</f>
        <v>0.0424919746344008</v>
      </c>
    </row>
    <row r="8728" customFormat="false" ht="13" hidden="false" customHeight="false" outlineLevel="0" collapsed="false">
      <c r="A8728" s="0" t="n">
        <v>-0.343105971590939</v>
      </c>
      <c r="B8728" s="0" t="n">
        <v>1.59748588799697</v>
      </c>
      <c r="C8728" s="0" t="n">
        <v>-1.62104540257686</v>
      </c>
      <c r="D8728" s="0" t="n">
        <v>-0.890782853501053</v>
      </c>
      <c r="E8728" s="0" t="n">
        <f aca="false" t="array" ref="E8728:H8728">MMULT(A8728:D8728,'Root matrix of resiudals'!$B$19:E$22)</f>
        <v>-0.0127651955420635</v>
      </c>
      <c r="F8728" s="0" t="n">
        <v>0.0389880116526119</v>
      </c>
      <c r="G8728" s="0" t="n">
        <v>-0.0218324228394323</v>
      </c>
      <c r="H8728" s="0" t="n">
        <v>-0.0160750159157873</v>
      </c>
      <c r="I8728" s="3" t="n">
        <f aca="false" t="array" ref="I8728:L8728">MMULT('t+2'!I8728:L8728,'input - gretl'!$B$3:$E$6)+MMULT('Point forecasts'!$P$4:$T$4,'input - gretl'!$B$9:$E$13)+MMULT('t+2'!Q8728:S8728,'input - gretl'!$B$14:$E$16)+E8728:H8728</f>
        <v>-0.0262456997951978</v>
      </c>
      <c r="J8728" s="3" t="n">
        <v>0.0260116730579724</v>
      </c>
      <c r="K8728" s="3" t="n">
        <v>-0.00145707576184695</v>
      </c>
      <c r="L8728" s="3" t="n">
        <v>-0.0158860603279774</v>
      </c>
      <c r="M8728" s="0" t="n">
        <f aca="false">'t+2'!M8728+I8728</f>
        <v>0.0836875343362131</v>
      </c>
      <c r="N8728" s="0" t="n">
        <f aca="false">'t+2'!N8728+J8728</f>
        <v>0.0401921668472969</v>
      </c>
      <c r="O8728" s="0" t="n">
        <f aca="false">'t+2'!O8728+K8728</f>
        <v>2.40262467951549</v>
      </c>
      <c r="P8728" s="0" t="n">
        <f aca="false">'t+2'!P8728+L8728</f>
        <v>1.72424340034319</v>
      </c>
      <c r="Q8728" s="0" t="n">
        <f aca="false" t="array" ref="Q8728:S8728">MMULT(M8728:P8728,'input - gretl'!$B$19:$D$22)+MMULT('Point forecasts'!$J$5:$O$5,'input - gretl'!$B$23:$D$28)</f>
        <v>13.8796981668864</v>
      </c>
      <c r="R8728" s="0" t="n">
        <v>6.8407517738204</v>
      </c>
      <c r="S8728" s="0" t="n">
        <v>10.1144503603435</v>
      </c>
      <c r="U8728" s="4" t="n">
        <f aca="false">NORMSDIST(-M8728/'rhos computation'!$B$11)-EXP(M8728+'rhos computation'!$B$11^2/2)*NORMSDIST(-M8728/'rhos computation'!$B$11-'rhos computation'!$B$11)</f>
        <v>0.0208368978115852</v>
      </c>
      <c r="V8728" s="4" t="n">
        <f aca="false">NORMSDIST(-N8728/'rhos computation'!$B$23)-EXP(N8728+'rhos computation'!$B$23^2/2)*NORMSDIST(-N8728/'rhos computation'!$B$23-'rhos computation'!$B$23)</f>
        <v>0.00768289722792798</v>
      </c>
      <c r="W8728" s="0" t="n">
        <f aca="false">NORMSDIST(-O8728)</f>
        <v>0.00813894226828723</v>
      </c>
      <c r="X8728" s="0" t="n">
        <f aca="false">NORMSDIST(-P8728)</f>
        <v>0.0423319561209089</v>
      </c>
    </row>
    <row r="8729" customFormat="false" ht="13" hidden="false" customHeight="false" outlineLevel="0" collapsed="false">
      <c r="A8729" s="0" t="n">
        <v>0.206151801939392</v>
      </c>
      <c r="B8729" s="0" t="n">
        <v>-2.12475370023899</v>
      </c>
      <c r="C8729" s="0" t="n">
        <v>-1.61096224567543</v>
      </c>
      <c r="D8729" s="0" t="n">
        <v>0.483885739610958</v>
      </c>
      <c r="E8729" s="0" t="n">
        <f aca="false" t="array" ref="E8729:H8729">MMULT(A8729:D8729,'Root matrix of resiudals'!$B$19:E$22)</f>
        <v>0.00185855073698113</v>
      </c>
      <c r="F8729" s="0" t="n">
        <v>-0.0659942695204696</v>
      </c>
      <c r="G8729" s="0" t="n">
        <v>-0.0327814808089569</v>
      </c>
      <c r="H8729" s="0" t="n">
        <v>0.00578864619749626</v>
      </c>
      <c r="I8729" s="3" t="n">
        <f aca="false" t="array" ref="I8729:L8729">MMULT('t+2'!I8729:L8729,'input - gretl'!$B$3:$E$6)+MMULT('Point forecasts'!$P$4:$T$4,'input - gretl'!$B$9:$E$13)+MMULT('t+2'!Q8729:S8729,'input - gretl'!$B$14:$E$16)+E8729:H8729</f>
        <v>0.0244207688481784</v>
      </c>
      <c r="J8729" s="3" t="n">
        <v>-0.053615560368784</v>
      </c>
      <c r="K8729" s="3" t="n">
        <v>-0.0119229493120223</v>
      </c>
      <c r="L8729" s="3" t="n">
        <v>0.000155285071472512</v>
      </c>
      <c r="M8729" s="0" t="n">
        <f aca="false">'t+2'!M8729+I8729</f>
        <v>0.0924979566007323</v>
      </c>
      <c r="N8729" s="0" t="n">
        <f aca="false">'t+2'!N8729+J8729</f>
        <v>-0.0546848210923945</v>
      </c>
      <c r="O8729" s="0" t="n">
        <f aca="false">'t+2'!O8729+K8729</f>
        <v>2.42780529791523</v>
      </c>
      <c r="P8729" s="0" t="n">
        <f aca="false">'t+2'!P8729+L8729</f>
        <v>1.75893829880485</v>
      </c>
      <c r="Q8729" s="0" t="n">
        <f aca="false" t="array" ref="Q8729:S8729">MMULT(M8729:P8729,'input - gretl'!$B$19:$D$22)+MMULT('Point forecasts'!$J$5:$O$5,'input - gretl'!$B$23:$D$28)</f>
        <v>13.8885085891509</v>
      </c>
      <c r="R8729" s="0" t="n">
        <v>6.74587478588071</v>
      </c>
      <c r="S8729" s="0" t="n">
        <v>10.1066343955612</v>
      </c>
      <c r="U8729" s="4" t="n">
        <f aca="false">NORMSDIST(-M8729/'rhos computation'!$B$11)-EXP(M8729+'rhos computation'!$B$11^2/2)*NORMSDIST(-M8729/'rhos computation'!$B$11-'rhos computation'!$B$11)</f>
        <v>0.0187359139072122</v>
      </c>
      <c r="V8729" s="4" t="n">
        <f aca="false">NORMSDIST(-N8729/'rhos computation'!$B$23)-EXP(N8729+'rhos computation'!$B$23^2/2)*NORMSDIST(-N8729/'rhos computation'!$B$23-'rhos computation'!$B$23)</f>
        <v>0.0568251500532795</v>
      </c>
      <c r="W8729" s="0" t="n">
        <f aca="false">NORMSDIST(-O8729)</f>
        <v>0.00759524788357845</v>
      </c>
      <c r="X8729" s="0" t="n">
        <f aca="false">NORMSDIST(-P8729)</f>
        <v>0.0392939945805018</v>
      </c>
    </row>
    <row r="8730" customFormat="false" ht="13" hidden="false" customHeight="false" outlineLevel="0" collapsed="false">
      <c r="A8730" s="0" t="n">
        <v>-0.0814793488199874</v>
      </c>
      <c r="B8730" s="0" t="n">
        <v>-1.21336499014175</v>
      </c>
      <c r="C8730" s="0" t="n">
        <v>-1.42648977820855</v>
      </c>
      <c r="D8730" s="0" t="n">
        <v>-0.0824614121762967</v>
      </c>
      <c r="E8730" s="0" t="n">
        <f aca="false" t="array" ref="E8730:H8730">MMULT(A8730:D8730,'Root matrix of resiudals'!$B$19:E$22)</f>
        <v>-0.00797380036691337</v>
      </c>
      <c r="F8730" s="0" t="n">
        <v>-0.0399800497730319</v>
      </c>
      <c r="G8730" s="0" t="n">
        <v>-0.0275402640738396</v>
      </c>
      <c r="H8730" s="0" t="n">
        <v>-0.00302026053982427</v>
      </c>
      <c r="I8730" s="3" t="n">
        <f aca="false" t="array" ref="I8730:L8730">MMULT('t+2'!I8730:L8730,'input - gretl'!$B$3:$E$6)+MMULT('Point forecasts'!$P$4:$T$4,'input - gretl'!$B$9:$E$13)+MMULT('t+2'!Q8730:S8730,'input - gretl'!$B$14:$E$16)+E8730:H8730</f>
        <v>-0.0404185614533194</v>
      </c>
      <c r="J8730" s="3" t="n">
        <v>-0.0545103248671742</v>
      </c>
      <c r="K8730" s="3" t="n">
        <v>-0.025280414880663</v>
      </c>
      <c r="L8730" s="3" t="n">
        <v>-0.0269936561010154</v>
      </c>
      <c r="M8730" s="0" t="n">
        <f aca="false">'t+2'!M8730+I8730</f>
        <v>0.0105075175000087</v>
      </c>
      <c r="N8730" s="0" t="n">
        <f aca="false">'t+2'!N8730+J8730</f>
        <v>-0.114394332072218</v>
      </c>
      <c r="O8730" s="0" t="n">
        <f aca="false">'t+2'!O8730+K8730</f>
        <v>2.33205831157455</v>
      </c>
      <c r="P8730" s="0" t="n">
        <f aca="false">'t+2'!P8730+L8730</f>
        <v>1.73688443406272</v>
      </c>
      <c r="Q8730" s="0" t="n">
        <f aca="false" t="array" ref="Q8730:S8730">MMULT(M8730:P8730,'input - gretl'!$B$19:$D$22)+MMULT('Point forecasts'!$J$5:$O$5,'input - gretl'!$B$23:$D$28)</f>
        <v>13.8065181500502</v>
      </c>
      <c r="R8730" s="0" t="n">
        <v>6.68616527490088</v>
      </c>
      <c r="S8730" s="0" t="n">
        <v>10.0318617372836</v>
      </c>
      <c r="U8730" s="4" t="n">
        <f aca="false">NORMSDIST(-M8730/'rhos computation'!$B$11)-EXP(M8730+'rhos computation'!$B$11^2/2)*NORMSDIST(-M8730/'rhos computation'!$B$11-'rhos computation'!$B$11)</f>
        <v>0.0452723498845888</v>
      </c>
      <c r="V8730" s="4" t="n">
        <f aca="false">NORMSDIST(-N8730/'rhos computation'!$B$23)-EXP(N8730+'rhos computation'!$B$23^2/2)*NORMSDIST(-N8730/'rhos computation'!$B$23-'rhos computation'!$B$23)</f>
        <v>0.107126587713474</v>
      </c>
      <c r="W8730" s="0" t="n">
        <f aca="false">NORMSDIST(-O8730)</f>
        <v>0.0098488118812226</v>
      </c>
      <c r="X8730" s="0" t="n">
        <f aca="false">NORMSDIST(-P8730)</f>
        <v>0.0412037857498089</v>
      </c>
    </row>
    <row r="8731" customFormat="false" ht="13" hidden="false" customHeight="false" outlineLevel="0" collapsed="false">
      <c r="A8731" s="0" t="n">
        <v>-0.510640203278736</v>
      </c>
      <c r="B8731" s="0" t="n">
        <v>-0.589239142021546</v>
      </c>
      <c r="C8731" s="0" t="n">
        <v>-0.72263640780795</v>
      </c>
      <c r="D8731" s="0" t="n">
        <v>0.0350884353643837</v>
      </c>
      <c r="E8731" s="0" t="n">
        <f aca="false" t="array" ref="E8731:H8731">MMULT(A8731:D8731,'Root matrix of resiudals'!$B$19:E$22)</f>
        <v>-0.0241491003298171</v>
      </c>
      <c r="F8731" s="0" t="n">
        <v>-0.0205843023010835</v>
      </c>
      <c r="G8731" s="0" t="n">
        <v>-0.0143519358760756</v>
      </c>
      <c r="H8731" s="0" t="n">
        <v>-0.000101380720183899</v>
      </c>
      <c r="I8731" s="3" t="n">
        <f aca="false" t="array" ref="I8731:L8731">MMULT('t+2'!I8731:L8731,'input - gretl'!$B$3:$E$6)+MMULT('Point forecasts'!$P$4:$T$4,'input - gretl'!$B$9:$E$13)+MMULT('t+2'!Q8731:S8731,'input - gretl'!$B$14:$E$16)+E8731:H8731</f>
        <v>-0.0248363534873825</v>
      </c>
      <c r="J8731" s="3" t="n">
        <v>-0.0397373018751777</v>
      </c>
      <c r="K8731" s="3" t="n">
        <v>0.00111986850585858</v>
      </c>
      <c r="L8731" s="3" t="n">
        <v>-0.00610724127675483</v>
      </c>
      <c r="M8731" s="0" t="n">
        <f aca="false">'t+2'!M8731+I8731</f>
        <v>0.0309821203568074</v>
      </c>
      <c r="N8731" s="0" t="n">
        <f aca="false">'t+2'!N8731+J8731</f>
        <v>-0.0332275326546615</v>
      </c>
      <c r="O8731" s="0" t="n">
        <f aca="false">'t+2'!O8731+K8731</f>
        <v>2.41107425455109</v>
      </c>
      <c r="P8731" s="0" t="n">
        <f aca="false">'t+2'!P8731+L8731</f>
        <v>1.75637245450283</v>
      </c>
      <c r="Q8731" s="0" t="n">
        <f aca="false" t="array" ref="Q8731:S8731">MMULT(M8731:P8731,'input - gretl'!$B$19:$D$22)+MMULT('Point forecasts'!$J$5:$O$5,'input - gretl'!$B$23:$D$28)</f>
        <v>13.826992752907</v>
      </c>
      <c r="R8731" s="0" t="n">
        <v>6.76733207431844</v>
      </c>
      <c r="S8731" s="0" t="n">
        <v>10.0923435984205</v>
      </c>
      <c r="U8731" s="4" t="n">
        <f aca="false">NORMSDIST(-M8731/'rhos computation'!$B$11)-EXP(M8731+'rhos computation'!$B$11^2/2)*NORMSDIST(-M8731/'rhos computation'!$B$11-'rhos computation'!$B$11)</f>
        <v>0.0371188794447595</v>
      </c>
      <c r="V8731" s="4" t="n">
        <f aca="false">NORMSDIST(-N8731/'rhos computation'!$B$23)-EXP(N8731+'rhos computation'!$B$23^2/2)*NORMSDIST(-N8731/'rhos computation'!$B$23-'rhos computation'!$B$23)</f>
        <v>0.0411227177603796</v>
      </c>
      <c r="W8731" s="0" t="n">
        <f aca="false">NORMSDIST(-O8731)</f>
        <v>0.00795280489378853</v>
      </c>
      <c r="X8731" s="0" t="n">
        <f aca="false">NORMSDIST(-P8731)</f>
        <v>0.0395124165200034</v>
      </c>
    </row>
    <row r="8732" customFormat="false" ht="13" hidden="false" customHeight="false" outlineLevel="0" collapsed="false">
      <c r="A8732" s="0" t="n">
        <v>-0.841063632326696</v>
      </c>
      <c r="B8732" s="0" t="n">
        <v>-0.0556895203762151</v>
      </c>
      <c r="C8732" s="0" t="n">
        <v>1.4471855225048</v>
      </c>
      <c r="D8732" s="0" t="n">
        <v>0.598241040166946</v>
      </c>
      <c r="E8732" s="0" t="n">
        <f aca="false" t="array" ref="E8732:H8732">MMULT(A8732:D8732,'Root matrix of resiudals'!$B$19:E$22)</f>
        <v>-0.0346528503574912</v>
      </c>
      <c r="F8732" s="0" t="n">
        <v>0.0017397552873527</v>
      </c>
      <c r="G8732" s="0" t="n">
        <v>0.0227683865118192</v>
      </c>
      <c r="H8732" s="0" t="n">
        <v>0.0116834630644412</v>
      </c>
      <c r="I8732" s="3" t="n">
        <f aca="false" t="array" ref="I8732:L8732">MMULT('t+2'!I8732:L8732,'input - gretl'!$B$3:$E$6)+MMULT('Point forecasts'!$P$4:$T$4,'input - gretl'!$B$9:$E$13)+MMULT('t+2'!Q8732:S8732,'input - gretl'!$B$14:$E$16)+E8732:H8732</f>
        <v>-0.0480568473579792</v>
      </c>
      <c r="J8732" s="3" t="n">
        <v>0.0119714298731522</v>
      </c>
      <c r="K8732" s="3" t="n">
        <v>0.0359035385164916</v>
      </c>
      <c r="L8732" s="3" t="n">
        <v>0.00147582007873489</v>
      </c>
      <c r="M8732" s="0" t="n">
        <f aca="false">'t+2'!M8732+I8732</f>
        <v>-0.0234608111841727</v>
      </c>
      <c r="N8732" s="0" t="n">
        <f aca="false">'t+2'!N8732+J8732</f>
        <v>-0.0368982624964814</v>
      </c>
      <c r="O8732" s="0" t="n">
        <f aca="false">'t+2'!O8732+K8732</f>
        <v>2.41383518175073</v>
      </c>
      <c r="P8732" s="0" t="n">
        <f aca="false">'t+2'!P8732+L8732</f>
        <v>1.76838946178757</v>
      </c>
      <c r="Q8732" s="0" t="n">
        <f aca="false" t="array" ref="Q8732:S8732">MMULT(M8732:P8732,'input - gretl'!$B$19:$D$22)+MMULT('Point forecasts'!$J$5:$O$5,'input - gretl'!$B$23:$D$28)</f>
        <v>13.772549821366</v>
      </c>
      <c r="R8732" s="0" t="n">
        <v>6.76366134447662</v>
      </c>
      <c r="S8732" s="0" t="n">
        <v>10.083675750842</v>
      </c>
      <c r="U8732" s="4" t="n">
        <f aca="false">NORMSDIST(-M8732/'rhos computation'!$B$11)-EXP(M8732+'rhos computation'!$B$11^2/2)*NORMSDIST(-M8732/'rhos computation'!$B$11-'rhos computation'!$B$11)</f>
        <v>0.0611024565604007</v>
      </c>
      <c r="V8732" s="4" t="n">
        <f aca="false">NORMSDIST(-N8732/'rhos computation'!$B$23)-EXP(N8732+'rhos computation'!$B$23^2/2)*NORMSDIST(-N8732/'rhos computation'!$B$23-'rhos computation'!$B$23)</f>
        <v>0.0436569157944189</v>
      </c>
      <c r="W8732" s="0" t="n">
        <f aca="false">NORMSDIST(-O8732)</f>
        <v>0.00789280060987104</v>
      </c>
      <c r="X8732" s="0" t="n">
        <f aca="false">NORMSDIST(-P8732)</f>
        <v>0.0384979085485952</v>
      </c>
    </row>
    <row r="8733" customFormat="false" ht="13" hidden="false" customHeight="false" outlineLevel="0" collapsed="false">
      <c r="A8733" s="0" t="n">
        <v>-0.371244039596608</v>
      </c>
      <c r="B8733" s="0" t="n">
        <v>-0.104285161683471</v>
      </c>
      <c r="C8733" s="0" t="n">
        <v>0.607162851864756</v>
      </c>
      <c r="D8733" s="0" t="n">
        <v>-2.06548867832913</v>
      </c>
      <c r="E8733" s="0" t="n">
        <f aca="false" t="array" ref="E8733:H8733">MMULT(A8733:D8733,'Root matrix of resiudals'!$B$19:E$22)</f>
        <v>-0.0146232578379179</v>
      </c>
      <c r="F8733" s="0" t="n">
        <v>-0.00177588491114506</v>
      </c>
      <c r="G8733" s="0" t="n">
        <v>0.00658623456090329</v>
      </c>
      <c r="H8733" s="0" t="n">
        <v>-0.0326861569695074</v>
      </c>
      <c r="I8733" s="3" t="n">
        <f aca="false" t="array" ref="I8733:L8733">MMULT('t+2'!I8733:L8733,'input - gretl'!$B$3:$E$6)+MMULT('Point forecasts'!$P$4:$T$4,'input - gretl'!$B$9:$E$13)+MMULT('t+2'!Q8733:S8733,'input - gretl'!$B$14:$E$16)+E8733:H8733</f>
        <v>-0.0325583294616411</v>
      </c>
      <c r="J8733" s="3" t="n">
        <v>-0.0110258225910229</v>
      </c>
      <c r="K8733" s="3" t="n">
        <v>0.0351222038619277</v>
      </c>
      <c r="L8733" s="3" t="n">
        <v>-0.0236455066383446</v>
      </c>
      <c r="M8733" s="0" t="n">
        <f aca="false">'t+2'!M8733+I8733</f>
        <v>0.177772630667398</v>
      </c>
      <c r="N8733" s="0" t="n">
        <f aca="false">'t+2'!N8733+J8733</f>
        <v>0.0434388674359373</v>
      </c>
      <c r="O8733" s="0" t="n">
        <f aca="false">'t+2'!O8733+K8733</f>
        <v>2.49326494912235</v>
      </c>
      <c r="P8733" s="0" t="n">
        <f aca="false">'t+2'!P8733+L8733</f>
        <v>1.70217758787098</v>
      </c>
      <c r="Q8733" s="0" t="n">
        <f aca="false" t="array" ref="Q8733:S8733">MMULT(M8733:P8733,'input - gretl'!$B$19:$D$22)+MMULT('Point forecasts'!$J$5:$O$5,'input - gretl'!$B$23:$D$28)</f>
        <v>13.9737832632176</v>
      </c>
      <c r="R8733" s="0" t="n">
        <v>6.84399847440904</v>
      </c>
      <c r="S8733" s="0" t="n">
        <v>10.226076320902</v>
      </c>
      <c r="U8733" s="4" t="n">
        <f aca="false">NORMSDIST(-M8733/'rhos computation'!$B$11)-EXP(M8733+'rhos computation'!$B$11^2/2)*NORMSDIST(-M8733/'rhos computation'!$B$11-'rhos computation'!$B$11)</f>
        <v>0.00573470128653826</v>
      </c>
      <c r="V8733" s="4" t="n">
        <f aca="false">NORMSDIST(-N8733/'rhos computation'!$B$23)-EXP(N8733+'rhos computation'!$B$23^2/2)*NORMSDIST(-N8733/'rhos computation'!$B$23-'rhos computation'!$B$23)</f>
        <v>0.00696189365065478</v>
      </c>
      <c r="W8733" s="0" t="n">
        <f aca="false">NORMSDIST(-O8733)</f>
        <v>0.00632871789385889</v>
      </c>
      <c r="X8733" s="0" t="n">
        <f aca="false">NORMSDIST(-P8733)</f>
        <v>0.0443610413971825</v>
      </c>
    </row>
    <row r="8734" customFormat="false" ht="13" hidden="false" customHeight="false" outlineLevel="0" collapsed="false">
      <c r="A8734" s="0" t="n">
        <v>-0.86446193727863</v>
      </c>
      <c r="B8734" s="0" t="n">
        <v>0.24190473586823</v>
      </c>
      <c r="C8734" s="0" t="n">
        <v>1.5854702369631</v>
      </c>
      <c r="D8734" s="0" t="n">
        <v>1.22134021256595</v>
      </c>
      <c r="E8734" s="0" t="n">
        <f aca="false" t="array" ref="E8734:H8734">MMULT(A8734:D8734,'Root matrix of resiudals'!$B$19:E$22)</f>
        <v>-0.035050677406938</v>
      </c>
      <c r="F8734" s="0" t="n">
        <v>0.0107270978303198</v>
      </c>
      <c r="G8734" s="0" t="n">
        <v>0.0267501077118914</v>
      </c>
      <c r="H8734" s="0" t="n">
        <v>0.0219814004809231</v>
      </c>
      <c r="I8734" s="3" t="n">
        <f aca="false" t="array" ref="I8734:L8734">MMULT('t+2'!I8734:L8734,'input - gretl'!$B$3:$E$6)+MMULT('Point forecasts'!$P$4:$T$4,'input - gretl'!$B$9:$E$13)+MMULT('t+2'!Q8734:S8734,'input - gretl'!$B$14:$E$16)+E8734:H8734</f>
        <v>-0.0791730082664984</v>
      </c>
      <c r="J8734" s="3" t="n">
        <v>0.0162670799724292</v>
      </c>
      <c r="K8734" s="3" t="n">
        <v>0.0432313991810069</v>
      </c>
      <c r="L8734" s="3" t="n">
        <v>0.0247483837713729</v>
      </c>
      <c r="M8734" s="0" t="n">
        <f aca="false">'t+2'!M8734+I8734</f>
        <v>0.0662521480959654</v>
      </c>
      <c r="N8734" s="0" t="n">
        <f aca="false">'t+2'!N8734+J8734</f>
        <v>-0.0118497449153651</v>
      </c>
      <c r="O8734" s="0" t="n">
        <f aca="false">'t+2'!O8734+K8734</f>
        <v>2.42986340875196</v>
      </c>
      <c r="P8734" s="0" t="n">
        <f aca="false">'t+2'!P8734+L8734</f>
        <v>1.76068060382704</v>
      </c>
      <c r="Q8734" s="0" t="n">
        <f aca="false" t="array" ref="Q8734:S8734">MMULT(M8734:P8734,'input - gretl'!$B$19:$D$22)+MMULT('Point forecasts'!$J$5:$O$5,'input - gretl'!$B$23:$D$28)</f>
        <v>13.8622627806461</v>
      </c>
      <c r="R8734" s="0" t="n">
        <v>6.78870986205774</v>
      </c>
      <c r="S8734" s="0" t="n">
        <v>10.1070354872066</v>
      </c>
      <c r="U8734" s="4" t="n">
        <f aca="false">NORMSDIST(-M8734/'rhos computation'!$B$11)-EXP(M8734+'rhos computation'!$B$11^2/2)*NORMSDIST(-M8734/'rhos computation'!$B$11-'rhos computation'!$B$11)</f>
        <v>0.0254993375479541</v>
      </c>
      <c r="V8734" s="4" t="n">
        <f aca="false">NORMSDIST(-N8734/'rhos computation'!$B$23)-EXP(N8734+'rhos computation'!$B$23^2/2)*NORMSDIST(-N8734/'rhos computation'!$B$23-'rhos computation'!$B$23)</f>
        <v>0.0278674972800889</v>
      </c>
      <c r="W8734" s="0" t="n">
        <f aca="false">NORMSDIST(-O8734)</f>
        <v>0.00755225700595157</v>
      </c>
      <c r="X8734" s="0" t="n">
        <f aca="false">NORMSDIST(-P8734)</f>
        <v>0.0391462387200005</v>
      </c>
    </row>
    <row r="8735" customFormat="false" ht="13" hidden="false" customHeight="false" outlineLevel="0" collapsed="false">
      <c r="A8735" s="0" t="n">
        <v>-1.33998454272775</v>
      </c>
      <c r="B8735" s="0" t="n">
        <v>-0.348988125555331</v>
      </c>
      <c r="C8735" s="0" t="n">
        <v>-2.68845072545107</v>
      </c>
      <c r="D8735" s="0" t="n">
        <v>0.708227274838592</v>
      </c>
      <c r="E8735" s="0" t="n">
        <f aca="false" t="array" ref="E8735:H8735">MMULT(A8735:D8735,'Root matrix of resiudals'!$B$19:E$22)</f>
        <v>-0.0618739595117775</v>
      </c>
      <c r="F8735" s="0" t="n">
        <v>-0.0226115436124475</v>
      </c>
      <c r="G8735" s="0" t="n">
        <v>-0.0454231421809867</v>
      </c>
      <c r="H8735" s="0" t="n">
        <v>0.00890367279542484</v>
      </c>
      <c r="I8735" s="3" t="n">
        <f aca="false" t="array" ref="I8735:L8735">MMULT('t+2'!I8735:L8735,'input - gretl'!$B$3:$E$6)+MMULT('Point forecasts'!$P$4:$T$4,'input - gretl'!$B$9:$E$13)+MMULT('t+2'!Q8735:S8735,'input - gretl'!$B$14:$E$16)+E8735:H8735</f>
        <v>-0.0744863017241669</v>
      </c>
      <c r="J8735" s="3" t="n">
        <v>-0.0217372767000066</v>
      </c>
      <c r="K8735" s="3" t="n">
        <v>-0.00522933395206411</v>
      </c>
      <c r="L8735" s="3" t="n">
        <v>0.0152593796083349</v>
      </c>
      <c r="M8735" s="0" t="n">
        <f aca="false">'t+2'!M8735+I8735</f>
        <v>0.173448416243351</v>
      </c>
      <c r="N8735" s="0" t="n">
        <f aca="false">'t+2'!N8735+J8735</f>
        <v>0.0267924692778964</v>
      </c>
      <c r="O8735" s="0" t="n">
        <f aca="false">'t+2'!O8735+K8735</f>
        <v>2.45071504378976</v>
      </c>
      <c r="P8735" s="0" t="n">
        <f aca="false">'t+2'!P8735+L8735</f>
        <v>1.78271493790418</v>
      </c>
      <c r="Q8735" s="0" t="n">
        <f aca="false" t="array" ref="Q8735:S8735">MMULT(M8735:P8735,'input - gretl'!$B$19:$D$22)+MMULT('Point forecasts'!$J$5:$O$5,'input - gretl'!$B$23:$D$28)</f>
        <v>13.9694590487935</v>
      </c>
      <c r="R8735" s="0" t="n">
        <v>6.827352076251</v>
      </c>
      <c r="S8735" s="0" t="n">
        <v>10.1069313688203</v>
      </c>
      <c r="U8735" s="4" t="n">
        <f aca="false">NORMSDIST(-M8735/'rhos computation'!$B$11)-EXP(M8735+'rhos computation'!$B$11^2/2)*NORMSDIST(-M8735/'rhos computation'!$B$11-'rhos computation'!$B$11)</f>
        <v>0.00613246672891722</v>
      </c>
      <c r="V8735" s="4" t="n">
        <f aca="false">NORMSDIST(-N8735/'rhos computation'!$B$23)-EXP(N8735+'rhos computation'!$B$23^2/2)*NORMSDIST(-N8735/'rhos computation'!$B$23-'rhos computation'!$B$23)</f>
        <v>0.011267413273452</v>
      </c>
      <c r="W8735" s="0" t="n">
        <f aca="false">NORMSDIST(-O8735)</f>
        <v>0.00712863857684047</v>
      </c>
      <c r="X8735" s="0" t="n">
        <f aca="false">NORMSDIST(-P8735)</f>
        <v>0.037316359223714</v>
      </c>
    </row>
    <row r="8736" customFormat="false" ht="13" hidden="false" customHeight="false" outlineLevel="0" collapsed="false">
      <c r="A8736" s="0" t="n">
        <v>-0.447729091036972</v>
      </c>
      <c r="B8736" s="0" t="n">
        <v>0.928606675620156</v>
      </c>
      <c r="C8736" s="0" t="n">
        <v>0.786520817586692</v>
      </c>
      <c r="D8736" s="0" t="n">
        <v>-0.389780702466472</v>
      </c>
      <c r="E8736" s="0" t="n">
        <f aca="false" t="array" ref="E8736:H8736">MMULT(A8736:D8736,'Root matrix of resiudals'!$B$19:E$22)</f>
        <v>-0.0159861680830607</v>
      </c>
      <c r="F8736" s="0" t="n">
        <v>0.0283168761288792</v>
      </c>
      <c r="G8736" s="0" t="n">
        <v>0.0150098182270201</v>
      </c>
      <c r="H8736" s="0" t="n">
        <v>-0.00519182682179703</v>
      </c>
      <c r="I8736" s="3" t="n">
        <f aca="false" t="array" ref="I8736:L8736">MMULT('t+2'!I8736:L8736,'input - gretl'!$B$3:$E$6)+MMULT('Point forecasts'!$P$4:$T$4,'input - gretl'!$B$9:$E$13)+MMULT('t+2'!Q8736:S8736,'input - gretl'!$B$14:$E$16)+E8736:H8736</f>
        <v>-0.0464144805038647</v>
      </c>
      <c r="J8736" s="3" t="n">
        <v>0.0137547702642404</v>
      </c>
      <c r="K8736" s="3" t="n">
        <v>0.0324875630289445</v>
      </c>
      <c r="L8736" s="3" t="n">
        <v>-0.00800971536020506</v>
      </c>
      <c r="M8736" s="0" t="n">
        <f aca="false">'t+2'!M8736+I8736</f>
        <v>0.0625972700625844</v>
      </c>
      <c r="N8736" s="0" t="n">
        <f aca="false">'t+2'!N8736+J8736</f>
        <v>0.00619186528952413</v>
      </c>
      <c r="O8736" s="0" t="n">
        <f aca="false">'t+2'!O8736+K8736</f>
        <v>2.41739466874166</v>
      </c>
      <c r="P8736" s="0" t="n">
        <f aca="false">'t+2'!P8736+L8736</f>
        <v>1.74601775680664</v>
      </c>
      <c r="Q8736" s="0" t="n">
        <f aca="false" t="array" ref="Q8736:S8736">MMULT(M8736:P8736,'input - gretl'!$B$19:$D$22)+MMULT('Point forecasts'!$J$5:$O$5,'input - gretl'!$B$23:$D$28)</f>
        <v>13.8586079026127</v>
      </c>
      <c r="R8736" s="0" t="n">
        <v>6.80675147226263</v>
      </c>
      <c r="S8736" s="0" t="n">
        <v>10.1085118478551</v>
      </c>
      <c r="U8736" s="4" t="n">
        <f aca="false">NORMSDIST(-M8736/'rhos computation'!$B$11)-EXP(M8736+'rhos computation'!$B$11^2/2)*NORMSDIST(-M8736/'rhos computation'!$B$11-'rhos computation'!$B$11)</f>
        <v>0.0265648307110146</v>
      </c>
      <c r="V8736" s="4" t="n">
        <f aca="false">NORMSDIST(-N8736/'rhos computation'!$B$23)-EXP(N8736+'rhos computation'!$B$23^2/2)*NORMSDIST(-N8736/'rhos computation'!$B$23-'rhos computation'!$B$23)</f>
        <v>0.0189063073545243</v>
      </c>
      <c r="W8736" s="0" t="n">
        <f aca="false">NORMSDIST(-O8736)</f>
        <v>0.00781602876300996</v>
      </c>
      <c r="X8736" s="0" t="n">
        <f aca="false">NORMSDIST(-P8736)</f>
        <v>0.0404039331846838</v>
      </c>
    </row>
    <row r="8737" customFormat="false" ht="13" hidden="false" customHeight="false" outlineLevel="0" collapsed="false">
      <c r="A8737" s="0" t="n">
        <v>-0.728629871440434</v>
      </c>
      <c r="B8737" s="0" t="n">
        <v>-0.532273586379997</v>
      </c>
      <c r="C8737" s="0" t="n">
        <v>1.04260482834393</v>
      </c>
      <c r="D8737" s="0" t="n">
        <v>-0.820213958815634</v>
      </c>
      <c r="E8737" s="0" t="n">
        <f aca="false" t="array" ref="E8737:H8737">MMULT(A8737:D8737,'Root matrix of resiudals'!$B$19:E$22)</f>
        <v>-0.0308646965403561</v>
      </c>
      <c r="F8737" s="0" t="n">
        <v>-0.013168452870002</v>
      </c>
      <c r="G8737" s="0" t="n">
        <v>0.0130516190389391</v>
      </c>
      <c r="H8737" s="0" t="n">
        <v>-0.0118715800421791</v>
      </c>
      <c r="I8737" s="3" t="n">
        <f aca="false" t="array" ref="I8737:L8737">MMULT('t+2'!I8737:L8737,'input - gretl'!$B$3:$E$6)+MMULT('Point forecasts'!$P$4:$T$4,'input - gretl'!$B$9:$E$13)+MMULT('t+2'!Q8737:S8737,'input - gretl'!$B$14:$E$16)+E8737:H8737</f>
        <v>-0.0759600003838042</v>
      </c>
      <c r="J8737" s="3" t="n">
        <v>-0.0210251241651154</v>
      </c>
      <c r="K8737" s="3" t="n">
        <v>0.0249038577228543</v>
      </c>
      <c r="L8737" s="3" t="n">
        <v>-0.012940276151226</v>
      </c>
      <c r="M8737" s="0" t="n">
        <f aca="false">'t+2'!M8737+I8737</f>
        <v>0.0199972147589997</v>
      </c>
      <c r="N8737" s="0" t="n">
        <f aca="false">'t+2'!N8737+J8737</f>
        <v>-0.0478162497024997</v>
      </c>
      <c r="O8737" s="0" t="n">
        <f aca="false">'t+2'!O8737+K8737</f>
        <v>2.40962582378536</v>
      </c>
      <c r="P8737" s="0" t="n">
        <f aca="false">'t+2'!P8737+L8737</f>
        <v>1.73655134781842</v>
      </c>
      <c r="Q8737" s="0" t="n">
        <f aca="false" t="array" ref="Q8737:S8737">MMULT(M8737:P8737,'input - gretl'!$B$19:$D$22)+MMULT('Point forecasts'!$J$5:$O$5,'input - gretl'!$B$23:$D$28)</f>
        <v>13.8160078473092</v>
      </c>
      <c r="R8737" s="0" t="n">
        <v>6.7527433572706</v>
      </c>
      <c r="S8737" s="0" t="n">
        <v>10.109746031167</v>
      </c>
      <c r="U8737" s="4" t="n">
        <f aca="false">NORMSDIST(-M8737/'rhos computation'!$B$11)-EXP(M8737+'rhos computation'!$B$11^2/2)*NORMSDIST(-M8737/'rhos computation'!$B$11-'rhos computation'!$B$11)</f>
        <v>0.0413627550062436</v>
      </c>
      <c r="V8737" s="4" t="n">
        <f aca="false">NORMSDIST(-N8737/'rhos computation'!$B$23)-EXP(N8737+'rhos computation'!$B$23^2/2)*NORMSDIST(-N8737/'rhos computation'!$B$23-'rhos computation'!$B$23)</f>
        <v>0.0515791831564861</v>
      </c>
      <c r="W8737" s="0" t="n">
        <f aca="false">NORMSDIST(-O8737)</f>
        <v>0.00798444432767595</v>
      </c>
      <c r="X8737" s="0" t="n">
        <f aca="false">NORMSDIST(-P8737)</f>
        <v>0.0412331967396352</v>
      </c>
    </row>
    <row r="8738" customFormat="false" ht="13" hidden="false" customHeight="false" outlineLevel="0" collapsed="false">
      <c r="A8738" s="0" t="n">
        <v>-0.417773868894798</v>
      </c>
      <c r="B8738" s="0" t="n">
        <v>0.454267813743371</v>
      </c>
      <c r="C8738" s="0" t="n">
        <v>-1.1127934915433</v>
      </c>
      <c r="D8738" s="0" t="n">
        <v>0.59758161081</v>
      </c>
      <c r="E8738" s="0" t="n">
        <f aca="false" t="array" ref="E8738:H8738">MMULT(A8738:D8738,'Root matrix of resiudals'!$B$19:E$22)</f>
        <v>-0.0184993266010009</v>
      </c>
      <c r="F8738" s="0" t="n">
        <v>0.00807731247964383</v>
      </c>
      <c r="G8738" s="0" t="n">
        <v>-0.0161339906959974</v>
      </c>
      <c r="H8738" s="0" t="n">
        <v>0.00861236322541546</v>
      </c>
      <c r="I8738" s="3" t="n">
        <f aca="false" t="array" ref="I8738:L8738">MMULT('t+2'!I8738:L8738,'input - gretl'!$B$3:$E$6)+MMULT('Point forecasts'!$P$4:$T$4,'input - gretl'!$B$9:$E$13)+MMULT('t+2'!Q8738:S8738,'input - gretl'!$B$14:$E$16)+E8738:H8738</f>
        <v>-0.0374410068120558</v>
      </c>
      <c r="J8738" s="3" t="n">
        <v>0.0676296402635843</v>
      </c>
      <c r="K8738" s="3" t="n">
        <v>0.00388967822913221</v>
      </c>
      <c r="L8738" s="3" t="n">
        <v>-0.000238583808770969</v>
      </c>
      <c r="M8738" s="0" t="n">
        <f aca="false">'t+2'!M8738+I8738</f>
        <v>0.131636352825034</v>
      </c>
      <c r="N8738" s="0" t="n">
        <f aca="false">'t+2'!N8738+J8738</f>
        <v>-0.00140387288567351</v>
      </c>
      <c r="O8738" s="0" t="n">
        <f aca="false">'t+2'!O8738+K8738</f>
        <v>2.4266743272865</v>
      </c>
      <c r="P8738" s="0" t="n">
        <f aca="false">'t+2'!P8738+L8738</f>
        <v>1.74071021528613</v>
      </c>
      <c r="Q8738" s="0" t="n">
        <f aca="false" t="array" ref="Q8738:S8738">MMULT(M8738:P8738,'input - gretl'!$B$19:$D$22)+MMULT('Point forecasts'!$J$5:$O$5,'input - gretl'!$B$23:$D$28)</f>
        <v>13.9276469853752</v>
      </c>
      <c r="R8738" s="0" t="n">
        <v>6.79915573408743</v>
      </c>
      <c r="S8738" s="0" t="n">
        <v>10.122839243763</v>
      </c>
      <c r="U8738" s="4" t="n">
        <f aca="false">NORMSDIST(-M8738/'rhos computation'!$B$11)-EXP(M8738+'rhos computation'!$B$11^2/2)*NORMSDIST(-M8738/'rhos computation'!$B$11-'rhos computation'!$B$11)</f>
        <v>0.0112765339532929</v>
      </c>
      <c r="V8738" s="4" t="n">
        <f aca="false">NORMSDIST(-N8738/'rhos computation'!$B$23)-EXP(N8738+'rhos computation'!$B$23^2/2)*NORMSDIST(-N8738/'rhos computation'!$B$23-'rhos computation'!$B$23)</f>
        <v>0.0224190582274105</v>
      </c>
      <c r="W8738" s="0" t="n">
        <f aca="false">NORMSDIST(-O8738)</f>
        <v>0.00761896380660107</v>
      </c>
      <c r="X8738" s="0" t="n">
        <f aca="false">NORMSDIST(-P8738)</f>
        <v>0.0408671933845826</v>
      </c>
    </row>
    <row r="8739" customFormat="false" ht="13" hidden="false" customHeight="false" outlineLevel="0" collapsed="false">
      <c r="A8739" s="0" t="n">
        <v>0.932375552131368</v>
      </c>
      <c r="B8739" s="0" t="n">
        <v>0.00372712007539915</v>
      </c>
      <c r="C8739" s="0" t="n">
        <v>0.176938048172693</v>
      </c>
      <c r="D8739" s="0" t="n">
        <v>-0.45002627949773</v>
      </c>
      <c r="E8739" s="0" t="n">
        <f aca="false" t="array" ref="E8739:H8739">MMULT(A8739:D8739,'Root matrix of resiudals'!$B$19:E$22)</f>
        <v>0.0404024879034428</v>
      </c>
      <c r="F8739" s="0" t="n">
        <v>0.00282333821586021</v>
      </c>
      <c r="G8739" s="0" t="n">
        <v>0.00350124837041216</v>
      </c>
      <c r="H8739" s="0" t="n">
        <v>-0.00745672701112854</v>
      </c>
      <c r="I8739" s="3" t="n">
        <f aca="false" t="array" ref="I8739:L8739">MMULT('t+2'!I8739:L8739,'input - gretl'!$B$3:$E$6)+MMULT('Point forecasts'!$P$4:$T$4,'input - gretl'!$B$9:$E$13)+MMULT('t+2'!Q8739:S8739,'input - gretl'!$B$14:$E$16)+E8739:H8739</f>
        <v>0.0150162937522549</v>
      </c>
      <c r="J8739" s="3" t="n">
        <v>-0.00149557718255646</v>
      </c>
      <c r="K8739" s="3" t="n">
        <v>0.00997621410826883</v>
      </c>
      <c r="L8739" s="3" t="n">
        <v>-0.00814270365219194</v>
      </c>
      <c r="M8739" s="0" t="n">
        <f aca="false">'t+2'!M8739+I8739</f>
        <v>0.062247500363325</v>
      </c>
      <c r="N8739" s="0" t="n">
        <f aca="false">'t+2'!N8739+J8739</f>
        <v>-0.0333935001825351</v>
      </c>
      <c r="O8739" s="0" t="n">
        <f aca="false">'t+2'!O8739+K8739</f>
        <v>2.40320152293914</v>
      </c>
      <c r="P8739" s="0" t="n">
        <f aca="false">'t+2'!P8739+L8739</f>
        <v>1.73311321062695</v>
      </c>
      <c r="Q8739" s="0" t="n">
        <f aca="false" t="array" ref="Q8739:S8739">MMULT(M8739:P8739,'input - gretl'!$B$19:$D$22)+MMULT('Point forecasts'!$J$5:$O$5,'input - gretl'!$B$23:$D$28)</f>
        <v>13.8582581329135</v>
      </c>
      <c r="R8739" s="0" t="n">
        <v>6.76716610679057</v>
      </c>
      <c r="S8739" s="0" t="n">
        <v>10.1065915706967</v>
      </c>
      <c r="U8739" s="4" t="n">
        <f aca="false">NORMSDIST(-M8739/'rhos computation'!$B$11)-EXP(M8739+'rhos computation'!$B$11^2/2)*NORMSDIST(-M8739/'rhos computation'!$B$11-'rhos computation'!$B$11)</f>
        <v>0.0266684359546505</v>
      </c>
      <c r="V8739" s="4" t="n">
        <f aca="false">NORMSDIST(-N8739/'rhos computation'!$B$23)-EXP(N8739+'rhos computation'!$B$23^2/2)*NORMSDIST(-N8739/'rhos computation'!$B$23-'rhos computation'!$B$23)</f>
        <v>0.0412357930482748</v>
      </c>
      <c r="W8739" s="0" t="n">
        <f aca="false">NORMSDIST(-O8739)</f>
        <v>0.00812611418577739</v>
      </c>
      <c r="X8739" s="0" t="n">
        <f aca="false">NORMSDIST(-P8739)</f>
        <v>0.0415377743789237</v>
      </c>
    </row>
    <row r="8740" customFormat="false" ht="13" hidden="false" customHeight="false" outlineLevel="0" collapsed="false">
      <c r="A8740" s="0" t="n">
        <v>0.204364464872491</v>
      </c>
      <c r="B8740" s="0" t="n">
        <v>0.868813080182121</v>
      </c>
      <c r="C8740" s="0" t="n">
        <v>-0.0806164945650912</v>
      </c>
      <c r="D8740" s="0" t="n">
        <v>1.61486818784345</v>
      </c>
      <c r="E8740" s="0" t="n">
        <f aca="false" t="array" ref="E8740:H8740">MMULT(A8740:D8740,'Root matrix of resiudals'!$B$19:E$22)</f>
        <v>0.0100174386111597</v>
      </c>
      <c r="F8740" s="0" t="n">
        <v>0.0251031734477023</v>
      </c>
      <c r="G8740" s="0" t="n">
        <v>0.00392210666887078</v>
      </c>
      <c r="H8740" s="0" t="n">
        <v>0.0260910338922033</v>
      </c>
      <c r="I8740" s="3" t="n">
        <f aca="false" t="array" ref="I8740:L8740">MMULT('t+2'!I8740:L8740,'input - gretl'!$B$3:$E$6)+MMULT('Point forecasts'!$P$4:$T$4,'input - gretl'!$B$9:$E$13)+MMULT('t+2'!Q8740:S8740,'input - gretl'!$B$14:$E$16)+E8740:H8740</f>
        <v>-0.00691176572176017</v>
      </c>
      <c r="J8740" s="3" t="n">
        <v>0.011306983664704</v>
      </c>
      <c r="K8740" s="3" t="n">
        <v>0.0203271843810125</v>
      </c>
      <c r="L8740" s="3" t="n">
        <v>0.0315681487161443</v>
      </c>
      <c r="M8740" s="0" t="n">
        <f aca="false">'t+2'!M8740+I8740</f>
        <v>0.111075443876281</v>
      </c>
      <c r="N8740" s="0" t="n">
        <f aca="false">'t+2'!N8740+J8740</f>
        <v>0.0280341493312727</v>
      </c>
      <c r="O8740" s="0" t="n">
        <f aca="false">'t+2'!O8740+K8740</f>
        <v>2.45131109645256</v>
      </c>
      <c r="P8740" s="0" t="n">
        <f aca="false">'t+2'!P8740+L8740</f>
        <v>1.77281719337893</v>
      </c>
      <c r="Q8740" s="0" t="n">
        <f aca="false" t="array" ref="Q8740:S8740">MMULT(M8740:P8740,'input - gretl'!$B$19:$D$22)+MMULT('Point forecasts'!$J$5:$O$5,'input - gretl'!$B$23:$D$28)</f>
        <v>13.9070860764264</v>
      </c>
      <c r="R8740" s="0" t="n">
        <v>6.82859375630437</v>
      </c>
      <c r="S8740" s="0" t="n">
        <v>10.1169406714139</v>
      </c>
      <c r="U8740" s="4" t="n">
        <f aca="false">NORMSDIST(-M8740/'rhos computation'!$B$11)-EXP(M8740+'rhos computation'!$B$11^2/2)*NORMSDIST(-M8740/'rhos computation'!$B$11-'rhos computation'!$B$11)</f>
        <v>0.0148319251404603</v>
      </c>
      <c r="V8740" s="4" t="n">
        <f aca="false">NORMSDIST(-N8740/'rhos computation'!$B$23)-EXP(N8740+'rhos computation'!$B$23^2/2)*NORMSDIST(-N8740/'rhos computation'!$B$23-'rhos computation'!$B$23)</f>
        <v>0.0108918111888471</v>
      </c>
      <c r="W8740" s="0" t="n">
        <f aca="false">NORMSDIST(-O8740)</f>
        <v>0.00711684378541344</v>
      </c>
      <c r="X8740" s="0" t="n">
        <f aca="false">NORMSDIST(-P8740)</f>
        <v>0.0381295017293029</v>
      </c>
    </row>
    <row r="8741" customFormat="false" ht="13" hidden="false" customHeight="false" outlineLevel="0" collapsed="false">
      <c r="A8741" s="0" t="n">
        <v>0.454858208413381</v>
      </c>
      <c r="B8741" s="0" t="n">
        <v>0.034279091440989</v>
      </c>
      <c r="C8741" s="0" t="n">
        <v>-0.875887045083603</v>
      </c>
      <c r="D8741" s="0" t="n">
        <v>-0.262580397747462</v>
      </c>
      <c r="E8741" s="0" t="n">
        <f aca="false" t="array" ref="E8741:H8741">MMULT(A8741:D8741,'Root matrix of resiudals'!$B$19:E$22)</f>
        <v>0.0186116258919958</v>
      </c>
      <c r="F8741" s="0" t="n">
        <v>-0.00115271347414029</v>
      </c>
      <c r="G8741" s="0" t="n">
        <v>-0.0137311464587299</v>
      </c>
      <c r="H8741" s="0" t="n">
        <v>-0.00543592827071307</v>
      </c>
      <c r="I8741" s="3" t="n">
        <f aca="false" t="array" ref="I8741:L8741">MMULT('t+2'!I8741:L8741,'input - gretl'!$B$3:$E$6)+MMULT('Point forecasts'!$P$4:$T$4,'input - gretl'!$B$9:$E$13)+MMULT('t+2'!Q8741:S8741,'input - gretl'!$B$14:$E$16)+E8741:H8741</f>
        <v>-0.0333438968357843</v>
      </c>
      <c r="J8741" s="3" t="n">
        <v>0.00117729938211904</v>
      </c>
      <c r="K8741" s="3" t="n">
        <v>0.0119565865496912</v>
      </c>
      <c r="L8741" s="3" t="n">
        <v>-0.0109344357118739</v>
      </c>
      <c r="M8741" s="0" t="n">
        <f aca="false">'t+2'!M8741+I8741</f>
        <v>0.219263973907542</v>
      </c>
      <c r="N8741" s="0" t="n">
        <f aca="false">'t+2'!N8741+J8741</f>
        <v>-0.00425794443653504</v>
      </c>
      <c r="O8741" s="0" t="n">
        <f aca="false">'t+2'!O8741+K8741</f>
        <v>2.44744995140772</v>
      </c>
      <c r="P8741" s="0" t="n">
        <f aca="false">'t+2'!P8741+L8741</f>
        <v>1.76401848887552</v>
      </c>
      <c r="Q8741" s="0" t="n">
        <f aca="false" t="array" ref="Q8741:S8741">MMULT(M8741:P8741,'input - gretl'!$B$19:$D$22)+MMULT('Point forecasts'!$J$5:$O$5,'input - gretl'!$B$23:$D$28)</f>
        <v>14.0152746064577</v>
      </c>
      <c r="R8741" s="0" t="n">
        <v>6.79630166253657</v>
      </c>
      <c r="S8741" s="0" t="n">
        <v>10.121447534287</v>
      </c>
      <c r="U8741" s="4" t="n">
        <f aca="false">NORMSDIST(-M8741/'rhos computation'!$B$11)-EXP(M8741+'rhos computation'!$B$11^2/2)*NORMSDIST(-M8741/'rhos computation'!$B$11-'rhos computation'!$B$11)</f>
        <v>0.00289554852385576</v>
      </c>
      <c r="V8741" s="4" t="n">
        <f aca="false">NORMSDIST(-N8741/'rhos computation'!$B$23)-EXP(N8741+'rhos computation'!$B$23^2/2)*NORMSDIST(-N8741/'rhos computation'!$B$23-'rhos computation'!$B$23)</f>
        <v>0.0238371832296481</v>
      </c>
      <c r="W8741" s="0" t="n">
        <f aca="false">NORMSDIST(-O8741)</f>
        <v>0.00719355524914006</v>
      </c>
      <c r="X8741" s="0" t="n">
        <f aca="false">NORMSDIST(-P8741)</f>
        <v>0.0388644332108811</v>
      </c>
    </row>
    <row r="8742" customFormat="false" ht="13" hidden="false" customHeight="false" outlineLevel="0" collapsed="false">
      <c r="A8742" s="0" t="n">
        <v>0.93493694968744</v>
      </c>
      <c r="B8742" s="0" t="n">
        <v>-0.424414159732945</v>
      </c>
      <c r="C8742" s="0" t="n">
        <v>0.322826060062149</v>
      </c>
      <c r="D8742" s="0" t="n">
        <v>-0.371208762249411</v>
      </c>
      <c r="E8742" s="0" t="n">
        <f aca="false" t="array" ref="E8742:H8742">MMULT(A8742:D8742,'Root matrix of resiudals'!$B$19:E$22)</f>
        <v>0.039693015194051</v>
      </c>
      <c r="F8742" s="0" t="n">
        <v>-0.00887480490375142</v>
      </c>
      <c r="G8742" s="0" t="n">
        <v>0.00440853720778381</v>
      </c>
      <c r="H8742" s="0" t="n">
        <v>-0.00603976560003529</v>
      </c>
      <c r="I8742" s="3" t="n">
        <f aca="false" t="array" ref="I8742:L8742">MMULT('t+2'!I8742:L8742,'input - gretl'!$B$3:$E$6)+MMULT('Point forecasts'!$P$4:$T$4,'input - gretl'!$B$9:$E$13)+MMULT('t+2'!Q8742:S8742,'input - gretl'!$B$14:$E$16)+E8742:H8742</f>
        <v>-0.00419124822286269</v>
      </c>
      <c r="J8742" s="3" t="n">
        <v>-0.0199466457125807</v>
      </c>
      <c r="K8742" s="3" t="n">
        <v>0.0270180783240369</v>
      </c>
      <c r="L8742" s="3" t="n">
        <v>-0.0114982399263597</v>
      </c>
      <c r="M8742" s="0" t="n">
        <f aca="false">'t+2'!M8742+I8742</f>
        <v>0.110333914967787</v>
      </c>
      <c r="N8742" s="0" t="n">
        <f aca="false">'t+2'!N8742+J8742</f>
        <v>-0.0168305317841229</v>
      </c>
      <c r="O8742" s="0" t="n">
        <f aca="false">'t+2'!O8742+K8742</f>
        <v>2.44132549772872</v>
      </c>
      <c r="P8742" s="0" t="n">
        <f aca="false">'t+2'!P8742+L8742</f>
        <v>1.76947384605966</v>
      </c>
      <c r="Q8742" s="0" t="n">
        <f aca="false" t="array" ref="Q8742:S8742">MMULT(M8742:P8742,'input - gretl'!$B$19:$D$22)+MMULT('Point forecasts'!$J$5:$O$5,'input - gretl'!$B$23:$D$28)</f>
        <v>13.9063445475179</v>
      </c>
      <c r="R8742" s="0" t="n">
        <v>6.78372907518898</v>
      </c>
      <c r="S8742" s="0" t="n">
        <v>10.110134763158</v>
      </c>
      <c r="U8742" s="4" t="n">
        <f aca="false">NORMSDIST(-M8742/'rhos computation'!$B$11)-EXP(M8742+'rhos computation'!$B$11^2/2)*NORMSDIST(-M8742/'rhos computation'!$B$11-'rhos computation'!$B$11)</f>
        <v>0.0149746702582826</v>
      </c>
      <c r="V8742" s="4" t="n">
        <f aca="false">NORMSDIST(-N8742/'rhos computation'!$B$23)-EXP(N8742+'rhos computation'!$B$23^2/2)*NORMSDIST(-N8742/'rhos computation'!$B$23-'rhos computation'!$B$23)</f>
        <v>0.0307114444859218</v>
      </c>
      <c r="W8742" s="0" t="n">
        <f aca="false">NORMSDIST(-O8742)</f>
        <v>0.00731672930018309</v>
      </c>
      <c r="X8742" s="0" t="n">
        <f aca="false">NORMSDIST(-P8742)</f>
        <v>0.0384074158121954</v>
      </c>
    </row>
    <row r="8743" customFormat="false" ht="13" hidden="false" customHeight="false" outlineLevel="0" collapsed="false">
      <c r="A8743" s="0" t="n">
        <v>0.778543501213664</v>
      </c>
      <c r="B8743" s="0" t="n">
        <v>-0.650373227696093</v>
      </c>
      <c r="C8743" s="0" t="n">
        <v>0.477844993534835</v>
      </c>
      <c r="D8743" s="0" t="n">
        <v>0.323187919148705</v>
      </c>
      <c r="E8743" s="0" t="n">
        <f aca="false" t="array" ref="E8743:H8743">MMULT(A8743:D8743,'Root matrix of resiudals'!$B$19:E$22)</f>
        <v>0.0323970183005396</v>
      </c>
      <c r="F8743" s="0" t="n">
        <v>-0.0150828744218215</v>
      </c>
      <c r="G8743" s="0" t="n">
        <v>0.0066975214971442</v>
      </c>
      <c r="H8743" s="0" t="n">
        <v>0.00545083234930472</v>
      </c>
      <c r="I8743" s="3" t="n">
        <f aca="false" t="array" ref="I8743:L8743">MMULT('t+2'!I8743:L8743,'input - gretl'!$B$3:$E$6)+MMULT('Point forecasts'!$P$4:$T$4,'input - gretl'!$B$9:$E$13)+MMULT('t+2'!Q8743:S8743,'input - gretl'!$B$14:$E$16)+E8743:H8743</f>
        <v>0.0341623409478798</v>
      </c>
      <c r="J8743" s="3" t="n">
        <v>-0.00337860530032073</v>
      </c>
      <c r="K8743" s="3" t="n">
        <v>0.0257412881809172</v>
      </c>
      <c r="L8743" s="3" t="n">
        <v>0.00697669557895692</v>
      </c>
      <c r="M8743" s="0" t="n">
        <f aca="false">'t+2'!M8743+I8743</f>
        <v>0.136172645791994</v>
      </c>
      <c r="N8743" s="0" t="n">
        <f aca="false">'t+2'!N8743+J8743</f>
        <v>-0.0163883240002755</v>
      </c>
      <c r="O8743" s="0" t="n">
        <f aca="false">'t+2'!O8743+K8743</f>
        <v>2.46002646401295</v>
      </c>
      <c r="P8743" s="0" t="n">
        <f aca="false">'t+2'!P8743+L8743</f>
        <v>1.76947458529546</v>
      </c>
      <c r="Q8743" s="0" t="n">
        <f aca="false" t="array" ref="Q8743:S8743">MMULT(M8743:P8743,'input - gretl'!$B$19:$D$22)+MMULT('Point forecasts'!$J$5:$O$5,'input - gretl'!$B$23:$D$28)</f>
        <v>13.9321832783422</v>
      </c>
      <c r="R8743" s="0" t="n">
        <v>6.78417128297283</v>
      </c>
      <c r="S8743" s="0" t="n">
        <v>10.1288350263921</v>
      </c>
      <c r="U8743" s="4" t="n">
        <f aca="false">NORMSDIST(-M8743/'rhos computation'!$B$11)-EXP(M8743+'rhos computation'!$B$11^2/2)*NORMSDIST(-M8743/'rhos computation'!$B$11-'rhos computation'!$B$11)</f>
        <v>0.0105912820335628</v>
      </c>
      <c r="V8743" s="4" t="n">
        <f aca="false">NORMSDIST(-N8743/'rhos computation'!$B$23)-EXP(N8743+'rhos computation'!$B$23^2/2)*NORMSDIST(-N8743/'rhos computation'!$B$23-'rhos computation'!$B$23)</f>
        <v>0.0304526827737215</v>
      </c>
      <c r="W8743" s="0" t="n">
        <f aca="false">NORMSDIST(-O8743)</f>
        <v>0.00694633856053986</v>
      </c>
      <c r="X8743" s="0" t="n">
        <f aca="false">NORMSDIST(-P8743)</f>
        <v>0.0384073541815692</v>
      </c>
    </row>
    <row r="8744" customFormat="false" ht="13" hidden="false" customHeight="false" outlineLevel="0" collapsed="false">
      <c r="A8744" s="0" t="n">
        <v>-1.12148399482681</v>
      </c>
      <c r="B8744" s="0" t="n">
        <v>0.636837771254927</v>
      </c>
      <c r="C8744" s="0" t="n">
        <v>1.33370657361812</v>
      </c>
      <c r="D8744" s="0" t="n">
        <v>-1.45342436596744</v>
      </c>
      <c r="E8744" s="0" t="n">
        <f aca="false" t="array" ref="E8744:H8744">MMULT(A8744:D8744,'Root matrix of resiudals'!$B$19:E$22)</f>
        <v>-0.0444707231926416</v>
      </c>
      <c r="F8744" s="0" t="n">
        <v>0.0203496619702148</v>
      </c>
      <c r="G8744" s="0" t="n">
        <v>0.0207299978438595</v>
      </c>
      <c r="H8744" s="0" t="n">
        <v>-0.0215861520094153</v>
      </c>
      <c r="I8744" s="3" t="n">
        <f aca="false" t="array" ref="I8744:L8744">MMULT('t+2'!I8744:L8744,'input - gretl'!$B$3:$E$6)+MMULT('Point forecasts'!$P$4:$T$4,'input - gretl'!$B$9:$E$13)+MMULT('t+2'!Q8744:S8744,'input - gretl'!$B$14:$E$16)+E8744:H8744</f>
        <v>-0.0835765322600284</v>
      </c>
      <c r="J8744" s="3" t="n">
        <v>-0.00149801502877561</v>
      </c>
      <c r="K8744" s="3" t="n">
        <v>0.0411643496968021</v>
      </c>
      <c r="L8744" s="3" t="n">
        <v>-0.0139956849924245</v>
      </c>
      <c r="M8744" s="0" t="n">
        <f aca="false">'t+2'!M8744+I8744</f>
        <v>0.06288472945622</v>
      </c>
      <c r="N8744" s="0" t="n">
        <f aca="false">'t+2'!N8744+J8744</f>
        <v>0.030120863682418</v>
      </c>
      <c r="O8744" s="0" t="n">
        <f aca="false">'t+2'!O8744+K8744</f>
        <v>2.46491369151202</v>
      </c>
      <c r="P8744" s="0" t="n">
        <f aca="false">'t+2'!P8744+L8744</f>
        <v>1.72426646004161</v>
      </c>
      <c r="Q8744" s="0" t="n">
        <f aca="false" t="array" ref="Q8744:S8744">MMULT(M8744:P8744,'input - gretl'!$B$19:$D$22)+MMULT('Point forecasts'!$J$5:$O$5,'input - gretl'!$B$23:$D$28)</f>
        <v>13.8588953620064</v>
      </c>
      <c r="R8744" s="0" t="n">
        <v>6.83068047065552</v>
      </c>
      <c r="S8744" s="0" t="n">
        <v>10.1767174414138</v>
      </c>
      <c r="U8744" s="4" t="n">
        <f aca="false">NORMSDIST(-M8744/'rhos computation'!$B$11)-EXP(M8744+'rhos computation'!$B$11^2/2)*NORMSDIST(-M8744/'rhos computation'!$B$11-'rhos computation'!$B$11)</f>
        <v>0.0264798973203211</v>
      </c>
      <c r="V8744" s="4" t="n">
        <f aca="false">NORMSDIST(-N8744/'rhos computation'!$B$23)-EXP(N8744+'rhos computation'!$B$23^2/2)*NORMSDIST(-N8744/'rhos computation'!$B$23-'rhos computation'!$B$23)</f>
        <v>0.010281202831509</v>
      </c>
      <c r="W8744" s="0" t="n">
        <f aca="false">NORMSDIST(-O8744)</f>
        <v>0.00685231292041024</v>
      </c>
      <c r="X8744" s="0" t="n">
        <f aca="false">NORMSDIST(-P8744)</f>
        <v>0.0423298755956889</v>
      </c>
    </row>
    <row r="8745" customFormat="false" ht="13" hidden="false" customHeight="false" outlineLevel="0" collapsed="false">
      <c r="A8745" s="0" t="n">
        <v>0.419865187645707</v>
      </c>
      <c r="B8745" s="0" t="n">
        <v>0.554118271550043</v>
      </c>
      <c r="C8745" s="0" t="n">
        <v>0.618343833594048</v>
      </c>
      <c r="D8745" s="0" t="n">
        <v>2.96263087794199</v>
      </c>
      <c r="E8745" s="0" t="n">
        <f aca="false" t="array" ref="E8745:H8745">MMULT(A8745:D8745,'Root matrix of resiudals'!$B$19:E$22)</f>
        <v>0.0188982562640732</v>
      </c>
      <c r="F8745" s="0" t="n">
        <v>0.0191976665022567</v>
      </c>
      <c r="G8745" s="0" t="n">
        <v>0.015866092611014</v>
      </c>
      <c r="H8745" s="0" t="n">
        <v>0.0486585639057308</v>
      </c>
      <c r="I8745" s="3" t="n">
        <f aca="false" t="array" ref="I8745:L8745">MMULT('t+2'!I8745:L8745,'input - gretl'!$B$3:$E$6)+MMULT('Point forecasts'!$P$4:$T$4,'input - gretl'!$B$9:$E$13)+MMULT('t+2'!Q8745:S8745,'input - gretl'!$B$14:$E$16)+E8745:H8745</f>
        <v>0.0211921306087086</v>
      </c>
      <c r="J8745" s="3" t="n">
        <v>0.0487699580057588</v>
      </c>
      <c r="K8745" s="3" t="n">
        <v>0.0420407263282468</v>
      </c>
      <c r="L8745" s="3" t="n">
        <v>0.0506837714561088</v>
      </c>
      <c r="M8745" s="0" t="n">
        <f aca="false">'t+2'!M8745+I8745</f>
        <v>0.178736248961334</v>
      </c>
      <c r="N8745" s="0" t="n">
        <f aca="false">'t+2'!N8745+J8745</f>
        <v>0.0466679525745577</v>
      </c>
      <c r="O8745" s="0" t="n">
        <f aca="false">'t+2'!O8745+K8745</f>
        <v>2.49364940301062</v>
      </c>
      <c r="P8745" s="0" t="n">
        <f aca="false">'t+2'!P8745+L8745</f>
        <v>1.79140747937854</v>
      </c>
      <c r="Q8745" s="0" t="n">
        <f aca="false" t="array" ref="Q8745:S8745">MMULT(M8745:P8745,'input - gretl'!$B$19:$D$22)+MMULT('Point forecasts'!$J$5:$O$5,'input - gretl'!$B$23:$D$28)</f>
        <v>13.9747468815115</v>
      </c>
      <c r="R8745" s="0" t="n">
        <v>6.84722755954766</v>
      </c>
      <c r="S8745" s="0" t="n">
        <v>10.141598686472</v>
      </c>
      <c r="U8745" s="4" t="n">
        <f aca="false">NORMSDIST(-M8745/'rhos computation'!$B$11)-EXP(M8745+'rhos computation'!$B$11^2/2)*NORMSDIST(-M8745/'rhos computation'!$B$11-'rhos computation'!$B$11)</f>
        <v>0.00564904199202068</v>
      </c>
      <c r="V8745" s="4" t="n">
        <f aca="false">NORMSDIST(-N8745/'rhos computation'!$B$23)-EXP(N8745+'rhos computation'!$B$23^2/2)*NORMSDIST(-N8745/'rhos computation'!$B$23-'rhos computation'!$B$23)</f>
        <v>0.00629752517521998</v>
      </c>
      <c r="W8745" s="0" t="n">
        <f aca="false">NORMSDIST(-O8745)</f>
        <v>0.00632186808320739</v>
      </c>
      <c r="X8745" s="0" t="n">
        <f aca="false">NORMSDIST(-P8745)</f>
        <v>0.0366139647838621</v>
      </c>
    </row>
    <row r="8746" customFormat="false" ht="13" hidden="false" customHeight="false" outlineLevel="0" collapsed="false">
      <c r="A8746" s="0" t="n">
        <v>-0.656061009918013</v>
      </c>
      <c r="B8746" s="0" t="n">
        <v>0.397955970164467</v>
      </c>
      <c r="C8746" s="0" t="n">
        <v>-0.254665435866065</v>
      </c>
      <c r="D8746" s="0" t="n">
        <v>-0.703036037494975</v>
      </c>
      <c r="E8746" s="0" t="n">
        <f aca="false" t="array" ref="E8746:H8746">MMULT(A8746:D8746,'Root matrix of resiudals'!$B$19:E$22)</f>
        <v>-0.0272923463967149</v>
      </c>
      <c r="F8746" s="0" t="n">
        <v>0.00892446648024456</v>
      </c>
      <c r="G8746" s="0" t="n">
        <v>-0.0042908545834739</v>
      </c>
      <c r="H8746" s="0" t="n">
        <v>-0.01142252753121</v>
      </c>
      <c r="I8746" s="3" t="n">
        <f aca="false" t="array" ref="I8746:L8746">MMULT('t+2'!I8746:L8746,'input - gretl'!$B$3:$E$6)+MMULT('Point forecasts'!$P$4:$T$4,'input - gretl'!$B$9:$E$13)+MMULT('t+2'!Q8746:S8746,'input - gretl'!$B$14:$E$16)+E8746:H8746</f>
        <v>-0.0344066141486649</v>
      </c>
      <c r="J8746" s="3" t="n">
        <v>-0.0276479632798208</v>
      </c>
      <c r="K8746" s="3" t="n">
        <v>0.0264984086808231</v>
      </c>
      <c r="L8746" s="3" t="n">
        <v>-0.00206299943455973</v>
      </c>
      <c r="M8746" s="0" t="n">
        <f aca="false">'t+2'!M8746+I8746</f>
        <v>0.13062216756334</v>
      </c>
      <c r="N8746" s="0" t="n">
        <f aca="false">'t+2'!N8746+J8746</f>
        <v>0.0480098694765883</v>
      </c>
      <c r="O8746" s="0" t="n">
        <f aca="false">'t+2'!O8746+K8746</f>
        <v>2.47715898017</v>
      </c>
      <c r="P8746" s="0" t="n">
        <f aca="false">'t+2'!P8746+L8746</f>
        <v>1.76129912466463</v>
      </c>
      <c r="Q8746" s="0" t="n">
        <f aca="false" t="array" ref="Q8746:S8746">MMULT(M8746:P8746,'input - gretl'!$B$19:$D$22)+MMULT('Point forecasts'!$J$5:$O$5,'input - gretl'!$B$23:$D$28)</f>
        <v>13.9266328001135</v>
      </c>
      <c r="R8746" s="0" t="n">
        <v>6.84856947644969</v>
      </c>
      <c r="S8746" s="0" t="n">
        <v>10.1537428143821</v>
      </c>
      <c r="U8746" s="4" t="n">
        <f aca="false">NORMSDIST(-M8746/'rhos computation'!$B$11)-EXP(M8746+'rhos computation'!$B$11^2/2)*NORMSDIST(-M8746/'rhos computation'!$B$11-'rhos computation'!$B$11)</f>
        <v>0.0114344319444913</v>
      </c>
      <c r="V8746" s="4" t="n">
        <f aca="false">NORMSDIST(-N8746/'rhos computation'!$B$23)-EXP(N8746+'rhos computation'!$B$23^2/2)*NORMSDIST(-N8746/'rhos computation'!$B$23-'rhos computation'!$B$23)</f>
        <v>0.00603635916390424</v>
      </c>
      <c r="W8746" s="0" t="n">
        <f aca="false">NORMSDIST(-O8746)</f>
        <v>0.00662164487968669</v>
      </c>
      <c r="X8746" s="0" t="n">
        <f aca="false">NORMSDIST(-P8746)</f>
        <v>0.0390938940702231</v>
      </c>
    </row>
    <row r="8747" customFormat="false" ht="13" hidden="false" customHeight="false" outlineLevel="0" collapsed="false">
      <c r="A8747" s="0" t="n">
        <v>-0.486499806662089</v>
      </c>
      <c r="B8747" s="0" t="n">
        <v>-0.286828921128665</v>
      </c>
      <c r="C8747" s="0" t="n">
        <v>0.287647404170902</v>
      </c>
      <c r="D8747" s="0" t="n">
        <v>0.642298984829852</v>
      </c>
      <c r="E8747" s="0" t="n">
        <f aca="false" t="array" ref="E8747:H8747">MMULT(A8747:D8747,'Root matrix of resiudals'!$B$19:E$22)</f>
        <v>-0.0214130961148447</v>
      </c>
      <c r="F8747" s="0" t="n">
        <v>-0.00822191780967455</v>
      </c>
      <c r="G8747" s="0" t="n">
        <v>0.00374035905708832</v>
      </c>
      <c r="H8747" s="0" t="n">
        <v>0.0109194983925985</v>
      </c>
      <c r="I8747" s="3" t="n">
        <f aca="false" t="array" ref="I8747:L8747">MMULT('t+2'!I8747:L8747,'input - gretl'!$B$3:$E$6)+MMULT('Point forecasts'!$P$4:$T$4,'input - gretl'!$B$9:$E$13)+MMULT('t+2'!Q8747:S8747,'input - gretl'!$B$14:$E$16)+E8747:H8747</f>
        <v>-0.0552151986450807</v>
      </c>
      <c r="J8747" s="3" t="n">
        <v>0.0206849508480926</v>
      </c>
      <c r="K8747" s="3" t="n">
        <v>0.0176137700090357</v>
      </c>
      <c r="L8747" s="3" t="n">
        <v>-0.00589013764578241</v>
      </c>
      <c r="M8747" s="0" t="n">
        <f aca="false">'t+2'!M8747+I8747</f>
        <v>0.0904247830325637</v>
      </c>
      <c r="N8747" s="0" t="n">
        <f aca="false">'t+2'!N8747+J8747</f>
        <v>-0.0435629408627267</v>
      </c>
      <c r="O8747" s="0" t="n">
        <f aca="false">'t+2'!O8747+K8747</f>
        <v>2.4087891185374</v>
      </c>
      <c r="P8747" s="0" t="n">
        <f aca="false">'t+2'!P8747+L8747</f>
        <v>1.73874266532881</v>
      </c>
      <c r="Q8747" s="0" t="n">
        <f aca="false" t="array" ref="Q8747:S8747">MMULT(M8747:P8747,'input - gretl'!$B$19:$D$22)+MMULT('Point forecasts'!$J$5:$O$5,'input - gretl'!$B$23:$D$28)</f>
        <v>13.8864354155827</v>
      </c>
      <c r="R8747" s="0" t="n">
        <v>6.75699666611038</v>
      </c>
      <c r="S8747" s="0" t="n">
        <v>10.1068252734008</v>
      </c>
      <c r="U8747" s="4" t="n">
        <f aca="false">NORMSDIST(-M8747/'rhos computation'!$B$11)-EXP(M8747+'rhos computation'!$B$11^2/2)*NORMSDIST(-M8747/'rhos computation'!$B$11-'rhos computation'!$B$11)</f>
        <v>0.019215384786869</v>
      </c>
      <c r="V8747" s="4" t="n">
        <f aca="false">NORMSDIST(-N8747/'rhos computation'!$B$23)-EXP(N8747+'rhos computation'!$B$23^2/2)*NORMSDIST(-N8747/'rhos computation'!$B$23-'rhos computation'!$B$23)</f>
        <v>0.0484280587616264</v>
      </c>
      <c r="W8747" s="0" t="n">
        <f aca="false">NORMSDIST(-O8747)</f>
        <v>0.00800277165317631</v>
      </c>
      <c r="X8747" s="0" t="n">
        <f aca="false">NORMSDIST(-P8747)</f>
        <v>0.0410400188338507</v>
      </c>
    </row>
    <row r="8748" customFormat="false" ht="13" hidden="false" customHeight="false" outlineLevel="0" collapsed="false">
      <c r="A8748" s="0" t="n">
        <v>0.210629902568313</v>
      </c>
      <c r="B8748" s="0" t="n">
        <v>-0.263275392459641</v>
      </c>
      <c r="C8748" s="0" t="n">
        <v>-0.287856096994345</v>
      </c>
      <c r="D8748" s="0" t="n">
        <v>0.31068304036861</v>
      </c>
      <c r="E8748" s="0" t="n">
        <f aca="false" t="array" ref="E8748:H8748">MMULT(A8748:D8748,'Root matrix of resiudals'!$B$19:E$22)</f>
        <v>0.00796630463103756</v>
      </c>
      <c r="F8748" s="0" t="n">
        <v>-0.00805855456676782</v>
      </c>
      <c r="G8748" s="0" t="n">
        <v>-0.00496822292749745</v>
      </c>
      <c r="H8748" s="0" t="n">
        <v>0.00461386945820834</v>
      </c>
      <c r="I8748" s="3" t="n">
        <f aca="false" t="array" ref="I8748:L8748">MMULT('t+2'!I8748:L8748,'input - gretl'!$B$3:$E$6)+MMULT('Point forecasts'!$P$4:$T$4,'input - gretl'!$B$9:$E$13)+MMULT('t+2'!Q8748:S8748,'input - gretl'!$B$14:$E$16)+E8748:H8748</f>
        <v>-0.0207143078137045</v>
      </c>
      <c r="J8748" s="3" t="n">
        <v>-0.0146600865391019</v>
      </c>
      <c r="K8748" s="3" t="n">
        <v>0.0112045634729539</v>
      </c>
      <c r="L8748" s="3" t="n">
        <v>-0.0053018454675768</v>
      </c>
      <c r="M8748" s="0" t="n">
        <f aca="false">'t+2'!M8748+I8748</f>
        <v>0.0856850590430239</v>
      </c>
      <c r="N8748" s="0" t="n">
        <f aca="false">'t+2'!N8748+J8748</f>
        <v>-0.0320994211231189</v>
      </c>
      <c r="O8748" s="0" t="n">
        <f aca="false">'t+2'!O8748+K8748</f>
        <v>2.41657780910851</v>
      </c>
      <c r="P8748" s="0" t="n">
        <f aca="false">'t+2'!P8748+L8748</f>
        <v>1.76470820697188</v>
      </c>
      <c r="Q8748" s="0" t="n">
        <f aca="false" t="array" ref="Q8748:S8748">MMULT(M8748:P8748,'input - gretl'!$B$19:$D$22)+MMULT('Point forecasts'!$J$5:$O$5,'input - gretl'!$B$23:$D$28)</f>
        <v>13.8816956915932</v>
      </c>
      <c r="R8748" s="0" t="n">
        <v>6.76846018584998</v>
      </c>
      <c r="S8748" s="0" t="n">
        <v>10.0899194355923</v>
      </c>
      <c r="U8748" s="4" t="n">
        <f aca="false">NORMSDIST(-M8748/'rhos computation'!$B$11)-EXP(M8748+'rhos computation'!$B$11^2/2)*NORMSDIST(-M8748/'rhos computation'!$B$11-'rhos computation'!$B$11)</f>
        <v>0.0203459300783187</v>
      </c>
      <c r="V8748" s="4" t="n">
        <f aca="false">NORMSDIST(-N8748/'rhos computation'!$B$23)-EXP(N8748+'rhos computation'!$B$23^2/2)*NORMSDIST(-N8748/'rhos computation'!$B$23-'rhos computation'!$B$23)</f>
        <v>0.0403579819234957</v>
      </c>
      <c r="W8748" s="0" t="n">
        <f aca="false">NORMSDIST(-O8748)</f>
        <v>0.00783358865845944</v>
      </c>
      <c r="X8748" s="0" t="n">
        <f aca="false">NORMSDIST(-P8748)</f>
        <v>0.0388064092841664</v>
      </c>
    </row>
    <row r="8749" customFormat="false" ht="13" hidden="false" customHeight="false" outlineLevel="0" collapsed="false">
      <c r="A8749" s="0" t="n">
        <v>-0.651988375461886</v>
      </c>
      <c r="B8749" s="0" t="n">
        <v>0.842613603948086</v>
      </c>
      <c r="C8749" s="0" t="n">
        <v>-0.601323451966314</v>
      </c>
      <c r="D8749" s="0" t="n">
        <v>0.970212203047824</v>
      </c>
      <c r="E8749" s="0" t="n">
        <f aca="false" t="array" ref="E8749:H8749">MMULT(A8749:D8749,'Root matrix of resiudals'!$B$19:E$22)</f>
        <v>-0.027179730531933</v>
      </c>
      <c r="F8749" s="0" t="n">
        <v>0.0205037316135268</v>
      </c>
      <c r="G8749" s="0" t="n">
        <v>-0.00635962152264543</v>
      </c>
      <c r="H8749" s="0" t="n">
        <v>0.0153600011035806</v>
      </c>
      <c r="I8749" s="3" t="n">
        <f aca="false" t="array" ref="I8749:L8749">MMULT('t+2'!I8749:L8749,'input - gretl'!$B$3:$E$6)+MMULT('Point forecasts'!$P$4:$T$4,'input - gretl'!$B$9:$E$13)+MMULT('t+2'!Q8749:S8749,'input - gretl'!$B$14:$E$16)+E8749:H8749</f>
        <v>-0.0867080752269984</v>
      </c>
      <c r="J8749" s="3" t="n">
        <v>-0.0237451605608583</v>
      </c>
      <c r="K8749" s="3" t="n">
        <v>0.010135447323054</v>
      </c>
      <c r="L8749" s="3" t="n">
        <v>0.0121328052348572</v>
      </c>
      <c r="M8749" s="0" t="n">
        <f aca="false">'t+2'!M8749+I8749</f>
        <v>0.0457495923638836</v>
      </c>
      <c r="N8749" s="0" t="n">
        <f aca="false">'t+2'!N8749+J8749</f>
        <v>-0.00457987531446408</v>
      </c>
      <c r="O8749" s="0" t="n">
        <f aca="false">'t+2'!O8749+K8749</f>
        <v>2.39168699182394</v>
      </c>
      <c r="P8749" s="0" t="n">
        <f aca="false">'t+2'!P8749+L8749</f>
        <v>1.76917673806054</v>
      </c>
      <c r="Q8749" s="0" t="n">
        <f aca="false" t="array" ref="Q8749:S8749">MMULT(M8749:P8749,'input - gretl'!$B$19:$D$22)+MMULT('Point forecasts'!$J$5:$O$5,'input - gretl'!$B$23:$D$28)</f>
        <v>13.841760224914</v>
      </c>
      <c r="R8749" s="0" t="n">
        <v>6.79597973165864</v>
      </c>
      <c r="S8749" s="0" t="n">
        <v>10.0607788218158</v>
      </c>
      <c r="U8749" s="4" t="n">
        <f aca="false">NORMSDIST(-M8749/'rhos computation'!$B$11)-EXP(M8749+'rhos computation'!$B$11^2/2)*NORMSDIST(-M8749/'rhos computation'!$B$11-'rhos computation'!$B$11)</f>
        <v>0.0318862497558135</v>
      </c>
      <c r="V8749" s="4" t="n">
        <f aca="false">NORMSDIST(-N8749/'rhos computation'!$B$23)-EXP(N8749+'rhos computation'!$B$23^2/2)*NORMSDIST(-N8749/'rhos computation'!$B$23-'rhos computation'!$B$23)</f>
        <v>0.0240004946200288</v>
      </c>
      <c r="W8749" s="0" t="n">
        <f aca="false">NORMSDIST(-O8749)</f>
        <v>0.00838556919247124</v>
      </c>
      <c r="X8749" s="0" t="n">
        <f aca="false">NORMSDIST(-P8749)</f>
        <v>0.0384321924500245</v>
      </c>
    </row>
    <row r="8750" customFormat="false" ht="13" hidden="false" customHeight="false" outlineLevel="0" collapsed="false">
      <c r="A8750" s="0" t="n">
        <v>0.141321410811868</v>
      </c>
      <c r="B8750" s="0" t="n">
        <v>-0.395150388642791</v>
      </c>
      <c r="C8750" s="0" t="n">
        <v>0.543503454320767</v>
      </c>
      <c r="D8750" s="0" t="n">
        <v>-0.13674594688049</v>
      </c>
      <c r="E8750" s="0" t="n">
        <f aca="false" t="array" ref="E8750:H8750">MMULT(A8750:D8750,'Root matrix of resiudals'!$B$19:E$22)</f>
        <v>0.0058923922584973</v>
      </c>
      <c r="F8750" s="0" t="n">
        <v>-0.0090278848309846</v>
      </c>
      <c r="G8750" s="0" t="n">
        <v>0.00735807758465408</v>
      </c>
      <c r="H8750" s="0" t="n">
        <v>-0.00167659723602792</v>
      </c>
      <c r="I8750" s="3" t="n">
        <f aca="false" t="array" ref="I8750:L8750">MMULT('t+2'!I8750:L8750,'input - gretl'!$B$3:$E$6)+MMULT('Point forecasts'!$P$4:$T$4,'input - gretl'!$B$9:$E$13)+MMULT('t+2'!Q8750:S8750,'input - gretl'!$B$14:$E$16)+E8750:H8750</f>
        <v>-0.0349178720441383</v>
      </c>
      <c r="J8750" s="3" t="n">
        <v>0.037302707303223</v>
      </c>
      <c r="K8750" s="3" t="n">
        <v>0.0280844139991488</v>
      </c>
      <c r="L8750" s="3" t="n">
        <v>-0.00686798367370883</v>
      </c>
      <c r="M8750" s="0" t="n">
        <f aca="false">'t+2'!M8750+I8750</f>
        <v>0.160674915623281</v>
      </c>
      <c r="N8750" s="0" t="n">
        <f aca="false">'t+2'!N8750+J8750</f>
        <v>-0.0257753890091176</v>
      </c>
      <c r="O8750" s="0" t="n">
        <f aca="false">'t+2'!O8750+K8750</f>
        <v>2.43158523930018</v>
      </c>
      <c r="P8750" s="0" t="n">
        <f aca="false">'t+2'!P8750+L8750</f>
        <v>1.7321238329682</v>
      </c>
      <c r="Q8750" s="0" t="n">
        <f aca="false" t="array" ref="Q8750:S8750">MMULT(M8750:P8750,'input - gretl'!$B$19:$D$22)+MMULT('Point forecasts'!$J$5:$O$5,'input - gretl'!$B$23:$D$28)</f>
        <v>13.9566855481734</v>
      </c>
      <c r="R8750" s="0" t="n">
        <v>6.77478421796398</v>
      </c>
      <c r="S8750" s="0" t="n">
        <v>10.1359162346801</v>
      </c>
      <c r="U8750" s="4" t="n">
        <f aca="false">NORMSDIST(-M8750/'rhos computation'!$B$11)-EXP(M8750+'rhos computation'!$B$11^2/2)*NORMSDIST(-M8750/'rhos computation'!$B$11-'rhos computation'!$B$11)</f>
        <v>0.00744241949647101</v>
      </c>
      <c r="V8750" s="4" t="n">
        <f aca="false">NORMSDIST(-N8750/'rhos computation'!$B$23)-EXP(N8750+'rhos computation'!$B$23^2/2)*NORMSDIST(-N8750/'rhos computation'!$B$23-'rhos computation'!$B$23)</f>
        <v>0.0361993812785469</v>
      </c>
      <c r="W8750" s="0" t="n">
        <f aca="false">NORMSDIST(-O8750)</f>
        <v>0.00751645532022907</v>
      </c>
      <c r="X8750" s="0" t="n">
        <f aca="false">NORMSDIST(-P8750)</f>
        <v>0.0416257583099067</v>
      </c>
    </row>
    <row r="8751" customFormat="false" ht="13" hidden="false" customHeight="false" outlineLevel="0" collapsed="false">
      <c r="A8751" s="0" t="n">
        <v>1.38272384828553</v>
      </c>
      <c r="B8751" s="0" t="n">
        <v>-1.0487633273691</v>
      </c>
      <c r="C8751" s="0" t="n">
        <v>1.45373487369497</v>
      </c>
      <c r="D8751" s="0" t="n">
        <v>0.134373270833386</v>
      </c>
      <c r="E8751" s="0" t="n">
        <f aca="false" t="array" ref="E8751:H8751">MMULT(A8751:D8751,'Root matrix of resiudals'!$B$19:E$22)</f>
        <v>0.0586949122000039</v>
      </c>
      <c r="F8751" s="0" t="n">
        <v>-0.021606274783144</v>
      </c>
      <c r="G8751" s="0" t="n">
        <v>0.0215242730057005</v>
      </c>
      <c r="H8751" s="0" t="n">
        <v>0.00324706106704419</v>
      </c>
      <c r="I8751" s="3" t="n">
        <f aca="false" t="array" ref="I8751:L8751">MMULT('t+2'!I8751:L8751,'input - gretl'!$B$3:$E$6)+MMULT('Point forecasts'!$P$4:$T$4,'input - gretl'!$B$9:$E$13)+MMULT('t+2'!Q8751:S8751,'input - gretl'!$B$14:$E$16)+E8751:H8751</f>
        <v>0.0147706249581659</v>
      </c>
      <c r="J8751" s="3" t="n">
        <v>-0.032995735432874</v>
      </c>
      <c r="K8751" s="3" t="n">
        <v>0.0475511036418819</v>
      </c>
      <c r="L8751" s="3" t="n">
        <v>0.0141392283881346</v>
      </c>
      <c r="M8751" s="0" t="n">
        <f aca="false">'t+2'!M8751+I8751</f>
        <v>0.256874798324075</v>
      </c>
      <c r="N8751" s="0" t="n">
        <f aca="false">'t+2'!N8751+J8751</f>
        <v>-0.0123361334713314</v>
      </c>
      <c r="O8751" s="0" t="n">
        <f aca="false">'t+2'!O8751+K8751</f>
        <v>2.47895370560507</v>
      </c>
      <c r="P8751" s="0" t="n">
        <f aca="false">'t+2'!P8751+L8751</f>
        <v>1.76780806942518</v>
      </c>
      <c r="Q8751" s="0" t="n">
        <f aca="false" t="array" ref="Q8751:S8751">MMULT(M8751:P8751,'input - gretl'!$B$19:$D$22)+MMULT('Point forecasts'!$J$5:$O$5,'input - gretl'!$B$23:$D$28)</f>
        <v>14.0528854308742</v>
      </c>
      <c r="R8751" s="0" t="n">
        <v>6.78822347350177</v>
      </c>
      <c r="S8751" s="0" t="n">
        <v>10.1493472079026</v>
      </c>
      <c r="U8751" s="4" t="n">
        <f aca="false">NORMSDIST(-M8751/'rhos computation'!$B$11)-EXP(M8751+'rhos computation'!$B$11^2/2)*NORMSDIST(-M8751/'rhos computation'!$B$11-'rhos computation'!$B$11)</f>
        <v>0.00146189128552546</v>
      </c>
      <c r="V8751" s="4" t="n">
        <f aca="false">NORMSDIST(-N8751/'rhos computation'!$B$23)-EXP(N8751+'rhos computation'!$B$23^2/2)*NORMSDIST(-N8751/'rhos computation'!$B$23-'rhos computation'!$B$23)</f>
        <v>0.028138334849145</v>
      </c>
      <c r="W8751" s="0" t="n">
        <f aca="false">NORMSDIST(-O8751)</f>
        <v>0.00658842036938183</v>
      </c>
      <c r="X8751" s="0" t="n">
        <f aca="false">NORMSDIST(-P8751)</f>
        <v>0.0385464977214697</v>
      </c>
    </row>
    <row r="8752" customFormat="false" ht="13" hidden="false" customHeight="false" outlineLevel="0" collapsed="false">
      <c r="A8752" s="0" t="n">
        <v>0.163471653346886</v>
      </c>
      <c r="B8752" s="0" t="n">
        <v>1.61777483480647</v>
      </c>
      <c r="C8752" s="0" t="n">
        <v>1.07499938436585</v>
      </c>
      <c r="D8752" s="0" t="n">
        <v>-0.608559886690159</v>
      </c>
      <c r="E8752" s="0" t="n">
        <f aca="false" t="array" ref="E8752:H8752">MMULT(A8752:D8752,'Root matrix of resiudals'!$B$19:E$22)</f>
        <v>0.0122377015289951</v>
      </c>
      <c r="F8752" s="0" t="n">
        <v>0.0504131868154834</v>
      </c>
      <c r="G8752" s="0" t="n">
        <v>0.0226377008397382</v>
      </c>
      <c r="H8752" s="0" t="n">
        <v>-0.00860036769942595</v>
      </c>
      <c r="I8752" s="3" t="n">
        <f aca="false" t="array" ref="I8752:L8752">MMULT('t+2'!I8752:L8752,'input - gretl'!$B$3:$E$6)+MMULT('Point forecasts'!$P$4:$T$4,'input - gretl'!$B$9:$E$13)+MMULT('t+2'!Q8752:S8752,'input - gretl'!$B$14:$E$16)+E8752:H8752</f>
        <v>0.0236904037360267</v>
      </c>
      <c r="J8752" s="3" t="n">
        <v>0.0408089868542237</v>
      </c>
      <c r="K8752" s="3" t="n">
        <v>0.0322181350484113</v>
      </c>
      <c r="L8752" s="3" t="n">
        <v>-0.00829810748415837</v>
      </c>
      <c r="M8752" s="0" t="n">
        <f aca="false">'t+2'!M8752+I8752</f>
        <v>0.0287418197273828</v>
      </c>
      <c r="N8752" s="0" t="n">
        <f aca="false">'t+2'!N8752+J8752</f>
        <v>0.0372344133675466</v>
      </c>
      <c r="O8752" s="0" t="n">
        <f aca="false">'t+2'!O8752+K8752</f>
        <v>2.43434909349901</v>
      </c>
      <c r="P8752" s="0" t="n">
        <f aca="false">'t+2'!P8752+L8752</f>
        <v>1.72198161520948</v>
      </c>
      <c r="Q8752" s="0" t="n">
        <f aca="false" t="array" ref="Q8752:S8752">MMULT(M8752:P8752,'input - gretl'!$B$19:$D$22)+MMULT('Point forecasts'!$J$5:$O$5,'input - gretl'!$B$23:$D$28)</f>
        <v>13.8247524522775</v>
      </c>
      <c r="R8752" s="0" t="n">
        <v>6.83779402034065</v>
      </c>
      <c r="S8752" s="0" t="n">
        <v>10.1483258450784</v>
      </c>
      <c r="U8752" s="4" t="n">
        <f aca="false">NORMSDIST(-M8752/'rhos computation'!$B$11)-EXP(M8752+'rhos computation'!$B$11^2/2)*NORMSDIST(-M8752/'rhos computation'!$B$11-'rhos computation'!$B$11)</f>
        <v>0.0379599136734864</v>
      </c>
      <c r="V8752" s="4" t="n">
        <f aca="false">NORMSDIST(-N8752/'rhos computation'!$B$23)-EXP(N8752+'rhos computation'!$B$23^2/2)*NORMSDIST(-N8752/'rhos computation'!$B$23-'rhos computation'!$B$23)</f>
        <v>0.0083878892908501</v>
      </c>
      <c r="W8752" s="0" t="n">
        <f aca="false">NORMSDIST(-O8752)</f>
        <v>0.0074592995786884</v>
      </c>
      <c r="X8752" s="0" t="n">
        <f aca="false">NORMSDIST(-P8752)</f>
        <v>0.0425364244701229</v>
      </c>
    </row>
    <row r="8753" customFormat="false" ht="13" hidden="false" customHeight="false" outlineLevel="0" collapsed="false">
      <c r="A8753" s="0" t="n">
        <v>-0.140087568138095</v>
      </c>
      <c r="B8753" s="0" t="n">
        <v>-0.582826489526226</v>
      </c>
      <c r="C8753" s="0" t="n">
        <v>-1.16704193173912</v>
      </c>
      <c r="D8753" s="0" t="n">
        <v>-1.04951503920547</v>
      </c>
      <c r="E8753" s="0" t="n">
        <f aca="false" t="array" ref="E8753:H8753">MMULT(A8753:D8753,'Root matrix of resiudals'!$B$19:E$22)</f>
        <v>-0.00836988455487258</v>
      </c>
      <c r="F8753" s="0" t="n">
        <v>-0.0212288814531912</v>
      </c>
      <c r="G8753" s="0" t="n">
        <v>-0.0222751339407283</v>
      </c>
      <c r="H8753" s="0" t="n">
        <v>-0.0183517237178917</v>
      </c>
      <c r="I8753" s="3" t="n">
        <f aca="false" t="array" ref="I8753:L8753">MMULT('t+2'!I8753:L8753,'input - gretl'!$B$3:$E$6)+MMULT('Point forecasts'!$P$4:$T$4,'input - gretl'!$B$9:$E$13)+MMULT('t+2'!Q8753:S8753,'input - gretl'!$B$14:$E$16)+E8753:H8753</f>
        <v>-0.0491056027913946</v>
      </c>
      <c r="J8753" s="3" t="n">
        <v>0.0230876866240909</v>
      </c>
      <c r="K8753" s="3" t="n">
        <v>-0.0142545447219127</v>
      </c>
      <c r="L8753" s="3" t="n">
        <v>-0.0297191322292146</v>
      </c>
      <c r="M8753" s="0" t="n">
        <f aca="false">'t+2'!M8753+I8753</f>
        <v>0.0533909155352698</v>
      </c>
      <c r="N8753" s="0" t="n">
        <f aca="false">'t+2'!N8753+J8753</f>
        <v>-0.0656718674598991</v>
      </c>
      <c r="O8753" s="0" t="n">
        <f aca="false">'t+2'!O8753+K8753</f>
        <v>2.36359332216032</v>
      </c>
      <c r="P8753" s="0" t="n">
        <f aca="false">'t+2'!P8753+L8753</f>
        <v>1.69145423820725</v>
      </c>
      <c r="Q8753" s="0" t="n">
        <f aca="false" t="array" ref="Q8753:S8753">MMULT(M8753:P8753,'input - gretl'!$B$19:$D$22)+MMULT('Point forecasts'!$J$5:$O$5,'input - gretl'!$B$23:$D$28)</f>
        <v>13.8494015480854</v>
      </c>
      <c r="R8753" s="0" t="n">
        <v>6.7348877395132</v>
      </c>
      <c r="S8753" s="0" t="n">
        <v>10.1066031356377</v>
      </c>
      <c r="U8753" s="4" t="n">
        <f aca="false">NORMSDIST(-M8753/'rhos computation'!$B$11)-EXP(M8753+'rhos computation'!$B$11^2/2)*NORMSDIST(-M8753/'rhos computation'!$B$11-'rhos computation'!$B$11)</f>
        <v>0.0293883308184675</v>
      </c>
      <c r="V8753" s="4" t="n">
        <f aca="false">NORMSDIST(-N8753/'rhos computation'!$B$23)-EXP(N8753+'rhos computation'!$B$23^2/2)*NORMSDIST(-N8753/'rhos computation'!$B$23-'rhos computation'!$B$23)</f>
        <v>0.0655634013597722</v>
      </c>
      <c r="W8753" s="0" t="n">
        <f aca="false">NORMSDIST(-O8753)</f>
        <v>0.00904933386032645</v>
      </c>
      <c r="X8753" s="0" t="n">
        <f aca="false">NORMSDIST(-P8753)</f>
        <v>0.0453750404027518</v>
      </c>
    </row>
    <row r="8754" customFormat="false" ht="13" hidden="false" customHeight="false" outlineLevel="0" collapsed="false">
      <c r="A8754" s="0" t="n">
        <v>-0.748792740010307</v>
      </c>
      <c r="B8754" s="0" t="n">
        <v>-1.45643373600872</v>
      </c>
      <c r="C8754" s="0" t="n">
        <v>-0.523310999776466</v>
      </c>
      <c r="D8754" s="0" t="n">
        <v>-0.219496357459652</v>
      </c>
      <c r="E8754" s="0" t="n">
        <f aca="false" t="array" ref="E8754:H8754">MMULT(A8754:D8754,'Root matrix of resiudals'!$B$19:E$22)</f>
        <v>-0.0359867416803609</v>
      </c>
      <c r="F8754" s="0" t="n">
        <v>-0.0452022036907201</v>
      </c>
      <c r="G8754" s="0" t="n">
        <v>-0.0148390515049203</v>
      </c>
      <c r="H8754" s="0" t="n">
        <v>-0.00397001922333508</v>
      </c>
      <c r="I8754" s="3" t="n">
        <f aca="false" t="array" ref="I8754:L8754">MMULT('t+2'!I8754:L8754,'input - gretl'!$B$3:$E$6)+MMULT('Point forecasts'!$P$4:$T$4,'input - gretl'!$B$9:$E$13)+MMULT('t+2'!Q8754:S8754,'input - gretl'!$B$14:$E$16)+E8754:H8754</f>
        <v>-0.0731273447110982</v>
      </c>
      <c r="J8754" s="3" t="n">
        <v>-0.082777713978648</v>
      </c>
      <c r="K8754" s="3" t="n">
        <v>-0.000601480143885069</v>
      </c>
      <c r="L8754" s="3" t="n">
        <v>-0.0022353971299033</v>
      </c>
      <c r="M8754" s="0" t="n">
        <f aca="false">'t+2'!M8754+I8754</f>
        <v>0.0208719972553272</v>
      </c>
      <c r="N8754" s="0" t="n">
        <f aca="false">'t+2'!N8754+J8754</f>
        <v>-0.0657328166266775</v>
      </c>
      <c r="O8754" s="0" t="n">
        <f aca="false">'t+2'!O8754+K8754</f>
        <v>2.41629962314136</v>
      </c>
      <c r="P8754" s="0" t="n">
        <f aca="false">'t+2'!P8754+L8754</f>
        <v>1.77577666435464</v>
      </c>
      <c r="Q8754" s="0" t="n">
        <f aca="false" t="array" ref="Q8754:S8754">MMULT(M8754:P8754,'input - gretl'!$B$19:$D$22)+MMULT('Point forecasts'!$J$5:$O$5,'input - gretl'!$B$23:$D$28)</f>
        <v>13.8168826298055</v>
      </c>
      <c r="R8754" s="0" t="n">
        <v>6.73482679034643</v>
      </c>
      <c r="S8754" s="0" t="n">
        <v>10.0791145932312</v>
      </c>
      <c r="U8754" s="4" t="n">
        <f aca="false">NORMSDIST(-M8754/'rhos computation'!$B$11)-EXP(M8754+'rhos computation'!$B$11^2/2)*NORMSDIST(-M8754/'rhos computation'!$B$11-'rhos computation'!$B$11)</f>
        <v>0.0410137273931852</v>
      </c>
      <c r="V8754" s="4" t="n">
        <f aca="false">NORMSDIST(-N8754/'rhos computation'!$B$23)-EXP(N8754+'rhos computation'!$B$23^2/2)*NORMSDIST(-N8754/'rhos computation'!$B$23-'rhos computation'!$B$23)</f>
        <v>0.0656129070333012</v>
      </c>
      <c r="W8754" s="0" t="n">
        <f aca="false">NORMSDIST(-O8754)</f>
        <v>0.00783957669329821</v>
      </c>
      <c r="X8754" s="0" t="n">
        <f aca="false">NORMSDIST(-P8754)</f>
        <v>0.0378848677181212</v>
      </c>
    </row>
    <row r="8755" customFormat="false" ht="13" hidden="false" customHeight="false" outlineLevel="0" collapsed="false">
      <c r="A8755" s="0" t="n">
        <v>1.48719520346473</v>
      </c>
      <c r="B8755" s="0" t="n">
        <v>0.88386066379938</v>
      </c>
      <c r="C8755" s="0" t="n">
        <v>1.53451505003014</v>
      </c>
      <c r="D8755" s="0" t="n">
        <v>0.670531377882972</v>
      </c>
      <c r="E8755" s="0" t="n">
        <f aca="false" t="array" ref="E8755:H8755">MMULT(A8755:D8755,'Root matrix of resiudals'!$B$19:E$22)</f>
        <v>0.0674476120980222</v>
      </c>
      <c r="F8755" s="0" t="n">
        <v>0.0341747367841698</v>
      </c>
      <c r="G8755" s="0" t="n">
        <v>0.0305081158221321</v>
      </c>
      <c r="H8755" s="0" t="n">
        <v>0.0121267400245979</v>
      </c>
      <c r="I8755" s="3" t="n">
        <f aca="false" t="array" ref="I8755:L8755">MMULT('t+2'!I8755:L8755,'input - gretl'!$B$3:$E$6)+MMULT('Point forecasts'!$P$4:$T$4,'input - gretl'!$B$9:$E$13)+MMULT('t+2'!Q8755:S8755,'input - gretl'!$B$14:$E$16)+E8755:H8755</f>
        <v>0.0271033381181315</v>
      </c>
      <c r="J8755" s="3" t="n">
        <v>0.0578863041327715</v>
      </c>
      <c r="K8755" s="3" t="n">
        <v>0.0541511437020028</v>
      </c>
      <c r="L8755" s="3" t="n">
        <v>0.00797422127127948</v>
      </c>
      <c r="M8755" s="0" t="n">
        <f aca="false">'t+2'!M8755+I8755</f>
        <v>0.182465648467491</v>
      </c>
      <c r="N8755" s="0" t="n">
        <f aca="false">'t+2'!N8755+J8755</f>
        <v>0.0220834959272029</v>
      </c>
      <c r="O8755" s="0" t="n">
        <f aca="false">'t+2'!O8755+K8755</f>
        <v>2.45102503513437</v>
      </c>
      <c r="P8755" s="0" t="n">
        <f aca="false">'t+2'!P8755+L8755</f>
        <v>1.76343132455286</v>
      </c>
      <c r="Q8755" s="0" t="n">
        <f aca="false" t="array" ref="Q8755:S8755">MMULT(M8755:P8755,'input - gretl'!$B$19:$D$22)+MMULT('Point forecasts'!$J$5:$O$5,'input - gretl'!$B$23:$D$28)</f>
        <v>13.9784762810177</v>
      </c>
      <c r="R8755" s="0" t="n">
        <v>6.8226431029003</v>
      </c>
      <c r="S8755" s="0" t="n">
        <v>10.1255810406427</v>
      </c>
      <c r="U8755" s="4" t="n">
        <f aca="false">NORMSDIST(-M8755/'rhos computation'!$B$11)-EXP(M8755+'rhos computation'!$B$11^2/2)*NORMSDIST(-M8755/'rhos computation'!$B$11-'rhos computation'!$B$11)</f>
        <v>0.00532747236555234</v>
      </c>
      <c r="V8755" s="4" t="n">
        <f aca="false">NORMSDIST(-N8755/'rhos computation'!$B$23)-EXP(N8755+'rhos computation'!$B$23^2/2)*NORMSDIST(-N8755/'rhos computation'!$B$23-'rhos computation'!$B$23)</f>
        <v>0.0127767812094629</v>
      </c>
      <c r="W8755" s="0" t="n">
        <f aca="false">NORMSDIST(-O8755)</f>
        <v>0.00712250226497594</v>
      </c>
      <c r="X8755" s="0" t="n">
        <f aca="false">NORMSDIST(-P8755)</f>
        <v>0.0389138852573031</v>
      </c>
    </row>
    <row r="8756" customFormat="false" ht="13" hidden="false" customHeight="false" outlineLevel="0" collapsed="false">
      <c r="A8756" s="0" t="n">
        <v>0.489059153246754</v>
      </c>
      <c r="B8756" s="0" t="n">
        <v>0.94950034739351</v>
      </c>
      <c r="C8756" s="0" t="n">
        <v>-2.26462380018804</v>
      </c>
      <c r="D8756" s="0" t="n">
        <v>-0.421092364824843</v>
      </c>
      <c r="E8756" s="0" t="n">
        <f aca="false" t="array" ref="E8756:H8756">MMULT(A8756:D8756,'Root matrix of resiudals'!$B$19:E$22)</f>
        <v>0.0204964045939735</v>
      </c>
      <c r="F8756" s="0" t="n">
        <v>0.0200780073483884</v>
      </c>
      <c r="G8756" s="0" t="n">
        <v>-0.0329646700281189</v>
      </c>
      <c r="H8756" s="0" t="n">
        <v>-0.00955155828856619</v>
      </c>
      <c r="I8756" s="3" t="n">
        <f aca="false" t="array" ref="I8756:L8756">MMULT('t+2'!I8756:L8756,'input - gretl'!$B$3:$E$6)+MMULT('Point forecasts'!$P$4:$T$4,'input - gretl'!$B$9:$E$13)+MMULT('t+2'!Q8756:S8756,'input - gretl'!$B$14:$E$16)+E8756:H8756</f>
        <v>0.0104112486533898</v>
      </c>
      <c r="J8756" s="3" t="n">
        <v>0.00653330698089795</v>
      </c>
      <c r="K8756" s="3" t="n">
        <v>-0.0140415222733885</v>
      </c>
      <c r="L8756" s="3" t="n">
        <v>-0.00873561671843921</v>
      </c>
      <c r="M8756" s="0" t="n">
        <f aca="false">'t+2'!M8756+I8756</f>
        <v>0.111135842621898</v>
      </c>
      <c r="N8756" s="0" t="n">
        <f aca="false">'t+2'!N8756+J8756</f>
        <v>0.0296066196618399</v>
      </c>
      <c r="O8756" s="0" t="n">
        <f aca="false">'t+2'!O8756+K8756</f>
        <v>2.44573986962058</v>
      </c>
      <c r="P8756" s="0" t="n">
        <f aca="false">'t+2'!P8756+L8756</f>
        <v>1.76650174984716</v>
      </c>
      <c r="Q8756" s="0" t="n">
        <f aca="false" t="array" ref="Q8756:S8756">MMULT(M8756:P8756,'input - gretl'!$B$19:$D$22)+MMULT('Point forecasts'!$J$5:$O$5,'input - gretl'!$B$23:$D$28)</f>
        <v>13.9071464751721</v>
      </c>
      <c r="R8756" s="0" t="n">
        <v>6.83016622663494</v>
      </c>
      <c r="S8756" s="0" t="n">
        <v>10.1173757471528</v>
      </c>
      <c r="U8756" s="4" t="n">
        <f aca="false">NORMSDIST(-M8756/'rhos computation'!$B$11)-EXP(M8756+'rhos computation'!$B$11^2/2)*NORMSDIST(-M8756/'rhos computation'!$B$11-'rhos computation'!$B$11)</f>
        <v>0.0148203446538852</v>
      </c>
      <c r="V8756" s="4" t="n">
        <f aca="false">NORMSDIST(-N8756/'rhos computation'!$B$23)-EXP(N8756+'rhos computation'!$B$23^2/2)*NORMSDIST(-N8756/'rhos computation'!$B$23-'rhos computation'!$B$23)</f>
        <v>0.0104292985424479</v>
      </c>
      <c r="W8756" s="0" t="n">
        <f aca="false">NORMSDIST(-O8756)</f>
        <v>0.00722776275957519</v>
      </c>
      <c r="X8756" s="0" t="n">
        <f aca="false">NORMSDIST(-P8756)</f>
        <v>0.0386558541309944</v>
      </c>
    </row>
    <row r="8757" customFormat="false" ht="13" hidden="false" customHeight="false" outlineLevel="0" collapsed="false">
      <c r="A8757" s="0" t="n">
        <v>0.172756276936694</v>
      </c>
      <c r="B8757" s="0" t="n">
        <v>0.478321309783426</v>
      </c>
      <c r="C8757" s="0" t="n">
        <v>0.196614103820782</v>
      </c>
      <c r="D8757" s="0" t="n">
        <v>1.29485789676719</v>
      </c>
      <c r="E8757" s="0" t="n">
        <f aca="false" t="array" ref="E8757:H8757">MMULT(A8757:D8757,'Root matrix of resiudals'!$B$19:E$22)</f>
        <v>0.00824214603276166</v>
      </c>
      <c r="F8757" s="0" t="n">
        <v>0.0148487778166336</v>
      </c>
      <c r="G8757" s="0" t="n">
        <v>0.00658226508865587</v>
      </c>
      <c r="H8757" s="0" t="n">
        <v>0.0212021675826893</v>
      </c>
      <c r="I8757" s="3" t="n">
        <f aca="false" t="array" ref="I8757:L8757">MMULT('t+2'!I8757:L8757,'input - gretl'!$B$3:$E$6)+MMULT('Point forecasts'!$P$4:$T$4,'input - gretl'!$B$9:$E$13)+MMULT('t+2'!Q8757:S8757,'input - gretl'!$B$14:$E$16)+E8757:H8757</f>
        <v>-0.015052887665797</v>
      </c>
      <c r="J8757" s="3" t="n">
        <v>0.0166482215830827</v>
      </c>
      <c r="K8757" s="3" t="n">
        <v>0.0181638655076875</v>
      </c>
      <c r="L8757" s="3" t="n">
        <v>0.0120940035637617</v>
      </c>
      <c r="M8757" s="0" t="n">
        <f aca="false">'t+2'!M8757+I8757</f>
        <v>0.0903249525440535</v>
      </c>
      <c r="N8757" s="0" t="n">
        <f aca="false">'t+2'!N8757+J8757</f>
        <v>-0.0203715259343215</v>
      </c>
      <c r="O8757" s="0" t="n">
        <f aca="false">'t+2'!O8757+K8757</f>
        <v>2.40497766362056</v>
      </c>
      <c r="P8757" s="0" t="n">
        <f aca="false">'t+2'!P8757+L8757</f>
        <v>1.75789554702051</v>
      </c>
      <c r="Q8757" s="0" t="n">
        <f aca="false" t="array" ref="Q8757:S8757">MMULT(M8757:P8757,'input - gretl'!$B$19:$D$22)+MMULT('Point forecasts'!$J$5:$O$5,'input - gretl'!$B$23:$D$28)</f>
        <v>13.8863355850942</v>
      </c>
      <c r="R8757" s="0" t="n">
        <v>6.78018808103878</v>
      </c>
      <c r="S8757" s="0" t="n">
        <v>10.0847984703511</v>
      </c>
      <c r="U8757" s="4" t="n">
        <f aca="false">NORMSDIST(-M8757/'rhos computation'!$B$11)-EXP(M8757+'rhos computation'!$B$11^2/2)*NORMSDIST(-M8757/'rhos computation'!$B$11-'rhos computation'!$B$11)</f>
        <v>0.0192387023018457</v>
      </c>
      <c r="V8757" s="4" t="n">
        <f aca="false">NORMSDIST(-N8757/'rhos computation'!$B$23)-EXP(N8757+'rhos computation'!$B$23^2/2)*NORMSDIST(-N8757/'rhos computation'!$B$23-'rhos computation'!$B$23)</f>
        <v>0.032826718804118</v>
      </c>
      <c r="W8757" s="0" t="n">
        <f aca="false">NORMSDIST(-O8757)</f>
        <v>0.00808672714524426</v>
      </c>
      <c r="X8757" s="0" t="n">
        <f aca="false">NORMSDIST(-P8757)</f>
        <v>0.039382641826715</v>
      </c>
    </row>
    <row r="8758" customFormat="false" ht="13" hidden="false" customHeight="false" outlineLevel="0" collapsed="false">
      <c r="A8758" s="0" t="n">
        <v>-0.567098402911637</v>
      </c>
      <c r="B8758" s="0" t="n">
        <v>0.617721056384085</v>
      </c>
      <c r="C8758" s="0" t="n">
        <v>1.16071609662028</v>
      </c>
      <c r="D8758" s="0" t="n">
        <v>0.442249535332971</v>
      </c>
      <c r="E8758" s="0" t="n">
        <f aca="false" t="array" ref="E8758:H8758">MMULT(A8758:D8758,'Root matrix of resiudals'!$B$19:E$22)</f>
        <v>-0.0216678964926802</v>
      </c>
      <c r="F8758" s="0" t="n">
        <v>0.020562076100504</v>
      </c>
      <c r="G8758" s="0" t="n">
        <v>0.0207293913288457</v>
      </c>
      <c r="H8758" s="0" t="n">
        <v>0.00876341717002713</v>
      </c>
      <c r="I8758" s="3" t="n">
        <f aca="false" t="array" ref="I8758:L8758">MMULT('t+2'!I8758:L8758,'input - gretl'!$B$3:$E$6)+MMULT('Point forecasts'!$P$4:$T$4,'input - gretl'!$B$9:$E$13)+MMULT('t+2'!Q8758:S8758,'input - gretl'!$B$14:$E$16)+E8758:H8758</f>
        <v>-0.0665402751757338</v>
      </c>
      <c r="J8758" s="3" t="n">
        <v>-0.0205172579305704</v>
      </c>
      <c r="K8758" s="3" t="n">
        <v>0.0316842253534777</v>
      </c>
      <c r="L8758" s="3" t="n">
        <v>0.0141493260998403</v>
      </c>
      <c r="M8758" s="0" t="n">
        <f aca="false">'t+2'!M8758+I8758</f>
        <v>0.0569912220169384</v>
      </c>
      <c r="N8758" s="0" t="n">
        <f aca="false">'t+2'!N8758+J8758</f>
        <v>-0.00400859896993257</v>
      </c>
      <c r="O8758" s="0" t="n">
        <f aca="false">'t+2'!O8758+K8758</f>
        <v>2.42375050164565</v>
      </c>
      <c r="P8758" s="0" t="n">
        <f aca="false">'t+2'!P8758+L8758</f>
        <v>1.75118633454822</v>
      </c>
      <c r="Q8758" s="0" t="n">
        <f aca="false" t="array" ref="Q8758:S8758">MMULT(M8758:P8758,'input - gretl'!$B$19:$D$22)+MMULT('Point forecasts'!$J$5:$O$5,'input - gretl'!$B$23:$D$28)</f>
        <v>13.8530018545671</v>
      </c>
      <c r="R8758" s="0" t="n">
        <v>6.79655100800317</v>
      </c>
      <c r="S8758" s="0" t="n">
        <v>10.1099521048979</v>
      </c>
      <c r="U8758" s="4" t="n">
        <f aca="false">NORMSDIST(-M8758/'rhos computation'!$B$11)-EXP(M8758+'rhos computation'!$B$11^2/2)*NORMSDIST(-M8758/'rhos computation'!$B$11-'rhos computation'!$B$11)</f>
        <v>0.0282601583710675</v>
      </c>
      <c r="V8758" s="4" t="n">
        <f aca="false">NORMSDIST(-N8758/'rhos computation'!$B$23)-EXP(N8758+'rhos computation'!$B$23^2/2)*NORMSDIST(-N8758/'rhos computation'!$B$23-'rhos computation'!$B$23)</f>
        <v>0.0237111594507569</v>
      </c>
      <c r="W8758" s="0" t="n">
        <f aca="false">NORMSDIST(-O8758)</f>
        <v>0.0076805774769231</v>
      </c>
      <c r="X8758" s="0" t="n">
        <f aca="false">NORMSDIST(-P8758)</f>
        <v>0.0399569092978295</v>
      </c>
    </row>
    <row r="8759" customFormat="false" ht="13" hidden="false" customHeight="false" outlineLevel="0" collapsed="false">
      <c r="A8759" s="0" t="n">
        <v>2.9673503667378</v>
      </c>
      <c r="B8759" s="0" t="n">
        <v>1.02242401065301</v>
      </c>
      <c r="C8759" s="0" t="n">
        <v>-0.821129454247648</v>
      </c>
      <c r="D8759" s="0" t="n">
        <v>0.463122486813572</v>
      </c>
      <c r="E8759" s="0" t="n">
        <f aca="false" t="array" ref="E8759:H8759">MMULT(A8759:D8759,'Root matrix of resiudals'!$B$19:E$22)</f>
        <v>0.128436137670077</v>
      </c>
      <c r="F8759" s="0" t="n">
        <v>0.0330138275503877</v>
      </c>
      <c r="G8759" s="0" t="n">
        <v>-0.00536594728179692</v>
      </c>
      <c r="H8759" s="0" t="n">
        <v>0.00550565864351119</v>
      </c>
      <c r="I8759" s="3" t="n">
        <f aca="false" t="array" ref="I8759:L8759">MMULT('t+2'!I8759:L8759,'input - gretl'!$B$3:$E$6)+MMULT('Point forecasts'!$P$4:$T$4,'input - gretl'!$B$9:$E$13)+MMULT('t+2'!Q8759:S8759,'input - gretl'!$B$14:$E$16)+E8759:H8759</f>
        <v>0.11358182032165</v>
      </c>
      <c r="J8759" s="3" t="n">
        <v>0.0332539041802386</v>
      </c>
      <c r="K8759" s="3" t="n">
        <v>0.00588753574038052</v>
      </c>
      <c r="L8759" s="3" t="n">
        <v>0.0147421826231433</v>
      </c>
      <c r="M8759" s="0" t="n">
        <f aca="false">'t+2'!M8759+I8759</f>
        <v>0.220248799326598</v>
      </c>
      <c r="N8759" s="0" t="n">
        <f aca="false">'t+2'!N8759+J8759</f>
        <v>0.0290212530447924</v>
      </c>
      <c r="O8759" s="0" t="n">
        <f aca="false">'t+2'!O8759+K8759</f>
        <v>2.42020938941763</v>
      </c>
      <c r="P8759" s="0" t="n">
        <f aca="false">'t+2'!P8759+L8759</f>
        <v>1.72184878294467</v>
      </c>
      <c r="Q8759" s="0" t="n">
        <f aca="false" t="array" ref="Q8759:S8759">MMULT(M8759:P8759,'input - gretl'!$B$19:$D$22)+MMULT('Point forecasts'!$J$5:$O$5,'input - gretl'!$B$23:$D$28)</f>
        <v>14.0162594318768</v>
      </c>
      <c r="R8759" s="0" t="n">
        <v>6.82958086001789</v>
      </c>
      <c r="S8759" s="0" t="n">
        <v>10.1343124711225</v>
      </c>
      <c r="U8759" s="4" t="n">
        <f aca="false">NORMSDIST(-M8759/'rhos computation'!$B$11)-EXP(M8759+'rhos computation'!$B$11^2/2)*NORMSDIST(-M8759/'rhos computation'!$B$11-'rhos computation'!$B$11)</f>
        <v>0.00284642520049497</v>
      </c>
      <c r="V8759" s="4" t="n">
        <f aca="false">NORMSDIST(-N8759/'rhos computation'!$B$23)-EXP(N8759+'rhos computation'!$B$23^2/2)*NORMSDIST(-N8759/'rhos computation'!$B$23-'rhos computation'!$B$23)</f>
        <v>0.0105997664772435</v>
      </c>
      <c r="W8759" s="0" t="n">
        <f aca="false">NORMSDIST(-O8759)</f>
        <v>0.00775578616267983</v>
      </c>
      <c r="X8759" s="0" t="n">
        <f aca="false">NORMSDIST(-P8759)</f>
        <v>0.0425484574674975</v>
      </c>
    </row>
    <row r="8760" customFormat="false" ht="13" hidden="false" customHeight="false" outlineLevel="0" collapsed="false">
      <c r="A8760" s="0" t="n">
        <v>1.65656261165184</v>
      </c>
      <c r="B8760" s="0" t="n">
        <v>0.713372168240318</v>
      </c>
      <c r="C8760" s="0" t="n">
        <v>-0.871618395750674</v>
      </c>
      <c r="D8760" s="0" t="n">
        <v>0.143641462538962</v>
      </c>
      <c r="E8760" s="0" t="n">
        <f aca="false" t="array" ref="E8760:H8760">MMULT(A8760:D8760,'Root matrix of resiudals'!$B$19:E$22)</f>
        <v>0.0715575695663596</v>
      </c>
      <c r="F8760" s="0" t="n">
        <v>0.0210133717237306</v>
      </c>
      <c r="G8760" s="0" t="n">
        <v>-0.0092743855784434</v>
      </c>
      <c r="H8760" s="0" t="n">
        <v>0.000745205345413939</v>
      </c>
      <c r="I8760" s="3" t="n">
        <f aca="false" t="array" ref="I8760:L8760">MMULT('t+2'!I8760:L8760,'input - gretl'!$B$3:$E$6)+MMULT('Point forecasts'!$P$4:$T$4,'input - gretl'!$B$9:$E$13)+MMULT('t+2'!Q8760:S8760,'input - gretl'!$B$14:$E$16)+E8760:H8760</f>
        <v>0.0556969575158627</v>
      </c>
      <c r="J8760" s="3" t="n">
        <v>-0.00673220495320148</v>
      </c>
      <c r="K8760" s="3" t="n">
        <v>0.0277915754010625</v>
      </c>
      <c r="L8760" s="3" t="n">
        <v>0.0128191613517143</v>
      </c>
      <c r="M8760" s="0" t="n">
        <f aca="false">'t+2'!M8760+I8760</f>
        <v>0.256836984794294</v>
      </c>
      <c r="N8760" s="0" t="n">
        <f aca="false">'t+2'!N8760+J8760</f>
        <v>0.0706171842766201</v>
      </c>
      <c r="O8760" s="0" t="n">
        <f aca="false">'t+2'!O8760+K8760</f>
        <v>2.48240166800042</v>
      </c>
      <c r="P8760" s="0" t="n">
        <f aca="false">'t+2'!P8760+L8760</f>
        <v>1.78179941264126</v>
      </c>
      <c r="Q8760" s="0" t="n">
        <f aca="false" t="array" ref="Q8760:S8760">MMULT(M8760:P8760,'input - gretl'!$B$19:$D$22)+MMULT('Point forecasts'!$J$5:$O$5,'input - gretl'!$B$23:$D$28)</f>
        <v>14.0528476173445</v>
      </c>
      <c r="R8760" s="0" t="n">
        <v>6.87117679124972</v>
      </c>
      <c r="S8760" s="0" t="n">
        <v>10.1394887033323</v>
      </c>
      <c r="U8760" s="4" t="n">
        <f aca="false">NORMSDIST(-M8760/'rhos computation'!$B$11)-EXP(M8760+'rhos computation'!$B$11^2/2)*NORMSDIST(-M8760/'rhos computation'!$B$11-'rhos computation'!$B$11)</f>
        <v>0.00146294179515431</v>
      </c>
      <c r="V8760" s="4" t="n">
        <f aca="false">NORMSDIST(-N8760/'rhos computation'!$B$23)-EXP(N8760+'rhos computation'!$B$23^2/2)*NORMSDIST(-N8760/'rhos computation'!$B$23-'rhos computation'!$B$23)</f>
        <v>0.00278109348212577</v>
      </c>
      <c r="W8760" s="0" t="n">
        <f aca="false">NORMSDIST(-O8760)</f>
        <v>0.00652500401065014</v>
      </c>
      <c r="X8760" s="0" t="n">
        <f aca="false">NORMSDIST(-P8760)</f>
        <v>0.037390974046311</v>
      </c>
    </row>
    <row r="8761" customFormat="false" ht="13" hidden="false" customHeight="false" outlineLevel="0" collapsed="false">
      <c r="A8761" s="0" t="n">
        <v>-0.784499053549805</v>
      </c>
      <c r="B8761" s="0" t="n">
        <v>-0.707380074261194</v>
      </c>
      <c r="C8761" s="0" t="n">
        <v>1.03158143965234</v>
      </c>
      <c r="D8761" s="0" t="n">
        <v>-0.159139198131275</v>
      </c>
      <c r="E8761" s="0" t="n">
        <f aca="false" t="array" ref="E8761:H8761">MMULT(A8761:D8761,'Root matrix of resiudals'!$B$19:E$22)</f>
        <v>-0.033924962831539</v>
      </c>
      <c r="F8761" s="0" t="n">
        <v>-0.018294294491704</v>
      </c>
      <c r="G8761" s="0" t="n">
        <v>0.0129333407603195</v>
      </c>
      <c r="H8761" s="0" t="n">
        <v>-0.00114700987486217</v>
      </c>
      <c r="I8761" s="3" t="n">
        <f aca="false" t="array" ref="I8761:L8761">MMULT('t+2'!I8761:L8761,'input - gretl'!$B$3:$E$6)+MMULT('Point forecasts'!$P$4:$T$4,'input - gretl'!$B$9:$E$13)+MMULT('t+2'!Q8761:S8761,'input - gretl'!$B$14:$E$16)+E8761:H8761</f>
        <v>-0.110895716489182</v>
      </c>
      <c r="J8761" s="3" t="n">
        <v>-0.0445953929436498</v>
      </c>
      <c r="K8761" s="3" t="n">
        <v>0.0198407594684022</v>
      </c>
      <c r="L8761" s="3" t="n">
        <v>-0.0151746690677371</v>
      </c>
      <c r="M8761" s="0" t="n">
        <f aca="false">'t+2'!M8761+I8761</f>
        <v>0.0132616427286487</v>
      </c>
      <c r="N8761" s="0" t="n">
        <f aca="false">'t+2'!N8761+J8761</f>
        <v>-0.0785484362944277</v>
      </c>
      <c r="O8761" s="0" t="n">
        <f aca="false">'t+2'!O8761+K8761</f>
        <v>2.39697712210363</v>
      </c>
      <c r="P8761" s="0" t="n">
        <f aca="false">'t+2'!P8761+L8761</f>
        <v>1.75365061911879</v>
      </c>
      <c r="Q8761" s="0" t="n">
        <f aca="false" t="array" ref="Q8761:S8761">MMULT(M8761:P8761,'input - gretl'!$B$19:$D$22)+MMULT('Point forecasts'!$J$5:$O$5,'input - gretl'!$B$23:$D$28)</f>
        <v>13.8092722752788</v>
      </c>
      <c r="R8761" s="0" t="n">
        <v>6.72201117067867</v>
      </c>
      <c r="S8761" s="0" t="n">
        <v>10.0808350675151</v>
      </c>
      <c r="U8761" s="4" t="n">
        <f aca="false">NORMSDIST(-M8761/'rhos computation'!$B$11)-EXP(M8761+'rhos computation'!$B$11^2/2)*NORMSDIST(-M8761/'rhos computation'!$B$11-'rhos computation'!$B$11)</f>
        <v>0.0441144364964891</v>
      </c>
      <c r="V8761" s="4" t="n">
        <f aca="false">NORMSDIST(-N8761/'rhos computation'!$B$23)-EXP(N8761+'rhos computation'!$B$23^2/2)*NORMSDIST(-N8761/'rhos computation'!$B$23-'rhos computation'!$B$23)</f>
        <v>0.0762249906635818</v>
      </c>
      <c r="W8761" s="0" t="n">
        <f aca="false">NORMSDIST(-O8761)</f>
        <v>0.00826547791032805</v>
      </c>
      <c r="X8761" s="0" t="n">
        <f aca="false">NORMSDIST(-P8761)</f>
        <v>0.0397451958834601</v>
      </c>
    </row>
    <row r="8762" customFormat="false" ht="13" hidden="false" customHeight="false" outlineLevel="0" collapsed="false">
      <c r="A8762" s="0" t="n">
        <v>0.297868240370221</v>
      </c>
      <c r="B8762" s="0" t="n">
        <v>-0.267015564103465</v>
      </c>
      <c r="C8762" s="0" t="n">
        <v>0.115521349473703</v>
      </c>
      <c r="D8762" s="0" t="n">
        <v>-0.0605728714069255</v>
      </c>
      <c r="E8762" s="0" t="n">
        <f aca="false" t="array" ref="E8762:H8762">MMULT(A8762:D8762,'Root matrix of resiudals'!$B$19:E$22)</f>
        <v>0.0123412201352325</v>
      </c>
      <c r="F8762" s="0" t="n">
        <v>-0.00654397359789007</v>
      </c>
      <c r="G8762" s="0" t="n">
        <v>0.00120159071141382</v>
      </c>
      <c r="H8762" s="0" t="n">
        <v>-0.000982205212748642</v>
      </c>
      <c r="I8762" s="3" t="n">
        <f aca="false" t="array" ref="I8762:L8762">MMULT('t+2'!I8762:L8762,'input - gretl'!$B$3:$E$6)+MMULT('Point forecasts'!$P$4:$T$4,'input - gretl'!$B$9:$E$13)+MMULT('t+2'!Q8762:S8762,'input - gretl'!$B$14:$E$16)+E8762:H8762</f>
        <v>0.00856175397255672</v>
      </c>
      <c r="J8762" s="3" t="n">
        <v>-0.0288923016083769</v>
      </c>
      <c r="K8762" s="3" t="n">
        <v>0.0173861541450074</v>
      </c>
      <c r="L8762" s="3" t="n">
        <v>-0.00290645391586212</v>
      </c>
      <c r="M8762" s="0" t="n">
        <f aca="false">'t+2'!M8762+I8762</f>
        <v>0.0803720520141118</v>
      </c>
      <c r="N8762" s="0" t="n">
        <f aca="false">'t+2'!N8762+J8762</f>
        <v>-0.00683666734962656</v>
      </c>
      <c r="O8762" s="0" t="n">
        <f aca="false">'t+2'!O8762+K8762</f>
        <v>2.43057457340706</v>
      </c>
      <c r="P8762" s="0" t="n">
        <f aca="false">'t+2'!P8762+L8762</f>
        <v>1.73846612662656</v>
      </c>
      <c r="Q8762" s="0" t="n">
        <f aca="false" t="array" ref="Q8762:S8762">MMULT(M8762:P8762,'input - gretl'!$B$19:$D$22)+MMULT('Point forecasts'!$J$5:$O$5,'input - gretl'!$B$23:$D$28)</f>
        <v>13.8763826845643</v>
      </c>
      <c r="R8762" s="0" t="n">
        <v>6.79372293962348</v>
      </c>
      <c r="S8762" s="0" t="n">
        <v>10.1288737304032</v>
      </c>
      <c r="U8762" s="4" t="n">
        <f aca="false">NORMSDIST(-M8762/'rhos computation'!$B$11)-EXP(M8762+'rhos computation'!$B$11^2/2)*NORMSDIST(-M8762/'rhos computation'!$B$11-'rhos computation'!$B$11)</f>
        <v>0.0216710571240218</v>
      </c>
      <c r="V8762" s="4" t="n">
        <f aca="false">NORMSDIST(-N8762/'rhos computation'!$B$23)-EXP(N8762+'rhos computation'!$B$23^2/2)*NORMSDIST(-N8762/'rhos computation'!$B$23-'rhos computation'!$B$23)</f>
        <v>0.0251643256224062</v>
      </c>
      <c r="W8762" s="0" t="n">
        <f aca="false">NORMSDIST(-O8762)</f>
        <v>0.00753745173321513</v>
      </c>
      <c r="X8762" s="0" t="n">
        <f aca="false">NORMSDIST(-P8762)</f>
        <v>0.0410643568513397</v>
      </c>
    </row>
    <row r="8763" customFormat="false" ht="13" hidden="false" customHeight="false" outlineLevel="0" collapsed="false">
      <c r="A8763" s="0" t="n">
        <v>-0.182144837737963</v>
      </c>
      <c r="B8763" s="0" t="n">
        <v>1.69806831881628</v>
      </c>
      <c r="C8763" s="0" t="n">
        <v>1.09689951226082</v>
      </c>
      <c r="D8763" s="0" t="n">
        <v>-0.426105243572283</v>
      </c>
      <c r="E8763" s="0" t="n">
        <f aca="false" t="array" ref="E8763:H8763">MMULT(A8763:D8763,'Root matrix of resiudals'!$B$19:E$22)</f>
        <v>-0.00245182379156601</v>
      </c>
      <c r="F8763" s="0" t="n">
        <v>0.0520153997243238</v>
      </c>
      <c r="G8763" s="0" t="n">
        <v>0.0230609222713248</v>
      </c>
      <c r="H8763" s="0" t="n">
        <v>-0.00547697576963549</v>
      </c>
      <c r="I8763" s="3" t="n">
        <f aca="false" t="array" ref="I8763:L8763">MMULT('t+2'!I8763:L8763,'input - gretl'!$B$3:$E$6)+MMULT('Point forecasts'!$P$4:$T$4,'input - gretl'!$B$9:$E$13)+MMULT('t+2'!Q8763:S8763,'input - gretl'!$B$14:$E$16)+E8763:H8763</f>
        <v>-0.0253027941221166</v>
      </c>
      <c r="J8763" s="3" t="n">
        <v>0.0417753100778526</v>
      </c>
      <c r="K8763" s="3" t="n">
        <v>0.027066120987285</v>
      </c>
      <c r="L8763" s="3" t="n">
        <v>-0.0124110896150994</v>
      </c>
      <c r="M8763" s="0" t="n">
        <f aca="false">'t+2'!M8763+I8763</f>
        <v>0.0254018093357806</v>
      </c>
      <c r="N8763" s="0" t="n">
        <f aca="false">'t+2'!N8763+J8763</f>
        <v>0.00984972293758509</v>
      </c>
      <c r="O8763" s="0" t="n">
        <f aca="false">'t+2'!O8763+K8763</f>
        <v>2.40658221108302</v>
      </c>
      <c r="P8763" s="0" t="n">
        <f aca="false">'t+2'!P8763+L8763</f>
        <v>1.71471071703492</v>
      </c>
      <c r="Q8763" s="0" t="n">
        <f aca="false" t="array" ref="Q8763:S8763">MMULT(M8763:P8763,'input - gretl'!$B$19:$D$22)+MMULT('Point forecasts'!$J$5:$O$5,'input - gretl'!$B$23:$D$28)</f>
        <v>13.8214124418859</v>
      </c>
      <c r="R8763" s="0" t="n">
        <v>6.81040932991069</v>
      </c>
      <c r="S8763" s="0" t="n">
        <v>10.1274739503713</v>
      </c>
      <c r="U8763" s="4" t="n">
        <f aca="false">NORMSDIST(-M8763/'rhos computation'!$B$11)-EXP(M8763+'rhos computation'!$B$11^2/2)*NORMSDIST(-M8763/'rhos computation'!$B$11-'rhos computation'!$B$11)</f>
        <v>0.039237051394195</v>
      </c>
      <c r="V8763" s="4" t="n">
        <f aca="false">NORMSDIST(-N8763/'rhos computation'!$B$23)-EXP(N8763+'rhos computation'!$B$23^2/2)*NORMSDIST(-N8763/'rhos computation'!$B$23-'rhos computation'!$B$23)</f>
        <v>0.0173503311034798</v>
      </c>
      <c r="W8763" s="0" t="n">
        <f aca="false">NORMSDIST(-O8763)</f>
        <v>0.00805128964927041</v>
      </c>
      <c r="X8763" s="0" t="n">
        <f aca="false">NORMSDIST(-P8763)</f>
        <v>0.0431991388534761</v>
      </c>
    </row>
    <row r="8764" customFormat="false" ht="13" hidden="false" customHeight="false" outlineLevel="0" collapsed="false">
      <c r="A8764" s="0" t="n">
        <v>0.516410417301539</v>
      </c>
      <c r="B8764" s="0" t="n">
        <v>0.0550299361480754</v>
      </c>
      <c r="C8764" s="0" t="n">
        <v>0.462636205960276</v>
      </c>
      <c r="D8764" s="0" t="n">
        <v>-0.243326206917382</v>
      </c>
      <c r="E8764" s="0" t="n">
        <f aca="false" t="array" ref="E8764:H8764">MMULT(A8764:D8764,'Root matrix of resiudals'!$B$19:E$22)</f>
        <v>0.0229456409921602</v>
      </c>
      <c r="F8764" s="0" t="n">
        <v>0.0043866778653501</v>
      </c>
      <c r="G8764" s="0" t="n">
        <v>0.00801249602051089</v>
      </c>
      <c r="H8764" s="0" t="n">
        <v>-0.00361275646518467</v>
      </c>
      <c r="I8764" s="3" t="n">
        <f aca="false" t="array" ref="I8764:L8764">MMULT('t+2'!I8764:L8764,'input - gretl'!$B$3:$E$6)+MMULT('Point forecasts'!$P$4:$T$4,'input - gretl'!$B$9:$E$13)+MMULT('t+2'!Q8764:S8764,'input - gretl'!$B$14:$E$16)+E8764:H8764</f>
        <v>0.0459830460271151</v>
      </c>
      <c r="J8764" s="3" t="n">
        <v>0.00212271285480361</v>
      </c>
      <c r="K8764" s="3" t="n">
        <v>0.033943270381932</v>
      </c>
      <c r="L8764" s="3" t="n">
        <v>0.000317242965084832</v>
      </c>
      <c r="M8764" s="0" t="n">
        <f aca="false">'t+2'!M8764+I8764</f>
        <v>0.148463213579599</v>
      </c>
      <c r="N8764" s="0" t="n">
        <f aca="false">'t+2'!N8764+J8764</f>
        <v>0.0340588057402864</v>
      </c>
      <c r="O8764" s="0" t="n">
        <f aca="false">'t+2'!O8764+K8764</f>
        <v>2.48182132341413</v>
      </c>
      <c r="P8764" s="0" t="n">
        <f aca="false">'t+2'!P8764+L8764</f>
        <v>1.75481421537214</v>
      </c>
      <c r="Q8764" s="0" t="n">
        <f aca="false" t="array" ref="Q8764:S8764">MMULT(M8764:P8764,'input - gretl'!$B$19:$D$22)+MMULT('Point forecasts'!$J$5:$O$5,'input - gretl'!$B$23:$D$28)</f>
        <v>13.9444738461298</v>
      </c>
      <c r="R8764" s="0" t="n">
        <v>6.83461841271339</v>
      </c>
      <c r="S8764" s="0" t="n">
        <v>10.1645726306088</v>
      </c>
      <c r="U8764" s="4" t="n">
        <f aca="false">NORMSDIST(-M8764/'rhos computation'!$B$11)-EXP(M8764+'rhos computation'!$B$11^2/2)*NORMSDIST(-M8764/'rhos computation'!$B$11-'rhos computation'!$B$11)</f>
        <v>0.0089000990618798</v>
      </c>
      <c r="V8764" s="4" t="n">
        <f aca="false">NORMSDIST(-N8764/'rhos computation'!$B$23)-EXP(N8764+'rhos computation'!$B$23^2/2)*NORMSDIST(-N8764/'rhos computation'!$B$23-'rhos computation'!$B$23)</f>
        <v>0.00919782162411004</v>
      </c>
      <c r="W8764" s="0" t="n">
        <f aca="false">NORMSDIST(-O8764)</f>
        <v>0.00653564001457151</v>
      </c>
      <c r="X8764" s="0" t="n">
        <f aca="false">NORMSDIST(-P8764)</f>
        <v>0.0396455456286345</v>
      </c>
    </row>
    <row r="8765" customFormat="false" ht="13" hidden="false" customHeight="false" outlineLevel="0" collapsed="false">
      <c r="A8765" s="0" t="n">
        <v>-0.130408497259213</v>
      </c>
      <c r="B8765" s="0" t="n">
        <v>0.884579089330119</v>
      </c>
      <c r="C8765" s="0" t="n">
        <v>0.790061106167546</v>
      </c>
      <c r="D8765" s="0" t="n">
        <v>0.100200082486995</v>
      </c>
      <c r="E8765" s="0" t="n">
        <f aca="false" t="array" ref="E8765:H8765">MMULT(A8765:D8765,'Root matrix of resiudals'!$B$19:E$22)</f>
        <v>-0.0026545985262351</v>
      </c>
      <c r="F8765" s="0" t="n">
        <v>0.0278222840067463</v>
      </c>
      <c r="G8765" s="0" t="n">
        <v>0.0158619421880769</v>
      </c>
      <c r="H8765" s="0" t="n">
        <v>0.00263878279566058</v>
      </c>
      <c r="I8765" s="3" t="n">
        <f aca="false" t="array" ref="I8765:L8765">MMULT('t+2'!I8765:L8765,'input - gretl'!$B$3:$E$6)+MMULT('Point forecasts'!$P$4:$T$4,'input - gretl'!$B$9:$E$13)+MMULT('t+2'!Q8765:S8765,'input - gretl'!$B$14:$E$16)+E8765:H8765</f>
        <v>-0.0317967430202576</v>
      </c>
      <c r="J8765" s="3" t="n">
        <v>0.0250186332842188</v>
      </c>
      <c r="K8765" s="3" t="n">
        <v>0.0278256830137921</v>
      </c>
      <c r="L8765" s="3" t="n">
        <v>-0.00775652718380678</v>
      </c>
      <c r="M8765" s="0" t="n">
        <f aca="false">'t+2'!M8765+I8765</f>
        <v>0.0811440479548373</v>
      </c>
      <c r="N8765" s="0" t="n">
        <f aca="false">'t+2'!N8765+J8765</f>
        <v>0.00432257284178398</v>
      </c>
      <c r="O8765" s="0" t="n">
        <f aca="false">'t+2'!O8765+K8765</f>
        <v>2.42884881402725</v>
      </c>
      <c r="P8765" s="0" t="n">
        <f aca="false">'t+2'!P8765+L8765</f>
        <v>1.73033515621079</v>
      </c>
      <c r="Q8765" s="0" t="n">
        <f aca="false" t="array" ref="Q8765:S8765">MMULT(M8765:P8765,'input - gretl'!$B$19:$D$22)+MMULT('Point forecasts'!$J$5:$O$5,'input - gretl'!$B$23:$D$28)</f>
        <v>13.877154680505</v>
      </c>
      <c r="R8765" s="0" t="n">
        <v>6.80488217981489</v>
      </c>
      <c r="S8765" s="0" t="n">
        <v>10.1348809304373</v>
      </c>
      <c r="U8765" s="4" t="n">
        <f aca="false">NORMSDIST(-M8765/'rhos computation'!$B$11)-EXP(M8765+'rhos computation'!$B$11^2/2)*NORMSDIST(-M8765/'rhos computation'!$B$11-'rhos computation'!$B$11)</f>
        <v>0.0214746674912592</v>
      </c>
      <c r="V8765" s="4" t="n">
        <f aca="false">NORMSDIST(-N8765/'rhos computation'!$B$23)-EXP(N8765+'rhos computation'!$B$23^2/2)*NORMSDIST(-N8765/'rhos computation'!$B$23-'rhos computation'!$B$23)</f>
        <v>0.0197354739737839</v>
      </c>
      <c r="W8765" s="0" t="n">
        <f aca="false">NORMSDIST(-O8765)</f>
        <v>0.00757342352503572</v>
      </c>
      <c r="X8765" s="0" t="n">
        <f aca="false">NORMSDIST(-P8765)</f>
        <v>0.0417852059089101</v>
      </c>
    </row>
    <row r="8766" customFormat="false" ht="13" hidden="false" customHeight="false" outlineLevel="0" collapsed="false">
      <c r="A8766" s="0" t="n">
        <v>-2.0144992480197</v>
      </c>
      <c r="B8766" s="0" t="n">
        <v>0.696938391802379</v>
      </c>
      <c r="C8766" s="0" t="n">
        <v>-0.0757897723151192</v>
      </c>
      <c r="D8766" s="0" t="n">
        <v>-1.2023545629544</v>
      </c>
      <c r="E8766" s="0" t="n">
        <f aca="false" t="array" ref="E8766:H8766">MMULT(A8766:D8766,'Root matrix of resiudals'!$B$19:E$22)</f>
        <v>-0.0844864041176092</v>
      </c>
      <c r="F8766" s="0" t="n">
        <v>0.0150006731578053</v>
      </c>
      <c r="G8766" s="0" t="n">
        <v>-0.00258467785492278</v>
      </c>
      <c r="H8766" s="0" t="n">
        <v>-0.018780366485943</v>
      </c>
      <c r="I8766" s="3" t="n">
        <f aca="false" t="array" ref="I8766:L8766">MMULT('t+2'!I8766:L8766,'input - gretl'!$B$3:$E$6)+MMULT('Point forecasts'!$P$4:$T$4,'input - gretl'!$B$9:$E$13)+MMULT('t+2'!Q8766:S8766,'input - gretl'!$B$14:$E$16)+E8766:H8766</f>
        <v>-0.112070895561966</v>
      </c>
      <c r="J8766" s="3" t="n">
        <v>0.0418569377988488</v>
      </c>
      <c r="K8766" s="3" t="n">
        <v>0.0111259707599969</v>
      </c>
      <c r="L8766" s="3" t="n">
        <v>-0.0344753205768234</v>
      </c>
      <c r="M8766" s="0" t="n">
        <f aca="false">'t+2'!M8766+I8766</f>
        <v>-0.0344149933518333</v>
      </c>
      <c r="N8766" s="0" t="n">
        <f aca="false">'t+2'!N8766+J8766</f>
        <v>-0.0233720775274752</v>
      </c>
      <c r="O8766" s="0" t="n">
        <f aca="false">'t+2'!O8766+K8766</f>
        <v>2.40993054877363</v>
      </c>
      <c r="P8766" s="0" t="n">
        <f aca="false">'t+2'!P8766+L8766</f>
        <v>1.73932016535793</v>
      </c>
      <c r="Q8766" s="0" t="n">
        <f aca="false" t="array" ref="Q8766:S8766">MMULT(M8766:P8766,'input - gretl'!$B$19:$D$22)+MMULT('Point forecasts'!$J$5:$O$5,'input - gretl'!$B$23:$D$28)</f>
        <v>13.7615956391983</v>
      </c>
      <c r="R8766" s="0" t="n">
        <v>6.77718752944563</v>
      </c>
      <c r="S8766" s="0" t="n">
        <v>10.1074174722343</v>
      </c>
      <c r="U8766" s="4" t="n">
        <f aca="false">NORMSDIST(-M8766/'rhos computation'!$B$11)-EXP(M8766+'rhos computation'!$B$11^2/2)*NORMSDIST(-M8766/'rhos computation'!$B$11-'rhos computation'!$B$11)</f>
        <v>0.0668035245590211</v>
      </c>
      <c r="V8766" s="4" t="n">
        <f aca="false">NORMSDIST(-N8766/'rhos computation'!$B$23)-EXP(N8766+'rhos computation'!$B$23^2/2)*NORMSDIST(-N8766/'rhos computation'!$B$23-'rhos computation'!$B$23)</f>
        <v>0.0346782533320921</v>
      </c>
      <c r="W8766" s="0" t="n">
        <f aca="false">NORMSDIST(-O8766)</f>
        <v>0.00797777875599267</v>
      </c>
      <c r="X8766" s="0" t="n">
        <f aca="false">NORMSDIST(-P8766)</f>
        <v>0.0409892311004989</v>
      </c>
    </row>
    <row r="8767" customFormat="false" ht="13" hidden="false" customHeight="false" outlineLevel="0" collapsed="false">
      <c r="A8767" s="0" t="n">
        <v>-0.234445571993977</v>
      </c>
      <c r="B8767" s="0" t="n">
        <v>0.369023427113068</v>
      </c>
      <c r="C8767" s="0" t="n">
        <v>0.551828035080928</v>
      </c>
      <c r="D8767" s="0" t="n">
        <v>-2.41648080001507</v>
      </c>
      <c r="E8767" s="0" t="n">
        <f aca="false" t="array" ref="E8767:H8767">MMULT(A8767:D8767,'Root matrix of resiudals'!$B$19:E$22)</f>
        <v>-0.00761626384290665</v>
      </c>
      <c r="F8767" s="0" t="n">
        <v>0.011835581174204</v>
      </c>
      <c r="G8767" s="0" t="n">
        <v>0.0071608807328692</v>
      </c>
      <c r="H8767" s="0" t="n">
        <v>-0.0384664014565848</v>
      </c>
      <c r="I8767" s="3" t="n">
        <f aca="false" t="array" ref="I8767:L8767">MMULT('t+2'!I8767:L8767,'input - gretl'!$B$3:$E$6)+MMULT('Point forecasts'!$P$4:$T$4,'input - gretl'!$B$9:$E$13)+MMULT('t+2'!Q8767:S8767,'input - gretl'!$B$14:$E$16)+E8767:H8767</f>
        <v>-0.0313004985794107</v>
      </c>
      <c r="J8767" s="3" t="n">
        <v>0.026157249861345</v>
      </c>
      <c r="K8767" s="3" t="n">
        <v>0.0236524276478784</v>
      </c>
      <c r="L8767" s="3" t="n">
        <v>-0.0372453293302655</v>
      </c>
      <c r="M8767" s="0" t="n">
        <f aca="false">'t+2'!M8767+I8767</f>
        <v>0.104200194378571</v>
      </c>
      <c r="N8767" s="0" t="n">
        <f aca="false">'t+2'!N8767+J8767</f>
        <v>0.00258702524275133</v>
      </c>
      <c r="O8767" s="0" t="n">
        <f aca="false">'t+2'!O8767+K8767</f>
        <v>2.44532586066088</v>
      </c>
      <c r="P8767" s="0" t="n">
        <f aca="false">'t+2'!P8767+L8767</f>
        <v>1.70633869495793</v>
      </c>
      <c r="Q8767" s="0" t="n">
        <f aca="false" t="array" ref="Q8767:S8767">MMULT(M8767:P8767,'input - gretl'!$B$19:$D$22)+MMULT('Point forecasts'!$J$5:$O$5,'input - gretl'!$B$23:$D$28)</f>
        <v>13.9002108269287</v>
      </c>
      <c r="R8767" s="0" t="n">
        <v>6.80314663221585</v>
      </c>
      <c r="S8767" s="0" t="n">
        <v>10.1741798115455</v>
      </c>
      <c r="U8767" s="4" t="n">
        <f aca="false">NORMSDIST(-M8767/'rhos computation'!$B$11)-EXP(M8767+'rhos computation'!$B$11^2/2)*NORMSDIST(-M8767/'rhos computation'!$B$11-'rhos computation'!$B$11)</f>
        <v>0.016196282214861</v>
      </c>
      <c r="V8767" s="4" t="n">
        <f aca="false">NORMSDIST(-N8767/'rhos computation'!$B$23)-EXP(N8767+'rhos computation'!$B$23^2/2)*NORMSDIST(-N8767/'rhos computation'!$B$23-'rhos computation'!$B$23)</f>
        <v>0.0205259546904873</v>
      </c>
      <c r="W8767" s="0" t="n">
        <f aca="false">NORMSDIST(-O8767)</f>
        <v>0.00723606589844595</v>
      </c>
      <c r="X8767" s="0" t="n">
        <f aca="false">NORMSDIST(-P8767)</f>
        <v>0.0439725187822435</v>
      </c>
    </row>
    <row r="8768" customFormat="false" ht="13" hidden="false" customHeight="false" outlineLevel="0" collapsed="false">
      <c r="A8768" s="0" t="n">
        <v>0.433101089032763</v>
      </c>
      <c r="B8768" s="0" t="n">
        <v>-0.037000782097628</v>
      </c>
      <c r="C8768" s="0" t="n">
        <v>1.04480963340228</v>
      </c>
      <c r="D8768" s="0" t="n">
        <v>-1.41928991249071</v>
      </c>
      <c r="E8768" s="0" t="n">
        <f aca="false" t="array" ref="E8768:H8768">MMULT(A8768:D8768,'Root matrix of resiudals'!$B$19:E$22)</f>
        <v>0.0203323710517194</v>
      </c>
      <c r="F8768" s="0" t="n">
        <v>0.00358156380862479</v>
      </c>
      <c r="G8768" s="0" t="n">
        <v>0.0156144333590747</v>
      </c>
      <c r="H8768" s="0" t="n">
        <v>-0.0220026023530191</v>
      </c>
      <c r="I8768" s="3" t="n">
        <f aca="false" t="array" ref="I8768:L8768">MMULT('t+2'!I8768:L8768,'input - gretl'!$B$3:$E$6)+MMULT('Point forecasts'!$P$4:$T$4,'input - gretl'!$B$9:$E$13)+MMULT('t+2'!Q8768:S8768,'input - gretl'!$B$14:$E$16)+E8768:H8768</f>
        <v>-0.00996385024660552</v>
      </c>
      <c r="J8768" s="3" t="n">
        <v>-0.0109118627103423</v>
      </c>
      <c r="K8768" s="3" t="n">
        <v>0.0311369860674365</v>
      </c>
      <c r="L8768" s="3" t="n">
        <v>-0.0247563526974348</v>
      </c>
      <c r="M8768" s="0" t="n">
        <f aca="false">'t+2'!M8768+I8768</f>
        <v>0.069715586035549</v>
      </c>
      <c r="N8768" s="0" t="n">
        <f aca="false">'t+2'!N8768+J8768</f>
        <v>-0.0115909625258257</v>
      </c>
      <c r="O8768" s="0" t="n">
        <f aca="false">'t+2'!O8768+K8768</f>
        <v>2.43486142975983</v>
      </c>
      <c r="P8768" s="0" t="n">
        <f aca="false">'t+2'!P8768+L8768</f>
        <v>1.72987889441454</v>
      </c>
      <c r="Q8768" s="0" t="n">
        <f aca="false" t="array" ref="Q8768:S8768">MMULT(M8768:P8768,'input - gretl'!$B$19:$D$22)+MMULT('Point forecasts'!$J$5:$O$5,'input - gretl'!$B$23:$D$28)</f>
        <v>13.8657262185857</v>
      </c>
      <c r="R8768" s="0" t="n">
        <v>6.78896864444728</v>
      </c>
      <c r="S8768" s="0" t="n">
        <v>10.1413274739512</v>
      </c>
      <c r="U8768" s="4" t="n">
        <f aca="false">NORMSDIST(-M8768/'rhos computation'!$B$11)-EXP(M8768+'rhos computation'!$B$11^2/2)*NORMSDIST(-M8768/'rhos computation'!$B$11-'rhos computation'!$B$11)</f>
        <v>0.0245182748909555</v>
      </c>
      <c r="V8768" s="4" t="n">
        <f aca="false">NORMSDIST(-N8768/'rhos computation'!$B$23)-EXP(N8768+'rhos computation'!$B$23^2/2)*NORMSDIST(-N8768/'rhos computation'!$B$23-'rhos computation'!$B$23)</f>
        <v>0.0277240114652439</v>
      </c>
      <c r="W8768" s="0" t="n">
        <f aca="false">NORMSDIST(-O8768)</f>
        <v>0.00744874677792824</v>
      </c>
      <c r="X8768" s="0" t="n">
        <f aca="false">NORMSDIST(-P8768)</f>
        <v>0.0418259574266415</v>
      </c>
    </row>
    <row r="8769" customFormat="false" ht="13" hidden="false" customHeight="false" outlineLevel="0" collapsed="false">
      <c r="A8769" s="0" t="n">
        <v>-0.176916590263566</v>
      </c>
      <c r="B8769" s="0" t="n">
        <v>1.6174876976245</v>
      </c>
      <c r="C8769" s="0" t="n">
        <v>-0.341955719627888</v>
      </c>
      <c r="D8769" s="0" t="n">
        <v>1.98518525661051</v>
      </c>
      <c r="E8769" s="0" t="n">
        <f aca="false" t="array" ref="E8769:H8769">MMULT(A8769:D8769,'Root matrix of resiudals'!$B$19:E$22)</f>
        <v>-0.00511071934843684</v>
      </c>
      <c r="F8769" s="0" t="n">
        <v>0.044717106941422</v>
      </c>
      <c r="G8769" s="0" t="n">
        <v>0.00235162850098154</v>
      </c>
      <c r="H8769" s="0" t="n">
        <v>0.0319960443745342</v>
      </c>
      <c r="I8769" s="3" t="n">
        <f aca="false" t="array" ref="I8769:L8769">MMULT('t+2'!I8769:L8769,'input - gretl'!$B$3:$E$6)+MMULT('Point forecasts'!$P$4:$T$4,'input - gretl'!$B$9:$E$13)+MMULT('t+2'!Q8769:S8769,'input - gretl'!$B$14:$E$16)+E8769:H8769</f>
        <v>-0.0140522397860193</v>
      </c>
      <c r="J8769" s="3" t="n">
        <v>0.0526172015738042</v>
      </c>
      <c r="K8769" s="3" t="n">
        <v>0.0261625613871359</v>
      </c>
      <c r="L8769" s="3" t="n">
        <v>0.0508928665154667</v>
      </c>
      <c r="M8769" s="0" t="n">
        <f aca="false">'t+2'!M8769+I8769</f>
        <v>0.146239435538423</v>
      </c>
      <c r="N8769" s="0" t="n">
        <f aca="false">'t+2'!N8769+J8769</f>
        <v>0.0827261143726115</v>
      </c>
      <c r="O8769" s="0" t="n">
        <f aca="false">'t+2'!O8769+K8769</f>
        <v>2.49763281388453</v>
      </c>
      <c r="P8769" s="0" t="n">
        <f aca="false">'t+2'!P8769+L8769</f>
        <v>1.78440593662706</v>
      </c>
      <c r="Q8769" s="0" t="n">
        <f aca="false" t="array" ref="Q8769:S8769">MMULT(M8769:P8769,'input - gretl'!$B$19:$D$22)+MMULT('Point forecasts'!$J$5:$O$5,'input - gretl'!$B$23:$D$28)</f>
        <v>13.9422500680886</v>
      </c>
      <c r="R8769" s="0" t="n">
        <v>6.88328572134571</v>
      </c>
      <c r="S8769" s="0" t="n">
        <v>10.1522409145797</v>
      </c>
      <c r="U8769" s="4" t="n">
        <f aca="false">NORMSDIST(-M8769/'rhos computation'!$B$11)-EXP(M8769+'rhos computation'!$B$11^2/2)*NORMSDIST(-M8769/'rhos computation'!$B$11-'rhos computation'!$B$11)</f>
        <v>0.00918881232549892</v>
      </c>
      <c r="V8769" s="4" t="n">
        <f aca="false">NORMSDIST(-N8769/'rhos computation'!$B$23)-EXP(N8769+'rhos computation'!$B$23^2/2)*NORMSDIST(-N8769/'rhos computation'!$B$23-'rhos computation'!$B$23)</f>
        <v>0.00174797381813374</v>
      </c>
      <c r="W8769" s="0" t="n">
        <f aca="false">NORMSDIST(-O8769)</f>
        <v>0.00625128105528849</v>
      </c>
      <c r="X8769" s="0" t="n">
        <f aca="false">NORMSDIST(-P8769)</f>
        <v>0.03717886355675</v>
      </c>
    </row>
    <row r="8770" customFormat="false" ht="13" hidden="false" customHeight="false" outlineLevel="0" collapsed="false">
      <c r="A8770" s="0" t="n">
        <v>1.23249785757833</v>
      </c>
      <c r="B8770" s="0" t="n">
        <v>0.133413378325659</v>
      </c>
      <c r="C8770" s="0" t="n">
        <v>-1.35543374926663</v>
      </c>
      <c r="D8770" s="0" t="n">
        <v>0.216432189771978</v>
      </c>
      <c r="E8770" s="0" t="n">
        <f aca="false" t="array" ref="E8770:H8770">MMULT(A8770:D8770,'Root matrix of resiudals'!$B$19:E$22)</f>
        <v>0.0514245522595322</v>
      </c>
      <c r="F8770" s="0" t="n">
        <v>0.00175019960749599</v>
      </c>
      <c r="G8770" s="0" t="n">
        <v>-0.01959413784353</v>
      </c>
      <c r="H8770" s="0" t="n">
        <v>0.00149659058862941</v>
      </c>
      <c r="I8770" s="3" t="n">
        <f aca="false" t="array" ref="I8770:L8770">MMULT('t+2'!I8770:L8770,'input - gretl'!$B$3:$E$6)+MMULT('Point forecasts'!$P$4:$T$4,'input - gretl'!$B$9:$E$13)+MMULT('t+2'!Q8770:S8770,'input - gretl'!$B$14:$E$16)+E8770:H8770</f>
        <v>-0.0172079025685142</v>
      </c>
      <c r="J8770" s="3" t="n">
        <v>-0.0177488606836827</v>
      </c>
      <c r="K8770" s="3" t="n">
        <v>-0.00539359845216121</v>
      </c>
      <c r="L8770" s="3" t="n">
        <v>-0.00504421290196219</v>
      </c>
      <c r="M8770" s="0" t="n">
        <f aca="false">'t+2'!M8770+I8770</f>
        <v>0.133152200627511</v>
      </c>
      <c r="N8770" s="0" t="n">
        <f aca="false">'t+2'!N8770+J8770</f>
        <v>-0.0343869831883393</v>
      </c>
      <c r="O8770" s="0" t="n">
        <f aca="false">'t+2'!O8770+K8770</f>
        <v>2.37095973587824</v>
      </c>
      <c r="P8770" s="0" t="n">
        <f aca="false">'t+2'!P8770+L8770</f>
        <v>1.74420033146487</v>
      </c>
      <c r="Q8770" s="0" t="n">
        <f aca="false" t="array" ref="Q8770:S8770">MMULT(M8770:P8770,'input - gretl'!$B$19:$D$22)+MMULT('Point forecasts'!$J$5:$O$5,'input - gretl'!$B$23:$D$28)</f>
        <v>13.9291628331777</v>
      </c>
      <c r="R8770" s="0" t="n">
        <v>6.76617262378476</v>
      </c>
      <c r="S8770" s="0" t="n">
        <v>10.0638053773629</v>
      </c>
      <c r="U8770" s="4" t="n">
        <f aca="false">NORMSDIST(-M8770/'rhos computation'!$B$11)-EXP(M8770+'rhos computation'!$B$11^2/2)*NORMSDIST(-M8770/'rhos computation'!$B$11-'rhos computation'!$B$11)</f>
        <v>0.0110437533511061</v>
      </c>
      <c r="V8770" s="4" t="n">
        <f aca="false">NORMSDIST(-N8770/'rhos computation'!$B$23)-EXP(N8770+'rhos computation'!$B$23^2/2)*NORMSDIST(-N8770/'rhos computation'!$B$23-'rhos computation'!$B$23)</f>
        <v>0.0419156768223735</v>
      </c>
      <c r="W8770" s="0" t="n">
        <f aca="false">NORMSDIST(-O8770)</f>
        <v>0.00887098187287594</v>
      </c>
      <c r="X8770" s="0" t="n">
        <f aca="false">NORMSDIST(-P8770)</f>
        <v>0.0405620817837524</v>
      </c>
    </row>
    <row r="8771" customFormat="false" ht="13" hidden="false" customHeight="false" outlineLevel="0" collapsed="false">
      <c r="A8771" s="0" t="n">
        <v>-0.435687285730106</v>
      </c>
      <c r="B8771" s="0" t="n">
        <v>0.562920373114354</v>
      </c>
      <c r="C8771" s="0" t="n">
        <v>-1.40733056448339</v>
      </c>
      <c r="D8771" s="0" t="n">
        <v>-0.829917576705798</v>
      </c>
      <c r="E8771" s="0" t="n">
        <f aca="false" t="array" ref="E8771:H8771">MMULT(A8771:D8771,'Root matrix of resiudals'!$B$19:E$22)</f>
        <v>-0.0188391448788506</v>
      </c>
      <c r="F8771" s="0" t="n">
        <v>0.00998994668663654</v>
      </c>
      <c r="G8771" s="0" t="n">
        <v>-0.0221474787786141</v>
      </c>
      <c r="H8771" s="0" t="n">
        <v>-0.0148750764687966</v>
      </c>
      <c r="I8771" s="3" t="n">
        <f aca="false" t="array" ref="I8771:L8771">MMULT('t+2'!I8771:L8771,'input - gretl'!$B$3:$E$6)+MMULT('Point forecasts'!$P$4:$T$4,'input - gretl'!$B$9:$E$13)+MMULT('t+2'!Q8771:S8771,'input - gretl'!$B$14:$E$16)+E8771:H8771</f>
        <v>-0.0227583229533371</v>
      </c>
      <c r="J8771" s="3" t="n">
        <v>0.0537497874508356</v>
      </c>
      <c r="K8771" s="3" t="n">
        <v>0.00480250573735419</v>
      </c>
      <c r="L8771" s="3" t="n">
        <v>-0.0182360796505429</v>
      </c>
      <c r="M8771" s="0" t="n">
        <f aca="false">'t+2'!M8771+I8771</f>
        <v>0.166095128509722</v>
      </c>
      <c r="N8771" s="0" t="n">
        <f aca="false">'t+2'!N8771+J8771</f>
        <v>0.0259448750549763</v>
      </c>
      <c r="O8771" s="0" t="n">
        <f aca="false">'t+2'!O8771+K8771</f>
        <v>2.44996398826145</v>
      </c>
      <c r="P8771" s="0" t="n">
        <f aca="false">'t+2'!P8771+L8771</f>
        <v>1.73233631938219</v>
      </c>
      <c r="Q8771" s="0" t="n">
        <f aca="false" t="array" ref="Q8771:S8771">MMULT(M8771:P8771,'input - gretl'!$B$19:$D$22)+MMULT('Point forecasts'!$J$5:$O$5,'input - gretl'!$B$23:$D$28)</f>
        <v>13.9621057610599</v>
      </c>
      <c r="R8771" s="0" t="n">
        <v>6.82650448202808</v>
      </c>
      <c r="S8771" s="0" t="n">
        <v>10.1540928984374</v>
      </c>
      <c r="U8771" s="4" t="n">
        <f aca="false">NORMSDIST(-M8771/'rhos computation'!$B$11)-EXP(M8771+'rhos computation'!$B$11^2/2)*NORMSDIST(-M8771/'rhos computation'!$B$11-'rhos computation'!$B$11)</f>
        <v>0.00686106727333867</v>
      </c>
      <c r="V8771" s="4" t="n">
        <f aca="false">NORMSDIST(-N8771/'rhos computation'!$B$23)-EXP(N8771+'rhos computation'!$B$23^2/2)*NORMSDIST(-N8771/'rhos computation'!$B$23-'rhos computation'!$B$23)</f>
        <v>0.0115291217057935</v>
      </c>
      <c r="W8771" s="0" t="n">
        <f aca="false">NORMSDIST(-O8771)</f>
        <v>0.00714352514440642</v>
      </c>
      <c r="X8771" s="0" t="n">
        <f aca="false">NORMSDIST(-P8771)</f>
        <v>0.0416068494799899</v>
      </c>
    </row>
    <row r="8772" customFormat="false" ht="13" hidden="false" customHeight="false" outlineLevel="0" collapsed="false">
      <c r="A8772" s="0" t="n">
        <v>0.267435339584572</v>
      </c>
      <c r="B8772" s="0" t="n">
        <v>0.696432235028437</v>
      </c>
      <c r="C8772" s="0" t="n">
        <v>-0.803751920851895</v>
      </c>
      <c r="D8772" s="0" t="n">
        <v>-0.230528102171664</v>
      </c>
      <c r="E8772" s="0" t="n">
        <f aca="false" t="array" ref="E8772:H8772">MMULT(A8772:D8772,'Root matrix of resiudals'!$B$19:E$22)</f>
        <v>0.0121464378507541</v>
      </c>
      <c r="F8772" s="0" t="n">
        <v>0.017603157699169</v>
      </c>
      <c r="G8772" s="0" t="n">
        <v>-0.0103860633120676</v>
      </c>
      <c r="H8772" s="0" t="n">
        <v>-0.00471795965481967</v>
      </c>
      <c r="I8772" s="3" t="n">
        <f aca="false" t="array" ref="I8772:L8772">MMULT('t+2'!I8772:L8772,'input - gretl'!$B$3:$E$6)+MMULT('Point forecasts'!$P$4:$T$4,'input - gretl'!$B$9:$E$13)+MMULT('t+2'!Q8772:S8772,'input - gretl'!$B$14:$E$16)+E8772:H8772</f>
        <v>0.000835857408591397</v>
      </c>
      <c r="J8772" s="3" t="n">
        <v>0.0512580429543511</v>
      </c>
      <c r="K8772" s="3" t="n">
        <v>0.0145200105859284</v>
      </c>
      <c r="L8772" s="3" t="n">
        <v>0.00208538704695041</v>
      </c>
      <c r="M8772" s="0" t="n">
        <f aca="false">'t+2'!M8772+I8772</f>
        <v>0.140526857218085</v>
      </c>
      <c r="N8772" s="0" t="n">
        <f aca="false">'t+2'!N8772+J8772</f>
        <v>0.0376989954032382</v>
      </c>
      <c r="O8772" s="0" t="n">
        <f aca="false">'t+2'!O8772+K8772</f>
        <v>2.45907511152753</v>
      </c>
      <c r="P8772" s="0" t="n">
        <f aca="false">'t+2'!P8772+L8772</f>
        <v>1.74636498233677</v>
      </c>
      <c r="Q8772" s="0" t="n">
        <f aca="false" t="array" ref="Q8772:S8772">MMULT(M8772:P8772,'input - gretl'!$B$19:$D$22)+MMULT('Point forecasts'!$J$5:$O$5,'input - gretl'!$B$23:$D$28)</f>
        <v>13.9365374897682</v>
      </c>
      <c r="R8772" s="0" t="n">
        <v>6.83825860237634</v>
      </c>
      <c r="S8772" s="0" t="n">
        <v>10.1498620618005</v>
      </c>
      <c r="U8772" s="4" t="n">
        <f aca="false">NORMSDIST(-M8772/'rhos computation'!$B$11)-EXP(M8772+'rhos computation'!$B$11^2/2)*NORMSDIST(-M8772/'rhos computation'!$B$11-'rhos computation'!$B$11)</f>
        <v>0.00996509031854764</v>
      </c>
      <c r="V8772" s="4" t="n">
        <f aca="false">NORMSDIST(-N8772/'rhos computation'!$B$23)-EXP(N8772+'rhos computation'!$B$23^2/2)*NORMSDIST(-N8772/'rhos computation'!$B$23-'rhos computation'!$B$23)</f>
        <v>0.00827404460440773</v>
      </c>
      <c r="W8772" s="0" t="n">
        <f aca="false">NORMSDIST(-O8772)</f>
        <v>0.00696477356473792</v>
      </c>
      <c r="X8772" s="0" t="n">
        <f aca="false">NORMSDIST(-P8772)</f>
        <v>0.0403737753773592</v>
      </c>
    </row>
    <row r="8773" customFormat="false" ht="13" hidden="false" customHeight="false" outlineLevel="0" collapsed="false">
      <c r="A8773" s="0" t="n">
        <v>-0.034984241480824</v>
      </c>
      <c r="B8773" s="0" t="n">
        <v>2.38872612418611</v>
      </c>
      <c r="C8773" s="0" t="n">
        <v>1.10360585426759</v>
      </c>
      <c r="D8773" s="0" t="n">
        <v>0.0704233131186052</v>
      </c>
      <c r="E8773" s="0" t="n">
        <f aca="false" t="array" ref="E8773:H8773">MMULT(A8773:D8773,'Root matrix of resiudals'!$B$19:E$22)</f>
        <v>0.00524400855389717</v>
      </c>
      <c r="F8773" s="0" t="n">
        <v>0.0721388655840075</v>
      </c>
      <c r="G8773" s="0" t="n">
        <v>0.0263991922067799</v>
      </c>
      <c r="H8773" s="0" t="n">
        <v>0.00257690504334247</v>
      </c>
      <c r="I8773" s="3" t="n">
        <f aca="false" t="array" ref="I8773:L8773">MMULT('t+2'!I8773:L8773,'input - gretl'!$B$3:$E$6)+MMULT('Point forecasts'!$P$4:$T$4,'input - gretl'!$B$9:$E$13)+MMULT('t+2'!Q8773:S8773,'input - gretl'!$B$14:$E$16)+E8773:H8773</f>
        <v>-0.0739835068699126</v>
      </c>
      <c r="J8773" s="3" t="n">
        <v>0.0941579150231565</v>
      </c>
      <c r="K8773" s="3" t="n">
        <v>0.0366185402170651</v>
      </c>
      <c r="L8773" s="3" t="n">
        <v>-0.00439417112471123</v>
      </c>
      <c r="M8773" s="0" t="n">
        <f aca="false">'t+2'!M8773+I8773</f>
        <v>0.102283585861618</v>
      </c>
      <c r="N8773" s="0" t="n">
        <f aca="false">'t+2'!N8773+J8773</f>
        <v>0.0322177557272949</v>
      </c>
      <c r="O8773" s="0" t="n">
        <f aca="false">'t+2'!O8773+K8773</f>
        <v>2.43583336113516</v>
      </c>
      <c r="P8773" s="0" t="n">
        <f aca="false">'t+2'!P8773+L8773</f>
        <v>1.73391012228624</v>
      </c>
      <c r="Q8773" s="0" t="n">
        <f aca="false" t="array" ref="Q8773:S8773">MMULT(M8773:P8773,'input - gretl'!$B$19:$D$22)+MMULT('Point forecasts'!$J$5:$O$5,'input - gretl'!$B$23:$D$28)</f>
        <v>13.8982942184118</v>
      </c>
      <c r="R8773" s="0" t="n">
        <v>6.8327773627004</v>
      </c>
      <c r="S8773" s="0" t="n">
        <v>10.1384655060592</v>
      </c>
      <c r="U8773" s="4" t="n">
        <f aca="false">NORMSDIST(-M8773/'rhos computation'!$B$11)-EXP(M8773+'rhos computation'!$B$11^2/2)*NORMSDIST(-M8773/'rhos computation'!$B$11-'rhos computation'!$B$11)</f>
        <v>0.0165931899555967</v>
      </c>
      <c r="V8773" s="4" t="n">
        <f aca="false">NORMSDIST(-N8773/'rhos computation'!$B$23)-EXP(N8773+'rhos computation'!$B$23^2/2)*NORMSDIST(-N8773/'rhos computation'!$B$23-'rhos computation'!$B$23)</f>
        <v>0.00969324747602829</v>
      </c>
      <c r="W8773" s="0" t="n">
        <f aca="false">NORMSDIST(-O8773)</f>
        <v>0.00742876364841839</v>
      </c>
      <c r="X8773" s="0" t="n">
        <f aca="false">NORMSDIST(-P8773)</f>
        <v>0.0414670157847125</v>
      </c>
    </row>
    <row r="8774" customFormat="false" ht="13" hidden="false" customHeight="false" outlineLevel="0" collapsed="false">
      <c r="A8774" s="0" t="n">
        <v>-0.56617935806412</v>
      </c>
      <c r="B8774" s="0" t="n">
        <v>0.826654372847087</v>
      </c>
      <c r="C8774" s="0" t="n">
        <v>1.14618596598012</v>
      </c>
      <c r="D8774" s="0" t="n">
        <v>-1.22752416188733</v>
      </c>
      <c r="E8774" s="0" t="n">
        <f aca="false" t="array" ref="E8774:H8774">MMULT(A8774:D8774,'Root matrix of resiudals'!$B$19:E$22)</f>
        <v>-0.0205339868767929</v>
      </c>
      <c r="F8774" s="0" t="n">
        <v>0.0263720232356035</v>
      </c>
      <c r="G8774" s="0" t="n">
        <v>0.0193342221627003</v>
      </c>
      <c r="H8774" s="0" t="n">
        <v>-0.0183353751439127</v>
      </c>
      <c r="I8774" s="3" t="n">
        <f aca="false" t="array" ref="I8774:L8774">MMULT('t+2'!I8774:L8774,'input - gretl'!$B$3:$E$6)+MMULT('Point forecasts'!$P$4:$T$4,'input - gretl'!$B$9:$E$13)+MMULT('t+2'!Q8774:S8774,'input - gretl'!$B$14:$E$16)+E8774:H8774</f>
        <v>-0.0722368134902798</v>
      </c>
      <c r="J8774" s="3" t="n">
        <v>0.0499755364446857</v>
      </c>
      <c r="K8774" s="3" t="n">
        <v>0.0328848256596573</v>
      </c>
      <c r="L8774" s="3" t="n">
        <v>-0.0338241797686062</v>
      </c>
      <c r="M8774" s="0" t="n">
        <f aca="false">'t+2'!M8774+I8774</f>
        <v>0.0630505298912178</v>
      </c>
      <c r="N8774" s="0" t="n">
        <f aca="false">'t+2'!N8774+J8774</f>
        <v>-0.00527185220727082</v>
      </c>
      <c r="O8774" s="0" t="n">
        <f aca="false">'t+2'!O8774+K8774</f>
        <v>2.43885890900241</v>
      </c>
      <c r="P8774" s="0" t="n">
        <f aca="false">'t+2'!P8774+L8774</f>
        <v>1.7209600098319</v>
      </c>
      <c r="Q8774" s="0" t="n">
        <f aca="false" t="array" ref="Q8774:S8774">MMULT(M8774:P8774,'input - gretl'!$B$19:$D$22)+MMULT('Point forecasts'!$J$5:$O$5,'input - gretl'!$B$23:$D$28)</f>
        <v>13.8590611624414</v>
      </c>
      <c r="R8774" s="0" t="n">
        <v>6.79528775476583</v>
      </c>
      <c r="S8774" s="0" t="n">
        <v>10.1538072583761</v>
      </c>
      <c r="U8774" s="4" t="n">
        <f aca="false">NORMSDIST(-M8774/'rhos computation'!$B$11)-EXP(M8774+'rhos computation'!$B$11^2/2)*NORMSDIST(-M8774/'rhos computation'!$B$11-'rhos computation'!$B$11)</f>
        <v>0.0264309976640405</v>
      </c>
      <c r="V8774" s="4" t="n">
        <f aca="false">NORMSDIST(-N8774/'rhos computation'!$B$23)-EXP(N8774+'rhos computation'!$B$23^2/2)*NORMSDIST(-N8774/'rhos computation'!$B$23-'rhos computation'!$B$23)</f>
        <v>0.0243538182208177</v>
      </c>
      <c r="W8774" s="0" t="n">
        <f aca="false">NORMSDIST(-O8774)</f>
        <v>0.00736685977659608</v>
      </c>
      <c r="X8774" s="0" t="n">
        <f aca="false">NORMSDIST(-P8774)</f>
        <v>0.0426290404079482</v>
      </c>
    </row>
    <row r="8775" customFormat="false" ht="13" hidden="false" customHeight="false" outlineLevel="0" collapsed="false">
      <c r="A8775" s="0" t="n">
        <v>0.135961750281777</v>
      </c>
      <c r="B8775" s="0" t="n">
        <v>-0.0993360555509787</v>
      </c>
      <c r="C8775" s="0" t="n">
        <v>1.17115808671579</v>
      </c>
      <c r="D8775" s="0" t="n">
        <v>-1.5002501796615</v>
      </c>
      <c r="E8775" s="0" t="n">
        <f aca="false" t="array" ref="E8775:H8775">MMULT(A8775:D8775,'Root matrix of resiudals'!$B$19:E$22)</f>
        <v>0.00762968246786353</v>
      </c>
      <c r="F8775" s="0" t="n">
        <v>0.00157604719478626</v>
      </c>
      <c r="G8775" s="0" t="n">
        <v>0.0169670114315279</v>
      </c>
      <c r="H8775" s="0" t="n">
        <v>-0.0230619680140587</v>
      </c>
      <c r="I8775" s="3" t="n">
        <f aca="false" t="array" ref="I8775:L8775">MMULT('t+2'!I8775:L8775,'input - gretl'!$B$3:$E$6)+MMULT('Point forecasts'!$P$4:$T$4,'input - gretl'!$B$9:$E$13)+MMULT('t+2'!Q8775:S8775,'input - gretl'!$B$14:$E$16)+E8775:H8775</f>
        <v>-0.00370851132718966</v>
      </c>
      <c r="J8775" s="3" t="n">
        <v>0.00827258734986229</v>
      </c>
      <c r="K8775" s="3" t="n">
        <v>0.0477851659081236</v>
      </c>
      <c r="L8775" s="3" t="n">
        <v>-0.0348710477830434</v>
      </c>
      <c r="M8775" s="0" t="n">
        <f aca="false">'t+2'!M8775+I8775</f>
        <v>0.167762020340075</v>
      </c>
      <c r="N8775" s="0" t="n">
        <f aca="false">'t+2'!N8775+J8775</f>
        <v>0.0157715845817982</v>
      </c>
      <c r="O8775" s="0" t="n">
        <f aca="false">'t+2'!O8775+K8775</f>
        <v>2.46070344473745</v>
      </c>
      <c r="P8775" s="0" t="n">
        <f aca="false">'t+2'!P8775+L8775</f>
        <v>1.72438336975171</v>
      </c>
      <c r="Q8775" s="0" t="n">
        <f aca="false" t="array" ref="Q8775:S8775">MMULT(M8775:P8775,'input - gretl'!$B$19:$D$22)+MMULT('Point forecasts'!$J$5:$O$5,'input - gretl'!$B$23:$D$28)</f>
        <v>13.9637726528902</v>
      </c>
      <c r="R8775" s="0" t="n">
        <v>6.8163311915549</v>
      </c>
      <c r="S8775" s="0" t="n">
        <v>10.1723960076594</v>
      </c>
      <c r="U8775" s="4" t="n">
        <f aca="false">NORMSDIST(-M8775/'rhos computation'!$B$11)-EXP(M8775+'rhos computation'!$B$11^2/2)*NORMSDIST(-M8775/'rhos computation'!$B$11-'rhos computation'!$B$11)</f>
        <v>0.00668996530932005</v>
      </c>
      <c r="V8775" s="4" t="n">
        <f aca="false">NORMSDIST(-N8775/'rhos computation'!$B$23)-EXP(N8775+'rhos computation'!$B$23^2/2)*NORMSDIST(-N8775/'rhos computation'!$B$23-'rhos computation'!$B$23)</f>
        <v>0.0150165988682538</v>
      </c>
      <c r="W8775" s="0" t="n">
        <f aca="false">NORMSDIST(-O8775)</f>
        <v>0.00693324649307834</v>
      </c>
      <c r="X8775" s="0" t="n">
        <f aca="false">NORMSDIST(-P8775)</f>
        <v>0.0423193288727453</v>
      </c>
    </row>
    <row r="8776" customFormat="false" ht="13" hidden="false" customHeight="false" outlineLevel="0" collapsed="false">
      <c r="A8776" s="0" t="n">
        <v>1.60472015982917</v>
      </c>
      <c r="B8776" s="0" t="n">
        <v>-0.8356010655116</v>
      </c>
      <c r="C8776" s="0" t="n">
        <v>-0.372552945905671</v>
      </c>
      <c r="D8776" s="0" t="n">
        <v>-0.492139585371023</v>
      </c>
      <c r="E8776" s="0" t="n">
        <f aca="false" t="array" ref="E8776:H8776">MMULT(A8776:D8776,'Root matrix of resiudals'!$B$19:E$22)</f>
        <v>0.0666860157177494</v>
      </c>
      <c r="F8776" s="0" t="n">
        <v>-0.0216113996564238</v>
      </c>
      <c r="G8776" s="0" t="n">
        <v>-0.00758530270669471</v>
      </c>
      <c r="H8776" s="0" t="n">
        <v>-0.00908195580643907</v>
      </c>
      <c r="I8776" s="3" t="n">
        <f aca="false" t="array" ref="I8776:L8776">MMULT('t+2'!I8776:L8776,'input - gretl'!$B$3:$E$6)+MMULT('Point forecasts'!$P$4:$T$4,'input - gretl'!$B$9:$E$13)+MMULT('t+2'!Q8776:S8776,'input - gretl'!$B$14:$E$16)+E8776:H8776</f>
        <v>0.0215016841531215</v>
      </c>
      <c r="J8776" s="3" t="n">
        <v>-0.067337336098642</v>
      </c>
      <c r="K8776" s="3" t="n">
        <v>0.00420334991072963</v>
      </c>
      <c r="L8776" s="3" t="n">
        <v>-0.0180250117646912</v>
      </c>
      <c r="M8776" s="0" t="n">
        <f aca="false">'t+2'!M8776+I8776</f>
        <v>0.116883467976077</v>
      </c>
      <c r="N8776" s="0" t="n">
        <f aca="false">'t+2'!N8776+J8776</f>
        <v>-0.0556485993194075</v>
      </c>
      <c r="O8776" s="0" t="n">
        <f aca="false">'t+2'!O8776+K8776</f>
        <v>2.3725520060635</v>
      </c>
      <c r="P8776" s="0" t="n">
        <f aca="false">'t+2'!P8776+L8776</f>
        <v>1.72660019308805</v>
      </c>
      <c r="Q8776" s="0" t="n">
        <f aca="false" t="array" ref="Q8776:S8776">MMULT(M8776:P8776,'input - gretl'!$B$19:$D$22)+MMULT('Point forecasts'!$J$5:$O$5,'input - gretl'!$B$23:$D$28)</f>
        <v>13.9128941005262</v>
      </c>
      <c r="R8776" s="0" t="n">
        <v>6.74491100765369</v>
      </c>
      <c r="S8776" s="0" t="n">
        <v>10.0821362591515</v>
      </c>
      <c r="U8776" s="4" t="n">
        <f aca="false">NORMSDIST(-M8776/'rhos computation'!$B$11)-EXP(M8776+'rhos computation'!$B$11^2/2)*NORMSDIST(-M8776/'rhos computation'!$B$11-'rhos computation'!$B$11)</f>
        <v>0.0137498720627069</v>
      </c>
      <c r="V8776" s="4" t="n">
        <f aca="false">NORMSDIST(-N8776/'rhos computation'!$B$23)-EXP(N8776+'rhos computation'!$B$23^2/2)*NORMSDIST(-N8776/'rhos computation'!$B$23-'rhos computation'!$B$23)</f>
        <v>0.0575755912744009</v>
      </c>
      <c r="W8776" s="0" t="n">
        <f aca="false">NORMSDIST(-O8776)</f>
        <v>0.00883283800277219</v>
      </c>
      <c r="X8776" s="0" t="n">
        <f aca="false">NORMSDIST(-P8776)</f>
        <v>0.0421197456215847</v>
      </c>
    </row>
    <row r="8777" customFormat="false" ht="13" hidden="false" customHeight="false" outlineLevel="0" collapsed="false">
      <c r="A8777" s="0" t="n">
        <v>-0.214716455035695</v>
      </c>
      <c r="B8777" s="0" t="n">
        <v>-0.0302996242905979</v>
      </c>
      <c r="C8777" s="0" t="n">
        <v>-0.718131332528406</v>
      </c>
      <c r="D8777" s="0" t="n">
        <v>-0.280652930095576</v>
      </c>
      <c r="E8777" s="0" t="n">
        <f aca="false" t="array" ref="E8777:H8777">MMULT(A8777:D8777,'Root matrix of resiudals'!$B$19:E$22)</f>
        <v>-0.0100605940838697</v>
      </c>
      <c r="F8777" s="0" t="n">
        <v>-0.00394871500216693</v>
      </c>
      <c r="G8777" s="0" t="n">
        <v>-0.0122685405208622</v>
      </c>
      <c r="H8777" s="0" t="n">
        <v>-0.00529638397434641</v>
      </c>
      <c r="I8777" s="3" t="n">
        <f aca="false" t="array" ref="I8777:L8777">MMULT('t+2'!I8777:L8777,'input - gretl'!$B$3:$E$6)+MMULT('Point forecasts'!$P$4:$T$4,'input - gretl'!$B$9:$E$13)+MMULT('t+2'!Q8777:S8777,'input - gretl'!$B$14:$E$16)+E8777:H8777</f>
        <v>-0.0531615386062028</v>
      </c>
      <c r="J8777" s="3" t="n">
        <v>0.0162583943604497</v>
      </c>
      <c r="K8777" s="3" t="n">
        <v>0.00281959820541031</v>
      </c>
      <c r="L8777" s="3" t="n">
        <v>-0.00639375908829133</v>
      </c>
      <c r="M8777" s="0" t="n">
        <f aca="false">'t+2'!M8777+I8777</f>
        <v>0.12152194417345</v>
      </c>
      <c r="N8777" s="0" t="n">
        <f aca="false">'t+2'!N8777+J8777</f>
        <v>-0.0254985456387615</v>
      </c>
      <c r="O8777" s="0" t="n">
        <f aca="false">'t+2'!O8777+K8777</f>
        <v>2.40080174674469</v>
      </c>
      <c r="P8777" s="0" t="n">
        <f aca="false">'t+2'!P8777+L8777</f>
        <v>1.71978733155508</v>
      </c>
      <c r="Q8777" s="0" t="n">
        <f aca="false" t="array" ref="Q8777:S8777">MMULT(M8777:P8777,'input - gretl'!$B$19:$D$22)+MMULT('Point forecasts'!$J$5:$O$5,'input - gretl'!$B$23:$D$28)</f>
        <v>13.9175325767236</v>
      </c>
      <c r="R8777" s="0" t="n">
        <v>6.77506106133434</v>
      </c>
      <c r="S8777" s="0" t="n">
        <v>10.1168653717936</v>
      </c>
      <c r="U8777" s="4" t="n">
        <f aca="false">NORMSDIST(-M8777/'rhos computation'!$B$11)-EXP(M8777+'rhos computation'!$B$11^2/2)*NORMSDIST(-M8777/'rhos computation'!$B$11-'rhos computation'!$B$11)</f>
        <v>0.0129305759666146</v>
      </c>
      <c r="V8777" s="4" t="n">
        <f aca="false">NORMSDIST(-N8777/'rhos computation'!$B$23)-EXP(N8777+'rhos computation'!$B$23^2/2)*NORMSDIST(-N8777/'rhos computation'!$B$23-'rhos computation'!$B$23)</f>
        <v>0.0360224576366938</v>
      </c>
      <c r="W8777" s="0" t="n">
        <f aca="false">NORMSDIST(-O8777)</f>
        <v>0.00817959844786683</v>
      </c>
      <c r="X8777" s="0" t="n">
        <f aca="false">NORMSDIST(-P8777)</f>
        <v>0.0427355531192423</v>
      </c>
    </row>
    <row r="8778" customFormat="false" ht="13" hidden="false" customHeight="false" outlineLevel="0" collapsed="false">
      <c r="A8778" s="0" t="n">
        <v>-0.356273901208605</v>
      </c>
      <c r="B8778" s="0" t="n">
        <v>1.40308705895713</v>
      </c>
      <c r="C8778" s="0" t="n">
        <v>1.03993649183605</v>
      </c>
      <c r="D8778" s="0" t="n">
        <v>-0.833458556873048</v>
      </c>
      <c r="E8778" s="0" t="n">
        <f aca="false" t="array" ref="E8778:H8778">MMULT(A8778:D8778,'Root matrix of resiudals'!$B$19:E$22)</f>
        <v>-0.0105050524188349</v>
      </c>
      <c r="F8778" s="0" t="n">
        <v>0.0429616137822188</v>
      </c>
      <c r="G8778" s="0" t="n">
        <v>0.0204021957621176</v>
      </c>
      <c r="H8778" s="0" t="n">
        <v>-0.0121050541234585</v>
      </c>
      <c r="I8778" s="3" t="n">
        <f aca="false" t="array" ref="I8778:L8778">MMULT('t+2'!I8778:L8778,'input - gretl'!$B$3:$E$6)+MMULT('Point forecasts'!$P$4:$T$4,'input - gretl'!$B$9:$E$13)+MMULT('t+2'!Q8778:S8778,'input - gretl'!$B$14:$E$16)+E8778:H8778</f>
        <v>-0.0347629719532665</v>
      </c>
      <c r="J8778" s="3" t="n">
        <v>0.0652085690279944</v>
      </c>
      <c r="K8778" s="3" t="n">
        <v>0.0348683494158359</v>
      </c>
      <c r="L8778" s="3" t="n">
        <v>-0.0204242342175166</v>
      </c>
      <c r="M8778" s="0" t="n">
        <f aca="false">'t+2'!M8778+I8778</f>
        <v>0.126580243832146</v>
      </c>
      <c r="N8778" s="0" t="n">
        <f aca="false">'t+2'!N8778+J8778</f>
        <v>0.0113936144492822</v>
      </c>
      <c r="O8778" s="0" t="n">
        <f aca="false">'t+2'!O8778+K8778</f>
        <v>2.44282084661791</v>
      </c>
      <c r="P8778" s="0" t="n">
        <f aca="false">'t+2'!P8778+L8778</f>
        <v>1.73615917018489</v>
      </c>
      <c r="Q8778" s="0" t="n">
        <f aca="false" t="array" ref="Q8778:S8778">MMULT(M8778:P8778,'input - gretl'!$B$19:$D$22)+MMULT('Point forecasts'!$J$5:$O$5,'input - gretl'!$B$23:$D$28)</f>
        <v>13.9225908763823</v>
      </c>
      <c r="R8778" s="0" t="n">
        <v>6.81195322142238</v>
      </c>
      <c r="S8778" s="0" t="n">
        <v>10.1433140345379</v>
      </c>
      <c r="U8778" s="4" t="n">
        <f aca="false">NORMSDIST(-M8778/'rhos computation'!$B$11)-EXP(M8778+'rhos computation'!$B$11^2/2)*NORMSDIST(-M8778/'rhos computation'!$B$11-'rhos computation'!$B$11)</f>
        <v>0.0120811361766311</v>
      </c>
      <c r="V8778" s="4" t="n">
        <f aca="false">NORMSDIST(-N8778/'rhos computation'!$B$23)-EXP(N8778+'rhos computation'!$B$23^2/2)*NORMSDIST(-N8778/'rhos computation'!$B$23-'rhos computation'!$B$23)</f>
        <v>0.0167199239378971</v>
      </c>
      <c r="W8778" s="0" t="n">
        <f aca="false">NORMSDIST(-O8778)</f>
        <v>0.00728648474817257</v>
      </c>
      <c r="X8778" s="0" t="n">
        <f aca="false">NORMSDIST(-P8778)</f>
        <v>0.0412678472193761</v>
      </c>
    </row>
    <row r="8779" customFormat="false" ht="13" hidden="false" customHeight="false" outlineLevel="0" collapsed="false">
      <c r="A8779" s="0" t="n">
        <v>-0.200161711974588</v>
      </c>
      <c r="B8779" s="0" t="n">
        <v>0.624782874952994</v>
      </c>
      <c r="C8779" s="0" t="n">
        <v>-0.198370095385763</v>
      </c>
      <c r="D8779" s="0" t="n">
        <v>1.38319629891044</v>
      </c>
      <c r="E8779" s="0" t="n">
        <f aca="false" t="array" ref="E8779:H8779">MMULT(A8779:D8779,'Root matrix of resiudals'!$B$19:E$22)</f>
        <v>-0.0079478753637087</v>
      </c>
      <c r="F8779" s="0" t="n">
        <v>0.0167767681221283</v>
      </c>
      <c r="G8779" s="0" t="n">
        <v>0.00038322121686384</v>
      </c>
      <c r="H8779" s="0" t="n">
        <v>0.0223356927742314</v>
      </c>
      <c r="I8779" s="3" t="n">
        <f aca="false" t="array" ref="I8779:L8779">MMULT('t+2'!I8779:L8779,'input - gretl'!$B$3:$E$6)+MMULT('Point forecasts'!$P$4:$T$4,'input - gretl'!$B$9:$E$13)+MMULT('t+2'!Q8779:S8779,'input - gretl'!$B$14:$E$16)+E8779:H8779</f>
        <v>-0.00145791004021826</v>
      </c>
      <c r="J8779" s="3" t="n">
        <v>-0.0125911919149612</v>
      </c>
      <c r="K8779" s="3" t="n">
        <v>0.0240801009282699</v>
      </c>
      <c r="L8779" s="3" t="n">
        <v>0.0210077924746202</v>
      </c>
      <c r="M8779" s="0" t="n">
        <f aca="false">'t+2'!M8779+I8779</f>
        <v>0.112508293403027</v>
      </c>
      <c r="N8779" s="0" t="n">
        <f aca="false">'t+2'!N8779+J8779</f>
        <v>0.0284916785353309</v>
      </c>
      <c r="O8779" s="0" t="n">
        <f aca="false">'t+2'!O8779+K8779</f>
        <v>2.44164205032172</v>
      </c>
      <c r="P8779" s="0" t="n">
        <f aca="false">'t+2'!P8779+L8779</f>
        <v>1.77663604070463</v>
      </c>
      <c r="Q8779" s="0" t="n">
        <f aca="false" t="array" ref="Q8779:S8779">MMULT(M8779:P8779,'input - gretl'!$B$19:$D$22)+MMULT('Point forecasts'!$J$5:$O$5,'input - gretl'!$B$23:$D$28)</f>
        <v>13.9085189259532</v>
      </c>
      <c r="R8779" s="0" t="n">
        <v>6.82905128550843</v>
      </c>
      <c r="S8779" s="0" t="n">
        <v>10.1036397105339</v>
      </c>
      <c r="U8779" s="4" t="n">
        <f aca="false">NORMSDIST(-M8779/'rhos computation'!$B$11)-EXP(M8779+'rhos computation'!$B$11^2/2)*NORMSDIST(-M8779/'rhos computation'!$B$11-'rhos computation'!$B$11)</f>
        <v>0.0145590729802289</v>
      </c>
      <c r="V8779" s="4" t="n">
        <f aca="false">NORMSDIST(-N8779/'rhos computation'!$B$23)-EXP(N8779+'rhos computation'!$B$23^2/2)*NORMSDIST(-N8779/'rhos computation'!$B$23-'rhos computation'!$B$23)</f>
        <v>0.0107557285847861</v>
      </c>
      <c r="W8779" s="0" t="n">
        <f aca="false">NORMSDIST(-O8779)</f>
        <v>0.00731031756857276</v>
      </c>
      <c r="X8779" s="0" t="n">
        <f aca="false">NORMSDIST(-P8779)</f>
        <v>0.0378140709054103</v>
      </c>
    </row>
    <row r="8780" customFormat="false" ht="13" hidden="false" customHeight="false" outlineLevel="0" collapsed="false">
      <c r="A8780" s="0" t="n">
        <v>-0.890688674158365</v>
      </c>
      <c r="B8780" s="0" t="n">
        <v>0.27933476355439</v>
      </c>
      <c r="C8780" s="0" t="n">
        <v>-0.350332884852498</v>
      </c>
      <c r="D8780" s="0" t="n">
        <v>-1.72660690603572</v>
      </c>
      <c r="E8780" s="0" t="n">
        <f aca="false" t="array" ref="E8780:H8780">MMULT(A8780:D8780,'Root matrix of resiudals'!$B$19:E$22)</f>
        <v>-0.0373537845629345</v>
      </c>
      <c r="F8780" s="0" t="n">
        <v>0.00459325725967633</v>
      </c>
      <c r="G8780" s="0" t="n">
        <v>-0.00772057489081688</v>
      </c>
      <c r="H8780" s="0" t="n">
        <v>-0.028059586635595</v>
      </c>
      <c r="I8780" s="3" t="n">
        <f aca="false" t="array" ref="I8780:L8780">MMULT('t+2'!I8780:L8780,'input - gretl'!$B$3:$E$6)+MMULT('Point forecasts'!$P$4:$T$4,'input - gretl'!$B$9:$E$13)+MMULT('t+2'!Q8780:S8780,'input - gretl'!$B$14:$E$16)+E8780:H8780</f>
        <v>-0.0042612209799719</v>
      </c>
      <c r="J8780" s="3" t="n">
        <v>-0.00442586220126048</v>
      </c>
      <c r="K8780" s="3" t="n">
        <v>0.026239802084532</v>
      </c>
      <c r="L8780" s="3" t="n">
        <v>-0.0179176197260791</v>
      </c>
      <c r="M8780" s="0" t="n">
        <f aca="false">'t+2'!M8780+I8780</f>
        <v>0.11389690005841</v>
      </c>
      <c r="N8780" s="0" t="n">
        <f aca="false">'t+2'!N8780+J8780</f>
        <v>0.0657622371665463</v>
      </c>
      <c r="O8780" s="0" t="n">
        <f aca="false">'t+2'!O8780+K8780</f>
        <v>2.48899114465646</v>
      </c>
      <c r="P8780" s="0" t="n">
        <f aca="false">'t+2'!P8780+L8780</f>
        <v>1.72920184620331</v>
      </c>
      <c r="Q8780" s="0" t="n">
        <f aca="false" t="array" ref="Q8780:S8780">MMULT(M8780:P8780,'input - gretl'!$B$19:$D$22)+MMULT('Point forecasts'!$J$5:$O$5,'input - gretl'!$B$23:$D$28)</f>
        <v>13.9099075326086</v>
      </c>
      <c r="R8780" s="0" t="n">
        <v>6.86632184413965</v>
      </c>
      <c r="S8780" s="0" t="n">
        <v>10.1961010955492</v>
      </c>
      <c r="U8780" s="4" t="n">
        <f aca="false">NORMSDIST(-M8780/'rhos computation'!$B$11)-EXP(M8780+'rhos computation'!$B$11^2/2)*NORMSDIST(-M8780/'rhos computation'!$B$11-'rhos computation'!$B$11)</f>
        <v>0.0142983592182508</v>
      </c>
      <c r="V8780" s="4" t="n">
        <f aca="false">NORMSDIST(-N8780/'rhos computation'!$B$23)-EXP(N8780+'rhos computation'!$B$23^2/2)*NORMSDIST(-N8780/'rhos computation'!$B$23-'rhos computation'!$B$23)</f>
        <v>0.00331753977116588</v>
      </c>
      <c r="W8780" s="0" t="n">
        <f aca="false">NORMSDIST(-O8780)</f>
        <v>0.00640530782652721</v>
      </c>
      <c r="X8780" s="0" t="n">
        <f aca="false">NORMSDIST(-P8780)</f>
        <v>0.0418864880278329</v>
      </c>
    </row>
    <row r="8781" customFormat="false" ht="13" hidden="false" customHeight="false" outlineLevel="0" collapsed="false">
      <c r="A8781" s="0" t="n">
        <v>0.141387646166362</v>
      </c>
      <c r="B8781" s="0" t="n">
        <v>-0.296539489719275</v>
      </c>
      <c r="C8781" s="0" t="n">
        <v>-0.873349881749678</v>
      </c>
      <c r="D8781" s="0" t="n">
        <v>1.08365601152742</v>
      </c>
      <c r="E8781" s="0" t="n">
        <f aca="false" t="array" ref="E8781:H8781">MMULT(A8781:D8781,'Root matrix of resiudals'!$B$19:E$22)</f>
        <v>0.00390092382522441</v>
      </c>
      <c r="F8781" s="0" t="n">
        <v>-0.0112171771097459</v>
      </c>
      <c r="G8781" s="0" t="n">
        <v>-0.0137235077103067</v>
      </c>
      <c r="H8781" s="0" t="n">
        <v>0.0165107426424669</v>
      </c>
      <c r="I8781" s="3" t="n">
        <f aca="false" t="array" ref="I8781:L8781">MMULT('t+2'!I8781:L8781,'input - gretl'!$B$3:$E$6)+MMULT('Point forecasts'!$P$4:$T$4,'input - gretl'!$B$9:$E$13)+MMULT('t+2'!Q8781:S8781,'input - gretl'!$B$14:$E$16)+E8781:H8781</f>
        <v>-0.0316418010653722</v>
      </c>
      <c r="J8781" s="3" t="n">
        <v>-0.00126955105907707</v>
      </c>
      <c r="K8781" s="3" t="n">
        <v>0.00655561666648359</v>
      </c>
      <c r="L8781" s="3" t="n">
        <v>0.0225332739611379</v>
      </c>
      <c r="M8781" s="0" t="n">
        <f aca="false">'t+2'!M8781+I8781</f>
        <v>0.118617797141308</v>
      </c>
      <c r="N8781" s="0" t="n">
        <f aca="false">'t+2'!N8781+J8781</f>
        <v>-0.0109129813449356</v>
      </c>
      <c r="O8781" s="0" t="n">
        <f aca="false">'t+2'!O8781+K8781</f>
        <v>2.4166176396245</v>
      </c>
      <c r="P8781" s="0" t="n">
        <f aca="false">'t+2'!P8781+L8781</f>
        <v>1.75310022544212</v>
      </c>
      <c r="Q8781" s="0" t="n">
        <f aca="false" t="array" ref="Q8781:S8781">MMULT(M8781:P8781,'input - gretl'!$B$19:$D$22)+MMULT('Point forecasts'!$J$5:$O$5,'input - gretl'!$B$23:$D$28)</f>
        <v>13.9146284296915</v>
      </c>
      <c r="R8781" s="0" t="n">
        <v>6.78964662562817</v>
      </c>
      <c r="S8781" s="0" t="n">
        <v>10.1009990369421</v>
      </c>
      <c r="U8781" s="4" t="n">
        <f aca="false">NORMSDIST(-M8781/'rhos computation'!$B$11)-EXP(M8781+'rhos computation'!$B$11^2/2)*NORMSDIST(-M8781/'rhos computation'!$B$11-'rhos computation'!$B$11)</f>
        <v>0.0134389428576937</v>
      </c>
      <c r="V8781" s="4" t="n">
        <f aca="false">NORMSDIST(-N8781/'rhos computation'!$B$23)-EXP(N8781+'rhos computation'!$B$23^2/2)*NORMSDIST(-N8781/'rhos computation'!$B$23-'rhos computation'!$B$23)</f>
        <v>0.0273501180803838</v>
      </c>
      <c r="W8781" s="0" t="n">
        <f aca="false">NORMSDIST(-O8781)</f>
        <v>0.00783273162426567</v>
      </c>
      <c r="X8781" s="0" t="n">
        <f aca="false">NORMSDIST(-P8781)</f>
        <v>0.0397924024311494</v>
      </c>
    </row>
    <row r="8782" customFormat="false" ht="13" hidden="false" customHeight="false" outlineLevel="0" collapsed="false">
      <c r="A8782" s="0" t="n">
        <v>-0.567171967962368</v>
      </c>
      <c r="B8782" s="0" t="n">
        <v>-1.32032625348395</v>
      </c>
      <c r="C8782" s="0" t="n">
        <v>-1.61703138752526</v>
      </c>
      <c r="D8782" s="0" t="n">
        <v>0.285761543983722</v>
      </c>
      <c r="E8782" s="0" t="n">
        <f aca="false" t="array" ref="E8782:H8782">MMULT(A8782:D8782,'Root matrix of resiudals'!$B$19:E$22)</f>
        <v>-0.0294307856951593</v>
      </c>
      <c r="F8782" s="0" t="n">
        <v>-0.0447958301164548</v>
      </c>
      <c r="G8782" s="0" t="n">
        <v>-0.0311732746267331</v>
      </c>
      <c r="H8782" s="0" t="n">
        <v>0.00291564664142097</v>
      </c>
      <c r="I8782" s="3" t="n">
        <f aca="false" t="array" ref="I8782:L8782">MMULT('t+2'!I8782:L8782,'input - gretl'!$B$3:$E$6)+MMULT('Point forecasts'!$P$4:$T$4,'input - gretl'!$B$9:$E$13)+MMULT('t+2'!Q8782:S8782,'input - gretl'!$B$14:$E$16)+E8782:H8782</f>
        <v>-0.0213165694092282</v>
      </c>
      <c r="J8782" s="3" t="n">
        <v>-0.0507053796612186</v>
      </c>
      <c r="K8782" s="3" t="n">
        <v>-0.0174607966450364</v>
      </c>
      <c r="L8782" s="3" t="n">
        <v>0.00270924911459181</v>
      </c>
      <c r="M8782" s="0" t="n">
        <f aca="false">'t+2'!M8782+I8782</f>
        <v>0.0428589014884896</v>
      </c>
      <c r="N8782" s="0" t="n">
        <f aca="false">'t+2'!N8782+J8782</f>
        <v>-0.050125173068873</v>
      </c>
      <c r="O8782" s="0" t="n">
        <f aca="false">'t+2'!O8782+K8782</f>
        <v>2.41825169158034</v>
      </c>
      <c r="P8782" s="0" t="n">
        <f aca="false">'t+2'!P8782+L8782</f>
        <v>1.76034461582413</v>
      </c>
      <c r="Q8782" s="0" t="n">
        <f aca="false" t="array" ref="Q8782:S8782">MMULT(M8782:P8782,'input - gretl'!$B$19:$D$22)+MMULT('Point forecasts'!$J$5:$O$5,'input - gretl'!$B$23:$D$28)</f>
        <v>13.8388695340387</v>
      </c>
      <c r="R8782" s="0" t="n">
        <v>6.75043443390423</v>
      </c>
      <c r="S8782" s="0" t="n">
        <v>10.0957433114252</v>
      </c>
      <c r="U8782" s="4" t="n">
        <f aca="false">NORMSDIST(-M8782/'rhos computation'!$B$11)-EXP(M8782+'rhos computation'!$B$11^2/2)*NORMSDIST(-M8782/'rhos computation'!$B$11-'rhos computation'!$B$11)</f>
        <v>0.0328682369411631</v>
      </c>
      <c r="V8782" s="4" t="n">
        <f aca="false">NORMSDIST(-N8782/'rhos computation'!$B$23)-EXP(N8782+'rhos computation'!$B$23^2/2)*NORMSDIST(-N8782/'rhos computation'!$B$23-'rhos computation'!$B$23)</f>
        <v>0.0533218842031258</v>
      </c>
      <c r="W8782" s="0" t="n">
        <f aca="false">NORMSDIST(-O8782)</f>
        <v>0.0077976427223365</v>
      </c>
      <c r="X8782" s="0" t="n">
        <f aca="false">NORMSDIST(-P8782)</f>
        <v>0.0391746968705319</v>
      </c>
    </row>
    <row r="8783" customFormat="false" ht="13" hidden="false" customHeight="false" outlineLevel="0" collapsed="false">
      <c r="A8783" s="0" t="n">
        <v>-0.019446966476418</v>
      </c>
      <c r="B8783" s="0" t="n">
        <v>1.17508416759892</v>
      </c>
      <c r="C8783" s="0" t="n">
        <v>-0.540777988207659</v>
      </c>
      <c r="D8783" s="0" t="n">
        <v>-0.241819204782034</v>
      </c>
      <c r="E8783" s="0" t="n">
        <f aca="false" t="array" ref="E8783:H8783">MMULT(A8783:D8783,'Root matrix of resiudals'!$B$19:E$22)</f>
        <v>0.00125084532205707</v>
      </c>
      <c r="F8783" s="0" t="n">
        <v>0.0315731511796564</v>
      </c>
      <c r="G8783" s="0" t="n">
        <v>-0.00479685808848828</v>
      </c>
      <c r="H8783" s="0" t="n">
        <v>-0.00445873548083004</v>
      </c>
      <c r="I8783" s="3" t="n">
        <f aca="false" t="array" ref="I8783:L8783">MMULT('t+2'!I8783:L8783,'input - gretl'!$B$3:$E$6)+MMULT('Point forecasts'!$P$4:$T$4,'input - gretl'!$B$9:$E$13)+MMULT('t+2'!Q8783:S8783,'input - gretl'!$B$14:$E$16)+E8783:H8783</f>
        <v>-0.0133129523885353</v>
      </c>
      <c r="J8783" s="3" t="n">
        <v>0.0337627567910683</v>
      </c>
      <c r="K8783" s="3" t="n">
        <v>0.0235958883064882</v>
      </c>
      <c r="L8783" s="3" t="n">
        <v>0.00653813269978448</v>
      </c>
      <c r="M8783" s="0" t="n">
        <f aca="false">'t+2'!M8783+I8783</f>
        <v>0.170180835899487</v>
      </c>
      <c r="N8783" s="0" t="n">
        <f aca="false">'t+2'!N8783+J8783</f>
        <v>0.0640955070821128</v>
      </c>
      <c r="O8783" s="0" t="n">
        <f aca="false">'t+2'!O8783+K8783</f>
        <v>2.47751522261531</v>
      </c>
      <c r="P8783" s="0" t="n">
        <f aca="false">'t+2'!P8783+L8783</f>
        <v>1.75566877855451</v>
      </c>
      <c r="Q8783" s="0" t="n">
        <f aca="false" t="array" ref="Q8783:S8783">MMULT(M8783:P8783,'input - gretl'!$B$19:$D$22)+MMULT('Point forecasts'!$J$5:$O$5,'input - gretl'!$B$23:$D$28)</f>
        <v>13.9661914684496</v>
      </c>
      <c r="R8783" s="0" t="n">
        <v>6.86465511405522</v>
      </c>
      <c r="S8783" s="0" t="n">
        <v>10.1594537974954</v>
      </c>
      <c r="U8783" s="4" t="n">
        <f aca="false">NORMSDIST(-M8783/'rhos computation'!$B$11)-EXP(M8783+'rhos computation'!$B$11^2/2)*NORMSDIST(-M8783/'rhos computation'!$B$11-'rhos computation'!$B$11)</f>
        <v>0.00644793145891691</v>
      </c>
      <c r="V8783" s="4" t="n">
        <f aca="false">NORMSDIST(-N8783/'rhos computation'!$B$23)-EXP(N8783+'rhos computation'!$B$23^2/2)*NORMSDIST(-N8783/'rhos computation'!$B$23-'rhos computation'!$B$23)</f>
        <v>0.00352014035070154</v>
      </c>
      <c r="W8783" s="0" t="n">
        <f aca="false">NORMSDIST(-O8783)</f>
        <v>0.0066150382511934</v>
      </c>
      <c r="X8783" s="0" t="n">
        <f aca="false">NORMSDIST(-P8783)</f>
        <v>0.039572490407114</v>
      </c>
    </row>
    <row r="8784" customFormat="false" ht="13" hidden="false" customHeight="false" outlineLevel="0" collapsed="false">
      <c r="A8784" s="0" t="n">
        <v>-0.0427173940503983</v>
      </c>
      <c r="B8784" s="0" t="n">
        <v>-0.546712184265797</v>
      </c>
      <c r="C8784" s="0" t="n">
        <v>0.36547372783634</v>
      </c>
      <c r="D8784" s="0" t="n">
        <v>-0.64552588024669</v>
      </c>
      <c r="E8784" s="0" t="n">
        <f aca="false" t="array" ref="E8784:H8784">MMULT(A8784:D8784,'Root matrix of resiudals'!$B$19:E$22)</f>
        <v>-0.00237199715186015</v>
      </c>
      <c r="F8784" s="0" t="n">
        <v>-0.014447646344067</v>
      </c>
      <c r="G8784" s="0" t="n">
        <v>0.00313482946071133</v>
      </c>
      <c r="H8784" s="0" t="n">
        <v>-0.0100759711813071</v>
      </c>
      <c r="I8784" s="3" t="n">
        <f aca="false" t="array" ref="I8784:L8784">MMULT('t+2'!I8784:L8784,'input - gretl'!$B$3:$E$6)+MMULT('Point forecasts'!$P$4:$T$4,'input - gretl'!$B$9:$E$13)+MMULT('t+2'!Q8784:S8784,'input - gretl'!$B$14:$E$16)+E8784:H8784</f>
        <v>0.0233043306383615</v>
      </c>
      <c r="J8784" s="3" t="n">
        <v>-0.0151864155927247</v>
      </c>
      <c r="K8784" s="3" t="n">
        <v>0.0302101116887362</v>
      </c>
      <c r="L8784" s="3" t="n">
        <v>-0.00252853418672814</v>
      </c>
      <c r="M8784" s="0" t="n">
        <f aca="false">'t+2'!M8784+I8784</f>
        <v>0.069292640705914</v>
      </c>
      <c r="N8784" s="0" t="n">
        <f aca="false">'t+2'!N8784+J8784</f>
        <v>0.0160964616923298</v>
      </c>
      <c r="O8784" s="0" t="n">
        <f aca="false">'t+2'!O8784+K8784</f>
        <v>2.48441715766922</v>
      </c>
      <c r="P8784" s="0" t="n">
        <f aca="false">'t+2'!P8784+L8784</f>
        <v>1.77493865740421</v>
      </c>
      <c r="Q8784" s="0" t="n">
        <f aca="false" t="array" ref="Q8784:S8784">MMULT(M8784:P8784,'input - gretl'!$B$19:$D$22)+MMULT('Point forecasts'!$J$5:$O$5,'input - gretl'!$B$23:$D$28)</f>
        <v>13.8653032732561</v>
      </c>
      <c r="R8784" s="0" t="n">
        <v>6.81665606866543</v>
      </c>
      <c r="S8784" s="0" t="n">
        <v>10.1480291142693</v>
      </c>
      <c r="U8784" s="4" t="n">
        <f aca="false">NORMSDIST(-M8784/'rhos computation'!$B$11)-EXP(M8784+'rhos computation'!$B$11^2/2)*NORMSDIST(-M8784/'rhos computation'!$B$11-'rhos computation'!$B$11)</f>
        <v>0.0246365968781415</v>
      </c>
      <c r="V8784" s="4" t="n">
        <f aca="false">NORMSDIST(-N8784/'rhos computation'!$B$23)-EXP(N8784+'rhos computation'!$B$23^2/2)*NORMSDIST(-N8784/'rhos computation'!$B$23-'rhos computation'!$B$23)</f>
        <v>0.0148951326647617</v>
      </c>
      <c r="W8784" s="0" t="n">
        <f aca="false">NORMSDIST(-O8784)</f>
        <v>0.00648818484032822</v>
      </c>
      <c r="X8784" s="0" t="n">
        <f aca="false">NORMSDIST(-P8784)</f>
        <v>0.037954008207479</v>
      </c>
    </row>
    <row r="8785" customFormat="false" ht="13" hidden="false" customHeight="false" outlineLevel="0" collapsed="false">
      <c r="A8785" s="0" t="n">
        <v>1.54011901840866</v>
      </c>
      <c r="B8785" s="0" t="n">
        <v>1.23451165139065</v>
      </c>
      <c r="C8785" s="0" t="n">
        <v>-0.919798776669469</v>
      </c>
      <c r="D8785" s="0" t="n">
        <v>-0.33292050942892</v>
      </c>
      <c r="E8785" s="0" t="n">
        <f aca="false" t="array" ref="E8785:H8785">MMULT(A8785:D8785,'Root matrix of resiudals'!$B$19:E$22)</f>
        <v>0.0678645453322872</v>
      </c>
      <c r="F8785" s="0" t="n">
        <v>0.0354355133147752</v>
      </c>
      <c r="G8785" s="0" t="n">
        <v>-0.00886935734993428</v>
      </c>
      <c r="H8785" s="0" t="n">
        <v>-0.00696436831613165</v>
      </c>
      <c r="I8785" s="3" t="n">
        <f aca="false" t="array" ref="I8785:L8785">MMULT('t+2'!I8785:L8785,'input - gretl'!$B$3:$E$6)+MMULT('Point forecasts'!$P$4:$T$4,'input - gretl'!$B$9:$E$13)+MMULT('t+2'!Q8785:S8785,'input - gretl'!$B$14:$E$16)+E8785:H8785</f>
        <v>0.0560898131585081</v>
      </c>
      <c r="J8785" s="3" t="n">
        <v>0.0793418844763409</v>
      </c>
      <c r="K8785" s="3" t="n">
        <v>0.0202614308163747</v>
      </c>
      <c r="L8785" s="3" t="n">
        <v>-0.00414359501719672</v>
      </c>
      <c r="M8785" s="0" t="n">
        <f aca="false">'t+2'!M8785+I8785</f>
        <v>0.316238040204266</v>
      </c>
      <c r="N8785" s="0" t="n">
        <f aca="false">'t+2'!N8785+J8785</f>
        <v>0.0738456938742279</v>
      </c>
      <c r="O8785" s="0" t="n">
        <f aca="false">'t+2'!O8785+K8785</f>
        <v>2.47373711759539</v>
      </c>
      <c r="P8785" s="0" t="n">
        <f aca="false">'t+2'!P8785+L8785</f>
        <v>1.70410609902527</v>
      </c>
      <c r="Q8785" s="0" t="n">
        <f aca="false" t="array" ref="Q8785:S8785">MMULT(M8785:P8785,'input - gretl'!$B$19:$D$22)+MMULT('Point forecasts'!$J$5:$O$5,'input - gretl'!$B$23:$D$28)</f>
        <v>14.1122486727544</v>
      </c>
      <c r="R8785" s="0" t="n">
        <v>6.87440530084733</v>
      </c>
      <c r="S8785" s="0" t="n">
        <v>10.2047143788418</v>
      </c>
      <c r="U8785" s="4" t="n">
        <f aca="false">NORMSDIST(-M8785/'rhos computation'!$B$11)-EXP(M8785+'rhos computation'!$B$11^2/2)*NORMSDIST(-M8785/'rhos computation'!$B$11-'rhos computation'!$B$11)</f>
        <v>0.000437275729822474</v>
      </c>
      <c r="V8785" s="4" t="n">
        <f aca="false">NORMSDIST(-N8785/'rhos computation'!$B$23)-EXP(N8785+'rhos computation'!$B$23^2/2)*NORMSDIST(-N8785/'rhos computation'!$B$23-'rhos computation'!$B$23)</f>
        <v>0.00246567797458506</v>
      </c>
      <c r="W8785" s="0" t="n">
        <f aca="false">NORMSDIST(-O8785)</f>
        <v>0.0066854021193846</v>
      </c>
      <c r="X8785" s="0" t="n">
        <f aca="false">NORMSDIST(-P8785)</f>
        <v>0.0441806337037153</v>
      </c>
    </row>
    <row r="8786" customFormat="false" ht="13" hidden="false" customHeight="false" outlineLevel="0" collapsed="false">
      <c r="A8786" s="0" t="n">
        <v>-1.06983088121524</v>
      </c>
      <c r="B8786" s="0" t="n">
        <v>0.167957782405305</v>
      </c>
      <c r="C8786" s="0" t="n">
        <v>-1.73015789927372</v>
      </c>
      <c r="D8786" s="0" t="n">
        <v>0.311048332457944</v>
      </c>
      <c r="E8786" s="0" t="n">
        <f aca="false" t="array" ref="E8786:H8786">MMULT(A8786:D8786,'Root matrix of resiudals'!$B$19:E$22)</f>
        <v>-0.0477767548692334</v>
      </c>
      <c r="F8786" s="0" t="n">
        <v>-0.00381500088844716</v>
      </c>
      <c r="G8786" s="0" t="n">
        <v>-0.0282448004315528</v>
      </c>
      <c r="H8786" s="0" t="n">
        <v>0.00348660885943198</v>
      </c>
      <c r="I8786" s="3" t="n">
        <f aca="false" t="array" ref="I8786:L8786">MMULT('t+2'!I8786:L8786,'input - gretl'!$B$3:$E$6)+MMULT('Point forecasts'!$P$4:$T$4,'input - gretl'!$B$9:$E$13)+MMULT('t+2'!Q8786:S8786,'input - gretl'!$B$14:$E$16)+E8786:H8786</f>
        <v>-0.0976507153384514</v>
      </c>
      <c r="J8786" s="3" t="n">
        <v>-0.0468583251710328</v>
      </c>
      <c r="K8786" s="3" t="n">
        <v>-0.0124730948030598</v>
      </c>
      <c r="L8786" s="3" t="n">
        <v>0.0112212947993219</v>
      </c>
      <c r="M8786" s="0" t="n">
        <f aca="false">'t+2'!M8786+I8786</f>
        <v>0.0738965371982476</v>
      </c>
      <c r="N8786" s="0" t="n">
        <f aca="false">'t+2'!N8786+J8786</f>
        <v>-0.00706209033557072</v>
      </c>
      <c r="O8786" s="0" t="n">
        <f aca="false">'t+2'!O8786+K8786</f>
        <v>2.40808902335668</v>
      </c>
      <c r="P8786" s="0" t="n">
        <f aca="false">'t+2'!P8786+L8786</f>
        <v>1.75005875783176</v>
      </c>
      <c r="Q8786" s="0" t="n">
        <f aca="false" t="array" ref="Q8786:S8786">MMULT(M8786:P8786,'input - gretl'!$B$19:$D$22)+MMULT('Point forecasts'!$J$5:$O$5,'input - gretl'!$B$23:$D$28)</f>
        <v>13.8699071697484</v>
      </c>
      <c r="R8786" s="0" t="n">
        <v>6.79349751663753</v>
      </c>
      <c r="S8786" s="0" t="n">
        <v>10.0953630084451</v>
      </c>
      <c r="U8786" s="4" t="n">
        <f aca="false">NORMSDIST(-M8786/'rhos computation'!$B$11)-EXP(M8786+'rhos computation'!$B$11^2/2)*NORMSDIST(-M8786/'rhos computation'!$B$11-'rhos computation'!$B$11)</f>
        <v>0.0233706335475051</v>
      </c>
      <c r="V8786" s="4" t="n">
        <f aca="false">NORMSDIST(-N8786/'rhos computation'!$B$23)-EXP(N8786+'rhos computation'!$B$23^2/2)*NORMSDIST(-N8786/'rhos computation'!$B$23-'rhos computation'!$B$23)</f>
        <v>0.0252823974069725</v>
      </c>
      <c r="W8786" s="0" t="n">
        <f aca="false">NORMSDIST(-O8786)</f>
        <v>0.00801813505972832</v>
      </c>
      <c r="X8786" s="0" t="n">
        <f aca="false">NORMSDIST(-P8786)</f>
        <v>0.0400540876562636</v>
      </c>
    </row>
    <row r="8787" customFormat="false" ht="13" hidden="false" customHeight="false" outlineLevel="0" collapsed="false">
      <c r="A8787" s="0" t="n">
        <v>0.670751756999153</v>
      </c>
      <c r="B8787" s="0" t="n">
        <v>1.57882191572249</v>
      </c>
      <c r="C8787" s="0" t="n">
        <v>1.30578329993455</v>
      </c>
      <c r="D8787" s="0" t="n">
        <v>0.31754318580737</v>
      </c>
      <c r="E8787" s="0" t="n">
        <f aca="false" t="array" ref="E8787:H8787">MMULT(A8787:D8787,'Root matrix of resiudals'!$B$19:E$22)</f>
        <v>0.0338446215416118</v>
      </c>
      <c r="F8787" s="0" t="n">
        <v>0.05133823754327</v>
      </c>
      <c r="G8787" s="0" t="n">
        <v>0.0279043350949977</v>
      </c>
      <c r="H8787" s="0" t="n">
        <v>0.00649507238462328</v>
      </c>
      <c r="I8787" s="3" t="n">
        <f aca="false" t="array" ref="I8787:L8787">MMULT('t+2'!I8787:L8787,'input - gretl'!$B$3:$E$6)+MMULT('Point forecasts'!$P$4:$T$4,'input - gretl'!$B$9:$E$13)+MMULT('t+2'!Q8787:S8787,'input - gretl'!$B$14:$E$16)+E8787:H8787</f>
        <v>0.00832118473738329</v>
      </c>
      <c r="J8787" s="3" t="n">
        <v>0.0788548963553519</v>
      </c>
      <c r="K8787" s="3" t="n">
        <v>0.032432125177253</v>
      </c>
      <c r="L8787" s="3" t="n">
        <v>-0.00594773474277637</v>
      </c>
      <c r="M8787" s="0" t="n">
        <f aca="false">'t+2'!M8787+I8787</f>
        <v>0.0287503180309477</v>
      </c>
      <c r="N8787" s="0" t="n">
        <f aca="false">'t+2'!N8787+J8787</f>
        <v>-0.00142139858968635</v>
      </c>
      <c r="O8787" s="0" t="n">
        <f aca="false">'t+2'!O8787+K8787</f>
        <v>2.43968092724379</v>
      </c>
      <c r="P8787" s="0" t="n">
        <f aca="false">'t+2'!P8787+L8787</f>
        <v>1.76845377837434</v>
      </c>
      <c r="Q8787" s="0" t="n">
        <f aca="false" t="array" ref="Q8787:S8787">MMULT(M8787:P8787,'input - gretl'!$B$19:$D$22)+MMULT('Point forecasts'!$J$5:$O$5,'input - gretl'!$B$23:$D$28)</f>
        <v>13.8247609505811</v>
      </c>
      <c r="R8787" s="0" t="n">
        <v>6.79913820838342</v>
      </c>
      <c r="S8787" s="0" t="n">
        <v>10.1094603280452</v>
      </c>
      <c r="U8787" s="4" t="n">
        <f aca="false">NORMSDIST(-M8787/'rhos computation'!$B$11)-EXP(M8787+'rhos computation'!$B$11^2/2)*NORMSDIST(-M8787/'rhos computation'!$B$11-'rhos computation'!$B$11)</f>
        <v>0.0379566996650425</v>
      </c>
      <c r="V8787" s="4" t="n">
        <f aca="false">NORMSDIST(-N8787/'rhos computation'!$B$23)-EXP(N8787+'rhos computation'!$B$23^2/2)*NORMSDIST(-N8787/'rhos computation'!$B$23-'rhos computation'!$B$23)</f>
        <v>0.0224276030899943</v>
      </c>
      <c r="W8787" s="0" t="n">
        <f aca="false">NORMSDIST(-O8787)</f>
        <v>0.00735011970527288</v>
      </c>
      <c r="X8787" s="0" t="n">
        <f aca="false">NORMSDIST(-P8787)</f>
        <v>0.0384925364345338</v>
      </c>
    </row>
    <row r="8788" customFormat="false" ht="13" hidden="false" customHeight="false" outlineLevel="0" collapsed="false">
      <c r="A8788" s="0" t="n">
        <v>-1.1019898639887</v>
      </c>
      <c r="B8788" s="0" t="n">
        <v>0.720930023443284</v>
      </c>
      <c r="C8788" s="0" t="n">
        <v>-0.97877769251192</v>
      </c>
      <c r="D8788" s="0" t="n">
        <v>-0.14091711971653</v>
      </c>
      <c r="E8788" s="0" t="n">
        <f aca="false" t="array" ref="E8788:H8788">MMULT(A8788:D8788,'Root matrix of resiudals'!$B$19:E$22)</f>
        <v>-0.0468031968254045</v>
      </c>
      <c r="F8788" s="0" t="n">
        <v>0.0145798852869018</v>
      </c>
      <c r="G8788" s="0" t="n">
        <v>-0.0147078246359738</v>
      </c>
      <c r="H8788" s="0" t="n">
        <v>-0.00293832420748177</v>
      </c>
      <c r="I8788" s="3" t="n">
        <f aca="false" t="array" ref="I8788:L8788">MMULT('t+2'!I8788:L8788,'input - gretl'!$B$3:$E$6)+MMULT('Point forecasts'!$P$4:$T$4,'input - gretl'!$B$9:$E$13)+MMULT('t+2'!Q8788:S8788,'input - gretl'!$B$14:$E$16)+E8788:H8788</f>
        <v>-0.0799890268415718</v>
      </c>
      <c r="J8788" s="3" t="n">
        <v>0.0692353023223379</v>
      </c>
      <c r="K8788" s="3" t="n">
        <v>0.00619736411205522</v>
      </c>
      <c r="L8788" s="3" t="n">
        <v>-0.0027513421434985</v>
      </c>
      <c r="M8788" s="0" t="n">
        <f aca="false">'t+2'!M8788+I8788</f>
        <v>0.0804858350751831</v>
      </c>
      <c r="N8788" s="0" t="n">
        <f aca="false">'t+2'!N8788+J8788</f>
        <v>0.0119831894591369</v>
      </c>
      <c r="O8788" s="0" t="n">
        <f aca="false">'t+2'!O8788+K8788</f>
        <v>2.43793582735778</v>
      </c>
      <c r="P8788" s="0" t="n">
        <f aca="false">'t+2'!P8788+L8788</f>
        <v>1.74161476834549</v>
      </c>
      <c r="Q8788" s="0" t="n">
        <f aca="false" t="array" ref="Q8788:S8788">MMULT(M8788:P8788,'input - gretl'!$B$19:$D$22)+MMULT('Point forecasts'!$J$5:$O$5,'input - gretl'!$B$23:$D$28)</f>
        <v>13.8764964676253</v>
      </c>
      <c r="R8788" s="0" t="n">
        <v>6.81254279643224</v>
      </c>
      <c r="S8788" s="0" t="n">
        <v>10.1332404686472</v>
      </c>
      <c r="U8788" s="4" t="n">
        <f aca="false">NORMSDIST(-M8788/'rhos computation'!$B$11)-EXP(M8788+'rhos computation'!$B$11^2/2)*NORMSDIST(-M8788/'rhos computation'!$B$11-'rhos computation'!$B$11)</f>
        <v>0.0216420289169773</v>
      </c>
      <c r="V8788" s="4" t="n">
        <f aca="false">NORMSDIST(-N8788/'rhos computation'!$B$23)-EXP(N8788+'rhos computation'!$B$23^2/2)*NORMSDIST(-N8788/'rhos computation'!$B$23-'rhos computation'!$B$23)</f>
        <v>0.0164832926545039</v>
      </c>
      <c r="W8788" s="0" t="n">
        <f aca="false">NORMSDIST(-O8788)</f>
        <v>0.00738569800943001</v>
      </c>
      <c r="X8788" s="0" t="n">
        <f aca="false">NORMSDIST(-P8788)</f>
        <v>0.040787937704016</v>
      </c>
    </row>
    <row r="8789" customFormat="false" ht="13" hidden="false" customHeight="false" outlineLevel="0" collapsed="false">
      <c r="A8789" s="0" t="n">
        <v>0.953040290667869</v>
      </c>
      <c r="B8789" s="0" t="n">
        <v>0.640227673312447</v>
      </c>
      <c r="C8789" s="0" t="n">
        <v>2.2163605614936</v>
      </c>
      <c r="D8789" s="0" t="n">
        <v>-0.550622118005342</v>
      </c>
      <c r="E8789" s="0" t="n">
        <f aca="false" t="array" ref="E8789:H8789">MMULT(A8789:D8789,'Root matrix of resiudals'!$B$19:E$22)</f>
        <v>0.0452881839832091</v>
      </c>
      <c r="F8789" s="0" t="n">
        <v>0.0283720988433999</v>
      </c>
      <c r="G8789" s="0" t="n">
        <v>0.038563306864107</v>
      </c>
      <c r="H8789" s="0" t="n">
        <v>-0.00671958021373847</v>
      </c>
      <c r="I8789" s="3" t="n">
        <f aca="false" t="array" ref="I8789:L8789">MMULT('t+2'!I8789:L8789,'input - gretl'!$B$3:$E$6)+MMULT('Point forecasts'!$P$4:$T$4,'input - gretl'!$B$9:$E$13)+MMULT('t+2'!Q8789:S8789,'input - gretl'!$B$14:$E$16)+E8789:H8789</f>
        <v>0.00921501279050527</v>
      </c>
      <c r="J8789" s="3" t="n">
        <v>0.017151212144235</v>
      </c>
      <c r="K8789" s="3" t="n">
        <v>0.0656567933470435</v>
      </c>
      <c r="L8789" s="3" t="n">
        <v>-0.00178472379309785</v>
      </c>
      <c r="M8789" s="0" t="n">
        <f aca="false">'t+2'!M8789+I8789</f>
        <v>0.200306398539753</v>
      </c>
      <c r="N8789" s="0" t="n">
        <f aca="false">'t+2'!N8789+J8789</f>
        <v>0.045925499514708</v>
      </c>
      <c r="O8789" s="0" t="n">
        <f aca="false">'t+2'!O8789+K8789</f>
        <v>2.4945001177897</v>
      </c>
      <c r="P8789" s="0" t="n">
        <f aca="false">'t+2'!P8789+L8789</f>
        <v>1.74868992324988</v>
      </c>
      <c r="Q8789" s="0" t="n">
        <f aca="false" t="array" ref="Q8789:S8789">MMULT(M8789:P8789,'input - gretl'!$B$19:$D$22)+MMULT('Point forecasts'!$J$5:$O$5,'input - gretl'!$B$23:$D$28)</f>
        <v>13.9963170310899</v>
      </c>
      <c r="R8789" s="0" t="n">
        <v>6.84648510648781</v>
      </c>
      <c r="S8789" s="0" t="n">
        <v>10.1830759330073</v>
      </c>
      <c r="U8789" s="4" t="n">
        <f aca="false">NORMSDIST(-M8789/'rhos computation'!$B$11)-EXP(M8789+'rhos computation'!$B$11^2/2)*NORMSDIST(-M8789/'rhos computation'!$B$11-'rhos computation'!$B$11)</f>
        <v>0.00399261638345102</v>
      </c>
      <c r="V8789" s="4" t="n">
        <f aca="false">NORMSDIST(-N8789/'rhos computation'!$B$23)-EXP(N8789+'rhos computation'!$B$23^2/2)*NORMSDIST(-N8789/'rhos computation'!$B$23-'rhos computation'!$B$23)</f>
        <v>0.00644574467748235</v>
      </c>
      <c r="W8789" s="0" t="n">
        <f aca="false">NORMSDIST(-O8789)</f>
        <v>0.00630673423131731</v>
      </c>
      <c r="X8789" s="0" t="n">
        <f aca="false">NORMSDIST(-P8789)</f>
        <v>0.0401723164080855</v>
      </c>
    </row>
    <row r="8790" customFormat="false" ht="13" hidden="false" customHeight="false" outlineLevel="0" collapsed="false">
      <c r="A8790" s="0" t="n">
        <v>1.54867033953642</v>
      </c>
      <c r="B8790" s="0" t="n">
        <v>1.47243881398609</v>
      </c>
      <c r="C8790" s="0" t="n">
        <v>-0.74544146971822</v>
      </c>
      <c r="D8790" s="0" t="n">
        <v>-0.973601387917191</v>
      </c>
      <c r="E8790" s="0" t="n">
        <f aca="false" t="array" ref="E8790:H8790">MMULT(A8790:D8790,'Root matrix of resiudals'!$B$19:E$22)</f>
        <v>0.069230864811855</v>
      </c>
      <c r="F8790" s="0" t="n">
        <v>0.0428369148600435</v>
      </c>
      <c r="G8790" s="0" t="n">
        <v>-0.00592840679089103</v>
      </c>
      <c r="H8790" s="0" t="n">
        <v>-0.0171487053511372</v>
      </c>
      <c r="I8790" s="3" t="n">
        <f aca="false" t="array" ref="I8790:L8790">MMULT('t+2'!I8790:L8790,'input - gretl'!$B$3:$E$6)+MMULT('Point forecasts'!$P$4:$T$4,'input - gretl'!$B$9:$E$13)+MMULT('t+2'!Q8790:S8790,'input - gretl'!$B$14:$E$16)+E8790:H8790</f>
        <v>0.0960152054688697</v>
      </c>
      <c r="J8790" s="3" t="n">
        <v>0.0784334749911788</v>
      </c>
      <c r="K8790" s="3" t="n">
        <v>0.0194960950984334</v>
      </c>
      <c r="L8790" s="3" t="n">
        <v>-0.0228035622809876</v>
      </c>
      <c r="M8790" s="0" t="n">
        <f aca="false">'t+2'!M8790+I8790</f>
        <v>0.22103596475862</v>
      </c>
      <c r="N8790" s="0" t="n">
        <f aca="false">'t+2'!N8790+J8790</f>
        <v>0.0487306998632822</v>
      </c>
      <c r="O8790" s="0" t="n">
        <f aca="false">'t+2'!O8790+K8790</f>
        <v>2.43312341316438</v>
      </c>
      <c r="P8790" s="0" t="n">
        <f aca="false">'t+2'!P8790+L8790</f>
        <v>1.72439009278378</v>
      </c>
      <c r="Q8790" s="0" t="n">
        <f aca="false" t="array" ref="Q8790:S8790">MMULT(M8790:P8790,'input - gretl'!$B$19:$D$22)+MMULT('Point forecasts'!$J$5:$O$5,'input - gretl'!$B$23:$D$28)</f>
        <v>14.0170465973088</v>
      </c>
      <c r="R8790" s="0" t="n">
        <v>6.84929030683638</v>
      </c>
      <c r="S8790" s="0" t="n">
        <v>10.1448095821467</v>
      </c>
      <c r="U8790" s="4" t="n">
        <f aca="false">NORMSDIST(-M8790/'rhos computation'!$B$11)-EXP(M8790+'rhos computation'!$B$11^2/2)*NORMSDIST(-M8790/'rhos computation'!$B$11-'rhos computation'!$B$11)</f>
        <v>0.00280767672960196</v>
      </c>
      <c r="V8790" s="4" t="n">
        <f aca="false">NORMSDIST(-N8790/'rhos computation'!$B$23)-EXP(N8790+'rhos computation'!$B$23^2/2)*NORMSDIST(-N8790/'rhos computation'!$B$23-'rhos computation'!$B$23)</f>
        <v>0.00589959816446603</v>
      </c>
      <c r="W8790" s="0" t="n">
        <f aca="false">NORMSDIST(-O8790)</f>
        <v>0.00748459888668867</v>
      </c>
      <c r="X8790" s="0" t="n">
        <f aca="false">NORMSDIST(-P8790)</f>
        <v>0.0423187224355322</v>
      </c>
    </row>
    <row r="8791" customFormat="false" ht="13" hidden="false" customHeight="false" outlineLevel="0" collapsed="false">
      <c r="A8791" s="0" t="n">
        <v>-0.650023567573672</v>
      </c>
      <c r="B8791" s="0" t="n">
        <v>-1.92565391583065</v>
      </c>
      <c r="C8791" s="0" t="n">
        <v>0.566418423455435</v>
      </c>
      <c r="D8791" s="0" t="n">
        <v>-0.993949651270112</v>
      </c>
      <c r="E8791" s="0" t="n">
        <f aca="false" t="array" ref="E8791:H8791">MMULT(A8791:D8791,'Root matrix of resiudals'!$B$19:E$22)</f>
        <v>-0.031168792248559</v>
      </c>
      <c r="F8791" s="0" t="n">
        <v>-0.0545234609370265</v>
      </c>
      <c r="G8791" s="0" t="n">
        <v>0.00027292230692507</v>
      </c>
      <c r="H8791" s="0" t="n">
        <v>-0.0153577391364104</v>
      </c>
      <c r="I8791" s="3" t="n">
        <f aca="false" t="array" ref="I8791:L8791">MMULT('t+2'!I8791:L8791,'input - gretl'!$B$3:$E$6)+MMULT('Point forecasts'!$P$4:$T$4,'input - gretl'!$B$9:$E$13)+MMULT('t+2'!Q8791:S8791,'input - gretl'!$B$14:$E$16)+E8791:H8791</f>
        <v>-0.0740120551801719</v>
      </c>
      <c r="J8791" s="3" t="n">
        <v>-0.0164452588851205</v>
      </c>
      <c r="K8791" s="3" t="n">
        <v>0.0192663069368974</v>
      </c>
      <c r="L8791" s="3" t="n">
        <v>-0.0226426787108352</v>
      </c>
      <c r="M8791" s="0" t="n">
        <f aca="false">'t+2'!M8791+I8791</f>
        <v>0.126668064951778</v>
      </c>
      <c r="N8791" s="0" t="n">
        <f aca="false">'t+2'!N8791+J8791</f>
        <v>-0.079185557572061</v>
      </c>
      <c r="O8791" s="0" t="n">
        <f aca="false">'t+2'!O8791+K8791</f>
        <v>2.43777073936564</v>
      </c>
      <c r="P8791" s="0" t="n">
        <f aca="false">'t+2'!P8791+L8791</f>
        <v>1.74115848169636</v>
      </c>
      <c r="Q8791" s="0" t="n">
        <f aca="false" t="array" ref="Q8791:S8791">MMULT(M8791:P8791,'input - gretl'!$B$19:$D$22)+MMULT('Point forecasts'!$J$5:$O$5,'input - gretl'!$B$23:$D$28)</f>
        <v>13.9226786975019</v>
      </c>
      <c r="R8791" s="0" t="n">
        <v>6.72137404940104</v>
      </c>
      <c r="S8791" s="0" t="n">
        <v>10.1335093320727</v>
      </c>
      <c r="U8791" s="4" t="n">
        <f aca="false">NORMSDIST(-M8791/'rhos computation'!$B$11)-EXP(M8791+'rhos computation'!$B$11^2/2)*NORMSDIST(-M8791/'rhos computation'!$B$11-'rhos computation'!$B$11)</f>
        <v>0.0120667856173667</v>
      </c>
      <c r="V8791" s="4" t="n">
        <f aca="false">NORMSDIST(-N8791/'rhos computation'!$B$23)-EXP(N8791+'rhos computation'!$B$23^2/2)*NORMSDIST(-N8791/'rhos computation'!$B$23-'rhos computation'!$B$23)</f>
        <v>0.0767616848390833</v>
      </c>
      <c r="W8791" s="0" t="n">
        <f aca="false">NORMSDIST(-O8791)</f>
        <v>0.00738907159374542</v>
      </c>
      <c r="X8791" s="0" t="n">
        <f aca="false">NORMSDIST(-P8791)</f>
        <v>0.0408279013033865</v>
      </c>
    </row>
    <row r="8792" customFormat="false" ht="13" hidden="false" customHeight="false" outlineLevel="0" collapsed="false">
      <c r="A8792" s="0" t="n">
        <v>0.336229943665527</v>
      </c>
      <c r="B8792" s="0" t="n">
        <v>0.751760168955093</v>
      </c>
      <c r="C8792" s="0" t="n">
        <v>-1.02632064098813</v>
      </c>
      <c r="D8792" s="0" t="n">
        <v>-0.355323845909048</v>
      </c>
      <c r="E8792" s="0" t="n">
        <f aca="false" t="array" ref="E8792:H8792">MMULT(A8792:D8792,'Root matrix of resiudals'!$B$19:E$22)</f>
        <v>0.0149961506006195</v>
      </c>
      <c r="F8792" s="0" t="n">
        <v>0.0185324529704244</v>
      </c>
      <c r="G8792" s="0" t="n">
        <v>-0.0138321689393644</v>
      </c>
      <c r="H8792" s="0" t="n">
        <v>-0.00702063221206628</v>
      </c>
      <c r="I8792" s="3" t="n">
        <f aca="false" t="array" ref="I8792:L8792">MMULT('t+2'!I8792:L8792,'input - gretl'!$B$3:$E$6)+MMULT('Point forecasts'!$P$4:$T$4,'input - gretl'!$B$9:$E$13)+MMULT('t+2'!Q8792:S8792,'input - gretl'!$B$14:$E$16)+E8792:H8792</f>
        <v>-0.0288529278035384</v>
      </c>
      <c r="J8792" s="3" t="n">
        <v>0.0260287539963555</v>
      </c>
      <c r="K8792" s="3" t="n">
        <v>0.00369817905739112</v>
      </c>
      <c r="L8792" s="3" t="n">
        <v>-0.0128535318659326</v>
      </c>
      <c r="M8792" s="0" t="n">
        <f aca="false">'t+2'!M8792+I8792</f>
        <v>0.10375705572591</v>
      </c>
      <c r="N8792" s="0" t="n">
        <f aca="false">'t+2'!N8792+J8792</f>
        <v>0.00177959741966892</v>
      </c>
      <c r="O8792" s="0" t="n">
        <f aca="false">'t+2'!O8792+K8792</f>
        <v>2.41680784279836</v>
      </c>
      <c r="P8792" s="0" t="n">
        <f aca="false">'t+2'!P8792+L8792</f>
        <v>1.74650857818333</v>
      </c>
      <c r="Q8792" s="0" t="n">
        <f aca="false" t="array" ref="Q8792:S8792">MMULT(M8792:P8792,'input - gretl'!$B$19:$D$22)+MMULT('Point forecasts'!$J$5:$O$5,'input - gretl'!$B$23:$D$28)</f>
        <v>13.8997676882761</v>
      </c>
      <c r="R8792" s="0" t="n">
        <v>6.80233920439277</v>
      </c>
      <c r="S8792" s="0" t="n">
        <v>10.1074582262415</v>
      </c>
      <c r="U8792" s="4" t="n">
        <f aca="false">NORMSDIST(-M8792/'rhos computation'!$B$11)-EXP(M8792+'rhos computation'!$B$11^2/2)*NORMSDIST(-M8792/'rhos computation'!$B$11-'rhos computation'!$B$11)</f>
        <v>0.0162874008839965</v>
      </c>
      <c r="V8792" s="4" t="n">
        <f aca="false">NORMSDIST(-N8792/'rhos computation'!$B$23)-EXP(N8792+'rhos computation'!$B$23^2/2)*NORMSDIST(-N8792/'rhos computation'!$B$23-'rhos computation'!$B$23)</f>
        <v>0.0209004857461488</v>
      </c>
      <c r="W8792" s="0" t="n">
        <f aca="false">NORMSDIST(-O8792)</f>
        <v>0.00782864015526566</v>
      </c>
      <c r="X8792" s="0" t="n">
        <f aca="false">NORMSDIST(-P8792)</f>
        <v>0.0403613088967984</v>
      </c>
    </row>
    <row r="8793" customFormat="false" ht="13" hidden="false" customHeight="false" outlineLevel="0" collapsed="false">
      <c r="A8793" s="0" t="n">
        <v>-0.00798794024020591</v>
      </c>
      <c r="B8793" s="0" t="n">
        <v>-0.678467058298759</v>
      </c>
      <c r="C8793" s="0" t="n">
        <v>0.572023591586922</v>
      </c>
      <c r="D8793" s="0" t="n">
        <v>-1.01503514800625</v>
      </c>
      <c r="E8793" s="0" t="n">
        <f aca="false" t="array" ref="E8793:H8793">MMULT(A8793:D8793,'Root matrix of resiudals'!$B$19:E$22)</f>
        <v>-0.000783624613227072</v>
      </c>
      <c r="F8793" s="0" t="n">
        <v>-0.0174161922952496</v>
      </c>
      <c r="G8793" s="0" t="n">
        <v>0.00561016395749406</v>
      </c>
      <c r="H8793" s="0" t="n">
        <v>-0.0158574189471723</v>
      </c>
      <c r="I8793" s="3" t="n">
        <f aca="false" t="array" ref="I8793:L8793">MMULT('t+2'!I8793:L8793,'input - gretl'!$B$3:$E$6)+MMULT('Point forecasts'!$P$4:$T$4,'input - gretl'!$B$9:$E$13)+MMULT('t+2'!Q8793:S8793,'input - gretl'!$B$14:$E$16)+E8793:H8793</f>
        <v>-0.0523161955542967</v>
      </c>
      <c r="J8793" s="3" t="n">
        <v>-0.0393307615504115</v>
      </c>
      <c r="K8793" s="3" t="n">
        <v>0.0301915872900642</v>
      </c>
      <c r="L8793" s="3" t="n">
        <v>-0.0154451370213911</v>
      </c>
      <c r="M8793" s="0" t="n">
        <f aca="false">'t+2'!M8793+I8793</f>
        <v>0.157693514903494</v>
      </c>
      <c r="N8793" s="0" t="n">
        <f aca="false">'t+2'!N8793+J8793</f>
        <v>-0.0112756494895134</v>
      </c>
      <c r="O8793" s="0" t="n">
        <f aca="false">'t+2'!O8793+K8793</f>
        <v>2.44388124683685</v>
      </c>
      <c r="P8793" s="0" t="n">
        <f aca="false">'t+2'!P8793+L8793</f>
        <v>1.72907272649846</v>
      </c>
      <c r="Q8793" s="0" t="n">
        <f aca="false" t="array" ref="Q8793:S8793">MMULT(M8793:P8793,'input - gretl'!$B$19:$D$22)+MMULT('Point forecasts'!$J$5:$O$5,'input - gretl'!$B$23:$D$28)</f>
        <v>13.9537041474537</v>
      </c>
      <c r="R8793" s="0" t="n">
        <v>6.78928395748359</v>
      </c>
      <c r="S8793" s="0" t="n">
        <v>10.1511139970248</v>
      </c>
      <c r="U8793" s="4" t="n">
        <f aca="false">NORMSDIST(-M8793/'rhos computation'!$B$11)-EXP(M8793+'rhos computation'!$B$11^2/2)*NORMSDIST(-M8793/'rhos computation'!$B$11-'rhos computation'!$B$11)</f>
        <v>0.00777895940706673</v>
      </c>
      <c r="V8793" s="4" t="n">
        <f aca="false">NORMSDIST(-N8793/'rhos computation'!$B$23)-EXP(N8793+'rhos computation'!$B$23^2/2)*NORMSDIST(-N8793/'rhos computation'!$B$23-'rhos computation'!$B$23)</f>
        <v>0.0275497577917623</v>
      </c>
      <c r="W8793" s="0" t="n">
        <f aca="false">NORMSDIST(-O8793)</f>
        <v>0.00726510420711998</v>
      </c>
      <c r="X8793" s="0" t="n">
        <f aca="false">NORMSDIST(-P8793)</f>
        <v>0.041898039853713</v>
      </c>
    </row>
    <row r="8794" customFormat="false" ht="13" hidden="false" customHeight="false" outlineLevel="0" collapsed="false">
      <c r="A8794" s="0" t="n">
        <v>-1.33256099163067</v>
      </c>
      <c r="B8794" s="0" t="n">
        <v>-2.14984174675005</v>
      </c>
      <c r="C8794" s="0" t="n">
        <v>-0.469840939811608</v>
      </c>
      <c r="D8794" s="0" t="n">
        <v>0.113433357540224</v>
      </c>
      <c r="E8794" s="0" t="n">
        <f aca="false" t="array" ref="E8794:H8794">MMULT(A8794:D8794,'Root matrix of resiudals'!$B$19:E$22)</f>
        <v>-0.0626645174048316</v>
      </c>
      <c r="F8794" s="0" t="n">
        <v>-0.0661223077002366</v>
      </c>
      <c r="G8794" s="0" t="n">
        <v>-0.0168068450058598</v>
      </c>
      <c r="H8794" s="0" t="n">
        <v>0.00167168230116561</v>
      </c>
      <c r="I8794" s="3" t="n">
        <f aca="false" t="array" ref="I8794:L8794">MMULT('t+2'!I8794:L8794,'input - gretl'!$B$3:$E$6)+MMULT('Point forecasts'!$P$4:$T$4,'input - gretl'!$B$9:$E$13)+MMULT('t+2'!Q8794:S8794,'input - gretl'!$B$14:$E$16)+E8794:H8794</f>
        <v>-0.0677818070040214</v>
      </c>
      <c r="J8794" s="3" t="n">
        <v>-0.0544861488226525</v>
      </c>
      <c r="K8794" s="3" t="n">
        <v>0.00461529644068224</v>
      </c>
      <c r="L8794" s="3" t="n">
        <v>0.0103956282892009</v>
      </c>
      <c r="M8794" s="0" t="n">
        <f aca="false">'t+2'!M8794+I8794</f>
        <v>0.0782358815208216</v>
      </c>
      <c r="N8794" s="0" t="n">
        <f aca="false">'t+2'!N8794+J8794</f>
        <v>-0.0460208100943497</v>
      </c>
      <c r="O8794" s="0" t="n">
        <f aca="false">'t+2'!O8794+K8794</f>
        <v>2.4595920416806</v>
      </c>
      <c r="P8794" s="0" t="n">
        <f aca="false">'t+2'!P8794+L8794</f>
        <v>1.75295127329334</v>
      </c>
      <c r="Q8794" s="0" t="n">
        <f aca="false" t="array" ref="Q8794:S8794">MMULT(M8794:P8794,'input - gretl'!$B$19:$D$22)+MMULT('Point forecasts'!$J$5:$O$5,'input - gretl'!$B$23:$D$28)</f>
        <v>13.874246514071</v>
      </c>
      <c r="R8794" s="0" t="n">
        <v>6.75453879687875</v>
      </c>
      <c r="S8794" s="0" t="n">
        <v>10.1441150999393</v>
      </c>
      <c r="U8794" s="4" t="n">
        <f aca="false">NORMSDIST(-M8794/'rhos computation'!$B$11)-EXP(M8794+'rhos computation'!$B$11^2/2)*NORMSDIST(-M8794/'rhos computation'!$B$11-'rhos computation'!$B$11)</f>
        <v>0.02222136167863</v>
      </c>
      <c r="V8794" s="4" t="n">
        <f aca="false">NORMSDIST(-N8794/'rhos computation'!$B$23)-EXP(N8794+'rhos computation'!$B$23^2/2)*NORMSDIST(-N8794/'rhos computation'!$B$23-'rhos computation'!$B$23)</f>
        <v>0.0502394210913134</v>
      </c>
      <c r="W8794" s="0" t="n">
        <f aca="false">NORMSDIST(-O8794)</f>
        <v>0.00695475130625819</v>
      </c>
      <c r="X8794" s="0" t="n">
        <f aca="false">NORMSDIST(-P8794)</f>
        <v>0.039805185696678</v>
      </c>
    </row>
    <row r="8795" customFormat="false" ht="13" hidden="false" customHeight="false" outlineLevel="0" collapsed="false">
      <c r="A8795" s="0" t="n">
        <v>0.0944381042649889</v>
      </c>
      <c r="B8795" s="0" t="n">
        <v>-0.934335121692343</v>
      </c>
      <c r="C8795" s="0" t="n">
        <v>-1.103531943271</v>
      </c>
      <c r="D8795" s="0" t="n">
        <v>1.0530358363955</v>
      </c>
      <c r="E8795" s="0" t="n">
        <f aca="false" t="array" ref="E8795:H8795">MMULT(A8795:D8795,'Root matrix of resiudals'!$B$19:E$22)</f>
        <v>0.000169829370935945</v>
      </c>
      <c r="F8795" s="0" t="n">
        <v>-0.030375136047788</v>
      </c>
      <c r="G8795" s="0" t="n">
        <v>-0.0198160415096573</v>
      </c>
      <c r="H8795" s="0" t="n">
        <v>0.0157263507991689</v>
      </c>
      <c r="I8795" s="3" t="n">
        <f aca="false" t="array" ref="I8795:L8795">MMULT('t+2'!I8795:L8795,'input - gretl'!$B$3:$E$6)+MMULT('Point forecasts'!$P$4:$T$4,'input - gretl'!$B$9:$E$13)+MMULT('t+2'!Q8795:S8795,'input - gretl'!$B$14:$E$16)+E8795:H8795</f>
        <v>-0.00521102112080103</v>
      </c>
      <c r="J8795" s="3" t="n">
        <v>0.0165324733761151</v>
      </c>
      <c r="K8795" s="3" t="n">
        <v>0.00704461038796312</v>
      </c>
      <c r="L8795" s="3" t="n">
        <v>0.0140960355129406</v>
      </c>
      <c r="M8795" s="0" t="n">
        <f aca="false">'t+2'!M8795+I8795</f>
        <v>0.161524963846396</v>
      </c>
      <c r="N8795" s="0" t="n">
        <f aca="false">'t+2'!N8795+J8795</f>
        <v>-0.015523877420849</v>
      </c>
      <c r="O8795" s="0" t="n">
        <f aca="false">'t+2'!O8795+K8795</f>
        <v>2.44044371723</v>
      </c>
      <c r="P8795" s="0" t="n">
        <f aca="false">'t+2'!P8795+L8795</f>
        <v>1.75782758863476</v>
      </c>
      <c r="Q8795" s="0" t="n">
        <f aca="false" t="array" ref="Q8795:S8795">MMULT(M8795:P8795,'input - gretl'!$B$19:$D$22)+MMULT('Point forecasts'!$J$5:$O$5,'input - gretl'!$B$23:$D$28)</f>
        <v>13.9575355963966</v>
      </c>
      <c r="R8795" s="0" t="n">
        <v>6.78503572955225</v>
      </c>
      <c r="S8795" s="0" t="n">
        <v>10.1203291557833</v>
      </c>
      <c r="U8795" s="4" t="n">
        <f aca="false">NORMSDIST(-M8795/'rhos computation'!$B$11)-EXP(M8795+'rhos computation'!$B$11^2/2)*NORMSDIST(-M8795/'rhos computation'!$B$11-'rhos computation'!$B$11)</f>
        <v>0.0073486743370598</v>
      </c>
      <c r="V8795" s="4" t="n">
        <f aca="false">NORMSDIST(-N8795/'rhos computation'!$B$23)-EXP(N8795+'rhos computation'!$B$23^2/2)*NORMSDIST(-N8795/'rhos computation'!$B$23-'rhos computation'!$B$23)</f>
        <v>0.0299503454514117</v>
      </c>
      <c r="W8795" s="0" t="n">
        <f aca="false">NORMSDIST(-O8795)</f>
        <v>0.00733461579504819</v>
      </c>
      <c r="X8795" s="0" t="n">
        <f aca="false">NORMSDIST(-P8795)</f>
        <v>0.0393884248023437</v>
      </c>
    </row>
    <row r="8796" customFormat="false" ht="13" hidden="false" customHeight="false" outlineLevel="0" collapsed="false">
      <c r="A8796" s="0" t="n">
        <v>1.2311251618906</v>
      </c>
      <c r="B8796" s="0" t="n">
        <v>0.758703670156925</v>
      </c>
      <c r="C8796" s="0" t="n">
        <v>2.17143855301173</v>
      </c>
      <c r="D8796" s="0" t="n">
        <v>-0.0259337171991953</v>
      </c>
      <c r="E8796" s="0" t="n">
        <f aca="false" t="array" ref="E8796:H8796">MMULT(A8796:D8796,'Root matrix of resiudals'!$B$19:E$22)</f>
        <v>0.0572311510606433</v>
      </c>
      <c r="F8796" s="0" t="n">
        <v>0.0322600238048243</v>
      </c>
      <c r="G8796" s="0" t="n">
        <v>0.039209169444694</v>
      </c>
      <c r="H8796" s="0" t="n">
        <v>0.0016444241709222</v>
      </c>
      <c r="I8796" s="3" t="n">
        <f aca="false" t="array" ref="I8796:L8796">MMULT('t+2'!I8796:L8796,'input - gretl'!$B$3:$E$6)+MMULT('Point forecasts'!$P$4:$T$4,'input - gretl'!$B$9:$E$13)+MMULT('t+2'!Q8796:S8796,'input - gretl'!$B$14:$E$16)+E8796:H8796</f>
        <v>0.0299932974092853</v>
      </c>
      <c r="J8796" s="3" t="n">
        <v>0.0778207779442666</v>
      </c>
      <c r="K8796" s="3" t="n">
        <v>0.0606408857105289</v>
      </c>
      <c r="L8796" s="3" t="n">
        <v>0.00503542052539225</v>
      </c>
      <c r="M8796" s="0" t="n">
        <f aca="false">'t+2'!M8796+I8796</f>
        <v>0.23355354153475</v>
      </c>
      <c r="N8796" s="0" t="n">
        <f aca="false">'t+2'!N8796+J8796</f>
        <v>0.0336976260140794</v>
      </c>
      <c r="O8796" s="0" t="n">
        <f aca="false">'t+2'!O8796+K8796</f>
        <v>2.49154438405224</v>
      </c>
      <c r="P8796" s="0" t="n">
        <f aca="false">'t+2'!P8796+L8796</f>
        <v>1.73681214169136</v>
      </c>
      <c r="Q8796" s="0" t="n">
        <f aca="false" t="array" ref="Q8796:S8796">MMULT(M8796:P8796,'input - gretl'!$B$19:$D$22)+MMULT('Point forecasts'!$J$5:$O$5,'input - gretl'!$B$23:$D$28)</f>
        <v>14.0295641740849</v>
      </c>
      <c r="R8796" s="0" t="n">
        <v>6.83425723298718</v>
      </c>
      <c r="S8796" s="0" t="n">
        <v>10.191416563421</v>
      </c>
      <c r="U8796" s="4" t="n">
        <f aca="false">NORMSDIST(-M8796/'rhos computation'!$B$11)-EXP(M8796+'rhos computation'!$B$11^2/2)*NORMSDIST(-M8796/'rhos computation'!$B$11-'rhos computation'!$B$11)</f>
        <v>0.00224968546741573</v>
      </c>
      <c r="V8796" s="4" t="n">
        <f aca="false">NORMSDIST(-N8796/'rhos computation'!$B$23)-EXP(N8796+'rhos computation'!$B$23^2/2)*NORMSDIST(-N8796/'rhos computation'!$B$23-'rhos computation'!$B$23)</f>
        <v>0.00929349965259824</v>
      </c>
      <c r="W8796" s="0" t="n">
        <f aca="false">NORMSDIST(-O8796)</f>
        <v>0.0063594537413362</v>
      </c>
      <c r="X8796" s="0" t="n">
        <f aca="false">NORMSDIST(-P8796)</f>
        <v>0.0412101676066101</v>
      </c>
    </row>
    <row r="8797" customFormat="false" ht="13" hidden="false" customHeight="false" outlineLevel="0" collapsed="false">
      <c r="A8797" s="0" t="n">
        <v>1.19245774027333</v>
      </c>
      <c r="B8797" s="0" t="n">
        <v>-1.04584881468387</v>
      </c>
      <c r="C8797" s="0" t="n">
        <v>0.402023244735847</v>
      </c>
      <c r="D8797" s="0" t="n">
        <v>-0.547221178346574</v>
      </c>
      <c r="E8797" s="0" t="n">
        <f aca="false" t="array" ref="E8797:H8797">MMULT(A8797:D8797,'Root matrix of resiudals'!$B$19:E$22)</f>
        <v>0.0494999884455508</v>
      </c>
      <c r="F8797" s="0" t="n">
        <v>-0.0257746491965667</v>
      </c>
      <c r="G8797" s="0" t="n">
        <v>0.00357018030038825</v>
      </c>
      <c r="H8797" s="0" t="n">
        <v>-0.00894463785080732</v>
      </c>
      <c r="I8797" s="3" t="n">
        <f aca="false" t="array" ref="I8797:L8797">MMULT('t+2'!I8797:L8797,'input - gretl'!$B$3:$E$6)+MMULT('Point forecasts'!$P$4:$T$4,'input - gretl'!$B$9:$E$13)+MMULT('t+2'!Q8797:S8797,'input - gretl'!$B$14:$E$16)+E8797:H8797</f>
        <v>0.0244009156580817</v>
      </c>
      <c r="J8797" s="3" t="n">
        <v>0.000964743351386372</v>
      </c>
      <c r="K8797" s="3" t="n">
        <v>0.0203751527543464</v>
      </c>
      <c r="L8797" s="3" t="n">
        <v>-0.0199581494768614</v>
      </c>
      <c r="M8797" s="0" t="n">
        <f aca="false">'t+2'!M8797+I8797</f>
        <v>0.121726956019353</v>
      </c>
      <c r="N8797" s="0" t="n">
        <f aca="false">'t+2'!N8797+J8797</f>
        <v>-0.0431206710332203</v>
      </c>
      <c r="O8797" s="0" t="n">
        <f aca="false">'t+2'!O8797+K8797</f>
        <v>2.44117695208113</v>
      </c>
      <c r="P8797" s="0" t="n">
        <f aca="false">'t+2'!P8797+L8797</f>
        <v>1.74539280627578</v>
      </c>
      <c r="Q8797" s="0" t="n">
        <f aca="false" t="array" ref="Q8797:S8797">MMULT(M8797:P8797,'input - gretl'!$B$19:$D$22)+MMULT('Point forecasts'!$J$5:$O$5,'input - gretl'!$B$23:$D$28)</f>
        <v>13.9177375885695</v>
      </c>
      <c r="R8797" s="0" t="n">
        <v>6.75743893593988</v>
      </c>
      <c r="S8797" s="0" t="n">
        <v>10.1328884903969</v>
      </c>
      <c r="U8797" s="4" t="n">
        <f aca="false">NORMSDIST(-M8797/'rhos computation'!$B$11)-EXP(M8797+'rhos computation'!$B$11^2/2)*NORMSDIST(-M8797/'rhos computation'!$B$11-'rhos computation'!$B$11)</f>
        <v>0.0128952645744569</v>
      </c>
      <c r="V8797" s="4" t="n">
        <f aca="false">NORMSDIST(-N8797/'rhos computation'!$B$23)-EXP(N8797+'rhos computation'!$B$23^2/2)*NORMSDIST(-N8797/'rhos computation'!$B$23-'rhos computation'!$B$23)</f>
        <v>0.0481049849734391</v>
      </c>
      <c r="W8797" s="0" t="n">
        <f aca="false">NORMSDIST(-O8797)</f>
        <v>0.00731973978159053</v>
      </c>
      <c r="X8797" s="0" t="n">
        <f aca="false">NORMSDIST(-P8797)</f>
        <v>0.0404582585109041</v>
      </c>
    </row>
    <row r="8798" customFormat="false" ht="13" hidden="false" customHeight="false" outlineLevel="0" collapsed="false">
      <c r="A8798" s="0" t="n">
        <v>-0.0658046688500872</v>
      </c>
      <c r="B8798" s="0" t="n">
        <v>-1.05340306479246</v>
      </c>
      <c r="C8798" s="0" t="n">
        <v>-0.467365206861945</v>
      </c>
      <c r="D8798" s="0" t="n">
        <v>0.244174615179574</v>
      </c>
      <c r="E8798" s="0" t="n">
        <f aca="false" t="array" ref="E8798:H8798">MMULT(A8798:D8798,'Root matrix of resiudals'!$B$19:E$22)</f>
        <v>-0.00587931712079503</v>
      </c>
      <c r="F8798" s="0" t="n">
        <v>-0.0319089938496642</v>
      </c>
      <c r="G8798" s="0" t="n">
        <v>-0.0111156632122637</v>
      </c>
      <c r="H8798" s="0" t="n">
        <v>0.00338301717546227</v>
      </c>
      <c r="I8798" s="3" t="n">
        <f aca="false" t="array" ref="I8798:L8798">MMULT('t+2'!I8798:L8798,'input - gretl'!$B$3:$E$6)+MMULT('Point forecasts'!$P$4:$T$4,'input - gretl'!$B$9:$E$13)+MMULT('t+2'!Q8798:S8798,'input - gretl'!$B$14:$E$16)+E8798:H8798</f>
        <v>-0.0327911555029089</v>
      </c>
      <c r="J8798" s="3" t="n">
        <v>-0.0498034034123045</v>
      </c>
      <c r="K8798" s="3" t="n">
        <v>-0.00428203814418913</v>
      </c>
      <c r="L8798" s="3" t="n">
        <v>0.001747633110428</v>
      </c>
      <c r="M8798" s="0" t="n">
        <f aca="false">'t+2'!M8798+I8798</f>
        <v>0.0156298485529515</v>
      </c>
      <c r="N8798" s="0" t="n">
        <f aca="false">'t+2'!N8798+J8798</f>
        <v>-0.0633990483498383</v>
      </c>
      <c r="O8798" s="0" t="n">
        <f aca="false">'t+2'!O8798+K8798</f>
        <v>2.38545770933153</v>
      </c>
      <c r="P8798" s="0" t="n">
        <f aca="false">'t+2'!P8798+L8798</f>
        <v>1.73603895364897</v>
      </c>
      <c r="Q8798" s="0" t="n">
        <f aca="false" t="array" ref="Q8798:S8798">MMULT(M8798:P8798,'input - gretl'!$B$19:$D$22)+MMULT('Point forecasts'!$J$5:$O$5,'input - gretl'!$B$23:$D$28)</f>
        <v>13.8116404811031</v>
      </c>
      <c r="R8798" s="0" t="n">
        <v>6.73716055862326</v>
      </c>
      <c r="S8798" s="0" t="n">
        <v>10.086065229188</v>
      </c>
      <c r="U8798" s="4" t="n">
        <f aca="false">NORMSDIST(-M8798/'rhos computation'!$B$11)-EXP(M8798+'rhos computation'!$B$11^2/2)*NORMSDIST(-M8798/'rhos computation'!$B$11-'rhos computation'!$B$11)</f>
        <v>0.0431339839026866</v>
      </c>
      <c r="V8798" s="4" t="n">
        <f aca="false">NORMSDIST(-N8798/'rhos computation'!$B$23)-EXP(N8798+'rhos computation'!$B$23^2/2)*NORMSDIST(-N8798/'rhos computation'!$B$23-'rhos computation'!$B$23)</f>
        <v>0.0637248374722147</v>
      </c>
      <c r="W8798" s="0" t="n">
        <f aca="false">NORMSDIST(-O8798)</f>
        <v>0.00852894175474117</v>
      </c>
      <c r="X8798" s="0" t="n">
        <f aca="false">NORMSDIST(-P8798)</f>
        <v>0.0412784735620306</v>
      </c>
    </row>
    <row r="8799" customFormat="false" ht="13" hidden="false" customHeight="false" outlineLevel="0" collapsed="false">
      <c r="A8799" s="0" t="n">
        <v>0.713992048152605</v>
      </c>
      <c r="B8799" s="0" t="n">
        <v>2.36876943625569</v>
      </c>
      <c r="C8799" s="0" t="n">
        <v>1.20152583378972</v>
      </c>
      <c r="D8799" s="0" t="n">
        <v>-1.60366587437486</v>
      </c>
      <c r="E8799" s="0" t="n">
        <f aca="false" t="array" ref="E8799:H8799">MMULT(A8799:D8799,'Root matrix of resiudals'!$B$19:E$22)</f>
        <v>0.0380952859756855</v>
      </c>
      <c r="F8799" s="0" t="n">
        <v>0.0735061670114692</v>
      </c>
      <c r="G8799" s="0" t="n">
        <v>0.0269135713974909</v>
      </c>
      <c r="H8799" s="0" t="n">
        <v>-0.0247645914956713</v>
      </c>
      <c r="I8799" s="3" t="n">
        <f aca="false" t="array" ref="I8799:L8799">MMULT('t+2'!I8799:L8799,'input - gretl'!$B$3:$E$6)+MMULT('Point forecasts'!$P$4:$T$4,'input - gretl'!$B$9:$E$13)+MMULT('t+2'!Q8799:S8799,'input - gretl'!$B$14:$E$16)+E8799:H8799</f>
        <v>-0.0278819095788146</v>
      </c>
      <c r="J8799" s="3" t="n">
        <v>0.048212139946254</v>
      </c>
      <c r="K8799" s="3" t="n">
        <v>0.041915379427743</v>
      </c>
      <c r="L8799" s="3" t="n">
        <v>-0.0230405973450844</v>
      </c>
      <c r="M8799" s="0" t="n">
        <f aca="false">'t+2'!M8799+I8799</f>
        <v>0.111613004669623</v>
      </c>
      <c r="N8799" s="0" t="n">
        <f aca="false">'t+2'!N8799+J8799</f>
        <v>0.0558014158091167</v>
      </c>
      <c r="O8799" s="0" t="n">
        <f aca="false">'t+2'!O8799+K8799</f>
        <v>2.43363121581363</v>
      </c>
      <c r="P8799" s="0" t="n">
        <f aca="false">'t+2'!P8799+L8799</f>
        <v>1.71229991320617</v>
      </c>
      <c r="Q8799" s="0" t="n">
        <f aca="false" t="array" ref="Q8799:S8799">MMULT(M8799:P8799,'input - gretl'!$B$19:$D$22)+MMULT('Point forecasts'!$J$5:$O$5,'input - gretl'!$B$23:$D$28)</f>
        <v>13.9076236372198</v>
      </c>
      <c r="R8799" s="0" t="n">
        <v>6.85636102278222</v>
      </c>
      <c r="S8799" s="0" t="n">
        <v>10.1568157500833</v>
      </c>
      <c r="U8799" s="4" t="n">
        <f aca="false">NORMSDIST(-M8799/'rhos computation'!$B$11)-EXP(M8799+'rhos computation'!$B$11^2/2)*NORMSDIST(-M8799/'rhos computation'!$B$11-'rhos computation'!$B$11)</f>
        <v>0.0147291013216222</v>
      </c>
      <c r="V8799" s="4" t="n">
        <f aca="false">NORMSDIST(-N8799/'rhos computation'!$B$23)-EXP(N8799+'rhos computation'!$B$23^2/2)*NORMSDIST(-N8799/'rhos computation'!$B$23-'rhos computation'!$B$23)</f>
        <v>0.00468292792067335</v>
      </c>
      <c r="W8799" s="0" t="n">
        <f aca="false">NORMSDIST(-O8799)</f>
        <v>0.00747410815859133</v>
      </c>
      <c r="X8799" s="0" t="n">
        <f aca="false">NORMSDIST(-P8799)</f>
        <v>0.0434207063378521</v>
      </c>
    </row>
    <row r="8800" customFormat="false" ht="13" hidden="false" customHeight="false" outlineLevel="0" collapsed="false">
      <c r="A8800" s="0" t="n">
        <v>-1.3401630498411</v>
      </c>
      <c r="B8800" s="0" t="n">
        <v>-0.247937002229629</v>
      </c>
      <c r="C8800" s="0" t="n">
        <v>-1.08013173224032</v>
      </c>
      <c r="D8800" s="0" t="n">
        <v>0.76617799199654</v>
      </c>
      <c r="E8800" s="0" t="n">
        <f aca="false" t="array" ref="E8800:H8800">MMULT(A8800:D8800,'Root matrix of resiudals'!$B$19:E$22)</f>
        <v>-0.0596881818472995</v>
      </c>
      <c r="F8800" s="0" t="n">
        <v>-0.0139463519230386</v>
      </c>
      <c r="G8800" s="0" t="n">
        <v>-0.0190752203124411</v>
      </c>
      <c r="H8800" s="0" t="n">
        <v>0.0116926672381391</v>
      </c>
      <c r="I8800" s="3" t="n">
        <f aca="false" t="array" ref="I8800:L8800">MMULT('t+2'!I8800:L8800,'input - gretl'!$B$3:$E$6)+MMULT('Point forecasts'!$P$4:$T$4,'input - gretl'!$B$9:$E$13)+MMULT('t+2'!Q8800:S8800,'input - gretl'!$B$14:$E$16)+E8800:H8800</f>
        <v>-0.115735602447667</v>
      </c>
      <c r="J8800" s="3" t="n">
        <v>-0.0305515245435205</v>
      </c>
      <c r="K8800" s="3" t="n">
        <v>0.0106449222951817</v>
      </c>
      <c r="L8800" s="3" t="n">
        <v>0.014213202889621</v>
      </c>
      <c r="M8800" s="0" t="n">
        <f aca="false">'t+2'!M8800+I8800</f>
        <v>0.139876020377659</v>
      </c>
      <c r="N8800" s="0" t="n">
        <f aca="false">'t+2'!N8800+J8800</f>
        <v>0.011537710588264</v>
      </c>
      <c r="O8800" s="0" t="n">
        <f aca="false">'t+2'!O8800+K8800</f>
        <v>2.43635563511899</v>
      </c>
      <c r="P8800" s="0" t="n">
        <f aca="false">'t+2'!P8800+L8800</f>
        <v>1.74705109218376</v>
      </c>
      <c r="Q8800" s="0" t="n">
        <f aca="false" t="array" ref="Q8800:S8800">MMULT(M8800:P8800,'input - gretl'!$B$19:$D$22)+MMULT('Point forecasts'!$J$5:$O$5,'input - gretl'!$B$23:$D$28)</f>
        <v>13.9358866529278</v>
      </c>
      <c r="R8800" s="0" t="n">
        <v>6.81209731756137</v>
      </c>
      <c r="S8800" s="0" t="n">
        <v>10.126490060622</v>
      </c>
      <c r="U8800" s="4" t="n">
        <f aca="false">NORMSDIST(-M8800/'rhos computation'!$B$11)-EXP(M8800+'rhos computation'!$B$11^2/2)*NORMSDIST(-M8800/'rhos computation'!$B$11-'rhos computation'!$B$11)</f>
        <v>0.0100567624054413</v>
      </c>
      <c r="V8800" s="4" t="n">
        <f aca="false">NORMSDIST(-N8800/'rhos computation'!$B$23)-EXP(N8800+'rhos computation'!$B$23^2/2)*NORMSDIST(-N8800/'rhos computation'!$B$23-'rhos computation'!$B$23)</f>
        <v>0.0166618804208892</v>
      </c>
      <c r="W8800" s="0" t="n">
        <f aca="false">NORMSDIST(-O8800)</f>
        <v>0.00741804510100046</v>
      </c>
      <c r="X8800" s="0" t="n">
        <f aca="false">NORMSDIST(-P8800)</f>
        <v>0.0403142379726846</v>
      </c>
    </row>
    <row r="8801" customFormat="false" ht="13" hidden="false" customHeight="false" outlineLevel="0" collapsed="false">
      <c r="A8801" s="0" t="n">
        <v>-0.700391076067906</v>
      </c>
      <c r="B8801" s="0" t="n">
        <v>-1.81821148445276</v>
      </c>
      <c r="C8801" s="0" t="n">
        <v>-0.886751534381479</v>
      </c>
      <c r="D8801" s="0" t="n">
        <v>0.532120630151982</v>
      </c>
      <c r="E8801" s="0" t="n">
        <f aca="false" t="array" ref="E8801:H8801">MMULT(A8801:D8801,'Root matrix of resiudals'!$B$19:E$22)</f>
        <v>-0.0354660047823132</v>
      </c>
      <c r="F8801" s="0" t="n">
        <v>-0.05668493248967</v>
      </c>
      <c r="G8801" s="0" t="n">
        <v>-0.0210744540965349</v>
      </c>
      <c r="H8801" s="0" t="n">
        <v>0.00776799851983932</v>
      </c>
      <c r="I8801" s="3" t="n">
        <f aca="false" t="array" ref="I8801:L8801">MMULT('t+2'!I8801:L8801,'input - gretl'!$B$3:$E$6)+MMULT('Point forecasts'!$P$4:$T$4,'input - gretl'!$B$9:$E$13)+MMULT('t+2'!Q8801:S8801,'input - gretl'!$B$14:$E$16)+E8801:H8801</f>
        <v>-0.0607861011893802</v>
      </c>
      <c r="J8801" s="3" t="n">
        <v>-0.039136836563377</v>
      </c>
      <c r="K8801" s="3" t="n">
        <v>-0.000288989908107447</v>
      </c>
      <c r="L8801" s="3" t="n">
        <v>0.00635850235533407</v>
      </c>
      <c r="M8801" s="0" t="n">
        <f aca="false">'t+2'!M8801+I8801</f>
        <v>0.0682601971917846</v>
      </c>
      <c r="N8801" s="0" t="n">
        <f aca="false">'t+2'!N8801+J8801</f>
        <v>-0.0617887717528531</v>
      </c>
      <c r="O8801" s="0" t="n">
        <f aca="false">'t+2'!O8801+K8801</f>
        <v>2.43137231382647</v>
      </c>
      <c r="P8801" s="0" t="n">
        <f aca="false">'t+2'!P8801+L8801</f>
        <v>1.77575216462456</v>
      </c>
      <c r="Q8801" s="0" t="n">
        <f aca="false" t="array" ref="Q8801:S8801">MMULT(M8801:P8801,'input - gretl'!$B$19:$D$22)+MMULT('Point forecasts'!$J$5:$O$5,'input - gretl'!$B$23:$D$28)</f>
        <v>13.8642708297419</v>
      </c>
      <c r="R8801" s="0" t="n">
        <v>6.73877083522025</v>
      </c>
      <c r="S8801" s="0" t="n">
        <v>10.0942105843846</v>
      </c>
      <c r="U8801" s="4" t="n">
        <f aca="false">NORMSDIST(-M8801/'rhos computation'!$B$11)-EXP(M8801+'rhos computation'!$B$11^2/2)*NORMSDIST(-M8801/'rhos computation'!$B$11-'rhos computation'!$B$11)</f>
        <v>0.0249271590919493</v>
      </c>
      <c r="V8801" s="4" t="n">
        <f aca="false">NORMSDIST(-N8801/'rhos computation'!$B$23)-EXP(N8801+'rhos computation'!$B$23^2/2)*NORMSDIST(-N8801/'rhos computation'!$B$23-'rhos computation'!$B$23)</f>
        <v>0.0624314144049686</v>
      </c>
      <c r="W8801" s="0" t="n">
        <f aca="false">NORMSDIST(-O8801)</f>
        <v>0.00752087452238225</v>
      </c>
      <c r="X8801" s="0" t="n">
        <f aca="false">NORMSDIST(-P8801)</f>
        <v>0.0378868876301076</v>
      </c>
    </row>
    <row r="8802" customFormat="false" ht="13" hidden="false" customHeight="false" outlineLevel="0" collapsed="false">
      <c r="A8802" s="0" t="n">
        <v>-1.47999219936178</v>
      </c>
      <c r="B8802" s="0" t="n">
        <v>0.558878312113661</v>
      </c>
      <c r="C8802" s="0" t="n">
        <v>-0.64563895264692</v>
      </c>
      <c r="D8802" s="0" t="n">
        <v>-0.276888227377399</v>
      </c>
      <c r="E8802" s="0" t="n">
        <f aca="false" t="array" ref="E8802:H8802">MMULT(A8802:D8802,'Root matrix of resiudals'!$B$19:E$22)</f>
        <v>-0.0629245369171041</v>
      </c>
      <c r="F8802" s="0" t="n">
        <v>0.0102810152490727</v>
      </c>
      <c r="G8802" s="0" t="n">
        <v>-0.0105436240207608</v>
      </c>
      <c r="H8802" s="0" t="n">
        <v>-0.0046291134100242</v>
      </c>
      <c r="I8802" s="3" t="n">
        <f aca="false" t="array" ref="I8802:L8802">MMULT('t+2'!I8802:L8802,'input - gretl'!$B$3:$E$6)+MMULT('Point forecasts'!$P$4:$T$4,'input - gretl'!$B$9:$E$13)+MMULT('t+2'!Q8802:S8802,'input - gretl'!$B$14:$E$16)+E8802:H8802</f>
        <v>-0.0669938602359064</v>
      </c>
      <c r="J8802" s="3" t="n">
        <v>0.00165072606177271</v>
      </c>
      <c r="K8802" s="3" t="n">
        <v>-0.00488683244584744</v>
      </c>
      <c r="L8802" s="3" t="n">
        <v>-0.0142006890572459</v>
      </c>
      <c r="M8802" s="0" t="n">
        <f aca="false">'t+2'!M8802+I8802</f>
        <v>-0.0312970690290428</v>
      </c>
      <c r="N8802" s="0" t="n">
        <f aca="false">'t+2'!N8802+J8802</f>
        <v>-0.0361716814838804</v>
      </c>
      <c r="O8802" s="0" t="n">
        <f aca="false">'t+2'!O8802+K8802</f>
        <v>2.366394388152</v>
      </c>
      <c r="P8802" s="0" t="n">
        <f aca="false">'t+2'!P8802+L8802</f>
        <v>1.72520238416845</v>
      </c>
      <c r="Q8802" s="0" t="n">
        <f aca="false" t="array" ref="Q8802:S8802">MMULT(M8802:P8802,'input - gretl'!$B$19:$D$22)+MMULT('Point forecasts'!$J$5:$O$5,'input - gretl'!$B$23:$D$28)</f>
        <v>13.7647135635211</v>
      </c>
      <c r="R8802" s="0" t="n">
        <v>6.76438792548922</v>
      </c>
      <c r="S8802" s="0" t="n">
        <v>10.077308027413</v>
      </c>
      <c r="U8802" s="4" t="n">
        <f aca="false">NORMSDIST(-M8802/'rhos computation'!$B$11)-EXP(M8802+'rhos computation'!$B$11^2/2)*NORMSDIST(-M8802/'rhos computation'!$B$11-'rhos computation'!$B$11)</f>
        <v>0.065152147189855</v>
      </c>
      <c r="V8802" s="4" t="n">
        <f aca="false">NORMSDIST(-N8802/'rhos computation'!$B$23)-EXP(N8802+'rhos computation'!$B$23^2/2)*NORMSDIST(-N8802/'rhos computation'!$B$23-'rhos computation'!$B$23)</f>
        <v>0.0431498313039115</v>
      </c>
      <c r="W8802" s="0" t="n">
        <f aca="false">NORMSDIST(-O8802)</f>
        <v>0.00898114915102346</v>
      </c>
      <c r="X8802" s="0" t="n">
        <f aca="false">NORMSDIST(-P8802)</f>
        <v>0.0422455030941305</v>
      </c>
    </row>
    <row r="8803" customFormat="false" ht="13" hidden="false" customHeight="false" outlineLevel="0" collapsed="false">
      <c r="A8803" s="0" t="n">
        <v>0.194498219294131</v>
      </c>
      <c r="B8803" s="0" t="n">
        <v>0.504936810122766</v>
      </c>
      <c r="C8803" s="0" t="n">
        <v>-1.13625754506027</v>
      </c>
      <c r="D8803" s="0" t="n">
        <v>-1.16382480394835</v>
      </c>
      <c r="E8803" s="0" t="n">
        <f aca="false" t="array" ref="E8803:H8803">MMULT(A8803:D8803,'Root matrix of resiudals'!$B$19:E$22)</f>
        <v>0.00853011414396225</v>
      </c>
      <c r="F8803" s="0" t="n">
        <v>0.0107114586389433</v>
      </c>
      <c r="G8803" s="0" t="n">
        <v>-0.0175910830480899</v>
      </c>
      <c r="H8803" s="0" t="n">
        <v>-0.0202280685727532</v>
      </c>
      <c r="I8803" s="3" t="n">
        <f aca="false" t="array" ref="I8803:L8803">MMULT('t+2'!I8803:L8803,'input - gretl'!$B$3:$E$6)+MMULT('Point forecasts'!$P$4:$T$4,'input - gretl'!$B$9:$E$13)+MMULT('t+2'!Q8803:S8803,'input - gretl'!$B$14:$E$16)+E8803:H8803</f>
        <v>0.00962263373144338</v>
      </c>
      <c r="J8803" s="3" t="n">
        <v>0.0505252118249976</v>
      </c>
      <c r="K8803" s="3" t="n">
        <v>0.00134107991643763</v>
      </c>
      <c r="L8803" s="3" t="n">
        <v>-0.0230943879729626</v>
      </c>
      <c r="M8803" s="0" t="n">
        <f aca="false">'t+2'!M8803+I8803</f>
        <v>0.0983453149612967</v>
      </c>
      <c r="N8803" s="0" t="n">
        <f aca="false">'t+2'!N8803+J8803</f>
        <v>-0.00329036166918413</v>
      </c>
      <c r="O8803" s="0" t="n">
        <f aca="false">'t+2'!O8803+K8803</f>
        <v>2.4440160125085</v>
      </c>
      <c r="P8803" s="0" t="n">
        <f aca="false">'t+2'!P8803+L8803</f>
        <v>1.76708710513137</v>
      </c>
      <c r="Q8803" s="0" t="n">
        <f aca="false" t="array" ref="Q8803:S8803">MMULT(M8803:P8803,'input - gretl'!$B$19:$D$22)+MMULT('Point forecasts'!$J$5:$O$5,'input - gretl'!$B$23:$D$28)</f>
        <v>13.8943559475115</v>
      </c>
      <c r="R8803" s="0" t="n">
        <v>6.79726924530392</v>
      </c>
      <c r="S8803" s="0" t="n">
        <v>10.1150951878977</v>
      </c>
      <c r="U8803" s="4" t="n">
        <f aca="false">NORMSDIST(-M8803/'rhos computation'!$B$11)-EXP(M8803+'rhos computation'!$B$11^2/2)*NORMSDIST(-M8803/'rhos computation'!$B$11-'rhos computation'!$B$11)</f>
        <v>0.017431938385657</v>
      </c>
      <c r="V8803" s="4" t="n">
        <f aca="false">NORMSDIST(-N8803/'rhos computation'!$B$23)-EXP(N8803+'rhos computation'!$B$23^2/2)*NORMSDIST(-N8803/'rhos computation'!$B$23-'rhos computation'!$B$23)</f>
        <v>0.0233504247716376</v>
      </c>
      <c r="W8803" s="0" t="n">
        <f aca="false">NORMSDIST(-O8803)</f>
        <v>0.00726239093176545</v>
      </c>
      <c r="X8803" s="0" t="n">
        <f aca="false">NORMSDIST(-P8803)</f>
        <v>0.0386068208530713</v>
      </c>
    </row>
    <row r="8804" customFormat="false" ht="13" hidden="false" customHeight="false" outlineLevel="0" collapsed="false">
      <c r="A8804" s="0" t="n">
        <v>-1.22158969211989</v>
      </c>
      <c r="B8804" s="0" t="n">
        <v>-0.117186354300474</v>
      </c>
      <c r="C8804" s="0" t="n">
        <v>-0.307020404537187</v>
      </c>
      <c r="D8804" s="0" t="n">
        <v>-1.15322306475951</v>
      </c>
      <c r="E8804" s="0" t="n">
        <f aca="false" t="array" ref="E8804:H8804">MMULT(A8804:D8804,'Root matrix of resiudals'!$B$19:E$22)</f>
        <v>-0.0526148022439864</v>
      </c>
      <c r="F8804" s="0" t="n">
        <v>-0.00729228137058055</v>
      </c>
      <c r="G8804" s="0" t="n">
        <v>-0.00819835795389459</v>
      </c>
      <c r="H8804" s="0" t="n">
        <v>-0.018604983200538</v>
      </c>
      <c r="I8804" s="3" t="n">
        <f aca="false" t="array" ref="I8804:L8804">MMULT('t+2'!I8804:L8804,'input - gretl'!$B$3:$E$6)+MMULT('Point forecasts'!$P$4:$T$4,'input - gretl'!$B$9:$E$13)+MMULT('t+2'!Q8804:S8804,'input - gretl'!$B$14:$E$16)+E8804:H8804</f>
        <v>-0.0566253517101139</v>
      </c>
      <c r="J8804" s="3" t="n">
        <v>-0.0321053783558896</v>
      </c>
      <c r="K8804" s="3" t="n">
        <v>0.00128327783137236</v>
      </c>
      <c r="L8804" s="3" t="n">
        <v>-0.0151749089123626</v>
      </c>
      <c r="M8804" s="0" t="n">
        <f aca="false">'t+2'!M8804+I8804</f>
        <v>-0.0416564969869401</v>
      </c>
      <c r="N8804" s="0" t="n">
        <f aca="false">'t+2'!N8804+J8804</f>
        <v>-0.0239154506383252</v>
      </c>
      <c r="O8804" s="0" t="n">
        <f aca="false">'t+2'!O8804+K8804</f>
        <v>2.40659253919869</v>
      </c>
      <c r="P8804" s="0" t="n">
        <f aca="false">'t+2'!P8804+L8804</f>
        <v>1.72858680902974</v>
      </c>
      <c r="Q8804" s="0" t="n">
        <f aca="false" t="array" ref="Q8804:S8804">MMULT(M8804:P8804,'input - gretl'!$B$19:$D$22)+MMULT('Point forecasts'!$J$5:$O$5,'input - gretl'!$B$23:$D$28)</f>
        <v>13.7543541355632</v>
      </c>
      <c r="R8804" s="0" t="n">
        <v>6.77664415633478</v>
      </c>
      <c r="S8804" s="0" t="n">
        <v>10.1142874211953</v>
      </c>
      <c r="U8804" s="4" t="n">
        <f aca="false">NORMSDIST(-M8804/'rhos computation'!$B$11)-EXP(M8804+'rhos computation'!$B$11^2/2)*NORMSDIST(-M8804/'rhos computation'!$B$11-'rhos computation'!$B$11)</f>
        <v>0.0707252425701017</v>
      </c>
      <c r="V8804" s="4" t="n">
        <f aca="false">NORMSDIST(-N8804/'rhos computation'!$B$23)-EXP(N8804+'rhos computation'!$B$23^2/2)*NORMSDIST(-N8804/'rhos computation'!$B$23-'rhos computation'!$B$23)</f>
        <v>0.0350192352213167</v>
      </c>
      <c r="W8804" s="0" t="n">
        <f aca="false">NORMSDIST(-O8804)</f>
        <v>0.00805106198883466</v>
      </c>
      <c r="X8804" s="0" t="n">
        <f aca="false">NORMSDIST(-P8804)</f>
        <v>0.0419415360762209</v>
      </c>
    </row>
    <row r="8805" customFormat="false" ht="13" hidden="false" customHeight="false" outlineLevel="0" collapsed="false">
      <c r="A8805" s="0" t="n">
        <v>-1.00843310492458</v>
      </c>
      <c r="B8805" s="0" t="n">
        <v>0.00506212700188543</v>
      </c>
      <c r="C8805" s="0" t="n">
        <v>0.412380907584187</v>
      </c>
      <c r="D8805" s="0" t="n">
        <v>1.63932437737388</v>
      </c>
      <c r="E8805" s="0" t="n">
        <f aca="false" t="array" ref="E8805:H8805">MMULT(A8805:D8805,'Root matrix of resiudals'!$B$19:E$22)</f>
        <v>-0.04337317345475</v>
      </c>
      <c r="F8805" s="0" t="n">
        <v>-0.000550428665731645</v>
      </c>
      <c r="G8805" s="0" t="n">
        <v>0.00729559478786394</v>
      </c>
      <c r="H8805" s="0" t="n">
        <v>0.0274601538051276</v>
      </c>
      <c r="I8805" s="3" t="n">
        <f aca="false" t="array" ref="I8805:L8805">MMULT('t+2'!I8805:L8805,'input - gretl'!$B$3:$E$6)+MMULT('Point forecasts'!$P$4:$T$4,'input - gretl'!$B$9:$E$13)+MMULT('t+2'!Q8805:S8805,'input - gretl'!$B$14:$E$16)+E8805:H8805</f>
        <v>-0.0827637993407801</v>
      </c>
      <c r="J8805" s="3" t="n">
        <v>-0.00869600895677071</v>
      </c>
      <c r="K8805" s="3" t="n">
        <v>0.0286635699029913</v>
      </c>
      <c r="L8805" s="3" t="n">
        <v>0.022597769471928</v>
      </c>
      <c r="M8805" s="0" t="n">
        <f aca="false">'t+2'!M8805+I8805</f>
        <v>0.0663780341469056</v>
      </c>
      <c r="N8805" s="0" t="n">
        <f aca="false">'t+2'!N8805+J8805</f>
        <v>-0.0169422480345817</v>
      </c>
      <c r="O8805" s="0" t="n">
        <f aca="false">'t+2'!O8805+K8805</f>
        <v>2.42994398277553</v>
      </c>
      <c r="P8805" s="0" t="n">
        <f aca="false">'t+2'!P8805+L8805</f>
        <v>1.79218229524278</v>
      </c>
      <c r="Q8805" s="0" t="n">
        <f aca="false" t="array" ref="Q8805:S8805">MMULT(M8805:P8805,'input - gretl'!$B$19:$D$22)+MMULT('Point forecasts'!$J$5:$O$5,'input - gretl'!$B$23:$D$28)</f>
        <v>13.8623886666971</v>
      </c>
      <c r="R8805" s="0" t="n">
        <v>6.78361735893852</v>
      </c>
      <c r="S8805" s="0" t="n">
        <v>10.0771563776092</v>
      </c>
      <c r="U8805" s="4" t="n">
        <f aca="false">NORMSDIST(-M8805/'rhos computation'!$B$11)-EXP(M8805+'rhos computation'!$B$11^2/2)*NORMSDIST(-M8805/'rhos computation'!$B$11-'rhos computation'!$B$11)</f>
        <v>0.0254631928432237</v>
      </c>
      <c r="V8805" s="4" t="n">
        <f aca="false">NORMSDIST(-N8805/'rhos computation'!$B$23)-EXP(N8805+'rhos computation'!$B$23^2/2)*NORMSDIST(-N8805/'rhos computation'!$B$23-'rhos computation'!$B$23)</f>
        <v>0.0307770074242527</v>
      </c>
      <c r="W8805" s="0" t="n">
        <f aca="false">NORMSDIST(-O8805)</f>
        <v>0.0075505783024132</v>
      </c>
      <c r="X8805" s="0" t="n">
        <f aca="false">NORMSDIST(-P8805)</f>
        <v>0.0365518848711648</v>
      </c>
    </row>
    <row r="8806" customFormat="false" ht="13" hidden="false" customHeight="false" outlineLevel="0" collapsed="false">
      <c r="A8806" s="0" t="n">
        <v>-1.09474536497788</v>
      </c>
      <c r="B8806" s="0" t="n">
        <v>-0.862277366563811</v>
      </c>
      <c r="C8806" s="0" t="n">
        <v>-0.352993192115148</v>
      </c>
      <c r="D8806" s="0" t="n">
        <v>-0.315147343653842</v>
      </c>
      <c r="E8806" s="0" t="n">
        <f aca="false" t="array" ref="E8806:H8806">MMULT(A8806:D8806,'Root matrix of resiudals'!$B$19:E$22)</f>
        <v>-0.0492373516850484</v>
      </c>
      <c r="F8806" s="0" t="n">
        <v>-0.0284039624793584</v>
      </c>
      <c r="G8806" s="0" t="n">
        <v>-0.0104979267008375</v>
      </c>
      <c r="H8806" s="0" t="n">
        <v>-0.00515561995223077</v>
      </c>
      <c r="I8806" s="3" t="n">
        <f aca="false" t="array" ref="I8806:L8806">MMULT('t+2'!I8806:L8806,'input - gretl'!$B$3:$E$6)+MMULT('Point forecasts'!$P$4:$T$4,'input - gretl'!$B$9:$E$13)+MMULT('t+2'!Q8806:S8806,'input - gretl'!$B$14:$E$16)+E8806:H8806</f>
        <v>-0.0616430530598446</v>
      </c>
      <c r="J8806" s="3" t="n">
        <v>-0.00387186359776457</v>
      </c>
      <c r="K8806" s="3" t="n">
        <v>0.00974661855059977</v>
      </c>
      <c r="L8806" s="3" t="n">
        <v>-0.00184362969763549</v>
      </c>
      <c r="M8806" s="0" t="n">
        <f aca="false">'t+2'!M8806+I8806</f>
        <v>-0.00380048962343265</v>
      </c>
      <c r="N8806" s="0" t="n">
        <f aca="false">'t+2'!N8806+J8806</f>
        <v>-0.0243044749325765</v>
      </c>
      <c r="O8806" s="0" t="n">
        <f aca="false">'t+2'!O8806+K8806</f>
        <v>2.4414182003993</v>
      </c>
      <c r="P8806" s="0" t="n">
        <f aca="false">'t+2'!P8806+L8806</f>
        <v>1.75810484587133</v>
      </c>
      <c r="Q8806" s="0" t="n">
        <f aca="false" t="array" ref="Q8806:S8806">MMULT(M8806:P8806,'input - gretl'!$B$19:$D$22)+MMULT('Point forecasts'!$J$5:$O$5,'input - gretl'!$B$23:$D$28)</f>
        <v>13.7922101429267</v>
      </c>
      <c r="R8806" s="0" t="n">
        <v>6.77625513204053</v>
      </c>
      <c r="S8806" s="0" t="n">
        <v>10.1210399534577</v>
      </c>
      <c r="U8806" s="4" t="n">
        <f aca="false">NORMSDIST(-M8806/'rhos computation'!$B$11)-EXP(M8806+'rhos computation'!$B$11^2/2)*NORMSDIST(-M8806/'rhos computation'!$B$11-'rhos computation'!$B$11)</f>
        <v>0.0515930639806562</v>
      </c>
      <c r="V8806" s="4" t="n">
        <f aca="false">NORMSDIST(-N8806/'rhos computation'!$B$23)-EXP(N8806+'rhos computation'!$B$23^2/2)*NORMSDIST(-N8806/'rhos computation'!$B$23-'rhos computation'!$B$23)</f>
        <v>0.0352644172687229</v>
      </c>
      <c r="W8806" s="0" t="n">
        <f aca="false">NORMSDIST(-O8806)</f>
        <v>0.00731485110652118</v>
      </c>
      <c r="X8806" s="0" t="n">
        <f aca="false">NORMSDIST(-P8806)</f>
        <v>0.0393648357059009</v>
      </c>
    </row>
    <row r="8807" customFormat="false" ht="13" hidden="false" customHeight="false" outlineLevel="0" collapsed="false">
      <c r="A8807" s="0" t="n">
        <v>-0.0239432566456404</v>
      </c>
      <c r="B8807" s="0" t="n">
        <v>0.709832381293247</v>
      </c>
      <c r="C8807" s="0" t="n">
        <v>0.143484520503043</v>
      </c>
      <c r="D8807" s="0" t="n">
        <v>-0.204719162171474</v>
      </c>
      <c r="E8807" s="0" t="n">
        <f aca="false" t="array" ref="E8807:H8807">MMULT(A8807:D8807,'Root matrix of resiudals'!$B$19:E$22)</f>
        <v>0.000835588694090557</v>
      </c>
      <c r="F8807" s="0" t="n">
        <v>0.0207289528909292</v>
      </c>
      <c r="G8807" s="0" t="n">
        <v>0.00459689853465914</v>
      </c>
      <c r="H8807" s="0" t="n">
        <v>-0.00310188903309011</v>
      </c>
      <c r="I8807" s="3" t="n">
        <f aca="false" t="array" ref="I8807:L8807">MMULT('t+2'!I8807:L8807,'input - gretl'!$B$3:$E$6)+MMULT('Point forecasts'!$P$4:$T$4,'input - gretl'!$B$9:$E$13)+MMULT('t+2'!Q8807:S8807,'input - gretl'!$B$14:$E$16)+E8807:H8807</f>
        <v>-0.0476907898643526</v>
      </c>
      <c r="J8807" s="3" t="n">
        <v>0.011038097163459</v>
      </c>
      <c r="K8807" s="3" t="n">
        <v>0.0398388038211402</v>
      </c>
      <c r="L8807" s="3" t="n">
        <v>0.00517288390718224</v>
      </c>
      <c r="M8807" s="0" t="n">
        <f aca="false">'t+2'!M8807+I8807</f>
        <v>0.158785132961048</v>
      </c>
      <c r="N8807" s="0" t="n">
        <f aca="false">'t+2'!N8807+J8807</f>
        <v>0.0598851165470441</v>
      </c>
      <c r="O8807" s="0" t="n">
        <f aca="false">'t+2'!O8807+K8807</f>
        <v>2.48878479605974</v>
      </c>
      <c r="P8807" s="0" t="n">
        <f aca="false">'t+2'!P8807+L8807</f>
        <v>1.77239664270343</v>
      </c>
      <c r="Q8807" s="0" t="n">
        <f aca="false" t="array" ref="Q8807:S8807">MMULT(M8807:P8807,'input - gretl'!$B$19:$D$22)+MMULT('Point forecasts'!$J$5:$O$5,'input - gretl'!$B$23:$D$28)</f>
        <v>13.9547957655112</v>
      </c>
      <c r="R8807" s="0" t="n">
        <v>6.86044472352015</v>
      </c>
      <c r="S8807" s="0" t="n">
        <v>10.154814335741</v>
      </c>
      <c r="U8807" s="4" t="n">
        <f aca="false">NORMSDIST(-M8807/'rhos computation'!$B$11)-EXP(M8807+'rhos computation'!$B$11^2/2)*NORMSDIST(-M8807/'rhos computation'!$B$11-'rhos computation'!$B$11)</f>
        <v>0.00765432844127938</v>
      </c>
      <c r="V8807" s="4" t="n">
        <f aca="false">NORMSDIST(-N8807/'rhos computation'!$B$23)-EXP(N8807+'rhos computation'!$B$23^2/2)*NORMSDIST(-N8807/'rhos computation'!$B$23-'rhos computation'!$B$23)</f>
        <v>0.00407703559768519</v>
      </c>
      <c r="W8807" s="0" t="n">
        <f aca="false">NORMSDIST(-O8807)</f>
        <v>0.00640902642471938</v>
      </c>
      <c r="X8807" s="0" t="n">
        <f aca="false">NORMSDIST(-P8807)</f>
        <v>0.0381643693569534</v>
      </c>
    </row>
    <row r="8808" customFormat="false" ht="13" hidden="false" customHeight="false" outlineLevel="0" collapsed="false">
      <c r="A8808" s="0" t="n">
        <v>0.622336785252841</v>
      </c>
      <c r="B8808" s="0" t="n">
        <v>-1.11468357321381</v>
      </c>
      <c r="C8808" s="0" t="n">
        <v>-0.69270277917782</v>
      </c>
      <c r="D8808" s="0" t="n">
        <v>0.898586382408752</v>
      </c>
      <c r="E8808" s="0" t="n">
        <f aca="false" t="array" ref="E8808:H8808">MMULT(A8808:D8808,'Root matrix of resiudals'!$B$19:E$22)</f>
        <v>0.0229773879958829</v>
      </c>
      <c r="F8808" s="0" t="n">
        <v>-0.032867886360552</v>
      </c>
      <c r="G8808" s="0" t="n">
        <v>-0.0133675747845029</v>
      </c>
      <c r="H8808" s="0" t="n">
        <v>0.0134766169540605</v>
      </c>
      <c r="I8808" s="3" t="n">
        <f aca="false" t="array" ref="I8808:L8808">MMULT('t+2'!I8808:L8808,'input - gretl'!$B$3:$E$6)+MMULT('Point forecasts'!$P$4:$T$4,'input - gretl'!$B$9:$E$13)+MMULT('t+2'!Q8808:S8808,'input - gretl'!$B$14:$E$16)+E8808:H8808</f>
        <v>0.00469194039472576</v>
      </c>
      <c r="J8808" s="3" t="n">
        <v>-0.0331557557385639</v>
      </c>
      <c r="K8808" s="3" t="n">
        <v>0.0154624799759543</v>
      </c>
      <c r="L8808" s="3" t="n">
        <v>0.0123973151724907</v>
      </c>
      <c r="M8808" s="0" t="n">
        <f aca="false">'t+2'!M8808+I8808</f>
        <v>0.18192477300858</v>
      </c>
      <c r="N8808" s="0" t="n">
        <f aca="false">'t+2'!N8808+J8808</f>
        <v>-0.00915808572276224</v>
      </c>
      <c r="O8808" s="0" t="n">
        <f aca="false">'t+2'!O8808+K8808</f>
        <v>2.46754406721675</v>
      </c>
      <c r="P8808" s="0" t="n">
        <f aca="false">'t+2'!P8808+L8808</f>
        <v>1.78295141196543</v>
      </c>
      <c r="Q8808" s="0" t="n">
        <f aca="false" t="array" ref="Q8808:S8808">MMULT(M8808:P8808,'input - gretl'!$B$19:$D$22)+MMULT('Point forecasts'!$J$5:$O$5,'input - gretl'!$B$23:$D$28)</f>
        <v>13.9779354055587</v>
      </c>
      <c r="R8808" s="0" t="n">
        <v>6.79140152125034</v>
      </c>
      <c r="S8808" s="0" t="n">
        <v>10.1235354935914</v>
      </c>
      <c r="U8808" s="4" t="n">
        <f aca="false">NORMSDIST(-M8808/'rhos computation'!$B$11)-EXP(M8808+'rhos computation'!$B$11^2/2)*NORMSDIST(-M8808/'rhos computation'!$B$11-'rhos computation'!$B$11)</f>
        <v>0.00537314215360578</v>
      </c>
      <c r="V8808" s="4" t="n">
        <f aca="false">NORMSDIST(-N8808/'rhos computation'!$B$23)-EXP(N8808+'rhos computation'!$B$23^2/2)*NORMSDIST(-N8808/'rhos computation'!$B$23-'rhos computation'!$B$23)</f>
        <v>0.0263959881155118</v>
      </c>
      <c r="W8808" s="0" t="n">
        <f aca="false">NORMSDIST(-O8808)</f>
        <v>0.00680217375448261</v>
      </c>
      <c r="X8808" s="0" t="n">
        <f aca="false">NORMSDIST(-P8808)</f>
        <v>0.0372971064925107</v>
      </c>
    </row>
    <row r="8809" customFormat="false" ht="13" hidden="false" customHeight="false" outlineLevel="0" collapsed="false">
      <c r="A8809" s="0" t="n">
        <v>0.505337204805305</v>
      </c>
      <c r="B8809" s="0" t="n">
        <v>-0.941608066276113</v>
      </c>
      <c r="C8809" s="0" t="n">
        <v>1.33667442825971</v>
      </c>
      <c r="D8809" s="0" t="n">
        <v>0.690570393906954</v>
      </c>
      <c r="E8809" s="0" t="n">
        <f aca="false" t="array" ref="E8809:H8809">MMULT(A8809:D8809,'Root matrix of resiudals'!$B$19:E$22)</f>
        <v>0.020936078625002</v>
      </c>
      <c r="F8809" s="0" t="n">
        <v>-0.0209150001738501</v>
      </c>
      <c r="G8809" s="0" t="n">
        <v>0.0195756219127932</v>
      </c>
      <c r="H8809" s="0" t="n">
        <v>0.0124814287932289</v>
      </c>
      <c r="I8809" s="3" t="n">
        <f aca="false" t="array" ref="I8809:L8809">MMULT('t+2'!I8809:L8809,'input - gretl'!$B$3:$E$6)+MMULT('Point forecasts'!$P$4:$T$4,'input - gretl'!$B$9:$E$13)+MMULT('t+2'!Q8809:S8809,'input - gretl'!$B$14:$E$16)+E8809:H8809</f>
        <v>0.00586260009578764</v>
      </c>
      <c r="J8809" s="3" t="n">
        <v>-0.00584516688151898</v>
      </c>
      <c r="K8809" s="3" t="n">
        <v>0.0290601487049864</v>
      </c>
      <c r="L8809" s="3" t="n">
        <v>0.0148491479345164</v>
      </c>
      <c r="M8809" s="0" t="n">
        <f aca="false">'t+2'!M8809+I8809</f>
        <v>0.10035702798689</v>
      </c>
      <c r="N8809" s="0" t="n">
        <f aca="false">'t+2'!N8809+J8809</f>
        <v>-0.0419936685078894</v>
      </c>
      <c r="O8809" s="0" t="n">
        <f aca="false">'t+2'!O8809+K8809</f>
        <v>2.44745307723572</v>
      </c>
      <c r="P8809" s="0" t="n">
        <f aca="false">'t+2'!P8809+L8809</f>
        <v>1.74980277629835</v>
      </c>
      <c r="Q8809" s="0" t="n">
        <f aca="false" t="array" ref="Q8809:S8809">MMULT(M8809:P8809,'input - gretl'!$B$19:$D$22)+MMULT('Point forecasts'!$J$5:$O$5,'input - gretl'!$B$23:$D$28)</f>
        <v>13.896367660537</v>
      </c>
      <c r="R8809" s="0" t="n">
        <v>6.75856593846521</v>
      </c>
      <c r="S8809" s="0" t="n">
        <v>10.1349705135615</v>
      </c>
      <c r="U8809" s="4" t="n">
        <f aca="false">NORMSDIST(-M8809/'rhos computation'!$B$11)-EXP(M8809+'rhos computation'!$B$11^2/2)*NORMSDIST(-M8809/'rhos computation'!$B$11-'rhos computation'!$B$11)</f>
        <v>0.0169995751616209</v>
      </c>
      <c r="V8809" s="4" t="n">
        <f aca="false">NORMSDIST(-N8809/'rhos computation'!$B$23)-EXP(N8809+'rhos computation'!$B$23^2/2)*NORMSDIST(-N8809/'rhos computation'!$B$23-'rhos computation'!$B$23)</f>
        <v>0.0472857594302532</v>
      </c>
      <c r="W8809" s="0" t="n">
        <f aca="false">NORMSDIST(-O8809)</f>
        <v>0.00719349285280774</v>
      </c>
      <c r="X8809" s="0" t="n">
        <f aca="false">NORMSDIST(-P8809)</f>
        <v>0.0400761757326837</v>
      </c>
    </row>
    <row r="8810" customFormat="false" ht="13" hidden="false" customHeight="false" outlineLevel="0" collapsed="false">
      <c r="A8810" s="0" t="n">
        <v>-0.19547556771701</v>
      </c>
      <c r="B8810" s="0" t="n">
        <v>-0.709323621264238</v>
      </c>
      <c r="C8810" s="0" t="n">
        <v>-0.233969876604232</v>
      </c>
      <c r="D8810" s="0" t="n">
        <v>0.0456514731717832</v>
      </c>
      <c r="E8810" s="0" t="n">
        <f aca="false" t="array" ref="E8810:H8810">MMULT(A8810:D8810,'Root matrix of resiudals'!$B$19:E$22)</f>
        <v>-0.0102993765071481</v>
      </c>
      <c r="F8810" s="0" t="n">
        <v>-0.0215465564386165</v>
      </c>
      <c r="G8810" s="0" t="n">
        <v>-0.00650652267029119</v>
      </c>
      <c r="H8810" s="0" t="n">
        <v>0.00050110870808834</v>
      </c>
      <c r="I8810" s="3" t="n">
        <f aca="false" t="array" ref="I8810:L8810">MMULT('t+2'!I8810:L8810,'input - gretl'!$B$3:$E$6)+MMULT('Point forecasts'!$P$4:$T$4,'input - gretl'!$B$9:$E$13)+MMULT('t+2'!Q8810:S8810,'input - gretl'!$B$14:$E$16)+E8810:H8810</f>
        <v>-0.00460808356567733</v>
      </c>
      <c r="J8810" s="3" t="n">
        <v>-0.00572043306434178</v>
      </c>
      <c r="K8810" s="3" t="n">
        <v>0.0132714553300397</v>
      </c>
      <c r="L8810" s="3" t="n">
        <v>0.00422619878670866</v>
      </c>
      <c r="M8810" s="0" t="n">
        <f aca="false">'t+2'!M8810+I8810</f>
        <v>0.10779301763367</v>
      </c>
      <c r="N8810" s="0" t="n">
        <f aca="false">'t+2'!N8810+J8810</f>
        <v>-0.0175120341953627</v>
      </c>
      <c r="O8810" s="0" t="n">
        <f aca="false">'t+2'!O8810+K8810</f>
        <v>2.44514089702824</v>
      </c>
      <c r="P8810" s="0" t="n">
        <f aca="false">'t+2'!P8810+L8810</f>
        <v>1.75317756576058</v>
      </c>
      <c r="Q8810" s="0" t="n">
        <f aca="false" t="array" ref="Q8810:S8810">MMULT(M8810:P8810,'input - gretl'!$B$19:$D$22)+MMULT('Point forecasts'!$J$5:$O$5,'input - gretl'!$B$23:$D$28)</f>
        <v>13.9038036501838</v>
      </c>
      <c r="R8810" s="0" t="n">
        <v>6.78304757277774</v>
      </c>
      <c r="S8810" s="0" t="n">
        <v>10.129448739836</v>
      </c>
      <c r="U8810" s="4" t="n">
        <f aca="false">NORMSDIST(-M8810/'rhos computation'!$B$11)-EXP(M8810+'rhos computation'!$B$11^2/2)*NORMSDIST(-M8810/'rhos computation'!$B$11-'rhos computation'!$B$11)</f>
        <v>0.0154718245583647</v>
      </c>
      <c r="V8810" s="4" t="n">
        <f aca="false">NORMSDIST(-N8810/'rhos computation'!$B$23)-EXP(N8810+'rhos computation'!$B$23^2/2)*NORMSDIST(-N8810/'rhos computation'!$B$23-'rhos computation'!$B$23)</f>
        <v>0.031112594706911</v>
      </c>
      <c r="W8810" s="0" t="n">
        <f aca="false">NORMSDIST(-O8810)</f>
        <v>0.00723977814621492</v>
      </c>
      <c r="X8810" s="0" t="n">
        <f aca="false">NORMSDIST(-P8810)</f>
        <v>0.0397857663017117</v>
      </c>
    </row>
    <row r="8811" customFormat="false" ht="13" hidden="false" customHeight="false" outlineLevel="0" collapsed="false">
      <c r="A8811" s="0" t="n">
        <v>0.129433965579753</v>
      </c>
      <c r="B8811" s="0" t="n">
        <v>-0.142118305650556</v>
      </c>
      <c r="C8811" s="0" t="n">
        <v>0.912026140800483</v>
      </c>
      <c r="D8811" s="0" t="n">
        <v>-0.0464026245340128</v>
      </c>
      <c r="E8811" s="0" t="n">
        <f aca="false" t="array" ref="E8811:H8811">MMULT(A8811:D8811,'Root matrix of resiudals'!$B$19:E$22)</f>
        <v>0.00637594862616889</v>
      </c>
      <c r="F8811" s="0" t="n">
        <v>-0.000496046089942312</v>
      </c>
      <c r="G8811" s="0" t="n">
        <v>0.014294298490758</v>
      </c>
      <c r="H8811" s="0" t="n">
        <v>0.00023262451317209</v>
      </c>
      <c r="I8811" s="3" t="n">
        <f aca="false" t="array" ref="I8811:L8811">MMULT('t+2'!I8811:L8811,'input - gretl'!$B$3:$E$6)+MMULT('Point forecasts'!$P$4:$T$4,'input - gretl'!$B$9:$E$13)+MMULT('t+2'!Q8811:S8811,'input - gretl'!$B$14:$E$16)+E8811:H8811</f>
        <v>0.0115306301828108</v>
      </c>
      <c r="J8811" s="3" t="n">
        <v>0.0218435172594745</v>
      </c>
      <c r="K8811" s="3" t="n">
        <v>0.0191038244711927</v>
      </c>
      <c r="L8811" s="3" t="n">
        <v>-0.00966362397361318</v>
      </c>
      <c r="M8811" s="0" t="n">
        <f aca="false">'t+2'!M8811+I8811</f>
        <v>0.0804731739232709</v>
      </c>
      <c r="N8811" s="0" t="n">
        <f aca="false">'t+2'!N8811+J8811</f>
        <v>-0.0355464321720301</v>
      </c>
      <c r="O8811" s="0" t="n">
        <f aca="false">'t+2'!O8811+K8811</f>
        <v>2.43175785289947</v>
      </c>
      <c r="P8811" s="0" t="n">
        <f aca="false">'t+2'!P8811+L8811</f>
        <v>1.72578816340243</v>
      </c>
      <c r="Q8811" s="0" t="n">
        <f aca="false" t="array" ref="Q8811:S8811">MMULT(M8811:P8811,'input - gretl'!$B$19:$D$22)+MMULT('Point forecasts'!$J$5:$O$5,'input - gretl'!$B$23:$D$28)</f>
        <v>13.8764838064734</v>
      </c>
      <c r="R8811" s="0" t="n">
        <v>6.76501317480107</v>
      </c>
      <c r="S8811" s="0" t="n">
        <v>10.1421143868199</v>
      </c>
      <c r="U8811" s="4" t="n">
        <f aca="false">NORMSDIST(-M8811/'rhos computation'!$B$11)-EXP(M8811+'rhos computation'!$B$11^2/2)*NORMSDIST(-M8811/'rhos computation'!$B$11-'rhos computation'!$B$11)</f>
        <v>0.0216452576008577</v>
      </c>
      <c r="V8811" s="4" t="n">
        <f aca="false">NORMSDIST(-N8811/'rhos computation'!$B$23)-EXP(N8811+'rhos computation'!$B$23^2/2)*NORMSDIST(-N8811/'rhos computation'!$B$23-'rhos computation'!$B$23)</f>
        <v>0.0427156042999576</v>
      </c>
      <c r="W8811" s="0" t="n">
        <f aca="false">NORMSDIST(-O8811)</f>
        <v>0.00751287445739978</v>
      </c>
      <c r="X8811" s="0" t="n">
        <f aca="false">NORMSDIST(-P8811)</f>
        <v>0.0421927650281241</v>
      </c>
    </row>
    <row r="8812" customFormat="false" ht="13" hidden="false" customHeight="false" outlineLevel="0" collapsed="false">
      <c r="A8812" s="0" t="n">
        <v>0.241405279871333</v>
      </c>
      <c r="B8812" s="0" t="n">
        <v>0.105048157868325</v>
      </c>
      <c r="C8812" s="0" t="n">
        <v>-0.0500455157153421</v>
      </c>
      <c r="D8812" s="0" t="n">
        <v>1.89801691351917</v>
      </c>
      <c r="E8812" s="0" t="n">
        <f aca="false" t="array" ref="E8812:H8812">MMULT(A8812:D8812,'Root matrix of resiudals'!$B$19:E$22)</f>
        <v>0.00980666638797478</v>
      </c>
      <c r="F8812" s="0" t="n">
        <v>0.00349299006526122</v>
      </c>
      <c r="G8812" s="0" t="n">
        <v>0.00204257024163855</v>
      </c>
      <c r="H8812" s="0" t="n">
        <v>0.0306563842831097</v>
      </c>
      <c r="I8812" s="3" t="n">
        <f aca="false" t="array" ref="I8812:L8812">MMULT('t+2'!I8812:L8812,'input - gretl'!$B$3:$E$6)+MMULT('Point forecasts'!$P$4:$T$4,'input - gretl'!$B$9:$E$13)+MMULT('t+2'!Q8812:S8812,'input - gretl'!$B$14:$E$16)+E8812:H8812</f>
        <v>0.010421797973543</v>
      </c>
      <c r="J8812" s="3" t="n">
        <v>0.035320453716101</v>
      </c>
      <c r="K8812" s="3" t="n">
        <v>0.00731611307746504</v>
      </c>
      <c r="L8812" s="3" t="n">
        <v>0.0195925902130866</v>
      </c>
      <c r="M8812" s="0" t="n">
        <f aca="false">'t+2'!M8812+I8812</f>
        <v>0.0162418615037262</v>
      </c>
      <c r="N8812" s="0" t="n">
        <f aca="false">'t+2'!N8812+J8812</f>
        <v>-0.0314158447112792</v>
      </c>
      <c r="O8812" s="0" t="n">
        <f aca="false">'t+2'!O8812+K8812</f>
        <v>2.42035364723567</v>
      </c>
      <c r="P8812" s="0" t="n">
        <f aca="false">'t+2'!P8812+L8812</f>
        <v>1.76806433115323</v>
      </c>
      <c r="Q8812" s="0" t="n">
        <f aca="false" t="array" ref="Q8812:S8812">MMULT(M8812:P8812,'input - gretl'!$B$19:$D$22)+MMULT('Point forecasts'!$J$5:$O$5,'input - gretl'!$B$23:$D$28)</f>
        <v>13.8122524940539</v>
      </c>
      <c r="R8812" s="0" t="n">
        <v>6.76914376226182</v>
      </c>
      <c r="S8812" s="0" t="n">
        <v>10.0905034318167</v>
      </c>
      <c r="U8812" s="4" t="n">
        <f aca="false">NORMSDIST(-M8812/'rhos computation'!$B$11)-EXP(M8812+'rhos computation'!$B$11^2/2)*NORMSDIST(-M8812/'rhos computation'!$B$11-'rhos computation'!$B$11)</f>
        <v>0.0428828938889015</v>
      </c>
      <c r="V8812" s="4" t="n">
        <f aca="false">NORMSDIST(-N8812/'rhos computation'!$B$23)-EXP(N8812+'rhos computation'!$B$23^2/2)*NORMSDIST(-N8812/'rhos computation'!$B$23-'rhos computation'!$B$23)</f>
        <v>0.0398978916309284</v>
      </c>
      <c r="W8812" s="0" t="n">
        <f aca="false">NORMSDIST(-O8812)</f>
        <v>0.00775270969445507</v>
      </c>
      <c r="X8812" s="0" t="n">
        <f aca="false">NORMSDIST(-P8812)</f>
        <v>0.0385250747974217</v>
      </c>
    </row>
    <row r="8813" customFormat="false" ht="13" hidden="false" customHeight="false" outlineLevel="0" collapsed="false">
      <c r="A8813" s="0" t="n">
        <v>0.632843200195118</v>
      </c>
      <c r="B8813" s="0" t="n">
        <v>-0.741524089243447</v>
      </c>
      <c r="C8813" s="0" t="n">
        <v>0.25485680029193</v>
      </c>
      <c r="D8813" s="0" t="n">
        <v>1.24605288966459</v>
      </c>
      <c r="E8813" s="0" t="n">
        <f aca="false" t="array" ref="E8813:H8813">MMULT(A8813:D8813,'Root matrix of resiudals'!$B$19:E$22)</f>
        <v>0.0253105949233688</v>
      </c>
      <c r="F8813" s="0" t="n">
        <v>-0.0187571751526318</v>
      </c>
      <c r="G8813" s="0" t="n">
        <v>0.00365359029393167</v>
      </c>
      <c r="H8813" s="0" t="n">
        <v>0.0202206450241001</v>
      </c>
      <c r="I8813" s="3" t="n">
        <f aca="false" t="array" ref="I8813:L8813">MMULT('t+2'!I8813:L8813,'input - gretl'!$B$3:$E$6)+MMULT('Point forecasts'!$P$4:$T$4,'input - gretl'!$B$9:$E$13)+MMULT('t+2'!Q8813:S8813,'input - gretl'!$B$14:$E$16)+E8813:H8813</f>
        <v>-0.0161841998751248</v>
      </c>
      <c r="J8813" s="3" t="n">
        <v>0.00858554599559284</v>
      </c>
      <c r="K8813" s="3" t="n">
        <v>0.0126830387298426</v>
      </c>
      <c r="L8813" s="3" t="n">
        <v>0.0138143813563181</v>
      </c>
      <c r="M8813" s="0" t="n">
        <f aca="false">'t+2'!M8813+I8813</f>
        <v>0.0793146671954093</v>
      </c>
      <c r="N8813" s="0" t="n">
        <f aca="false">'t+2'!N8813+J8813</f>
        <v>-0.0545966440040905</v>
      </c>
      <c r="O8813" s="0" t="n">
        <f aca="false">'t+2'!O8813+K8813</f>
        <v>2.42627667230688</v>
      </c>
      <c r="P8813" s="0" t="n">
        <f aca="false">'t+2'!P8813+L8813</f>
        <v>1.76771710779837</v>
      </c>
      <c r="Q8813" s="0" t="n">
        <f aca="false" t="array" ref="Q8813:S8813">MMULT(M8813:P8813,'input - gretl'!$B$19:$D$22)+MMULT('Point forecasts'!$J$5:$O$5,'input - gretl'!$B$23:$D$28)</f>
        <v>13.8753252997456</v>
      </c>
      <c r="R8813" s="0" t="n">
        <v>6.74596296296901</v>
      </c>
      <c r="S8813" s="0" t="n">
        <v>10.0967566836596</v>
      </c>
      <c r="U8813" s="4" t="n">
        <f aca="false">NORMSDIST(-M8813/'rhos computation'!$B$11)-EXP(M8813+'rhos computation'!$B$11^2/2)*NORMSDIST(-M8813/'rhos computation'!$B$11-'rhos computation'!$B$11)</f>
        <v>0.0219421866436284</v>
      </c>
      <c r="V8813" s="4" t="n">
        <f aca="false">NORMSDIST(-N8813/'rhos computation'!$B$23)-EXP(N8813+'rhos computation'!$B$23^2/2)*NORMSDIST(-N8813/'rhos computation'!$B$23-'rhos computation'!$B$23)</f>
        <v>0.0567566593047123</v>
      </c>
      <c r="W8813" s="0" t="n">
        <f aca="false">NORMSDIST(-O8813)</f>
        <v>0.00762731792440428</v>
      </c>
      <c r="X8813" s="0" t="n">
        <f aca="false">NORMSDIST(-P8813)</f>
        <v>0.0385541042501611</v>
      </c>
    </row>
    <row r="8814" customFormat="false" ht="13" hidden="false" customHeight="false" outlineLevel="0" collapsed="false">
      <c r="A8814" s="0" t="n">
        <v>-0.944965003836332</v>
      </c>
      <c r="B8814" s="0" t="n">
        <v>-1.24140184801003</v>
      </c>
      <c r="C8814" s="0" t="n">
        <v>-0.670841236144101</v>
      </c>
      <c r="D8814" s="0" t="n">
        <v>0.797545745559553</v>
      </c>
      <c r="E8814" s="0" t="n">
        <f aca="false" t="array" ref="E8814:H8814">MMULT(A8814:D8814,'Root matrix of resiudals'!$B$19:E$22)</f>
        <v>-0.0444882176439063</v>
      </c>
      <c r="F8814" s="0" t="n">
        <v>-0.0399653751725247</v>
      </c>
      <c r="G8814" s="0" t="n">
        <v>-0.0155221046265498</v>
      </c>
      <c r="H8814" s="0" t="n">
        <v>0.0124538593005657</v>
      </c>
      <c r="I8814" s="3" t="n">
        <f aca="false" t="array" ref="I8814:L8814">MMULT('t+2'!I8814:L8814,'input - gretl'!$B$3:$E$6)+MMULT('Point forecasts'!$P$4:$T$4,'input - gretl'!$B$9:$E$13)+MMULT('t+2'!Q8814:S8814,'input - gretl'!$B$14:$E$16)+E8814:H8814</f>
        <v>-0.0382324159744091</v>
      </c>
      <c r="J8814" s="3" t="n">
        <v>-0.0266914010983451</v>
      </c>
      <c r="K8814" s="3" t="n">
        <v>0.00291625854828338</v>
      </c>
      <c r="L8814" s="3" t="n">
        <v>0.0177229740206056</v>
      </c>
      <c r="M8814" s="0" t="n">
        <f aca="false">'t+2'!M8814+I8814</f>
        <v>0.0390528915367409</v>
      </c>
      <c r="N8814" s="0" t="n">
        <f aca="false">'t+2'!N8814+J8814</f>
        <v>-0.0248740185098789</v>
      </c>
      <c r="O8814" s="0" t="n">
        <f aca="false">'t+2'!O8814+K8814</f>
        <v>2.44680442087359</v>
      </c>
      <c r="P8814" s="0" t="n">
        <f aca="false">'t+2'!P8814+L8814</f>
        <v>1.75709215323729</v>
      </c>
      <c r="Q8814" s="0" t="n">
        <f aca="false" t="array" ref="Q8814:S8814">MMULT(M8814:P8814,'input - gretl'!$B$19:$D$22)+MMULT('Point forecasts'!$J$5:$O$5,'input - gretl'!$B$23:$D$28)</f>
        <v>13.8350635240869</v>
      </c>
      <c r="R8814" s="0" t="n">
        <v>6.77568558846322</v>
      </c>
      <c r="S8814" s="0" t="n">
        <v>10.1273892952616</v>
      </c>
      <c r="U8814" s="4" t="n">
        <f aca="false">NORMSDIST(-M8814/'rhos computation'!$B$11)-EXP(M8814+'rhos computation'!$B$11^2/2)*NORMSDIST(-M8814/'rhos computation'!$B$11-'rhos computation'!$B$11)</f>
        <v>0.034192433067846</v>
      </c>
      <c r="V8814" s="4" t="n">
        <f aca="false">NORMSDIST(-N8814/'rhos computation'!$B$23)-EXP(N8814+'rhos computation'!$B$23^2/2)*NORMSDIST(-N8814/'rhos computation'!$B$23-'rhos computation'!$B$23)</f>
        <v>0.0356249568693033</v>
      </c>
      <c r="W8814" s="0" t="n">
        <f aca="false">NORMSDIST(-O8814)</f>
        <v>0.00720645126393564</v>
      </c>
      <c r="X8814" s="0" t="n">
        <f aca="false">NORMSDIST(-P8814)</f>
        <v>0.0394510514968006</v>
      </c>
    </row>
    <row r="8815" customFormat="false" ht="13" hidden="false" customHeight="false" outlineLevel="0" collapsed="false">
      <c r="A8815" s="0" t="n">
        <v>0.278424225477876</v>
      </c>
      <c r="B8815" s="0" t="n">
        <v>1.15703669988394</v>
      </c>
      <c r="C8815" s="0" t="n">
        <v>-0.743867420369538</v>
      </c>
      <c r="D8815" s="0" t="n">
        <v>-0.122736007464739</v>
      </c>
      <c r="E8815" s="0" t="n">
        <f aca="false" t="array" ref="E8815:H8815">MMULT(A8815:D8815,'Root matrix of resiudals'!$B$19:E$22)</f>
        <v>0.013693530143095</v>
      </c>
      <c r="F8815" s="0" t="n">
        <v>0.031010587784013</v>
      </c>
      <c r="G8815" s="0" t="n">
        <v>-0.0076302035554729</v>
      </c>
      <c r="H8815" s="0" t="n">
        <v>-0.00287419227204501</v>
      </c>
      <c r="I8815" s="3" t="n">
        <f aca="false" t="array" ref="I8815:L8815">MMULT('t+2'!I8815:L8815,'input - gretl'!$B$3:$E$6)+MMULT('Point forecasts'!$P$4:$T$4,'input - gretl'!$B$9:$E$13)+MMULT('t+2'!Q8815:S8815,'input - gretl'!$B$14:$E$16)+E8815:H8815</f>
        <v>-0.0252141138894663</v>
      </c>
      <c r="J8815" s="3" t="n">
        <v>0.0560890300180638</v>
      </c>
      <c r="K8815" s="3" t="n">
        <v>0.00488880163705068</v>
      </c>
      <c r="L8815" s="3" t="n">
        <v>-0.00138496506650011</v>
      </c>
      <c r="M8815" s="0" t="n">
        <f aca="false">'t+2'!M8815+I8815</f>
        <v>0.0613458750045571</v>
      </c>
      <c r="N8815" s="0" t="n">
        <f aca="false">'t+2'!N8815+J8815</f>
        <v>0.00374489864467695</v>
      </c>
      <c r="O8815" s="0" t="n">
        <f aca="false">'t+2'!O8815+K8815</f>
        <v>2.40186703925971</v>
      </c>
      <c r="P8815" s="0" t="n">
        <f aca="false">'t+2'!P8815+L8815</f>
        <v>1.73906915116327</v>
      </c>
      <c r="Q8815" s="0" t="n">
        <f aca="false" t="array" ref="Q8815:S8815">MMULT(M8815:P8815,'input - gretl'!$B$19:$D$22)+MMULT('Point forecasts'!$J$5:$O$5,'input - gretl'!$B$23:$D$28)</f>
        <v>13.8573565075547</v>
      </c>
      <c r="R8815" s="0" t="n">
        <v>6.80430450561778</v>
      </c>
      <c r="S8815" s="0" t="n">
        <v>10.0995926897702</v>
      </c>
      <c r="U8815" s="4" t="n">
        <f aca="false">NORMSDIST(-M8815/'rhos computation'!$B$11)-EXP(M8815+'rhos computation'!$B$11^2/2)*NORMSDIST(-M8815/'rhos computation'!$B$11-'rhos computation'!$B$11)</f>
        <v>0.0269368320433963</v>
      </c>
      <c r="V8815" s="4" t="n">
        <f aca="false">NORMSDIST(-N8815/'rhos computation'!$B$23)-EXP(N8815+'rhos computation'!$B$23^2/2)*NORMSDIST(-N8815/'rhos computation'!$B$23-'rhos computation'!$B$23)</f>
        <v>0.0199963768541425</v>
      </c>
      <c r="W8815" s="0" t="n">
        <f aca="false">NORMSDIST(-O8815)</f>
        <v>0.00815581801816236</v>
      </c>
      <c r="X8815" s="0" t="n">
        <f aca="false">NORMSDIST(-P8815)</f>
        <v>0.0410113000568807</v>
      </c>
    </row>
    <row r="8816" customFormat="false" ht="13" hidden="false" customHeight="false" outlineLevel="0" collapsed="false">
      <c r="A8816" s="0" t="n">
        <v>-0.985338157462503</v>
      </c>
      <c r="B8816" s="0" t="n">
        <v>-0.248477823560354</v>
      </c>
      <c r="C8816" s="0" t="n">
        <v>-0.194869525184322</v>
      </c>
      <c r="D8816" s="0" t="n">
        <v>-1.20594030530503</v>
      </c>
      <c r="E8816" s="0" t="n">
        <f aca="false" t="array" ref="E8816:H8816">MMULT(A8816:D8816,'Root matrix of resiudals'!$B$19:E$22)</f>
        <v>-0.0426170801922063</v>
      </c>
      <c r="F8816" s="0" t="n">
        <v>-0.0101094256501414</v>
      </c>
      <c r="G8816" s="0" t="n">
        <v>-0.00663089858769072</v>
      </c>
      <c r="H8816" s="0" t="n">
        <v>-0.0194310698907941</v>
      </c>
      <c r="I8816" s="3" t="n">
        <f aca="false" t="array" ref="I8816:L8816">MMULT('t+2'!I8816:L8816,'input - gretl'!$B$3:$E$6)+MMULT('Point forecasts'!$P$4:$T$4,'input - gretl'!$B$9:$E$13)+MMULT('t+2'!Q8816:S8816,'input - gretl'!$B$14:$E$16)+E8816:H8816</f>
        <v>-0.0729682150869106</v>
      </c>
      <c r="J8816" s="3" t="n">
        <v>-0.0299041085785852</v>
      </c>
      <c r="K8816" s="3" t="n">
        <v>0.0250082539383698</v>
      </c>
      <c r="L8816" s="3" t="n">
        <v>-0.00946563701731596</v>
      </c>
      <c r="M8816" s="0" t="n">
        <f aca="false">'t+2'!M8816+I8816</f>
        <v>0.0795968479072859</v>
      </c>
      <c r="N8816" s="0" t="n">
        <f aca="false">'t+2'!N8816+J8816</f>
        <v>0.029476703618152</v>
      </c>
      <c r="O8816" s="0" t="n">
        <f aca="false">'t+2'!O8816+K8816</f>
        <v>2.48935751995228</v>
      </c>
      <c r="P8816" s="0" t="n">
        <f aca="false">'t+2'!P8816+L8816</f>
        <v>1.76853330888662</v>
      </c>
      <c r="Q8816" s="0" t="n">
        <f aca="false" t="array" ref="Q8816:S8816">MMULT(M8816:P8816,'input - gretl'!$B$19:$D$22)+MMULT('Point forecasts'!$J$5:$O$5,'input - gretl'!$B$23:$D$28)</f>
        <v>13.8756074804574</v>
      </c>
      <c r="R8816" s="0" t="n">
        <v>6.83003631059125</v>
      </c>
      <c r="S8816" s="0" t="n">
        <v>10.15906128326</v>
      </c>
      <c r="U8816" s="4" t="n">
        <f aca="false">NORMSDIST(-M8816/'rhos computation'!$B$11)-EXP(M8816+'rhos computation'!$B$11^2/2)*NORMSDIST(-M8816/'rhos computation'!$B$11-'rhos computation'!$B$11)</f>
        <v>0.0218695888299827</v>
      </c>
      <c r="V8816" s="4" t="n">
        <f aca="false">NORMSDIST(-N8816/'rhos computation'!$B$23)-EXP(N8816+'rhos computation'!$B$23^2/2)*NORMSDIST(-N8816/'rhos computation'!$B$23-'rhos computation'!$B$23)</f>
        <v>0.0104669580813357</v>
      </c>
      <c r="W8816" s="0" t="n">
        <f aca="false">NORMSDIST(-O8816)</f>
        <v>0.00639871009901116</v>
      </c>
      <c r="X8816" s="0" t="n">
        <f aca="false">NORMSDIST(-P8816)</f>
        <v>0.0384858944053898</v>
      </c>
    </row>
    <row r="8817" customFormat="false" ht="13" hidden="false" customHeight="false" outlineLevel="0" collapsed="false">
      <c r="A8817" s="0" t="n">
        <v>-0.879810863897821</v>
      </c>
      <c r="B8817" s="0" t="n">
        <v>0.266083646579929</v>
      </c>
      <c r="C8817" s="0" t="n">
        <v>-0.604157840758392</v>
      </c>
      <c r="D8817" s="0" t="n">
        <v>-0.937243182443162</v>
      </c>
      <c r="E8817" s="0" t="n">
        <f aca="false" t="array" ref="E8817:H8817">MMULT(A8817:D8817,'Root matrix of resiudals'!$B$19:E$22)</f>
        <v>-0.0375328876483178</v>
      </c>
      <c r="F8817" s="0" t="n">
        <v>0.00337976599592292</v>
      </c>
      <c r="G8817" s="0" t="n">
        <v>-0.0109412292443025</v>
      </c>
      <c r="H8817" s="0" t="n">
        <v>-0.0155462610906743</v>
      </c>
      <c r="I8817" s="3" t="n">
        <f aca="false" t="array" ref="I8817:L8817">MMULT('t+2'!I8817:L8817,'input - gretl'!$B$3:$E$6)+MMULT('Point forecasts'!$P$4:$T$4,'input - gretl'!$B$9:$E$13)+MMULT('t+2'!Q8817:S8817,'input - gretl'!$B$14:$E$16)+E8817:H8817</f>
        <v>-0.0410750442968357</v>
      </c>
      <c r="J8817" s="3" t="n">
        <v>-0.0024283280746762</v>
      </c>
      <c r="K8817" s="3" t="n">
        <v>0.0158360372848987</v>
      </c>
      <c r="L8817" s="3" t="n">
        <v>-0.00689396138839787</v>
      </c>
      <c r="M8817" s="0" t="n">
        <f aca="false">'t+2'!M8817+I8817</f>
        <v>0.132667162867121</v>
      </c>
      <c r="N8817" s="0" t="n">
        <f aca="false">'t+2'!N8817+J8817</f>
        <v>0.0408360284137063</v>
      </c>
      <c r="O8817" s="0" t="n">
        <f aca="false">'t+2'!O8817+K8817</f>
        <v>2.46890323520423</v>
      </c>
      <c r="P8817" s="0" t="n">
        <f aca="false">'t+2'!P8817+L8817</f>
        <v>1.72699020711173</v>
      </c>
      <c r="Q8817" s="0" t="n">
        <f aca="false" t="array" ref="Q8817:S8817">MMULT(M8817:P8817,'input - gretl'!$B$19:$D$22)+MMULT('Point forecasts'!$J$5:$O$5,'input - gretl'!$B$23:$D$28)</f>
        <v>13.9286777954173</v>
      </c>
      <c r="R8817" s="0" t="n">
        <v>6.84139563538681</v>
      </c>
      <c r="S8817" s="0" t="n">
        <v>10.178116565455</v>
      </c>
      <c r="U8817" s="4" t="n">
        <f aca="false">NORMSDIST(-M8817/'rhos computation'!$B$11)-EXP(M8817+'rhos computation'!$B$11^2/2)*NORMSDIST(-M8817/'rhos computation'!$B$11-'rhos computation'!$B$11)</f>
        <v>0.0111178200299658</v>
      </c>
      <c r="V8817" s="4" t="n">
        <f aca="false">NORMSDIST(-N8817/'rhos computation'!$B$23)-EXP(N8817+'rhos computation'!$B$23^2/2)*NORMSDIST(-N8817/'rhos computation'!$B$23-'rhos computation'!$B$23)</f>
        <v>0.00753558002218421</v>
      </c>
      <c r="W8817" s="0" t="n">
        <f aca="false">NORMSDIST(-O8817)</f>
        <v>0.0067763930614386</v>
      </c>
      <c r="X8817" s="0" t="n">
        <f aca="false">NORMSDIST(-P8817)</f>
        <v>0.0420847111196877</v>
      </c>
    </row>
    <row r="8818" customFormat="false" ht="13" hidden="false" customHeight="false" outlineLevel="0" collapsed="false">
      <c r="A8818" s="0" t="n">
        <v>-1.55030296972462</v>
      </c>
      <c r="B8818" s="0" t="n">
        <v>0.141548847778116</v>
      </c>
      <c r="C8818" s="0" t="n">
        <v>0.872894935276204</v>
      </c>
      <c r="D8818" s="0" t="n">
        <v>0.864017599577254</v>
      </c>
      <c r="E8818" s="0" t="n">
        <f aca="false" t="array" ref="E8818:H8818">MMULT(A8818:D8818,'Root matrix of resiudals'!$B$19:E$22)</f>
        <v>-0.065447063604595</v>
      </c>
      <c r="F8818" s="0" t="n">
        <v>0.00372490422512507</v>
      </c>
      <c r="G8818" s="0" t="n">
        <v>0.0136497689816049</v>
      </c>
      <c r="H8818" s="0" t="n">
        <v>0.0156230491780935</v>
      </c>
      <c r="I8818" s="3" t="n">
        <f aca="false" t="array" ref="I8818:L8818">MMULT('t+2'!I8818:L8818,'input - gretl'!$B$3:$E$6)+MMULT('Point forecasts'!$P$4:$T$4,'input - gretl'!$B$9:$E$13)+MMULT('t+2'!Q8818:S8818,'input - gretl'!$B$14:$E$16)+E8818:H8818</f>
        <v>-0.0519423886784308</v>
      </c>
      <c r="J8818" s="3" t="n">
        <v>0.0514863432646926</v>
      </c>
      <c r="K8818" s="3" t="n">
        <v>0.0305379840174481</v>
      </c>
      <c r="L8818" s="3" t="n">
        <v>0.0250367880070141</v>
      </c>
      <c r="M8818" s="0" t="n">
        <f aca="false">'t+2'!M8818+I8818</f>
        <v>0.0424454584146404</v>
      </c>
      <c r="N8818" s="0" t="n">
        <f aca="false">'t+2'!N8818+J8818</f>
        <v>0.0192789505120841</v>
      </c>
      <c r="O8818" s="0" t="n">
        <f aca="false">'t+2'!O8818+K8818</f>
        <v>2.48532022710978</v>
      </c>
      <c r="P8818" s="0" t="n">
        <f aca="false">'t+2'!P8818+L8818</f>
        <v>1.74989894627516</v>
      </c>
      <c r="Q8818" s="0" t="n">
        <f aca="false" t="array" ref="Q8818:S8818">MMULT(M8818:P8818,'input - gretl'!$B$19:$D$22)+MMULT('Point forecasts'!$J$5:$O$5,'input - gretl'!$B$23:$D$28)</f>
        <v>13.8384560909648</v>
      </c>
      <c r="R8818" s="0" t="n">
        <v>6.81983855748519</v>
      </c>
      <c r="S8818" s="0" t="n">
        <v>10.1727462009791</v>
      </c>
      <c r="U8818" s="4" t="n">
        <f aca="false">NORMSDIST(-M8818/'rhos computation'!$B$11)-EXP(M8818+'rhos computation'!$B$11^2/2)*NORMSDIST(-M8818/'rhos computation'!$B$11-'rhos computation'!$B$11)</f>
        <v>0.0330103591766144</v>
      </c>
      <c r="V8818" s="4" t="n">
        <f aca="false">NORMSDIST(-N8818/'rhos computation'!$B$23)-EXP(N8818+'rhos computation'!$B$23^2/2)*NORMSDIST(-N8818/'rhos computation'!$B$23-'rhos computation'!$B$23)</f>
        <v>0.0137408956821495</v>
      </c>
      <c r="W8818" s="0" t="n">
        <f aca="false">NORMSDIST(-O8818)</f>
        <v>0.00647174718295828</v>
      </c>
      <c r="X8818" s="0" t="n">
        <f aca="false">NORMSDIST(-P8818)</f>
        <v>0.0400678762792042</v>
      </c>
    </row>
    <row r="8819" customFormat="false" ht="13" hidden="false" customHeight="false" outlineLevel="0" collapsed="false">
      <c r="A8819" s="0" t="n">
        <v>-0.565675817481128</v>
      </c>
      <c r="B8819" s="0" t="n">
        <v>0.703371719041633</v>
      </c>
      <c r="C8819" s="0" t="n">
        <v>0.0524114530133424</v>
      </c>
      <c r="D8819" s="0" t="n">
        <v>1.5924289336189</v>
      </c>
      <c r="E8819" s="0" t="n">
        <f aca="false" t="array" ref="E8819:H8819">MMULT(A8819:D8819,'Root matrix of resiudals'!$B$19:E$22)</f>
        <v>-0.0232224652434145</v>
      </c>
      <c r="F8819" s="0" t="n">
        <v>0.0191087620103728</v>
      </c>
      <c r="G8819" s="0" t="n">
        <v>0.00449496119106828</v>
      </c>
      <c r="H8819" s="0" t="n">
        <v>0.0261632452156261</v>
      </c>
      <c r="I8819" s="3" t="n">
        <f aca="false" t="array" ref="I8819:L8819">MMULT('t+2'!I8819:L8819,'input - gretl'!$B$3:$E$6)+MMULT('Point forecasts'!$P$4:$T$4,'input - gretl'!$B$9:$E$13)+MMULT('t+2'!Q8819:S8819,'input - gretl'!$B$14:$E$16)+E8819:H8819</f>
        <v>-0.0186877323662622</v>
      </c>
      <c r="J8819" s="3" t="n">
        <v>0.0201973621061754</v>
      </c>
      <c r="K8819" s="3" t="n">
        <v>0.0209400433446484</v>
      </c>
      <c r="L8819" s="3" t="n">
        <v>0.0293389853090506</v>
      </c>
      <c r="M8819" s="0" t="n">
        <f aca="false">'t+2'!M8819+I8819</f>
        <v>0.0628123613701235</v>
      </c>
      <c r="N8819" s="0" t="n">
        <f aca="false">'t+2'!N8819+J8819</f>
        <v>0.0193204205653513</v>
      </c>
      <c r="O8819" s="0" t="n">
        <f aca="false">'t+2'!O8819+K8819</f>
        <v>2.44957313533258</v>
      </c>
      <c r="P8819" s="0" t="n">
        <f aca="false">'t+2'!P8819+L8819</f>
        <v>1.77662678628309</v>
      </c>
      <c r="Q8819" s="0" t="n">
        <f aca="false" t="array" ref="Q8819:S8819">MMULT(M8819:P8819,'input - gretl'!$B$19:$D$22)+MMULT('Point forecasts'!$J$5:$O$5,'input - gretl'!$B$23:$D$28)</f>
        <v>13.8588229939203</v>
      </c>
      <c r="R8819" s="0" t="n">
        <v>6.81988002753845</v>
      </c>
      <c r="S8819" s="0" t="n">
        <v>10.1115795969624</v>
      </c>
      <c r="U8819" s="4" t="n">
        <f aca="false">NORMSDIST(-M8819/'rhos computation'!$B$11)-EXP(M8819+'rhos computation'!$B$11^2/2)*NORMSDIST(-M8819/'rhos computation'!$B$11-'rhos computation'!$B$11)</f>
        <v>0.026501261101969</v>
      </c>
      <c r="V8819" s="4" t="n">
        <f aca="false">NORMSDIST(-N8819/'rhos computation'!$B$23)-EXP(N8819+'rhos computation'!$B$23^2/2)*NORMSDIST(-N8819/'rhos computation'!$B$23-'rhos computation'!$B$23)</f>
        <v>0.0137262796531475</v>
      </c>
      <c r="W8819" s="0" t="n">
        <f aca="false">NORMSDIST(-O8819)</f>
        <v>0.00715128303016802</v>
      </c>
      <c r="X8819" s="0" t="n">
        <f aca="false">NORMSDIST(-P8819)</f>
        <v>0.037814832724108</v>
      </c>
    </row>
    <row r="8820" customFormat="false" ht="13" hidden="false" customHeight="false" outlineLevel="0" collapsed="false">
      <c r="A8820" s="0" t="n">
        <v>-0.555371805689601</v>
      </c>
      <c r="B8820" s="0" t="n">
        <v>0.746037684271962</v>
      </c>
      <c r="C8820" s="0" t="n">
        <v>0.983478845853411</v>
      </c>
      <c r="D8820" s="0" t="n">
        <v>-0.303638895996279</v>
      </c>
      <c r="E8820" s="0" t="n">
        <f aca="false" t="array" ref="E8820:H8820">MMULT(A8820:D8820,'Root matrix of resiudals'!$B$19:E$22)</f>
        <v>-0.0208075821056348</v>
      </c>
      <c r="F8820" s="0" t="n">
        <v>0.0235695778189628</v>
      </c>
      <c r="G8820" s="0" t="n">
        <v>0.0174940853074349</v>
      </c>
      <c r="H8820" s="0" t="n">
        <v>-0.00353920443821459</v>
      </c>
      <c r="I8820" s="3" t="n">
        <f aca="false" t="array" ref="I8820:L8820">MMULT('t+2'!I8820:L8820,'input - gretl'!$B$3:$E$6)+MMULT('Point forecasts'!$P$4:$T$4,'input - gretl'!$B$9:$E$13)+MMULT('t+2'!Q8820:S8820,'input - gretl'!$B$14:$E$16)+E8820:H8820</f>
        <v>-0.0133772591137107</v>
      </c>
      <c r="J8820" s="3" t="n">
        <v>0.0455678174679823</v>
      </c>
      <c r="K8820" s="3" t="n">
        <v>0.0418011710599248</v>
      </c>
      <c r="L8820" s="3" t="n">
        <v>0.00265823955103944</v>
      </c>
      <c r="M8820" s="0" t="n">
        <f aca="false">'t+2'!M8820+I8820</f>
        <v>0.0762121337246774</v>
      </c>
      <c r="N8820" s="0" t="n">
        <f aca="false">'t+2'!N8820+J8820</f>
        <v>0.0430626357878586</v>
      </c>
      <c r="O8820" s="0" t="n">
        <f aca="false">'t+2'!O8820+K8820</f>
        <v>2.46825182571089</v>
      </c>
      <c r="P8820" s="0" t="n">
        <f aca="false">'t+2'!P8820+L8820</f>
        <v>1.74108393466442</v>
      </c>
      <c r="Q8820" s="0" t="n">
        <f aca="false" t="array" ref="Q8820:S8820">MMULT(M8820:P8820,'input - gretl'!$B$19:$D$22)+MMULT('Point forecasts'!$J$5:$O$5,'input - gretl'!$B$23:$D$28)</f>
        <v>13.8722227662748</v>
      </c>
      <c r="R8820" s="0" t="n">
        <v>6.84362224276096</v>
      </c>
      <c r="S8820" s="0" t="n">
        <v>10.1640613163726</v>
      </c>
      <c r="U8820" s="4" t="n">
        <f aca="false">NORMSDIST(-M8820/'rhos computation'!$B$11)-EXP(M8820+'rhos computation'!$B$11^2/2)*NORMSDIST(-M8820/'rhos computation'!$B$11-'rhos computation'!$B$11)</f>
        <v>0.0227520859960343</v>
      </c>
      <c r="V8820" s="4" t="n">
        <f aca="false">NORMSDIST(-N8820/'rhos computation'!$B$23)-EXP(N8820+'rhos computation'!$B$23^2/2)*NORMSDIST(-N8820/'rhos computation'!$B$23-'rhos computation'!$B$23)</f>
        <v>0.00704267830243649</v>
      </c>
      <c r="W8820" s="0" t="n">
        <f aca="false">NORMSDIST(-O8820)</f>
        <v>0.00678873820203171</v>
      </c>
      <c r="X8820" s="0" t="n">
        <f aca="false">NORMSDIST(-P8820)</f>
        <v>0.0408344334796791</v>
      </c>
    </row>
    <row r="8821" customFormat="false" ht="13" hidden="false" customHeight="false" outlineLevel="0" collapsed="false">
      <c r="A8821" s="0" t="n">
        <v>-1.42126362822147</v>
      </c>
      <c r="B8821" s="0" t="n">
        <v>-0.48225120313666</v>
      </c>
      <c r="C8821" s="0" t="n">
        <v>0.265655419986048</v>
      </c>
      <c r="D8821" s="0" t="n">
        <v>0.450912122117003</v>
      </c>
      <c r="E8821" s="0" t="n">
        <f aca="false" t="array" ref="E8821:H8821">MMULT(A8821:D8821,'Root matrix of resiudals'!$B$19:E$22)</f>
        <v>-0.0619150859550901</v>
      </c>
      <c r="F8821" s="0" t="n">
        <v>-0.0160136008627733</v>
      </c>
      <c r="G8821" s="0" t="n">
        <v>0.00131036032618899</v>
      </c>
      <c r="H8821" s="0" t="n">
        <v>0.00813375460942008</v>
      </c>
      <c r="I8821" s="3" t="n">
        <f aca="false" t="array" ref="I8821:L8821">MMULT('t+2'!I8821:L8821,'input - gretl'!$B$3:$E$6)+MMULT('Point forecasts'!$P$4:$T$4,'input - gretl'!$B$9:$E$13)+MMULT('t+2'!Q8821:S8821,'input - gretl'!$B$14:$E$16)+E8821:H8821</f>
        <v>-0.123735029896571</v>
      </c>
      <c r="J8821" s="3" t="n">
        <v>-0.0544412241194669</v>
      </c>
      <c r="K8821" s="3" t="n">
        <v>0.0142790869619859</v>
      </c>
      <c r="L8821" s="3" t="n">
        <v>0.00804501977388912</v>
      </c>
      <c r="M8821" s="0" t="n">
        <f aca="false">'t+2'!M8821+I8821</f>
        <v>0.022853736585165</v>
      </c>
      <c r="N8821" s="0" t="n">
        <f aca="false">'t+2'!N8821+J8821</f>
        <v>-0.0364055801669095</v>
      </c>
      <c r="O8821" s="0" t="n">
        <f aca="false">'t+2'!O8821+K8821</f>
        <v>2.40046261637882</v>
      </c>
      <c r="P8821" s="0" t="n">
        <f aca="false">'t+2'!P8821+L8821</f>
        <v>1.73522127079459</v>
      </c>
      <c r="Q8821" s="0" t="n">
        <f aca="false" t="array" ref="Q8821:S8821">MMULT(M8821:P8821,'input - gretl'!$B$19:$D$22)+MMULT('Point forecasts'!$J$5:$O$5,'input - gretl'!$B$23:$D$28)</f>
        <v>13.8188643691353</v>
      </c>
      <c r="R8821" s="0" t="n">
        <v>6.76415402680619</v>
      </c>
      <c r="S8821" s="0" t="n">
        <v>10.101847793514</v>
      </c>
      <c r="U8821" s="4" t="n">
        <f aca="false">NORMSDIST(-M8821/'rhos computation'!$B$11)-EXP(M8821+'rhos computation'!$B$11^2/2)*NORMSDIST(-M8821/'rhos computation'!$B$11-'rhos computation'!$B$11)</f>
        <v>0.0402301302328054</v>
      </c>
      <c r="V8821" s="4" t="n">
        <f aca="false">NORMSDIST(-N8821/'rhos computation'!$B$23)-EXP(N8821+'rhos computation'!$B$23^2/2)*NORMSDIST(-N8821/'rhos computation'!$B$23-'rhos computation'!$B$23)</f>
        <v>0.0433127800815386</v>
      </c>
      <c r="W8821" s="0" t="n">
        <f aca="false">NORMSDIST(-O8821)</f>
        <v>0.00818718159761627</v>
      </c>
      <c r="X8821" s="0" t="n">
        <f aca="false">NORMSDIST(-P8821)</f>
        <v>0.041350810155328</v>
      </c>
    </row>
    <row r="8822" customFormat="false" ht="13" hidden="false" customHeight="false" outlineLevel="0" collapsed="false">
      <c r="A8822" s="0" t="n">
        <v>-0.373077867698176</v>
      </c>
      <c r="B8822" s="0" t="n">
        <v>-0.0181710601895256</v>
      </c>
      <c r="C8822" s="0" t="n">
        <v>0.610615472850683</v>
      </c>
      <c r="D8822" s="0" t="n">
        <v>-0.934273656119856</v>
      </c>
      <c r="E8822" s="0" t="n">
        <f aca="false" t="array" ref="E8822:H8822">MMULT(A8822:D8822,'Root matrix of resiudals'!$B$19:E$22)</f>
        <v>-0.0149358312668419</v>
      </c>
      <c r="F8822" s="0" t="n">
        <v>0.000767100940424794</v>
      </c>
      <c r="G8822" s="0" t="n">
        <v>0.00824431567407613</v>
      </c>
      <c r="H8822" s="0" t="n">
        <v>-0.0143195519186513</v>
      </c>
      <c r="I8822" s="3" t="n">
        <f aca="false" t="array" ref="I8822:L8822">MMULT('t+2'!I8822:L8822,'input - gretl'!$B$3:$E$6)+MMULT('Point forecasts'!$P$4:$T$4,'input - gretl'!$B$9:$E$13)+MMULT('t+2'!Q8822:S8822,'input - gretl'!$B$14:$E$16)+E8822:H8822</f>
        <v>-0.0131238423054731</v>
      </c>
      <c r="J8822" s="3" t="n">
        <v>0.00163702991498186</v>
      </c>
      <c r="K8822" s="3" t="n">
        <v>0.0366301608473367</v>
      </c>
      <c r="L8822" s="3" t="n">
        <v>-0.0085108078418911</v>
      </c>
      <c r="M8822" s="0" t="n">
        <f aca="false">'t+2'!M8822+I8822</f>
        <v>0.108726248355449</v>
      </c>
      <c r="N8822" s="0" t="n">
        <f aca="false">'t+2'!N8822+J8822</f>
        <v>0.0180898321669003</v>
      </c>
      <c r="O8822" s="0" t="n">
        <f aca="false">'t+2'!O8822+K8822</f>
        <v>2.47497416081284</v>
      </c>
      <c r="P8822" s="0" t="n">
        <f aca="false">'t+2'!P8822+L8822</f>
        <v>1.77034425443766</v>
      </c>
      <c r="Q8822" s="0" t="n">
        <f aca="false" t="array" ref="Q8822:S8822">MMULT(M8822:P8822,'input - gretl'!$B$19:$D$22)+MMULT('Point forecasts'!$J$5:$O$5,'input - gretl'!$B$23:$D$28)</f>
        <v>13.9047368809056</v>
      </c>
      <c r="R8822" s="0" t="n">
        <v>6.81864943914</v>
      </c>
      <c r="S8822" s="0" t="n">
        <v>10.1429556243543</v>
      </c>
      <c r="U8822" s="4" t="n">
        <f aca="false">NORMSDIST(-M8822/'rhos computation'!$B$11)-EXP(M8822+'rhos computation'!$B$11^2/2)*NORMSDIST(-M8822/'rhos computation'!$B$11-'rhos computation'!$B$11)</f>
        <v>0.0152877772159131</v>
      </c>
      <c r="V8822" s="4" t="n">
        <f aca="false">NORMSDIST(-N8822/'rhos computation'!$B$23)-EXP(N8822+'rhos computation'!$B$23^2/2)*NORMSDIST(-N8822/'rhos computation'!$B$23-'rhos computation'!$B$23)</f>
        <v>0.0141646282481874</v>
      </c>
      <c r="W8822" s="0" t="n">
        <f aca="false">NORMSDIST(-O8822)</f>
        <v>0.00666229078442956</v>
      </c>
      <c r="X8822" s="0" t="n">
        <f aca="false">NORMSDIST(-P8822)</f>
        <v>0.0383349050487209</v>
      </c>
    </row>
    <row r="8823" customFormat="false" ht="13" hidden="false" customHeight="false" outlineLevel="0" collapsed="false">
      <c r="A8823" s="0" t="n">
        <v>0.00804698640486367</v>
      </c>
      <c r="B8823" s="0" t="n">
        <v>0.876833957322805</v>
      </c>
      <c r="C8823" s="0" t="n">
        <v>1.70012705007704</v>
      </c>
      <c r="D8823" s="0" t="n">
        <v>-0.124095546112563</v>
      </c>
      <c r="E8823" s="0" t="n">
        <f aca="false" t="array" ref="E8823:H8823">MMULT(A8823:D8823,'Root matrix of resiudals'!$B$19:E$22)</f>
        <v>0.00447835971690601</v>
      </c>
      <c r="F8823" s="0" t="n">
        <v>0.0311672768025749</v>
      </c>
      <c r="G8823" s="0" t="n">
        <v>0.0304145206864664</v>
      </c>
      <c r="H8823" s="0" t="n">
        <v>-1.21493852858374E-005</v>
      </c>
      <c r="I8823" s="3" t="n">
        <f aca="false" t="array" ref="I8823:L8823">MMULT('t+2'!I8823:L8823,'input - gretl'!$B$3:$E$6)+MMULT('Point forecasts'!$P$4:$T$4,'input - gretl'!$B$9:$E$13)+MMULT('t+2'!Q8823:S8823,'input - gretl'!$B$14:$E$16)+E8823:H8823</f>
        <v>-0.0135675488931182</v>
      </c>
      <c r="J8823" s="3" t="n">
        <v>0.0364360643065401</v>
      </c>
      <c r="K8823" s="3" t="n">
        <v>0.0418943508139069</v>
      </c>
      <c r="L8823" s="3" t="n">
        <v>-0.00259320142660082</v>
      </c>
      <c r="M8823" s="0" t="n">
        <f aca="false">'t+2'!M8823+I8823</f>
        <v>0.135640197914401</v>
      </c>
      <c r="N8823" s="0" t="n">
        <f aca="false">'t+2'!N8823+J8823</f>
        <v>0.00772337881319376</v>
      </c>
      <c r="O8823" s="0" t="n">
        <f aca="false">'t+2'!O8823+K8823</f>
        <v>2.46603217953491</v>
      </c>
      <c r="P8823" s="0" t="n">
        <f aca="false">'t+2'!P8823+L8823</f>
        <v>1.74610397732991</v>
      </c>
      <c r="Q8823" s="0" t="n">
        <f aca="false" t="array" ref="Q8823:S8823">MMULT(M8823:P8823,'input - gretl'!$B$19:$D$22)+MMULT('Point forecasts'!$J$5:$O$5,'input - gretl'!$B$23:$D$28)</f>
        <v>13.9316508304646</v>
      </c>
      <c r="R8823" s="0" t="n">
        <v>6.8082829857863</v>
      </c>
      <c r="S8823" s="0" t="n">
        <v>10.1570673586197</v>
      </c>
      <c r="U8823" s="4" t="n">
        <f aca="false">NORMSDIST(-M8823/'rhos computation'!$B$11)-EXP(M8823+'rhos computation'!$B$11^2/2)*NORMSDIST(-M8823/'rhos computation'!$B$11-'rhos computation'!$B$11)</f>
        <v>0.0106699558448636</v>
      </c>
      <c r="V8823" s="4" t="n">
        <f aca="false">NORMSDIST(-N8823/'rhos computation'!$B$23)-EXP(N8823+'rhos computation'!$B$23^2/2)*NORMSDIST(-N8823/'rhos computation'!$B$23-'rhos computation'!$B$23)</f>
        <v>0.0182441306014665</v>
      </c>
      <c r="W8823" s="0" t="n">
        <f aca="false">NORMSDIST(-O8823)</f>
        <v>0.00683095299747243</v>
      </c>
      <c r="X8823" s="0" t="n">
        <f aca="false">NORMSDIST(-P8823)</f>
        <v>0.0403964429103016</v>
      </c>
    </row>
    <row r="8824" customFormat="false" ht="13" hidden="false" customHeight="false" outlineLevel="0" collapsed="false">
      <c r="A8824" s="0" t="n">
        <v>1.50440749721326</v>
      </c>
      <c r="B8824" s="0" t="n">
        <v>-1.35710122019559</v>
      </c>
      <c r="C8824" s="0" t="n">
        <v>0.682594483210621</v>
      </c>
      <c r="D8824" s="0" t="n">
        <v>-0.724264179506749</v>
      </c>
      <c r="E8824" s="0" t="n">
        <f aca="false" t="array" ref="E8824:H8824">MMULT(A8824:D8824,'Root matrix of resiudals'!$B$19:E$22)</f>
        <v>0.0625936965548937</v>
      </c>
      <c r="F8824" s="0" t="n">
        <v>-0.0329657296028708</v>
      </c>
      <c r="G8824" s="0" t="n">
        <v>0.00715682172020272</v>
      </c>
      <c r="H8824" s="0" t="n">
        <v>-0.011636084562874</v>
      </c>
      <c r="I8824" s="3" t="n">
        <f aca="false" t="array" ref="I8824:L8824">MMULT('t+2'!I8824:L8824,'input - gretl'!$B$3:$E$6)+MMULT('Point forecasts'!$P$4:$T$4,'input - gretl'!$B$9:$E$13)+MMULT('t+2'!Q8824:S8824,'input - gretl'!$B$14:$E$16)+E8824:H8824</f>
        <v>0.0615459743336682</v>
      </c>
      <c r="J8824" s="3" t="n">
        <v>-0.0724577759350574</v>
      </c>
      <c r="K8824" s="3" t="n">
        <v>0.0282052257246481</v>
      </c>
      <c r="L8824" s="3" t="n">
        <v>-0.00825276614768385</v>
      </c>
      <c r="M8824" s="0" t="n">
        <f aca="false">'t+2'!M8824+I8824</f>
        <v>0.148711080960098</v>
      </c>
      <c r="N8824" s="0" t="n">
        <f aca="false">'t+2'!N8824+J8824</f>
        <v>-0.0147641721776751</v>
      </c>
      <c r="O8824" s="0" t="n">
        <f aca="false">'t+2'!O8824+K8824</f>
        <v>2.45818642283451</v>
      </c>
      <c r="P8824" s="0" t="n">
        <f aca="false">'t+2'!P8824+L8824</f>
        <v>1.74157024416295</v>
      </c>
      <c r="Q8824" s="0" t="n">
        <f aca="false" t="array" ref="Q8824:S8824">MMULT(M8824:P8824,'input - gretl'!$B$19:$D$22)+MMULT('Point forecasts'!$J$5:$O$5,'input - gretl'!$B$23:$D$28)</f>
        <v>13.9447217135103</v>
      </c>
      <c r="R8824" s="0" t="n">
        <v>6.78579543479543</v>
      </c>
      <c r="S8824" s="0" t="n">
        <v>10.1535334088477</v>
      </c>
      <c r="U8824" s="4" t="n">
        <f aca="false">NORMSDIST(-M8824/'rhos computation'!$B$11)-EXP(M8824+'rhos computation'!$B$11^2/2)*NORMSDIST(-M8824/'rhos computation'!$B$11-'rhos computation'!$B$11)</f>
        <v>0.00886837651264763</v>
      </c>
      <c r="V8824" s="4" t="n">
        <f aca="false">NORMSDIST(-N8824/'rhos computation'!$B$23)-EXP(N8824+'rhos computation'!$B$23^2/2)*NORMSDIST(-N8824/'rhos computation'!$B$23-'rhos computation'!$B$23)</f>
        <v>0.0295127157491528</v>
      </c>
      <c r="W8824" s="0" t="n">
        <f aca="false">NORMSDIST(-O8824)</f>
        <v>0.0069820332941048</v>
      </c>
      <c r="X8824" s="0" t="n">
        <f aca="false">NORMSDIST(-P8824)</f>
        <v>0.0407918359305213</v>
      </c>
    </row>
    <row r="8825" customFormat="false" ht="13" hidden="false" customHeight="false" outlineLevel="0" collapsed="false">
      <c r="A8825" s="0" t="n">
        <v>0.15450379106014</v>
      </c>
      <c r="B8825" s="0" t="n">
        <v>-1.37118176474332</v>
      </c>
      <c r="C8825" s="0" t="n">
        <v>-0.138582881505737</v>
      </c>
      <c r="D8825" s="0" t="n">
        <v>0.696927379054638</v>
      </c>
      <c r="E8825" s="0" t="n">
        <f aca="false" t="array" ref="E8825:H8825">MMULT(A8825:D8825,'Root matrix of resiudals'!$B$19:E$22)</f>
        <v>0.00308619406974328</v>
      </c>
      <c r="F8825" s="0" t="n">
        <v>-0.0392795905092019</v>
      </c>
      <c r="G8825" s="0" t="n">
        <v>-0.00616744242465374</v>
      </c>
      <c r="H8825" s="0" t="n">
        <v>0.0110011787718016</v>
      </c>
      <c r="I8825" s="3" t="n">
        <f aca="false" t="array" ref="I8825:L8825">MMULT('t+2'!I8825:L8825,'input - gretl'!$B$3:$E$6)+MMULT('Point forecasts'!$P$4:$T$4,'input - gretl'!$B$9:$E$13)+MMULT('t+2'!Q8825:S8825,'input - gretl'!$B$14:$E$16)+E8825:H8825</f>
        <v>-0.0403491979918782</v>
      </c>
      <c r="J8825" s="3" t="n">
        <v>-0.0487501313735784</v>
      </c>
      <c r="K8825" s="3" t="n">
        <v>0.0143697854821703</v>
      </c>
      <c r="L8825" s="3" t="n">
        <v>0.0164992102885101</v>
      </c>
      <c r="M8825" s="0" t="n">
        <f aca="false">'t+2'!M8825+I8825</f>
        <v>0.106211220555667</v>
      </c>
      <c r="N8825" s="0" t="n">
        <f aca="false">'t+2'!N8825+J8825</f>
        <v>-0.0366160316793167</v>
      </c>
      <c r="O8825" s="0" t="n">
        <f aca="false">'t+2'!O8825+K8825</f>
        <v>2.43664300808882</v>
      </c>
      <c r="P8825" s="0" t="n">
        <f aca="false">'t+2'!P8825+L8825</f>
        <v>1.76426749761587</v>
      </c>
      <c r="Q8825" s="0" t="n">
        <f aca="false" t="array" ref="Q8825:S8825">MMULT(M8825:P8825,'input - gretl'!$B$19:$D$22)+MMULT('Point forecasts'!$J$5:$O$5,'input - gretl'!$B$23:$D$28)</f>
        <v>13.9022218531058</v>
      </c>
      <c r="R8825" s="0" t="n">
        <v>6.76394357529379</v>
      </c>
      <c r="S8825" s="0" t="n">
        <v>10.1104037712056</v>
      </c>
      <c r="U8825" s="4" t="n">
        <f aca="false">NORMSDIST(-M8825/'rhos computation'!$B$11)-EXP(M8825+'rhos computation'!$B$11^2/2)*NORMSDIST(-M8825/'rhos computation'!$B$11-'rhos computation'!$B$11)</f>
        <v>0.0157876544350102</v>
      </c>
      <c r="V8825" s="4" t="n">
        <f aca="false">NORMSDIST(-N8825/'rhos computation'!$B$23)-EXP(N8825+'rhos computation'!$B$23^2/2)*NORMSDIST(-N8825/'rhos computation'!$B$23-'rhos computation'!$B$23)</f>
        <v>0.0434596299254627</v>
      </c>
      <c r="W8825" s="0" t="n">
        <f aca="false">NORMSDIST(-O8825)</f>
        <v>0.00741215320451248</v>
      </c>
      <c r="X8825" s="0" t="n">
        <f aca="false">NORMSDIST(-P8825)</f>
        <v>0.038843476703361</v>
      </c>
    </row>
    <row r="8826" customFormat="false" ht="13" hidden="false" customHeight="false" outlineLevel="0" collapsed="false">
      <c r="A8826" s="0" t="n">
        <v>1.43044486219083</v>
      </c>
      <c r="B8826" s="0" t="n">
        <v>1.14030258485514</v>
      </c>
      <c r="C8826" s="0" t="n">
        <v>0.0658263433239749</v>
      </c>
      <c r="D8826" s="0" t="n">
        <v>0.365880950164577</v>
      </c>
      <c r="E8826" s="0" t="n">
        <f aca="false" t="array" ref="E8826:H8826">MMULT(A8826:D8826,'Root matrix of resiudals'!$B$19:E$22)</f>
        <v>0.0638957265660918</v>
      </c>
      <c r="F8826" s="0" t="n">
        <v>0.0360801233936933</v>
      </c>
      <c r="G8826" s="0" t="n">
        <v>0.00734110616592606</v>
      </c>
      <c r="H8826" s="0" t="n">
        <v>0.0055397168523401</v>
      </c>
      <c r="I8826" s="3" t="n">
        <f aca="false" t="array" ref="I8826:L8826">MMULT('t+2'!I8826:L8826,'input - gretl'!$B$3:$E$6)+MMULT('Point forecasts'!$P$4:$T$4,'input - gretl'!$B$9:$E$13)+MMULT('t+2'!Q8826:S8826,'input - gretl'!$B$14:$E$16)+E8826:H8826</f>
        <v>0.0389993555740285</v>
      </c>
      <c r="J8826" s="3" t="n">
        <v>0.0401289285891872</v>
      </c>
      <c r="K8826" s="3" t="n">
        <v>0.0244775782147258</v>
      </c>
      <c r="L8826" s="3" t="n">
        <v>0.00487202965159049</v>
      </c>
      <c r="M8826" s="0" t="n">
        <f aca="false">'t+2'!M8826+I8826</f>
        <v>0.173760650852037</v>
      </c>
      <c r="N8826" s="0" t="n">
        <f aca="false">'t+2'!N8826+J8826</f>
        <v>0.0322536847069486</v>
      </c>
      <c r="O8826" s="0" t="n">
        <f aca="false">'t+2'!O8826+K8826</f>
        <v>2.44979028605269</v>
      </c>
      <c r="P8826" s="0" t="n">
        <f aca="false">'t+2'!P8826+L8826</f>
        <v>1.74831406562846</v>
      </c>
      <c r="Q8826" s="0" t="n">
        <f aca="false" t="array" ref="Q8826:S8826">MMULT(M8826:P8826,'input - gretl'!$B$19:$D$22)+MMULT('Point forecasts'!$J$5:$O$5,'input - gretl'!$B$23:$D$28)</f>
        <v>13.9697712834022</v>
      </c>
      <c r="R8826" s="0" t="n">
        <v>6.83281329168005</v>
      </c>
      <c r="S8826" s="0" t="n">
        <v>10.1387235606611</v>
      </c>
      <c r="U8826" s="4" t="n">
        <f aca="false">NORMSDIST(-M8826/'rhos computation'!$B$11)-EXP(M8826+'rhos computation'!$B$11^2/2)*NORMSDIST(-M8826/'rhos computation'!$B$11-'rhos computation'!$B$11)</f>
        <v>0.0061030017426591</v>
      </c>
      <c r="V8826" s="4" t="n">
        <f aca="false">NORMSDIST(-N8826/'rhos computation'!$B$23)-EXP(N8826+'rhos computation'!$B$23^2/2)*NORMSDIST(-N8826/'rhos computation'!$B$23-'rhos computation'!$B$23)</f>
        <v>0.00968339425924847</v>
      </c>
      <c r="W8826" s="0" t="n">
        <f aca="false">NORMSDIST(-O8826)</f>
        <v>0.00714697197406361</v>
      </c>
      <c r="X8826" s="0" t="n">
        <f aca="false">NORMSDIST(-P8826)</f>
        <v>0.0402048294816461</v>
      </c>
    </row>
    <row r="8827" customFormat="false" ht="13" hidden="false" customHeight="false" outlineLevel="0" collapsed="false">
      <c r="A8827" s="0" t="n">
        <v>-1.42371500571163</v>
      </c>
      <c r="B8827" s="0" t="n">
        <v>0.167602644164815</v>
      </c>
      <c r="C8827" s="0" t="n">
        <v>0.973220105366096</v>
      </c>
      <c r="D8827" s="0" t="n">
        <v>-0.185363027436161</v>
      </c>
      <c r="E8827" s="0" t="n">
        <f aca="false" t="array" ref="E8827:H8827">MMULT(A8827:D8827,'Root matrix of resiudals'!$B$19:E$22)</f>
        <v>-0.0594311292082633</v>
      </c>
      <c r="F8827" s="0" t="n">
        <v>0.00504724796617174</v>
      </c>
      <c r="G8827" s="0" t="n">
        <v>0.0143146893675067</v>
      </c>
      <c r="H8827" s="0" t="n">
        <v>-0.00133717628570552</v>
      </c>
      <c r="I8827" s="3" t="n">
        <f aca="false" t="array" ref="I8827:L8827">MMULT('t+2'!I8827:L8827,'input - gretl'!$B$3:$E$6)+MMULT('Point forecasts'!$P$4:$T$4,'input - gretl'!$B$9:$E$13)+MMULT('t+2'!Q8827:S8827,'input - gretl'!$B$14:$E$16)+E8827:H8827</f>
        <v>-0.0783092690527925</v>
      </c>
      <c r="J8827" s="3" t="n">
        <v>0.0113565387506686</v>
      </c>
      <c r="K8827" s="3" t="n">
        <v>0.0381261918906227</v>
      </c>
      <c r="L8827" s="3" t="n">
        <v>-0.00366251418250575</v>
      </c>
      <c r="M8827" s="0" t="n">
        <f aca="false">'t+2'!M8827+I8827</f>
        <v>0.0562695212251688</v>
      </c>
      <c r="N8827" s="0" t="n">
        <f aca="false">'t+2'!N8827+J8827</f>
        <v>0.00179556240519048</v>
      </c>
      <c r="O8827" s="0" t="n">
        <f aca="false">'t+2'!O8827+K8827</f>
        <v>2.45454305016321</v>
      </c>
      <c r="P8827" s="0" t="n">
        <f aca="false">'t+2'!P8827+L8827</f>
        <v>1.76549411217898</v>
      </c>
      <c r="Q8827" s="0" t="n">
        <f aca="false" t="array" ref="Q8827:S8827">MMULT(M8827:P8827,'input - gretl'!$B$19:$D$22)+MMULT('Point forecasts'!$J$5:$O$5,'input - gretl'!$B$23:$D$28)</f>
        <v>13.8522801537753</v>
      </c>
      <c r="R8827" s="0" t="n">
        <v>6.80235516937829</v>
      </c>
      <c r="S8827" s="0" t="n">
        <v>10.1271372414997</v>
      </c>
      <c r="U8827" s="4" t="n">
        <f aca="false">NORMSDIST(-M8827/'rhos computation'!$B$11)-EXP(M8827+'rhos computation'!$B$11^2/2)*NORMSDIST(-M8827/'rhos computation'!$B$11-'rhos computation'!$B$11)</f>
        <v>0.0284838238809298</v>
      </c>
      <c r="V8827" s="4" t="n">
        <f aca="false">NORMSDIST(-N8827/'rhos computation'!$B$23)-EXP(N8827+'rhos computation'!$B$23^2/2)*NORMSDIST(-N8827/'rhos computation'!$B$23-'rhos computation'!$B$23)</f>
        <v>0.0208930385798209</v>
      </c>
      <c r="W8827" s="0" t="n">
        <f aca="false">NORMSDIST(-O8827)</f>
        <v>0.00705318864170446</v>
      </c>
      <c r="X8827" s="0" t="n">
        <f aca="false">NORMSDIST(-P8827)</f>
        <v>0.038740379451303</v>
      </c>
    </row>
    <row r="8828" customFormat="false" ht="13" hidden="false" customHeight="false" outlineLevel="0" collapsed="false">
      <c r="A8828" s="0" t="n">
        <v>-0.976472837463212</v>
      </c>
      <c r="B8828" s="0" t="n">
        <v>-0.429467232505252</v>
      </c>
      <c r="C8828" s="0" t="n">
        <v>-1.29871970039149</v>
      </c>
      <c r="D8828" s="0" t="n">
        <v>-1.30567058100118</v>
      </c>
      <c r="E8828" s="0" t="n">
        <f aca="false" t="array" ref="E8828:H8828">MMULT(A8828:D8828,'Root matrix of resiudals'!$B$19:E$22)</f>
        <v>-0.0439719643120061</v>
      </c>
      <c r="F8828" s="0" t="n">
        <v>-0.0192304448549847</v>
      </c>
      <c r="G8828" s="0" t="n">
        <v>-0.0251731526558394</v>
      </c>
      <c r="H8828" s="0" t="n">
        <v>-0.0223288577502803</v>
      </c>
      <c r="I8828" s="3" t="n">
        <f aca="false" t="array" ref="I8828:L8828">MMULT('t+2'!I8828:L8828,'input - gretl'!$B$3:$E$6)+MMULT('Point forecasts'!$P$4:$T$4,'input - gretl'!$B$9:$E$13)+MMULT('t+2'!Q8828:S8828,'input - gretl'!$B$14:$E$16)+E8828:H8828</f>
        <v>-0.0291865323604846</v>
      </c>
      <c r="J8828" s="3" t="n">
        <v>0.00231019268358428</v>
      </c>
      <c r="K8828" s="3" t="n">
        <v>-0.00368688854444224</v>
      </c>
      <c r="L8828" s="3" t="n">
        <v>-0.0270829251240696</v>
      </c>
      <c r="M8828" s="0" t="n">
        <f aca="false">'t+2'!M8828+I8828</f>
        <v>0.0685287171112637</v>
      </c>
      <c r="N8828" s="0" t="n">
        <f aca="false">'t+2'!N8828+J8828</f>
        <v>-0.0264679297008143</v>
      </c>
      <c r="O8828" s="0" t="n">
        <f aca="false">'t+2'!O8828+K8828</f>
        <v>2.4132181628766</v>
      </c>
      <c r="P8828" s="0" t="n">
        <f aca="false">'t+2'!P8828+L8828</f>
        <v>1.74059687752568</v>
      </c>
      <c r="Q8828" s="0" t="n">
        <f aca="false" t="array" ref="Q8828:S8828">MMULT(M8828:P8828,'input - gretl'!$B$19:$D$22)+MMULT('Point forecasts'!$J$5:$O$5,'input - gretl'!$B$23:$D$28)</f>
        <v>13.8645393496614</v>
      </c>
      <c r="R8828" s="0" t="n">
        <v>6.77409167727229</v>
      </c>
      <c r="S8828" s="0" t="n">
        <v>10.1094908692302</v>
      </c>
      <c r="U8828" s="4" t="n">
        <f aca="false">NORMSDIST(-M8828/'rhos computation'!$B$11)-EXP(M8828+'rhos computation'!$B$11^2/2)*NORMSDIST(-M8828/'rhos computation'!$B$11-'rhos computation'!$B$11)</f>
        <v>0.0248513528074004</v>
      </c>
      <c r="V8828" s="4" t="n">
        <f aca="false">NORMSDIST(-N8828/'rhos computation'!$B$23)-EXP(N8828+'rhos computation'!$B$23^2/2)*NORMSDIST(-N8828/'rhos computation'!$B$23-'rhos computation'!$B$23)</f>
        <v>0.0366438870303553</v>
      </c>
      <c r="W8828" s="0" t="n">
        <f aca="false">NORMSDIST(-O8828)</f>
        <v>0.00790617585550746</v>
      </c>
      <c r="X8828" s="0" t="n">
        <f aca="false">NORMSDIST(-P8828)</f>
        <v>0.0408771326833787</v>
      </c>
    </row>
    <row r="8829" customFormat="false" ht="13" hidden="false" customHeight="false" outlineLevel="0" collapsed="false">
      <c r="A8829" s="0" t="n">
        <v>1.27876586232703</v>
      </c>
      <c r="B8829" s="0" t="n">
        <v>1.84359027271796</v>
      </c>
      <c r="C8829" s="0" t="n">
        <v>0.905175221022668</v>
      </c>
      <c r="D8829" s="0" t="n">
        <v>0.32557079683777</v>
      </c>
      <c r="E8829" s="0" t="n">
        <f aca="false" t="array" ref="E8829:H8829">MMULT(A8829:D8829,'Root matrix of resiudals'!$B$19:E$22)</f>
        <v>0.0600327295526553</v>
      </c>
      <c r="F8829" s="0" t="n">
        <v>0.0588420985863806</v>
      </c>
      <c r="G8829" s="0" t="n">
        <v>0.0231592406548386</v>
      </c>
      <c r="H8829" s="0" t="n">
        <v>0.00595111890590807</v>
      </c>
      <c r="I8829" s="3" t="n">
        <f aca="false" t="array" ref="I8829:L8829">MMULT('t+2'!I8829:L8829,'input - gretl'!$B$3:$E$6)+MMULT('Point forecasts'!$P$4:$T$4,'input - gretl'!$B$9:$E$13)+MMULT('t+2'!Q8829:S8829,'input - gretl'!$B$14:$E$16)+E8829:H8829</f>
        <v>-0.00865105340184484</v>
      </c>
      <c r="J8829" s="3" t="n">
        <v>0.0456384764568018</v>
      </c>
      <c r="K8829" s="3" t="n">
        <v>0.0551228202906494</v>
      </c>
      <c r="L8829" s="3" t="n">
        <v>0.0190886677178617</v>
      </c>
      <c r="M8829" s="0" t="n">
        <f aca="false">'t+2'!M8829+I8829</f>
        <v>0.211739382617331</v>
      </c>
      <c r="N8829" s="0" t="n">
        <f aca="false">'t+2'!N8829+J8829</f>
        <v>0.0881006560456179</v>
      </c>
      <c r="O8829" s="0" t="n">
        <f aca="false">'t+2'!O8829+K8829</f>
        <v>2.50114902131355</v>
      </c>
      <c r="P8829" s="0" t="n">
        <f aca="false">'t+2'!P8829+L8829</f>
        <v>1.784221946931</v>
      </c>
      <c r="Q8829" s="0" t="n">
        <f aca="false" t="array" ref="Q8829:S8829">MMULT(M8829:P8829,'input - gretl'!$B$19:$D$22)+MMULT('Point forecasts'!$J$5:$O$5,'input - gretl'!$B$23:$D$28)</f>
        <v>14.0077500151675</v>
      </c>
      <c r="R8829" s="0" t="n">
        <v>6.88866026301872</v>
      </c>
      <c r="S8829" s="0" t="n">
        <v>10.1559321054092</v>
      </c>
      <c r="U8829" s="4" t="n">
        <f aca="false">NORMSDIST(-M8829/'rhos computation'!$B$11)-EXP(M8829+'rhos computation'!$B$11^2/2)*NORMSDIST(-M8829/'rhos computation'!$B$11-'rhos computation'!$B$11)</f>
        <v>0.00329541609262229</v>
      </c>
      <c r="V8829" s="4" t="n">
        <f aca="false">NORMSDIST(-N8829/'rhos computation'!$B$23)-EXP(N8829+'rhos computation'!$B$23^2/2)*NORMSDIST(-N8829/'rhos computation'!$B$23-'rhos computation'!$B$23)</f>
        <v>0.0014062746545571</v>
      </c>
      <c r="W8829" s="0" t="n">
        <f aca="false">NORMSDIST(-O8829)</f>
        <v>0.00618955383883539</v>
      </c>
      <c r="X8829" s="0" t="n">
        <f aca="false">NORMSDIST(-P8829)</f>
        <v>0.037193803719972</v>
      </c>
    </row>
    <row r="8830" customFormat="false" ht="13" hidden="false" customHeight="false" outlineLevel="0" collapsed="false">
      <c r="A8830" s="0" t="n">
        <v>-0.734676927891185</v>
      </c>
      <c r="B8830" s="0" t="n">
        <v>1.04983077520738</v>
      </c>
      <c r="C8830" s="0" t="n">
        <v>-0.260404068913191</v>
      </c>
      <c r="D8830" s="0" t="n">
        <v>-0.642694843632502</v>
      </c>
      <c r="E8830" s="0" t="n">
        <f aca="false" t="array" ref="E8830:H8830">MMULT(A8830:D8830,'Root matrix of resiudals'!$B$19:E$22)</f>
        <v>-0.0292195259414408</v>
      </c>
      <c r="F8830" s="0" t="n">
        <v>0.0273552853257746</v>
      </c>
      <c r="G8830" s="0" t="n">
        <v>-0.00207084261715678</v>
      </c>
      <c r="H8830" s="0" t="n">
        <v>-0.0103770348473646</v>
      </c>
      <c r="I8830" s="3" t="n">
        <f aca="false" t="array" ref="I8830:L8830">MMULT('t+2'!I8830:L8830,'input - gretl'!$B$3:$E$6)+MMULT('Point forecasts'!$P$4:$T$4,'input - gretl'!$B$9:$E$13)+MMULT('t+2'!Q8830:S8830,'input - gretl'!$B$14:$E$16)+E8830:H8830</f>
        <v>-0.0625011981366104</v>
      </c>
      <c r="J8830" s="3" t="n">
        <v>0.0333987985566973</v>
      </c>
      <c r="K8830" s="3" t="n">
        <v>0.0182203125770301</v>
      </c>
      <c r="L8830" s="3" t="n">
        <v>-0.0145892291911966</v>
      </c>
      <c r="M8830" s="0" t="n">
        <f aca="false">'t+2'!M8830+I8830</f>
        <v>0.111779391493201</v>
      </c>
      <c r="N8830" s="0" t="n">
        <f aca="false">'t+2'!N8830+J8830</f>
        <v>0.00834589834511835</v>
      </c>
      <c r="O8830" s="0" t="n">
        <f aca="false">'t+2'!O8830+K8830</f>
        <v>2.41979687083703</v>
      </c>
      <c r="P8830" s="0" t="n">
        <f aca="false">'t+2'!P8830+L8830</f>
        <v>1.74416754571291</v>
      </c>
      <c r="Q8830" s="0" t="n">
        <f aca="false" t="array" ref="Q8830:S8830">MMULT(M8830:P8830,'input - gretl'!$B$19:$D$22)+MMULT('Point forecasts'!$J$5:$O$5,'input - gretl'!$B$23:$D$28)</f>
        <v>13.9077900240434</v>
      </c>
      <c r="R8830" s="0" t="n">
        <v>6.80890550531822</v>
      </c>
      <c r="S8830" s="0" t="n">
        <v>10.1126736932111</v>
      </c>
      <c r="U8830" s="4" t="n">
        <f aca="false">NORMSDIST(-M8830/'rhos computation'!$B$11)-EXP(M8830+'rhos computation'!$B$11^2/2)*NORMSDIST(-M8830/'rhos computation'!$B$11-'rhos computation'!$B$11)</f>
        <v>0.0146973867505739</v>
      </c>
      <c r="V8830" s="4" t="n">
        <f aca="false">NORMSDIST(-N8830/'rhos computation'!$B$23)-EXP(N8830+'rhos computation'!$B$23^2/2)*NORMSDIST(-N8830/'rhos computation'!$B$23-'rhos computation'!$B$23)</f>
        <v>0.0179793841627777</v>
      </c>
      <c r="W8830" s="0" t="n">
        <f aca="false">NORMSDIST(-O8830)</f>
        <v>0.00776458953771749</v>
      </c>
      <c r="X8830" s="0" t="n">
        <f aca="false">NORMSDIST(-P8830)</f>
        <v>0.0405649393396857</v>
      </c>
    </row>
    <row r="8831" customFormat="false" ht="13" hidden="false" customHeight="false" outlineLevel="0" collapsed="false">
      <c r="A8831" s="0" t="n">
        <v>2.3334500469384</v>
      </c>
      <c r="B8831" s="0" t="n">
        <v>0.0382654646262203</v>
      </c>
      <c r="C8831" s="0" t="n">
        <v>-0.617642843266337</v>
      </c>
      <c r="D8831" s="0" t="n">
        <v>0.199217475572014</v>
      </c>
      <c r="E8831" s="0" t="n">
        <f aca="false" t="array" ref="E8831:H8831">MMULT(A8831:D8831,'Root matrix of resiudals'!$B$19:E$22)</f>
        <v>0.0993629908301432</v>
      </c>
      <c r="F8831" s="0" t="n">
        <v>0.00417227865579193</v>
      </c>
      <c r="G8831" s="0" t="n">
        <v>-0.00670551013983563</v>
      </c>
      <c r="H8831" s="0" t="n">
        <v>0.00163439750945046</v>
      </c>
      <c r="I8831" s="3" t="n">
        <f aca="false" t="array" ref="I8831:L8831">MMULT('t+2'!I8831:L8831,'input - gretl'!$B$3:$E$6)+MMULT('Point forecasts'!$P$4:$T$4,'input - gretl'!$B$9:$E$13)+MMULT('t+2'!Q8831:S8831,'input - gretl'!$B$14:$E$16)+E8831:H8831</f>
        <v>0.073653502878303</v>
      </c>
      <c r="J8831" s="3" t="n">
        <v>-0.0269549874240151</v>
      </c>
      <c r="K8831" s="3" t="n">
        <v>0.016962242335333</v>
      </c>
      <c r="L8831" s="3" t="n">
        <v>0.00363408011808772</v>
      </c>
      <c r="M8831" s="0" t="n">
        <f aca="false">'t+2'!M8831+I8831</f>
        <v>0.261882023885279</v>
      </c>
      <c r="N8831" s="0" t="n">
        <f aca="false">'t+2'!N8831+J8831</f>
        <v>0.0148261516630404</v>
      </c>
      <c r="O8831" s="0" t="n">
        <f aca="false">'t+2'!O8831+K8831</f>
        <v>2.42921702517661</v>
      </c>
      <c r="P8831" s="0" t="n">
        <f aca="false">'t+2'!P8831+L8831</f>
        <v>1.7401581367126</v>
      </c>
      <c r="Q8831" s="0" t="n">
        <f aca="false" t="array" ref="Q8831:S8831">MMULT(M8831:P8831,'input - gretl'!$B$19:$D$22)+MMULT('Point forecasts'!$J$5:$O$5,'input - gretl'!$B$23:$D$28)</f>
        <v>14.0578926564354</v>
      </c>
      <c r="R8831" s="0" t="n">
        <v>6.81538575863614</v>
      </c>
      <c r="S8831" s="0" t="n">
        <v>10.1259069959804</v>
      </c>
      <c r="U8831" s="4" t="n">
        <f aca="false">NORMSDIST(-M8831/'rhos computation'!$B$11)-EXP(M8831+'rhos computation'!$B$11^2/2)*NORMSDIST(-M8831/'rhos computation'!$B$11-'rhos computation'!$B$11)</f>
        <v>0.0013284976846459</v>
      </c>
      <c r="V8831" s="4" t="n">
        <f aca="false">NORMSDIST(-N8831/'rhos computation'!$B$23)-EXP(N8831+'rhos computation'!$B$23^2/2)*NORMSDIST(-N8831/'rhos computation'!$B$23-'rhos computation'!$B$23)</f>
        <v>0.015373941256328</v>
      </c>
      <c r="W8831" s="0" t="n">
        <f aca="false">NORMSDIST(-O8831)</f>
        <v>0.00756573585630755</v>
      </c>
      <c r="X8831" s="0" t="n">
        <f aca="false">NORMSDIST(-P8831)</f>
        <v>0.0409156271068209</v>
      </c>
    </row>
    <row r="8832" customFormat="false" ht="13" hidden="false" customHeight="false" outlineLevel="0" collapsed="false">
      <c r="A8832" s="0" t="n">
        <v>0.326030137902899</v>
      </c>
      <c r="B8832" s="0" t="n">
        <v>-0.41936439468018</v>
      </c>
      <c r="C8832" s="0" t="n">
        <v>-1.48028185809036</v>
      </c>
      <c r="D8832" s="0" t="n">
        <v>-0.230988886737361</v>
      </c>
      <c r="E8832" s="0" t="n">
        <f aca="false" t="array" ref="E8832:H8832">MMULT(A8832:D8832,'Root matrix of resiudals'!$B$19:E$22)</f>
        <v>0.0112984315818576</v>
      </c>
      <c r="F8832" s="0" t="n">
        <v>-0.0165739379083737</v>
      </c>
      <c r="G8832" s="0" t="n">
        <v>-0.0252230440865354</v>
      </c>
      <c r="H8832" s="0" t="n">
        <v>-0.00559593024952517</v>
      </c>
      <c r="I8832" s="3" t="n">
        <f aca="false" t="array" ref="I8832:L8832">MMULT('t+2'!I8832:L8832,'input - gretl'!$B$3:$E$6)+MMULT('Point forecasts'!$P$4:$T$4,'input - gretl'!$B$9:$E$13)+MMULT('t+2'!Q8832:S8832,'input - gretl'!$B$14:$E$16)+E8832:H8832</f>
        <v>-0.0343739502992589</v>
      </c>
      <c r="J8832" s="3" t="n">
        <v>-5.63624564675069E-005</v>
      </c>
      <c r="K8832" s="3" t="n">
        <v>-0.00500211621085289</v>
      </c>
      <c r="L8832" s="3" t="n">
        <v>-0.011735192908304</v>
      </c>
      <c r="M8832" s="0" t="n">
        <f aca="false">'t+2'!M8832+I8832</f>
        <v>0.148476334238417</v>
      </c>
      <c r="N8832" s="0" t="n">
        <f aca="false">'t+2'!N8832+J8832</f>
        <v>-0.0288947744658336</v>
      </c>
      <c r="O8832" s="0" t="n">
        <f aca="false">'t+2'!O8832+K8832</f>
        <v>2.41035047300735</v>
      </c>
      <c r="P8832" s="0" t="n">
        <f aca="false">'t+2'!P8832+L8832</f>
        <v>1.74125064423816</v>
      </c>
      <c r="Q8832" s="0" t="n">
        <f aca="false" t="array" ref="Q8832:S8832">MMULT(M8832:P8832,'input - gretl'!$B$19:$D$22)+MMULT('Point forecasts'!$J$5:$O$5,'input - gretl'!$B$23:$D$28)</f>
        <v>13.9444869667886</v>
      </c>
      <c r="R8832" s="0" t="n">
        <v>6.77166483250727</v>
      </c>
      <c r="S8832" s="0" t="n">
        <v>10.106001414529</v>
      </c>
      <c r="U8832" s="4" t="n">
        <f aca="false">NORMSDIST(-M8832/'rhos computation'!$B$11)-EXP(M8832+'rhos computation'!$B$11^2/2)*NORMSDIST(-M8832/'rhos computation'!$B$11-'rhos computation'!$B$11)</f>
        <v>0.00889841756466142</v>
      </c>
      <c r="V8832" s="4" t="n">
        <f aca="false">NORMSDIST(-N8832/'rhos computation'!$B$23)-EXP(N8832+'rhos computation'!$B$23^2/2)*NORMSDIST(-N8832/'rhos computation'!$B$23-'rhos computation'!$B$23)</f>
        <v>0.0382229561683527</v>
      </c>
      <c r="W8832" s="0" t="n">
        <f aca="false">NORMSDIST(-O8832)</f>
        <v>0.00796860132644145</v>
      </c>
      <c r="X8832" s="0" t="n">
        <f aca="false">NORMSDIST(-P8832)</f>
        <v>0.0408198267417642</v>
      </c>
    </row>
    <row r="8833" customFormat="false" ht="13" hidden="false" customHeight="false" outlineLevel="0" collapsed="false">
      <c r="A8833" s="0" t="n">
        <v>1.5667775800769</v>
      </c>
      <c r="B8833" s="0" t="n">
        <v>0.544759925186491</v>
      </c>
      <c r="C8833" s="0" t="n">
        <v>-0.7266809858072</v>
      </c>
      <c r="D8833" s="0" t="n">
        <v>-2.4474622179711</v>
      </c>
      <c r="E8833" s="0" t="n">
        <f aca="false" t="array" ref="E8833:H8833">MMULT(A8833:D8833,'Root matrix of resiudals'!$B$19:E$22)</f>
        <v>0.068494784409551</v>
      </c>
      <c r="F8833" s="0" t="n">
        <v>0.0163427154243074</v>
      </c>
      <c r="G8833" s="0" t="n">
        <v>-0.0106223940632592</v>
      </c>
      <c r="H8833" s="0" t="n">
        <v>-0.0411114940936117</v>
      </c>
      <c r="I8833" s="3" t="n">
        <f aca="false" t="array" ref="I8833:L8833">MMULT('t+2'!I8833:L8833,'input - gretl'!$B$3:$E$6)+MMULT('Point forecasts'!$P$4:$T$4,'input - gretl'!$B$9:$E$13)+MMULT('t+2'!Q8833:S8833,'input - gretl'!$B$14:$E$16)+E8833:H8833</f>
        <v>0.0151589041425255</v>
      </c>
      <c r="J8833" s="3" t="n">
        <v>0.0225309773315403</v>
      </c>
      <c r="K8833" s="3" t="n">
        <v>0.00792845468240437</v>
      </c>
      <c r="L8833" s="3" t="n">
        <v>-0.037317030871578</v>
      </c>
      <c r="M8833" s="0" t="n">
        <f aca="false">'t+2'!M8833+I8833</f>
        <v>0.203904299364919</v>
      </c>
      <c r="N8833" s="0" t="n">
        <f aca="false">'t+2'!N8833+J8833</f>
        <v>0.00934200631326236</v>
      </c>
      <c r="O8833" s="0" t="n">
        <f aca="false">'t+2'!O8833+K8833</f>
        <v>2.41920622161779</v>
      </c>
      <c r="P8833" s="0" t="n">
        <f aca="false">'t+2'!P8833+L8833</f>
        <v>1.69334293495528</v>
      </c>
      <c r="Q8833" s="0" t="n">
        <f aca="false" t="array" ref="Q8833:S8833">MMULT(M8833:P8833,'input - gretl'!$B$19:$D$22)+MMULT('Point forecasts'!$J$5:$O$5,'input - gretl'!$B$23:$D$28)</f>
        <v>13.9999149319151</v>
      </c>
      <c r="R8833" s="0" t="n">
        <v>6.80990161328636</v>
      </c>
      <c r="S8833" s="0" t="n">
        <v>10.1604197900529</v>
      </c>
      <c r="U8833" s="4" t="n">
        <f aca="false">NORMSDIST(-M8833/'rhos computation'!$B$11)-EXP(M8833+'rhos computation'!$B$11^2/2)*NORMSDIST(-M8833/'rhos computation'!$B$11-'rhos computation'!$B$11)</f>
        <v>0.00376087766400594</v>
      </c>
      <c r="V8833" s="4" t="n">
        <f aca="false">NORMSDIST(-N8833/'rhos computation'!$B$23)-EXP(N8833+'rhos computation'!$B$23^2/2)*NORMSDIST(-N8833/'rhos computation'!$B$23-'rhos computation'!$B$23)</f>
        <v>0.0175610516435659</v>
      </c>
      <c r="W8833" s="0" t="n">
        <f aca="false">NORMSDIST(-O8833)</f>
        <v>0.00777720962754275</v>
      </c>
      <c r="X8833" s="0" t="n">
        <f aca="false">NORMSDIST(-P8833)</f>
        <v>0.0451951050608249</v>
      </c>
    </row>
    <row r="8834" customFormat="false" ht="13" hidden="false" customHeight="false" outlineLevel="0" collapsed="false">
      <c r="A8834" s="0" t="n">
        <v>2.29597384721286</v>
      </c>
      <c r="B8834" s="0" t="n">
        <v>-1.52428055039373</v>
      </c>
      <c r="C8834" s="0" t="n">
        <v>-1.27056824023364</v>
      </c>
      <c r="D8834" s="0" t="n">
        <v>1.0352798678774</v>
      </c>
      <c r="E8834" s="0" t="n">
        <f aca="false" t="array" ref="E8834:H8834">MMULT(A8834:D8834,'Root matrix of resiudals'!$B$19:E$22)</f>
        <v>0.0930904134440667</v>
      </c>
      <c r="F8834" s="0" t="n">
        <v>-0.0428472577387816</v>
      </c>
      <c r="G8834" s="0" t="n">
        <v>-0.0219267645643424</v>
      </c>
      <c r="H8834" s="0" t="n">
        <v>0.0143652235542516</v>
      </c>
      <c r="I8834" s="3" t="n">
        <f aca="false" t="array" ref="I8834:L8834">MMULT('t+2'!I8834:L8834,'input - gretl'!$B$3:$E$6)+MMULT('Point forecasts'!$P$4:$T$4,'input - gretl'!$B$9:$E$13)+MMULT('t+2'!Q8834:S8834,'input - gretl'!$B$14:$E$16)+E8834:H8834</f>
        <v>0.0570205954460837</v>
      </c>
      <c r="J8834" s="3" t="n">
        <v>-0.0347522973772348</v>
      </c>
      <c r="K8834" s="3" t="n">
        <v>-0.0207136809653318</v>
      </c>
      <c r="L8834" s="3" t="n">
        <v>0.00254568931207354</v>
      </c>
      <c r="M8834" s="0" t="n">
        <f aca="false">'t+2'!M8834+I8834</f>
        <v>0.123129312091142</v>
      </c>
      <c r="N8834" s="0" t="n">
        <f aca="false">'t+2'!N8834+J8834</f>
        <v>-0.102771517273389</v>
      </c>
      <c r="O8834" s="0" t="n">
        <f aca="false">'t+2'!O8834+K8834</f>
        <v>2.34159646316741</v>
      </c>
      <c r="P8834" s="0" t="n">
        <f aca="false">'t+2'!P8834+L8834</f>
        <v>1.72356426788787</v>
      </c>
      <c r="Q8834" s="0" t="n">
        <f aca="false" t="array" ref="Q8834:S8834">MMULT(M8834:P8834,'input - gretl'!$B$19:$D$22)+MMULT('Point forecasts'!$J$5:$O$5,'input - gretl'!$B$23:$D$28)</f>
        <v>13.9191399446413</v>
      </c>
      <c r="R8834" s="0" t="n">
        <v>6.69778808969971</v>
      </c>
      <c r="S8834" s="0" t="n">
        <v>10.054068032917</v>
      </c>
      <c r="U8834" s="4" t="n">
        <f aca="false">NORMSDIST(-M8834/'rhos computation'!$B$11)-EXP(M8834+'rhos computation'!$B$11^2/2)*NORMSDIST(-M8834/'rhos computation'!$B$11-'rhos computation'!$B$11)</f>
        <v>0.0126557384545216</v>
      </c>
      <c r="V8834" s="4" t="n">
        <f aca="false">NORMSDIST(-N8834/'rhos computation'!$B$23)-EXP(N8834+'rhos computation'!$B$23^2/2)*NORMSDIST(-N8834/'rhos computation'!$B$23-'rhos computation'!$B$23)</f>
        <v>0.0970083671217622</v>
      </c>
      <c r="W8834" s="0" t="n">
        <f aca="false">NORMSDIST(-O8834)</f>
        <v>0.00960073163951733</v>
      </c>
      <c r="X8834" s="0" t="n">
        <f aca="false">NORMSDIST(-P8834)</f>
        <v>0.0423932668879581</v>
      </c>
    </row>
    <row r="8835" customFormat="false" ht="13" hidden="false" customHeight="false" outlineLevel="0" collapsed="false">
      <c r="A8835" s="0" t="n">
        <v>-0.00300328960047009</v>
      </c>
      <c r="B8835" s="0" t="n">
        <v>0.306383372759207</v>
      </c>
      <c r="C8835" s="0" t="n">
        <v>-1.56105686646237</v>
      </c>
      <c r="D8835" s="0" t="n">
        <v>2.00630408214314</v>
      </c>
      <c r="E8835" s="0" t="n">
        <f aca="false" t="array" ref="E8835:H8835">MMULT(A8835:D8835,'Root matrix of resiudals'!$B$19:E$22)</f>
        <v>-0.00213178198292348</v>
      </c>
      <c r="F8835" s="0" t="n">
        <v>0.00327411573402135</v>
      </c>
      <c r="G8835" s="0" t="n">
        <v>-0.0217632554672459</v>
      </c>
      <c r="H8835" s="0" t="n">
        <v>0.0307898903787369</v>
      </c>
      <c r="I8835" s="3" t="n">
        <f aca="false" t="array" ref="I8835:L8835">MMULT('t+2'!I8835:L8835,'input - gretl'!$B$3:$E$6)+MMULT('Point forecasts'!$P$4:$T$4,'input - gretl'!$B$9:$E$13)+MMULT('t+2'!Q8835:S8835,'input - gretl'!$B$14:$E$16)+E8835:H8835</f>
        <v>-0.0107974901190842</v>
      </c>
      <c r="J8835" s="3" t="n">
        <v>0.0215234067347937</v>
      </c>
      <c r="K8835" s="3" t="n">
        <v>-0.0148421584384622</v>
      </c>
      <c r="L8835" s="3" t="n">
        <v>0.0154546933694268</v>
      </c>
      <c r="M8835" s="0" t="n">
        <f aca="false">'t+2'!M8835+I8835</f>
        <v>0.0562099598873021</v>
      </c>
      <c r="N8835" s="0" t="n">
        <f aca="false">'t+2'!N8835+J8835</f>
        <v>-0.0397508294597152</v>
      </c>
      <c r="O8835" s="0" t="n">
        <f aca="false">'t+2'!O8835+K8835</f>
        <v>2.38617434183397</v>
      </c>
      <c r="P8835" s="0" t="n">
        <f aca="false">'t+2'!P8835+L8835</f>
        <v>1.76919504387051</v>
      </c>
      <c r="Q8835" s="0" t="n">
        <f aca="false" t="array" ref="Q8835:S8835">MMULT(M8835:P8835,'input - gretl'!$B$19:$D$22)+MMULT('Point forecasts'!$J$5:$O$5,'input - gretl'!$B$23:$D$28)</f>
        <v>13.8522205924375</v>
      </c>
      <c r="R8835" s="0" t="n">
        <v>6.76080877751339</v>
      </c>
      <c r="S8835" s="0" t="n">
        <v>10.0552487620853</v>
      </c>
      <c r="U8835" s="4" t="n">
        <f aca="false">NORMSDIST(-M8835/'rhos computation'!$B$11)-EXP(M8835+'rhos computation'!$B$11^2/2)*NORMSDIST(-M8835/'rhos computation'!$B$11-'rhos computation'!$B$11)</f>
        <v>0.0285023382840291</v>
      </c>
      <c r="V8835" s="4" t="n">
        <f aca="false">NORMSDIST(-N8835/'rhos computation'!$B$23)-EXP(N8835+'rhos computation'!$B$23^2/2)*NORMSDIST(-N8835/'rhos computation'!$B$23-'rhos computation'!$B$23)</f>
        <v>0.045673046686342</v>
      </c>
      <c r="W8835" s="0" t="n">
        <f aca="false">NORMSDIST(-O8835)</f>
        <v>0.00851233904908299</v>
      </c>
      <c r="X8835" s="0" t="n">
        <f aca="false">NORMSDIST(-P8835)</f>
        <v>0.0384306655025886</v>
      </c>
    </row>
    <row r="8836" customFormat="false" ht="13" hidden="false" customHeight="false" outlineLevel="0" collapsed="false">
      <c r="A8836" s="0" t="n">
        <v>-0.187507552606839</v>
      </c>
      <c r="B8836" s="0" t="n">
        <v>-0.224134783708634</v>
      </c>
      <c r="C8836" s="0" t="n">
        <v>-0.558777640508284</v>
      </c>
      <c r="D8836" s="0" t="n">
        <v>0.0577777633147734</v>
      </c>
      <c r="E8836" s="0" t="n">
        <f aca="false" t="array" ref="E8836:H8836">MMULT(A8836:D8836,'Root matrix of resiudals'!$B$19:E$22)</f>
        <v>-0.0092648244689083</v>
      </c>
      <c r="F8836" s="0" t="n">
        <v>-0.00883102669756967</v>
      </c>
      <c r="G8836" s="0" t="n">
        <v>-0.00997521796203368</v>
      </c>
      <c r="H8836" s="0" t="n">
        <v>0.000354704874887796</v>
      </c>
      <c r="I8836" s="3" t="n">
        <f aca="false" t="array" ref="I8836:L8836">MMULT('t+2'!I8836:L8836,'input - gretl'!$B$3:$E$6)+MMULT('Point forecasts'!$P$4:$T$4,'input - gretl'!$B$9:$E$13)+MMULT('t+2'!Q8836:S8836,'input - gretl'!$B$14:$E$16)+E8836:H8836</f>
        <v>-0.0340076494834412</v>
      </c>
      <c r="J8836" s="3" t="n">
        <v>-1.31260633430622E-005</v>
      </c>
      <c r="K8836" s="3" t="n">
        <v>0.000883925074638331</v>
      </c>
      <c r="L8836" s="3" t="n">
        <v>-0.00680662874439638</v>
      </c>
      <c r="M8836" s="0" t="n">
        <f aca="false">'t+2'!M8836+I8836</f>
        <v>0.0689515610515902</v>
      </c>
      <c r="N8836" s="0" t="n">
        <f aca="false">'t+2'!N8836+J8836</f>
        <v>-0.0387386218814413</v>
      </c>
      <c r="O8836" s="0" t="n">
        <f aca="false">'t+2'!O8836+K8836</f>
        <v>2.41626491195393</v>
      </c>
      <c r="P8836" s="0" t="n">
        <f aca="false">'t+2'!P8836+L8836</f>
        <v>1.75173589658642</v>
      </c>
      <c r="Q8836" s="0" t="n">
        <f aca="false" t="array" ref="Q8836:S8836">MMULT(M8836:P8836,'input - gretl'!$B$19:$D$22)+MMULT('Point forecasts'!$J$5:$O$5,'input - gretl'!$B$23:$D$28)</f>
        <v>13.8649621936017</v>
      </c>
      <c r="R8836" s="0" t="n">
        <v>6.76182098509166</v>
      </c>
      <c r="S8836" s="0" t="n">
        <v>10.1019438542298</v>
      </c>
      <c r="U8836" s="4" t="n">
        <f aca="false">NORMSDIST(-M8836/'rhos computation'!$B$11)-EXP(M8836+'rhos computation'!$B$11^2/2)*NORMSDIST(-M8836/'rhos computation'!$B$11-'rhos computation'!$B$11)</f>
        <v>0.0247323159458569</v>
      </c>
      <c r="V8836" s="4" t="n">
        <f aca="false">NORMSDIST(-N8836/'rhos computation'!$B$23)-EXP(N8836+'rhos computation'!$B$23^2/2)*NORMSDIST(-N8836/'rhos computation'!$B$23-'rhos computation'!$B$23)</f>
        <v>0.044953080311774</v>
      </c>
      <c r="W8836" s="0" t="n">
        <f aca="false">NORMSDIST(-O8836)</f>
        <v>0.00784032414432494</v>
      </c>
      <c r="X8836" s="0" t="n">
        <f aca="false">NORMSDIST(-P8836)</f>
        <v>0.0399096156902529</v>
      </c>
    </row>
    <row r="8837" customFormat="false" ht="13" hidden="false" customHeight="false" outlineLevel="0" collapsed="false">
      <c r="A8837" s="0" t="n">
        <v>0.314385885576081</v>
      </c>
      <c r="B8837" s="0" t="n">
        <v>0.830950170510643</v>
      </c>
      <c r="C8837" s="0" t="n">
        <v>0.841738316816486</v>
      </c>
      <c r="D8837" s="0" t="n">
        <v>-0.720979621483859</v>
      </c>
      <c r="E8837" s="0" t="n">
        <f aca="false" t="array" ref="E8837:H8837">MMULT(A8837:D8837,'Root matrix of resiudals'!$B$19:E$22)</f>
        <v>0.0166859448983146</v>
      </c>
      <c r="F8837" s="0" t="n">
        <v>0.0274287311104931</v>
      </c>
      <c r="G8837" s="0" t="n">
        <v>0.0161112187546645</v>
      </c>
      <c r="H8837" s="0" t="n">
        <v>-0.0108011993932117</v>
      </c>
      <c r="I8837" s="3" t="n">
        <f aca="false" t="array" ref="I8837:L8837">MMULT('t+2'!I8837:L8837,'input - gretl'!$B$3:$E$6)+MMULT('Point forecasts'!$P$4:$T$4,'input - gretl'!$B$9:$E$13)+MMULT('t+2'!Q8837:S8837,'input - gretl'!$B$14:$E$16)+E8837:H8837</f>
        <v>-0.0244285661191041</v>
      </c>
      <c r="J8837" s="3" t="n">
        <v>0.075286625485261</v>
      </c>
      <c r="K8837" s="3" t="n">
        <v>0.0321188840049666</v>
      </c>
      <c r="L8837" s="3" t="n">
        <v>-0.0169237239808268</v>
      </c>
      <c r="M8837" s="0" t="n">
        <f aca="false">'t+2'!M8837+I8837</f>
        <v>0.131351048362094</v>
      </c>
      <c r="N8837" s="0" t="n">
        <f aca="false">'t+2'!N8837+J8837</f>
        <v>0.000442178554482753</v>
      </c>
      <c r="O8837" s="0" t="n">
        <f aca="false">'t+2'!O8837+K8837</f>
        <v>2.43452865155943</v>
      </c>
      <c r="P8837" s="0" t="n">
        <f aca="false">'t+2'!P8837+L8837</f>
        <v>1.7245356022763</v>
      </c>
      <c r="Q8837" s="0" t="n">
        <f aca="false" t="array" ref="Q8837:S8837">MMULT(M8837:P8837,'input - gretl'!$B$19:$D$22)+MMULT('Point forecasts'!$J$5:$O$5,'input - gretl'!$B$23:$D$28)</f>
        <v>13.9273616809123</v>
      </c>
      <c r="R8837" s="0" t="n">
        <v>6.80100178552758</v>
      </c>
      <c r="S8837" s="0" t="n">
        <v>10.1460764337389</v>
      </c>
      <c r="U8837" s="4" t="n">
        <f aca="false">NORMSDIST(-M8837/'rhos computation'!$B$11)-EXP(M8837+'rhos computation'!$B$11^2/2)*NORMSDIST(-M8837/'rhos computation'!$B$11-'rhos computation'!$B$11)</f>
        <v>0.0113207774962183</v>
      </c>
      <c r="V8837" s="4" t="n">
        <f aca="false">NORMSDIST(-N8837/'rhos computation'!$B$23)-EXP(N8837+'rhos computation'!$B$23^2/2)*NORMSDIST(-N8837/'rhos computation'!$B$23-'rhos computation'!$B$23)</f>
        <v>0.0215303207729391</v>
      </c>
      <c r="W8837" s="0" t="n">
        <f aca="false">NORMSDIST(-O8837)</f>
        <v>0.00745559964915891</v>
      </c>
      <c r="X8837" s="0" t="n">
        <f aca="false">NORMSDIST(-P8837)</f>
        <v>0.0423055987751465</v>
      </c>
    </row>
    <row r="8838" customFormat="false" ht="13" hidden="false" customHeight="false" outlineLevel="0" collapsed="false">
      <c r="A8838" s="0" t="n">
        <v>1.06324280713435</v>
      </c>
      <c r="B8838" s="0" t="n">
        <v>1.30382438607784</v>
      </c>
      <c r="C8838" s="0" t="n">
        <v>0.381820110797626</v>
      </c>
      <c r="D8838" s="0" t="n">
        <v>1.17004295575972</v>
      </c>
      <c r="E8838" s="0" t="n">
        <f aca="false" t="array" ref="E8838:H8838">MMULT(A8838:D8838,'Root matrix of resiudals'!$B$19:E$22)</f>
        <v>0.0485937851948184</v>
      </c>
      <c r="F8838" s="0" t="n">
        <v>0.0411082155920825</v>
      </c>
      <c r="G8838" s="0" t="n">
        <v>0.0134879779587872</v>
      </c>
      <c r="H8838" s="0" t="n">
        <v>0.0191021312404439</v>
      </c>
      <c r="I8838" s="3" t="n">
        <f aca="false" t="array" ref="I8838:L8838">MMULT('t+2'!I8838:L8838,'input - gretl'!$B$3:$E$6)+MMULT('Point forecasts'!$P$4:$T$4,'input - gretl'!$B$9:$E$13)+MMULT('t+2'!Q8838:S8838,'input - gretl'!$B$14:$E$16)+E8838:H8838</f>
        <v>-0.00456061177724698</v>
      </c>
      <c r="J8838" s="3" t="n">
        <v>0.0864820435746993</v>
      </c>
      <c r="K8838" s="3" t="n">
        <v>0.0228016911476512</v>
      </c>
      <c r="L8838" s="3" t="n">
        <v>0.00437728200930627</v>
      </c>
      <c r="M8838" s="0" t="n">
        <f aca="false">'t+2'!M8838+I8838</f>
        <v>0.133176935891236</v>
      </c>
      <c r="N8838" s="0" t="n">
        <f aca="false">'t+2'!N8838+J8838</f>
        <v>-0.0251358104984758</v>
      </c>
      <c r="O8838" s="0" t="n">
        <f aca="false">'t+2'!O8838+K8838</f>
        <v>2.4111359154563</v>
      </c>
      <c r="P8838" s="0" t="n">
        <f aca="false">'t+2'!P8838+L8838</f>
        <v>1.78179545662395</v>
      </c>
      <c r="Q8838" s="0" t="n">
        <f aca="false" t="array" ref="Q8838:S8838">MMULT(M8838:P8838,'input - gretl'!$B$19:$D$22)+MMULT('Point forecasts'!$J$5:$O$5,'input - gretl'!$B$23:$D$28)</f>
        <v>13.9291875684414</v>
      </c>
      <c r="R8838" s="0" t="n">
        <v>6.77542379647463</v>
      </c>
      <c r="S8838" s="0" t="n">
        <v>10.0682267131584</v>
      </c>
      <c r="U8838" s="4" t="n">
        <f aca="false">NORMSDIST(-M8838/'rhos computation'!$B$11)-EXP(M8838+'rhos computation'!$B$11^2/2)*NORMSDIST(-M8838/'rhos computation'!$B$11-'rhos computation'!$B$11)</f>
        <v>0.0110399867081118</v>
      </c>
      <c r="V8838" s="4" t="n">
        <f aca="false">NORMSDIST(-N8838/'rhos computation'!$B$23)-EXP(N8838+'rhos computation'!$B$23^2/2)*NORMSDIST(-N8838/'rhos computation'!$B$23-'rhos computation'!$B$23)</f>
        <v>0.0357913093096482</v>
      </c>
      <c r="W8838" s="0" t="n">
        <f aca="false">NORMSDIST(-O8838)</f>
        <v>0.0079514604267172</v>
      </c>
      <c r="X8838" s="0" t="n">
        <f aca="false">NORMSDIST(-P8838)</f>
        <v>0.0373912967238478</v>
      </c>
    </row>
    <row r="8839" customFormat="false" ht="13" hidden="false" customHeight="false" outlineLevel="0" collapsed="false">
      <c r="A8839" s="0" t="n">
        <v>-0.524318322095905</v>
      </c>
      <c r="B8839" s="0" t="n">
        <v>0.66535345997822</v>
      </c>
      <c r="C8839" s="0" t="n">
        <v>0.465993331818413</v>
      </c>
      <c r="D8839" s="0" t="n">
        <v>0.100630000594252</v>
      </c>
      <c r="E8839" s="0" t="n">
        <f aca="false" t="array" ref="E8839:H8839">MMULT(A8839:D8839,'Root matrix of resiudals'!$B$19:E$22)</f>
        <v>-0.020451999355843</v>
      </c>
      <c r="F8839" s="0" t="n">
        <v>0.019503121844165</v>
      </c>
      <c r="G8839" s="0" t="n">
        <v>0.00936617605740358</v>
      </c>
      <c r="H8839" s="0" t="n">
        <v>0.00241105488849319</v>
      </c>
      <c r="I8839" s="3" t="n">
        <f aca="false" t="array" ref="I8839:L8839">MMULT('t+2'!I8839:L8839,'input - gretl'!$B$3:$E$6)+MMULT('Point forecasts'!$P$4:$T$4,'input - gretl'!$B$9:$E$13)+MMULT('t+2'!Q8839:S8839,'input - gretl'!$B$14:$E$16)+E8839:H8839</f>
        <v>-0.0852411237625482</v>
      </c>
      <c r="J8839" s="3" t="n">
        <v>0.0290139646532356</v>
      </c>
      <c r="K8839" s="3" t="n">
        <v>0.0316398960252882</v>
      </c>
      <c r="L8839" s="3" t="n">
        <v>-0.00141984101669041</v>
      </c>
      <c r="M8839" s="0" t="n">
        <f aca="false">'t+2'!M8839+I8839</f>
        <v>0.0976454409568525</v>
      </c>
      <c r="N8839" s="0" t="n">
        <f aca="false">'t+2'!N8839+J8839</f>
        <v>0.0135435916914538</v>
      </c>
      <c r="O8839" s="0" t="n">
        <f aca="false">'t+2'!O8839+K8839</f>
        <v>2.43925257982993</v>
      </c>
      <c r="P8839" s="0" t="n">
        <f aca="false">'t+2'!P8839+L8839</f>
        <v>1.74392484785483</v>
      </c>
      <c r="Q8839" s="0" t="n">
        <f aca="false" t="array" ref="Q8839:S8839">MMULT(M8839:P8839,'input - gretl'!$B$19:$D$22)+MMULT('Point forecasts'!$J$5:$O$5,'input - gretl'!$B$23:$D$28)</f>
        <v>13.893656073507</v>
      </c>
      <c r="R8839" s="0" t="n">
        <v>6.81410319866456</v>
      </c>
      <c r="S8839" s="0" t="n">
        <v>10.132360220002</v>
      </c>
      <c r="U8839" s="4" t="n">
        <f aca="false">NORMSDIST(-M8839/'rhos computation'!$B$11)-EXP(M8839+'rhos computation'!$B$11^2/2)*NORMSDIST(-M8839/'rhos computation'!$B$11-'rhos computation'!$B$11)</f>
        <v>0.0175842921817028</v>
      </c>
      <c r="V8839" s="4" t="n">
        <f aca="false">NORMSDIST(-N8839/'rhos computation'!$B$23)-EXP(N8839+'rhos computation'!$B$23^2/2)*NORMSDIST(-N8839/'rhos computation'!$B$23-'rhos computation'!$B$23)</f>
        <v>0.0158679234328969</v>
      </c>
      <c r="W8839" s="0" t="n">
        <f aca="false">NORMSDIST(-O8839)</f>
        <v>0.0073588386399882</v>
      </c>
      <c r="X8839" s="0" t="n">
        <f aca="false">NORMSDIST(-P8839)</f>
        <v>0.0405860975958323</v>
      </c>
    </row>
    <row r="8840" customFormat="false" ht="13" hidden="false" customHeight="false" outlineLevel="0" collapsed="false">
      <c r="A8840" s="0" t="n">
        <v>-0.430193263713002</v>
      </c>
      <c r="B8840" s="0" t="n">
        <v>-0.280623968246614</v>
      </c>
      <c r="C8840" s="0" t="n">
        <v>-0.266527221172671</v>
      </c>
      <c r="D8840" s="0" t="n">
        <v>1.24980898723167</v>
      </c>
      <c r="E8840" s="0" t="n">
        <f aca="false" t="array" ref="E8840:H8840">MMULT(A8840:D8840,'Root matrix of resiudals'!$B$19:E$22)</f>
        <v>-0.0199004494301162</v>
      </c>
      <c r="F8840" s="0" t="n">
        <v>-0.00986696870442432</v>
      </c>
      <c r="G8840" s="0" t="n">
        <v>-0.00440288970352571</v>
      </c>
      <c r="H8840" s="0" t="n">
        <v>0.0201217811929196</v>
      </c>
      <c r="I8840" s="3" t="n">
        <f aca="false" t="array" ref="I8840:L8840">MMULT('t+2'!I8840:L8840,'input - gretl'!$B$3:$E$6)+MMULT('Point forecasts'!$P$4:$T$4,'input - gretl'!$B$9:$E$13)+MMULT('t+2'!Q8840:S8840,'input - gretl'!$B$14:$E$16)+E8840:H8840</f>
        <v>-0.0159640592871683</v>
      </c>
      <c r="J8840" s="3" t="n">
        <v>-0.00909763304958837</v>
      </c>
      <c r="K8840" s="3" t="n">
        <v>0.000239341750681903</v>
      </c>
      <c r="L8840" s="3" t="n">
        <v>0.0253224381438664</v>
      </c>
      <c r="M8840" s="0" t="n">
        <f aca="false">'t+2'!M8840+I8840</f>
        <v>-0.00795763169218574</v>
      </c>
      <c r="N8840" s="0" t="n">
        <f aca="false">'t+2'!N8840+J8840</f>
        <v>-0.0261244589613776</v>
      </c>
      <c r="O8840" s="0" t="n">
        <f aca="false">'t+2'!O8840+K8840</f>
        <v>2.43523267187994</v>
      </c>
      <c r="P8840" s="0" t="n">
        <f aca="false">'t+2'!P8840+L8840</f>
        <v>1.76479907123021</v>
      </c>
      <c r="Q8840" s="0" t="n">
        <f aca="false" t="array" ref="Q8840:S8840">MMULT(M8840:P8840,'input - gretl'!$B$19:$D$22)+MMULT('Point forecasts'!$J$5:$O$5,'input - gretl'!$B$23:$D$28)</f>
        <v>13.788053000858</v>
      </c>
      <c r="R8840" s="0" t="n">
        <v>6.77443514801172</v>
      </c>
      <c r="S8840" s="0" t="n">
        <v>10.1084878819108</v>
      </c>
      <c r="U8840" s="4" t="n">
        <f aca="false">NORMSDIST(-M8840/'rhos computation'!$B$11)-EXP(M8840+'rhos computation'!$B$11^2/2)*NORMSDIST(-M8840/'rhos computation'!$B$11-'rhos computation'!$B$11)</f>
        <v>0.0535249501527856</v>
      </c>
      <c r="V8840" s="4" t="n">
        <f aca="false">NORMSDIST(-N8840/'rhos computation'!$B$23)-EXP(N8840+'rhos computation'!$B$23^2/2)*NORMSDIST(-N8840/'rhos computation'!$B$23-'rhos computation'!$B$23)</f>
        <v>0.0364230888289967</v>
      </c>
      <c r="W8840" s="0" t="n">
        <f aca="false">NORMSDIST(-O8840)</f>
        <v>0.00744110837233161</v>
      </c>
      <c r="X8840" s="0" t="n">
        <f aca="false">NORMSDIST(-P8840)</f>
        <v>0.0387987704080256</v>
      </c>
    </row>
    <row r="8841" customFormat="false" ht="13" hidden="false" customHeight="false" outlineLevel="0" collapsed="false">
      <c r="A8841" s="0" t="n">
        <v>-0.959196859928825</v>
      </c>
      <c r="B8841" s="0" t="n">
        <v>1.0131314845638</v>
      </c>
      <c r="C8841" s="0" t="n">
        <v>-1.66466095230908</v>
      </c>
      <c r="D8841" s="0" t="n">
        <v>-3.09734566921006</v>
      </c>
      <c r="E8841" s="0" t="n">
        <f aca="false" t="array" ref="E8841:H8841">MMULT(A8841:D8841,'Root matrix of resiudals'!$B$19:E$22)</f>
        <v>-0.0397304014325396</v>
      </c>
      <c r="F8841" s="0" t="n">
        <v>0.0205952943385746</v>
      </c>
      <c r="G8841" s="0" t="n">
        <v>-0.027921530375564</v>
      </c>
      <c r="H8841" s="0" t="n">
        <v>-0.0517334630442319</v>
      </c>
      <c r="I8841" s="3" t="n">
        <f aca="false" t="array" ref="I8841:L8841">MMULT('t+2'!I8841:L8841,'input - gretl'!$B$3:$E$6)+MMULT('Point forecasts'!$P$4:$T$4,'input - gretl'!$B$9:$E$13)+MMULT('t+2'!Q8841:S8841,'input - gretl'!$B$14:$E$16)+E8841:H8841</f>
        <v>-0.0541435093803865</v>
      </c>
      <c r="J8841" s="3" t="n">
        <v>0.0278662559509398</v>
      </c>
      <c r="K8841" s="3" t="n">
        <v>-0.0164216412776087</v>
      </c>
      <c r="L8841" s="3" t="n">
        <v>-0.0506087477359745</v>
      </c>
      <c r="M8841" s="0" t="n">
        <f aca="false">'t+2'!M8841+I8841</f>
        <v>0.0138374443618129</v>
      </c>
      <c r="N8841" s="0" t="n">
        <f aca="false">'t+2'!N8841+J8841</f>
        <v>-0.00433652734069463</v>
      </c>
      <c r="O8841" s="0" t="n">
        <f aca="false">'t+2'!O8841+K8841</f>
        <v>2.39023116430317</v>
      </c>
      <c r="P8841" s="0" t="n">
        <f aca="false">'t+2'!P8841+L8841</f>
        <v>1.70000637237169</v>
      </c>
      <c r="Q8841" s="0" t="n">
        <f aca="false" t="array" ref="Q8841:S8841">MMULT(M8841:P8841,'input - gretl'!$B$19:$D$22)+MMULT('Point forecasts'!$J$5:$O$5,'input - gretl'!$B$23:$D$28)</f>
        <v>13.809848076912</v>
      </c>
      <c r="R8841" s="0" t="n">
        <v>6.79622307963241</v>
      </c>
      <c r="S8841" s="0" t="n">
        <v>10.1251074705834</v>
      </c>
      <c r="U8841" s="4" t="n">
        <f aca="false">NORMSDIST(-M8841/'rhos computation'!$B$11)-EXP(M8841+'rhos computation'!$B$11^2/2)*NORMSDIST(-M8841/'rhos computation'!$B$11-'rhos computation'!$B$11)</f>
        <v>0.0438747566729902</v>
      </c>
      <c r="V8841" s="4" t="n">
        <f aca="false">NORMSDIST(-N8841/'rhos computation'!$B$23)-EXP(N8841+'rhos computation'!$B$23^2/2)*NORMSDIST(-N8841/'rhos computation'!$B$23-'rhos computation'!$B$23)</f>
        <v>0.0238769847870282</v>
      </c>
      <c r="W8841" s="0" t="n">
        <f aca="false">NORMSDIST(-O8841)</f>
        <v>0.00841888556646203</v>
      </c>
      <c r="X8841" s="0" t="n">
        <f aca="false">NORMSDIST(-P8841)</f>
        <v>0.0445648634461108</v>
      </c>
    </row>
    <row r="8842" customFormat="false" ht="13" hidden="false" customHeight="false" outlineLevel="0" collapsed="false">
      <c r="A8842" s="0" t="n">
        <v>-1.69523951360923</v>
      </c>
      <c r="B8842" s="0" t="n">
        <v>-0.0927761891722498</v>
      </c>
      <c r="C8842" s="0" t="n">
        <v>-0.657122934940255</v>
      </c>
      <c r="D8842" s="0" t="n">
        <v>0.846462134344619</v>
      </c>
      <c r="E8842" s="0" t="n">
        <f aca="false" t="array" ref="E8842:H8842">MMULT(A8842:D8842,'Root matrix of resiudals'!$B$19:E$22)</f>
        <v>-0.074079439109654</v>
      </c>
      <c r="F8842" s="0" t="n">
        <v>-0.00879299741754463</v>
      </c>
      <c r="G8842" s="0" t="n">
        <v>-0.0120478001655006</v>
      </c>
      <c r="H8842" s="0" t="n">
        <v>0.0136260385299592</v>
      </c>
      <c r="I8842" s="3" t="n">
        <f aca="false" t="array" ref="I8842:L8842">MMULT('t+2'!I8842:L8842,'input - gretl'!$B$3:$E$6)+MMULT('Point forecasts'!$P$4:$T$4,'input - gretl'!$B$9:$E$13)+MMULT('t+2'!Q8842:S8842,'input - gretl'!$B$14:$E$16)+E8842:H8842</f>
        <v>-0.0954873345039449</v>
      </c>
      <c r="J8842" s="3" t="n">
        <v>0.00532571374731422</v>
      </c>
      <c r="K8842" s="3" t="n">
        <v>0.0102207161125929</v>
      </c>
      <c r="L8842" s="3" t="n">
        <v>0.0195943287434899</v>
      </c>
      <c r="M8842" s="0" t="n">
        <f aca="false">'t+2'!M8842+I8842</f>
        <v>0.0719891648504594</v>
      </c>
      <c r="N8842" s="0" t="n">
        <f aca="false">'t+2'!N8842+J8842</f>
        <v>-0.00070121867763679</v>
      </c>
      <c r="O8842" s="0" t="n">
        <f aca="false">'t+2'!O8842+K8842</f>
        <v>2.45671819974245</v>
      </c>
      <c r="P8842" s="0" t="n">
        <f aca="false">'t+2'!P8842+L8842</f>
        <v>1.77774514795442</v>
      </c>
      <c r="Q8842" s="0" t="n">
        <f aca="false" t="array" ref="Q8842:S8842">MMULT(M8842:P8842,'input - gretl'!$B$19:$D$22)+MMULT('Point forecasts'!$J$5:$O$5,'input - gretl'!$B$23:$D$28)</f>
        <v>13.8679997974006</v>
      </c>
      <c r="R8842" s="0" t="n">
        <v>6.79985838829546</v>
      </c>
      <c r="S8842" s="0" t="n">
        <v>10.1176610435048</v>
      </c>
      <c r="U8842" s="4" t="n">
        <f aca="false">NORMSDIST(-M8842/'rhos computation'!$B$11)-EXP(M8842+'rhos computation'!$B$11^2/2)*NORMSDIST(-M8842/'rhos computation'!$B$11-'rhos computation'!$B$11)</f>
        <v>0.0238892499169603</v>
      </c>
      <c r="V8842" s="4" t="n">
        <f aca="false">NORMSDIST(-N8842/'rhos computation'!$B$23)-EXP(N8842+'rhos computation'!$B$23^2/2)*NORMSDIST(-N8842/'rhos computation'!$B$23-'rhos computation'!$B$23)</f>
        <v>0.0220781361842471</v>
      </c>
      <c r="W8842" s="0" t="n">
        <f aca="false">NORMSDIST(-O8842)</f>
        <v>0.00701063121891104</v>
      </c>
      <c r="X8842" s="0" t="n">
        <f aca="false">NORMSDIST(-P8842)</f>
        <v>0.0377228604927593</v>
      </c>
    </row>
    <row r="8843" customFormat="false" ht="13" hidden="false" customHeight="false" outlineLevel="0" collapsed="false">
      <c r="A8843" s="0" t="n">
        <v>-1.28364286799015</v>
      </c>
      <c r="B8843" s="0" t="n">
        <v>0.895363853167955</v>
      </c>
      <c r="C8843" s="0" t="n">
        <v>-0.136632194359255</v>
      </c>
      <c r="D8843" s="0" t="n">
        <v>-0.33833716713074</v>
      </c>
      <c r="E8843" s="0" t="n">
        <f aca="false" t="array" ref="E8843:H8843">MMULT(A8843:D8843,'Root matrix of resiudals'!$B$19:E$22)</f>
        <v>-0.0530860501859869</v>
      </c>
      <c r="F8843" s="0" t="n">
        <v>0.0221632251076423</v>
      </c>
      <c r="G8843" s="0" t="n">
        <v>-0.000960386843942608</v>
      </c>
      <c r="H8843" s="0" t="n">
        <v>-0.00509639905967058</v>
      </c>
      <c r="I8843" s="3" t="n">
        <f aca="false" t="array" ref="I8843:L8843">MMULT('t+2'!I8843:L8843,'input - gretl'!$B$3:$E$6)+MMULT('Point forecasts'!$P$4:$T$4,'input - gretl'!$B$9:$E$13)+MMULT('t+2'!Q8843:S8843,'input - gretl'!$B$14:$E$16)+E8843:H8843</f>
        <v>-0.0430690591592817</v>
      </c>
      <c r="J8843" s="3" t="n">
        <v>0.0182532524252444</v>
      </c>
      <c r="K8843" s="3" t="n">
        <v>0.0211231406495153</v>
      </c>
      <c r="L8843" s="3" t="n">
        <v>-0.00639253176165372</v>
      </c>
      <c r="M8843" s="0" t="n">
        <f aca="false">'t+2'!M8843+I8843</f>
        <v>0.0377840603003967</v>
      </c>
      <c r="N8843" s="0" t="n">
        <f aca="false">'t+2'!N8843+J8843</f>
        <v>0.029691245088886</v>
      </c>
      <c r="O8843" s="0" t="n">
        <f aca="false">'t+2'!O8843+K8843</f>
        <v>2.42404481729935</v>
      </c>
      <c r="P8843" s="0" t="n">
        <f aca="false">'t+2'!P8843+L8843</f>
        <v>1.73166498005444</v>
      </c>
      <c r="Q8843" s="0" t="n">
        <f aca="false" t="array" ref="Q8843:S8843">MMULT(M8843:P8843,'input - gretl'!$B$19:$D$22)+MMULT('Point forecasts'!$J$5:$O$5,'input - gretl'!$B$23:$D$28)</f>
        <v>13.8337946928506</v>
      </c>
      <c r="R8843" s="0" t="n">
        <v>6.83025085206199</v>
      </c>
      <c r="S8843" s="0" t="n">
        <v>10.1288122047429</v>
      </c>
      <c r="U8843" s="4" t="n">
        <f aca="false">NORMSDIST(-M8843/'rhos computation'!$B$11)-EXP(M8843+'rhos computation'!$B$11^2/2)*NORMSDIST(-M8843/'rhos computation'!$B$11-'rhos computation'!$B$11)</f>
        <v>0.0346418203267809</v>
      </c>
      <c r="V8843" s="4" t="n">
        <f aca="false">NORMSDIST(-N8843/'rhos computation'!$B$23)-EXP(N8843+'rhos computation'!$B$23^2/2)*NORMSDIST(-N8843/'rhos computation'!$B$23-'rhos computation'!$B$23)</f>
        <v>0.0104048209660373</v>
      </c>
      <c r="W8843" s="0" t="n">
        <f aca="false">NORMSDIST(-O8843)</f>
        <v>0.0076743555827114</v>
      </c>
      <c r="X8843" s="0" t="n">
        <f aca="false">NORMSDIST(-P8843)</f>
        <v>0.0416666146525558</v>
      </c>
    </row>
    <row r="8844" customFormat="false" ht="13" hidden="false" customHeight="false" outlineLevel="0" collapsed="false">
      <c r="A8844" s="0" t="n">
        <v>1.70795590386842</v>
      </c>
      <c r="B8844" s="0" t="n">
        <v>0.0228133878278261</v>
      </c>
      <c r="C8844" s="0" t="n">
        <v>-1.15434810143659</v>
      </c>
      <c r="D8844" s="0" t="n">
        <v>-0.0856410506640924</v>
      </c>
      <c r="E8844" s="0" t="n">
        <f aca="false" t="array" ref="E8844:H8844">MMULT(A8844:D8844,'Root matrix of resiudals'!$B$19:E$22)</f>
        <v>0.0719375157710549</v>
      </c>
      <c r="F8844" s="0" t="n">
        <v>0.000368814471637019</v>
      </c>
      <c r="G8844" s="0" t="n">
        <v>-0.0165092262671309</v>
      </c>
      <c r="H8844" s="0" t="n">
        <v>-0.00336419209667012</v>
      </c>
      <c r="I8844" s="3" t="n">
        <f aca="false" t="array" ref="I8844:L8844">MMULT('t+2'!I8844:L8844,'input - gretl'!$B$3:$E$6)+MMULT('Point forecasts'!$P$4:$T$4,'input - gretl'!$B$9:$E$13)+MMULT('t+2'!Q8844:S8844,'input - gretl'!$B$14:$E$16)+E8844:H8844</f>
        <v>0.0504298287670453</v>
      </c>
      <c r="J8844" s="3" t="n">
        <v>-0.0153275145573834</v>
      </c>
      <c r="K8844" s="3" t="n">
        <v>0.0135217822957487</v>
      </c>
      <c r="L8844" s="3" t="n">
        <v>0.0166741770227081</v>
      </c>
      <c r="M8844" s="0" t="n">
        <f aca="false">'t+2'!M8844+I8844</f>
        <v>0.245189333183072</v>
      </c>
      <c r="N8844" s="0" t="n">
        <f aca="false">'t+2'!N8844+J8844</f>
        <v>0.0471266879868917</v>
      </c>
      <c r="O8844" s="0" t="n">
        <f aca="false">'t+2'!O8844+K8844</f>
        <v>2.48694104455157</v>
      </c>
      <c r="P8844" s="0" t="n">
        <f aca="false">'t+2'!P8844+L8844</f>
        <v>1.76936636275293</v>
      </c>
      <c r="Q8844" s="0" t="n">
        <f aca="false" t="array" ref="Q8844:S8844">MMULT(M8844:P8844,'input - gretl'!$B$19:$D$22)+MMULT('Point forecasts'!$J$5:$O$5,'input - gretl'!$B$23:$D$28)</f>
        <v>14.0411999657332</v>
      </c>
      <c r="R8844" s="0" t="n">
        <v>6.84768629495999</v>
      </c>
      <c r="S8844" s="0" t="n">
        <v>10.1558525319798</v>
      </c>
      <c r="U8844" s="4" t="n">
        <f aca="false">NORMSDIST(-M8844/'rhos computation'!$B$11)-EXP(M8844+'rhos computation'!$B$11^2/2)*NORMSDIST(-M8844/'rhos computation'!$B$11-'rhos computation'!$B$11)</f>
        <v>0.00181976780977425</v>
      </c>
      <c r="V8844" s="4" t="n">
        <f aca="false">NORMSDIST(-N8844/'rhos computation'!$B$23)-EXP(N8844+'rhos computation'!$B$23^2/2)*NORMSDIST(-N8844/'rhos computation'!$B$23-'rhos computation'!$B$23)</f>
        <v>0.00620727650208938</v>
      </c>
      <c r="W8844" s="0" t="n">
        <f aca="false">NORMSDIST(-O8844)</f>
        <v>0.00644233746509366</v>
      </c>
      <c r="X8844" s="0" t="n">
        <f aca="false">NORMSDIST(-P8844)</f>
        <v>0.0384163776315931</v>
      </c>
    </row>
    <row r="8845" customFormat="false" ht="13" hidden="false" customHeight="false" outlineLevel="0" collapsed="false">
      <c r="A8845" s="0" t="n">
        <v>-1.03041239704269</v>
      </c>
      <c r="B8845" s="0" t="n">
        <v>0.302279717979065</v>
      </c>
      <c r="C8845" s="0" t="n">
        <v>-1.46910571588251</v>
      </c>
      <c r="D8845" s="0" t="n">
        <v>0.672818371621447</v>
      </c>
      <c r="E8845" s="0" t="n">
        <f aca="false" t="array" ref="E8845:H8845">MMULT(A8845:D8845,'Root matrix of resiudals'!$B$19:E$22)</f>
        <v>-0.045597419529945</v>
      </c>
      <c r="F8845" s="0" t="n">
        <v>0.00107315976649859</v>
      </c>
      <c r="G8845" s="0" t="n">
        <v>-0.0230925153836705</v>
      </c>
      <c r="H8845" s="0" t="n">
        <v>0.00964976853607098</v>
      </c>
      <c r="I8845" s="3" t="n">
        <f aca="false" t="array" ref="I8845:L8845">MMULT('t+2'!I8845:L8845,'input - gretl'!$B$3:$E$6)+MMULT('Point forecasts'!$P$4:$T$4,'input - gretl'!$B$9:$E$13)+MMULT('t+2'!Q8845:S8845,'input - gretl'!$B$14:$E$16)+E8845:H8845</f>
        <v>-0.0453781972274519</v>
      </c>
      <c r="J8845" s="3" t="n">
        <v>0.0142786456249975</v>
      </c>
      <c r="K8845" s="3" t="n">
        <v>0.00211392134280981</v>
      </c>
      <c r="L8845" s="3" t="n">
        <v>0.0186149747370454</v>
      </c>
      <c r="M8845" s="0" t="n">
        <f aca="false">'t+2'!M8845+I8845</f>
        <v>0.0795386690637174</v>
      </c>
      <c r="N8845" s="0" t="n">
        <f aca="false">'t+2'!N8845+J8845</f>
        <v>0.0223789886567689</v>
      </c>
      <c r="O8845" s="0" t="n">
        <f aca="false">'t+2'!O8845+K8845</f>
        <v>2.45273657297031</v>
      </c>
      <c r="P8845" s="0" t="n">
        <f aca="false">'t+2'!P8845+L8845</f>
        <v>1.77910445584573</v>
      </c>
      <c r="Q8845" s="0" t="n">
        <f aca="false" t="array" ref="Q8845:S8845">MMULT(M8845:P8845,'input - gretl'!$B$19:$D$22)+MMULT('Point forecasts'!$J$5:$O$5,'input - gretl'!$B$23:$D$28)</f>
        <v>13.8755493016139</v>
      </c>
      <c r="R8845" s="0" t="n">
        <v>6.82293859562987</v>
      </c>
      <c r="S8845" s="0" t="n">
        <v>10.1123866469626</v>
      </c>
      <c r="U8845" s="4" t="n">
        <f aca="false">NORMSDIST(-M8845/'rhos computation'!$B$11)-EXP(M8845+'rhos computation'!$B$11^2/2)*NORMSDIST(-M8845/'rhos computation'!$B$11-'rhos computation'!$B$11)</f>
        <v>0.0218845422883848</v>
      </c>
      <c r="V8845" s="4" t="n">
        <f aca="false">NORMSDIST(-N8845/'rhos computation'!$B$23)-EXP(N8845+'rhos computation'!$B$23^2/2)*NORMSDIST(-N8845/'rhos computation'!$B$23-'rhos computation'!$B$23)</f>
        <v>0.0126780603451301</v>
      </c>
      <c r="W8845" s="0" t="n">
        <f aca="false">NORMSDIST(-O8845)</f>
        <v>0.00708870601312078</v>
      </c>
      <c r="X8845" s="0" t="n">
        <f aca="false">NORMSDIST(-P8845)</f>
        <v>0.0376113191631853</v>
      </c>
    </row>
    <row r="8846" customFormat="false" ht="13" hidden="false" customHeight="false" outlineLevel="0" collapsed="false">
      <c r="A8846" s="0" t="n">
        <v>-1.01758185437879</v>
      </c>
      <c r="B8846" s="0" t="n">
        <v>0.226523812455337</v>
      </c>
      <c r="C8846" s="0" t="n">
        <v>0.446716352605448</v>
      </c>
      <c r="D8846" s="0" t="n">
        <v>0.727254695161771</v>
      </c>
      <c r="E8846" s="0" t="n">
        <f aca="false" t="array" ref="E8846:H8846">MMULT(A8846:D8846,'Root matrix of resiudals'!$B$19:E$22)</f>
        <v>-0.0428726094532179</v>
      </c>
      <c r="F8846" s="0" t="n">
        <v>0.00581988462858352</v>
      </c>
      <c r="G8846" s="0" t="n">
        <v>0.00758822425314801</v>
      </c>
      <c r="H8846" s="0" t="n">
        <v>0.0127173109690313</v>
      </c>
      <c r="I8846" s="3" t="n">
        <f aca="false" t="array" ref="I8846:L8846">MMULT('t+2'!I8846:L8846,'input - gretl'!$B$3:$E$6)+MMULT('Point forecasts'!$P$4:$T$4,'input - gretl'!$B$9:$E$13)+MMULT('t+2'!Q8846:S8846,'input - gretl'!$B$14:$E$16)+E8846:H8846</f>
        <v>-0.0133793528982908</v>
      </c>
      <c r="J8846" s="3" t="n">
        <v>0.00666352475613775</v>
      </c>
      <c r="K8846" s="3" t="n">
        <v>0.0323170189606663</v>
      </c>
      <c r="L8846" s="3" t="n">
        <v>0.0272721896437443</v>
      </c>
      <c r="M8846" s="0" t="n">
        <f aca="false">'t+2'!M8846+I8846</f>
        <v>0.0735076152807721</v>
      </c>
      <c r="N8846" s="0" t="n">
        <f aca="false">'t+2'!N8846+J8846</f>
        <v>0.0472249785172188</v>
      </c>
      <c r="O8846" s="0" t="n">
        <f aca="false">'t+2'!O8846+K8846</f>
        <v>2.48113081467281</v>
      </c>
      <c r="P8846" s="0" t="n">
        <f aca="false">'t+2'!P8846+L8846</f>
        <v>1.75352192931886</v>
      </c>
      <c r="Q8846" s="0" t="n">
        <f aca="false" t="array" ref="Q8846:S8846">MMULT(M8846:P8846,'input - gretl'!$B$19:$D$22)+MMULT('Point forecasts'!$J$5:$O$5,'input - gretl'!$B$23:$D$28)</f>
        <v>13.8695182478309</v>
      </c>
      <c r="R8846" s="0" t="n">
        <v>6.84778458549032</v>
      </c>
      <c r="S8846" s="0" t="n">
        <v>10.1651111505185</v>
      </c>
      <c r="U8846" s="4" t="n">
        <f aca="false">NORMSDIST(-M8846/'rhos computation'!$B$11)-EXP(M8846+'rhos computation'!$B$11^2/2)*NORMSDIST(-M8846/'rhos computation'!$B$11-'rhos computation'!$B$11)</f>
        <v>0.023475711423854</v>
      </c>
      <c r="V8846" s="4" t="n">
        <f aca="false">NORMSDIST(-N8846/'rhos computation'!$B$23)-EXP(N8846+'rhos computation'!$B$23^2/2)*NORMSDIST(-N8846/'rhos computation'!$B$23-'rhos computation'!$B$23)</f>
        <v>0.00618807087441409</v>
      </c>
      <c r="W8846" s="0" t="n">
        <f aca="false">NORMSDIST(-O8846)</f>
        <v>0.006548314975423</v>
      </c>
      <c r="X8846" s="0" t="n">
        <f aca="false">NORMSDIST(-P8846)</f>
        <v>0.0397562293593538</v>
      </c>
    </row>
    <row r="8847" customFormat="false" ht="13" hidden="false" customHeight="false" outlineLevel="0" collapsed="false">
      <c r="A8847" s="0" t="n">
        <v>-2.0563303881973</v>
      </c>
      <c r="B8847" s="0" t="n">
        <v>0.362927570043558</v>
      </c>
      <c r="C8847" s="0" t="n">
        <v>-1.83817642263047</v>
      </c>
      <c r="D8847" s="0" t="n">
        <v>-0.191531769193243</v>
      </c>
      <c r="E8847" s="0" t="n">
        <f aca="false" t="array" ref="E8847:H8847">MMULT(A8847:D8847,'Root matrix of resiudals'!$B$19:E$22)</f>
        <v>-0.0896016199144727</v>
      </c>
      <c r="F8847" s="0" t="n">
        <v>-0.000898788979998584</v>
      </c>
      <c r="G8847" s="0" t="n">
        <v>-0.0310797969496892</v>
      </c>
      <c r="H8847" s="0" t="n">
        <v>-0.00440196493014248</v>
      </c>
      <c r="I8847" s="3" t="n">
        <f aca="false" t="array" ref="I8847:L8847">MMULT('t+2'!I8847:L8847,'input - gretl'!$B$3:$E$6)+MMULT('Point forecasts'!$P$4:$T$4,'input - gretl'!$B$9:$E$13)+MMULT('t+2'!Q8847:S8847,'input - gretl'!$B$14:$E$16)+E8847:H8847</f>
        <v>-0.0898974855310764</v>
      </c>
      <c r="J8847" s="3" t="n">
        <v>-0.0216507166586307</v>
      </c>
      <c r="K8847" s="3" t="n">
        <v>0.00381224988667055</v>
      </c>
      <c r="L8847" s="3" t="n">
        <v>0.0125410315162982</v>
      </c>
      <c r="M8847" s="0" t="n">
        <f aca="false">'t+2'!M8847+I8847</f>
        <v>0.0832553059767905</v>
      </c>
      <c r="N8847" s="0" t="n">
        <f aca="false">'t+2'!N8847+J8847</f>
        <v>0.0677669864967461</v>
      </c>
      <c r="O8847" s="0" t="n">
        <f aca="false">'t+2'!O8847+K8847</f>
        <v>2.45562983425468</v>
      </c>
      <c r="P8847" s="0" t="n">
        <f aca="false">'t+2'!P8847+L8847</f>
        <v>1.72973508331788</v>
      </c>
      <c r="Q8847" s="0" t="n">
        <f aca="false" t="array" ref="Q8847:S8847">MMULT(M8847:P8847,'input - gretl'!$B$19:$D$22)+MMULT('Point forecasts'!$J$5:$O$5,'input - gretl'!$B$23:$D$28)</f>
        <v>13.8792659385269</v>
      </c>
      <c r="R8847" s="0" t="n">
        <v>6.86832659346985</v>
      </c>
      <c r="S8847" s="0" t="n">
        <v>10.1622326499896</v>
      </c>
      <c r="U8847" s="4" t="n">
        <f aca="false">NORMSDIST(-M8847/'rhos computation'!$B$11)-EXP(M8847+'rhos computation'!$B$11^2/2)*NORMSDIST(-M8847/'rhos computation'!$B$11-'rhos computation'!$B$11)</f>
        <v>0.0209442778101411</v>
      </c>
      <c r="V8847" s="4" t="n">
        <f aca="false">NORMSDIST(-N8847/'rhos computation'!$B$23)-EXP(N8847+'rhos computation'!$B$23^2/2)*NORMSDIST(-N8847/'rhos computation'!$B$23-'rhos computation'!$B$23)</f>
        <v>0.00308657947014034</v>
      </c>
      <c r="W8847" s="0" t="n">
        <f aca="false">NORMSDIST(-O8847)</f>
        <v>0.00703189698622708</v>
      </c>
      <c r="X8847" s="0" t="n">
        <f aca="false">NORMSDIST(-P8847)</f>
        <v>0.0418388087394309</v>
      </c>
    </row>
    <row r="8848" customFormat="false" ht="13" hidden="false" customHeight="false" outlineLevel="0" collapsed="false">
      <c r="A8848" s="0" t="n">
        <v>0.0576141735340992</v>
      </c>
      <c r="B8848" s="0" t="n">
        <v>-1.31435653777224</v>
      </c>
      <c r="C8848" s="0" t="n">
        <v>-0.331656965777057</v>
      </c>
      <c r="D8848" s="0" t="n">
        <v>0.34440203702846</v>
      </c>
      <c r="E8848" s="0" t="n">
        <f aca="false" t="array" ref="E8848:H8848">MMULT(A8848:D8848,'Root matrix of resiudals'!$B$19:E$22)</f>
        <v>-0.00104567686420999</v>
      </c>
      <c r="F8848" s="0" t="n">
        <v>-0.038591716413194</v>
      </c>
      <c r="G8848" s="0" t="n">
        <v>-0.00959833261022155</v>
      </c>
      <c r="H8848" s="0" t="n">
        <v>0.00510044154850407</v>
      </c>
      <c r="I8848" s="3" t="n">
        <f aca="false" t="array" ref="I8848:L8848">MMULT('t+2'!I8848:L8848,'input - gretl'!$B$3:$E$6)+MMULT('Point forecasts'!$P$4:$T$4,'input - gretl'!$B$9:$E$13)+MMULT('t+2'!Q8848:S8848,'input - gretl'!$B$14:$E$16)+E8848:H8848</f>
        <v>-0.0330489867041561</v>
      </c>
      <c r="J8848" s="3" t="n">
        <v>-0.0369504557333605</v>
      </c>
      <c r="K8848" s="3" t="n">
        <v>0.0042517321535828</v>
      </c>
      <c r="L8848" s="3" t="n">
        <v>0.00286141015691886</v>
      </c>
      <c r="M8848" s="0" t="n">
        <f aca="false">'t+2'!M8848+I8848</f>
        <v>0.0658998024115051</v>
      </c>
      <c r="N8848" s="0" t="n">
        <f aca="false">'t+2'!N8848+J8848</f>
        <v>-0.060014584668664</v>
      </c>
      <c r="O8848" s="0" t="n">
        <f aca="false">'t+2'!O8848+K8848</f>
        <v>2.4113873743922</v>
      </c>
      <c r="P8848" s="0" t="n">
        <f aca="false">'t+2'!P8848+L8848</f>
        <v>1.7548957717497</v>
      </c>
      <c r="Q8848" s="0" t="n">
        <f aca="false" t="array" ref="Q8848:S8848">MMULT(M8848:P8848,'input - gretl'!$B$19:$D$22)+MMULT('Point forecasts'!$J$5:$O$5,'input - gretl'!$B$23:$D$28)</f>
        <v>13.8619104349617</v>
      </c>
      <c r="R8848" s="0" t="n">
        <v>6.74054502230444</v>
      </c>
      <c r="S8848" s="0" t="n">
        <v>10.094061117394</v>
      </c>
      <c r="U8848" s="4" t="n">
        <f aca="false">NORMSDIST(-M8848/'rhos computation'!$B$11)-EXP(M8848+'rhos computation'!$B$11^2/2)*NORMSDIST(-M8848/'rhos computation'!$B$11-'rhos computation'!$B$11)</f>
        <v>0.0256006995178658</v>
      </c>
      <c r="V8848" s="4" t="n">
        <f aca="false">NORMSDIST(-N8848/'rhos computation'!$B$23)-EXP(N8848+'rhos computation'!$B$23^2/2)*NORMSDIST(-N8848/'rhos computation'!$B$23-'rhos computation'!$B$23)</f>
        <v>0.0610155974951661</v>
      </c>
      <c r="W8848" s="0" t="n">
        <f aca="false">NORMSDIST(-O8848)</f>
        <v>0.00794597963360595</v>
      </c>
      <c r="X8848" s="0" t="n">
        <f aca="false">NORMSDIST(-P8848)</f>
        <v>0.0396385687755086</v>
      </c>
    </row>
    <row r="8849" customFormat="false" ht="13" hidden="false" customHeight="false" outlineLevel="0" collapsed="false">
      <c r="A8849" s="0" t="n">
        <v>-1.36829886238645</v>
      </c>
      <c r="B8849" s="0" t="n">
        <v>-0.987873599946989</v>
      </c>
      <c r="C8849" s="0" t="n">
        <v>-0.140656655202861</v>
      </c>
      <c r="D8849" s="0" t="n">
        <v>0.122758768583565</v>
      </c>
      <c r="E8849" s="0" t="n">
        <f aca="false" t="array" ref="E8849:H8849">MMULT(A8849:D8849,'Root matrix of resiudals'!$B$19:E$22)</f>
        <v>-0.061163786571982</v>
      </c>
      <c r="F8849" s="0" t="n">
        <v>-0.0318207743467761</v>
      </c>
      <c r="G8849" s="0" t="n">
        <v>-0.00736336985106735</v>
      </c>
      <c r="H8849" s="0" t="n">
        <v>0.00228998320442219</v>
      </c>
      <c r="I8849" s="3" t="n">
        <f aca="false" t="array" ref="I8849:L8849">MMULT('t+2'!I8849:L8849,'input - gretl'!$B$3:$E$6)+MMULT('Point forecasts'!$P$4:$T$4,'input - gretl'!$B$9:$E$13)+MMULT('t+2'!Q8849:S8849,'input - gretl'!$B$14:$E$16)+E8849:H8849</f>
        <v>-0.123223942078676</v>
      </c>
      <c r="J8849" s="3" t="n">
        <v>-0.00697964700004346</v>
      </c>
      <c r="K8849" s="3" t="n">
        <v>0.0116801422237181</v>
      </c>
      <c r="L8849" s="3" t="n">
        <v>-0.0046806050446836</v>
      </c>
      <c r="M8849" s="0" t="n">
        <f aca="false">'t+2'!M8849+I8849</f>
        <v>0.0796608330738988</v>
      </c>
      <c r="N8849" s="0" t="n">
        <f aca="false">'t+2'!N8849+J8849</f>
        <v>-0.0510328162895707</v>
      </c>
      <c r="O8849" s="0" t="n">
        <f aca="false">'t+2'!O8849+K8849</f>
        <v>2.42305531630266</v>
      </c>
      <c r="P8849" s="0" t="n">
        <f aca="false">'t+2'!P8849+L8849</f>
        <v>1.74473451354922</v>
      </c>
      <c r="Q8849" s="0" t="n">
        <f aca="false" t="array" ref="Q8849:S8849">MMULT(M8849:P8849,'input - gretl'!$B$19:$D$22)+MMULT('Point forecasts'!$J$5:$O$5,'input - gretl'!$B$23:$D$28)</f>
        <v>13.8756714656241</v>
      </c>
      <c r="R8849" s="0" t="n">
        <v>6.74952679068353</v>
      </c>
      <c r="S8849" s="0" t="n">
        <v>10.115392923916</v>
      </c>
      <c r="U8849" s="4" t="n">
        <f aca="false">NORMSDIST(-M8849/'rhos computation'!$B$11)-EXP(M8849+'rhos computation'!$B$11^2/2)*NORMSDIST(-M8849/'rhos computation'!$B$11-'rhos computation'!$B$11)</f>
        <v>0.0218531516643921</v>
      </c>
      <c r="V8849" s="4" t="n">
        <f aca="false">NORMSDIST(-N8849/'rhos computation'!$B$23)-EXP(N8849+'rhos computation'!$B$23^2/2)*NORMSDIST(-N8849/'rhos computation'!$B$23-'rhos computation'!$B$23)</f>
        <v>0.0540128448242165</v>
      </c>
      <c r="W8849" s="0" t="n">
        <f aca="false">NORMSDIST(-O8849)</f>
        <v>0.00769529147404445</v>
      </c>
      <c r="X8849" s="0" t="n">
        <f aca="false">NORMSDIST(-P8849)</f>
        <v>0.0405155463071326</v>
      </c>
    </row>
    <row r="8850" customFormat="false" ht="13" hidden="false" customHeight="false" outlineLevel="0" collapsed="false">
      <c r="A8850" s="0" t="n">
        <v>-2.80475827489077</v>
      </c>
      <c r="B8850" s="0" t="n">
        <v>0.290424955571337</v>
      </c>
      <c r="C8850" s="0" t="n">
        <v>1.20218231708204</v>
      </c>
      <c r="D8850" s="0" t="n">
        <v>-1.98799839132514</v>
      </c>
      <c r="E8850" s="0" t="n">
        <f aca="false" t="array" ref="E8850:H8850">MMULT(A8850:D8850,'Root matrix of resiudals'!$B$19:E$22)</f>
        <v>-0.117432999972284</v>
      </c>
      <c r="F8850" s="0" t="n">
        <v>0.00613325322057229</v>
      </c>
      <c r="G8850" s="0" t="n">
        <v>0.0146750061948075</v>
      </c>
      <c r="H8850" s="0" t="n">
        <v>-0.0297895662052687</v>
      </c>
      <c r="I8850" s="3" t="n">
        <f aca="false" t="array" ref="I8850:L8850">MMULT('t+2'!I8850:L8850,'input - gretl'!$B$3:$E$6)+MMULT('Point forecasts'!$P$4:$T$4,'input - gretl'!$B$9:$E$13)+MMULT('t+2'!Q8850:S8850,'input - gretl'!$B$14:$E$16)+E8850:H8850</f>
        <v>-0.125368749378793</v>
      </c>
      <c r="J8850" s="3" t="n">
        <v>0.0309348978397664</v>
      </c>
      <c r="K8850" s="3" t="n">
        <v>0.0498001686884103</v>
      </c>
      <c r="L8850" s="3" t="n">
        <v>-0.0191445766179414</v>
      </c>
      <c r="M8850" s="0" t="n">
        <f aca="false">'t+2'!M8850+I8850</f>
        <v>0.0594754418159287</v>
      </c>
      <c r="N8850" s="0" t="n">
        <f aca="false">'t+2'!N8850+J8850</f>
        <v>0.0469852116338972</v>
      </c>
      <c r="O8850" s="0" t="n">
        <f aca="false">'t+2'!O8850+K8850</f>
        <v>2.49791482735989</v>
      </c>
      <c r="P8850" s="0" t="n">
        <f aca="false">'t+2'!P8850+L8850</f>
        <v>1.73506960808164</v>
      </c>
      <c r="Q8850" s="0" t="n">
        <f aca="false" t="array" ref="Q8850:S8850">MMULT(M8850:P8850,'input - gretl'!$B$19:$D$22)+MMULT('Point forecasts'!$J$5:$O$5,'input - gretl'!$B$23:$D$28)</f>
        <v>13.8554860743661</v>
      </c>
      <c r="R8850" s="0" t="n">
        <v>6.847544818607</v>
      </c>
      <c r="S8850" s="0" t="n">
        <v>10.1994442433182</v>
      </c>
      <c r="U8850" s="4" t="n">
        <f aca="false">NORMSDIST(-M8850/'rhos computation'!$B$11)-EXP(M8850+'rhos computation'!$B$11^2/2)*NORMSDIST(-M8850/'rhos computation'!$B$11-'rhos computation'!$B$11)</f>
        <v>0.0274997329385511</v>
      </c>
      <c r="V8850" s="4" t="n">
        <f aca="false">NORMSDIST(-N8850/'rhos computation'!$B$23)-EXP(N8850+'rhos computation'!$B$23^2/2)*NORMSDIST(-N8850/'rhos computation'!$B$23-'rhos computation'!$B$23)</f>
        <v>0.00623500179055753</v>
      </c>
      <c r="W8850" s="0" t="n">
        <f aca="false">NORMSDIST(-O8850)</f>
        <v>0.00624631026266283</v>
      </c>
      <c r="X8850" s="0" t="n">
        <f aca="false">NORMSDIST(-P8850)</f>
        <v>0.0413642383379912</v>
      </c>
    </row>
    <row r="8851" customFormat="false" ht="13" hidden="false" customHeight="false" outlineLevel="0" collapsed="false">
      <c r="A8851" s="0" t="n">
        <v>1.33280480699475</v>
      </c>
      <c r="B8851" s="0" t="n">
        <v>-0.745515596356483</v>
      </c>
      <c r="C8851" s="0" t="n">
        <v>1.3286046659334</v>
      </c>
      <c r="D8851" s="0" t="n">
        <v>0.0540466029200737</v>
      </c>
      <c r="E8851" s="0" t="n">
        <f aca="false" t="array" ref="E8851:H8851">MMULT(A8851:D8851,'Root matrix of resiudals'!$B$19:E$22)</f>
        <v>0.0571159594363138</v>
      </c>
      <c r="F8851" s="0" t="n">
        <v>-0.0135094074812262</v>
      </c>
      <c r="G8851" s="0" t="n">
        <v>0.0204428561140685</v>
      </c>
      <c r="H8851" s="0" t="n">
        <v>0.00183931595223293</v>
      </c>
      <c r="I8851" s="3" t="n">
        <f aca="false" t="array" ref="I8851:L8851">MMULT('t+2'!I8851:L8851,'input - gretl'!$B$3:$E$6)+MMULT('Point forecasts'!$P$4:$T$4,'input - gretl'!$B$9:$E$13)+MMULT('t+2'!Q8851:S8851,'input - gretl'!$B$14:$E$16)+E8851:H8851</f>
        <v>0.0412003621886284</v>
      </c>
      <c r="J8851" s="3" t="n">
        <v>-0.0494458677990396</v>
      </c>
      <c r="K8851" s="3" t="n">
        <v>0.0255277430133071</v>
      </c>
      <c r="L8851" s="3" t="n">
        <v>-0.00221052219329491</v>
      </c>
      <c r="M8851" s="0" t="n">
        <f aca="false">'t+2'!M8851+I8851</f>
        <v>0.106357057445222</v>
      </c>
      <c r="N8851" s="0" t="n">
        <f aca="false">'t+2'!N8851+J8851</f>
        <v>-0.0485736030758208</v>
      </c>
      <c r="O8851" s="0" t="n">
        <f aca="false">'t+2'!O8851+K8851</f>
        <v>2.41614800383764</v>
      </c>
      <c r="P8851" s="0" t="n">
        <f aca="false">'t+2'!P8851+L8851</f>
        <v>1.73380315300802</v>
      </c>
      <c r="Q8851" s="0" t="n">
        <f aca="false" t="array" ref="Q8851:S8851">MMULT(M8851:P8851,'input - gretl'!$B$19:$D$22)+MMULT('Point forecasts'!$J$5:$O$5,'input - gretl'!$B$23:$D$28)</f>
        <v>13.9023676899954</v>
      </c>
      <c r="R8851" s="0" t="n">
        <v>6.75198600389728</v>
      </c>
      <c r="S8851" s="0" t="n">
        <v>10.1188818818937</v>
      </c>
      <c r="U8851" s="4" t="n">
        <f aca="false">NORMSDIST(-M8851/'rhos computation'!$B$11)-EXP(M8851+'rhos computation'!$B$11^2/2)*NORMSDIST(-M8851/'rhos computation'!$B$11-'rhos computation'!$B$11)</f>
        <v>0.0157583310066955</v>
      </c>
      <c r="V8851" s="4" t="n">
        <f aca="false">NORMSDIST(-N8851/'rhos computation'!$B$23)-EXP(N8851+'rhos computation'!$B$23^2/2)*NORMSDIST(-N8851/'rhos computation'!$B$23-'rhos computation'!$B$23)</f>
        <v>0.0521483961309712</v>
      </c>
      <c r="W8851" s="0" t="n">
        <f aca="false">NORMSDIST(-O8851)</f>
        <v>0.0078428420385857</v>
      </c>
      <c r="X8851" s="0" t="n">
        <f aca="false">NORMSDIST(-P8851)</f>
        <v>0.0414765080161597</v>
      </c>
    </row>
    <row r="8852" customFormat="false" ht="13" hidden="false" customHeight="false" outlineLevel="0" collapsed="false">
      <c r="A8852" s="0" t="n">
        <v>0.976289558009312</v>
      </c>
      <c r="B8852" s="0" t="n">
        <v>0.65093059920952</v>
      </c>
      <c r="C8852" s="0" t="n">
        <v>-0.468760557904708</v>
      </c>
      <c r="D8852" s="0" t="n">
        <v>-1.36119166793628</v>
      </c>
      <c r="E8852" s="0" t="n">
        <f aca="false" t="array" ref="E8852:H8852">MMULT(A8852:D8852,'Root matrix of resiudals'!$B$19:E$22)</f>
        <v>0.0433032429844744</v>
      </c>
      <c r="F8852" s="0" t="n">
        <v>0.019036607341065</v>
      </c>
      <c r="G8852" s="0" t="n">
        <v>-0.00557007187736675</v>
      </c>
      <c r="H8852" s="0" t="n">
        <v>-0.0229560653259462</v>
      </c>
      <c r="I8852" s="3" t="n">
        <f aca="false" t="array" ref="I8852:L8852">MMULT('t+2'!I8852:L8852,'input - gretl'!$B$3:$E$6)+MMULT('Point forecasts'!$P$4:$T$4,'input - gretl'!$B$9:$E$13)+MMULT('t+2'!Q8852:S8852,'input - gretl'!$B$14:$E$16)+E8852:H8852</f>
        <v>0.0258032625533031</v>
      </c>
      <c r="J8852" s="3" t="n">
        <v>0.0156315288414823</v>
      </c>
      <c r="K8852" s="3" t="n">
        <v>0.0111113598408321</v>
      </c>
      <c r="L8852" s="3" t="n">
        <v>-0.0350588849367513</v>
      </c>
      <c r="M8852" s="0" t="n">
        <f aca="false">'t+2'!M8852+I8852</f>
        <v>0.143951280819979</v>
      </c>
      <c r="N8852" s="0" t="n">
        <f aca="false">'t+2'!N8852+J8852</f>
        <v>0.000454206127212174</v>
      </c>
      <c r="O8852" s="0" t="n">
        <f aca="false">'t+2'!O8852+K8852</f>
        <v>2.40846226606288</v>
      </c>
      <c r="P8852" s="0" t="n">
        <f aca="false">'t+2'!P8852+L8852</f>
        <v>1.71404769074374</v>
      </c>
      <c r="Q8852" s="0" t="n">
        <f aca="false" t="array" ref="Q8852:S8852">MMULT(M8852:P8852,'input - gretl'!$B$19:$D$22)+MMULT('Point forecasts'!$J$5:$O$5,'input - gretl'!$B$23:$D$28)</f>
        <v>13.9399619133701</v>
      </c>
      <c r="R8852" s="0" t="n">
        <v>6.80101381310031</v>
      </c>
      <c r="S8852" s="0" t="n">
        <v>10.1299845765054</v>
      </c>
      <c r="U8852" s="4" t="n">
        <f aca="false">NORMSDIST(-M8852/'rhos computation'!$B$11)-EXP(M8852+'rhos computation'!$B$11^2/2)*NORMSDIST(-M8852/'rhos computation'!$B$11-'rhos computation'!$B$11)</f>
        <v>0.00949369769146785</v>
      </c>
      <c r="V8852" s="4" t="n">
        <f aca="false">NORMSDIST(-N8852/'rhos computation'!$B$23)-EXP(N8852+'rhos computation'!$B$23^2/2)*NORMSDIST(-N8852/'rhos computation'!$B$23-'rhos computation'!$B$23)</f>
        <v>0.0215246040166053</v>
      </c>
      <c r="W8852" s="0" t="n">
        <f aca="false">NORMSDIST(-O8852)</f>
        <v>0.00800994112183881</v>
      </c>
      <c r="X8852" s="0" t="n">
        <f aca="false">NORMSDIST(-P8852)</f>
        <v>0.0432599837605318</v>
      </c>
    </row>
    <row r="8853" customFormat="false" ht="13" hidden="false" customHeight="false" outlineLevel="0" collapsed="false">
      <c r="A8853" s="0" t="n">
        <v>-0.507868284853741</v>
      </c>
      <c r="B8853" s="0" t="n">
        <v>0.814636076216873</v>
      </c>
      <c r="C8853" s="0" t="n">
        <v>-0.169016144376039</v>
      </c>
      <c r="D8853" s="0" t="n">
        <v>-1.62470072277257</v>
      </c>
      <c r="E8853" s="0" t="n">
        <f aca="false" t="array" ref="E8853:H8853">MMULT(A8853:D8853,'Root matrix of resiudals'!$B$19:E$22)</f>
        <v>-0.0195320333569483</v>
      </c>
      <c r="F8853" s="0" t="n">
        <v>0.0214124557102883</v>
      </c>
      <c r="G8853" s="0" t="n">
        <v>-0.00228697569706521</v>
      </c>
      <c r="H8853" s="0" t="n">
        <v>-0.0263097297701093</v>
      </c>
      <c r="I8853" s="3" t="n">
        <f aca="false" t="array" ref="I8853:L8853">MMULT('t+2'!I8853:L8853,'input - gretl'!$B$3:$E$6)+MMULT('Point forecasts'!$P$4:$T$4,'input - gretl'!$B$9:$E$13)+MMULT('t+2'!Q8853:S8853,'input - gretl'!$B$14:$E$16)+E8853:H8853</f>
        <v>-0.0161415723268906</v>
      </c>
      <c r="J8853" s="3" t="n">
        <v>0.0412970409616708</v>
      </c>
      <c r="K8853" s="3" t="n">
        <v>0.0217322516669644</v>
      </c>
      <c r="L8853" s="3" t="n">
        <v>-0.0281643001529599</v>
      </c>
      <c r="M8853" s="0" t="n">
        <f aca="false">'t+2'!M8853+I8853</f>
        <v>0.0787510519890361</v>
      </c>
      <c r="N8853" s="0" t="n">
        <f aca="false">'t+2'!N8853+J8853</f>
        <v>0.0299293147325659</v>
      </c>
      <c r="O8853" s="0" t="n">
        <f aca="false">'t+2'!O8853+K8853</f>
        <v>2.45424352608098</v>
      </c>
      <c r="P8853" s="0" t="n">
        <f aca="false">'t+2'!P8853+L8853</f>
        <v>1.737877027534</v>
      </c>
      <c r="Q8853" s="0" t="n">
        <f aca="false" t="array" ref="Q8853:S8853">MMULT(M8853:P8853,'input - gretl'!$B$19:$D$22)+MMULT('Point forecasts'!$J$5:$O$5,'input - gretl'!$B$23:$D$28)</f>
        <v>13.8747616845392</v>
      </c>
      <c r="R8853" s="0" t="n">
        <v>6.83048892170567</v>
      </c>
      <c r="S8853" s="0" t="n">
        <v>10.1531029457691</v>
      </c>
      <c r="U8853" s="4" t="n">
        <f aca="false">NORMSDIST(-M8853/'rhos computation'!$B$11)-EXP(M8853+'rhos computation'!$B$11^2/2)*NORMSDIST(-M8853/'rhos computation'!$B$11-'rhos computation'!$B$11)</f>
        <v>0.0220877196156087</v>
      </c>
      <c r="V8853" s="4" t="n">
        <f aca="false">NORMSDIST(-N8853/'rhos computation'!$B$23)-EXP(N8853+'rhos computation'!$B$23^2/2)*NORMSDIST(-N8853/'rhos computation'!$B$23-'rhos computation'!$B$23)</f>
        <v>0.0103361854854819</v>
      </c>
      <c r="W8853" s="0" t="n">
        <f aca="false">NORMSDIST(-O8853)</f>
        <v>0.00705906673889</v>
      </c>
      <c r="X8853" s="0" t="n">
        <f aca="false">NORMSDIST(-P8853)</f>
        <v>0.0411162421604421</v>
      </c>
    </row>
    <row r="8854" customFormat="false" ht="13" hidden="false" customHeight="false" outlineLevel="0" collapsed="false">
      <c r="A8854" s="0" t="n">
        <v>0.00430021053462876</v>
      </c>
      <c r="B8854" s="0" t="n">
        <v>-1.01328023720289</v>
      </c>
      <c r="C8854" s="0" t="n">
        <v>0.0807873691372154</v>
      </c>
      <c r="D8854" s="0" t="n">
        <v>2.58158771186065</v>
      </c>
      <c r="E8854" s="0" t="n">
        <f aca="false" t="array" ref="E8854:H8854">MMULT(A8854:D8854,'Root matrix of resiudals'!$B$19:E$22)</f>
        <v>-0.00299848927231903</v>
      </c>
      <c r="F8854" s="0" t="n">
        <v>-0.0284822894417396</v>
      </c>
      <c r="G8854" s="0" t="n">
        <v>0.000625696308477018</v>
      </c>
      <c r="H8854" s="0" t="n">
        <v>0.0419159216480965</v>
      </c>
      <c r="I8854" s="3" t="n">
        <f aca="false" t="array" ref="I8854:L8854">MMULT('t+2'!I8854:L8854,'input - gretl'!$B$3:$E$6)+MMULT('Point forecasts'!$P$4:$T$4,'input - gretl'!$B$9:$E$13)+MMULT('t+2'!Q8854:S8854,'input - gretl'!$B$14:$E$16)+E8854:H8854</f>
        <v>-0.0410331227494348</v>
      </c>
      <c r="J8854" s="3" t="n">
        <v>-0.017912760915866</v>
      </c>
      <c r="K8854" s="3" t="n">
        <v>0.0190919089598886</v>
      </c>
      <c r="L8854" s="3" t="n">
        <v>0.0450642529933352</v>
      </c>
      <c r="M8854" s="0" t="n">
        <f aca="false">'t+2'!M8854+I8854</f>
        <v>0.0923453357486458</v>
      </c>
      <c r="N8854" s="0" t="n">
        <f aca="false">'t+2'!N8854+J8854</f>
        <v>-0.0292221874041824</v>
      </c>
      <c r="O8854" s="0" t="n">
        <f aca="false">'t+2'!O8854+K8854</f>
        <v>2.43316914693953</v>
      </c>
      <c r="P8854" s="0" t="n">
        <f aca="false">'t+2'!P8854+L8854</f>
        <v>1.77546044629055</v>
      </c>
      <c r="Q8854" s="0" t="n">
        <f aca="false" t="array" ref="Q8854:S8854">MMULT(M8854:P8854,'input - gretl'!$B$19:$D$22)+MMULT('Point forecasts'!$J$5:$O$5,'input - gretl'!$B$23:$D$28)</f>
        <v>13.8883559682988</v>
      </c>
      <c r="R8854" s="0" t="n">
        <v>6.77133741956892</v>
      </c>
      <c r="S8854" s="0" t="n">
        <v>10.0962848562193</v>
      </c>
      <c r="U8854" s="4" t="n">
        <f aca="false">NORMSDIST(-M8854/'rhos computation'!$B$11)-EXP(M8854+'rhos computation'!$B$11^2/2)*NORMSDIST(-M8854/'rhos computation'!$B$11-'rhos computation'!$B$11)</f>
        <v>0.0187709021909092</v>
      </c>
      <c r="V8854" s="4" t="n">
        <f aca="false">NORMSDIST(-N8854/'rhos computation'!$B$23)-EXP(N8854+'rhos computation'!$B$23^2/2)*NORMSDIST(-N8854/'rhos computation'!$B$23-'rhos computation'!$B$23)</f>
        <v>0.0384385117626596</v>
      </c>
      <c r="W8854" s="0" t="n">
        <f aca="false">NORMSDIST(-O8854)</f>
        <v>0.00748365353839594</v>
      </c>
      <c r="X8854" s="0" t="n">
        <f aca="false">NORMSDIST(-P8854)</f>
        <v>0.037910945479602</v>
      </c>
    </row>
    <row r="8855" customFormat="false" ht="13" hidden="false" customHeight="false" outlineLevel="0" collapsed="false">
      <c r="A8855" s="0" t="n">
        <v>-1.24322538908976</v>
      </c>
      <c r="B8855" s="0" t="n">
        <v>-0.145783740312573</v>
      </c>
      <c r="C8855" s="0" t="n">
        <v>2.11217678990142</v>
      </c>
      <c r="D8855" s="0" t="n">
        <v>0.204307062047157</v>
      </c>
      <c r="E8855" s="0" t="n">
        <f aca="false" t="array" ref="E8855:H8855">MMULT(A8855:D8855,'Root matrix of resiudals'!$B$19:E$22)</f>
        <v>-0.0511390864003535</v>
      </c>
      <c r="F8855" s="0" t="n">
        <v>0.000616715389523858</v>
      </c>
      <c r="G8855" s="0" t="n">
        <v>0.0322136574577551</v>
      </c>
      <c r="H8855" s="0" t="n">
        <v>0.00620072304704792</v>
      </c>
      <c r="I8855" s="3" t="n">
        <f aca="false" t="array" ref="I8855:L8855">MMULT('t+2'!I8855:L8855,'input - gretl'!$B$3:$E$6)+MMULT('Point forecasts'!$P$4:$T$4,'input - gretl'!$B$9:$E$13)+MMULT('t+2'!Q8855:S8855,'input - gretl'!$B$14:$E$16)+E8855:H8855</f>
        <v>-0.106802167219228</v>
      </c>
      <c r="J8855" s="3" t="n">
        <v>-3.53762574471397E-005</v>
      </c>
      <c r="K8855" s="3" t="n">
        <v>0.0609277869161897</v>
      </c>
      <c r="L8855" s="3" t="n">
        <v>0.0167323992199734</v>
      </c>
      <c r="M8855" s="0" t="n">
        <f aca="false">'t+2'!M8855+I8855</f>
        <v>0.165908657626467</v>
      </c>
      <c r="N8855" s="0" t="n">
        <f aca="false">'t+2'!N8855+J8855</f>
        <v>0.0338547877274821</v>
      </c>
      <c r="O8855" s="0" t="n">
        <f aca="false">'t+2'!O8855+K8855</f>
        <v>2.49941129509662</v>
      </c>
      <c r="P8855" s="0" t="n">
        <f aca="false">'t+2'!P8855+L8855</f>
        <v>1.73141920378933</v>
      </c>
      <c r="Q8855" s="0" t="n">
        <f aca="false" t="array" ref="Q8855:S8855">MMULT(M8855:P8855,'input - gretl'!$B$19:$D$22)+MMULT('Point forecasts'!$J$5:$O$5,'input - gretl'!$B$23:$D$28)</f>
        <v>13.9619192901766</v>
      </c>
      <c r="R8855" s="0" t="n">
        <v>6.83441439470058</v>
      </c>
      <c r="S8855" s="0" t="n">
        <v>10.2044124280571</v>
      </c>
      <c r="U8855" s="4" t="n">
        <f aca="false">NORMSDIST(-M8855/'rhos computation'!$B$11)-EXP(M8855+'rhos computation'!$B$11^2/2)*NORMSDIST(-M8855/'rhos computation'!$B$11-'rhos computation'!$B$11)</f>
        <v>0.00688042936796759</v>
      </c>
      <c r="V8855" s="4" t="n">
        <f aca="false">NORMSDIST(-N8855/'rhos computation'!$B$23)-EXP(N8855+'rhos computation'!$B$23^2/2)*NORMSDIST(-N8855/'rhos computation'!$B$23-'rhos computation'!$B$23)</f>
        <v>0.00925177644868486</v>
      </c>
      <c r="W8855" s="0" t="n">
        <f aca="false">NORMSDIST(-O8855)</f>
        <v>0.00621999191890934</v>
      </c>
      <c r="X8855" s="0" t="n">
        <f aca="false">NORMSDIST(-P8855)</f>
        <v>0.0416885119690426</v>
      </c>
    </row>
    <row r="8856" customFormat="false" ht="13" hidden="false" customHeight="false" outlineLevel="0" collapsed="false">
      <c r="A8856" s="0" t="n">
        <v>0.188349421430871</v>
      </c>
      <c r="B8856" s="0" t="n">
        <v>-0.341842914425595</v>
      </c>
      <c r="C8856" s="0" t="n">
        <v>-0.0220251951485763</v>
      </c>
      <c r="D8856" s="0" t="n">
        <v>0.371028246567133</v>
      </c>
      <c r="E8856" s="0" t="n">
        <f aca="false" t="array" ref="E8856:H8856">MMULT(A8856:D8856,'Root matrix of resiudals'!$B$19:E$22)</f>
        <v>0.00713776130406597</v>
      </c>
      <c r="F8856" s="0" t="n">
        <v>-0.00939543857439683</v>
      </c>
      <c r="G8856" s="0" t="n">
        <v>-0.00092471392466536</v>
      </c>
      <c r="H8856" s="0" t="n">
        <v>0.00590090895353138</v>
      </c>
      <c r="I8856" s="3" t="n">
        <f aca="false" t="array" ref="I8856:L8856">MMULT('t+2'!I8856:L8856,'input - gretl'!$B$3:$E$6)+MMULT('Point forecasts'!$P$4:$T$4,'input - gretl'!$B$9:$E$13)+MMULT('t+2'!Q8856:S8856,'input - gretl'!$B$14:$E$16)+E8856:H8856</f>
        <v>-0.0406797911241019</v>
      </c>
      <c r="J8856" s="3" t="n">
        <v>-0.0236203313497985</v>
      </c>
      <c r="K8856" s="3" t="n">
        <v>0.0205883032478831</v>
      </c>
      <c r="L8856" s="3" t="n">
        <v>0.00290489284527354</v>
      </c>
      <c r="M8856" s="0" t="n">
        <f aca="false">'t+2'!M8856+I8856</f>
        <v>0.151249569138595</v>
      </c>
      <c r="N8856" s="0" t="n">
        <f aca="false">'t+2'!N8856+J8856</f>
        <v>-0.0120448681450726</v>
      </c>
      <c r="O8856" s="0" t="n">
        <f aca="false">'t+2'!O8856+K8856</f>
        <v>2.43455364722977</v>
      </c>
      <c r="P8856" s="0" t="n">
        <f aca="false">'t+2'!P8856+L8856</f>
        <v>1.75041322893637</v>
      </c>
      <c r="Q8856" s="0" t="n">
        <f aca="false" t="array" ref="Q8856:S8856">MMULT(M8856:P8856,'input - gretl'!$B$19:$D$22)+MMULT('Point forecasts'!$J$5:$O$5,'input - gretl'!$B$23:$D$28)</f>
        <v>13.9472602016888</v>
      </c>
      <c r="R8856" s="0" t="n">
        <v>6.78851473882803</v>
      </c>
      <c r="S8856" s="0" t="n">
        <v>10.1214905125742</v>
      </c>
      <c r="U8856" s="4" t="n">
        <f aca="false">NORMSDIST(-M8856/'rhos computation'!$B$11)-EXP(M8856+'rhos computation'!$B$11^2/2)*NORMSDIST(-M8856/'rhos computation'!$B$11-'rhos computation'!$B$11)</f>
        <v>0.00854871657557754</v>
      </c>
      <c r="V8856" s="4" t="n">
        <f aca="false">NORMSDIST(-N8856/'rhos computation'!$B$23)-EXP(N8856+'rhos computation'!$B$23^2/2)*NORMSDIST(-N8856/'rhos computation'!$B$23-'rhos computation'!$B$23)</f>
        <v>0.0279759679713845</v>
      </c>
      <c r="W8856" s="0" t="n">
        <f aca="false">NORMSDIST(-O8856)</f>
        <v>0.00745508472271384</v>
      </c>
      <c r="X8856" s="0" t="n">
        <f aca="false">NORMSDIST(-P8856)</f>
        <v>0.0400235174680192</v>
      </c>
    </row>
    <row r="8857" customFormat="false" ht="13" hidden="false" customHeight="false" outlineLevel="0" collapsed="false">
      <c r="A8857" s="0" t="n">
        <v>-1.02177426336612</v>
      </c>
      <c r="B8857" s="0" t="n">
        <v>-0.381314047264351</v>
      </c>
      <c r="C8857" s="0" t="n">
        <v>0.353197747040697</v>
      </c>
      <c r="D8857" s="0" t="n">
        <v>1.46592154415043</v>
      </c>
      <c r="E8857" s="0" t="n">
        <f aca="false" t="array" ref="E8857:H8857">MMULT(A8857:D8857,'Root matrix of resiudals'!$B$19:E$22)</f>
        <v>-0.0448271302850331</v>
      </c>
      <c r="F8857" s="0" t="n">
        <v>-0.0118441128510635</v>
      </c>
      <c r="G8857" s="0" t="n">
        <v>0.00473950204554945</v>
      </c>
      <c r="H8857" s="0" t="n">
        <v>0.0245582947925104</v>
      </c>
      <c r="I8857" s="3" t="n">
        <f aca="false" t="array" ref="I8857:L8857">MMULT('t+2'!I8857:L8857,'input - gretl'!$B$3:$E$6)+MMULT('Point forecasts'!$P$4:$T$4,'input - gretl'!$B$9:$E$13)+MMULT('t+2'!Q8857:S8857,'input - gretl'!$B$14:$E$16)+E8857:H8857</f>
        <v>-0.0224171119127946</v>
      </c>
      <c r="J8857" s="3" t="n">
        <v>0.00584379118592424</v>
      </c>
      <c r="K8857" s="3" t="n">
        <v>0.0161004795665142</v>
      </c>
      <c r="L8857" s="3" t="n">
        <v>0.0146034201576032</v>
      </c>
      <c r="M8857" s="0" t="n">
        <f aca="false">'t+2'!M8857+I8857</f>
        <v>0.00295668873805674</v>
      </c>
      <c r="N8857" s="0" t="n">
        <f aca="false">'t+2'!N8857+J8857</f>
        <v>-0.0340823020834127</v>
      </c>
      <c r="O8857" s="0" t="n">
        <f aca="false">'t+2'!O8857+K8857</f>
        <v>2.437926788044</v>
      </c>
      <c r="P8857" s="0" t="n">
        <f aca="false">'t+2'!P8857+L8857</f>
        <v>1.78021039363757</v>
      </c>
      <c r="Q8857" s="0" t="n">
        <f aca="false" t="array" ref="Q8857:S8857">MMULT(M8857:P8857,'input - gretl'!$B$19:$D$22)+MMULT('Point forecasts'!$J$5:$O$5,'input - gretl'!$B$23:$D$28)</f>
        <v>13.7989673212882</v>
      </c>
      <c r="R8857" s="0" t="n">
        <v>6.76647730488969</v>
      </c>
      <c r="S8857" s="0" t="n">
        <v>10.0965250598993</v>
      </c>
      <c r="U8857" s="4" t="n">
        <f aca="false">NORMSDIST(-M8857/'rhos computation'!$B$11)-EXP(M8857+'rhos computation'!$B$11^2/2)*NORMSDIST(-M8857/'rhos computation'!$B$11-'rhos computation'!$B$11)</f>
        <v>0.0485443572696449</v>
      </c>
      <c r="V8857" s="4" t="n">
        <f aca="false">NORMSDIST(-N8857/'rhos computation'!$B$23)-EXP(N8857+'rhos computation'!$B$23^2/2)*NORMSDIST(-N8857/'rhos computation'!$B$23-'rhos computation'!$B$23)</f>
        <v>0.0417066231239138</v>
      </c>
      <c r="W8857" s="0" t="n">
        <f aca="false">NORMSDIST(-O8857)</f>
        <v>0.00738588269328617</v>
      </c>
      <c r="X8857" s="0" t="n">
        <f aca="false">NORMSDIST(-P8857)</f>
        <v>0.0375207675285061</v>
      </c>
    </row>
    <row r="8858" customFormat="false" ht="13" hidden="false" customHeight="false" outlineLevel="0" collapsed="false">
      <c r="A8858" s="0" t="n">
        <v>1.07895592315609</v>
      </c>
      <c r="B8858" s="0" t="n">
        <v>0.262534356440049</v>
      </c>
      <c r="C8858" s="0" t="n">
        <v>-2.5011427027187</v>
      </c>
      <c r="D8858" s="0" t="n">
        <v>-0.282804348981695</v>
      </c>
      <c r="E8858" s="0" t="n">
        <f aca="false" t="array" ref="E8858:H8858">MMULT(A8858:D8858,'Root matrix of resiudals'!$B$19:E$22)</f>
        <v>0.0439050798303966</v>
      </c>
      <c r="F8858" s="0" t="n">
        <v>0.000945451187534843</v>
      </c>
      <c r="G8858" s="0" t="n">
        <v>-0.0383557039383013</v>
      </c>
      <c r="H8858" s="0" t="n">
        <v>-0.00784940041227303</v>
      </c>
      <c r="I8858" s="3" t="n">
        <f aca="false" t="array" ref="I8858:L8858">MMULT('t+2'!I8858:L8858,'input - gretl'!$B$3:$E$6)+MMULT('Point forecasts'!$P$4:$T$4,'input - gretl'!$B$9:$E$13)+MMULT('t+2'!Q8858:S8858,'input - gretl'!$B$14:$E$16)+E8858:H8858</f>
        <v>0.0235579289871597</v>
      </c>
      <c r="J8858" s="3" t="n">
        <v>-0.0017137711009876</v>
      </c>
      <c r="K8858" s="3" t="n">
        <v>-0.0153198073256407</v>
      </c>
      <c r="L8858" s="3" t="n">
        <v>-0.00129211150977563</v>
      </c>
      <c r="M8858" s="0" t="n">
        <f aca="false">'t+2'!M8858+I8858</f>
        <v>0.147310091351744</v>
      </c>
      <c r="N8858" s="0" t="n">
        <f aca="false">'t+2'!N8858+J8858</f>
        <v>0.00786434259656742</v>
      </c>
      <c r="O8858" s="0" t="n">
        <f aca="false">'t+2'!O8858+K8858</f>
        <v>2.39436804353564</v>
      </c>
      <c r="P8858" s="0" t="n">
        <f aca="false">'t+2'!P8858+L8858</f>
        <v>1.74061202055501</v>
      </c>
      <c r="Q8858" s="0" t="n">
        <f aca="false" t="array" ref="Q8858:S8858">MMULT(M8858:P8858,'input - gretl'!$B$19:$D$22)+MMULT('Point forecasts'!$J$5:$O$5,'input - gretl'!$B$23:$D$28)</f>
        <v>13.9433207239019</v>
      </c>
      <c r="R8858" s="0" t="n">
        <v>6.80842394956967</v>
      </c>
      <c r="S8858" s="0" t="n">
        <v>10.0906263481112</v>
      </c>
      <c r="U8858" s="4" t="n">
        <f aca="false">NORMSDIST(-M8858/'rhos computation'!$B$11)-EXP(M8858+'rhos computation'!$B$11^2/2)*NORMSDIST(-M8858/'rhos computation'!$B$11-'rhos computation'!$B$11)</f>
        <v>0.00904888253141309</v>
      </c>
      <c r="V8858" s="4" t="n">
        <f aca="false">NORMSDIST(-N8858/'rhos computation'!$B$23)-EXP(N8858+'rhos computation'!$B$23^2/2)*NORMSDIST(-N8858/'rhos computation'!$B$23-'rhos computation'!$B$23)</f>
        <v>0.018183958122283</v>
      </c>
      <c r="W8858" s="0" t="n">
        <f aca="false">NORMSDIST(-O8858)</f>
        <v>0.00832451652099102</v>
      </c>
      <c r="X8858" s="0" t="n">
        <f aca="false">NORMSDIST(-P8858)</f>
        <v>0.0408758045827019</v>
      </c>
    </row>
    <row r="8859" customFormat="false" ht="13" hidden="false" customHeight="false" outlineLevel="0" collapsed="false">
      <c r="A8859" s="0" t="n">
        <v>-2.33099085309824</v>
      </c>
      <c r="B8859" s="0" t="n">
        <v>0.252582827634564</v>
      </c>
      <c r="C8859" s="0" t="n">
        <v>0.958014148148372</v>
      </c>
      <c r="D8859" s="0" t="n">
        <v>-1.14626711473448</v>
      </c>
      <c r="E8859" s="0" t="n">
        <f aca="false" t="array" ref="E8859:H8859">MMULT(A8859:D8859,'Root matrix of resiudals'!$B$19:E$22)</f>
        <v>-0.097815833447745</v>
      </c>
      <c r="F8859" s="0" t="n">
        <v>0.00530334318080109</v>
      </c>
      <c r="G8859" s="0" t="n">
        <v>0.0121534845952874</v>
      </c>
      <c r="H8859" s="0" t="n">
        <v>-0.0165942645011343</v>
      </c>
      <c r="I8859" s="3" t="n">
        <f aca="false" t="array" ref="I8859:L8859">MMULT('t+2'!I8859:L8859,'input - gretl'!$B$3:$E$6)+MMULT('Point forecasts'!$P$4:$T$4,'input - gretl'!$B$9:$E$13)+MMULT('t+2'!Q8859:S8859,'input - gretl'!$B$14:$E$16)+E8859:H8859</f>
        <v>-0.0815156812713102</v>
      </c>
      <c r="J8859" s="3" t="n">
        <v>-0.00954843758449705</v>
      </c>
      <c r="K8859" s="3" t="n">
        <v>0.0367862644135373</v>
      </c>
      <c r="L8859" s="3" t="n">
        <v>-0.0174832314449595</v>
      </c>
      <c r="M8859" s="0" t="n">
        <f aca="false">'t+2'!M8859+I8859</f>
        <v>0.0167811164955595</v>
      </c>
      <c r="N8859" s="0" t="n">
        <f aca="false">'t+2'!N8859+J8859</f>
        <v>0.0238215713484122</v>
      </c>
      <c r="O8859" s="0" t="n">
        <f aca="false">'t+2'!O8859+K8859</f>
        <v>2.46025456023848</v>
      </c>
      <c r="P8859" s="0" t="n">
        <f aca="false">'t+2'!P8859+L8859</f>
        <v>1.73326862657736</v>
      </c>
      <c r="Q8859" s="0" t="n">
        <f aca="false" t="array" ref="Q8859:S8859">MMULT(M8859:P8859,'input - gretl'!$B$19:$D$22)+MMULT('Point forecasts'!$J$5:$O$5,'input - gretl'!$B$23:$D$28)</f>
        <v>13.8127917490457</v>
      </c>
      <c r="R8859" s="0" t="n">
        <v>6.82438117832151</v>
      </c>
      <c r="S8859" s="0" t="n">
        <v>10.1634967996564</v>
      </c>
      <c r="U8859" s="4" t="n">
        <f aca="false">NORMSDIST(-M8859/'rhos computation'!$B$11)-EXP(M8859+'rhos computation'!$B$11^2/2)*NORMSDIST(-M8859/'rhos computation'!$B$11-'rhos computation'!$B$11)</f>
        <v>0.0426624327943361</v>
      </c>
      <c r="V8859" s="4" t="n">
        <f aca="false">NORMSDIST(-N8859/'rhos computation'!$B$23)-EXP(N8859+'rhos computation'!$B$23^2/2)*NORMSDIST(-N8859/'rhos computation'!$B$23-'rhos computation'!$B$23)</f>
        <v>0.0122038644896803</v>
      </c>
      <c r="W8859" s="0" t="n">
        <f aca="false">NORMSDIST(-O8859)</f>
        <v>0.00694192499272916</v>
      </c>
      <c r="X8859" s="0" t="n">
        <f aca="false">NORMSDIST(-P8859)</f>
        <v>0.0415239671655705</v>
      </c>
    </row>
    <row r="8860" customFormat="false" ht="13" hidden="false" customHeight="false" outlineLevel="0" collapsed="false">
      <c r="A8860" s="0" t="n">
        <v>0.66878653019087</v>
      </c>
      <c r="B8860" s="0" t="n">
        <v>1.73698835185155</v>
      </c>
      <c r="C8860" s="0" t="n">
        <v>1.16270285914248</v>
      </c>
      <c r="D8860" s="0" t="n">
        <v>0.75239760036226</v>
      </c>
      <c r="E8860" s="0" t="n">
        <f aca="false" t="array" ref="E8860:H8860">MMULT(A8860:D8860,'Root matrix of resiudals'!$B$19:E$22)</f>
        <v>0.0337751711459144</v>
      </c>
      <c r="F8860" s="0" t="n">
        <v>0.0553677769974406</v>
      </c>
      <c r="G8860" s="0" t="n">
        <v>0.0266619856961921</v>
      </c>
      <c r="H8860" s="0" t="n">
        <v>0.0133987567203361</v>
      </c>
      <c r="I8860" s="3" t="n">
        <f aca="false" t="array" ref="I8860:L8860">MMULT('t+2'!I8860:L8860,'input - gretl'!$B$3:$E$6)+MMULT('Point forecasts'!$P$4:$T$4,'input - gretl'!$B$9:$E$13)+MMULT('t+2'!Q8860:S8860,'input - gretl'!$B$14:$E$16)+E8860:H8860</f>
        <v>-0.019394238390684</v>
      </c>
      <c r="J8860" s="3" t="n">
        <v>0.0390632003195233</v>
      </c>
      <c r="K8860" s="3" t="n">
        <v>0.0502121114875787</v>
      </c>
      <c r="L8860" s="3" t="n">
        <v>0.0102605357478053</v>
      </c>
      <c r="M8860" s="0" t="n">
        <f aca="false">'t+2'!M8860+I8860</f>
        <v>0.127847363206637</v>
      </c>
      <c r="N8860" s="0" t="n">
        <f aca="false">'t+2'!N8860+J8860</f>
        <v>0.0571710744529362</v>
      </c>
      <c r="O8860" s="0" t="n">
        <f aca="false">'t+2'!O8860+K8860</f>
        <v>2.47186216005118</v>
      </c>
      <c r="P8860" s="0" t="n">
        <f aca="false">'t+2'!P8860+L8860</f>
        <v>1.77828125689468</v>
      </c>
      <c r="Q8860" s="0" t="n">
        <f aca="false" t="array" ref="Q8860:S8860">MMULT(M8860:P8860,'input - gretl'!$B$19:$D$22)+MMULT('Point forecasts'!$J$5:$O$5,'input - gretl'!$B$23:$D$28)</f>
        <v>13.9238579957568</v>
      </c>
      <c r="R8860" s="0" t="n">
        <v>6.85773068142604</v>
      </c>
      <c r="S8860" s="0" t="n">
        <v>10.1322951374059</v>
      </c>
      <c r="U8860" s="4" t="n">
        <f aca="false">NORMSDIST(-M8860/'rhos computation'!$B$11)-EXP(M8860+'rhos computation'!$B$11^2/2)*NORMSDIST(-M8860/'rhos computation'!$B$11-'rhos computation'!$B$11)</f>
        <v>0.011875376006617</v>
      </c>
      <c r="V8860" s="4" t="n">
        <f aca="false">NORMSDIST(-N8860/'rhos computation'!$B$23)-EXP(N8860+'rhos computation'!$B$23^2/2)*NORMSDIST(-N8860/'rhos computation'!$B$23-'rhos computation'!$B$23)</f>
        <v>0.00447218919047593</v>
      </c>
      <c r="W8860" s="0" t="n">
        <f aca="false">NORMSDIST(-O8860)</f>
        <v>0.00672056652912423</v>
      </c>
      <c r="X8860" s="0" t="n">
        <f aca="false">NORMSDIST(-P8860)</f>
        <v>0.0376788365602881</v>
      </c>
    </row>
    <row r="8861" customFormat="false" ht="13" hidden="false" customHeight="false" outlineLevel="0" collapsed="false">
      <c r="A8861" s="0" t="n">
        <v>-0.0507082235774541</v>
      </c>
      <c r="B8861" s="0" t="n">
        <v>-0.413574582393615</v>
      </c>
      <c r="C8861" s="0" t="n">
        <v>-0.548417781944098</v>
      </c>
      <c r="D8861" s="0" t="n">
        <v>1.1925507063575</v>
      </c>
      <c r="E8861" s="0" t="n">
        <f aca="false" t="array" ref="E8861:H8861">MMULT(A8861:D8861,'Root matrix of resiudals'!$B$19:E$22)</f>
        <v>-0.00424615153547159</v>
      </c>
      <c r="F8861" s="0" t="n">
        <v>-0.0138222775774196</v>
      </c>
      <c r="G8861" s="0" t="n">
        <v>-0.00901984351683186</v>
      </c>
      <c r="H8861" s="0" t="n">
        <v>0.0187157793873513</v>
      </c>
      <c r="I8861" s="3" t="n">
        <f aca="false" t="array" ref="I8861:L8861">MMULT('t+2'!I8861:L8861,'input - gretl'!$B$3:$E$6)+MMULT('Point forecasts'!$P$4:$T$4,'input - gretl'!$B$9:$E$13)+MMULT('t+2'!Q8861:S8861,'input - gretl'!$B$14:$E$16)+E8861:H8861</f>
        <v>-0.0753078657695129</v>
      </c>
      <c r="J8861" s="3" t="n">
        <v>-0.0173123785772947</v>
      </c>
      <c r="K8861" s="3" t="n">
        <v>0.000983054017474642</v>
      </c>
      <c r="L8861" s="3" t="n">
        <v>0.00760829957809682</v>
      </c>
      <c r="M8861" s="0" t="n">
        <f aca="false">'t+2'!M8861+I8861</f>
        <v>0.0431540370174225</v>
      </c>
      <c r="N8861" s="0" t="n">
        <f aca="false">'t+2'!N8861+J8861</f>
        <v>-0.0547430728207804</v>
      </c>
      <c r="O8861" s="0" t="n">
        <f aca="false">'t+2'!O8861+K8861</f>
        <v>2.38094790516974</v>
      </c>
      <c r="P8861" s="0" t="n">
        <f aca="false">'t+2'!P8861+L8861</f>
        <v>1.74857787678303</v>
      </c>
      <c r="Q8861" s="0" t="n">
        <f aca="false" t="array" ref="Q8861:S8861">MMULT(M8861:P8861,'input - gretl'!$B$19:$D$22)+MMULT('Point forecasts'!$J$5:$O$5,'input - gretl'!$B$23:$D$28)</f>
        <v>13.8391646695676</v>
      </c>
      <c r="R8861" s="0" t="n">
        <v>6.74581653415232</v>
      </c>
      <c r="S8861" s="0" t="n">
        <v>10.0696302821796</v>
      </c>
      <c r="U8861" s="4" t="n">
        <f aca="false">NORMSDIST(-M8861/'rhos computation'!$B$11)-EXP(M8861+'rhos computation'!$B$11^2/2)*NORMSDIST(-M8861/'rhos computation'!$B$11-'rhos computation'!$B$11)</f>
        <v>0.032767039724708</v>
      </c>
      <c r="V8861" s="4" t="n">
        <f aca="false">NORMSDIST(-N8861/'rhos computation'!$B$23)-EXP(N8861+'rhos computation'!$B$23^2/2)*NORMSDIST(-N8861/'rhos computation'!$B$23-'rhos computation'!$B$23)</f>
        <v>0.0568704120946159</v>
      </c>
      <c r="W8861" s="0" t="n">
        <f aca="false">NORMSDIST(-O8861)</f>
        <v>0.00863407690109492</v>
      </c>
      <c r="X8861" s="0" t="n">
        <f aca="false">NORMSDIST(-P8861)</f>
        <v>0.0401820066062642</v>
      </c>
    </row>
    <row r="8862" customFormat="false" ht="13" hidden="false" customHeight="false" outlineLevel="0" collapsed="false">
      <c r="A8862" s="0" t="n">
        <v>0.356893985565765</v>
      </c>
      <c r="B8862" s="0" t="n">
        <v>1.86579063611174</v>
      </c>
      <c r="C8862" s="0" t="n">
        <v>0.20852049769816</v>
      </c>
      <c r="D8862" s="0" t="n">
        <v>0.920180451829564</v>
      </c>
      <c r="E8862" s="0" t="n">
        <f aca="false" t="array" ref="E8862:H8862">MMULT(A8862:D8862,'Root matrix of resiudals'!$B$19:E$22)</f>
        <v>0.0194422146938694</v>
      </c>
      <c r="F8862" s="0" t="n">
        <v>0.0549268387322206</v>
      </c>
      <c r="G8862" s="0" t="n">
        <v>0.0115541176980659</v>
      </c>
      <c r="H8862" s="0" t="n">
        <v>0.015156486109616</v>
      </c>
      <c r="I8862" s="3" t="n">
        <f aca="false" t="array" ref="I8862:L8862">MMULT('t+2'!I8862:L8862,'input - gretl'!$B$3:$E$6)+MMULT('Point forecasts'!$P$4:$T$4,'input - gretl'!$B$9:$E$13)+MMULT('t+2'!Q8862:S8862,'input - gretl'!$B$14:$E$16)+E8862:H8862</f>
        <v>-0.0419213589873133</v>
      </c>
      <c r="J8862" s="3" t="n">
        <v>0.0550420887174694</v>
      </c>
      <c r="K8862" s="3" t="n">
        <v>0.0277230412721731</v>
      </c>
      <c r="L8862" s="3" t="n">
        <v>0.0130695899637782</v>
      </c>
      <c r="M8862" s="0" t="n">
        <f aca="false">'t+2'!M8862+I8862</f>
        <v>0.11689382518719</v>
      </c>
      <c r="N8862" s="0" t="n">
        <f aca="false">'t+2'!N8862+J8862</f>
        <v>0.026533524359052</v>
      </c>
      <c r="O8862" s="0" t="n">
        <f aca="false">'t+2'!O8862+K8862</f>
        <v>2.41699340701946</v>
      </c>
      <c r="P8862" s="0" t="n">
        <f aca="false">'t+2'!P8862+L8862</f>
        <v>1.7614065629534</v>
      </c>
      <c r="Q8862" s="0" t="n">
        <f aca="false" t="array" ref="Q8862:S8862">MMULT(M8862:P8862,'input - gretl'!$B$19:$D$22)+MMULT('Point forecasts'!$J$5:$O$5,'input - gretl'!$B$23:$D$28)</f>
        <v>13.9129044577374</v>
      </c>
      <c r="R8862" s="0" t="n">
        <v>6.82709313133215</v>
      </c>
      <c r="S8862" s="0" t="n">
        <v>10.093475062047</v>
      </c>
      <c r="U8862" s="4" t="n">
        <f aca="false">NORMSDIST(-M8862/'rhos computation'!$B$11)-EXP(M8862+'rhos computation'!$B$11^2/2)*NORMSDIST(-M8862/'rhos computation'!$B$11-'rhos computation'!$B$11)</f>
        <v>0.0137479987916995</v>
      </c>
      <c r="V8862" s="4" t="n">
        <f aca="false">NORMSDIST(-N8862/'rhos computation'!$B$23)-EXP(N8862+'rhos computation'!$B$23^2/2)*NORMSDIST(-N8862/'rhos computation'!$B$23-'rhos computation'!$B$23)</f>
        <v>0.0113469073853076</v>
      </c>
      <c r="W8862" s="0" t="n">
        <f aca="false">NORMSDIST(-O8862)</f>
        <v>0.00782465028711286</v>
      </c>
      <c r="X8862" s="0" t="n">
        <f aca="false">NORMSDIST(-P8862)</f>
        <v>0.03908480751228</v>
      </c>
    </row>
    <row r="8863" customFormat="false" ht="13" hidden="false" customHeight="false" outlineLevel="0" collapsed="false">
      <c r="A8863" s="0" t="n">
        <v>0.00877648114284401</v>
      </c>
      <c r="B8863" s="0" t="n">
        <v>0.826614257182393</v>
      </c>
      <c r="C8863" s="0" t="n">
        <v>0.679108584816216</v>
      </c>
      <c r="D8863" s="0" t="n">
        <v>-0.0817461074788669</v>
      </c>
      <c r="E8863" s="0" t="n">
        <f aca="false" t="array" ref="E8863:H8863">MMULT(A8863:D8863,'Root matrix of resiudals'!$B$19:E$22)</f>
        <v>0.00311842767590236</v>
      </c>
      <c r="F8863" s="0" t="n">
        <v>0.0260709379174105</v>
      </c>
      <c r="G8863" s="0" t="n">
        <v>0.0138293299484339</v>
      </c>
      <c r="H8863" s="0" t="n">
        <v>-0.000497836789308813</v>
      </c>
      <c r="I8863" s="3" t="n">
        <f aca="false" t="array" ref="I8863:L8863">MMULT('t+2'!I8863:L8863,'input - gretl'!$B$3:$E$6)+MMULT('Point forecasts'!$P$4:$T$4,'input - gretl'!$B$9:$E$13)+MMULT('t+2'!Q8863:S8863,'input - gretl'!$B$14:$E$16)+E8863:H8863</f>
        <v>-0.0385579507698917</v>
      </c>
      <c r="J8863" s="3" t="n">
        <v>0.0329138800971927</v>
      </c>
      <c r="K8863" s="3" t="n">
        <v>0.0152062387720151</v>
      </c>
      <c r="L8863" s="3" t="n">
        <v>-0.0182504947601335</v>
      </c>
      <c r="M8863" s="0" t="n">
        <f aca="false">'t+2'!M8863+I8863</f>
        <v>0.0222777261171453</v>
      </c>
      <c r="N8863" s="0" t="n">
        <f aca="false">'t+2'!N8863+J8863</f>
        <v>-0.0557290548446136</v>
      </c>
      <c r="O8863" s="0" t="n">
        <f aca="false">'t+2'!O8863+K8863</f>
        <v>2.36961975725059</v>
      </c>
      <c r="P8863" s="0" t="n">
        <f aca="false">'t+2'!P8863+L8863</f>
        <v>1.74328176185229</v>
      </c>
      <c r="Q8863" s="0" t="n">
        <f aca="false" t="array" ref="Q8863:S8863">MMULT(M8863:P8863,'input - gretl'!$B$19:$D$22)+MMULT('Point forecasts'!$J$5:$O$5,'input - gretl'!$B$23:$D$28)</f>
        <v>13.8182883586673</v>
      </c>
      <c r="R8863" s="0" t="n">
        <v>6.74483055212849</v>
      </c>
      <c r="S8863" s="0" t="n">
        <v>10.0633390043653</v>
      </c>
      <c r="U8863" s="4" t="n">
        <f aca="false">NORMSDIST(-M8863/'rhos computation'!$B$11)-EXP(M8863+'rhos computation'!$B$11^2/2)*NORMSDIST(-M8863/'rhos computation'!$B$11-'rhos computation'!$B$11)</f>
        <v>0.040456875575268</v>
      </c>
      <c r="V8863" s="4" t="n">
        <f aca="false">NORMSDIST(-N8863/'rhos computation'!$B$23)-EXP(N8863+'rhos computation'!$B$23^2/2)*NORMSDIST(-N8863/'rhos computation'!$B$23-'rhos computation'!$B$23)</f>
        <v>0.0576383883991569</v>
      </c>
      <c r="W8863" s="0" t="n">
        <f aca="false">NORMSDIST(-O8863)</f>
        <v>0.00890319371053893</v>
      </c>
      <c r="X8863" s="0" t="n">
        <f aca="false">NORMSDIST(-P8863)</f>
        <v>0.0406422047722873</v>
      </c>
    </row>
    <row r="8864" customFormat="false" ht="13" hidden="false" customHeight="false" outlineLevel="0" collapsed="false">
      <c r="A8864" s="0" t="n">
        <v>-0.483894514641399</v>
      </c>
      <c r="B8864" s="0" t="n">
        <v>-0.729675197293634</v>
      </c>
      <c r="C8864" s="0" t="n">
        <v>0.91452623964106</v>
      </c>
      <c r="D8864" s="0" t="n">
        <v>-0.642312088427331</v>
      </c>
      <c r="E8864" s="0" t="n">
        <f aca="false" t="array" ref="E8864:H8864">MMULT(A8864:D8864,'Root matrix of resiudals'!$B$19:E$22)</f>
        <v>-0.0210377377135704</v>
      </c>
      <c r="F8864" s="0" t="n">
        <v>-0.018702679131082</v>
      </c>
      <c r="G8864" s="0" t="n">
        <v>0.0107848792273406</v>
      </c>
      <c r="H8864" s="0" t="n">
        <v>-0.00923810767913697</v>
      </c>
      <c r="I8864" s="3" t="n">
        <f aca="false" t="array" ref="I8864:L8864">MMULT('t+2'!I8864:L8864,'input - gretl'!$B$3:$E$6)+MMULT('Point forecasts'!$P$4:$T$4,'input - gretl'!$B$9:$E$13)+MMULT('t+2'!Q8864:S8864,'input - gretl'!$B$14:$E$16)+E8864:H8864</f>
        <v>-0.0144301036504604</v>
      </c>
      <c r="J8864" s="3" t="n">
        <v>-0.0665205847440577</v>
      </c>
      <c r="K8864" s="3" t="n">
        <v>0.0334245764486985</v>
      </c>
      <c r="L8864" s="3" t="n">
        <v>-0.0039150202987956</v>
      </c>
      <c r="M8864" s="0" t="n">
        <f aca="false">'t+2'!M8864+I8864</f>
        <v>0.0794956201414712</v>
      </c>
      <c r="N8864" s="0" t="n">
        <f aca="false">'t+2'!N8864+J8864</f>
        <v>0.0111376773085775</v>
      </c>
      <c r="O8864" s="0" t="n">
        <f aca="false">'t+2'!O8864+K8864</f>
        <v>2.47004574839905</v>
      </c>
      <c r="P8864" s="0" t="n">
        <f aca="false">'t+2'!P8864+L8864</f>
        <v>1.73866679593938</v>
      </c>
      <c r="Q8864" s="0" t="n">
        <f aca="false" t="array" ref="Q8864:S8864">MMULT(M8864:P8864,'input - gretl'!$B$19:$D$22)+MMULT('Point forecasts'!$J$5:$O$5,'input - gretl'!$B$23:$D$28)</f>
        <v>13.8755062526916</v>
      </c>
      <c r="R8864" s="0" t="n">
        <v>6.81169728428168</v>
      </c>
      <c r="S8864" s="0" t="n">
        <v>10.1681540588453</v>
      </c>
      <c r="U8864" s="4" t="n">
        <f aca="false">NORMSDIST(-M8864/'rhos computation'!$B$11)-EXP(M8864+'rhos computation'!$B$11^2/2)*NORMSDIST(-M8864/'rhos computation'!$B$11-'rhos computation'!$B$11)</f>
        <v>0.0218956118009233</v>
      </c>
      <c r="V8864" s="4" t="n">
        <f aca="false">NORMSDIST(-N8864/'rhos computation'!$B$23)-EXP(N8864+'rhos computation'!$B$23^2/2)*NORMSDIST(-N8864/'rhos computation'!$B$23-'rhos computation'!$B$23)</f>
        <v>0.0168233522161211</v>
      </c>
      <c r="W8864" s="0" t="n">
        <f aca="false">NORMSDIST(-O8864)</f>
        <v>0.00675478869848183</v>
      </c>
      <c r="X8864" s="0" t="n">
        <f aca="false">NORMSDIST(-P8864)</f>
        <v>0.0410466948918855</v>
      </c>
    </row>
    <row r="8865" customFormat="false" ht="13" hidden="false" customHeight="false" outlineLevel="0" collapsed="false">
      <c r="A8865" s="0" t="n">
        <v>0.186533399648925</v>
      </c>
      <c r="B8865" s="0" t="n">
        <v>2.54518132570144</v>
      </c>
      <c r="C8865" s="0" t="n">
        <v>0.0387111205112064</v>
      </c>
      <c r="D8865" s="0" t="n">
        <v>0.446298878607417</v>
      </c>
      <c r="E8865" s="0" t="n">
        <f aca="false" t="array" ref="E8865:H8865">MMULT(A8865:D8865,'Root matrix of resiudals'!$B$19:E$22)</f>
        <v>0.013642943659135</v>
      </c>
      <c r="F8865" s="0" t="n">
        <v>0.0733119538624019</v>
      </c>
      <c r="G8865" s="0" t="n">
        <v>0.0105036790925353</v>
      </c>
      <c r="H8865" s="0" t="n">
        <v>0.00738214797668054</v>
      </c>
      <c r="I8865" s="3" t="n">
        <f aca="false" t="array" ref="I8865:L8865">MMULT('t+2'!I8865:L8865,'input - gretl'!$B$3:$E$6)+MMULT('Point forecasts'!$P$4:$T$4,'input - gretl'!$B$9:$E$13)+MMULT('t+2'!Q8865:S8865,'input - gretl'!$B$14:$E$16)+E8865:H8865</f>
        <v>0.00490530795393057</v>
      </c>
      <c r="J8865" s="3" t="n">
        <v>0.0781092900043088</v>
      </c>
      <c r="K8865" s="3" t="n">
        <v>0.0359107953635782</v>
      </c>
      <c r="L8865" s="3" t="n">
        <v>0.013698246982636</v>
      </c>
      <c r="M8865" s="0" t="n">
        <f aca="false">'t+2'!M8865+I8865</f>
        <v>0.116270009046223</v>
      </c>
      <c r="N8865" s="0" t="n">
        <f aca="false">'t+2'!N8865+J8865</f>
        <v>0.0994628582558579</v>
      </c>
      <c r="O8865" s="0" t="n">
        <f aca="false">'t+2'!O8865+K8865</f>
        <v>2.48742544234231</v>
      </c>
      <c r="P8865" s="0" t="n">
        <f aca="false">'t+2'!P8865+L8865</f>
        <v>1.77203198786419</v>
      </c>
      <c r="Q8865" s="0" t="n">
        <f aca="false" t="array" ref="Q8865:S8865">MMULT(M8865:P8865,'input - gretl'!$B$19:$D$22)+MMULT('Point forecasts'!$J$5:$O$5,'input - gretl'!$B$23:$D$28)</f>
        <v>13.9122806415964</v>
      </c>
      <c r="R8865" s="0" t="n">
        <v>6.90002246522896</v>
      </c>
      <c r="S8865" s="0" t="n">
        <v>10.1538017870084</v>
      </c>
      <c r="U8865" s="4" t="n">
        <f aca="false">NORMSDIST(-M8865/'rhos computation'!$B$11)-EXP(M8865+'rhos computation'!$B$11^2/2)*NORMSDIST(-M8865/'rhos computation'!$B$11-'rhos computation'!$B$11)</f>
        <v>0.013861180100991</v>
      </c>
      <c r="V8865" s="4" t="n">
        <f aca="false">NORMSDIST(-N8865/'rhos computation'!$B$23)-EXP(N8865+'rhos computation'!$B$23^2/2)*NORMSDIST(-N8865/'rhos computation'!$B$23-'rhos computation'!$B$23)</f>
        <v>0.000867234443904533</v>
      </c>
      <c r="W8865" s="0" t="n">
        <f aca="false">NORMSDIST(-O8865)</f>
        <v>0.00643357105200259</v>
      </c>
      <c r="X8865" s="0" t="n">
        <f aca="false">NORMSDIST(-P8865)</f>
        <v>0.0381946237364056</v>
      </c>
    </row>
    <row r="8866" customFormat="false" ht="13" hidden="false" customHeight="false" outlineLevel="0" collapsed="false">
      <c r="A8866" s="0" t="n">
        <v>0.605951147918475</v>
      </c>
      <c r="B8866" s="0" t="n">
        <v>3.28349220151424</v>
      </c>
      <c r="C8866" s="0" t="n">
        <v>-0.162004693761688</v>
      </c>
      <c r="D8866" s="0" t="n">
        <v>-1.33531072687666</v>
      </c>
      <c r="E8866" s="0" t="n">
        <f aca="false" t="array" ref="E8866:H8866">MMULT(A8866:D8866,'Root matrix of resiudals'!$B$19:E$22)</f>
        <v>0.0337438046021378</v>
      </c>
      <c r="F8866" s="0" t="n">
        <v>0.0945191059751023</v>
      </c>
      <c r="G8866" s="0" t="n">
        <v>0.00839762119630685</v>
      </c>
      <c r="H8866" s="0" t="n">
        <v>-0.0218701241982645</v>
      </c>
      <c r="I8866" s="3" t="n">
        <f aca="false" t="array" ref="I8866:L8866">MMULT('t+2'!I8866:L8866,'input - gretl'!$B$3:$E$6)+MMULT('Point forecasts'!$P$4:$T$4,'input - gretl'!$B$9:$E$13)+MMULT('t+2'!Q8866:S8866,'input - gretl'!$B$14:$E$16)+E8866:H8866</f>
        <v>0.0193975719913958</v>
      </c>
      <c r="J8866" s="3" t="n">
        <v>0.105357485895674</v>
      </c>
      <c r="K8866" s="3" t="n">
        <v>0.0269870049295602</v>
      </c>
      <c r="L8866" s="3" t="n">
        <v>-0.0165230655857204</v>
      </c>
      <c r="M8866" s="0" t="n">
        <f aca="false">'t+2'!M8866+I8866</f>
        <v>0.143334630861068</v>
      </c>
      <c r="N8866" s="0" t="n">
        <f aca="false">'t+2'!N8866+J8866</f>
        <v>0.102897300987351</v>
      </c>
      <c r="O8866" s="0" t="n">
        <f aca="false">'t+2'!O8866+K8866</f>
        <v>2.44970993439429</v>
      </c>
      <c r="P8866" s="0" t="n">
        <f aca="false">'t+2'!P8866+L8866</f>
        <v>1.70631951699781</v>
      </c>
      <c r="Q8866" s="0" t="n">
        <f aca="false" t="array" ref="Q8866:S8866">MMULT(M8866:P8866,'input - gretl'!$B$19:$D$22)+MMULT('Point forecasts'!$J$5:$O$5,'input - gretl'!$B$23:$D$28)</f>
        <v>13.9393452634112</v>
      </c>
      <c r="R8866" s="0" t="n">
        <v>6.90345690796045</v>
      </c>
      <c r="S8866" s="0" t="n">
        <v>10.1785821244779</v>
      </c>
      <c r="U8866" s="4" t="n">
        <f aca="false">NORMSDIST(-M8866/'rhos computation'!$B$11)-EXP(M8866+'rhos computation'!$B$11^2/2)*NORMSDIST(-M8866/'rhos computation'!$B$11-'rhos computation'!$B$11)</f>
        <v>0.00957723670370902</v>
      </c>
      <c r="V8866" s="4" t="n">
        <f aca="false">NORMSDIST(-N8866/'rhos computation'!$B$23)-EXP(N8866+'rhos computation'!$B$23^2/2)*NORMSDIST(-N8866/'rhos computation'!$B$23-'rhos computation'!$B$23)</f>
        <v>0.0007445775965748</v>
      </c>
      <c r="W8866" s="0" t="n">
        <f aca="false">NORMSDIST(-O8866)</f>
        <v>0.00714856691451104</v>
      </c>
      <c r="X8866" s="0" t="n">
        <f aca="false">NORMSDIST(-P8866)</f>
        <v>0.0439743031134436</v>
      </c>
    </row>
    <row r="8867" customFormat="false" ht="13" hidden="false" customHeight="false" outlineLevel="0" collapsed="false">
      <c r="A8867" s="0" t="n">
        <v>-0.838494693347291</v>
      </c>
      <c r="B8867" s="0" t="n">
        <v>-0.0571583604164228</v>
      </c>
      <c r="C8867" s="0" t="n">
        <v>0.0334313581534651</v>
      </c>
      <c r="D8867" s="0" t="n">
        <v>-1.05661418521921</v>
      </c>
      <c r="E8867" s="0" t="n">
        <f aca="false" t="array" ref="E8867:H8867">MMULT(A8867:D8867,'Root matrix of resiudals'!$B$19:E$22)</f>
        <v>-0.0356587831094293</v>
      </c>
      <c r="F8867" s="0" t="n">
        <v>-0.00348102830264577</v>
      </c>
      <c r="G8867" s="0" t="n">
        <v>-0.00191236797549647</v>
      </c>
      <c r="H8867" s="0" t="n">
        <v>-0.016790149235282</v>
      </c>
      <c r="I8867" s="3" t="n">
        <f aca="false" t="array" ref="I8867:L8867">MMULT('t+2'!I8867:L8867,'input - gretl'!$B$3:$E$6)+MMULT('Point forecasts'!$P$4:$T$4,'input - gretl'!$B$9:$E$13)+MMULT('t+2'!Q8867:S8867,'input - gretl'!$B$14:$E$16)+E8867:H8867</f>
        <v>-0.0625025465348266</v>
      </c>
      <c r="J8867" s="3" t="n">
        <v>0.00201348459218428</v>
      </c>
      <c r="K8867" s="3" t="n">
        <v>0.0135497735111439</v>
      </c>
      <c r="L8867" s="3" t="n">
        <v>-0.0305164934179694</v>
      </c>
      <c r="M8867" s="0" t="n">
        <f aca="false">'t+2'!M8867+I8867</f>
        <v>0.0645510610295229</v>
      </c>
      <c r="N8867" s="0" t="n">
        <f aca="false">'t+2'!N8867+J8867</f>
        <v>-0.030648055451276</v>
      </c>
      <c r="O8867" s="0" t="n">
        <f aca="false">'t+2'!O8867+K8867</f>
        <v>2.41418847939448</v>
      </c>
      <c r="P8867" s="0" t="n">
        <f aca="false">'t+2'!P8867+L8867</f>
        <v>1.7282341601236</v>
      </c>
      <c r="Q8867" s="0" t="n">
        <f aca="false" t="array" ref="Q8867:S8867">MMULT(M8867:P8867,'input - gretl'!$B$19:$D$22)+MMULT('Point forecasts'!$J$5:$O$5,'input - gretl'!$B$23:$D$28)</f>
        <v>13.8605616935797</v>
      </c>
      <c r="R8867" s="0" t="n">
        <v>6.76991155152183</v>
      </c>
      <c r="S8867" s="0" t="n">
        <v>10.1222187481333</v>
      </c>
      <c r="U8867" s="4" t="n">
        <f aca="false">NORMSDIST(-M8867/'rhos computation'!$B$11)-EXP(M8867+'rhos computation'!$B$11^2/2)*NORMSDIST(-M8867/'rhos computation'!$B$11-'rhos computation'!$B$11)</f>
        <v>0.0259913708465339</v>
      </c>
      <c r="V8867" s="4" t="n">
        <f aca="false">NORMSDIST(-N8867/'rhos computation'!$B$23)-EXP(N8867+'rhos computation'!$B$23^2/2)*NORMSDIST(-N8867/'rhos computation'!$B$23-'rhos computation'!$B$23)</f>
        <v>0.0393841211076117</v>
      </c>
      <c r="W8867" s="0" t="n">
        <f aca="false">NORMSDIST(-O8867)</f>
        <v>0.00788515106755632</v>
      </c>
      <c r="X8867" s="0" t="n">
        <f aca="false">NORMSDIST(-P8867)</f>
        <v>0.0419731258368488</v>
      </c>
    </row>
    <row r="8868" customFormat="false" ht="13" hidden="false" customHeight="false" outlineLevel="0" collapsed="false">
      <c r="A8868" s="0" t="n">
        <v>-2.38771095769961</v>
      </c>
      <c r="B8868" s="0" t="n">
        <v>0.217186233962372</v>
      </c>
      <c r="C8868" s="0" t="n">
        <v>-1.35404176904229</v>
      </c>
      <c r="D8868" s="0" t="n">
        <v>-0.827248693979741</v>
      </c>
      <c r="E8868" s="0" t="n">
        <f aca="false" t="array" ref="E8868:H8868">MMULT(A8868:D8868,'Root matrix of resiudals'!$B$19:E$22)</f>
        <v>-0.103307859885936</v>
      </c>
      <c r="F8868" s="0" t="n">
        <v>-0.00411674887761498</v>
      </c>
      <c r="G8868" s="0" t="n">
        <v>-0.024938389977742</v>
      </c>
      <c r="H8868" s="0" t="n">
        <v>-0.0140460126578631</v>
      </c>
      <c r="I8868" s="3" t="n">
        <f aca="false" t="array" ref="I8868:L8868">MMULT('t+2'!I8868:L8868,'input - gretl'!$B$3:$E$6)+MMULT('Point forecasts'!$P$4:$T$4,'input - gretl'!$B$9:$E$13)+MMULT('t+2'!Q8868:S8868,'input - gretl'!$B$14:$E$16)+E8868:H8868</f>
        <v>-0.127093487474546</v>
      </c>
      <c r="J8868" s="3" t="n">
        <v>0.00536279892219522</v>
      </c>
      <c r="K8868" s="3" t="n">
        <v>-0.0136326303758288</v>
      </c>
      <c r="L8868" s="3" t="n">
        <v>-0.0128977050105251</v>
      </c>
      <c r="M8868" s="0" t="n">
        <f aca="false">'t+2'!M8868+I8868</f>
        <v>-0.0307081530852742</v>
      </c>
      <c r="N8868" s="0" t="n">
        <f aca="false">'t+2'!N8868+J8868</f>
        <v>-0.0182873014202011</v>
      </c>
      <c r="O8868" s="0" t="n">
        <f aca="false">'t+2'!O8868+K8868</f>
        <v>2.38738450859437</v>
      </c>
      <c r="P8868" s="0" t="n">
        <f aca="false">'t+2'!P8868+L8868</f>
        <v>1.70091507157146</v>
      </c>
      <c r="Q8868" s="0" t="n">
        <f aca="false" t="array" ref="Q8868:S8868">MMULT(M8868:P8868,'input - gretl'!$B$19:$D$22)+MMULT('Point forecasts'!$J$5:$O$5,'input - gretl'!$B$23:$D$28)</f>
        <v>13.7653024794649</v>
      </c>
      <c r="R8868" s="0" t="n">
        <v>6.7822723055529</v>
      </c>
      <c r="S8868" s="0" t="n">
        <v>10.1213965965007</v>
      </c>
      <c r="U8868" s="4" t="n">
        <f aca="false">NORMSDIST(-M8868/'rhos computation'!$B$11)-EXP(M8868+'rhos computation'!$B$11^2/2)*NORMSDIST(-M8868/'rhos computation'!$B$11-'rhos computation'!$B$11)</f>
        <v>0.0648427763390564</v>
      </c>
      <c r="V8868" s="4" t="n">
        <f aca="false">NORMSDIST(-N8868/'rhos computation'!$B$23)-EXP(N8868+'rhos computation'!$B$23^2/2)*NORMSDIST(-N8868/'rhos computation'!$B$23-'rhos computation'!$B$23)</f>
        <v>0.0315724072221087</v>
      </c>
      <c r="W8868" s="0" t="n">
        <f aca="false">NORMSDIST(-O8868)</f>
        <v>0.00848436668044205</v>
      </c>
      <c r="X8868" s="0" t="n">
        <f aca="false">NORMSDIST(-P8868)</f>
        <v>0.0444794680384868</v>
      </c>
    </row>
    <row r="8869" customFormat="false" ht="13" hidden="false" customHeight="false" outlineLevel="0" collapsed="false">
      <c r="A8869" s="0" t="n">
        <v>-0.6903247270717</v>
      </c>
      <c r="B8869" s="0" t="n">
        <v>1.11774363583488</v>
      </c>
      <c r="C8869" s="0" t="n">
        <v>-0.749252006440677</v>
      </c>
      <c r="D8869" s="0" t="n">
        <v>-2.9686911240015</v>
      </c>
      <c r="E8869" s="0" t="n">
        <f aca="false" t="array" ref="E8869:H8869">MMULT(A8869:D8869,'Root matrix of resiudals'!$B$19:E$22)</f>
        <v>-0.026876116348681</v>
      </c>
      <c r="F8869" s="0" t="n">
        <v>0.0274882284461738</v>
      </c>
      <c r="G8869" s="0" t="n">
        <v>-0.0123141125351949</v>
      </c>
      <c r="H8869" s="0" t="n">
        <v>-0.0486934913360381</v>
      </c>
      <c r="I8869" s="3" t="n">
        <f aca="false" t="array" ref="I8869:L8869">MMULT('t+2'!I8869:L8869,'input - gretl'!$B$3:$E$6)+MMULT('Point forecasts'!$P$4:$T$4,'input - gretl'!$B$9:$E$13)+MMULT('t+2'!Q8869:S8869,'input - gretl'!$B$14:$E$16)+E8869:H8869</f>
        <v>-0.0866244762626704</v>
      </c>
      <c r="J8869" s="3" t="n">
        <v>0.0229325932420151</v>
      </c>
      <c r="K8869" s="3" t="n">
        <v>0.00566599495074082</v>
      </c>
      <c r="L8869" s="3" t="n">
        <v>-0.0532415818020929</v>
      </c>
      <c r="M8869" s="0" t="n">
        <f aca="false">'t+2'!M8869+I8869</f>
        <v>0.0904167274623234</v>
      </c>
      <c r="N8869" s="0" t="n">
        <f aca="false">'t+2'!N8869+J8869</f>
        <v>0.00540855135133682</v>
      </c>
      <c r="O8869" s="0" t="n">
        <f aca="false">'t+2'!O8869+K8869</f>
        <v>2.40973320848356</v>
      </c>
      <c r="P8869" s="0" t="n">
        <f aca="false">'t+2'!P8869+L8869</f>
        <v>1.70507378465802</v>
      </c>
      <c r="Q8869" s="0" t="n">
        <f aca="false" t="array" ref="Q8869:S8869">MMULT(M8869:P8869,'input - gretl'!$B$19:$D$22)+MMULT('Point forecasts'!$J$5:$O$5,'input - gretl'!$B$23:$D$28)</f>
        <v>13.8864273600125</v>
      </c>
      <c r="R8869" s="0" t="n">
        <v>6.80596815832444</v>
      </c>
      <c r="S8869" s="0" t="n">
        <v>10.1397901523089</v>
      </c>
      <c r="U8869" s="4" t="n">
        <f aca="false">NORMSDIST(-M8869/'rhos computation'!$B$11)-EXP(M8869+'rhos computation'!$B$11^2/2)*NORMSDIST(-M8869/'rhos computation'!$B$11-'rhos computation'!$B$11)</f>
        <v>0.019217265551123</v>
      </c>
      <c r="V8869" s="4" t="n">
        <f aca="false">NORMSDIST(-N8869/'rhos computation'!$B$23)-EXP(N8869+'rhos computation'!$B$23^2/2)*NORMSDIST(-N8869/'rhos computation'!$B$23-'rhos computation'!$B$23)</f>
        <v>0.0192509589727071</v>
      </c>
      <c r="W8869" s="0" t="n">
        <f aca="false">NORMSDIST(-O8869)</f>
        <v>0.00798209483016316</v>
      </c>
      <c r="X8869" s="0" t="n">
        <f aca="false">NORMSDIST(-P8869)</f>
        <v>0.0440903320854538</v>
      </c>
    </row>
    <row r="8870" customFormat="false" ht="13" hidden="false" customHeight="false" outlineLevel="0" collapsed="false">
      <c r="A8870" s="0" t="n">
        <v>1.71198418959765</v>
      </c>
      <c r="B8870" s="0" t="n">
        <v>-0.944818334058584</v>
      </c>
      <c r="C8870" s="0" t="n">
        <v>-0.215322221888011</v>
      </c>
      <c r="D8870" s="0" t="n">
        <v>-0.23521317822266</v>
      </c>
      <c r="E8870" s="0" t="n">
        <f aca="false" t="array" ref="E8870:H8870">MMULT(A8870:D8870,'Root matrix of resiudals'!$B$19:E$22)</f>
        <v>0.0711366944592981</v>
      </c>
      <c r="F8870" s="0" t="n">
        <v>-0.0239077068966906</v>
      </c>
      <c r="G8870" s="0" t="n">
        <v>-0.00501682616233609</v>
      </c>
      <c r="H8870" s="0" t="n">
        <v>-0.00478097020260352</v>
      </c>
      <c r="I8870" s="3" t="n">
        <f aca="false" t="array" ref="I8870:L8870">MMULT('t+2'!I8870:L8870,'input - gretl'!$B$3:$E$6)+MMULT('Point forecasts'!$P$4:$T$4,'input - gretl'!$B$9:$E$13)+MMULT('t+2'!Q8870:S8870,'input - gretl'!$B$14:$E$16)+E8870:H8870</f>
        <v>0.060078632621465</v>
      </c>
      <c r="J8870" s="3" t="n">
        <v>-0.00214720604962629</v>
      </c>
      <c r="K8870" s="3" t="n">
        <v>0.0178699477985427</v>
      </c>
      <c r="L8870" s="3" t="n">
        <v>0.0172771799091345</v>
      </c>
      <c r="M8870" s="0" t="n">
        <f aca="false">'t+2'!M8870+I8870</f>
        <v>0.207340841858833</v>
      </c>
      <c r="N8870" s="0" t="n">
        <f aca="false">'t+2'!N8870+J8870</f>
        <v>0.0186879114225678</v>
      </c>
      <c r="O8870" s="0" t="n">
        <f aca="false">'t+2'!O8870+K8870</f>
        <v>2.49117526627698</v>
      </c>
      <c r="P8870" s="0" t="n">
        <f aca="false">'t+2'!P8870+L8870</f>
        <v>1.73565594699279</v>
      </c>
      <c r="Q8870" s="0" t="n">
        <f aca="false" t="array" ref="Q8870:S8870">MMULT(M8870:P8870,'input - gretl'!$B$19:$D$22)+MMULT('Point forecasts'!$J$5:$O$5,'input - gretl'!$B$23:$D$28)</f>
        <v>14.003351474409</v>
      </c>
      <c r="R8870" s="0" t="n">
        <v>6.81924751839567</v>
      </c>
      <c r="S8870" s="0" t="n">
        <v>10.1921470446138</v>
      </c>
      <c r="U8870" s="4" t="n">
        <f aca="false">NORMSDIST(-M8870/'rhos computation'!$B$11)-EXP(M8870+'rhos computation'!$B$11^2/2)*NORMSDIST(-M8870/'rhos computation'!$B$11-'rhos computation'!$B$11)</f>
        <v>0.00355027728404295</v>
      </c>
      <c r="V8870" s="4" t="n">
        <f aca="false">NORMSDIST(-N8870/'rhos computation'!$B$23)-EXP(N8870+'rhos computation'!$B$23^2/2)*NORMSDIST(-N8870/'rhos computation'!$B$23-'rhos computation'!$B$23)</f>
        <v>0.0139503878184281</v>
      </c>
      <c r="W8870" s="0" t="n">
        <f aca="false">NORMSDIST(-O8870)</f>
        <v>0.00636606477734017</v>
      </c>
      <c r="X8870" s="0" t="n">
        <f aca="false">NORMSDIST(-P8870)</f>
        <v>0.0413123435957305</v>
      </c>
    </row>
    <row r="8871" customFormat="false" ht="13" hidden="false" customHeight="false" outlineLevel="0" collapsed="false">
      <c r="A8871" s="0" t="n">
        <v>1.51093603421037</v>
      </c>
      <c r="B8871" s="0" t="n">
        <v>-1.01711975798067</v>
      </c>
      <c r="C8871" s="0" t="n">
        <v>0.215002396319458</v>
      </c>
      <c r="D8871" s="0" t="n">
        <v>-1.46610875127809</v>
      </c>
      <c r="E8871" s="0" t="n">
        <f aca="false" t="array" ref="E8871:H8871">MMULT(A8871:D8871,'Root matrix of resiudals'!$B$19:E$22)</f>
        <v>0.0633500128441339</v>
      </c>
      <c r="F8871" s="0" t="n">
        <v>-0.0249645085183236</v>
      </c>
      <c r="G8871" s="0" t="n">
        <v>4.61191427857067E-007</v>
      </c>
      <c r="H8871" s="0" t="n">
        <v>-0.0241897255567691</v>
      </c>
      <c r="I8871" s="3" t="n">
        <f aca="false" t="array" ref="I8871:L8871">MMULT('t+2'!I8871:L8871,'input - gretl'!$B$3:$E$6)+MMULT('Point forecasts'!$P$4:$T$4,'input - gretl'!$B$9:$E$13)+MMULT('t+2'!Q8871:S8871,'input - gretl'!$B$14:$E$16)+E8871:H8871</f>
        <v>0.0239614088573917</v>
      </c>
      <c r="J8871" s="3" t="n">
        <v>-0.00462732579373879</v>
      </c>
      <c r="K8871" s="3" t="n">
        <v>0.0116982155754289</v>
      </c>
      <c r="L8871" s="3" t="n">
        <v>-0.0294203182656325</v>
      </c>
      <c r="M8871" s="0" t="n">
        <f aca="false">'t+2'!M8871+I8871</f>
        <v>0.124710353642074</v>
      </c>
      <c r="N8871" s="0" t="n">
        <f aca="false">'t+2'!N8871+J8871</f>
        <v>-0.0552549364540781</v>
      </c>
      <c r="O8871" s="0" t="n">
        <f aca="false">'t+2'!O8871+K8871</f>
        <v>2.40056700344225</v>
      </c>
      <c r="P8871" s="0" t="n">
        <f aca="false">'t+2'!P8871+L8871</f>
        <v>1.70297813350168</v>
      </c>
      <c r="Q8871" s="0" t="n">
        <f aca="false" t="array" ref="Q8871:S8871">MMULT(M8871:P8871,'input - gretl'!$B$19:$D$22)+MMULT('Point forecasts'!$J$5:$O$5,'input - gretl'!$B$23:$D$28)</f>
        <v>13.9207209861922</v>
      </c>
      <c r="R8871" s="0" t="n">
        <v>6.74530467051902</v>
      </c>
      <c r="S8871" s="0" t="n">
        <v>10.1326170162998</v>
      </c>
      <c r="U8871" s="4" t="n">
        <f aca="false">NORMSDIST(-M8871/'rhos computation'!$B$11)-EXP(M8871+'rhos computation'!$B$11^2/2)*NORMSDIST(-M8871/'rhos computation'!$B$11-'rhos computation'!$B$11)</f>
        <v>0.0123898844048639</v>
      </c>
      <c r="V8871" s="4" t="n">
        <f aca="false">NORMSDIST(-N8871/'rhos computation'!$B$23)-EXP(N8871+'rhos computation'!$B$23^2/2)*NORMSDIST(-N8871/'rhos computation'!$B$23-'rhos computation'!$B$23)</f>
        <v>0.0572686632905902</v>
      </c>
      <c r="W8871" s="0" t="n">
        <f aca="false">NORMSDIST(-O8871)</f>
        <v>0.00818484678521245</v>
      </c>
      <c r="X8871" s="0" t="n">
        <f aca="false">NORMSDIST(-P8871)</f>
        <v>0.0442860802932177</v>
      </c>
    </row>
    <row r="8872" customFormat="false" ht="13" hidden="false" customHeight="false" outlineLevel="0" collapsed="false">
      <c r="A8872" s="0" t="n">
        <v>0.159026544606594</v>
      </c>
      <c r="B8872" s="0" t="n">
        <v>0.90413628319329</v>
      </c>
      <c r="C8872" s="0" t="n">
        <v>1.2983357517784</v>
      </c>
      <c r="D8872" s="0" t="n">
        <v>0.754574790434856</v>
      </c>
      <c r="E8872" s="0" t="n">
        <f aca="false" t="array" ref="E8872:H8872">MMULT(A8872:D8872,'Root matrix of resiudals'!$B$19:E$22)</f>
        <v>0.0101850973729009</v>
      </c>
      <c r="F8872" s="0" t="n">
        <v>0.0309043097586107</v>
      </c>
      <c r="G8872" s="0" t="n">
        <v>0.0252302615814384</v>
      </c>
      <c r="H8872" s="0" t="n">
        <v>0.0137299200104511</v>
      </c>
      <c r="I8872" s="3" t="n">
        <f aca="false" t="array" ref="I8872:L8872">MMULT('t+2'!I8872:L8872,'input - gretl'!$B$3:$E$6)+MMULT('Point forecasts'!$P$4:$T$4,'input - gretl'!$B$9:$E$13)+MMULT('t+2'!Q8872:S8872,'input - gretl'!$B$14:$E$16)+E8872:H8872</f>
        <v>0.0275152229729389</v>
      </c>
      <c r="J8872" s="3" t="n">
        <v>0.0632937716584508</v>
      </c>
      <c r="K8872" s="3" t="n">
        <v>0.0455515715331434</v>
      </c>
      <c r="L8872" s="3" t="n">
        <v>0.012608930472851</v>
      </c>
      <c r="M8872" s="0" t="n">
        <f aca="false">'t+2'!M8872+I8872</f>
        <v>0.0936676215591745</v>
      </c>
      <c r="N8872" s="0" t="n">
        <f aca="false">'t+2'!N8872+J8872</f>
        <v>0.0413919385628378</v>
      </c>
      <c r="O8872" s="0" t="n">
        <f aca="false">'t+2'!O8872+K8872</f>
        <v>2.47605942742026</v>
      </c>
      <c r="P8872" s="0" t="n">
        <f aca="false">'t+2'!P8872+L8872</f>
        <v>1.75354508312646</v>
      </c>
      <c r="Q8872" s="0" t="n">
        <f aca="false" t="array" ref="Q8872:S8872">MMULT(M8872:P8872,'input - gretl'!$B$19:$D$22)+MMULT('Point forecasts'!$J$5:$O$5,'input - gretl'!$B$23:$D$28)</f>
        <v>13.8896782541093</v>
      </c>
      <c r="R8872" s="0" t="n">
        <v>6.84195154553594</v>
      </c>
      <c r="S8872" s="0" t="n">
        <v>10.1600177428372</v>
      </c>
      <c r="U8872" s="4" t="n">
        <f aca="false">NORMSDIST(-M8872/'rhos computation'!$B$11)-EXP(M8872+'rhos computation'!$B$11^2/2)*NORMSDIST(-M8872/'rhos computation'!$B$11-'rhos computation'!$B$11)</f>
        <v>0.0184693906530809</v>
      </c>
      <c r="V8872" s="4" t="n">
        <f aca="false">NORMSDIST(-N8872/'rhos computation'!$B$23)-EXP(N8872+'rhos computation'!$B$23^2/2)*NORMSDIST(-N8872/'rhos computation'!$B$23-'rhos computation'!$B$23)</f>
        <v>0.00741012564540666</v>
      </c>
      <c r="W8872" s="0" t="n">
        <f aca="false">NORMSDIST(-O8872)</f>
        <v>0.00664207323569702</v>
      </c>
      <c r="X8872" s="0" t="n">
        <f aca="false">NORMSDIST(-P8872)</f>
        <v>0.0397542440379244</v>
      </c>
    </row>
    <row r="8873" customFormat="false" ht="13" hidden="false" customHeight="false" outlineLevel="0" collapsed="false">
      <c r="A8873" s="0" t="n">
        <v>-0.255250565437525</v>
      </c>
      <c r="B8873" s="0" t="n">
        <v>-1.3238401363272</v>
      </c>
      <c r="C8873" s="0" t="n">
        <v>-0.455332677001587</v>
      </c>
      <c r="D8873" s="0" t="n">
        <v>-0.380833053414566</v>
      </c>
      <c r="E8873" s="0" t="n">
        <f aca="false" t="array" ref="E8873:H8873">MMULT(A8873:D8873,'Root matrix of resiudals'!$B$19:E$22)</f>
        <v>-0.0143655612056686</v>
      </c>
      <c r="F8873" s="0" t="n">
        <v>-0.0400627486576999</v>
      </c>
      <c r="G8873" s="0" t="n">
        <v>-0.012842553269781</v>
      </c>
      <c r="H8873" s="0" t="n">
        <v>-0.00669045825466094</v>
      </c>
      <c r="I8873" s="3" t="n">
        <f aca="false" t="array" ref="I8873:L8873">MMULT('t+2'!I8873:L8873,'input - gretl'!$B$3:$E$6)+MMULT('Point forecasts'!$P$4:$T$4,'input - gretl'!$B$9:$E$13)+MMULT('t+2'!Q8873:S8873,'input - gretl'!$B$14:$E$16)+E8873:H8873</f>
        <v>-0.0427971389423246</v>
      </c>
      <c r="J8873" s="3" t="n">
        <v>-0.0226705279474135</v>
      </c>
      <c r="K8873" s="3" t="n">
        <v>0.00310153297896114</v>
      </c>
      <c r="L8873" s="3" t="n">
        <v>-0.0162960446588458</v>
      </c>
      <c r="M8873" s="0" t="n">
        <f aca="false">'t+2'!M8873+I8873</f>
        <v>0.102102700142375</v>
      </c>
      <c r="N8873" s="0" t="n">
        <f aca="false">'t+2'!N8873+J8873</f>
        <v>-0.0575216918994564</v>
      </c>
      <c r="O8873" s="0" t="n">
        <f aca="false">'t+2'!O8873+K8873</f>
        <v>2.42688518133259</v>
      </c>
      <c r="P8873" s="0" t="n">
        <f aca="false">'t+2'!P8873+L8873</f>
        <v>1.74065994791891</v>
      </c>
      <c r="Q8873" s="0" t="n">
        <f aca="false" t="array" ref="Q8873:S8873">MMULT(M8873:P8873,'input - gretl'!$B$19:$D$22)+MMULT('Point forecasts'!$J$5:$O$5,'input - gretl'!$B$23:$D$28)</f>
        <v>13.8981133326925</v>
      </c>
      <c r="R8873" s="0" t="n">
        <v>6.74303791507365</v>
      </c>
      <c r="S8873" s="0" t="n">
        <v>10.1230979045887</v>
      </c>
      <c r="U8873" s="4" t="n">
        <f aca="false">NORMSDIST(-M8873/'rhos computation'!$B$11)-EXP(M8873+'rhos computation'!$B$11^2/2)*NORMSDIST(-M8873/'rhos computation'!$B$11-'rhos computation'!$B$11)</f>
        <v>0.0166310282609579</v>
      </c>
      <c r="V8873" s="4" t="n">
        <f aca="false">NORMSDIST(-N8873/'rhos computation'!$B$23)-EXP(N8873+'rhos computation'!$B$23^2/2)*NORMSDIST(-N8873/'rhos computation'!$B$23-'rhos computation'!$B$23)</f>
        <v>0.0590434786111815</v>
      </c>
      <c r="W8873" s="0" t="n">
        <f aca="false">NORMSDIST(-O8873)</f>
        <v>0.00761453735771239</v>
      </c>
      <c r="X8873" s="0" t="n">
        <f aca="false">NORMSDIST(-P8873)</f>
        <v>0.0408716014031931</v>
      </c>
    </row>
    <row r="8874" customFormat="false" ht="13" hidden="false" customHeight="false" outlineLevel="0" collapsed="false">
      <c r="A8874" s="0" t="n">
        <v>-1.33489224430505</v>
      </c>
      <c r="B8874" s="0" t="n">
        <v>0.317488451114101</v>
      </c>
      <c r="C8874" s="0" t="n">
        <v>-0.296178495414423</v>
      </c>
      <c r="D8874" s="0" t="n">
        <v>1.29482207869448</v>
      </c>
      <c r="E8874" s="0" t="n">
        <f aca="false" t="array" ref="E8874:H8874">MMULT(A8874:D8874,'Root matrix of resiudals'!$B$19:E$22)</f>
        <v>-0.057415754264923</v>
      </c>
      <c r="F8874" s="0" t="n">
        <v>0.00507043757782308</v>
      </c>
      <c r="G8874" s="0" t="n">
        <v>-0.00379932177630235</v>
      </c>
      <c r="H8874" s="0" t="n">
        <v>0.0212039343482326</v>
      </c>
      <c r="I8874" s="3" t="n">
        <f aca="false" t="array" ref="I8874:L8874">MMULT('t+2'!I8874:L8874,'input - gretl'!$B$3:$E$6)+MMULT('Point forecasts'!$P$4:$T$4,'input - gretl'!$B$9:$E$13)+MMULT('t+2'!Q8874:S8874,'input - gretl'!$B$14:$E$16)+E8874:H8874</f>
        <v>-0.0953107599495939</v>
      </c>
      <c r="J8874" s="3" t="n">
        <v>-0.0166474374940667</v>
      </c>
      <c r="K8874" s="3" t="n">
        <v>0.0189772726355727</v>
      </c>
      <c r="L8874" s="3" t="n">
        <v>0.0335633111228685</v>
      </c>
      <c r="M8874" s="0" t="n">
        <f aca="false">'t+2'!M8874+I8874</f>
        <v>0.0284242603549747</v>
      </c>
      <c r="N8874" s="0" t="n">
        <f aca="false">'t+2'!N8874+J8874</f>
        <v>0.0250783062561153</v>
      </c>
      <c r="O8874" s="0" t="n">
        <f aca="false">'t+2'!O8874+K8874</f>
        <v>2.45280883102965</v>
      </c>
      <c r="P8874" s="0" t="n">
        <f aca="false">'t+2'!P8874+L8874</f>
        <v>1.77869789290118</v>
      </c>
      <c r="Q8874" s="0" t="n">
        <f aca="false" t="array" ref="Q8874:S8874">MMULT(M8874:P8874,'input - gretl'!$B$19:$D$22)+MMULT('Point forecasts'!$J$5:$O$5,'input - gretl'!$B$23:$D$28)</f>
        <v>13.8244348929051</v>
      </c>
      <c r="R8874" s="0" t="n">
        <v>6.82563791322922</v>
      </c>
      <c r="S8874" s="0" t="n">
        <v>10.1128455667103</v>
      </c>
      <c r="U8874" s="4" t="n">
        <f aca="false">NORMSDIST(-M8874/'rhos computation'!$B$11)-EXP(M8874+'rhos computation'!$B$11^2/2)*NORMSDIST(-M8874/'rhos computation'!$B$11-'rhos computation'!$B$11)</f>
        <v>0.0380801419575092</v>
      </c>
      <c r="V8874" s="4" t="n">
        <f aca="false">NORMSDIST(-N8874/'rhos computation'!$B$23)-EXP(N8874+'rhos computation'!$B$23^2/2)*NORMSDIST(-N8874/'rhos computation'!$B$23-'rhos computation'!$B$23)</f>
        <v>0.0118011816054756</v>
      </c>
      <c r="W8874" s="0" t="n">
        <f aca="false">NORMSDIST(-O8874)</f>
        <v>0.00708728231417974</v>
      </c>
      <c r="X8874" s="0" t="n">
        <f aca="false">NORMSDIST(-P8874)</f>
        <v>0.0376446524182662</v>
      </c>
    </row>
    <row r="8875" customFormat="false" ht="13" hidden="false" customHeight="false" outlineLevel="0" collapsed="false">
      <c r="A8875" s="0" t="n">
        <v>-0.321276057177439</v>
      </c>
      <c r="B8875" s="0" t="n">
        <v>-0.613086412590891</v>
      </c>
      <c r="C8875" s="0" t="n">
        <v>-0.127378170059095</v>
      </c>
      <c r="D8875" s="0" t="n">
        <v>1.08527694759072</v>
      </c>
      <c r="E8875" s="0" t="n">
        <f aca="false" t="array" ref="E8875:H8875">MMULT(A8875:D8875,'Root matrix of resiudals'!$B$19:E$22)</f>
        <v>-0.0157452814376585</v>
      </c>
      <c r="F8875" s="0" t="n">
        <v>-0.0186307218382437</v>
      </c>
      <c r="G8875" s="0" t="n">
        <v>-0.00340798509498655</v>
      </c>
      <c r="H8875" s="0" t="n">
        <v>0.0175477356982178</v>
      </c>
      <c r="I8875" s="3" t="n">
        <f aca="false" t="array" ref="I8875:L8875">MMULT('t+2'!I8875:L8875,'input - gretl'!$B$3:$E$6)+MMULT('Point forecasts'!$P$4:$T$4,'input - gretl'!$B$9:$E$13)+MMULT('t+2'!Q8875:S8875,'input - gretl'!$B$14:$E$16)+E8875:H8875</f>
        <v>-0.0236212207755112</v>
      </c>
      <c r="J8875" s="3" t="n">
        <v>-0.0183408588525662</v>
      </c>
      <c r="K8875" s="3" t="n">
        <v>0.0148847907781587</v>
      </c>
      <c r="L8875" s="3" t="n">
        <v>0.0276264540106327</v>
      </c>
      <c r="M8875" s="0" t="n">
        <f aca="false">'t+2'!M8875+I8875</f>
        <v>0.0939325920607087</v>
      </c>
      <c r="N8875" s="0" t="n">
        <f aca="false">'t+2'!N8875+J8875</f>
        <v>-0.00791011898501345</v>
      </c>
      <c r="O8875" s="0" t="n">
        <f aca="false">'t+2'!O8875+K8875</f>
        <v>2.44419581355138</v>
      </c>
      <c r="P8875" s="0" t="n">
        <f aca="false">'t+2'!P8875+L8875</f>
        <v>1.75605193364774</v>
      </c>
      <c r="Q8875" s="0" t="n">
        <f aca="false" t="array" ref="Q8875:S8875">MMULT(M8875:P8875,'input - gretl'!$B$19:$D$22)+MMULT('Point forecasts'!$J$5:$O$5,'input - gretl'!$B$23:$D$28)</f>
        <v>13.8899432246109</v>
      </c>
      <c r="R8875" s="0" t="n">
        <v>6.79264948798809</v>
      </c>
      <c r="S8875" s="0" t="n">
        <v>10.1257699887801</v>
      </c>
      <c r="U8875" s="4" t="n">
        <f aca="false">NORMSDIST(-M8875/'rhos computation'!$B$11)-EXP(M8875+'rhos computation'!$B$11^2/2)*NORMSDIST(-M8875/'rhos computation'!$B$11-'rhos computation'!$B$11)</f>
        <v>0.018409411415844</v>
      </c>
      <c r="V8875" s="4" t="n">
        <f aca="false">NORMSDIST(-N8875/'rhos computation'!$B$23)-EXP(N8875+'rhos computation'!$B$23^2/2)*NORMSDIST(-N8875/'rhos computation'!$B$23-'rhos computation'!$B$23)</f>
        <v>0.0257295284659871</v>
      </c>
      <c r="W8875" s="0" t="n">
        <f aca="false">NORMSDIST(-O8875)</f>
        <v>0.00725877233781589</v>
      </c>
      <c r="X8875" s="0" t="n">
        <f aca="false">NORMSDIST(-P8875)</f>
        <v>0.0395397706681169</v>
      </c>
    </row>
    <row r="8876" customFormat="false" ht="13" hidden="false" customHeight="false" outlineLevel="0" collapsed="false">
      <c r="A8876" s="0" t="n">
        <v>-0.964779893162457</v>
      </c>
      <c r="B8876" s="0" t="n">
        <v>-0.373470128894559</v>
      </c>
      <c r="C8876" s="0" t="n">
        <v>-1.74821491424379</v>
      </c>
      <c r="D8876" s="0" t="n">
        <v>-0.00402681973534207</v>
      </c>
      <c r="E8876" s="0" t="n">
        <f aca="false" t="array" ref="E8876:H8876">MMULT(A8876:D8876,'Root matrix of resiudals'!$B$19:E$22)</f>
        <v>-0.0443971715780021</v>
      </c>
      <c r="F8876" s="0" t="n">
        <v>-0.0191324217491376</v>
      </c>
      <c r="G8876" s="0" t="n">
        <v>-0.0307108184332021</v>
      </c>
      <c r="H8876" s="0" t="n">
        <v>-0.00172258894306533</v>
      </c>
      <c r="I8876" s="3" t="n">
        <f aca="false" t="array" ref="I8876:L8876">MMULT('t+2'!I8876:L8876,'input - gretl'!$B$3:$E$6)+MMULT('Point forecasts'!$P$4:$T$4,'input - gretl'!$B$9:$E$13)+MMULT('t+2'!Q8876:S8876,'input - gretl'!$B$14:$E$16)+E8876:H8876</f>
        <v>-0.0432244832367756</v>
      </c>
      <c r="J8876" s="3" t="n">
        <v>0.0430207703688258</v>
      </c>
      <c r="K8876" s="3" t="n">
        <v>-0.00558100344114594</v>
      </c>
      <c r="L8876" s="3" t="n">
        <v>-0.00121842113011129</v>
      </c>
      <c r="M8876" s="0" t="n">
        <f aca="false">'t+2'!M8876+I8876</f>
        <v>0.107530901773625</v>
      </c>
      <c r="N8876" s="0" t="n">
        <f aca="false">'t+2'!N8876+J8876</f>
        <v>-0.00214164944044001</v>
      </c>
      <c r="O8876" s="0" t="n">
        <f aca="false">'t+2'!O8876+K8876</f>
        <v>2.44849007421583</v>
      </c>
      <c r="P8876" s="0" t="n">
        <f aca="false">'t+2'!P8876+L8876</f>
        <v>1.74802222810029</v>
      </c>
      <c r="Q8876" s="0" t="n">
        <f aca="false" t="array" ref="Q8876:S8876">MMULT(M8876:P8876,'input - gretl'!$B$19:$D$22)+MMULT('Point forecasts'!$J$5:$O$5,'input - gretl'!$B$23:$D$28)</f>
        <v>13.9035415343238</v>
      </c>
      <c r="R8876" s="0" t="n">
        <v>6.79841795753266</v>
      </c>
      <c r="S8876" s="0" t="n">
        <v>10.1377009009054</v>
      </c>
      <c r="U8876" s="4" t="n">
        <f aca="false">NORMSDIST(-M8876/'rhos computation'!$B$11)-EXP(M8876+'rhos computation'!$B$11^2/2)*NORMSDIST(-M8876/'rhos computation'!$B$11-'rhos computation'!$B$11)</f>
        <v>0.0155238222914627</v>
      </c>
      <c r="V8876" s="4" t="n">
        <f aca="false">NORMSDIST(-N8876/'rhos computation'!$B$23)-EXP(N8876+'rhos computation'!$B$23^2/2)*NORMSDIST(-N8876/'rhos computation'!$B$23-'rhos computation'!$B$23)</f>
        <v>0.0227805172703838</v>
      </c>
      <c r="W8876" s="0" t="n">
        <f aca="false">NORMSDIST(-O8876)</f>
        <v>0.00717281912783922</v>
      </c>
      <c r="X8876" s="0" t="n">
        <f aca="false">NORMSDIST(-P8876)</f>
        <v>0.0402300892457029</v>
      </c>
    </row>
    <row r="8877" customFormat="false" ht="13" hidden="false" customHeight="false" outlineLevel="0" collapsed="false">
      <c r="A8877" s="0" t="n">
        <v>-0.586960955400425</v>
      </c>
      <c r="B8877" s="0" t="n">
        <v>-1.06297766421111</v>
      </c>
      <c r="C8877" s="0" t="n">
        <v>1.71977579325358</v>
      </c>
      <c r="D8877" s="0" t="n">
        <v>-1.04610988758939</v>
      </c>
      <c r="E8877" s="0" t="n">
        <f aca="false" t="array" ref="E8877:H8877">MMULT(A8877:D8877,'Root matrix of resiudals'!$B$19:E$22)</f>
        <v>-0.0250650591259408</v>
      </c>
      <c r="F8877" s="0" t="n">
        <v>-0.0255945423547597</v>
      </c>
      <c r="G8877" s="0" t="n">
        <v>0.0219754589328216</v>
      </c>
      <c r="H8877" s="0" t="n">
        <v>-0.0148507708421826</v>
      </c>
      <c r="I8877" s="3" t="n">
        <f aca="false" t="array" ref="I8877:L8877">MMULT('t+2'!I8877:L8877,'input - gretl'!$B$3:$E$6)+MMULT('Point forecasts'!$P$4:$T$4,'input - gretl'!$B$9:$E$13)+MMULT('t+2'!Q8877:S8877,'input - gretl'!$B$14:$E$16)+E8877:H8877</f>
        <v>-0.0332895311633365</v>
      </c>
      <c r="J8877" s="3" t="n">
        <v>-0.0194773011913092</v>
      </c>
      <c r="K8877" s="3" t="n">
        <v>0.0386750552261035</v>
      </c>
      <c r="L8877" s="3" t="n">
        <v>-0.0101560715631934</v>
      </c>
      <c r="M8877" s="0" t="n">
        <f aca="false">'t+2'!M8877+I8877</f>
        <v>0.0530865502110287</v>
      </c>
      <c r="N8877" s="0" t="n">
        <f aca="false">'t+2'!N8877+J8877</f>
        <v>-0.0273497547879953</v>
      </c>
      <c r="O8877" s="0" t="n">
        <f aca="false">'t+2'!O8877+K8877</f>
        <v>2.45559326845283</v>
      </c>
      <c r="P8877" s="0" t="n">
        <f aca="false">'t+2'!P8877+L8877</f>
        <v>1.72748108166078</v>
      </c>
      <c r="Q8877" s="0" t="n">
        <f aca="false" t="array" ref="Q8877:S8877">MMULT(M8877:P8877,'input - gretl'!$B$19:$D$22)+MMULT('Point forecasts'!$J$5:$O$5,'input - gretl'!$B$23:$D$28)</f>
        <v>13.8490971827612</v>
      </c>
      <c r="R8877" s="0" t="n">
        <v>6.77320985218511</v>
      </c>
      <c r="S8877" s="0" t="n">
        <v>10.1643397524637</v>
      </c>
      <c r="U8877" s="4" t="n">
        <f aca="false">NORMSDIST(-M8877/'rhos computation'!$B$11)-EXP(M8877+'rhos computation'!$B$11^2/2)*NORMSDIST(-M8877/'rhos computation'!$B$11-'rhos computation'!$B$11)</f>
        <v>0.0294851289216592</v>
      </c>
      <c r="V8877" s="4" t="n">
        <f aca="false">NORMSDIST(-N8877/'rhos computation'!$B$23)-EXP(N8877+'rhos computation'!$B$23^2/2)*NORMSDIST(-N8877/'rhos computation'!$B$23-'rhos computation'!$B$23)</f>
        <v>0.0372138310572462</v>
      </c>
      <c r="W8877" s="0" t="n">
        <f aca="false">NORMSDIST(-O8877)</f>
        <v>0.00703261243938435</v>
      </c>
      <c r="X8877" s="0" t="n">
        <f aca="false">NORMSDIST(-P8877)</f>
        <v>0.0420406499629229</v>
      </c>
    </row>
    <row r="8878" customFormat="false" ht="13" hidden="false" customHeight="false" outlineLevel="0" collapsed="false">
      <c r="A8878" s="0" t="n">
        <v>-0.511797938773734</v>
      </c>
      <c r="B8878" s="0" t="n">
        <v>0.72305160940006</v>
      </c>
      <c r="C8878" s="0" t="n">
        <v>-0.241501418973828</v>
      </c>
      <c r="D8878" s="0" t="n">
        <v>0.252287191202018</v>
      </c>
      <c r="E8878" s="0" t="n">
        <f aca="false" t="array" ref="E8878:H8878">MMULT(A8878:D8878,'Root matrix of resiudals'!$B$19:E$22)</f>
        <v>-0.0207162427860383</v>
      </c>
      <c r="F8878" s="0" t="n">
        <v>0.0186497848349839</v>
      </c>
      <c r="G8878" s="0" t="n">
        <v>-0.0016391843888073</v>
      </c>
      <c r="H8878" s="0" t="n">
        <v>0.00406074407413679</v>
      </c>
      <c r="I8878" s="3" t="n">
        <f aca="false" t="array" ref="I8878:L8878">MMULT('t+2'!I8878:L8878,'input - gretl'!$B$3:$E$6)+MMULT('Point forecasts'!$P$4:$T$4,'input - gretl'!$B$9:$E$13)+MMULT('t+2'!Q8878:S8878,'input - gretl'!$B$14:$E$16)+E8878:H8878</f>
        <v>-0.030733910050996</v>
      </c>
      <c r="J8878" s="3" t="n">
        <v>0.0206157215999746</v>
      </c>
      <c r="K8878" s="3" t="n">
        <v>0.0331195662425813</v>
      </c>
      <c r="L8878" s="3" t="n">
        <v>0.0161973418803368</v>
      </c>
      <c r="M8878" s="0" t="n">
        <f aca="false">'t+2'!M8878+I8878</f>
        <v>0.156848265743448</v>
      </c>
      <c r="N8878" s="0" t="n">
        <f aca="false">'t+2'!N8878+J8878</f>
        <v>0.0702082709185083</v>
      </c>
      <c r="O8878" s="0" t="n">
        <f aca="false">'t+2'!O8878+K8878</f>
        <v>2.4864813914033</v>
      </c>
      <c r="P8878" s="0" t="n">
        <f aca="false">'t+2'!P8878+L8878</f>
        <v>1.75900014926919</v>
      </c>
      <c r="Q8878" s="0" t="n">
        <f aca="false" t="array" ref="Q8878:S8878">MMULT(M8878:P8878,'input - gretl'!$B$19:$D$22)+MMULT('Point forecasts'!$J$5:$O$5,'input - gretl'!$B$23:$D$28)</f>
        <v>13.9528588982936</v>
      </c>
      <c r="R8878" s="0" t="n">
        <v>6.87076787789161</v>
      </c>
      <c r="S8878" s="0" t="n">
        <v>10.1652516661652</v>
      </c>
      <c r="U8878" s="4" t="n">
        <f aca="false">NORMSDIST(-M8878/'rhos computation'!$B$11)-EXP(M8878+'rhos computation'!$B$11^2/2)*NORMSDIST(-M8878/'rhos computation'!$B$11-'rhos computation'!$B$11)</f>
        <v>0.0078765925929505</v>
      </c>
      <c r="V8878" s="4" t="n">
        <f aca="false">NORMSDIST(-N8878/'rhos computation'!$B$23)-EXP(N8878+'rhos computation'!$B$23^2/2)*NORMSDIST(-N8878/'rhos computation'!$B$23-'rhos computation'!$B$23)</f>
        <v>0.00282332215871998</v>
      </c>
      <c r="W8878" s="0" t="n">
        <f aca="false">NORMSDIST(-O8878)</f>
        <v>0.00645066583169911</v>
      </c>
      <c r="X8878" s="0" t="n">
        <f aca="false">NORMSDIST(-P8878)</f>
        <v>0.0392887416048449</v>
      </c>
    </row>
    <row r="8879" customFormat="false" ht="13" hidden="false" customHeight="false" outlineLevel="0" collapsed="false">
      <c r="A8879" s="0" t="n">
        <v>0.311780425074136</v>
      </c>
      <c r="B8879" s="0" t="n">
        <v>2.08520738413736</v>
      </c>
      <c r="C8879" s="0" t="n">
        <v>1.81564617654563</v>
      </c>
      <c r="D8879" s="0" t="n">
        <v>1.05698896099545</v>
      </c>
      <c r="E8879" s="0" t="n">
        <f aca="false" t="array" ref="E8879:H8879">MMULT(A8879:D8879,'Root matrix of resiudals'!$B$19:E$22)</f>
        <v>0.0199364123798053</v>
      </c>
      <c r="F8879" s="0" t="n">
        <v>0.0668731409870492</v>
      </c>
      <c r="G8879" s="0" t="n">
        <v>0.0383425925669626</v>
      </c>
      <c r="H8879" s="0" t="n">
        <v>0.0192487216470818</v>
      </c>
      <c r="I8879" s="3" t="n">
        <f aca="false" t="array" ref="I8879:L8879">MMULT('t+2'!I8879:L8879,'input - gretl'!$B$3:$E$6)+MMULT('Point forecasts'!$P$4:$T$4,'input - gretl'!$B$9:$E$13)+MMULT('t+2'!Q8879:S8879,'input - gretl'!$B$14:$E$16)+E8879:H8879</f>
        <v>-0.0310969346699573</v>
      </c>
      <c r="J8879" s="3" t="n">
        <v>0.0616373811992568</v>
      </c>
      <c r="K8879" s="3" t="n">
        <v>0.0665546522421043</v>
      </c>
      <c r="L8879" s="3" t="n">
        <v>0.0149286232754826</v>
      </c>
      <c r="M8879" s="0" t="n">
        <f aca="false">'t+2'!M8879+I8879</f>
        <v>0.146548426303016</v>
      </c>
      <c r="N8879" s="0" t="n">
        <f aca="false">'t+2'!N8879+J8879</f>
        <v>0.0691601996314774</v>
      </c>
      <c r="O8879" s="0" t="n">
        <f aca="false">'t+2'!O8879+K8879</f>
        <v>2.49523069011624</v>
      </c>
      <c r="P8879" s="0" t="n">
        <f aca="false">'t+2'!P8879+L8879</f>
        <v>1.80449774033628</v>
      </c>
      <c r="Q8879" s="0" t="n">
        <f aca="false" t="array" ref="Q8879:S8879">MMULT(M8879:P8879,'input - gretl'!$B$19:$D$22)+MMULT('Point forecasts'!$J$5:$O$5,'input - gretl'!$B$23:$D$28)</f>
        <v>13.9425590588532</v>
      </c>
      <c r="R8879" s="0" t="n">
        <v>6.86971980660458</v>
      </c>
      <c r="S8879" s="0" t="n">
        <v>10.1307304808938</v>
      </c>
      <c r="U8879" s="4" t="n">
        <f aca="false">NORMSDIST(-M8879/'rhos computation'!$B$11)-EXP(M8879+'rhos computation'!$B$11^2/2)*NORMSDIST(-M8879/'rhos computation'!$B$11-'rhos computation'!$B$11)</f>
        <v>0.00914825117558291</v>
      </c>
      <c r="V8879" s="4" t="n">
        <f aca="false">NORMSDIST(-N8879/'rhos computation'!$B$23)-EXP(N8879+'rhos computation'!$B$23^2/2)*NORMSDIST(-N8879/'rhos computation'!$B$23-'rhos computation'!$B$23)</f>
        <v>0.00293397828365909</v>
      </c>
      <c r="W8879" s="0" t="n">
        <f aca="false">NORMSDIST(-O8879)</f>
        <v>0.00629376326983294</v>
      </c>
      <c r="X8879" s="0" t="n">
        <f aca="false">NORMSDIST(-P8879)</f>
        <v>0.0355766565420799</v>
      </c>
    </row>
    <row r="8880" customFormat="false" ht="13" hidden="false" customHeight="false" outlineLevel="0" collapsed="false">
      <c r="A8880" s="0" t="n">
        <v>-0.477532238973744</v>
      </c>
      <c r="B8880" s="0" t="n">
        <v>-0.0542353657095458</v>
      </c>
      <c r="C8880" s="0" t="n">
        <v>-1.33808234002429</v>
      </c>
      <c r="D8880" s="0" t="n">
        <v>1.7856413210882</v>
      </c>
      <c r="E8880" s="0" t="n">
        <f aca="false" t="array" ref="E8880:H8880">MMULT(A8880:D8880,'Root matrix of resiudals'!$B$19:E$22)</f>
        <v>-0.0229478167917141</v>
      </c>
      <c r="F8880" s="0" t="n">
        <v>-0.00731789681396112</v>
      </c>
      <c r="G8880" s="0" t="n">
        <v>-0.020303588032749</v>
      </c>
      <c r="H8880" s="0" t="n">
        <v>0.0276225613265975</v>
      </c>
      <c r="I8880" s="3" t="n">
        <f aca="false" t="array" ref="I8880:L8880">MMULT('t+2'!I8880:L8880,'input - gretl'!$B$3:$E$6)+MMULT('Point forecasts'!$P$4:$T$4,'input - gretl'!$B$9:$E$13)+MMULT('t+2'!Q8880:S8880,'input - gretl'!$B$14:$E$16)+E8880:H8880</f>
        <v>-0.0525170841285523</v>
      </c>
      <c r="J8880" s="3" t="n">
        <v>-0.0359859251063663</v>
      </c>
      <c r="K8880" s="3" t="n">
        <v>-0.00859202544723181</v>
      </c>
      <c r="L8880" s="3" t="n">
        <v>0.0270258396009882</v>
      </c>
      <c r="M8880" s="0" t="n">
        <f aca="false">'t+2'!M8880+I8880</f>
        <v>0.0560803223998154</v>
      </c>
      <c r="N8880" s="0" t="n">
        <f aca="false">'t+2'!N8880+J8880</f>
        <v>-0.0316001709628259</v>
      </c>
      <c r="O8880" s="0" t="n">
        <f aca="false">'t+2'!O8880+K8880</f>
        <v>2.37988146503412</v>
      </c>
      <c r="P8880" s="0" t="n">
        <f aca="false">'t+2'!P8880+L8880</f>
        <v>1.76260041087703</v>
      </c>
      <c r="Q8880" s="0" t="n">
        <f aca="false" t="array" ref="Q8880:S8880">MMULT(M8880:P8880,'input - gretl'!$B$19:$D$22)+MMULT('Point forecasts'!$J$5:$O$5,'input - gretl'!$B$23:$D$28)</f>
        <v>13.85209095495</v>
      </c>
      <c r="R8880" s="0" t="n">
        <v>6.76895943601028</v>
      </c>
      <c r="S8880" s="0" t="n">
        <v>10.0552277109939</v>
      </c>
      <c r="U8880" s="4" t="n">
        <f aca="false">NORMSDIST(-M8880/'rhos computation'!$B$11)-EXP(M8880+'rhos computation'!$B$11^2/2)*NORMSDIST(-M8880/'rhos computation'!$B$11-'rhos computation'!$B$11)</f>
        <v>0.0285426648440601</v>
      </c>
      <c r="V8880" s="4" t="n">
        <f aca="false">NORMSDIST(-N8880/'rhos computation'!$B$23)-EXP(N8880+'rhos computation'!$B$23^2/2)*NORMSDIST(-N8880/'rhos computation'!$B$23-'rhos computation'!$B$23)</f>
        <v>0.0400217080671356</v>
      </c>
      <c r="W8880" s="0" t="n">
        <f aca="false">NORMSDIST(-O8880)</f>
        <v>0.00865910392146746</v>
      </c>
      <c r="X8880" s="0" t="n">
        <f aca="false">NORMSDIST(-P8880)</f>
        <v>0.0389839538713145</v>
      </c>
    </row>
    <row r="8881" customFormat="false" ht="13" hidden="false" customHeight="false" outlineLevel="0" collapsed="false">
      <c r="A8881" s="0" t="n">
        <v>0.0902716144982309</v>
      </c>
      <c r="B8881" s="0" t="n">
        <v>1.55484832315291</v>
      </c>
      <c r="C8881" s="0" t="n">
        <v>-0.15851611872714</v>
      </c>
      <c r="D8881" s="0" t="n">
        <v>-1.04810543331726</v>
      </c>
      <c r="E8881" s="0" t="n">
        <f aca="false" t="array" ref="E8881:H8881">MMULT(A8881:D8881,'Root matrix of resiudals'!$B$19:E$22)</f>
        <v>0.00759909563779173</v>
      </c>
      <c r="F8881" s="0" t="n">
        <v>0.0439917979275693</v>
      </c>
      <c r="G8881" s="0" t="n">
        <v>0.00193916230851007</v>
      </c>
      <c r="H8881" s="0" t="n">
        <v>-0.0171216823306646</v>
      </c>
      <c r="I8881" s="3" t="n">
        <f aca="false" t="array" ref="I8881:L8881">MMULT('t+2'!I8881:L8881,'input - gretl'!$B$3:$E$6)+MMULT('Point forecasts'!$P$4:$T$4,'input - gretl'!$B$9:$E$13)+MMULT('t+2'!Q8881:S8881,'input - gretl'!$B$14:$E$16)+E8881:H8881</f>
        <v>0.0101873914460115</v>
      </c>
      <c r="J8881" s="3" t="n">
        <v>0.0220329379155087</v>
      </c>
      <c r="K8881" s="3" t="n">
        <v>0.0153208251394958</v>
      </c>
      <c r="L8881" s="3" t="n">
        <v>-0.0231704236741422</v>
      </c>
      <c r="M8881" s="0" t="n">
        <f aca="false">'t+2'!M8881+I8881</f>
        <v>0.0529297417710423</v>
      </c>
      <c r="N8881" s="0" t="n">
        <f aca="false">'t+2'!N8881+J8881</f>
        <v>0.0261534150964978</v>
      </c>
      <c r="O8881" s="0" t="n">
        <f aca="false">'t+2'!O8881+K8881</f>
        <v>2.4204474753415</v>
      </c>
      <c r="P8881" s="0" t="n">
        <f aca="false">'t+2'!P8881+L8881</f>
        <v>1.73750801915364</v>
      </c>
      <c r="Q8881" s="0" t="n">
        <f aca="false" t="array" ref="Q8881:S8881">MMULT(M8881:P8881,'input - gretl'!$B$19:$D$22)+MMULT('Point forecasts'!$J$5:$O$5,'input - gretl'!$B$23:$D$28)</f>
        <v>13.8489403743212</v>
      </c>
      <c r="R8881" s="0" t="n">
        <v>6.8267130220696</v>
      </c>
      <c r="S8881" s="0" t="n">
        <v>10.1196578404498</v>
      </c>
      <c r="U8881" s="4" t="n">
        <f aca="false">NORMSDIST(-M8881/'rhos computation'!$B$11)-EXP(M8881+'rhos computation'!$B$11^2/2)*NORMSDIST(-M8881/'rhos computation'!$B$11-'rhos computation'!$B$11)</f>
        <v>0.0295350860336498</v>
      </c>
      <c r="V8881" s="4" t="n">
        <f aca="false">NORMSDIST(-N8881/'rhos computation'!$B$23)-EXP(N8881+'rhos computation'!$B$23^2/2)*NORMSDIST(-N8881/'rhos computation'!$B$23-'rhos computation'!$B$23)</f>
        <v>0.0114643296135614</v>
      </c>
      <c r="W8881" s="0" t="n">
        <f aca="false">NORMSDIST(-O8881)</f>
        <v>0.00775070927581864</v>
      </c>
      <c r="X8881" s="0" t="n">
        <f aca="false">NORMSDIST(-P8881)</f>
        <v>0.0411487698977239</v>
      </c>
    </row>
    <row r="8882" customFormat="false" ht="13" hidden="false" customHeight="false" outlineLevel="0" collapsed="false">
      <c r="A8882" s="0" t="n">
        <v>0.355037908924899</v>
      </c>
      <c r="B8882" s="0" t="n">
        <v>0.901930756398822</v>
      </c>
      <c r="C8882" s="0" t="n">
        <v>0.0912976850074754</v>
      </c>
      <c r="D8882" s="0" t="n">
        <v>0.78528288911647</v>
      </c>
      <c r="E8882" s="0" t="n">
        <f aca="false" t="array" ref="E8882:H8882">MMULT(A8882:D8882,'Root matrix of resiudals'!$B$19:E$22)</f>
        <v>0.0170870214079802</v>
      </c>
      <c r="F8882" s="0" t="n">
        <v>0.0269533491748582</v>
      </c>
      <c r="G8882" s="0" t="n">
        <v>0.00604755976029265</v>
      </c>
      <c r="H8882" s="0" t="n">
        <v>0.0127706690408342</v>
      </c>
      <c r="I8882" s="3" t="n">
        <f aca="false" t="array" ref="I8882:L8882">MMULT('t+2'!I8882:L8882,'input - gretl'!$B$3:$E$6)+MMULT('Point forecasts'!$P$4:$T$4,'input - gretl'!$B$9:$E$13)+MMULT('t+2'!Q8882:S8882,'input - gretl'!$B$14:$E$16)+E8882:H8882</f>
        <v>-0.0605935918871185</v>
      </c>
      <c r="J8882" s="3" t="n">
        <v>0.0130141591229303</v>
      </c>
      <c r="K8882" s="3" t="n">
        <v>0.0148617401741474</v>
      </c>
      <c r="L8882" s="3" t="n">
        <v>0.0032321637333516</v>
      </c>
      <c r="M8882" s="0" t="n">
        <f aca="false">'t+2'!M8882+I8882</f>
        <v>0.022967563926039</v>
      </c>
      <c r="N8882" s="0" t="n">
        <f aca="false">'t+2'!N8882+J8882</f>
        <v>-0.0240487483811653</v>
      </c>
      <c r="O8882" s="0" t="n">
        <f aca="false">'t+2'!O8882+K8882</f>
        <v>2.39038909526698</v>
      </c>
      <c r="P8882" s="0" t="n">
        <f aca="false">'t+2'!P8882+L8882</f>
        <v>1.76573291470679</v>
      </c>
      <c r="Q8882" s="0" t="n">
        <f aca="false" t="array" ref="Q8882:S8882">MMULT(M8882:P8882,'input - gretl'!$B$19:$D$22)+MMULT('Point forecasts'!$J$5:$O$5,'input - gretl'!$B$23:$D$28)</f>
        <v>13.8189781964762</v>
      </c>
      <c r="R8882" s="0" t="n">
        <v>6.77651085859194</v>
      </c>
      <c r="S8882" s="0" t="n">
        <v>10.0627561734594</v>
      </c>
      <c r="U8882" s="4" t="n">
        <f aca="false">NORMSDIST(-M8882/'rhos computation'!$B$11)-EXP(M8882+'rhos computation'!$B$11^2/2)*NORMSDIST(-M8882/'rhos computation'!$B$11-'rhos computation'!$B$11)</f>
        <v>0.0401854206641811</v>
      </c>
      <c r="V8882" s="4" t="n">
        <f aca="false">NORMSDIST(-N8882/'rhos computation'!$B$23)-EXP(N8882+'rhos computation'!$B$23^2/2)*NORMSDIST(-N8882/'rhos computation'!$B$23-'rhos computation'!$B$23)</f>
        <v>0.0351031466937163</v>
      </c>
      <c r="W8882" s="0" t="n">
        <f aca="false">NORMSDIST(-O8882)</f>
        <v>0.00841526573230033</v>
      </c>
      <c r="X8882" s="0" t="n">
        <f aca="false">NORMSDIST(-P8882)</f>
        <v>0.0387203339871913</v>
      </c>
    </row>
    <row r="8883" customFormat="false" ht="13" hidden="false" customHeight="false" outlineLevel="0" collapsed="false">
      <c r="A8883" s="0" t="n">
        <v>0.554661648082758</v>
      </c>
      <c r="B8883" s="0" t="n">
        <v>1.06449347853535</v>
      </c>
      <c r="C8883" s="0" t="n">
        <v>-2.57438866033557</v>
      </c>
      <c r="D8883" s="0" t="n">
        <v>-0.476896155909914</v>
      </c>
      <c r="E8883" s="0" t="n">
        <f aca="false" t="array" ref="E8883:H8883">MMULT(A8883:D8883,'Root matrix of resiudals'!$B$19:E$22)</f>
        <v>0.0232101231612038</v>
      </c>
      <c r="F8883" s="0" t="n">
        <v>0.0223962971744883</v>
      </c>
      <c r="G8883" s="0" t="n">
        <v>-0.0375266975067832</v>
      </c>
      <c r="H8883" s="0" t="n">
        <v>-0.0108294153876924</v>
      </c>
      <c r="I8883" s="3" t="n">
        <f aca="false" t="array" ref="I8883:L8883">MMULT('t+2'!I8883:L8883,'input - gretl'!$B$3:$E$6)+MMULT('Point forecasts'!$P$4:$T$4,'input - gretl'!$B$9:$E$13)+MMULT('t+2'!Q8883:S8883,'input - gretl'!$B$14:$E$16)+E8883:H8883</f>
        <v>0.0134792596776478</v>
      </c>
      <c r="J8883" s="3" t="n">
        <v>0.0674059418132061</v>
      </c>
      <c r="K8883" s="3" t="n">
        <v>-0.00316443951556235</v>
      </c>
      <c r="L8883" s="3" t="n">
        <v>0.00404051705805628</v>
      </c>
      <c r="M8883" s="0" t="n">
        <f aca="false">'t+2'!M8883+I8883</f>
        <v>0.279646390781954</v>
      </c>
      <c r="N8883" s="0" t="n">
        <f aca="false">'t+2'!N8883+J8883</f>
        <v>0.0818532434405808</v>
      </c>
      <c r="O8883" s="0" t="n">
        <f aca="false">'t+2'!O8883+K8883</f>
        <v>2.45547117403229</v>
      </c>
      <c r="P8883" s="0" t="n">
        <f aca="false">'t+2'!P8883+L8883</f>
        <v>1.70050952917206</v>
      </c>
      <c r="Q8883" s="0" t="n">
        <f aca="false" t="array" ref="Q8883:S8883">MMULT(M8883:P8883,'input - gretl'!$B$19:$D$22)+MMULT('Point forecasts'!$J$5:$O$5,'input - gretl'!$B$23:$D$28)</f>
        <v>14.0756570233321</v>
      </c>
      <c r="R8883" s="0" t="n">
        <v>6.88241285041368</v>
      </c>
      <c r="S8883" s="0" t="n">
        <v>10.1898689530376</v>
      </c>
      <c r="U8883" s="4" t="n">
        <f aca="false">NORMSDIST(-M8883/'rhos computation'!$B$11)-EXP(M8883+'rhos computation'!$B$11^2/2)*NORMSDIST(-M8883/'rhos computation'!$B$11-'rhos computation'!$B$11)</f>
        <v>0.000937598774673591</v>
      </c>
      <c r="V8883" s="4" t="n">
        <f aca="false">NORMSDIST(-N8883/'rhos computation'!$B$23)-EXP(N8883+'rhos computation'!$B$23^2/2)*NORMSDIST(-N8883/'rhos computation'!$B$23-'rhos computation'!$B$23)</f>
        <v>0.00180961894789303</v>
      </c>
      <c r="W8883" s="0" t="n">
        <f aca="false">NORMSDIST(-O8883)</f>
        <v>0.00703500182653178</v>
      </c>
      <c r="X8883" s="0" t="n">
        <f aca="false">NORMSDIST(-P8883)</f>
        <v>0.0445175627605614</v>
      </c>
    </row>
    <row r="8884" customFormat="false" ht="13" hidden="false" customHeight="false" outlineLevel="0" collapsed="false">
      <c r="A8884" s="0" t="n">
        <v>1.53718616677662</v>
      </c>
      <c r="B8884" s="0" t="n">
        <v>-0.18321352200088</v>
      </c>
      <c r="C8884" s="0" t="n">
        <v>-0.986520190628492</v>
      </c>
      <c r="D8884" s="0" t="n">
        <v>1.78604205461475</v>
      </c>
      <c r="E8884" s="0" t="n">
        <f aca="false" t="array" ref="E8884:H8884">MMULT(A8884:D8884,'Root matrix of resiudals'!$B$19:E$22)</f>
        <v>0.0636348832048987</v>
      </c>
      <c r="F8884" s="0" t="n">
        <v>-0.00517901035975984</v>
      </c>
      <c r="G8884" s="0" t="n">
        <v>-0.0126117301396548</v>
      </c>
      <c r="H8884" s="0" t="n">
        <v>0.0272517865833655</v>
      </c>
      <c r="I8884" s="3" t="n">
        <f aca="false" t="array" ref="I8884:L8884">MMULT('t+2'!I8884:L8884,'input - gretl'!$B$3:$E$6)+MMULT('Point forecasts'!$P$4:$T$4,'input - gretl'!$B$9:$E$13)+MMULT('t+2'!Q8884:S8884,'input - gretl'!$B$14:$E$16)+E8884:H8884</f>
        <v>0.0529717675168554</v>
      </c>
      <c r="J8884" s="3" t="n">
        <v>0.0265645530880644</v>
      </c>
      <c r="K8884" s="3" t="n">
        <v>0.012801802048793</v>
      </c>
      <c r="L8884" s="3" t="n">
        <v>0.0288807408479242</v>
      </c>
      <c r="M8884" s="0" t="n">
        <f aca="false">'t+2'!M8884+I8884</f>
        <v>0.237564937270278</v>
      </c>
      <c r="N8884" s="0" t="n">
        <f aca="false">'t+2'!N8884+J8884</f>
        <v>0.0136577422636079</v>
      </c>
      <c r="O8884" s="0" t="n">
        <f aca="false">'t+2'!O8884+K8884</f>
        <v>2.47715495603656</v>
      </c>
      <c r="P8884" s="0" t="n">
        <f aca="false">'t+2'!P8884+L8884</f>
        <v>1.79033373446929</v>
      </c>
      <c r="Q8884" s="0" t="n">
        <f aca="false" t="array" ref="Q8884:S8884">MMULT(M8884:P8884,'input - gretl'!$B$19:$D$22)+MMULT('Point forecasts'!$J$5:$O$5,'input - gretl'!$B$23:$D$28)</f>
        <v>14.0335755698204</v>
      </c>
      <c r="R8884" s="0" t="n">
        <v>6.81421734923671</v>
      </c>
      <c r="S8884" s="0" t="n">
        <v>10.1261254245939</v>
      </c>
      <c r="U8884" s="4" t="n">
        <f aca="false">NORMSDIST(-M8884/'rhos computation'!$B$11)-EXP(M8884+'rhos computation'!$B$11^2/2)*NORMSDIST(-M8884/'rhos computation'!$B$11-'rhos computation'!$B$11)</f>
        <v>0.00209247013057919</v>
      </c>
      <c r="V8884" s="4" t="n">
        <f aca="false">NORMSDIST(-N8884/'rhos computation'!$B$23)-EXP(N8884+'rhos computation'!$B$23^2/2)*NORMSDIST(-N8884/'rhos computation'!$B$23-'rhos computation'!$B$23)</f>
        <v>0.0158235266144711</v>
      </c>
      <c r="W8884" s="0" t="n">
        <f aca="false">NORMSDIST(-O8884)</f>
        <v>0.00662171954181764</v>
      </c>
      <c r="X8884" s="0" t="n">
        <f aca="false">NORMSDIST(-P8884)</f>
        <v>0.0367001380971972</v>
      </c>
    </row>
    <row r="8885" customFormat="false" ht="13" hidden="false" customHeight="false" outlineLevel="0" collapsed="false">
      <c r="A8885" s="0" t="n">
        <v>-1.02630239685725</v>
      </c>
      <c r="B8885" s="0" t="n">
        <v>0.652549197415292</v>
      </c>
      <c r="C8885" s="0" t="n">
        <v>1.56767374391744</v>
      </c>
      <c r="D8885" s="0" t="n">
        <v>1.3175507337575</v>
      </c>
      <c r="E8885" s="0" t="n">
        <f aca="false" t="array" ref="E8885:H8885">MMULT(A8885:D8885,'Root matrix of resiudals'!$B$19:E$22)</f>
        <v>-0.041123399677837</v>
      </c>
      <c r="F8885" s="0" t="n">
        <v>0.0220360696848809</v>
      </c>
      <c r="G8885" s="0" t="n">
        <v>0.0278479504730025</v>
      </c>
      <c r="H8885" s="0" t="n">
        <v>0.0236111648922949</v>
      </c>
      <c r="I8885" s="3" t="n">
        <f aca="false" t="array" ref="I8885:L8885">MMULT('t+2'!I8885:L8885,'input - gretl'!$B$3:$E$6)+MMULT('Point forecasts'!$P$4:$T$4,'input - gretl'!$B$9:$E$13)+MMULT('t+2'!Q8885:S8885,'input - gretl'!$B$14:$E$16)+E8885:H8885</f>
        <v>-0.102511117242851</v>
      </c>
      <c r="J8885" s="3" t="n">
        <v>-0.0013945827804238</v>
      </c>
      <c r="K8885" s="3" t="n">
        <v>0.0366853348407417</v>
      </c>
      <c r="L8885" s="3" t="n">
        <v>0.0148534950494633</v>
      </c>
      <c r="M8885" s="0" t="n">
        <f aca="false">'t+2'!M8885+I8885</f>
        <v>-0.019042656896703</v>
      </c>
      <c r="N8885" s="0" t="n">
        <f aca="false">'t+2'!N8885+J8885</f>
        <v>-0.0252585316728839</v>
      </c>
      <c r="O8885" s="0" t="n">
        <f aca="false">'t+2'!O8885+K8885</f>
        <v>2.40665569981713</v>
      </c>
      <c r="P8885" s="0" t="n">
        <f aca="false">'t+2'!P8885+L8885</f>
        <v>1.76729053246551</v>
      </c>
      <c r="Q8885" s="0" t="n">
        <f aca="false" t="array" ref="Q8885:S8885">MMULT(M8885:P8885,'input - gretl'!$B$19:$D$22)+MMULT('Point forecasts'!$J$5:$O$5,'input - gretl'!$B$23:$D$28)</f>
        <v>13.7769679756535</v>
      </c>
      <c r="R8885" s="0" t="n">
        <v>6.77530107530022</v>
      </c>
      <c r="S8885" s="0" t="n">
        <v>10.0775414056402</v>
      </c>
      <c r="U8885" s="4" t="n">
        <f aca="false">NORMSDIST(-M8885/'rhos computation'!$B$11)-EXP(M8885+'rhos computation'!$B$11^2/2)*NORMSDIST(-M8885/'rhos computation'!$B$11-'rhos computation'!$B$11)</f>
        <v>0.0588836356540686</v>
      </c>
      <c r="V8885" s="4" t="n">
        <f aca="false">NORMSDIST(-N8885/'rhos computation'!$B$23)-EXP(N8885+'rhos computation'!$B$23^2/2)*NORMSDIST(-N8885/'rhos computation'!$B$23-'rhos computation'!$B$23)</f>
        <v>0.0358694270329742</v>
      </c>
      <c r="W8885" s="0" t="n">
        <f aca="false">NORMSDIST(-O8885)</f>
        <v>0.00804966987599408</v>
      </c>
      <c r="X8885" s="0" t="n">
        <f aca="false">NORMSDIST(-P8885)</f>
        <v>0.0385897922890506</v>
      </c>
    </row>
    <row r="8886" customFormat="false" ht="13" hidden="false" customHeight="false" outlineLevel="0" collapsed="false">
      <c r="A8886" s="0" t="n">
        <v>-2.16247478144602</v>
      </c>
      <c r="B8886" s="0" t="n">
        <v>0.0499869189942666</v>
      </c>
      <c r="C8886" s="0" t="n">
        <v>1.18606691615188</v>
      </c>
      <c r="D8886" s="0" t="n">
        <v>0.851353463403424</v>
      </c>
      <c r="E8886" s="0" t="n">
        <f aca="false" t="array" ref="E8886:H8886">MMULT(A8886:D8886,'Root matrix of resiudals'!$B$19:E$22)</f>
        <v>-0.0915276149214952</v>
      </c>
      <c r="F8886" s="0" t="n">
        <v>0.000846272557707168</v>
      </c>
      <c r="G8886" s="0" t="n">
        <v>0.0175972197937445</v>
      </c>
      <c r="H8886" s="0" t="n">
        <v>0.0160045944933202</v>
      </c>
      <c r="I8886" s="3" t="n">
        <f aca="false" t="array" ref="I8886:L8886">MMULT('t+2'!I8886:L8886,'input - gretl'!$B$3:$E$6)+MMULT('Point forecasts'!$P$4:$T$4,'input - gretl'!$B$9:$E$13)+MMULT('t+2'!Q8886:S8886,'input - gretl'!$B$14:$E$16)+E8886:H8886</f>
        <v>-0.135082698248088</v>
      </c>
      <c r="J8886" s="3" t="n">
        <v>0.00457852037230519</v>
      </c>
      <c r="K8886" s="3" t="n">
        <v>0.0199878175078889</v>
      </c>
      <c r="L8886" s="3" t="n">
        <v>0.00896613205510436</v>
      </c>
      <c r="M8886" s="0" t="n">
        <f aca="false">'t+2'!M8886+I8886</f>
        <v>-0.0639913518334939</v>
      </c>
      <c r="N8886" s="0" t="n">
        <f aca="false">'t+2'!N8886+J8886</f>
        <v>-0.0589645473790154</v>
      </c>
      <c r="O8886" s="0" t="n">
        <f aca="false">'t+2'!O8886+K8886</f>
        <v>2.38637929131706</v>
      </c>
      <c r="P8886" s="0" t="n">
        <f aca="false">'t+2'!P8886+L8886</f>
        <v>1.74108320789926</v>
      </c>
      <c r="Q8886" s="0" t="n">
        <f aca="false" t="array" ref="Q8886:S8886">MMULT(M8886:P8886,'input - gretl'!$B$19:$D$22)+MMULT('Point forecasts'!$J$5:$O$5,'input - gretl'!$B$23:$D$28)</f>
        <v>13.7320192807167</v>
      </c>
      <c r="R8886" s="0" t="n">
        <v>6.74159505959409</v>
      </c>
      <c r="S8886" s="0" t="n">
        <v>10.0821894731688</v>
      </c>
      <c r="U8886" s="4" t="n">
        <f aca="false">NORMSDIST(-M8886/'rhos computation'!$B$11)-EXP(M8886+'rhos computation'!$B$11^2/2)*NORMSDIST(-M8886/'rhos computation'!$B$11-'rhos computation'!$B$11)</f>
        <v>0.0835497141482381</v>
      </c>
      <c r="V8886" s="4" t="n">
        <f aca="false">NORMSDIST(-N8886/'rhos computation'!$B$23)-EXP(N8886+'rhos computation'!$B$23^2/2)*NORMSDIST(-N8886/'rhos computation'!$B$23-'rhos computation'!$B$23)</f>
        <v>0.0601824060464803</v>
      </c>
      <c r="W8886" s="0" t="n">
        <f aca="false">NORMSDIST(-O8886)</f>
        <v>0.00850759606506563</v>
      </c>
      <c r="X8886" s="0" t="n">
        <f aca="false">NORMSDIST(-P8886)</f>
        <v>0.0408344971665776</v>
      </c>
    </row>
    <row r="8887" customFormat="false" ht="13" hidden="false" customHeight="false" outlineLevel="0" collapsed="false">
      <c r="A8887" s="0" t="n">
        <v>-0.716681492752683</v>
      </c>
      <c r="B8887" s="0" t="n">
        <v>0.217785559752294</v>
      </c>
      <c r="C8887" s="0" t="n">
        <v>-0.0502062091098613</v>
      </c>
      <c r="D8887" s="0" t="n">
        <v>0.02858727860858</v>
      </c>
      <c r="E8887" s="0" t="n">
        <f aca="false" t="array" ref="E8887:H8887">MMULT(A8887:D8887,'Root matrix of resiudals'!$B$19:E$22)</f>
        <v>-0.03032874943963</v>
      </c>
      <c r="F8887" s="0" t="n">
        <v>0.00442148531428486</v>
      </c>
      <c r="G8887" s="0" t="n">
        <v>-0.000879765846642408</v>
      </c>
      <c r="H8887" s="0" t="n">
        <v>0.000695105715382809</v>
      </c>
      <c r="I8887" s="3" t="n">
        <f aca="false" t="array" ref="I8887:L8887">MMULT('t+2'!I8887:L8887,'input - gretl'!$B$3:$E$6)+MMULT('Point forecasts'!$P$4:$T$4,'input - gretl'!$B$9:$E$13)+MMULT('t+2'!Q8887:S8887,'input - gretl'!$B$14:$E$16)+E8887:H8887</f>
        <v>-0.069329458115634</v>
      </c>
      <c r="J8887" s="3" t="n">
        <v>0.000393985602708076</v>
      </c>
      <c r="K8887" s="3" t="n">
        <v>0.0135666242590917</v>
      </c>
      <c r="L8887" s="3" t="n">
        <v>-0.00669015833502115</v>
      </c>
      <c r="M8887" s="0" t="n">
        <f aca="false">'t+2'!M8887+I8887</f>
        <v>0.0879456791850412</v>
      </c>
      <c r="N8887" s="0" t="n">
        <f aca="false">'t+2'!N8887+J8887</f>
        <v>-0.0172527913810586</v>
      </c>
      <c r="O8887" s="0" t="n">
        <f aca="false">'t+2'!O8887+K8887</f>
        <v>2.41126239899449</v>
      </c>
      <c r="P8887" s="0" t="n">
        <f aca="false">'t+2'!P8887+L8887</f>
        <v>1.72857420024401</v>
      </c>
      <c r="Q8887" s="0" t="n">
        <f aca="false" t="array" ref="Q8887:S8887">MMULT(M8887:P8887,'input - gretl'!$B$19:$D$22)+MMULT('Point forecasts'!$J$5:$O$5,'input - gretl'!$B$23:$D$28)</f>
        <v>13.8839563117352</v>
      </c>
      <c r="R8887" s="0" t="n">
        <v>6.78330681559204</v>
      </c>
      <c r="S8887" s="0" t="n">
        <v>10.1189692725768</v>
      </c>
      <c r="U8887" s="4" t="n">
        <f aca="false">NORMSDIST(-M8887/'rhos computation'!$B$11)-EXP(M8887+'rhos computation'!$B$11^2/2)*NORMSDIST(-M8887/'rhos computation'!$B$11-'rhos computation'!$B$11)</f>
        <v>0.0198007095051826</v>
      </c>
      <c r="V8887" s="4" t="n">
        <f aca="false">NORMSDIST(-N8887/'rhos computation'!$B$23)-EXP(N8887+'rhos computation'!$B$23^2/2)*NORMSDIST(-N8887/'rhos computation'!$B$23-'rhos computation'!$B$23)</f>
        <v>0.0309596604402583</v>
      </c>
      <c r="W8887" s="0" t="n">
        <f aca="false">NORMSDIST(-O8887)</f>
        <v>0.00794870317908088</v>
      </c>
      <c r="X8887" s="0" t="n">
        <f aca="false">NORMSDIST(-P8887)</f>
        <v>0.0419426652204631</v>
      </c>
    </row>
    <row r="8888" customFormat="false" ht="13" hidden="false" customHeight="false" outlineLevel="0" collapsed="false">
      <c r="A8888" s="0" t="n">
        <v>-1.2071540772307</v>
      </c>
      <c r="B8888" s="0" t="n">
        <v>-1.15061599146508</v>
      </c>
      <c r="C8888" s="0" t="n">
        <v>-0.944407875052614</v>
      </c>
      <c r="D8888" s="0" t="n">
        <v>-0.779266033036345</v>
      </c>
      <c r="E8888" s="0" t="n">
        <f aca="false" t="array" ref="E8888:H8888">MMULT(A8888:D8888,'Root matrix of resiudals'!$B$19:E$22)</f>
        <v>-0.0552659505638802</v>
      </c>
      <c r="F8888" s="0" t="n">
        <v>-0.0390508388450799</v>
      </c>
      <c r="G8888" s="0" t="n">
        <v>-0.0217345548980387</v>
      </c>
      <c r="H8888" s="0" t="n">
        <v>-0.0133401087270313</v>
      </c>
      <c r="I8888" s="3" t="n">
        <f aca="false" t="array" ref="I8888:L8888">MMULT('t+2'!I8888:L8888,'input - gretl'!$B$3:$E$6)+MMULT('Point forecasts'!$P$4:$T$4,'input - gretl'!$B$9:$E$13)+MMULT('t+2'!Q8888:S8888,'input - gretl'!$B$14:$E$16)+E8888:H8888</f>
        <v>-0.038183577091588</v>
      </c>
      <c r="J8888" s="3" t="n">
        <v>-0.0636479385899221</v>
      </c>
      <c r="K8888" s="3" t="n">
        <v>0.0042006040225146</v>
      </c>
      <c r="L8888" s="3" t="n">
        <v>0.00997186887688087</v>
      </c>
      <c r="M8888" s="0" t="n">
        <f aca="false">'t+2'!M8888+I8888</f>
        <v>0.102991758486402</v>
      </c>
      <c r="N8888" s="0" t="n">
        <f aca="false">'t+2'!N8888+J8888</f>
        <v>0.0227050524525377</v>
      </c>
      <c r="O8888" s="0" t="n">
        <f aca="false">'t+2'!O8888+K8888</f>
        <v>2.45436140080881</v>
      </c>
      <c r="P8888" s="0" t="n">
        <f aca="false">'t+2'!P8888+L8888</f>
        <v>1.6987073557636</v>
      </c>
      <c r="Q8888" s="0" t="n">
        <f aca="false" t="array" ref="Q8888:S8888">MMULT(M8888:P8888,'input - gretl'!$B$19:$D$22)+MMULT('Point forecasts'!$J$5:$O$5,'input - gretl'!$B$23:$D$28)</f>
        <v>13.8990023910366</v>
      </c>
      <c r="R8888" s="0" t="n">
        <v>6.82326465942564</v>
      </c>
      <c r="S8888" s="0" t="n">
        <v>10.1904731368342</v>
      </c>
      <c r="U8888" s="4" t="n">
        <f aca="false">NORMSDIST(-M8888/'rhos computation'!$B$11)-EXP(M8888+'rhos computation'!$B$11^2/2)*NORMSDIST(-M8888/'rhos computation'!$B$11-'rhos computation'!$B$11)</f>
        <v>0.0164456820740858</v>
      </c>
      <c r="V8888" s="4" t="n">
        <f aca="false">NORMSDIST(-N8888/'rhos computation'!$B$23)-EXP(N8888+'rhos computation'!$B$23^2/2)*NORMSDIST(-N8888/'rhos computation'!$B$23-'rhos computation'!$B$23)</f>
        <v>0.0125697543951904</v>
      </c>
      <c r="W8888" s="0" t="n">
        <f aca="false">NORMSDIST(-O8888)</f>
        <v>0.00705675295643766</v>
      </c>
      <c r="X8888" s="0" t="n">
        <f aca="false">NORMSDIST(-P8888)</f>
        <v>0.0446871683972802</v>
      </c>
    </row>
    <row r="8889" customFormat="false" ht="13" hidden="false" customHeight="false" outlineLevel="0" collapsed="false">
      <c r="A8889" s="0" t="n">
        <v>-0.984640955734549</v>
      </c>
      <c r="B8889" s="0" t="n">
        <v>1.15571580534186</v>
      </c>
      <c r="C8889" s="0" t="n">
        <v>-1.18931502845166</v>
      </c>
      <c r="D8889" s="0" t="n">
        <v>-0.672825603639531</v>
      </c>
      <c r="E8889" s="0" t="n">
        <f aca="false" t="array" ref="E8889:H8889">MMULT(A8889:D8889,'Root matrix of resiudals'!$B$19:E$22)</f>
        <v>-0.040840357330664</v>
      </c>
      <c r="F8889" s="0" t="n">
        <v>0.0264775120593981</v>
      </c>
      <c r="G8889" s="0" t="n">
        <v>-0.0170038874272372</v>
      </c>
      <c r="H8889" s="0" t="n">
        <v>-0.0118271367421065</v>
      </c>
      <c r="I8889" s="3" t="n">
        <f aca="false" t="array" ref="I8889:L8889">MMULT('t+2'!I8889:L8889,'input - gretl'!$B$3:$E$6)+MMULT('Point forecasts'!$P$4:$T$4,'input - gretl'!$B$9:$E$13)+MMULT('t+2'!Q8889:S8889,'input - gretl'!$B$14:$E$16)+E8889:H8889</f>
        <v>-0.0128096482704286</v>
      </c>
      <c r="J8889" s="3" t="n">
        <v>0.0467741440453271</v>
      </c>
      <c r="K8889" s="3" t="n">
        <v>-0.0152876875893347</v>
      </c>
      <c r="L8889" s="3" t="n">
        <v>-0.0158589811208071</v>
      </c>
      <c r="M8889" s="0" t="n">
        <f aca="false">'t+2'!M8889+I8889</f>
        <v>-0.0262393713936172</v>
      </c>
      <c r="N8889" s="0" t="n">
        <f aca="false">'t+2'!N8889+J8889</f>
        <v>-0.00812183100478936</v>
      </c>
      <c r="O8889" s="0" t="n">
        <f aca="false">'t+2'!O8889+K8889</f>
        <v>2.38719854716596</v>
      </c>
      <c r="P8889" s="0" t="n">
        <f aca="false">'t+2'!P8889+L8889</f>
        <v>1.70954192614327</v>
      </c>
      <c r="Q8889" s="0" t="n">
        <f aca="false" t="array" ref="Q8889:S8889">MMULT(M8889:P8889,'input - gretl'!$B$19:$D$22)+MMULT('Point forecasts'!$J$5:$O$5,'input - gretl'!$B$23:$D$28)</f>
        <v>13.7697712611565</v>
      </c>
      <c r="R8889" s="0" t="n">
        <v>6.79243777596831</v>
      </c>
      <c r="S8889" s="0" t="n">
        <v>10.1130060650318</v>
      </c>
      <c r="U8889" s="4" t="n">
        <f aca="false">NORMSDIST(-M8889/'rhos computation'!$B$11)-EXP(M8889+'rhos computation'!$B$11^2/2)*NORMSDIST(-M8889/'rhos computation'!$B$11-'rhos computation'!$B$11)</f>
        <v>0.0625217676101067</v>
      </c>
      <c r="V8889" s="4" t="n">
        <f aca="false">NORMSDIST(-N8889/'rhos computation'!$B$23)-EXP(N8889+'rhos computation'!$B$23^2/2)*NORMSDIST(-N8889/'rhos computation'!$B$23-'rhos computation'!$B$23)</f>
        <v>0.0258418819766313</v>
      </c>
      <c r="W8889" s="0" t="n">
        <f aca="false">NORMSDIST(-O8889)</f>
        <v>0.00848865982873706</v>
      </c>
      <c r="X8889" s="0" t="n">
        <f aca="false">NORMSDIST(-P8889)</f>
        <v>0.0436753062264363</v>
      </c>
    </row>
    <row r="8890" customFormat="false" ht="13" hidden="false" customHeight="false" outlineLevel="0" collapsed="false">
      <c r="A8890" s="0" t="n">
        <v>1.23745647937279</v>
      </c>
      <c r="B8890" s="0" t="n">
        <v>-1.0767922460578</v>
      </c>
      <c r="C8890" s="0" t="n">
        <v>-0.159622615095356</v>
      </c>
      <c r="D8890" s="0" t="n">
        <v>2.13314610168866</v>
      </c>
      <c r="E8890" s="0" t="n">
        <f aca="false" t="array" ref="E8890:H8890">MMULT(A8890:D8890,'Root matrix of resiudals'!$B$19:E$22)</f>
        <v>0.0496404416506907</v>
      </c>
      <c r="F8890" s="0" t="n">
        <v>-0.0283974320699187</v>
      </c>
      <c r="G8890" s="0" t="n">
        <v>-0.00246688701880263</v>
      </c>
      <c r="H8890" s="0" t="n">
        <v>0.0338873592712653</v>
      </c>
      <c r="I8890" s="3" t="n">
        <f aca="false" t="array" ref="I8890:L8890">MMULT('t+2'!I8890:L8890,'input - gretl'!$B$3:$E$6)+MMULT('Point forecasts'!$P$4:$T$4,'input - gretl'!$B$9:$E$13)+MMULT('t+2'!Q8890:S8890,'input - gretl'!$B$14:$E$16)+E8890:H8890</f>
        <v>-0.00252404486700732</v>
      </c>
      <c r="J8890" s="3" t="n">
        <v>-0.0341848535052072</v>
      </c>
      <c r="K8890" s="3" t="n">
        <v>0.0407325089830468</v>
      </c>
      <c r="L8890" s="3" t="n">
        <v>0.0432161868141657</v>
      </c>
      <c r="M8890" s="0" t="n">
        <f aca="false">'t+2'!M8890+I8890</f>
        <v>0.30138504908164</v>
      </c>
      <c r="N8890" s="0" t="n">
        <f aca="false">'t+2'!N8890+J8890</f>
        <v>0.0138504369248401</v>
      </c>
      <c r="O8890" s="0" t="n">
        <f aca="false">'t+2'!O8890+K8890</f>
        <v>2.46101005190847</v>
      </c>
      <c r="P8890" s="0" t="n">
        <f aca="false">'t+2'!P8890+L8890</f>
        <v>1.79519618027222</v>
      </c>
      <c r="Q8890" s="0" t="n">
        <f aca="false" t="array" ref="Q8890:S8890">MMULT(M8890:P8890,'input - gretl'!$B$19:$D$22)+MMULT('Point forecasts'!$J$5:$O$5,'input - gretl'!$B$23:$D$28)</f>
        <v>14.0973956816318</v>
      </c>
      <c r="R8890" s="0" t="n">
        <v>6.81441004389794</v>
      </c>
      <c r="S8890" s="0" t="n">
        <v>10.1053560913849</v>
      </c>
      <c r="U8890" s="4" t="n">
        <f aca="false">NORMSDIST(-M8890/'rhos computation'!$B$11)-EXP(M8890+'rhos computation'!$B$11^2/2)*NORMSDIST(-M8890/'rhos computation'!$B$11-'rhos computation'!$B$11)</f>
        <v>0.000600361086786497</v>
      </c>
      <c r="V8890" s="4" t="n">
        <f aca="false">NORMSDIST(-N8890/'rhos computation'!$B$23)-EXP(N8890+'rhos computation'!$B$23^2/2)*NORMSDIST(-N8890/'rhos computation'!$B$23-'rhos computation'!$B$23)</f>
        <v>0.0157487729338591</v>
      </c>
      <c r="W8890" s="0" t="n">
        <f aca="false">NORMSDIST(-O8890)</f>
        <v>0.00692732421684584</v>
      </c>
      <c r="X8890" s="0" t="n">
        <f aca="false">NORMSDIST(-P8890)</f>
        <v>0.0363112244261541</v>
      </c>
    </row>
    <row r="8891" customFormat="false" ht="13" hidden="false" customHeight="false" outlineLevel="0" collapsed="false">
      <c r="A8891" s="0" t="n">
        <v>-0.828041292910221</v>
      </c>
      <c r="B8891" s="0" t="n">
        <v>-0.149391944552331</v>
      </c>
      <c r="C8891" s="0" t="n">
        <v>-1.52153989207158</v>
      </c>
      <c r="D8891" s="0" t="n">
        <v>-1.13763225915477</v>
      </c>
      <c r="E8891" s="0" t="n">
        <f aca="false" t="array" ref="E8891:H8891">MMULT(A8891:D8891,'Root matrix of resiudals'!$B$19:E$22)</f>
        <v>-0.0373090210033704</v>
      </c>
      <c r="F8891" s="0" t="n">
        <v>-0.011680992949414</v>
      </c>
      <c r="G8891" s="0" t="n">
        <v>-0.0273826273069169</v>
      </c>
      <c r="H8891" s="0" t="n">
        <v>-0.019895718049455</v>
      </c>
      <c r="I8891" s="3" t="n">
        <f aca="false" t="array" ref="I8891:L8891">MMULT('t+2'!I8891:L8891,'input - gretl'!$B$3:$E$6)+MMULT('Point forecasts'!$P$4:$T$4,'input - gretl'!$B$9:$E$13)+MMULT('t+2'!Q8891:S8891,'input - gretl'!$B$14:$E$16)+E8891:H8891</f>
        <v>-0.0771659454796299</v>
      </c>
      <c r="J8891" s="3" t="n">
        <v>-0.0115471497537203</v>
      </c>
      <c r="K8891" s="3" t="n">
        <v>0.000647354372554053</v>
      </c>
      <c r="L8891" s="3" t="n">
        <v>-0.0152561563577422</v>
      </c>
      <c r="M8891" s="0" t="n">
        <f aca="false">'t+2'!M8891+I8891</f>
        <v>0.160777154580307</v>
      </c>
      <c r="N8891" s="0" t="n">
        <f aca="false">'t+2'!N8891+J8891</f>
        <v>0.0153337996344375</v>
      </c>
      <c r="O8891" s="0" t="n">
        <f aca="false">'t+2'!O8891+K8891</f>
        <v>2.43372709558471</v>
      </c>
      <c r="P8891" s="0" t="n">
        <f aca="false">'t+2'!P8891+L8891</f>
        <v>1.71043988178193</v>
      </c>
      <c r="Q8891" s="0" t="n">
        <f aca="false" t="array" ref="Q8891:S8891">MMULT(M8891:P8891,'input - gretl'!$B$19:$D$22)+MMULT('Point forecasts'!$J$5:$O$5,'input - gretl'!$B$23:$D$28)</f>
        <v>13.9567877871305</v>
      </c>
      <c r="R8891" s="0" t="n">
        <v>6.81589340660754</v>
      </c>
      <c r="S8891" s="0" t="n">
        <v>10.1586806127404</v>
      </c>
      <c r="U8891" s="4" t="n">
        <f aca="false">NORMSDIST(-M8891/'rhos computation'!$B$11)-EXP(M8891+'rhos computation'!$B$11^2/2)*NORMSDIST(-M8891/'rhos computation'!$B$11-'rhos computation'!$B$11)</f>
        <v>0.00743109297511274</v>
      </c>
      <c r="V8891" s="4" t="n">
        <f aca="false">NORMSDIST(-N8891/'rhos computation'!$B$23)-EXP(N8891+'rhos computation'!$B$23^2/2)*NORMSDIST(-N8891/'rhos computation'!$B$23-'rhos computation'!$B$23)</f>
        <v>0.0151813519599198</v>
      </c>
      <c r="W8891" s="0" t="n">
        <f aca="false">NORMSDIST(-O8891)</f>
        <v>0.00747212882667009</v>
      </c>
      <c r="X8891" s="0" t="n">
        <f aca="false">NORMSDIST(-P8891)</f>
        <v>0.0435922807295068</v>
      </c>
    </row>
    <row r="8892" customFormat="false" ht="13" hidden="false" customHeight="false" outlineLevel="0" collapsed="false">
      <c r="A8892" s="0" t="n">
        <v>-0.44643122513162</v>
      </c>
      <c r="B8892" s="0" t="n">
        <v>-2.18525079885407</v>
      </c>
      <c r="C8892" s="0" t="n">
        <v>0.782756268184256</v>
      </c>
      <c r="D8892" s="0" t="n">
        <v>-0.216629292931567</v>
      </c>
      <c r="E8892" s="0" t="n">
        <f aca="false" t="array" ref="E8892:H8892">MMULT(A8892:D8892,'Root matrix of resiudals'!$B$19:E$22)</f>
        <v>-0.0230519254671344</v>
      </c>
      <c r="F8892" s="0" t="n">
        <v>-0.0606519387417382</v>
      </c>
      <c r="G8892" s="0" t="n">
        <v>0.00396899444509406</v>
      </c>
      <c r="H8892" s="0" t="n">
        <v>-0.002591355349862</v>
      </c>
      <c r="I8892" s="3" t="n">
        <f aca="false" t="array" ref="I8892:L8892">MMULT('t+2'!I8892:L8892,'input - gretl'!$B$3:$E$6)+MMULT('Point forecasts'!$P$4:$T$4,'input - gretl'!$B$9:$E$13)+MMULT('t+2'!Q8892:S8892,'input - gretl'!$B$14:$E$16)+E8892:H8892</f>
        <v>-0.0515352318112994</v>
      </c>
      <c r="J8892" s="3" t="n">
        <v>-0.0818912135806472</v>
      </c>
      <c r="K8892" s="3" t="n">
        <v>0.0102846735580613</v>
      </c>
      <c r="L8892" s="3" t="n">
        <v>-0.0129052621611525</v>
      </c>
      <c r="M8892" s="0" t="n">
        <f aca="false">'t+2'!M8892+I8892</f>
        <v>0.00293021843218342</v>
      </c>
      <c r="N8892" s="0" t="n">
        <f aca="false">'t+2'!N8892+J8892</f>
        <v>-0.100928049501363</v>
      </c>
      <c r="O8892" s="0" t="n">
        <f aca="false">'t+2'!O8892+K8892</f>
        <v>2.39911108283594</v>
      </c>
      <c r="P8892" s="0" t="n">
        <f aca="false">'t+2'!P8892+L8892</f>
        <v>1.73604472795431</v>
      </c>
      <c r="Q8892" s="0" t="n">
        <f aca="false" t="array" ref="Q8892:S8892">MMULT(M8892:P8892,'input - gretl'!$B$19:$D$22)+MMULT('Point forecasts'!$J$5:$O$5,'input - gretl'!$B$23:$D$28)</f>
        <v>13.7989408509823</v>
      </c>
      <c r="R8892" s="0" t="n">
        <v>6.69963155747174</v>
      </c>
      <c r="S8892" s="0" t="n">
        <v>10.0997131110393</v>
      </c>
      <c r="U8892" s="4" t="n">
        <f aca="false">NORMSDIST(-M8892/'rhos computation'!$B$11)-EXP(M8892+'rhos computation'!$B$11^2/2)*NORMSDIST(-M8892/'rhos computation'!$B$11-'rhos computation'!$B$11)</f>
        <v>0.0485560783391627</v>
      </c>
      <c r="V8892" s="4" t="n">
        <f aca="false">NORMSDIST(-N8892/'rhos computation'!$B$23)-EXP(N8892+'rhos computation'!$B$23^2/2)*NORMSDIST(-N8892/'rhos computation'!$B$23-'rhos computation'!$B$23)</f>
        <v>0.0954078158454787</v>
      </c>
      <c r="W8892" s="0" t="n">
        <f aca="false">NORMSDIST(-O8892)</f>
        <v>0.00821746405412254</v>
      </c>
      <c r="X8892" s="0" t="n">
        <f aca="false">NORMSDIST(-P8892)</f>
        <v>0.0412779631011171</v>
      </c>
    </row>
    <row r="8893" customFormat="false" ht="13" hidden="false" customHeight="false" outlineLevel="0" collapsed="false">
      <c r="A8893" s="0" t="n">
        <v>-0.874540378042614</v>
      </c>
      <c r="B8893" s="0" t="n">
        <v>-0.680003125991411</v>
      </c>
      <c r="C8893" s="0" t="n">
        <v>0.835564605493078</v>
      </c>
      <c r="D8893" s="0" t="n">
        <v>0.230853690058123</v>
      </c>
      <c r="E8893" s="0" t="n">
        <f aca="false" t="array" ref="E8893:H8893">MMULT(A8893:D8893,'Root matrix of resiudals'!$B$19:E$22)</f>
        <v>-0.0381176333801452</v>
      </c>
      <c r="F8893" s="0" t="n">
        <v>-0.0183941262642718</v>
      </c>
      <c r="G8893" s="0" t="n">
        <v>0.0102081209432337</v>
      </c>
      <c r="H8893" s="0" t="n">
        <v>0.00499321506749548</v>
      </c>
      <c r="I8893" s="3" t="n">
        <f aca="false" t="array" ref="I8893:L8893">MMULT('t+2'!I8893:L8893,'input - gretl'!$B$3:$E$6)+MMULT('Point forecasts'!$P$4:$T$4,'input - gretl'!$B$9:$E$13)+MMULT('t+2'!Q8893:S8893,'input - gretl'!$B$14:$E$16)+E8893:H8893</f>
        <v>-0.0513983780156253</v>
      </c>
      <c r="J8893" s="3" t="n">
        <v>0.00763495611481337</v>
      </c>
      <c r="K8893" s="3" t="n">
        <v>0.0327374451636996</v>
      </c>
      <c r="L8893" s="3" t="n">
        <v>0.0116905270410953</v>
      </c>
      <c r="M8893" s="0" t="n">
        <f aca="false">'t+2'!M8893+I8893</f>
        <v>0.127819336618602</v>
      </c>
      <c r="N8893" s="0" t="n">
        <f aca="false">'t+2'!N8893+J8893</f>
        <v>-0.0128497285331489</v>
      </c>
      <c r="O8893" s="0" t="n">
        <f aca="false">'t+2'!O8893+K8893</f>
        <v>2.47564841082891</v>
      </c>
      <c r="P8893" s="0" t="n">
        <f aca="false">'t+2'!P8893+L8893</f>
        <v>1.76597814303686</v>
      </c>
      <c r="Q8893" s="0" t="n">
        <f aca="false" t="array" ref="Q8893:S8893">MMULT(M8893:P8893,'input - gretl'!$B$19:$D$22)+MMULT('Point forecasts'!$J$5:$O$5,'input - gretl'!$B$23:$D$28)</f>
        <v>13.9238299691688</v>
      </c>
      <c r="R8893" s="0" t="n">
        <v>6.78770987843995</v>
      </c>
      <c r="S8893" s="0" t="n">
        <v>10.1477822646181</v>
      </c>
      <c r="U8893" s="4" t="n">
        <f aca="false">NORMSDIST(-M8893/'rhos computation'!$B$11)-EXP(M8893+'rhos computation'!$B$11^2/2)*NORMSDIST(-M8893/'rhos computation'!$B$11-'rhos computation'!$B$11)</f>
        <v>0.0118798970472955</v>
      </c>
      <c r="V8893" s="4" t="n">
        <f aca="false">NORMSDIST(-N8893/'rhos computation'!$B$23)-EXP(N8893+'rhos computation'!$B$23^2/2)*NORMSDIST(-N8893/'rhos computation'!$B$23-'rhos computation'!$B$23)</f>
        <v>0.0284259508926601</v>
      </c>
      <c r="W8893" s="0" t="n">
        <f aca="false">NORMSDIST(-O8893)</f>
        <v>0.0066497237185999</v>
      </c>
      <c r="X8893" s="0" t="n">
        <f aca="false">NORMSDIST(-P8893)</f>
        <v>0.0386997579257587</v>
      </c>
    </row>
    <row r="8894" customFormat="false" ht="13" hidden="false" customHeight="false" outlineLevel="0" collapsed="false">
      <c r="A8894" s="0" t="n">
        <v>-1.27834865256974</v>
      </c>
      <c r="B8894" s="0" t="n">
        <v>-1.2641078519152</v>
      </c>
      <c r="C8894" s="0" t="n">
        <v>-0.940012126636305</v>
      </c>
      <c r="D8894" s="0" t="n">
        <v>1.44874159350604</v>
      </c>
      <c r="E8894" s="0" t="n">
        <f aca="false" t="array" ref="E8894:H8894">MMULT(A8894:D8894,'Root matrix of resiudals'!$B$19:E$22)</f>
        <v>-0.0594251655429196</v>
      </c>
      <c r="F8894" s="0" t="n">
        <v>-0.0422926708571511</v>
      </c>
      <c r="G8894" s="0" t="n">
        <v>-0.0196075308945191</v>
      </c>
      <c r="H8894" s="0" t="n">
        <v>0.0228387481003222</v>
      </c>
      <c r="I8894" s="3" t="n">
        <f aca="false" t="array" ref="I8894:L8894">MMULT('t+2'!I8894:L8894,'input - gretl'!$B$3:$E$6)+MMULT('Point forecasts'!$P$4:$T$4,'input - gretl'!$B$9:$E$13)+MMULT('t+2'!Q8894:S8894,'input - gretl'!$B$14:$E$16)+E8894:H8894</f>
        <v>-0.0532902516018813</v>
      </c>
      <c r="J8894" s="3" t="n">
        <v>-0.0519097390037432</v>
      </c>
      <c r="K8894" s="3" t="n">
        <v>-0.0125636756144252</v>
      </c>
      <c r="L8894" s="3" t="n">
        <v>0.0246811828679343</v>
      </c>
      <c r="M8894" s="0" t="n">
        <f aca="false">'t+2'!M8894+I8894</f>
        <v>-0.0408868602768166</v>
      </c>
      <c r="N8894" s="0" t="n">
        <f aca="false">'t+2'!N8894+J8894</f>
        <v>-0.0518294176313465</v>
      </c>
      <c r="O8894" s="0" t="n">
        <f aca="false">'t+2'!O8894+K8894</f>
        <v>2.40087877569419</v>
      </c>
      <c r="P8894" s="0" t="n">
        <f aca="false">'t+2'!P8894+L8894</f>
        <v>1.74345501961348</v>
      </c>
      <c r="Q8894" s="0" t="n">
        <f aca="false" t="array" ref="Q8894:S8894">MMULT(M8894:P8894,'input - gretl'!$B$19:$D$22)+MMULT('Point forecasts'!$J$5:$O$5,'input - gretl'!$B$23:$D$28)</f>
        <v>13.7551237722733</v>
      </c>
      <c r="R8894" s="0" t="n">
        <v>6.74873018934176</v>
      </c>
      <c r="S8894" s="0" t="n">
        <v>10.0944332460151</v>
      </c>
      <c r="U8894" s="4" t="n">
        <f aca="false">NORMSDIST(-M8894/'rhos computation'!$B$11)-EXP(M8894+'rhos computation'!$B$11^2/2)*NORMSDIST(-M8894/'rhos computation'!$B$11-'rhos computation'!$B$11)</f>
        <v>0.0703027687177831</v>
      </c>
      <c r="V8894" s="4" t="n">
        <f aca="false">NORMSDIST(-N8894/'rhos computation'!$B$23)-EXP(N8894+'rhos computation'!$B$23^2/2)*NORMSDIST(-N8894/'rhos computation'!$B$23-'rhos computation'!$B$23)</f>
        <v>0.0546219448846405</v>
      </c>
      <c r="W8894" s="0" t="n">
        <f aca="false">NORMSDIST(-O8894)</f>
        <v>0.00817787689656024</v>
      </c>
      <c r="X8894" s="0" t="n">
        <f aca="false">NORMSDIST(-P8894)</f>
        <v>0.0406270824003723</v>
      </c>
    </row>
    <row r="8895" customFormat="false" ht="13" hidden="false" customHeight="false" outlineLevel="0" collapsed="false">
      <c r="A8895" s="0" t="n">
        <v>0.591758516501609</v>
      </c>
      <c r="B8895" s="0" t="n">
        <v>0.389524806876075</v>
      </c>
      <c r="C8895" s="0" t="n">
        <v>-0.518251285947688</v>
      </c>
      <c r="D8895" s="0" t="n">
        <v>-0.463320743515693</v>
      </c>
      <c r="E8895" s="0" t="n">
        <f aca="false" t="array" ref="E8895:H8895">MMULT(A8895:D8895,'Root matrix of resiudals'!$B$19:E$22)</f>
        <v>0.0258082960050791</v>
      </c>
      <c r="F8895" s="0" t="n">
        <v>0.010578276960035</v>
      </c>
      <c r="G8895" s="0" t="n">
        <v>-0.00675294328563262</v>
      </c>
      <c r="H8895" s="0" t="n">
        <v>-0.00831286624733407</v>
      </c>
      <c r="I8895" s="3" t="n">
        <f aca="false" t="array" ref="I8895:L8895">MMULT('t+2'!I8895:L8895,'input - gretl'!$B$3:$E$6)+MMULT('Point forecasts'!$P$4:$T$4,'input - gretl'!$B$9:$E$13)+MMULT('t+2'!Q8895:S8895,'input - gretl'!$B$14:$E$16)+E8895:H8895</f>
        <v>-0.0217449966387724</v>
      </c>
      <c r="J8895" s="3" t="n">
        <v>-0.0163163670740622</v>
      </c>
      <c r="K8895" s="3" t="n">
        <v>-0.000986268572979596</v>
      </c>
      <c r="L8895" s="3" t="n">
        <v>-0.0158648322851561</v>
      </c>
      <c r="M8895" s="0" t="n">
        <f aca="false">'t+2'!M8895+I8895</f>
        <v>0.0661776877109445</v>
      </c>
      <c r="N8895" s="0" t="n">
        <f aca="false">'t+2'!N8895+J8895</f>
        <v>-0.0358993026915279</v>
      </c>
      <c r="O8895" s="0" t="n">
        <f aca="false">'t+2'!O8895+K8895</f>
        <v>2.38427505734259</v>
      </c>
      <c r="P8895" s="0" t="n">
        <f aca="false">'t+2'!P8895+L8895</f>
        <v>1.73416056119855</v>
      </c>
      <c r="Q8895" s="0" t="n">
        <f aca="false" t="array" ref="Q8895:S8895">MMULT(M8895:P8895,'input - gretl'!$B$19:$D$22)+MMULT('Point forecasts'!$J$5:$O$5,'input - gretl'!$B$23:$D$28)</f>
        <v>13.8621883202611</v>
      </c>
      <c r="R8895" s="0" t="n">
        <v>6.76466030428157</v>
      </c>
      <c r="S8895" s="0" t="n">
        <v>10.0866690223391</v>
      </c>
      <c r="U8895" s="4" t="n">
        <f aca="false">NORMSDIST(-M8895/'rhos computation'!$B$11)-EXP(M8895+'rhos computation'!$B$11^2/2)*NORMSDIST(-M8895/'rhos computation'!$B$11-'rhos computation'!$B$11)</f>
        <v>0.0255207341070259</v>
      </c>
      <c r="V8895" s="4" t="n">
        <f aca="false">NORMSDIST(-N8895/'rhos computation'!$B$23)-EXP(N8895+'rhos computation'!$B$23^2/2)*NORMSDIST(-N8895/'rhos computation'!$B$23-'rhos computation'!$B$23)</f>
        <v>0.0429604237977872</v>
      </c>
      <c r="W8895" s="0" t="n">
        <f aca="false">NORMSDIST(-O8895)</f>
        <v>0.00855640318682952</v>
      </c>
      <c r="X8895" s="0" t="n">
        <f aca="false">NORMSDIST(-P8895)</f>
        <v>0.0414447992411565</v>
      </c>
    </row>
    <row r="8896" customFormat="false" ht="13" hidden="false" customHeight="false" outlineLevel="0" collapsed="false">
      <c r="A8896" s="0" t="n">
        <v>0.0533056975519531</v>
      </c>
      <c r="B8896" s="0" t="n">
        <v>-0.715113874030592</v>
      </c>
      <c r="C8896" s="0" t="n">
        <v>0.694553593841302</v>
      </c>
      <c r="D8896" s="0" t="n">
        <v>-0.0653728190553091</v>
      </c>
      <c r="E8896" s="0" t="n">
        <f aca="false" t="array" ref="E8896:H8896">MMULT(A8896:D8896,'Root matrix of resiudals'!$B$19:E$22)</f>
        <v>0.00155091611368845</v>
      </c>
      <c r="F8896" s="0" t="n">
        <v>-0.017822197722683</v>
      </c>
      <c r="G8896" s="0" t="n">
        <v>0.00861654155823661</v>
      </c>
      <c r="H8896" s="0" t="n">
        <v>-0.000332739531329481</v>
      </c>
      <c r="I8896" s="3" t="n">
        <f aca="false" t="array" ref="I8896:L8896">MMULT('t+2'!I8896:L8896,'input - gretl'!$B$3:$E$6)+MMULT('Point forecasts'!$P$4:$T$4,'input - gretl'!$B$9:$E$13)+MMULT('t+2'!Q8896:S8896,'input - gretl'!$B$14:$E$16)+E8896:H8896</f>
        <v>-0.0348699477889933</v>
      </c>
      <c r="J8896" s="3" t="n">
        <v>-0.0675387763354113</v>
      </c>
      <c r="K8896" s="3" t="n">
        <v>0.0148355690636928</v>
      </c>
      <c r="L8896" s="3" t="n">
        <v>-0.0109047096039709</v>
      </c>
      <c r="M8896" s="0" t="n">
        <f aca="false">'t+2'!M8896+I8896</f>
        <v>-0.0207727421126797</v>
      </c>
      <c r="N8896" s="0" t="n">
        <f aca="false">'t+2'!N8896+J8896</f>
        <v>-0.0690415473916106</v>
      </c>
      <c r="O8896" s="0" t="n">
        <f aca="false">'t+2'!O8896+K8896</f>
        <v>2.39288401995834</v>
      </c>
      <c r="P8896" s="0" t="n">
        <f aca="false">'t+2'!P8896+L8896</f>
        <v>1.76859802801232</v>
      </c>
      <c r="Q8896" s="0" t="n">
        <f aca="false" t="array" ref="Q8896:S8896">MMULT(M8896:P8896,'input - gretl'!$B$19:$D$22)+MMULT('Point forecasts'!$J$5:$O$5,'input - gretl'!$B$23:$D$28)</f>
        <v>13.7752378904375</v>
      </c>
      <c r="R8896" s="0" t="n">
        <v>6.73151805958149</v>
      </c>
      <c r="S8896" s="0" t="n">
        <v>10.0625262321416</v>
      </c>
      <c r="U8896" s="4" t="n">
        <f aca="false">NORMSDIST(-M8896/'rhos computation'!$B$11)-EXP(M8896+'rhos computation'!$B$11^2/2)*NORMSDIST(-M8896/'rhos computation'!$B$11-'rhos computation'!$B$11)</f>
        <v>0.0597469095681987</v>
      </c>
      <c r="V8896" s="4" t="n">
        <f aca="false">NORMSDIST(-N8896/'rhos computation'!$B$23)-EXP(N8896+'rhos computation'!$B$23^2/2)*NORMSDIST(-N8896/'rhos computation'!$B$23-'rhos computation'!$B$23)</f>
        <v>0.0683154165005574</v>
      </c>
      <c r="W8896" s="0" t="n">
        <f aca="false">NORMSDIST(-O8896)</f>
        <v>0.00835826216768413</v>
      </c>
      <c r="X8896" s="0" t="n">
        <f aca="false">NORMSDIST(-P8896)</f>
        <v>0.0384804900457474</v>
      </c>
    </row>
    <row r="8897" customFormat="false" ht="13" hidden="false" customHeight="false" outlineLevel="0" collapsed="false">
      <c r="A8897" s="0" t="n">
        <v>0.476598462937357</v>
      </c>
      <c r="B8897" s="0" t="n">
        <v>-0.498856607655975</v>
      </c>
      <c r="C8897" s="0" t="n">
        <v>0.128884543665271</v>
      </c>
      <c r="D8897" s="0" t="n">
        <v>0.206424743039785</v>
      </c>
      <c r="E8897" s="0" t="n">
        <f aca="false" t="array" ref="E8897:H8897">MMULT(A8897:D8897,'Root matrix of resiudals'!$B$19:E$22)</f>
        <v>0.0193988936052126</v>
      </c>
      <c r="F8897" s="0" t="n">
        <v>-0.0126979736888276</v>
      </c>
      <c r="G8897" s="0" t="n">
        <v>0.00111110982196589</v>
      </c>
      <c r="H8897" s="0" t="n">
        <v>0.00328202681366078</v>
      </c>
      <c r="I8897" s="3" t="n">
        <f aca="false" t="array" ref="I8897:L8897">MMULT('t+2'!I8897:L8897,'input - gretl'!$B$3:$E$6)+MMULT('Point forecasts'!$P$4:$T$4,'input - gretl'!$B$9:$E$13)+MMULT('t+2'!Q8897:S8897,'input - gretl'!$B$14:$E$16)+E8897:H8897</f>
        <v>-0.0190804983824433</v>
      </c>
      <c r="J8897" s="3" t="n">
        <v>-0.0172981615920004</v>
      </c>
      <c r="K8897" s="3" t="n">
        <v>0.00411217855577057</v>
      </c>
      <c r="L8897" s="3" t="n">
        <v>-0.00273487325128915</v>
      </c>
      <c r="M8897" s="0" t="n">
        <f aca="false">'t+2'!M8897+I8897</f>
        <v>0.0393262975152123</v>
      </c>
      <c r="N8897" s="0" t="n">
        <f aca="false">'t+2'!N8897+J8897</f>
        <v>-0.0662341043521252</v>
      </c>
      <c r="O8897" s="0" t="n">
        <f aca="false">'t+2'!O8897+K8897</f>
        <v>2.40512585131363</v>
      </c>
      <c r="P8897" s="0" t="n">
        <f aca="false">'t+2'!P8897+L8897</f>
        <v>1.76172567615835</v>
      </c>
      <c r="Q8897" s="0" t="n">
        <f aca="false" t="array" ref="Q8897:S8897">MMULT(M8897:P8897,'input - gretl'!$B$19:$D$22)+MMULT('Point forecasts'!$J$5:$O$5,'input - gretl'!$B$23:$D$28)</f>
        <v>13.8353369300654</v>
      </c>
      <c r="R8897" s="0" t="n">
        <v>6.73432550262098</v>
      </c>
      <c r="S8897" s="0" t="n">
        <v>10.0813040137276</v>
      </c>
      <c r="U8897" s="4" t="n">
        <f aca="false">NORMSDIST(-M8897/'rhos computation'!$B$11)-EXP(M8897+'rhos computation'!$B$11^2/2)*NORMSDIST(-M8897/'rhos computation'!$B$11-'rhos computation'!$B$11)</f>
        <v>0.0340961200717411</v>
      </c>
      <c r="V8897" s="4" t="n">
        <f aca="false">NORMSDIST(-N8897/'rhos computation'!$B$23)-EXP(N8897+'rhos computation'!$B$23^2/2)*NORMSDIST(-N8897/'rhos computation'!$B$23-'rhos computation'!$B$23)</f>
        <v>0.0660204650905903</v>
      </c>
      <c r="W8897" s="0" t="n">
        <f aca="false">NORMSDIST(-O8897)</f>
        <v>0.008083448585709</v>
      </c>
      <c r="X8897" s="0" t="n">
        <f aca="false">NORMSDIST(-P8897)</f>
        <v>0.0390578287548839</v>
      </c>
    </row>
    <row r="8898" customFormat="false" ht="13" hidden="false" customHeight="false" outlineLevel="0" collapsed="false">
      <c r="A8898" s="0" t="n">
        <v>-0.474748357888119</v>
      </c>
      <c r="B8898" s="0" t="n">
        <v>-1.23298628592023</v>
      </c>
      <c r="C8898" s="0" t="n">
        <v>0.495171540783477</v>
      </c>
      <c r="D8898" s="0" t="n">
        <v>1.12851151703479</v>
      </c>
      <c r="E8898" s="0" t="n">
        <f aca="false" t="array" ref="E8898:H8898">MMULT(A8898:D8898,'Root matrix of resiudals'!$B$19:E$22)</f>
        <v>-0.0229810312642038</v>
      </c>
      <c r="F8898" s="0" t="n">
        <v>-0.034452036852917</v>
      </c>
      <c r="G8898" s="0" t="n">
        <v>0.00425897289530922</v>
      </c>
      <c r="H8898" s="0" t="n">
        <v>0.0189803395876594</v>
      </c>
      <c r="I8898" s="3" t="n">
        <f aca="false" t="array" ref="I8898:L8898">MMULT('t+2'!I8898:L8898,'input - gretl'!$B$3:$E$6)+MMULT('Point forecasts'!$P$4:$T$4,'input - gretl'!$B$9:$E$13)+MMULT('t+2'!Q8898:S8898,'input - gretl'!$B$14:$E$16)+E8898:H8898</f>
        <v>-0.0798752724704306</v>
      </c>
      <c r="J8898" s="3" t="n">
        <v>-0.0235857290649718</v>
      </c>
      <c r="K8898" s="3" t="n">
        <v>0.0231874126200931</v>
      </c>
      <c r="L8898" s="3" t="n">
        <v>0.0177442857821819</v>
      </c>
      <c r="M8898" s="0" t="n">
        <f aca="false">'t+2'!M8898+I8898</f>
        <v>0.101295201718614</v>
      </c>
      <c r="N8898" s="0" t="n">
        <f aca="false">'t+2'!N8898+J8898</f>
        <v>-0.0494483736827399</v>
      </c>
      <c r="O8898" s="0" t="n">
        <f aca="false">'t+2'!O8898+K8898</f>
        <v>2.42329095090816</v>
      </c>
      <c r="P8898" s="0" t="n">
        <f aca="false">'t+2'!P8898+L8898</f>
        <v>1.75561715353941</v>
      </c>
      <c r="Q8898" s="0" t="n">
        <f aca="false" t="array" ref="Q8898:S8898">MMULT(M8898:P8898,'input - gretl'!$B$19:$D$22)+MMULT('Point forecasts'!$J$5:$O$5,'input - gretl'!$B$23:$D$28)</f>
        <v>13.8973058342688</v>
      </c>
      <c r="R8898" s="0" t="n">
        <v>6.75111123329036</v>
      </c>
      <c r="S8898" s="0" t="n">
        <v>10.1052786237589</v>
      </c>
      <c r="U8898" s="4" t="n">
        <f aca="false">NORMSDIST(-M8898/'rhos computation'!$B$11)-EXP(M8898+'rhos computation'!$B$11^2/2)*NORMSDIST(-M8898/'rhos computation'!$B$11-'rhos computation'!$B$11)</f>
        <v>0.0168007447044345</v>
      </c>
      <c r="V8898" s="4" t="n">
        <f aca="false">NORMSDIST(-N8898/'rhos computation'!$B$23)-EXP(N8898+'rhos computation'!$B$23^2/2)*NORMSDIST(-N8898/'rhos computation'!$B$23-'rhos computation'!$B$23)</f>
        <v>0.0528088022034852</v>
      </c>
      <c r="W8898" s="0" t="n">
        <f aca="false">NORMSDIST(-O8898)</f>
        <v>0.00769030135491172</v>
      </c>
      <c r="X8898" s="0" t="n">
        <f aca="false">NORMSDIST(-P8898)</f>
        <v>0.0395769006364812</v>
      </c>
    </row>
    <row r="8899" customFormat="false" ht="13" hidden="false" customHeight="false" outlineLevel="0" collapsed="false">
      <c r="A8899" s="0" t="n">
        <v>-0.413401999011514</v>
      </c>
      <c r="B8899" s="0" t="n">
        <v>0.441464772780478</v>
      </c>
      <c r="C8899" s="0" t="n">
        <v>1.20005899400701</v>
      </c>
      <c r="D8899" s="0" t="n">
        <v>-1.0438421068867</v>
      </c>
      <c r="E8899" s="0" t="n">
        <f aca="false" t="array" ref="E8899:H8899">MMULT(A8899:D8899,'Root matrix of resiudals'!$B$19:E$22)</f>
        <v>-0.0148550809812216</v>
      </c>
      <c r="F8899" s="0" t="n">
        <v>0.0159177385334695</v>
      </c>
      <c r="G8899" s="0" t="n">
        <v>0.0192185164661216</v>
      </c>
      <c r="H8899" s="0" t="n">
        <v>-0.0153768476698271</v>
      </c>
      <c r="I8899" s="3" t="n">
        <f aca="false" t="array" ref="I8899:L8899">MMULT('t+2'!I8899:L8899,'input - gretl'!$B$3:$E$6)+MMULT('Point forecasts'!$P$4:$T$4,'input - gretl'!$B$9:$E$13)+MMULT('t+2'!Q8899:S8899,'input - gretl'!$B$14:$E$16)+E8899:H8899</f>
        <v>-0.015293271248235</v>
      </c>
      <c r="J8899" s="3" t="n">
        <v>-0.020349708905733</v>
      </c>
      <c r="K8899" s="3" t="n">
        <v>0.0482699047550112</v>
      </c>
      <c r="L8899" s="3" t="n">
        <v>-0.00768016841450958</v>
      </c>
      <c r="M8899" s="0" t="n">
        <f aca="false">'t+2'!M8899+I8899</f>
        <v>0.101664660558411</v>
      </c>
      <c r="N8899" s="0" t="n">
        <f aca="false">'t+2'!N8899+J8899</f>
        <v>0.0555058841014932</v>
      </c>
      <c r="O8899" s="0" t="n">
        <f aca="false">'t+2'!O8899+K8899</f>
        <v>2.51503585330902</v>
      </c>
      <c r="P8899" s="0" t="n">
        <f aca="false">'t+2'!P8899+L8899</f>
        <v>1.77230863316051</v>
      </c>
      <c r="Q8899" s="0" t="n">
        <f aca="false" t="array" ref="Q8899:S8899">MMULT(M8899:P8899,'input - gretl'!$B$19:$D$22)+MMULT('Point forecasts'!$J$5:$O$5,'input - gretl'!$B$23:$D$28)</f>
        <v>13.8976752931086</v>
      </c>
      <c r="R8899" s="0" t="n">
        <v>6.8560654910746</v>
      </c>
      <c r="S8899" s="0" t="n">
        <v>10.1811490944661</v>
      </c>
      <c r="U8899" s="4" t="n">
        <f aca="false">NORMSDIST(-M8899/'rhos computation'!$B$11)-EXP(M8899+'rhos computation'!$B$11^2/2)*NORMSDIST(-M8899/'rhos computation'!$B$11-'rhos computation'!$B$11)</f>
        <v>0.0167229308664295</v>
      </c>
      <c r="V8899" s="4" t="n">
        <f aca="false">NORMSDIST(-N8899/'rhos computation'!$B$23)-EXP(N8899+'rhos computation'!$B$23^2/2)*NORMSDIST(-N8899/'rhos computation'!$B$23-'rhos computation'!$B$23)</f>
        <v>0.00472942104613539</v>
      </c>
      <c r="W8899" s="0" t="n">
        <f aca="false">NORMSDIST(-O8899)</f>
        <v>0.00595101396771026</v>
      </c>
      <c r="X8899" s="0" t="n">
        <f aca="false">NORMSDIST(-P8899)</f>
        <v>0.0381716694696199</v>
      </c>
    </row>
    <row r="8900" customFormat="false" ht="13" hidden="false" customHeight="false" outlineLevel="0" collapsed="false">
      <c r="A8900" s="0" t="n">
        <v>-1.12857548519686</v>
      </c>
      <c r="B8900" s="0" t="n">
        <v>-0.0473569216811797</v>
      </c>
      <c r="C8900" s="0" t="n">
        <v>-0.0127639146322729</v>
      </c>
      <c r="D8900" s="0" t="n">
        <v>-1.44929591526635</v>
      </c>
      <c r="E8900" s="0" t="n">
        <f aca="false" t="array" ref="E8900:H8900">MMULT(A8900:D8900,'Root matrix of resiudals'!$B$19:E$22)</f>
        <v>-0.047989086241378</v>
      </c>
      <c r="F8900" s="0" t="n">
        <v>-0.00404943426986569</v>
      </c>
      <c r="G8900" s="0" t="n">
        <v>-0.00342970528899761</v>
      </c>
      <c r="H8900" s="0" t="n">
        <v>-0.0231034090880541</v>
      </c>
      <c r="I8900" s="3" t="n">
        <f aca="false" t="array" ref="I8900:L8900">MMULT('t+2'!I8900:L8900,'input - gretl'!$B$3:$E$6)+MMULT('Point forecasts'!$P$4:$T$4,'input - gretl'!$B$9:$E$13)+MMULT('t+2'!Q8900:S8900,'input - gretl'!$B$14:$E$16)+E8900:H8900</f>
        <v>-0.0614741387809367</v>
      </c>
      <c r="J8900" s="3" t="n">
        <v>0.0160028800022868</v>
      </c>
      <c r="K8900" s="3" t="n">
        <v>0.0253929600220993</v>
      </c>
      <c r="L8900" s="3" t="n">
        <v>-0.0195251123084207</v>
      </c>
      <c r="M8900" s="0" t="n">
        <f aca="false">'t+2'!M8900+I8900</f>
        <v>0.121494109996717</v>
      </c>
      <c r="N8900" s="0" t="n">
        <f aca="false">'t+2'!N8900+J8900</f>
        <v>0.0177683036222415</v>
      </c>
      <c r="O8900" s="0" t="n">
        <f aca="false">'t+2'!O8900+K8900</f>
        <v>2.45368600373269</v>
      </c>
      <c r="P8900" s="0" t="n">
        <f aca="false">'t+2'!P8900+L8900</f>
        <v>1.72127465803056</v>
      </c>
      <c r="Q8900" s="0" t="n">
        <f aca="false" t="array" ref="Q8900:S8900">MMULT(M8900:P8900,'input - gretl'!$B$19:$D$22)+MMULT('Point forecasts'!$J$5:$O$5,'input - gretl'!$B$23:$D$28)</f>
        <v>13.9175047425469</v>
      </c>
      <c r="R8900" s="0" t="n">
        <v>6.81832791059534</v>
      </c>
      <c r="S8900" s="0" t="n">
        <v>10.1683351069371</v>
      </c>
      <c r="U8900" s="4" t="n">
        <f aca="false">NORMSDIST(-M8900/'rhos computation'!$B$11)-EXP(M8900+'rhos computation'!$B$11^2/2)*NORMSDIST(-M8900/'rhos computation'!$B$11-'rhos computation'!$B$11)</f>
        <v>0.0129353759641785</v>
      </c>
      <c r="V8900" s="4" t="n">
        <f aca="false">NORMSDIST(-N8900/'rhos computation'!$B$23)-EXP(N8900+'rhos computation'!$B$23^2/2)*NORMSDIST(-N8900/'rhos computation'!$B$23-'rhos computation'!$B$23)</f>
        <v>0.0142807433963704</v>
      </c>
      <c r="W8900" s="0" t="n">
        <f aca="false">NORMSDIST(-O8900)</f>
        <v>0.00707001951102547</v>
      </c>
      <c r="X8900" s="0" t="n">
        <f aca="false">NORMSDIST(-P8900)</f>
        <v>0.0426004979074689</v>
      </c>
    </row>
    <row r="8901" customFormat="false" ht="13" hidden="false" customHeight="false" outlineLevel="0" collapsed="false">
      <c r="A8901" s="0" t="n">
        <v>0.336173149819989</v>
      </c>
      <c r="B8901" s="0" t="n">
        <v>0.637443547036468</v>
      </c>
      <c r="C8901" s="0" t="n">
        <v>0.0958274007840877</v>
      </c>
      <c r="D8901" s="0" t="n">
        <v>0.363556080110847</v>
      </c>
      <c r="E8901" s="0" t="n">
        <f aca="false" t="array" ref="E8901:H8901">MMULT(A8901:D8901,'Root matrix of resiudals'!$B$19:E$22)</f>
        <v>0.0158458518688416</v>
      </c>
      <c r="F8901" s="0" t="n">
        <v>0.019342239114203</v>
      </c>
      <c r="G8901" s="0" t="n">
        <v>0.0046646527079954</v>
      </c>
      <c r="H8901" s="0" t="n">
        <v>0.00592232713022915</v>
      </c>
      <c r="I8901" s="3" t="n">
        <f aca="false" t="array" ref="I8901:L8901">MMULT('t+2'!I8901:L8901,'input - gretl'!$B$3:$E$6)+MMULT('Point forecasts'!$P$4:$T$4,'input - gretl'!$B$9:$E$13)+MMULT('t+2'!Q8901:S8901,'input - gretl'!$B$14:$E$16)+E8901:H8901</f>
        <v>-0.0274888139145295</v>
      </c>
      <c r="J8901" s="3" t="n">
        <v>0.00556255853921622</v>
      </c>
      <c r="K8901" s="3" t="n">
        <v>0.0253460185111695</v>
      </c>
      <c r="L8901" s="3" t="n">
        <v>0.00822480199583356</v>
      </c>
      <c r="M8901" s="0" t="n">
        <f aca="false">'t+2'!M8901+I8901</f>
        <v>0.135717690976316</v>
      </c>
      <c r="N8901" s="0" t="n">
        <f aca="false">'t+2'!N8901+J8901</f>
        <v>0.0109778226116095</v>
      </c>
      <c r="O8901" s="0" t="n">
        <f aca="false">'t+2'!O8901+K8901</f>
        <v>2.46189716530165</v>
      </c>
      <c r="P8901" s="0" t="n">
        <f aca="false">'t+2'!P8901+L8901</f>
        <v>1.79307955877249</v>
      </c>
      <c r="Q8901" s="0" t="n">
        <f aca="false" t="array" ref="Q8901:S8901">MMULT(M8901:P8901,'input - gretl'!$B$19:$D$22)+MMULT('Point forecasts'!$J$5:$O$5,'input - gretl'!$B$23:$D$28)</f>
        <v>13.9317283235265</v>
      </c>
      <c r="R8901" s="0" t="n">
        <v>6.81153742958471</v>
      </c>
      <c r="S8901" s="0" t="n">
        <v>10.1082562176554</v>
      </c>
      <c r="U8901" s="4" t="n">
        <f aca="false">NORMSDIST(-M8901/'rhos computation'!$B$11)-EXP(M8901+'rhos computation'!$B$11^2/2)*NORMSDIST(-M8901/'rhos computation'!$B$11-'rhos computation'!$B$11)</f>
        <v>0.0106584767768715</v>
      </c>
      <c r="V8901" s="4" t="n">
        <f aca="false">NORMSDIST(-N8901/'rhos computation'!$B$23)-EXP(N8901+'rhos computation'!$B$23^2/2)*NORMSDIST(-N8901/'rhos computation'!$B$23-'rhos computation'!$B$23)</f>
        <v>0.0168881689687478</v>
      </c>
      <c r="W8901" s="0" t="n">
        <f aca="false">NORMSDIST(-O8901)</f>
        <v>0.00691021431224696</v>
      </c>
      <c r="X8901" s="0" t="n">
        <f aca="false">NORMSDIST(-P8901)</f>
        <v>0.0364801018244624</v>
      </c>
    </row>
    <row r="8902" customFormat="false" ht="13" hidden="false" customHeight="false" outlineLevel="0" collapsed="false">
      <c r="A8902" s="0" t="n">
        <v>2.27236886756592</v>
      </c>
      <c r="B8902" s="0" t="n">
        <v>0.301268864412792</v>
      </c>
      <c r="C8902" s="0" t="n">
        <v>-0.324561169290812</v>
      </c>
      <c r="D8902" s="0" t="n">
        <v>0.465282376772825</v>
      </c>
      <c r="E8902" s="0" t="n">
        <f aca="false" t="array" ref="E8902:H8902">MMULT(A8902:D8902,'Root matrix of resiudals'!$B$19:E$22)</f>
        <v>0.0975980104140883</v>
      </c>
      <c r="F8902" s="0" t="n">
        <v>0.0126183064175159</v>
      </c>
      <c r="G8902" s="0" t="n">
        <v>-0.000808788613457761</v>
      </c>
      <c r="H8902" s="0" t="n">
        <v>0.00632815635584383</v>
      </c>
      <c r="I8902" s="3" t="n">
        <f aca="false" t="array" ref="I8902:L8902">MMULT('t+2'!I8902:L8902,'input - gretl'!$B$3:$E$6)+MMULT('Point forecasts'!$P$4:$T$4,'input - gretl'!$B$9:$E$13)+MMULT('t+2'!Q8902:S8902,'input - gretl'!$B$14:$E$16)+E8902:H8902</f>
        <v>0.130503253215754</v>
      </c>
      <c r="J8902" s="3" t="n">
        <v>0.00402007142954984</v>
      </c>
      <c r="K8902" s="3" t="n">
        <v>0.0307530209032145</v>
      </c>
      <c r="L8902" s="3" t="n">
        <v>0.0185208330570147</v>
      </c>
      <c r="M8902" s="0" t="n">
        <f aca="false">'t+2'!M8902+I8902</f>
        <v>0.233799937632473</v>
      </c>
      <c r="N8902" s="0" t="n">
        <f aca="false">'t+2'!N8902+J8902</f>
        <v>0.062422255445684</v>
      </c>
      <c r="O8902" s="0" t="n">
        <f aca="false">'t+2'!O8902+K8902</f>
        <v>2.4985342633404</v>
      </c>
      <c r="P8902" s="0" t="n">
        <f aca="false">'t+2'!P8902+L8902</f>
        <v>1.78475699962448</v>
      </c>
      <c r="Q8902" s="0" t="n">
        <f aca="false" t="array" ref="Q8902:S8902">MMULT(M8902:P8902,'input - gretl'!$B$19:$D$22)+MMULT('Point forecasts'!$J$5:$O$5,'input - gretl'!$B$23:$D$28)</f>
        <v>14.0298105701826</v>
      </c>
      <c r="R8902" s="0" t="n">
        <v>6.86298186241879</v>
      </c>
      <c r="S8902" s="0" t="n">
        <v>10.1528084855719</v>
      </c>
      <c r="U8902" s="4" t="n">
        <f aca="false">NORMSDIST(-M8902/'rhos computation'!$B$11)-EXP(M8902+'rhos computation'!$B$11^2/2)*NORMSDIST(-M8902/'rhos computation'!$B$11-'rhos computation'!$B$11)</f>
        <v>0.00223974221647896</v>
      </c>
      <c r="V8902" s="4" t="n">
        <f aca="false">NORMSDIST(-N8902/'rhos computation'!$B$23)-EXP(N8902+'rhos computation'!$B$23^2/2)*NORMSDIST(-N8902/'rhos computation'!$B$23-'rhos computation'!$B$23)</f>
        <v>0.0037335505529881</v>
      </c>
      <c r="W8902" s="0" t="n">
        <f aca="false">NORMSDIST(-O8902)</f>
        <v>0.00623540431861343</v>
      </c>
      <c r="X8902" s="0" t="n">
        <f aca="false">NORMSDIST(-P8902)</f>
        <v>0.0371503704651745</v>
      </c>
    </row>
    <row r="8903" customFormat="false" ht="13" hidden="false" customHeight="false" outlineLevel="0" collapsed="false">
      <c r="A8903" s="0" t="n">
        <v>1.22572715773717</v>
      </c>
      <c r="B8903" s="0" t="n">
        <v>1.25545393983399</v>
      </c>
      <c r="C8903" s="0" t="n">
        <v>2.01273649585252</v>
      </c>
      <c r="D8903" s="0" t="n">
        <v>-0.226057180431466</v>
      </c>
      <c r="E8903" s="0" t="n">
        <f aca="false" t="array" ref="E8903:H8903">MMULT(A8903:D8903,'Root matrix of resiudals'!$B$19:E$22)</f>
        <v>0.0580048852366008</v>
      </c>
      <c r="F8903" s="0" t="n">
        <v>0.0458580777468169</v>
      </c>
      <c r="G8903" s="0" t="n">
        <v>0.0381992809446991</v>
      </c>
      <c r="H8903" s="0" t="n">
        <v>-0.0017500603242113</v>
      </c>
      <c r="I8903" s="3" t="n">
        <f aca="false" t="array" ref="I8903:L8903">MMULT('t+2'!I8903:L8903,'input - gretl'!$B$3:$E$6)+MMULT('Point forecasts'!$P$4:$T$4,'input - gretl'!$B$9:$E$13)+MMULT('t+2'!Q8903:S8903,'input - gretl'!$B$14:$E$16)+E8903:H8903</f>
        <v>0.0708297472935175</v>
      </c>
      <c r="J8903" s="3" t="n">
        <v>0.0820725472751695</v>
      </c>
      <c r="K8903" s="3" t="n">
        <v>0.0605313500336909</v>
      </c>
      <c r="L8903" s="3" t="n">
        <v>-0.00479581768905966</v>
      </c>
      <c r="M8903" s="0" t="n">
        <f aca="false">'t+2'!M8903+I8903</f>
        <v>0.159788572452991</v>
      </c>
      <c r="N8903" s="0" t="n">
        <f aca="false">'t+2'!N8903+J8903</f>
        <v>0.0431468419718528</v>
      </c>
      <c r="O8903" s="0" t="n">
        <f aca="false">'t+2'!O8903+K8903</f>
        <v>2.48989964491306</v>
      </c>
      <c r="P8903" s="0" t="n">
        <f aca="false">'t+2'!P8903+L8903</f>
        <v>1.76764982221469</v>
      </c>
      <c r="Q8903" s="0" t="n">
        <f aca="false" t="array" ref="Q8903:S8903">MMULT(M8903:P8903,'input - gretl'!$B$19:$D$22)+MMULT('Point forecasts'!$J$5:$O$5,'input - gretl'!$B$23:$D$28)</f>
        <v>13.9557992050032</v>
      </c>
      <c r="R8903" s="0" t="n">
        <v>6.84370644894495</v>
      </c>
      <c r="S8903" s="0" t="n">
        <v>10.1604436482201</v>
      </c>
      <c r="U8903" s="4" t="n">
        <f aca="false">NORMSDIST(-M8903/'rhos computation'!$B$11)-EXP(M8903+'rhos computation'!$B$11^2/2)*NORMSDIST(-M8903/'rhos computation'!$B$11-'rhos computation'!$B$11)</f>
        <v>0.00754120465521174</v>
      </c>
      <c r="V8903" s="4" t="n">
        <f aca="false">NORMSDIST(-N8903/'rhos computation'!$B$23)-EXP(N8903+'rhos computation'!$B$23^2/2)*NORMSDIST(-N8903/'rhos computation'!$B$23-'rhos computation'!$B$23)</f>
        <v>0.00702453532174832</v>
      </c>
      <c r="W8903" s="0" t="n">
        <f aca="false">NORMSDIST(-O8903)</f>
        <v>0.00638895848490123</v>
      </c>
      <c r="X8903" s="0" t="n">
        <f aca="false">NORMSDIST(-P8903)</f>
        <v>0.0385597316925421</v>
      </c>
    </row>
    <row r="8904" customFormat="false" ht="13" hidden="false" customHeight="false" outlineLevel="0" collapsed="false">
      <c r="A8904" s="0" t="n">
        <v>0.0935110488401564</v>
      </c>
      <c r="B8904" s="0" t="n">
        <v>1.35015521757978</v>
      </c>
      <c r="C8904" s="0" t="n">
        <v>0.853572591943204</v>
      </c>
      <c r="D8904" s="0" t="n">
        <v>-0.0610093382638898</v>
      </c>
      <c r="E8904" s="0" t="n">
        <f aca="false" t="array" ref="E8904:H8904">MMULT(A8904:D8904,'Root matrix of resiudals'!$B$19:E$22)</f>
        <v>0.00814692633831716</v>
      </c>
      <c r="F8904" s="0" t="n">
        <v>0.0418492488791027</v>
      </c>
      <c r="G8904" s="0" t="n">
        <v>0.018649072251758</v>
      </c>
      <c r="H8904" s="0" t="n">
        <v>4.03956255751222E-005</v>
      </c>
      <c r="I8904" s="3" t="n">
        <f aca="false" t="array" ref="I8904:L8904">MMULT('t+2'!I8904:L8904,'input - gretl'!$B$3:$E$6)+MMULT('Point forecasts'!$P$4:$T$4,'input - gretl'!$B$9:$E$13)+MMULT('t+2'!Q8904:S8904,'input - gretl'!$B$14:$E$16)+E8904:H8904</f>
        <v>0.0356100533127595</v>
      </c>
      <c r="J8904" s="3" t="n">
        <v>0.0359574992802156</v>
      </c>
      <c r="K8904" s="3" t="n">
        <v>0.0437739498055089</v>
      </c>
      <c r="L8904" s="3" t="n">
        <v>0.00806610918304285</v>
      </c>
      <c r="M8904" s="0" t="n">
        <f aca="false">'t+2'!M8904+I8904</f>
        <v>0.13013648901459</v>
      </c>
      <c r="N8904" s="0" t="n">
        <f aca="false">'t+2'!N8904+J8904</f>
        <v>0.0715357203921227</v>
      </c>
      <c r="O8904" s="0" t="n">
        <f aca="false">'t+2'!O8904+K8904</f>
        <v>2.47287360482887</v>
      </c>
      <c r="P8904" s="0" t="n">
        <f aca="false">'t+2'!P8904+L8904</f>
        <v>1.74138117429437</v>
      </c>
      <c r="Q8904" s="0" t="n">
        <f aca="false" t="array" ref="Q8904:S8904">MMULT(M8904:P8904,'input - gretl'!$B$19:$D$22)+MMULT('Point forecasts'!$J$5:$O$5,'input - gretl'!$B$23:$D$28)</f>
        <v>13.9261471215648</v>
      </c>
      <c r="R8904" s="0" t="n">
        <v>6.87209532736522</v>
      </c>
      <c r="S8904" s="0" t="n">
        <v>10.1684004057406</v>
      </c>
      <c r="U8904" s="4" t="n">
        <f aca="false">NORMSDIST(-M8904/'rhos computation'!$B$11)-EXP(M8904+'rhos computation'!$B$11^2/2)*NORMSDIST(-M8904/'rhos computation'!$B$11-'rhos computation'!$B$11)</f>
        <v>0.0115106629735007</v>
      </c>
      <c r="V8904" s="4" t="n">
        <f aca="false">NORMSDIST(-N8904/'rhos computation'!$B$23)-EXP(N8904+'rhos computation'!$B$23^2/2)*NORMSDIST(-N8904/'rhos computation'!$B$23-'rhos computation'!$B$23)</f>
        <v>0.00268813607300794</v>
      </c>
      <c r="W8904" s="0" t="n">
        <f aca="false">NORMSDIST(-O8904)</f>
        <v>0.00670157685674668</v>
      </c>
      <c r="X8904" s="0" t="n">
        <f aca="false">NORMSDIST(-P8904)</f>
        <v>0.040808392935415</v>
      </c>
    </row>
    <row r="8905" customFormat="false" ht="13" hidden="false" customHeight="false" outlineLevel="0" collapsed="false">
      <c r="A8905" s="0" t="n">
        <v>0.101753524310224</v>
      </c>
      <c r="B8905" s="0" t="n">
        <v>0.102602842397393</v>
      </c>
      <c r="C8905" s="0" t="n">
        <v>0.116299527725246</v>
      </c>
      <c r="D8905" s="0" t="n">
        <v>-0.471738255373761</v>
      </c>
      <c r="E8905" s="0" t="n">
        <f aca="false" t="array" ref="E8905:H8905">MMULT(A8905:D8905,'Root matrix of resiudals'!$B$19:E$22)</f>
        <v>0.00492230362555386</v>
      </c>
      <c r="F8905" s="0" t="n">
        <v>0.00354856693428977</v>
      </c>
      <c r="G8905" s="0" t="n">
        <v>0.001828063124484</v>
      </c>
      <c r="H8905" s="0" t="n">
        <v>-0.00755395789540689</v>
      </c>
      <c r="I8905" s="3" t="n">
        <f aca="false" t="array" ref="I8905:L8905">MMULT('t+2'!I8905:L8905,'input - gretl'!$B$3:$E$6)+MMULT('Point forecasts'!$P$4:$T$4,'input - gretl'!$B$9:$E$13)+MMULT('t+2'!Q8905:S8905,'input - gretl'!$B$14:$E$16)+E8905:H8905</f>
        <v>-0.0311732017841904</v>
      </c>
      <c r="J8905" s="3" t="n">
        <v>-0.000805379188632736</v>
      </c>
      <c r="K8905" s="3" t="n">
        <v>0.0248697788253903</v>
      </c>
      <c r="L8905" s="3" t="n">
        <v>-0.00283623062810287</v>
      </c>
      <c r="M8905" s="0" t="n">
        <f aca="false">'t+2'!M8905+I8905</f>
        <v>0.108729087623364</v>
      </c>
      <c r="N8905" s="0" t="n">
        <f aca="false">'t+2'!N8905+J8905</f>
        <v>0.014152404146434</v>
      </c>
      <c r="O8905" s="0" t="n">
        <f aca="false">'t+2'!O8905+K8905</f>
        <v>2.45838080820978</v>
      </c>
      <c r="P8905" s="0" t="n">
        <f aca="false">'t+2'!P8905+L8905</f>
        <v>1.75343763807551</v>
      </c>
      <c r="Q8905" s="0" t="n">
        <f aca="false" t="array" ref="Q8905:S8905">MMULT(M8905:P8905,'input - gretl'!$B$19:$D$22)+MMULT('Point forecasts'!$J$5:$O$5,'input - gretl'!$B$23:$D$28)</f>
        <v>13.9047397201735</v>
      </c>
      <c r="R8905" s="0" t="n">
        <v>6.81471201111954</v>
      </c>
      <c r="S8905" s="0" t="n">
        <v>10.1424413092424</v>
      </c>
      <c r="U8905" s="4" t="n">
        <f aca="false">NORMSDIST(-M8905/'rhos computation'!$B$11)-EXP(M8905+'rhos computation'!$B$11^2/2)*NORMSDIST(-M8905/'rhos computation'!$B$11-'rhos computation'!$B$11)</f>
        <v>0.0152872198461234</v>
      </c>
      <c r="V8905" s="4" t="n">
        <f aca="false">NORMSDIST(-N8905/'rhos computation'!$B$23)-EXP(N8905+'rhos computation'!$B$23^2/2)*NORMSDIST(-N8905/'rhos computation'!$B$23-'rhos computation'!$B$23)</f>
        <v>0.0156321115274394</v>
      </c>
      <c r="W8905" s="0" t="n">
        <f aca="false">NORMSDIST(-O8905)</f>
        <v>0.0069782548021863</v>
      </c>
      <c r="X8905" s="0" t="n">
        <f aca="false">NORMSDIST(-P8905)</f>
        <v>0.039763457586342</v>
      </c>
    </row>
    <row r="8906" customFormat="false" ht="13" hidden="false" customHeight="false" outlineLevel="0" collapsed="false">
      <c r="A8906" s="0" t="n">
        <v>0.137957548455707</v>
      </c>
      <c r="B8906" s="0" t="n">
        <v>0.216233585732362</v>
      </c>
      <c r="C8906" s="0" t="n">
        <v>0.452645565322863</v>
      </c>
      <c r="D8906" s="0" t="n">
        <v>-0.123975931947851</v>
      </c>
      <c r="E8906" s="0" t="n">
        <f aca="false" t="array" ref="E8906:H8906">MMULT(A8906:D8906,'Root matrix of resiudals'!$B$19:E$22)</f>
        <v>0.00701525150372837</v>
      </c>
      <c r="F8906" s="0" t="n">
        <v>0.00810767433807425</v>
      </c>
      <c r="G8906" s="0" t="n">
        <v>0.00809944733099774</v>
      </c>
      <c r="H8906" s="0" t="n">
        <v>-0.0015320000558482</v>
      </c>
      <c r="I8906" s="3" t="n">
        <f aca="false" t="array" ref="I8906:L8906">MMULT('t+2'!I8906:L8906,'input - gretl'!$B$3:$E$6)+MMULT('Point forecasts'!$P$4:$T$4,'input - gretl'!$B$9:$E$13)+MMULT('t+2'!Q8906:S8906,'input - gretl'!$B$14:$E$16)+E8906:H8906</f>
        <v>-0.0154029575406488</v>
      </c>
      <c r="J8906" s="3" t="n">
        <v>-0.0121845686752223</v>
      </c>
      <c r="K8906" s="3" t="n">
        <v>0.0375334912437416</v>
      </c>
      <c r="L8906" s="3" t="n">
        <v>0.0066624722880243</v>
      </c>
      <c r="M8906" s="0" t="n">
        <f aca="false">'t+2'!M8906+I8906</f>
        <v>0.14343351640447</v>
      </c>
      <c r="N8906" s="0" t="n">
        <f aca="false">'t+2'!N8906+J8906</f>
        <v>0.036684007793232</v>
      </c>
      <c r="O8906" s="0" t="n">
        <f aca="false">'t+2'!O8906+K8906</f>
        <v>2.4897688396638</v>
      </c>
      <c r="P8906" s="0" t="n">
        <f aca="false">'t+2'!P8906+L8906</f>
        <v>1.78178618744169</v>
      </c>
      <c r="Q8906" s="0" t="n">
        <f aca="false" t="array" ref="Q8906:S8906">MMULT(M8906:P8906,'input - gretl'!$B$19:$D$22)+MMULT('Point forecasts'!$J$5:$O$5,'input - gretl'!$B$23:$D$28)</f>
        <v>13.9394441489546</v>
      </c>
      <c r="R8906" s="0" t="n">
        <v>6.83724361476633</v>
      </c>
      <c r="S8906" s="0" t="n">
        <v>10.1468684528217</v>
      </c>
      <c r="U8906" s="4" t="n">
        <f aca="false">NORMSDIST(-M8906/'rhos computation'!$B$11)-EXP(M8906+'rhos computation'!$B$11^2/2)*NORMSDIST(-M8906/'rhos computation'!$B$11-'rhos computation'!$B$11)</f>
        <v>0.00956380091440023</v>
      </c>
      <c r="V8906" s="4" t="n">
        <f aca="false">NORMSDIST(-N8906/'rhos computation'!$B$23)-EXP(N8906+'rhos computation'!$B$23^2/2)*NORMSDIST(-N8906/'rhos computation'!$B$23-'rhos computation'!$B$23)</f>
        <v>0.00852428487851517</v>
      </c>
      <c r="W8906" s="0" t="n">
        <f aca="false">NORMSDIST(-O8906)</f>
        <v>0.00639131017383139</v>
      </c>
      <c r="X8906" s="0" t="n">
        <f aca="false">NORMSDIST(-P8906)</f>
        <v>0.0373920527852867</v>
      </c>
    </row>
    <row r="8907" customFormat="false" ht="13" hidden="false" customHeight="false" outlineLevel="0" collapsed="false">
      <c r="A8907" s="0" t="n">
        <v>-0.769339994900542</v>
      </c>
      <c r="B8907" s="0" t="n">
        <v>-1.4572503988004</v>
      </c>
      <c r="C8907" s="0" t="n">
        <v>1.80067549490785</v>
      </c>
      <c r="D8907" s="0" t="n">
        <v>1.86249448256763</v>
      </c>
      <c r="E8907" s="0" t="n">
        <f aca="false" t="array" ref="E8907:H8907">MMULT(A8907:D8907,'Root matrix of resiudals'!$B$19:E$22)</f>
        <v>-0.0347964378017044</v>
      </c>
      <c r="F8907" s="0" t="n">
        <v>-0.0367912652230233</v>
      </c>
      <c r="G8907" s="0" t="n">
        <v>0.024969365298504</v>
      </c>
      <c r="H8907" s="0" t="n">
        <v>0.0324839224016657</v>
      </c>
      <c r="I8907" s="3" t="n">
        <f aca="false" t="array" ref="I8907:L8907">MMULT('t+2'!I8907:L8907,'input - gretl'!$B$3:$E$6)+MMULT('Point forecasts'!$P$4:$T$4,'input - gretl'!$B$9:$E$13)+MMULT('t+2'!Q8907:S8907,'input - gretl'!$B$14:$E$16)+E8907:H8907</f>
        <v>-0.0677345105460939</v>
      </c>
      <c r="J8907" s="3" t="n">
        <v>-0.0528302881561597</v>
      </c>
      <c r="K8907" s="3" t="n">
        <v>0.0456513949430521</v>
      </c>
      <c r="L8907" s="3" t="n">
        <v>0.0285282164129885</v>
      </c>
      <c r="M8907" s="0" t="n">
        <f aca="false">'t+2'!M8907+I8907</f>
        <v>0.0555816764294021</v>
      </c>
      <c r="N8907" s="0" t="n">
        <f aca="false">'t+2'!N8907+J8907</f>
        <v>-0.0514153229116704</v>
      </c>
      <c r="O8907" s="0" t="n">
        <f aca="false">'t+2'!O8907+K8907</f>
        <v>2.44875732555264</v>
      </c>
      <c r="P8907" s="0" t="n">
        <f aca="false">'t+2'!P8907+L8907</f>
        <v>1.80102414518153</v>
      </c>
      <c r="Q8907" s="0" t="n">
        <f aca="false" t="array" ref="Q8907:S8907">MMULT(M8907:P8907,'input - gretl'!$B$19:$D$22)+MMULT('Point forecasts'!$J$5:$O$5,'input - gretl'!$B$23:$D$28)</f>
        <v>13.8515923089796</v>
      </c>
      <c r="R8907" s="0" t="n">
        <v>6.74914428406143</v>
      </c>
      <c r="S8907" s="0" t="n">
        <v>10.0875606790021</v>
      </c>
      <c r="U8907" s="4" t="n">
        <f aca="false">NORMSDIST(-M8907/'rhos computation'!$B$11)-EXP(M8907+'rhos computation'!$B$11^2/2)*NORMSDIST(-M8907/'rhos computation'!$B$11-'rhos computation'!$B$11)</f>
        <v>0.0286981535567755</v>
      </c>
      <c r="V8907" s="4" t="n">
        <f aca="false">NORMSDIST(-N8907/'rhos computation'!$B$23)-EXP(N8907+'rhos computation'!$B$23^2/2)*NORMSDIST(-N8907/'rhos computation'!$B$23-'rhos computation'!$B$23)</f>
        <v>0.0543050092845583</v>
      </c>
      <c r="W8907" s="0" t="n">
        <f aca="false">NORMSDIST(-O8907)</f>
        <v>0.00716749966662976</v>
      </c>
      <c r="X8907" s="0" t="n">
        <f aca="false">NORMSDIST(-P8907)</f>
        <v>0.0358495371849063</v>
      </c>
    </row>
    <row r="8908" customFormat="false" ht="13" hidden="false" customHeight="false" outlineLevel="0" collapsed="false">
      <c r="A8908" s="0" t="n">
        <v>-0.113179058211531</v>
      </c>
      <c r="B8908" s="0" t="n">
        <v>1.87958288921718</v>
      </c>
      <c r="C8908" s="0" t="n">
        <v>-0.326076975450487</v>
      </c>
      <c r="D8908" s="0" t="n">
        <v>0.293894986149257</v>
      </c>
      <c r="E8908" s="0" t="n">
        <f aca="false" t="array" ref="E8908:H8908">MMULT(A8908:D8908,'Root matrix of resiudals'!$B$19:E$22)</f>
        <v>-0.0011154359220901</v>
      </c>
      <c r="F8908" s="0" t="n">
        <v>0.052296006632624</v>
      </c>
      <c r="G8908" s="0" t="n">
        <v>0.00169034934796221</v>
      </c>
      <c r="H8908" s="0" t="n">
        <v>0.00456236448901978</v>
      </c>
      <c r="I8908" s="3" t="n">
        <f aca="false" t="array" ref="I8908:L8908">MMULT('t+2'!I8908:L8908,'input - gretl'!$B$3:$E$6)+MMULT('Point forecasts'!$P$4:$T$4,'input - gretl'!$B$9:$E$13)+MMULT('t+2'!Q8908:S8908,'input - gretl'!$B$14:$E$16)+E8908:H8908</f>
        <v>-0.0462336836649472</v>
      </c>
      <c r="J8908" s="3" t="n">
        <v>0.0112539278665569</v>
      </c>
      <c r="K8908" s="3" t="n">
        <v>0.0219381773055954</v>
      </c>
      <c r="L8908" s="3" t="n">
        <v>0.0191680663374902</v>
      </c>
      <c r="M8908" s="0" t="n">
        <f aca="false">'t+2'!M8908+I8908</f>
        <v>0.112673473643147</v>
      </c>
      <c r="N8908" s="0" t="n">
        <f aca="false">'t+2'!N8908+J8908</f>
        <v>0.0670963782926216</v>
      </c>
      <c r="O8908" s="0" t="n">
        <f aca="false">'t+2'!O8908+K8908</f>
        <v>2.45345688094694</v>
      </c>
      <c r="P8908" s="0" t="n">
        <f aca="false">'t+2'!P8908+L8908</f>
        <v>1.75822651221087</v>
      </c>
      <c r="Q8908" s="0" t="n">
        <f aca="false" t="array" ref="Q8908:S8908">MMULT(M8908:P8908,'input - gretl'!$B$19:$D$22)+MMULT('Point forecasts'!$J$5:$O$5,'input - gretl'!$B$23:$D$28)</f>
        <v>13.9086841061933</v>
      </c>
      <c r="R8908" s="0" t="n">
        <v>6.86765598526572</v>
      </c>
      <c r="S8908" s="0" t="n">
        <v>10.1329629232331</v>
      </c>
      <c r="U8908" s="4" t="n">
        <f aca="false">NORMSDIST(-M8908/'rhos computation'!$B$11)-EXP(M8908+'rhos computation'!$B$11^2/2)*NORMSDIST(-M8908/'rhos computation'!$B$11-'rhos computation'!$B$11)</f>
        <v>0.0145278690948284</v>
      </c>
      <c r="V8908" s="4" t="n">
        <f aca="false">NORMSDIST(-N8908/'rhos computation'!$B$23)-EXP(N8908+'rhos computation'!$B$23^2/2)*NORMSDIST(-N8908/'rhos computation'!$B$23-'rhos computation'!$B$23)</f>
        <v>0.0031623222555226</v>
      </c>
      <c r="W8908" s="0" t="n">
        <f aca="false">NORMSDIST(-O8908)</f>
        <v>0.007074525075166</v>
      </c>
      <c r="X8908" s="0" t="n">
        <f aca="false">NORMSDIST(-P8908)</f>
        <v>0.0393544879407726</v>
      </c>
    </row>
    <row r="8909" customFormat="false" ht="13" hidden="false" customHeight="false" outlineLevel="0" collapsed="false">
      <c r="A8909" s="0" t="n">
        <v>0.652940696059642</v>
      </c>
      <c r="B8909" s="0" t="n">
        <v>-1.77478575671632</v>
      </c>
      <c r="C8909" s="0" t="n">
        <v>2.43538925658445</v>
      </c>
      <c r="D8909" s="0" t="n">
        <v>-1.1806656324714</v>
      </c>
      <c r="E8909" s="0" t="n">
        <f aca="false" t="array" ref="E8909:H8909">MMULT(A8909:D8909,'Root matrix of resiudals'!$B$19:E$22)</f>
        <v>0.0274562160158994</v>
      </c>
      <c r="F8909" s="0" t="n">
        <v>-0.0405644885969916</v>
      </c>
      <c r="G8909" s="0" t="n">
        <v>0.0323298805348169</v>
      </c>
      <c r="H8909" s="0" t="n">
        <v>-0.0167361566139315</v>
      </c>
      <c r="I8909" s="3" t="n">
        <f aca="false" t="array" ref="I8909:L8909">MMULT('t+2'!I8909:L8909,'input - gretl'!$B$3:$E$6)+MMULT('Point forecasts'!$P$4:$T$4,'input - gretl'!$B$9:$E$13)+MMULT('t+2'!Q8909:S8909,'input - gretl'!$B$14:$E$16)+E8909:H8909</f>
        <v>0.0123268387090825</v>
      </c>
      <c r="J8909" s="3" t="n">
        <v>-0.0560621975054925</v>
      </c>
      <c r="K8909" s="3" t="n">
        <v>0.0335341628940342</v>
      </c>
      <c r="L8909" s="3" t="n">
        <v>-0.0308522486360618</v>
      </c>
      <c r="M8909" s="0" t="n">
        <f aca="false">'t+2'!M8909+I8909</f>
        <v>0.0695736296912823</v>
      </c>
      <c r="N8909" s="0" t="n">
        <f aca="false">'t+2'!N8909+J8909</f>
        <v>-0.102026274757887</v>
      </c>
      <c r="O8909" s="0" t="n">
        <f aca="false">'t+2'!O8909+K8909</f>
        <v>2.38383155018602</v>
      </c>
      <c r="P8909" s="0" t="n">
        <f aca="false">'t+2'!P8909+L8909</f>
        <v>1.69131999298466</v>
      </c>
      <c r="Q8909" s="0" t="n">
        <f aca="false" t="array" ref="Q8909:S8909">MMULT(M8909:P8909,'input - gretl'!$B$19:$D$22)+MMULT('Point forecasts'!$J$5:$O$5,'input - gretl'!$B$23:$D$28)</f>
        <v>13.8655842622414</v>
      </c>
      <c r="R8909" s="0" t="n">
        <v>6.69853333221522</v>
      </c>
      <c r="S8909" s="0" t="n">
        <v>10.1269690375823</v>
      </c>
      <c r="U8909" s="4" t="n">
        <f aca="false">NORMSDIST(-M8909/'rhos computation'!$B$11)-EXP(M8909+'rhos computation'!$B$11^2/2)*NORMSDIST(-M8909/'rhos computation'!$B$11-'rhos computation'!$B$11)</f>
        <v>0.0245579423690572</v>
      </c>
      <c r="V8909" s="4" t="n">
        <f aca="false">NORMSDIST(-N8909/'rhos computation'!$B$23)-EXP(N8909+'rhos computation'!$B$23^2/2)*NORMSDIST(-N8909/'rhos computation'!$B$23-'rhos computation'!$B$23)</f>
        <v>0.0963611150592337</v>
      </c>
      <c r="W8909" s="0" t="n">
        <f aca="false">NORMSDIST(-O8909)</f>
        <v>0.00856672150073831</v>
      </c>
      <c r="X8909" s="0" t="n">
        <f aca="false">NORMSDIST(-P8909)</f>
        <v>0.0453878517903001</v>
      </c>
    </row>
    <row r="8910" customFormat="false" ht="13" hidden="false" customHeight="false" outlineLevel="0" collapsed="false">
      <c r="A8910" s="0" t="n">
        <v>0.14176396082347</v>
      </c>
      <c r="B8910" s="0" t="n">
        <v>1.25819666070001</v>
      </c>
      <c r="C8910" s="0" t="n">
        <v>0.46030581422913</v>
      </c>
      <c r="D8910" s="0" t="n">
        <v>0.820637941947513</v>
      </c>
      <c r="E8910" s="0" t="n">
        <f aca="false" t="array" ref="E8910:H8910">MMULT(A8910:D8910,'Root matrix of resiudals'!$B$19:E$22)</f>
        <v>0.00918557993186636</v>
      </c>
      <c r="F8910" s="0" t="n">
        <v>0.037976947126283</v>
      </c>
      <c r="G8910" s="0" t="n">
        <v>0.0130505006176563</v>
      </c>
      <c r="H8910" s="0" t="n">
        <v>0.0138720379066955</v>
      </c>
      <c r="I8910" s="3" t="n">
        <f aca="false" t="array" ref="I8910:L8910">MMULT('t+2'!I8910:L8910,'input - gretl'!$B$3:$E$6)+MMULT('Point forecasts'!$P$4:$T$4,'input - gretl'!$B$9:$E$13)+MMULT('t+2'!Q8910:S8910,'input - gretl'!$B$14:$E$16)+E8910:H8910</f>
        <v>-0.0343479422922772</v>
      </c>
      <c r="J8910" s="3" t="n">
        <v>0.041249891697245</v>
      </c>
      <c r="K8910" s="3" t="n">
        <v>0.0381720419495098</v>
      </c>
      <c r="L8910" s="3" t="n">
        <v>0.0222591436464133</v>
      </c>
      <c r="M8910" s="0" t="n">
        <f aca="false">'t+2'!M8910+I8910</f>
        <v>0.118593867969847</v>
      </c>
      <c r="N8910" s="0" t="n">
        <f aca="false">'t+2'!N8910+J8910</f>
        <v>0.0563661114085031</v>
      </c>
      <c r="O8910" s="0" t="n">
        <f aca="false">'t+2'!O8910+K8910</f>
        <v>2.46321468345711</v>
      </c>
      <c r="P8910" s="0" t="n">
        <f aca="false">'t+2'!P8910+L8910</f>
        <v>1.75905745078389</v>
      </c>
      <c r="Q8910" s="0" t="n">
        <f aca="false" t="array" ref="Q8910:S8910">MMULT(M8910:P8910,'input - gretl'!$B$19:$D$22)+MMULT('Point forecasts'!$J$5:$O$5,'input - gretl'!$B$23:$D$28)</f>
        <v>13.91460450052</v>
      </c>
      <c r="R8910" s="0" t="n">
        <v>6.85692571838161</v>
      </c>
      <c r="S8910" s="0" t="n">
        <v>10.1419304616134</v>
      </c>
      <c r="U8910" s="4" t="n">
        <f aca="false">NORMSDIST(-M8910/'rhos computation'!$B$11)-EXP(M8910+'rhos computation'!$B$11^2/2)*NORMSDIST(-M8910/'rhos computation'!$B$11-'rhos computation'!$B$11)</f>
        <v>0.0134431953099251</v>
      </c>
      <c r="V8910" s="4" t="n">
        <f aca="false">NORMSDIST(-N8910/'rhos computation'!$B$23)-EXP(N8910+'rhos computation'!$B$23^2/2)*NORMSDIST(-N8910/'rhos computation'!$B$23-'rhos computation'!$B$23)</f>
        <v>0.00459510331400287</v>
      </c>
      <c r="W8910" s="0" t="n">
        <f aca="false">NORMSDIST(-O8910)</f>
        <v>0.00688487198394156</v>
      </c>
      <c r="X8910" s="0" t="n">
        <f aca="false">NORMSDIST(-P8910)</f>
        <v>0.0392838754826044</v>
      </c>
    </row>
    <row r="8911" customFormat="false" ht="13" hidden="false" customHeight="false" outlineLevel="0" collapsed="false">
      <c r="A8911" s="0" t="n">
        <v>-1.54281882063431</v>
      </c>
      <c r="B8911" s="0" t="n">
        <v>0.732110276525871</v>
      </c>
      <c r="C8911" s="0" t="n">
        <v>-2.13696487000404</v>
      </c>
      <c r="D8911" s="0" t="n">
        <v>-1.19525500558335</v>
      </c>
      <c r="E8911" s="0" t="n">
        <f aca="false" t="array" ref="E8911:H8911">MMULT(A8911:D8911,'Root matrix of resiudals'!$B$19:E$22)</f>
        <v>-0.0667185022990902</v>
      </c>
      <c r="F8911" s="0" t="n">
        <v>0.00967358202036464</v>
      </c>
      <c r="G8911" s="0" t="n">
        <v>-0.0350845663583293</v>
      </c>
      <c r="H8911" s="0" t="n">
        <v>-0.021204011064575</v>
      </c>
      <c r="I8911" s="3" t="n">
        <f aca="false" t="array" ref="I8911:L8911">MMULT('t+2'!I8911:L8911,'input - gretl'!$B$3:$E$6)+MMULT('Point forecasts'!$P$4:$T$4,'input - gretl'!$B$9:$E$13)+MMULT('t+2'!Q8911:S8911,'input - gretl'!$B$14:$E$16)+E8911:H8911</f>
        <v>-0.117315502222057</v>
      </c>
      <c r="J8911" s="3" t="n">
        <v>0.0175998084871712</v>
      </c>
      <c r="K8911" s="3" t="n">
        <v>-0.0180878510927835</v>
      </c>
      <c r="L8911" s="3" t="n">
        <v>-0.0284314906798903</v>
      </c>
      <c r="M8911" s="0" t="n">
        <f aca="false">'t+2'!M8911+I8911</f>
        <v>0.0135880663572708</v>
      </c>
      <c r="N8911" s="0" t="n">
        <f aca="false">'t+2'!N8911+J8911</f>
        <v>-0.0225497245017401</v>
      </c>
      <c r="O8911" s="0" t="n">
        <f aca="false">'t+2'!O8911+K8911</f>
        <v>2.37375271075238</v>
      </c>
      <c r="P8911" s="0" t="n">
        <f aca="false">'t+2'!P8911+L8911</f>
        <v>1.73855827498145</v>
      </c>
      <c r="Q8911" s="0" t="n">
        <f aca="false" t="array" ref="Q8911:S8911">MMULT(M8911:P8911,'input - gretl'!$B$19:$D$22)+MMULT('Point forecasts'!$J$5:$O$5,'input - gretl'!$B$23:$D$28)</f>
        <v>13.8095986989074</v>
      </c>
      <c r="R8911" s="0" t="n">
        <v>6.77800988247136</v>
      </c>
      <c r="S8911" s="0" t="n">
        <v>10.0719642300556</v>
      </c>
      <c r="U8911" s="4" t="n">
        <f aca="false">NORMSDIST(-M8911/'rhos computation'!$B$11)-EXP(M8911+'rhos computation'!$B$11^2/2)*NORMSDIST(-M8911/'rhos computation'!$B$11-'rhos computation'!$B$11)</f>
        <v>0.0439784592330974</v>
      </c>
      <c r="V8911" s="4" t="n">
        <f aca="false">NORMSDIST(-N8911/'rhos computation'!$B$23)-EXP(N8911+'rhos computation'!$B$23^2/2)*NORMSDIST(-N8911/'rhos computation'!$B$23-'rhos computation'!$B$23)</f>
        <v>0.0341654984196824</v>
      </c>
      <c r="W8911" s="0" t="n">
        <f aca="false">NORMSDIST(-O8911)</f>
        <v>0.00880416948465223</v>
      </c>
      <c r="X8911" s="0" t="n">
        <f aca="false">NORMSDIST(-P8911)</f>
        <v>0.0410562456258697</v>
      </c>
    </row>
    <row r="8912" customFormat="false" ht="13" hidden="false" customHeight="false" outlineLevel="0" collapsed="false">
      <c r="A8912" s="0" t="n">
        <v>-0.0276349261846333</v>
      </c>
      <c r="B8912" s="0" t="n">
        <v>-1.25740807526017</v>
      </c>
      <c r="C8912" s="0" t="n">
        <v>-0.540717392601042</v>
      </c>
      <c r="D8912" s="0" t="n">
        <v>1.46370019440804</v>
      </c>
      <c r="E8912" s="0" t="n">
        <f aca="false" t="array" ref="E8912:H8912">MMULT(A8912:D8912,'Root matrix of resiudals'!$B$19:E$22)</f>
        <v>-0.00526114604328326</v>
      </c>
      <c r="F8912" s="0" t="n">
        <v>-0.0378347208768978</v>
      </c>
      <c r="G8912" s="0" t="n">
        <v>-0.0115864288952066</v>
      </c>
      <c r="H8912" s="0" t="n">
        <v>0.0230603157467392</v>
      </c>
      <c r="I8912" s="3" t="n">
        <f aca="false" t="array" ref="I8912:L8912">MMULT('t+2'!I8912:L8912,'input - gretl'!$B$3:$E$6)+MMULT('Point forecasts'!$P$4:$T$4,'input - gretl'!$B$9:$E$13)+MMULT('t+2'!Q8912:S8912,'input - gretl'!$B$14:$E$16)+E8912:H8912</f>
        <v>-0.00548494031623409</v>
      </c>
      <c r="J8912" s="3" t="n">
        <v>-0.00392203515065763</v>
      </c>
      <c r="K8912" s="3" t="n">
        <v>0.013456718014978</v>
      </c>
      <c r="L8912" s="3" t="n">
        <v>0.0315602359665333</v>
      </c>
      <c r="M8912" s="0" t="n">
        <f aca="false">'t+2'!M8912+I8912</f>
        <v>0.122241640326346</v>
      </c>
      <c r="N8912" s="0" t="n">
        <f aca="false">'t+2'!N8912+J8912</f>
        <v>-0.0046885009990541</v>
      </c>
      <c r="O8912" s="0" t="n">
        <f aca="false">'t+2'!O8912+K8912</f>
        <v>2.46910601115379</v>
      </c>
      <c r="P8912" s="0" t="n">
        <f aca="false">'t+2'!P8912+L8912</f>
        <v>1.76317246899529</v>
      </c>
      <c r="Q8912" s="0" t="n">
        <f aca="false" t="array" ref="Q8912:S8912">MMULT(M8912:P8912,'input - gretl'!$B$19:$D$22)+MMULT('Point forecasts'!$J$5:$O$5,'input - gretl'!$B$23:$D$28)</f>
        <v>13.9182522728765</v>
      </c>
      <c r="R8912" s="0" t="n">
        <v>6.79587110597405</v>
      </c>
      <c r="S8912" s="0" t="n">
        <v>10.1439082012402</v>
      </c>
      <c r="U8912" s="4" t="n">
        <f aca="false">NORMSDIST(-M8912/'rhos computation'!$B$11)-EXP(M8912+'rhos computation'!$B$11^2/2)*NORMSDIST(-M8912/'rhos computation'!$B$11-'rhos computation'!$B$11)</f>
        <v>0.0128069469909945</v>
      </c>
      <c r="V8912" s="4" t="n">
        <f aca="false">NORMSDIST(-N8912/'rhos computation'!$B$23)-EXP(N8912+'rhos computation'!$B$23^2/2)*NORMSDIST(-N8912/'rhos computation'!$B$23-'rhos computation'!$B$23)</f>
        <v>0.0240557519378861</v>
      </c>
      <c r="W8912" s="0" t="n">
        <f aca="false">NORMSDIST(-O8912)</f>
        <v>0.00677255421761508</v>
      </c>
      <c r="X8912" s="0" t="n">
        <f aca="false">NORMSDIST(-P8912)</f>
        <v>0.038935702811768</v>
      </c>
    </row>
    <row r="8913" customFormat="false" ht="13" hidden="false" customHeight="false" outlineLevel="0" collapsed="false">
      <c r="A8913" s="0" t="n">
        <v>-2.03062190020169</v>
      </c>
      <c r="B8913" s="0" t="n">
        <v>-0.542594059944537</v>
      </c>
      <c r="C8913" s="0" t="n">
        <v>-0.753678310436959</v>
      </c>
      <c r="D8913" s="0" t="n">
        <v>0.638288269686283</v>
      </c>
      <c r="E8913" s="0" t="n">
        <f aca="false" t="array" ref="E8913:H8913">MMULT(A8913:D8913,'Root matrix of resiudals'!$B$19:E$22)</f>
        <v>-0.089526930826041</v>
      </c>
      <c r="F8913" s="0" t="n">
        <v>-0.022764988078362</v>
      </c>
      <c r="G8913" s="0" t="n">
        <v>-0.015871601611188</v>
      </c>
      <c r="H8913" s="0" t="n">
        <v>0.0102362911633448</v>
      </c>
      <c r="I8913" s="3" t="n">
        <f aca="false" t="array" ref="I8913:L8913">MMULT('t+2'!I8913:L8913,'input - gretl'!$B$3:$E$6)+MMULT('Point forecasts'!$P$4:$T$4,'input - gretl'!$B$9:$E$13)+MMULT('t+2'!Q8913:S8913,'input - gretl'!$B$14:$E$16)+E8913:H8913</f>
        <v>-0.137882968034617</v>
      </c>
      <c r="J8913" s="3" t="n">
        <v>-0.000228471723359568</v>
      </c>
      <c r="K8913" s="3" t="n">
        <v>0.000199787875918945</v>
      </c>
      <c r="L8913" s="3" t="n">
        <v>0.0061990665980986</v>
      </c>
      <c r="M8913" s="0" t="n">
        <f aca="false">'t+2'!M8913+I8913</f>
        <v>0.000899128495982782</v>
      </c>
      <c r="N8913" s="0" t="n">
        <f aca="false">'t+2'!N8913+J8913</f>
        <v>-0.0355925221127199</v>
      </c>
      <c r="O8913" s="0" t="n">
        <f aca="false">'t+2'!O8913+K8913</f>
        <v>2.39892630917579</v>
      </c>
      <c r="P8913" s="0" t="n">
        <f aca="false">'t+2'!P8913+L8913</f>
        <v>1.7271689134127</v>
      </c>
      <c r="Q8913" s="0" t="n">
        <f aca="false" t="array" ref="Q8913:S8913">MMULT(M8913:P8913,'input - gretl'!$B$19:$D$22)+MMULT('Point forecasts'!$J$5:$O$5,'input - gretl'!$B$23:$D$28)</f>
        <v>13.7969097610461</v>
      </c>
      <c r="R8913" s="0" t="n">
        <v>6.76496708486038</v>
      </c>
      <c r="S8913" s="0" t="n">
        <v>10.107969680799</v>
      </c>
      <c r="U8913" s="4" t="n">
        <f aca="false">NORMSDIST(-M8913/'rhos computation'!$B$11)-EXP(M8913+'rhos computation'!$B$11^2/2)*NORMSDIST(-M8913/'rhos computation'!$B$11-'rhos computation'!$B$11)</f>
        <v>0.0494606570950137</v>
      </c>
      <c r="V8913" s="4" t="n">
        <f aca="false">NORMSDIST(-N8913/'rhos computation'!$B$23)-EXP(N8913+'rhos computation'!$B$23^2/2)*NORMSDIST(-N8913/'rhos computation'!$B$23-'rhos computation'!$B$23)</f>
        <v>0.0427475452104564</v>
      </c>
      <c r="W8913" s="0" t="n">
        <f aca="false">NORMSDIST(-O8913)</f>
        <v>0.00822161172830455</v>
      </c>
      <c r="X8913" s="0" t="n">
        <f aca="false">NORMSDIST(-P8913)</f>
        <v>0.0420686660238547</v>
      </c>
    </row>
    <row r="8914" customFormat="false" ht="13" hidden="false" customHeight="false" outlineLevel="0" collapsed="false">
      <c r="A8914" s="0" t="n">
        <v>-0.490408607644495</v>
      </c>
      <c r="B8914" s="0" t="n">
        <v>-0.185394224117933</v>
      </c>
      <c r="C8914" s="0" t="n">
        <v>1.48117377340508</v>
      </c>
      <c r="D8914" s="0" t="n">
        <v>-0.610200338260281</v>
      </c>
      <c r="E8914" s="0" t="n">
        <f aca="false" t="array" ref="E8914:H8914">MMULT(A8914:D8914,'Root matrix of resiudals'!$B$19:E$22)</f>
        <v>-0.0193971367992564</v>
      </c>
      <c r="F8914" s="0" t="n">
        <v>-0.00112953842174625</v>
      </c>
      <c r="G8914" s="0" t="n">
        <v>0.0218996473150144</v>
      </c>
      <c r="H8914" s="0" t="n">
        <v>-0.00802984523399435</v>
      </c>
      <c r="I8914" s="3" t="n">
        <f aca="false" t="array" ref="I8914:L8914">MMULT('t+2'!I8914:L8914,'input - gretl'!$B$3:$E$6)+MMULT('Point forecasts'!$P$4:$T$4,'input - gretl'!$B$9:$E$13)+MMULT('t+2'!Q8914:S8914,'input - gretl'!$B$14:$E$16)+E8914:H8914</f>
        <v>-0.0637583097968676</v>
      </c>
      <c r="J8914" s="3" t="n">
        <v>-0.0151034219121054</v>
      </c>
      <c r="K8914" s="3" t="n">
        <v>0.0298242348898199</v>
      </c>
      <c r="L8914" s="3" t="n">
        <v>-0.00765664356429634</v>
      </c>
      <c r="M8914" s="0" t="n">
        <f aca="false">'t+2'!M8914+I8914</f>
        <v>0.0632077940506342</v>
      </c>
      <c r="N8914" s="0" t="n">
        <f aca="false">'t+2'!N8914+J8914</f>
        <v>-0.0315153413750528</v>
      </c>
      <c r="O8914" s="0" t="n">
        <f aca="false">'t+2'!O8914+K8914</f>
        <v>2.44876680042377</v>
      </c>
      <c r="P8914" s="0" t="n">
        <f aca="false">'t+2'!P8914+L8914</f>
        <v>1.74243787788168</v>
      </c>
      <c r="Q8914" s="0" t="n">
        <f aca="false" t="array" ref="Q8914:S8914">MMULT(M8914:P8914,'input - gretl'!$B$19:$D$22)+MMULT('Point forecasts'!$J$5:$O$5,'input - gretl'!$B$23:$D$28)</f>
        <v>13.8592184266008</v>
      </c>
      <c r="R8914" s="0" t="n">
        <v>6.76904426559805</v>
      </c>
      <c r="S8914" s="0" t="n">
        <v>10.1432886233888</v>
      </c>
      <c r="U8914" s="4" t="n">
        <f aca="false">NORMSDIST(-M8914/'rhos computation'!$B$11)-EXP(M8914+'rhos computation'!$B$11^2/2)*NORMSDIST(-M8914/'rhos computation'!$B$11-'rhos computation'!$B$11)</f>
        <v>0.0263846751506237</v>
      </c>
      <c r="V8914" s="4" t="n">
        <f aca="false">NORMSDIST(-N8914/'rhos computation'!$B$23)-EXP(N8914+'rhos computation'!$B$23^2/2)*NORMSDIST(-N8914/'rhos computation'!$B$23-'rhos computation'!$B$23)</f>
        <v>0.0399647032734366</v>
      </c>
      <c r="W8914" s="0" t="n">
        <f aca="false">NORMSDIST(-O8914)</f>
        <v>0.00716731113947087</v>
      </c>
      <c r="X8914" s="0" t="n">
        <f aca="false">NORMSDIST(-P8914)</f>
        <v>0.0407159264109663</v>
      </c>
    </row>
    <row r="8915" customFormat="false" ht="13" hidden="false" customHeight="false" outlineLevel="0" collapsed="false">
      <c r="A8915" s="0" t="n">
        <v>-0.565833581277494</v>
      </c>
      <c r="B8915" s="0" t="n">
        <v>-0.293446638532498</v>
      </c>
      <c r="C8915" s="0" t="n">
        <v>-0.308918059435338</v>
      </c>
      <c r="D8915" s="0" t="n">
        <v>0.254102941498505</v>
      </c>
      <c r="E8915" s="0" t="n">
        <f aca="false" t="array" ref="E8915:H8915">MMULT(A8915:D8915,'Root matrix of resiudals'!$B$19:E$22)</f>
        <v>-0.0254201821669343</v>
      </c>
      <c r="F8915" s="0" t="n">
        <v>-0.0107580408532699</v>
      </c>
      <c r="G8915" s="0" t="n">
        <v>-0.00643997114018884</v>
      </c>
      <c r="H8915" s="0" t="n">
        <v>0.00396694574464769</v>
      </c>
      <c r="I8915" s="3" t="n">
        <f aca="false" t="array" ref="I8915:L8915">MMULT('t+2'!I8915:L8915,'input - gretl'!$B$3:$E$6)+MMULT('Point forecasts'!$P$4:$T$4,'input - gretl'!$B$9:$E$13)+MMULT('t+2'!Q8915:S8915,'input - gretl'!$B$14:$E$16)+E8915:H8915</f>
        <v>-0.0241060644061583</v>
      </c>
      <c r="J8915" s="3" t="n">
        <v>0.00174663569890827</v>
      </c>
      <c r="K8915" s="3" t="n">
        <v>4.92942432094908E-005</v>
      </c>
      <c r="L8915" s="3" t="n">
        <v>0.0137174633754321</v>
      </c>
      <c r="M8915" s="0" t="n">
        <f aca="false">'t+2'!M8915+I8915</f>
        <v>0.0211730291778495</v>
      </c>
      <c r="N8915" s="0" t="n">
        <f aca="false">'t+2'!N8915+J8915</f>
        <v>-0.0274562959911024</v>
      </c>
      <c r="O8915" s="0" t="n">
        <f aca="false">'t+2'!O8915+K8915</f>
        <v>2.41637245427868</v>
      </c>
      <c r="P8915" s="0" t="n">
        <f aca="false">'t+2'!P8915+L8915</f>
        <v>1.73229925508674</v>
      </c>
      <c r="Q8915" s="0" t="n">
        <f aca="false" t="array" ref="Q8915:S8915">MMULT(M8915:P8915,'input - gretl'!$B$19:$D$22)+MMULT('Point forecasts'!$J$5:$O$5,'input - gretl'!$B$23:$D$28)</f>
        <v>13.817183661728</v>
      </c>
      <c r="R8915" s="0" t="n">
        <v>6.773103310982</v>
      </c>
      <c r="S8915" s="0" t="n">
        <v>10.1205366144528</v>
      </c>
      <c r="U8915" s="4" t="n">
        <f aca="false">NORMSDIST(-M8915/'rhos computation'!$B$11)-EXP(M8915+'rhos computation'!$B$11^2/2)*NORMSDIST(-M8915/'rhos computation'!$B$11-'rhos computation'!$B$11)</f>
        <v>0.0408940628797362</v>
      </c>
      <c r="V8915" s="4" t="n">
        <f aca="false">NORMSDIST(-N8915/'rhos computation'!$B$23)-EXP(N8915+'rhos computation'!$B$23^2/2)*NORMSDIST(-N8915/'rhos computation'!$B$23-'rhos computation'!$B$23)</f>
        <v>0.0372829887129785</v>
      </c>
      <c r="W8915" s="0" t="n">
        <f aca="false">NORMSDIST(-O8915)</f>
        <v>0.00783800859263853</v>
      </c>
      <c r="X8915" s="0" t="n">
        <f aca="false">NORMSDIST(-P8915)</f>
        <v>0.0416101472719066</v>
      </c>
    </row>
    <row r="8916" customFormat="false" ht="13" hidden="false" customHeight="false" outlineLevel="0" collapsed="false">
      <c r="A8916" s="0" t="n">
        <v>-2.11578984599088</v>
      </c>
      <c r="B8916" s="0" t="n">
        <v>-1.32243160075857</v>
      </c>
      <c r="C8916" s="0" t="n">
        <v>1.14573991686904</v>
      </c>
      <c r="D8916" s="0" t="n">
        <v>0.276262628078912</v>
      </c>
      <c r="E8916" s="0" t="n">
        <f aca="false" t="array" ref="E8916:H8916">MMULT(A8916:D8916,'Root matrix of resiudals'!$B$19:E$22)</f>
        <v>-0.092461706679183</v>
      </c>
      <c r="F8916" s="0" t="n">
        <v>-0.0384435232846692</v>
      </c>
      <c r="G8916" s="0" t="n">
        <v>0.0114188182064384</v>
      </c>
      <c r="H8916" s="0" t="n">
        <v>0.00651838662624049</v>
      </c>
      <c r="I8916" s="3" t="n">
        <f aca="false" t="array" ref="I8916:L8916">MMULT('t+2'!I8916:L8916,'input - gretl'!$B$3:$E$6)+MMULT('Point forecasts'!$P$4:$T$4,'input - gretl'!$B$9:$E$13)+MMULT('t+2'!Q8916:S8916,'input - gretl'!$B$14:$E$16)+E8916:H8916</f>
        <v>-0.0875953057571865</v>
      </c>
      <c r="J8916" s="3" t="n">
        <v>-0.0327732976301591</v>
      </c>
      <c r="K8916" s="3" t="n">
        <v>0.0207890273850096</v>
      </c>
      <c r="L8916" s="3" t="n">
        <v>-0.00659819658995231</v>
      </c>
      <c r="M8916" s="0" t="n">
        <f aca="false">'t+2'!M8916+I8916</f>
        <v>-0.0520209915698753</v>
      </c>
      <c r="N8916" s="0" t="n">
        <f aca="false">'t+2'!N8916+J8916</f>
        <v>-0.0757700157873246</v>
      </c>
      <c r="O8916" s="0" t="n">
        <f aca="false">'t+2'!O8916+K8916</f>
        <v>2.37728591180883</v>
      </c>
      <c r="P8916" s="0" t="n">
        <f aca="false">'t+2'!P8916+L8916</f>
        <v>1.71335980738288</v>
      </c>
      <c r="Q8916" s="0" t="n">
        <f aca="false" t="array" ref="Q8916:S8916">MMULT(M8916:P8916,'input - gretl'!$B$19:$D$22)+MMULT('Point forecasts'!$J$5:$O$5,'input - gretl'!$B$23:$D$28)</f>
        <v>13.7439896409803</v>
      </c>
      <c r="R8916" s="0" t="n">
        <v>6.72478959118578</v>
      </c>
      <c r="S8916" s="0" t="n">
        <v>10.0994624337217</v>
      </c>
      <c r="U8916" s="4" t="n">
        <f aca="false">NORMSDIST(-M8916/'rhos computation'!$B$11)-EXP(M8916+'rhos computation'!$B$11^2/2)*NORMSDIST(-M8916/'rhos computation'!$B$11-'rhos computation'!$B$11)</f>
        <v>0.0765429793203695</v>
      </c>
      <c r="V8916" s="4" t="n">
        <f aca="false">NORMSDIST(-N8916/'rhos computation'!$B$23)-EXP(N8916+'rhos computation'!$B$23^2/2)*NORMSDIST(-N8916/'rhos computation'!$B$23-'rhos computation'!$B$23)</f>
        <v>0.0738934935293346</v>
      </c>
      <c r="W8916" s="0" t="n">
        <f aca="false">NORMSDIST(-O8916)</f>
        <v>0.008720281915769</v>
      </c>
      <c r="X8916" s="0" t="n">
        <f aca="false">NORMSDIST(-P8916)</f>
        <v>0.0433231828898933</v>
      </c>
    </row>
    <row r="8917" customFormat="false" ht="13" hidden="false" customHeight="false" outlineLevel="0" collapsed="false">
      <c r="A8917" s="0" t="n">
        <v>-1.33226877229035</v>
      </c>
      <c r="B8917" s="0" t="n">
        <v>-0.717531112199553</v>
      </c>
      <c r="C8917" s="0" t="n">
        <v>-0.550342852632291</v>
      </c>
      <c r="D8917" s="0" t="n">
        <v>0.801193272643299</v>
      </c>
      <c r="E8917" s="0" t="n">
        <f aca="false" t="array" ref="E8917:H8917">MMULT(A8917:D8917,'Root matrix of resiudals'!$B$19:E$22)</f>
        <v>-0.0597716881200753</v>
      </c>
      <c r="F8917" s="0" t="n">
        <v>-0.0254413269347369</v>
      </c>
      <c r="G8917" s="0" t="n">
        <v>-0.0121735642179806</v>
      </c>
      <c r="H8917" s="0" t="n">
        <v>0.0128337443342351</v>
      </c>
      <c r="I8917" s="3" t="n">
        <f aca="false" t="array" ref="I8917:L8917">MMULT('t+2'!I8917:L8917,'input - gretl'!$B$3:$E$6)+MMULT('Point forecasts'!$P$4:$T$4,'input - gretl'!$B$9:$E$13)+MMULT('t+2'!Q8917:S8917,'input - gretl'!$B$14:$E$16)+E8917:H8917</f>
        <v>-0.0947023980239158</v>
      </c>
      <c r="J8917" s="3" t="n">
        <v>-0.0410342029054845</v>
      </c>
      <c r="K8917" s="3" t="n">
        <v>0.014665388495321</v>
      </c>
      <c r="L8917" s="3" t="n">
        <v>0.0120953601795425</v>
      </c>
      <c r="M8917" s="0" t="n">
        <f aca="false">'t+2'!M8917+I8917</f>
        <v>0.0633504870046521</v>
      </c>
      <c r="N8917" s="0" t="n">
        <f aca="false">'t+2'!N8917+J8917</f>
        <v>-0.0176189854757858</v>
      </c>
      <c r="O8917" s="0" t="n">
        <f aca="false">'t+2'!O8917+K8917</f>
        <v>2.43714350576436</v>
      </c>
      <c r="P8917" s="0" t="n">
        <f aca="false">'t+2'!P8917+L8917</f>
        <v>1.7838882458962</v>
      </c>
      <c r="Q8917" s="0" t="n">
        <f aca="false" t="array" ref="Q8917:S8917">MMULT(M8917:P8917,'input - gretl'!$B$19:$D$22)+MMULT('Point forecasts'!$J$5:$O$5,'input - gretl'!$B$23:$D$28)</f>
        <v>13.8593611195548</v>
      </c>
      <c r="R8917" s="0" t="n">
        <v>6.78294062149732</v>
      </c>
      <c r="S8917" s="0" t="n">
        <v>10.0922439562291</v>
      </c>
      <c r="U8917" s="4" t="n">
        <f aca="false">NORMSDIST(-M8917/'rhos computation'!$B$11)-EXP(M8917+'rhos computation'!$B$11^2/2)*NORMSDIST(-M8917/'rhos computation'!$B$11-'rhos computation'!$B$11)</f>
        <v>0.0263426947491713</v>
      </c>
      <c r="V8917" s="4" t="n">
        <f aca="false">NORMSDIST(-N8917/'rhos computation'!$B$23)-EXP(N8917+'rhos computation'!$B$23^2/2)*NORMSDIST(-N8917/'rhos computation'!$B$23-'rhos computation'!$B$23)</f>
        <v>0.0311758085254159</v>
      </c>
      <c r="W8917" s="0" t="n">
        <f aca="false">NORMSDIST(-O8917)</f>
        <v>0.00740190153983483</v>
      </c>
      <c r="X8917" s="0" t="n">
        <f aca="false">NORMSDIST(-P8917)</f>
        <v>0.0372209131237381</v>
      </c>
    </row>
    <row r="8918" customFormat="false" ht="13" hidden="false" customHeight="false" outlineLevel="0" collapsed="false">
      <c r="A8918" s="0" t="n">
        <v>0.0929297227775802</v>
      </c>
      <c r="B8918" s="0" t="n">
        <v>-1.26793166146296</v>
      </c>
      <c r="C8918" s="0" t="n">
        <v>0.233007819235815</v>
      </c>
      <c r="D8918" s="0" t="n">
        <v>-1.01894384933156</v>
      </c>
      <c r="E8918" s="0" t="n">
        <f aca="false" t="array" ref="E8918:H8918">MMULT(A8918:D8918,'Root matrix of resiudals'!$B$19:E$22)</f>
        <v>0.00179421514829092</v>
      </c>
      <c r="F8918" s="0" t="n">
        <v>-0.0352474292825014</v>
      </c>
      <c r="G8918" s="0" t="n">
        <v>-0.00184949943507515</v>
      </c>
      <c r="H8918" s="0" t="n">
        <v>-0.0163864482472769</v>
      </c>
      <c r="I8918" s="3" t="n">
        <f aca="false" t="array" ref="I8918:L8918">MMULT('t+2'!I8918:L8918,'input - gretl'!$B$3:$E$6)+MMULT('Point forecasts'!$P$4:$T$4,'input - gretl'!$B$9:$E$13)+MMULT('t+2'!Q8918:S8918,'input - gretl'!$B$14:$E$16)+E8918:H8918</f>
        <v>-0.0207216537004667</v>
      </c>
      <c r="J8918" s="3" t="n">
        <v>0.0156367782573183</v>
      </c>
      <c r="K8918" s="3" t="n">
        <v>0.0104943123000738</v>
      </c>
      <c r="L8918" s="3" t="n">
        <v>-0.0262444008114433</v>
      </c>
      <c r="M8918" s="0" t="n">
        <f aca="false">'t+2'!M8918+I8918</f>
        <v>0.100705075853794</v>
      </c>
      <c r="N8918" s="0" t="n">
        <f aca="false">'t+2'!N8918+J8918</f>
        <v>-0.0716955795791429</v>
      </c>
      <c r="O8918" s="0" t="n">
        <f aca="false">'t+2'!O8918+K8918</f>
        <v>2.40407149250576</v>
      </c>
      <c r="P8918" s="0" t="n">
        <f aca="false">'t+2'!P8918+L8918</f>
        <v>1.71201160843265</v>
      </c>
      <c r="Q8918" s="0" t="n">
        <f aca="false" t="array" ref="Q8918:S8918">MMULT(M8918:P8918,'input - gretl'!$B$19:$D$22)+MMULT('Point forecasts'!$J$5:$O$5,'input - gretl'!$B$23:$D$28)</f>
        <v>13.896715708404</v>
      </c>
      <c r="R8918" s="0" t="n">
        <v>6.72886402739396</v>
      </c>
      <c r="S8918" s="0" t="n">
        <v>10.1275302190302</v>
      </c>
      <c r="U8918" s="4" t="n">
        <f aca="false">NORMSDIST(-M8918/'rhos computation'!$B$11)-EXP(M8918+'rhos computation'!$B$11^2/2)*NORMSDIST(-M8918/'rhos computation'!$B$11-'rhos computation'!$B$11)</f>
        <v>0.0169256048296891</v>
      </c>
      <c r="V8918" s="4" t="n">
        <f aca="false">NORMSDIST(-N8918/'rhos computation'!$B$23)-EXP(N8918+'rhos computation'!$B$23^2/2)*NORMSDIST(-N8918/'rhos computation'!$B$23-'rhos computation'!$B$23)</f>
        <v>0.0705032823932693</v>
      </c>
      <c r="W8918" s="0" t="n">
        <f aca="false">NORMSDIST(-O8918)</f>
        <v>0.00810680104725103</v>
      </c>
      <c r="X8918" s="0" t="n">
        <f aca="false">NORMSDIST(-P8918)</f>
        <v>0.0434472646018467</v>
      </c>
    </row>
    <row r="8919" customFormat="false" ht="13" hidden="false" customHeight="false" outlineLevel="0" collapsed="false">
      <c r="A8919" s="0" t="n">
        <v>-0.187462283321079</v>
      </c>
      <c r="B8919" s="0" t="n">
        <v>0.150404472952932</v>
      </c>
      <c r="C8919" s="0" t="n">
        <v>-0.0396128835386328</v>
      </c>
      <c r="D8919" s="0" t="n">
        <v>0.739305003565024</v>
      </c>
      <c r="E8919" s="0" t="n">
        <f aca="false" t="array" ref="E8919:H8919">MMULT(A8919:D8919,'Root matrix of resiudals'!$B$19:E$22)</f>
        <v>-0.0080344494967489</v>
      </c>
      <c r="F8919" s="0" t="n">
        <v>0.00377923795359928</v>
      </c>
      <c r="G8919" s="0" t="n">
        <v>0.000516738058621002</v>
      </c>
      <c r="H8919" s="0" t="n">
        <v>0.0120330352462674</v>
      </c>
      <c r="I8919" s="3" t="n">
        <f aca="false" t="array" ref="I8919:L8919">MMULT('t+2'!I8919:L8919,'input - gretl'!$B$3:$E$6)+MMULT('Point forecasts'!$P$4:$T$4,'input - gretl'!$B$9:$E$13)+MMULT('t+2'!Q8919:S8919,'input - gretl'!$B$14:$E$16)+E8919:H8919</f>
        <v>-0.0183085508481769</v>
      </c>
      <c r="J8919" s="3" t="n">
        <v>0.00973998834255555</v>
      </c>
      <c r="K8919" s="3" t="n">
        <v>0.0346068263276262</v>
      </c>
      <c r="L8919" s="3" t="n">
        <v>0.0241913861935736</v>
      </c>
      <c r="M8919" s="0" t="n">
        <f aca="false">'t+2'!M8919+I8919</f>
        <v>0.17377043514663</v>
      </c>
      <c r="N8919" s="0" t="n">
        <f aca="false">'t+2'!N8919+J8919</f>
        <v>0.047195764625313</v>
      </c>
      <c r="O8919" s="0" t="n">
        <f aca="false">'t+2'!O8919+K8919</f>
        <v>2.49557249749759</v>
      </c>
      <c r="P8919" s="0" t="n">
        <f aca="false">'t+2'!P8919+L8919</f>
        <v>1.78605894126516</v>
      </c>
      <c r="Q8919" s="0" t="n">
        <f aca="false" t="array" ref="Q8919:S8919">MMULT(M8919:P8919,'input - gretl'!$B$19:$D$22)+MMULT('Point forecasts'!$J$5:$O$5,'input - gretl'!$B$23:$D$28)</f>
        <v>13.9697810676968</v>
      </c>
      <c r="R8919" s="0" t="n">
        <v>6.84775537159841</v>
      </c>
      <c r="S8919" s="0" t="n">
        <v>10.1486085081317</v>
      </c>
      <c r="U8919" s="4" t="n">
        <f aca="false">NORMSDIST(-M8919/'rhos computation'!$B$11)-EXP(M8919+'rhos computation'!$B$11^2/2)*NORMSDIST(-M8919/'rhos computation'!$B$11-'rhos computation'!$B$11)</f>
        <v>0.00610208031151095</v>
      </c>
      <c r="V8919" s="4" t="n">
        <f aca="false">NORMSDIST(-N8919/'rhos computation'!$B$23)-EXP(N8919+'rhos computation'!$B$23^2/2)*NORMSDIST(-N8919/'rhos computation'!$B$23-'rhos computation'!$B$23)</f>
        <v>0.00619377433549231</v>
      </c>
      <c r="W8919" s="0" t="n">
        <f aca="false">NORMSDIST(-O8919)</f>
        <v>0.00628770275773564</v>
      </c>
      <c r="X8919" s="0" t="n">
        <f aca="false">NORMSDIST(-P8919)</f>
        <v>0.037044857608492</v>
      </c>
    </row>
    <row r="8920" customFormat="false" ht="13" hidden="false" customHeight="false" outlineLevel="0" collapsed="false">
      <c r="A8920" s="0" t="n">
        <v>0.71320499920405</v>
      </c>
      <c r="B8920" s="0" t="n">
        <v>0.692855337922711</v>
      </c>
      <c r="C8920" s="0" t="n">
        <v>0.0319785937644628</v>
      </c>
      <c r="D8920" s="0" t="n">
        <v>-1.6896828644882</v>
      </c>
      <c r="E8920" s="0" t="n">
        <f aca="false" t="array" ref="E8920:H8920">MMULT(A8920:D8920,'Root matrix of resiudals'!$B$19:E$22)</f>
        <v>0.0328550078081048</v>
      </c>
      <c r="F8920" s="0" t="n">
        <v>0.0214150986823018</v>
      </c>
      <c r="G8920" s="0" t="n">
        <v>0.00194894409528505</v>
      </c>
      <c r="H8920" s="0" t="n">
        <v>-0.0276095545395372</v>
      </c>
      <c r="I8920" s="3" t="n">
        <f aca="false" t="array" ref="I8920:L8920">MMULT('t+2'!I8920:L8920,'input - gretl'!$B$3:$E$6)+MMULT('Point forecasts'!$P$4:$T$4,'input - gretl'!$B$9:$E$13)+MMULT('t+2'!Q8920:S8920,'input - gretl'!$B$14:$E$16)+E8920:H8920</f>
        <v>0.00608439727829768</v>
      </c>
      <c r="J8920" s="3" t="n">
        <v>0.0490537486606645</v>
      </c>
      <c r="K8920" s="3" t="n">
        <v>0.0168318727643929</v>
      </c>
      <c r="L8920" s="3" t="n">
        <v>-0.0389475933079313</v>
      </c>
      <c r="M8920" s="0" t="n">
        <f aca="false">'t+2'!M8920+I8920</f>
        <v>0.130566990445618</v>
      </c>
      <c r="N8920" s="0" t="n">
        <f aca="false">'t+2'!N8920+J8920</f>
        <v>-0.0112661827731838</v>
      </c>
      <c r="O8920" s="0" t="n">
        <f aca="false">'t+2'!O8920+K8920</f>
        <v>2.41675539530496</v>
      </c>
      <c r="P8920" s="0" t="n">
        <f aca="false">'t+2'!P8920+L8920</f>
        <v>1.71995638545855</v>
      </c>
      <c r="Q8920" s="0" t="n">
        <f aca="false" t="array" ref="Q8920:S8920">MMULT(M8920:P8920,'input - gretl'!$B$19:$D$22)+MMULT('Point forecasts'!$J$5:$O$5,'input - gretl'!$B$23:$D$28)</f>
        <v>13.9265776229958</v>
      </c>
      <c r="R8920" s="0" t="n">
        <v>6.78929342419992</v>
      </c>
      <c r="S8920" s="0" t="n">
        <v>10.132658241639</v>
      </c>
      <c r="U8920" s="4" t="n">
        <f aca="false">NORMSDIST(-M8920/'rhos computation'!$B$11)-EXP(M8920+'rhos computation'!$B$11^2/2)*NORMSDIST(-M8920/'rhos computation'!$B$11-'rhos computation'!$B$11)</f>
        <v>0.0114430722879903</v>
      </c>
      <c r="V8920" s="4" t="n">
        <f aca="false">NORMSDIST(-N8920/'rhos computation'!$B$23)-EXP(N8920+'rhos computation'!$B$23^2/2)*NORMSDIST(-N8920/'rhos computation'!$B$23-'rhos computation'!$B$23)</f>
        <v>0.027544535933065</v>
      </c>
      <c r="W8920" s="0" t="n">
        <f aca="false">NORMSDIST(-O8920)</f>
        <v>0.00782976816785486</v>
      </c>
      <c r="X8920" s="0" t="n">
        <f aca="false">NORMSDIST(-P8920)</f>
        <v>0.0427201849339287</v>
      </c>
    </row>
    <row r="8921" customFormat="false" ht="13" hidden="false" customHeight="false" outlineLevel="0" collapsed="false">
      <c r="A8921" s="0" t="n">
        <v>-0.839628146923588</v>
      </c>
      <c r="B8921" s="0" t="n">
        <v>-0.0510899529910372</v>
      </c>
      <c r="C8921" s="0" t="n">
        <v>0.208491436380213</v>
      </c>
      <c r="D8921" s="0" t="n">
        <v>-1.28009012423519</v>
      </c>
      <c r="E8921" s="0" t="n">
        <f aca="false" t="array" ref="E8921:H8921">MMULT(A8921:D8921,'Root matrix of resiudals'!$B$19:E$22)</f>
        <v>-0.035391845496608</v>
      </c>
      <c r="F8921" s="0" t="n">
        <v>-0.00269634143775714</v>
      </c>
      <c r="G8921" s="0" t="n">
        <v>0.00067327588414293</v>
      </c>
      <c r="H8921" s="0" t="n">
        <v>-0.020215187444654</v>
      </c>
      <c r="I8921" s="3" t="n">
        <f aca="false" t="array" ref="I8921:L8921">MMULT('t+2'!I8921:L8921,'input - gretl'!$B$3:$E$6)+MMULT('Point forecasts'!$P$4:$T$4,'input - gretl'!$B$9:$E$13)+MMULT('t+2'!Q8921:S8921,'input - gretl'!$B$14:$E$16)+E8921:H8921</f>
        <v>-0.0578679163892793</v>
      </c>
      <c r="J8921" s="3" t="n">
        <v>-0.0362523656646098</v>
      </c>
      <c r="K8921" s="3" t="n">
        <v>0.019734538418636</v>
      </c>
      <c r="L8921" s="3" t="n">
        <v>-0.0147298937617749</v>
      </c>
      <c r="M8921" s="0" t="n">
        <f aca="false">'t+2'!M8921+I8921</f>
        <v>0.0379180980299941</v>
      </c>
      <c r="N8921" s="0" t="n">
        <f aca="false">'t+2'!N8921+J8921</f>
        <v>-0.0094764041305949</v>
      </c>
      <c r="O8921" s="0" t="n">
        <f aca="false">'t+2'!O8921+K8921</f>
        <v>2.4523740262406</v>
      </c>
      <c r="P8921" s="0" t="n">
        <f aca="false">'t+2'!P8921+L8921</f>
        <v>1.77565838769559</v>
      </c>
      <c r="Q8921" s="0" t="n">
        <f aca="false" t="array" ref="Q8921:S8921">MMULT(M8921:P8921,'input - gretl'!$B$19:$D$22)+MMULT('Point forecasts'!$J$5:$O$5,'input - gretl'!$B$23:$D$28)</f>
        <v>13.8339287305802</v>
      </c>
      <c r="R8921" s="0" t="n">
        <v>6.79108320284251</v>
      </c>
      <c r="S8921" s="0" t="n">
        <v>10.1153014833471</v>
      </c>
      <c r="U8921" s="4" t="n">
        <f aca="false">NORMSDIST(-M8921/'rhos computation'!$B$11)-EXP(M8921+'rhos computation'!$B$11^2/2)*NORMSDIST(-M8921/'rhos computation'!$B$11-'rhos computation'!$B$11)</f>
        <v>0.0345941597979429</v>
      </c>
      <c r="V8921" s="4" t="n">
        <f aca="false">NORMSDIST(-N8921/'rhos computation'!$B$23)-EXP(N8921+'rhos computation'!$B$23^2/2)*NORMSDIST(-N8921/'rhos computation'!$B$23-'rhos computation'!$B$23)</f>
        <v>0.0265675887899829</v>
      </c>
      <c r="W8921" s="0" t="n">
        <f aca="false">NORMSDIST(-O8921)</f>
        <v>0.00709585307338981</v>
      </c>
      <c r="X8921" s="0" t="n">
        <f aca="false">NORMSDIST(-P8921)</f>
        <v>0.0378946200024763</v>
      </c>
    </row>
    <row r="8922" customFormat="false" ht="13" hidden="false" customHeight="false" outlineLevel="0" collapsed="false">
      <c r="A8922" s="0" t="n">
        <v>-0.180815087223512</v>
      </c>
      <c r="B8922" s="0" t="n">
        <v>0.666322167266614</v>
      </c>
      <c r="C8922" s="0" t="n">
        <v>-1.24657906837723</v>
      </c>
      <c r="D8922" s="0" t="n">
        <v>-0.834122898071186</v>
      </c>
      <c r="E8922" s="0" t="n">
        <f aca="false" t="array" ref="E8922:H8922">MMULT(A8922:D8922,'Root matrix of resiudals'!$B$19:E$22)</f>
        <v>-0.00746964872082202</v>
      </c>
      <c r="F8922" s="0" t="n">
        <v>0.0140983373134073</v>
      </c>
      <c r="G8922" s="0" t="n">
        <v>-0.018875584681545</v>
      </c>
      <c r="H8922" s="0" t="n">
        <v>-0.0148500173165803</v>
      </c>
      <c r="I8922" s="3" t="n">
        <f aca="false" t="array" ref="I8922:L8922">MMULT('t+2'!I8922:L8922,'input - gretl'!$B$3:$E$6)+MMULT('Point forecasts'!$P$4:$T$4,'input - gretl'!$B$9:$E$13)+MMULT('t+2'!Q8922:S8922,'input - gretl'!$B$14:$E$16)+E8922:H8922</f>
        <v>-0.0326367269304805</v>
      </c>
      <c r="J8922" s="3" t="n">
        <v>0.0274233052377301</v>
      </c>
      <c r="K8922" s="3" t="n">
        <v>-0.00159986993868494</v>
      </c>
      <c r="L8922" s="3" t="n">
        <v>-0.0184912306554819</v>
      </c>
      <c r="M8922" s="0" t="n">
        <f aca="false">'t+2'!M8922+I8922</f>
        <v>0.0652951631926349</v>
      </c>
      <c r="N8922" s="0" t="n">
        <f aca="false">'t+2'!N8922+J8922</f>
        <v>-0.0047793086399446</v>
      </c>
      <c r="O8922" s="0" t="n">
        <f aca="false">'t+2'!O8922+K8922</f>
        <v>2.39941321295171</v>
      </c>
      <c r="P8922" s="0" t="n">
        <f aca="false">'t+2'!P8922+L8922</f>
        <v>1.73668847689747</v>
      </c>
      <c r="Q8922" s="0" t="n">
        <f aca="false" t="array" ref="Q8922:S8922">MMULT(M8922:P8922,'input - gretl'!$B$19:$D$22)+MMULT('Point forecasts'!$J$5:$O$5,'input - gretl'!$B$23:$D$28)</f>
        <v>13.8613057957428</v>
      </c>
      <c r="R8922" s="0" t="n">
        <v>6.79578029833316</v>
      </c>
      <c r="S8922" s="0" t="n">
        <v>10.0994030037227</v>
      </c>
      <c r="U8922" s="4" t="n">
        <f aca="false">NORMSDIST(-M8922/'rhos computation'!$B$11)-EXP(M8922+'rhos computation'!$B$11^2/2)*NORMSDIST(-M8922/'rhos computation'!$B$11-'rhos computation'!$B$11)</f>
        <v>0.0257753132177947</v>
      </c>
      <c r="V8922" s="4" t="n">
        <f aca="false">NORMSDIST(-N8922/'rhos computation'!$B$23)-EXP(N8922+'rhos computation'!$B$23^2/2)*NORMSDIST(-N8922/'rhos computation'!$B$23-'rhos computation'!$B$23)</f>
        <v>0.0241020044921799</v>
      </c>
      <c r="W8922" s="0" t="n">
        <f aca="false">NORMSDIST(-O8922)</f>
        <v>0.00821068600155186</v>
      </c>
      <c r="X8922" s="0" t="n">
        <f aca="false">NORMSDIST(-P8922)</f>
        <v>0.0412210863979355</v>
      </c>
    </row>
    <row r="8923" customFormat="false" ht="13" hidden="false" customHeight="false" outlineLevel="0" collapsed="false">
      <c r="A8923" s="0" t="n">
        <v>-0.826995973550336</v>
      </c>
      <c r="B8923" s="0" t="n">
        <v>-1.09576526483712</v>
      </c>
      <c r="C8923" s="0" t="n">
        <v>0.123121748182102</v>
      </c>
      <c r="D8923" s="0" t="n">
        <v>-2.61726042063398</v>
      </c>
      <c r="E8923" s="0" t="n">
        <f aca="false" t="array" ref="E8923:H8923">MMULT(A8923:D8923,'Root matrix of resiudals'!$B$19:E$22)</f>
        <v>-0.0368087130666989</v>
      </c>
      <c r="F8923" s="0" t="n">
        <v>-0.0329106731443968</v>
      </c>
      <c r="G8923" s="0" t="n">
        <v>-0.00596911295826983</v>
      </c>
      <c r="H8923" s="0" t="n">
        <v>-0.0420847310187533</v>
      </c>
      <c r="I8923" s="3" t="n">
        <f aca="false" t="array" ref="I8923:L8923">MMULT('t+2'!I8923:L8923,'input - gretl'!$B$3:$E$6)+MMULT('Point forecasts'!$P$4:$T$4,'input - gretl'!$B$9:$E$13)+MMULT('t+2'!Q8923:S8923,'input - gretl'!$B$14:$E$16)+E8923:H8923</f>
        <v>-0.0669582245745044</v>
      </c>
      <c r="J8923" s="3" t="n">
        <v>-0.0417641837507467</v>
      </c>
      <c r="K8923" s="3" t="n">
        <v>0.0253075643387055</v>
      </c>
      <c r="L8923" s="3" t="n">
        <v>-0.027983008823415</v>
      </c>
      <c r="M8923" s="0" t="n">
        <f aca="false">'t+2'!M8923+I8923</f>
        <v>0.137361203275648</v>
      </c>
      <c r="N8923" s="0" t="n">
        <f aca="false">'t+2'!N8923+J8923</f>
        <v>-0.00323824928645609</v>
      </c>
      <c r="O8923" s="0" t="n">
        <f aca="false">'t+2'!O8923+K8923</f>
        <v>2.47156788421653</v>
      </c>
      <c r="P8923" s="0" t="n">
        <f aca="false">'t+2'!P8923+L8923</f>
        <v>1.73462947847967</v>
      </c>
      <c r="Q8923" s="0" t="n">
        <f aca="false" t="array" ref="Q8923:S8923">MMULT(M8923:P8923,'input - gretl'!$B$19:$D$22)+MMULT('Point forecasts'!$J$5:$O$5,'input - gretl'!$B$23:$D$28)</f>
        <v>13.9333718358258</v>
      </c>
      <c r="R8923" s="0" t="n">
        <v>6.79732135768665</v>
      </c>
      <c r="S8923" s="0" t="n">
        <v>10.1735158854328</v>
      </c>
      <c r="U8923" s="4" t="n">
        <f aca="false">NORMSDIST(-M8923/'rhos computation'!$B$11)-EXP(M8923+'rhos computation'!$B$11^2/2)*NORMSDIST(-M8923/'rhos computation'!$B$11-'rhos computation'!$B$11)</f>
        <v>0.0104173264248089</v>
      </c>
      <c r="V8923" s="4" t="n">
        <f aca="false">NORMSDIST(-N8923/'rhos computation'!$B$23)-EXP(N8923+'rhos computation'!$B$23^2/2)*NORMSDIST(-N8923/'rhos computation'!$B$23-'rhos computation'!$B$23)</f>
        <v>0.0233243828834563</v>
      </c>
      <c r="W8923" s="0" t="n">
        <f aca="false">NORMSDIST(-O8923)</f>
        <v>0.00672610042159474</v>
      </c>
      <c r="X8923" s="0" t="n">
        <f aca="false">NORMSDIST(-P8923)</f>
        <v>0.0414032273260029</v>
      </c>
    </row>
    <row r="8924" customFormat="false" ht="13" hidden="false" customHeight="false" outlineLevel="0" collapsed="false">
      <c r="A8924" s="0" t="n">
        <v>0.784557479687436</v>
      </c>
      <c r="B8924" s="0" t="n">
        <v>0.39971628168677</v>
      </c>
      <c r="C8924" s="0" t="n">
        <v>0.232045310600436</v>
      </c>
      <c r="D8924" s="0" t="n">
        <v>-1.48502731851031</v>
      </c>
      <c r="E8924" s="0" t="n">
        <f aca="false" t="array" ref="E8924:H8924">MMULT(A8924:D8924,'Root matrix of resiudals'!$B$19:E$22)</f>
        <v>0.0354214077880547</v>
      </c>
      <c r="F8924" s="0" t="n">
        <v>0.013932805398652</v>
      </c>
      <c r="G8924" s="0" t="n">
        <v>0.00444316385009344</v>
      </c>
      <c r="H8924" s="0" t="n">
        <v>-0.0241060395637587</v>
      </c>
      <c r="I8924" s="3" t="n">
        <f aca="false" t="array" ref="I8924:L8924">MMULT('t+2'!I8924:L8924,'input - gretl'!$B$3:$E$6)+MMULT('Point forecasts'!$P$4:$T$4,'input - gretl'!$B$9:$E$13)+MMULT('t+2'!Q8924:S8924,'input - gretl'!$B$14:$E$16)+E8924:H8924</f>
        <v>0.0431802588623115</v>
      </c>
      <c r="J8924" s="3" t="n">
        <v>0.0158482517236575</v>
      </c>
      <c r="K8924" s="3" t="n">
        <v>0.0391624089703813</v>
      </c>
      <c r="L8924" s="3" t="n">
        <v>-0.00223755771655436</v>
      </c>
      <c r="M8924" s="0" t="n">
        <f aca="false">'t+2'!M8924+I8924</f>
        <v>0.177960968605023</v>
      </c>
      <c r="N8924" s="0" t="n">
        <f aca="false">'t+2'!N8924+J8924</f>
        <v>0.0871215109038614</v>
      </c>
      <c r="O8924" s="0" t="n">
        <f aca="false">'t+2'!O8924+K8924</f>
        <v>2.53258051692402</v>
      </c>
      <c r="P8924" s="0" t="n">
        <f aca="false">'t+2'!P8924+L8924</f>
        <v>1.74826274916622</v>
      </c>
      <c r="Q8924" s="0" t="n">
        <f aca="false" t="array" ref="Q8924:S8924">MMULT(M8924:P8924,'input - gretl'!$B$19:$D$22)+MMULT('Point forecasts'!$J$5:$O$5,'input - gretl'!$B$23:$D$28)</f>
        <v>13.9739716011552</v>
      </c>
      <c r="R8924" s="0" t="n">
        <v>6.88768111787696</v>
      </c>
      <c r="S8924" s="0" t="n">
        <v>10.2215625960538</v>
      </c>
      <c r="U8924" s="4" t="n">
        <f aca="false">NORMSDIST(-M8924/'rhos computation'!$B$11)-EXP(M8924+'rhos computation'!$B$11^2/2)*NORMSDIST(-M8924/'rhos computation'!$B$11-'rhos computation'!$B$11)</f>
        <v>0.00571787509982824</v>
      </c>
      <c r="V8924" s="4" t="n">
        <f aca="false">NORMSDIST(-N8924/'rhos computation'!$B$23)-EXP(N8924+'rhos computation'!$B$23^2/2)*NORMSDIST(-N8924/'rhos computation'!$B$23-'rhos computation'!$B$23)</f>
        <v>0.00146389330269385</v>
      </c>
      <c r="W8924" s="0" t="n">
        <f aca="false">NORMSDIST(-O8924)</f>
        <v>0.00566131812022814</v>
      </c>
      <c r="X8924" s="0" t="n">
        <f aca="false">NORMSDIST(-P8924)</f>
        <v>0.0402092702032713</v>
      </c>
    </row>
    <row r="8925" customFormat="false" ht="13" hidden="false" customHeight="false" outlineLevel="0" collapsed="false">
      <c r="A8925" s="0" t="n">
        <v>-1.47963803705578</v>
      </c>
      <c r="B8925" s="0" t="n">
        <v>-0.724908674046709</v>
      </c>
      <c r="C8925" s="0" t="n">
        <v>-0.624762340167513</v>
      </c>
      <c r="D8925" s="0" t="n">
        <v>1.04106552336025</v>
      </c>
      <c r="E8925" s="0" t="n">
        <f aca="false" t="array" ref="E8925:H8925">MMULT(A8925:D8925,'Root matrix of resiudals'!$B$19:E$22)</f>
        <v>-0.0662949852261959</v>
      </c>
      <c r="F8925" s="0" t="n">
        <v>-0.0262372448541602</v>
      </c>
      <c r="G8925" s="0" t="n">
        <v>-0.013306702897718</v>
      </c>
      <c r="H8925" s="0" t="n">
        <v>0.0166968803334815</v>
      </c>
      <c r="I8925" s="3" t="n">
        <f aca="false" t="array" ref="I8925:L8925">MMULT('t+2'!I8925:L8925,'input - gretl'!$B$3:$E$6)+MMULT('Point forecasts'!$P$4:$T$4,'input - gretl'!$B$9:$E$13)+MMULT('t+2'!Q8925:S8925,'input - gretl'!$B$14:$E$16)+E8925:H8925</f>
        <v>-0.073001678622222</v>
      </c>
      <c r="J8925" s="3" t="n">
        <v>-0.0313215223785271</v>
      </c>
      <c r="K8925" s="3" t="n">
        <v>0.0137136348011546</v>
      </c>
      <c r="L8925" s="3" t="n">
        <v>0.0376349512390062</v>
      </c>
      <c r="M8925" s="0" t="n">
        <f aca="false">'t+2'!M8925+I8925</f>
        <v>0.102678400027605</v>
      </c>
      <c r="N8925" s="0" t="n">
        <f aca="false">'t+2'!N8925+J8925</f>
        <v>0.023294884966617</v>
      </c>
      <c r="O8925" s="0" t="n">
        <f aca="false">'t+2'!O8925+K8925</f>
        <v>2.47387107051826</v>
      </c>
      <c r="P8925" s="0" t="n">
        <f aca="false">'t+2'!P8925+L8925</f>
        <v>1.75407963907942</v>
      </c>
      <c r="Q8925" s="0" t="n">
        <f aca="false" t="array" ref="Q8925:S8925">MMULT(M8925:P8925,'input - gretl'!$B$19:$D$22)+MMULT('Point forecasts'!$J$5:$O$5,'input - gretl'!$B$23:$D$28)</f>
        <v>13.8986890325778</v>
      </c>
      <c r="R8925" s="0" t="n">
        <v>6.82385449193972</v>
      </c>
      <c r="S8925" s="0" t="n">
        <v>10.1573209964961</v>
      </c>
      <c r="U8925" s="4" t="n">
        <f aca="false">NORMSDIST(-M8925/'rhos computation'!$B$11)-EXP(M8925+'rhos computation'!$B$11^2/2)*NORMSDIST(-M8925/'rhos computation'!$B$11-'rhos computation'!$B$11)</f>
        <v>0.0165108289599722</v>
      </c>
      <c r="V8925" s="4" t="n">
        <f aca="false">NORMSDIST(-N8925/'rhos computation'!$B$23)-EXP(N8925+'rhos computation'!$B$23^2/2)*NORMSDIST(-N8925/'rhos computation'!$B$23-'rhos computation'!$B$23)</f>
        <v>0.0123755051382404</v>
      </c>
      <c r="W8925" s="0" t="n">
        <f aca="false">NORMSDIST(-O8925)</f>
        <v>0.00668289609762585</v>
      </c>
      <c r="X8925" s="0" t="n">
        <f aca="false">NORMSDIST(-P8925)</f>
        <v>0.0397084309872236</v>
      </c>
    </row>
    <row r="8926" customFormat="false" ht="13" hidden="false" customHeight="false" outlineLevel="0" collapsed="false">
      <c r="A8926" s="0" t="n">
        <v>0.726745979552265</v>
      </c>
      <c r="B8926" s="0" t="n">
        <v>0.466091559206239</v>
      </c>
      <c r="C8926" s="0" t="n">
        <v>1.69833742139015</v>
      </c>
      <c r="D8926" s="0" t="n">
        <v>0.00587705331028815</v>
      </c>
      <c r="E8926" s="0" t="n">
        <f aca="false" t="array" ref="E8926:H8926">MMULT(A8926:D8926,'Root matrix of resiudals'!$B$19:E$22)</f>
        <v>0.0343318252748851</v>
      </c>
      <c r="F8926" s="0" t="n">
        <v>0.0210608918350941</v>
      </c>
      <c r="G8926" s="0" t="n">
        <v>0.0299476306309355</v>
      </c>
      <c r="H8926" s="0" t="n">
        <v>0.00179271536192825</v>
      </c>
      <c r="I8926" s="3" t="n">
        <f aca="false" t="array" ref="I8926:L8926">MMULT('t+2'!I8926:L8926,'input - gretl'!$B$3:$E$6)+MMULT('Point forecasts'!$P$4:$T$4,'input - gretl'!$B$9:$E$13)+MMULT('t+2'!Q8926:S8926,'input - gretl'!$B$14:$E$16)+E8926:H8926</f>
        <v>-0.00394336817809374</v>
      </c>
      <c r="J8926" s="3" t="n">
        <v>0.0294883053456481</v>
      </c>
      <c r="K8926" s="3" t="n">
        <v>0.057857413765331</v>
      </c>
      <c r="L8926" s="3" t="n">
        <v>-0.00185626641436011</v>
      </c>
      <c r="M8926" s="0" t="n">
        <f aca="false">'t+2'!M8926+I8926</f>
        <v>0.20716581711362</v>
      </c>
      <c r="N8926" s="0" t="n">
        <f aca="false">'t+2'!N8926+J8926</f>
        <v>0.0330660110661487</v>
      </c>
      <c r="O8926" s="0" t="n">
        <f aca="false">'t+2'!O8926+K8926</f>
        <v>2.4887682809081</v>
      </c>
      <c r="P8926" s="0" t="n">
        <f aca="false">'t+2'!P8926+L8926</f>
        <v>1.75549085116722</v>
      </c>
      <c r="Q8926" s="0" t="n">
        <f aca="false" t="array" ref="Q8926:S8926">MMULT(M8926:P8926,'input - gretl'!$B$19:$D$22)+MMULT('Point forecasts'!$J$5:$O$5,'input - gretl'!$B$23:$D$28)</f>
        <v>14.0031764496638</v>
      </c>
      <c r="R8926" s="0" t="n">
        <v>6.83362561803925</v>
      </c>
      <c r="S8926" s="0" t="n">
        <v>10.1708760736299</v>
      </c>
      <c r="U8926" s="4" t="n">
        <f aca="false">NORMSDIST(-M8926/'rhos computation'!$B$11)-EXP(M8926+'rhos computation'!$B$11^2/2)*NORMSDIST(-M8926/'rhos computation'!$B$11-'rhos computation'!$B$11)</f>
        <v>0.00356075578218615</v>
      </c>
      <c r="V8926" s="4" t="n">
        <f aca="false">NORMSDIST(-N8926/'rhos computation'!$B$23)-EXP(N8926+'rhos computation'!$B$23^2/2)*NORMSDIST(-N8926/'rhos computation'!$B$23-'rhos computation'!$B$23)</f>
        <v>0.00946258982771747</v>
      </c>
      <c r="W8926" s="0" t="n">
        <f aca="false">NORMSDIST(-O8926)</f>
        <v>0.00640932412602608</v>
      </c>
      <c r="X8926" s="0" t="n">
        <f aca="false">NORMSDIST(-P8926)</f>
        <v>0.0395876920994094</v>
      </c>
    </row>
    <row r="8927" customFormat="false" ht="13" hidden="false" customHeight="false" outlineLevel="0" collapsed="false">
      <c r="A8927" s="0" t="n">
        <v>0.0589447879099121</v>
      </c>
      <c r="B8927" s="0" t="n">
        <v>-0.41033494548291</v>
      </c>
      <c r="C8927" s="0" t="n">
        <v>-0.419300861681855</v>
      </c>
      <c r="D8927" s="0" t="n">
        <v>0.273451457421272</v>
      </c>
      <c r="E8927" s="0" t="n">
        <f aca="false" t="array" ref="E8927:H8927">MMULT(A8927:D8927,'Root matrix of resiudals'!$B$19:E$22)</f>
        <v>0.000977222801321397</v>
      </c>
      <c r="F8927" s="0" t="n">
        <v>-0.0130781991860498</v>
      </c>
      <c r="G8927" s="0" t="n">
        <v>-0.00784455664001265</v>
      </c>
      <c r="H8927" s="0" t="n">
        <v>0.00390759773261455</v>
      </c>
      <c r="I8927" s="3" t="n">
        <f aca="false" t="array" ref="I8927:L8927">MMULT('t+2'!I8927:L8927,'input - gretl'!$B$3:$E$6)+MMULT('Point forecasts'!$P$4:$T$4,'input - gretl'!$B$9:$E$13)+MMULT('t+2'!Q8927:S8927,'input - gretl'!$B$14:$E$16)+E8927:H8927</f>
        <v>-0.0581862300748715</v>
      </c>
      <c r="J8927" s="3" t="n">
        <v>-0.0210272253795199</v>
      </c>
      <c r="K8927" s="3" t="n">
        <v>0.00939788387201874</v>
      </c>
      <c r="L8927" s="3" t="n">
        <v>0.00374373218441197</v>
      </c>
      <c r="M8927" s="0" t="n">
        <f aca="false">'t+2'!M8927+I8927</f>
        <v>0.0598281640629927</v>
      </c>
      <c r="N8927" s="0" t="n">
        <f aca="false">'t+2'!N8927+J8927</f>
        <v>-0.0351459214652998</v>
      </c>
      <c r="O8927" s="0" t="n">
        <f aca="false">'t+2'!O8927+K8927</f>
        <v>2.40148216458238</v>
      </c>
      <c r="P8927" s="0" t="n">
        <f aca="false">'t+2'!P8927+L8927</f>
        <v>1.75949758350501</v>
      </c>
      <c r="Q8927" s="0" t="n">
        <f aca="false" t="array" ref="Q8927:S8927">MMULT(M8927:P8927,'input - gretl'!$B$19:$D$22)+MMULT('Point forecasts'!$J$5:$O$5,'input - gretl'!$B$23:$D$28)</f>
        <v>13.8558387966132</v>
      </c>
      <c r="R8927" s="0" t="n">
        <v>6.7654136855078</v>
      </c>
      <c r="S8927" s="0" t="n">
        <v>10.0797793545143</v>
      </c>
      <c r="U8927" s="4" t="n">
        <f aca="false">NORMSDIST(-M8927/'rhos computation'!$B$11)-EXP(M8927+'rhos computation'!$B$11^2/2)*NORMSDIST(-M8927/'rhos computation'!$B$11-'rhos computation'!$B$11)</f>
        <v>0.0273929501022775</v>
      </c>
      <c r="V8927" s="4" t="n">
        <f aca="false">NORMSDIST(-N8927/'rhos computation'!$B$23)-EXP(N8927+'rhos computation'!$B$23^2/2)*NORMSDIST(-N8927/'rhos computation'!$B$23-'rhos computation'!$B$23)</f>
        <v>0.0424385025584667</v>
      </c>
      <c r="W8927" s="0" t="n">
        <f aca="false">NORMSDIST(-O8927)</f>
        <v>0.00816440252301942</v>
      </c>
      <c r="X8927" s="0" t="n">
        <f aca="false">NORMSDIST(-P8927)</f>
        <v>0.039246515165061</v>
      </c>
    </row>
    <row r="8928" customFormat="false" ht="13" hidden="false" customHeight="false" outlineLevel="0" collapsed="false">
      <c r="A8928" s="0" t="n">
        <v>-0.254647586879573</v>
      </c>
      <c r="B8928" s="0" t="n">
        <v>-0.259216328637502</v>
      </c>
      <c r="C8928" s="0" t="n">
        <v>2.23692267129947</v>
      </c>
      <c r="D8928" s="0" t="n">
        <v>-1.48891203264818</v>
      </c>
      <c r="E8928" s="0" t="n">
        <f aca="false" t="array" ref="E8928:H8928">MMULT(A8928:D8928,'Root matrix of resiudals'!$B$19:E$22)</f>
        <v>-0.0081790004692133</v>
      </c>
      <c r="F8928" s="0" t="n">
        <v>-4.92174338946901E-005</v>
      </c>
      <c r="G8928" s="0" t="n">
        <v>0.0330988143248004</v>
      </c>
      <c r="H8928" s="0" t="n">
        <v>-0.0215183543021222</v>
      </c>
      <c r="I8928" s="3" t="n">
        <f aca="false" t="array" ref="I8928:L8928">MMULT('t+2'!I8928:L8928,'input - gretl'!$B$3:$E$6)+MMULT('Point forecasts'!$P$4:$T$4,'input - gretl'!$B$9:$E$13)+MMULT('t+2'!Q8928:S8928,'input - gretl'!$B$14:$E$16)+E8928:H8928</f>
        <v>-0.0902148103707823</v>
      </c>
      <c r="J8928" s="3" t="n">
        <v>-0.0118037508344018</v>
      </c>
      <c r="K8928" s="3" t="n">
        <v>0.0679561399436414</v>
      </c>
      <c r="L8928" s="3" t="n">
        <v>-0.0100382804034389</v>
      </c>
      <c r="M8928" s="0" t="n">
        <f aca="false">'t+2'!M8928+I8928</f>
        <v>0.152147410936798</v>
      </c>
      <c r="N8928" s="0" t="n">
        <f aca="false">'t+2'!N8928+J8928</f>
        <v>0.0354636597323872</v>
      </c>
      <c r="O8928" s="0" t="n">
        <f aca="false">'t+2'!O8928+K8928</f>
        <v>2.51348853421287</v>
      </c>
      <c r="P8928" s="0" t="n">
        <f aca="false">'t+2'!P8928+L8928</f>
        <v>1.75207264523619</v>
      </c>
      <c r="Q8928" s="0" t="n">
        <f aca="false" t="array" ref="Q8928:S8928">MMULT(M8928:P8928,'input - gretl'!$B$19:$D$22)+MMULT('Point forecasts'!$J$5:$O$5,'input - gretl'!$B$23:$D$28)</f>
        <v>13.948158043487</v>
      </c>
      <c r="R8928" s="0" t="n">
        <v>6.83602326670549</v>
      </c>
      <c r="S8928" s="0" t="n">
        <v>10.1988472116853</v>
      </c>
      <c r="U8928" s="4" t="n">
        <f aca="false">NORMSDIST(-M8928/'rhos computation'!$B$11)-EXP(M8928+'rhos computation'!$B$11^2/2)*NORMSDIST(-M8928/'rhos computation'!$B$11-'rhos computation'!$B$11)</f>
        <v>0.00843791100002404</v>
      </c>
      <c r="V8928" s="4" t="n">
        <f aca="false">NORMSDIST(-N8928/'rhos computation'!$B$23)-EXP(N8928+'rhos computation'!$B$23^2/2)*NORMSDIST(-N8928/'rhos computation'!$B$23-'rhos computation'!$B$23)</f>
        <v>0.00883262686894271</v>
      </c>
      <c r="W8928" s="0" t="n">
        <f aca="false">NORMSDIST(-O8928)</f>
        <v>0.00597718318755876</v>
      </c>
      <c r="X8928" s="0" t="n">
        <f aca="false">NORMSDIST(-P8928)</f>
        <v>0.0398806586316429</v>
      </c>
    </row>
    <row r="8929" customFormat="false" ht="13" hidden="false" customHeight="false" outlineLevel="0" collapsed="false">
      <c r="A8929" s="0" t="n">
        <v>-0.0100319615999939</v>
      </c>
      <c r="B8929" s="0" t="n">
        <v>-0.0562222467187436</v>
      </c>
      <c r="C8929" s="0" t="n">
        <v>1.49818859423749</v>
      </c>
      <c r="D8929" s="0" t="n">
        <v>-0.73633750600057</v>
      </c>
      <c r="E8929" s="0" t="n">
        <f aca="false" t="array" ref="E8929:H8929">MMULT(A8929:D8929,'Root matrix of resiudals'!$B$19:E$22)</f>
        <v>0.00157500005087999</v>
      </c>
      <c r="F8929" s="0" t="n">
        <v>0.00370167449613661</v>
      </c>
      <c r="G8929" s="0" t="n">
        <v>0.0230866034060632</v>
      </c>
      <c r="H8929" s="0" t="n">
        <v>-0.0102326487503615</v>
      </c>
      <c r="I8929" s="3" t="n">
        <f aca="false" t="array" ref="I8929:L8929">MMULT('t+2'!I8929:L8929,'input - gretl'!$B$3:$E$6)+MMULT('Point forecasts'!$P$4:$T$4,'input - gretl'!$B$9:$E$13)+MMULT('t+2'!Q8929:S8929,'input - gretl'!$B$14:$E$16)+E8929:H8929</f>
        <v>-0.0344663877563512</v>
      </c>
      <c r="J8929" s="3" t="n">
        <v>-0.035545479574205</v>
      </c>
      <c r="K8929" s="3" t="n">
        <v>0.0427735407608543</v>
      </c>
      <c r="L8929" s="3" t="n">
        <v>-0.00994087798637218</v>
      </c>
      <c r="M8929" s="0" t="n">
        <f aca="false">'t+2'!M8929+I8929</f>
        <v>0.0748399192638807</v>
      </c>
      <c r="N8929" s="0" t="n">
        <f aca="false">'t+2'!N8929+J8929</f>
        <v>0.00218364887121471</v>
      </c>
      <c r="O8929" s="0" t="n">
        <f aca="false">'t+2'!O8929+K8929</f>
        <v>2.46080819737682</v>
      </c>
      <c r="P8929" s="0" t="n">
        <f aca="false">'t+2'!P8929+L8929</f>
        <v>1.75655552193551</v>
      </c>
      <c r="Q8929" s="0" t="n">
        <f aca="false" t="array" ref="Q8929:S8929">MMULT(M8929:P8929,'input - gretl'!$B$19:$D$22)+MMULT('Point forecasts'!$J$5:$O$5,'input - gretl'!$B$23:$D$28)</f>
        <v>13.870850551814</v>
      </c>
      <c r="R8929" s="0" t="n">
        <v>6.80274325584432</v>
      </c>
      <c r="S8929" s="0" t="n">
        <v>10.1419034349644</v>
      </c>
      <c r="U8929" s="4" t="n">
        <f aca="false">NORMSDIST(-M8929/'rhos computation'!$B$11)-EXP(M8929+'rhos computation'!$B$11^2/2)*NORMSDIST(-M8929/'rhos computation'!$B$11-'rhos computation'!$B$11)</f>
        <v>0.0231171751506203</v>
      </c>
      <c r="V8929" s="4" t="n">
        <f aca="false">NORMSDIST(-N8929/'rhos computation'!$B$23)-EXP(N8929+'rhos computation'!$B$23^2/2)*NORMSDIST(-N8929/'rhos computation'!$B$23-'rhos computation'!$B$23)</f>
        <v>0.0207125258019246</v>
      </c>
      <c r="W8929" s="0" t="n">
        <f aca="false">NORMSDIST(-O8929)</f>
        <v>0.00693122263906903</v>
      </c>
      <c r="X8929" s="0" t="n">
        <f aca="false">NORMSDIST(-P8929)</f>
        <v>0.0394967999400356</v>
      </c>
    </row>
    <row r="8930" customFormat="false" ht="13" hidden="false" customHeight="false" outlineLevel="0" collapsed="false">
      <c r="A8930" s="0" t="n">
        <v>-0.566150962446453</v>
      </c>
      <c r="B8930" s="0" t="n">
        <v>0.759421086491622</v>
      </c>
      <c r="C8930" s="0" t="n">
        <v>-0.142975462968985</v>
      </c>
      <c r="D8930" s="0" t="n">
        <v>-0.248410700184649</v>
      </c>
      <c r="E8930" s="0" t="n">
        <f aca="false" t="array" ref="E8930:H8930">MMULT(A8930:D8930,'Root matrix of resiudals'!$B$19:E$22)</f>
        <v>-0.0226524560872204</v>
      </c>
      <c r="F8930" s="0" t="n">
        <v>0.0198867446772077</v>
      </c>
      <c r="G8930" s="0" t="n">
        <v>-0.000561368738996692</v>
      </c>
      <c r="H8930" s="0" t="n">
        <v>-0.00392807458252617</v>
      </c>
      <c r="I8930" s="3" t="n">
        <f aca="false" t="array" ref="I8930:L8930">MMULT('t+2'!I8930:L8930,'input - gretl'!$B$3:$E$6)+MMULT('Point forecasts'!$P$4:$T$4,'input - gretl'!$B$9:$E$13)+MMULT('t+2'!Q8930:S8930,'input - gretl'!$B$14:$E$16)+E8930:H8930</f>
        <v>-0.0579152440912612</v>
      </c>
      <c r="J8930" s="3" t="n">
        <v>0.0170363869216647</v>
      </c>
      <c r="K8930" s="3" t="n">
        <v>0.0231677781477232</v>
      </c>
      <c r="L8930" s="3" t="n">
        <v>0.00415334986807938</v>
      </c>
      <c r="M8930" s="0" t="n">
        <f aca="false">'t+2'!M8930+I8930</f>
        <v>0.104218845887643</v>
      </c>
      <c r="N8930" s="0" t="n">
        <f aca="false">'t+2'!N8930+J8930</f>
        <v>0.0358021708619948</v>
      </c>
      <c r="O8930" s="0" t="n">
        <f aca="false">'t+2'!O8930+K8930</f>
        <v>2.46657127687108</v>
      </c>
      <c r="P8930" s="0" t="n">
        <f aca="false">'t+2'!P8930+L8930</f>
        <v>1.75799021817608</v>
      </c>
      <c r="Q8930" s="0" t="n">
        <f aca="false" t="array" ref="Q8930:S8930">MMULT(M8930:P8930,'input - gretl'!$B$19:$D$22)+MMULT('Point forecasts'!$J$5:$O$5,'input - gretl'!$B$23:$D$28)</f>
        <v>13.9002294784378</v>
      </c>
      <c r="R8930" s="0" t="n">
        <v>6.8363617778351</v>
      </c>
      <c r="S8930" s="0" t="n">
        <v>10.1463020465991</v>
      </c>
      <c r="U8930" s="4" t="n">
        <f aca="false">NORMSDIST(-M8930/'rhos computation'!$B$11)-EXP(M8930+'rhos computation'!$B$11^2/2)*NORMSDIST(-M8930/'rhos computation'!$B$11-'rhos computation'!$B$11)</f>
        <v>0.0161924556197014</v>
      </c>
      <c r="V8930" s="4" t="n">
        <f aca="false">NORMSDIST(-N8930/'rhos computation'!$B$23)-EXP(N8930+'rhos computation'!$B$23^2/2)*NORMSDIST(-N8930/'rhos computation'!$B$23-'rhos computation'!$B$23)</f>
        <v>0.00874627295815922</v>
      </c>
      <c r="W8930" s="0" t="n">
        <f aca="false">NORMSDIST(-O8930)</f>
        <v>0.00682067880092661</v>
      </c>
      <c r="X8930" s="0" t="n">
        <f aca="false">NORMSDIST(-P8930)</f>
        <v>0.0393745868570974</v>
      </c>
    </row>
    <row r="8931" customFormat="false" ht="13" hidden="false" customHeight="false" outlineLevel="0" collapsed="false">
      <c r="A8931" s="0" t="n">
        <v>-0.89142488646414</v>
      </c>
      <c r="B8931" s="0" t="n">
        <v>0.705824072288748</v>
      </c>
      <c r="C8931" s="0" t="n">
        <v>-2.70479031934034</v>
      </c>
      <c r="D8931" s="0" t="n">
        <v>0.226437874923681</v>
      </c>
      <c r="E8931" s="0" t="n">
        <f aca="false" t="array" ref="E8931:H8931">MMULT(A8931:D8931,'Root matrix of resiudals'!$B$19:E$22)</f>
        <v>-0.0400760785023567</v>
      </c>
      <c r="F8931" s="0" t="n">
        <v>0.00845205177143494</v>
      </c>
      <c r="G8931" s="0" t="n">
        <v>-0.0418968869223235</v>
      </c>
      <c r="H8931" s="0" t="n">
        <v>0.000964441068393861</v>
      </c>
      <c r="I8931" s="3" t="n">
        <f aca="false" t="array" ref="I8931:L8931">MMULT('t+2'!I8931:L8931,'input - gretl'!$B$3:$E$6)+MMULT('Point forecasts'!$P$4:$T$4,'input - gretl'!$B$9:$E$13)+MMULT('t+2'!Q8931:S8931,'input - gretl'!$B$14:$E$16)+E8931:H8931</f>
        <v>-0.0320312938005323</v>
      </c>
      <c r="J8931" s="3" t="n">
        <v>-0.00396012032371839</v>
      </c>
      <c r="K8931" s="3" t="n">
        <v>-0.0288794782511501</v>
      </c>
      <c r="L8931" s="3" t="n">
        <v>-0.00167363380845056</v>
      </c>
      <c r="M8931" s="0" t="n">
        <f aca="false">'t+2'!M8931+I8931</f>
        <v>0.0672190121300567</v>
      </c>
      <c r="N8931" s="0" t="n">
        <f aca="false">'t+2'!N8931+J8931</f>
        <v>-0.00514839431835826</v>
      </c>
      <c r="O8931" s="0" t="n">
        <f aca="false">'t+2'!O8931+K8931</f>
        <v>2.35599254721168</v>
      </c>
      <c r="P8931" s="0" t="n">
        <f aca="false">'t+2'!P8931+L8931</f>
        <v>1.71085342827471</v>
      </c>
      <c r="Q8931" s="0" t="n">
        <f aca="false" t="array" ref="Q8931:S8931">MMULT(M8931:P8931,'input - gretl'!$B$19:$D$22)+MMULT('Point forecasts'!$J$5:$O$5,'input - gretl'!$B$23:$D$28)</f>
        <v>13.8632296446802</v>
      </c>
      <c r="R8931" s="0" t="n">
        <v>6.79541121265474</v>
      </c>
      <c r="S8931" s="0" t="n">
        <v>10.0805527609754</v>
      </c>
      <c r="U8931" s="4" t="n">
        <f aca="false">NORMSDIST(-M8931/'rhos computation'!$B$11)-EXP(M8931+'rhos computation'!$B$11^2/2)*NORMSDIST(-M8931/'rhos computation'!$B$11-'rhos computation'!$B$11)</f>
        <v>0.0252226719878459</v>
      </c>
      <c r="V8931" s="4" t="n">
        <f aca="false">NORMSDIST(-N8931/'rhos computation'!$B$23)-EXP(N8931+'rhos computation'!$B$23^2/2)*NORMSDIST(-N8931/'rhos computation'!$B$23-'rhos computation'!$B$23)</f>
        <v>0.0242905514113407</v>
      </c>
      <c r="W8931" s="0" t="n">
        <f aca="false">NORMSDIST(-O8931)</f>
        <v>0.00923664416124541</v>
      </c>
      <c r="X8931" s="0" t="n">
        <f aca="false">NORMSDIST(-P8931)</f>
        <v>0.043554086844032</v>
      </c>
    </row>
    <row r="8932" customFormat="false" ht="13" hidden="false" customHeight="false" outlineLevel="0" collapsed="false">
      <c r="A8932" s="0" t="n">
        <v>0.665645837650903</v>
      </c>
      <c r="B8932" s="0" t="n">
        <v>1.34549197604055</v>
      </c>
      <c r="C8932" s="0" t="n">
        <v>0.672226291870864</v>
      </c>
      <c r="D8932" s="0" t="n">
        <v>1.39887593250862</v>
      </c>
      <c r="E8932" s="0" t="n">
        <f aca="false" t="array" ref="E8932:H8932">MMULT(A8932:D8932,'Root matrix of resiudals'!$B$19:E$22)</f>
        <v>0.0319005411592652</v>
      </c>
      <c r="F8932" s="0" t="n">
        <v>0.0424562029217157</v>
      </c>
      <c r="G8932" s="0" t="n">
        <v>0.0180885420861077</v>
      </c>
      <c r="H8932" s="0" t="n">
        <v>0.0233029797927387</v>
      </c>
      <c r="I8932" s="3" t="n">
        <f aca="false" t="array" ref="I8932:L8932">MMULT('t+2'!I8932:L8932,'input - gretl'!$B$3:$E$6)+MMULT('Point forecasts'!$P$4:$T$4,'input - gretl'!$B$9:$E$13)+MMULT('t+2'!Q8932:S8932,'input - gretl'!$B$14:$E$16)+E8932:H8932</f>
        <v>0.00184695535202108</v>
      </c>
      <c r="J8932" s="3" t="n">
        <v>0.0558971079580142</v>
      </c>
      <c r="K8932" s="3" t="n">
        <v>0.0359638173265575</v>
      </c>
      <c r="L8932" s="3" t="n">
        <v>0.0340212654644505</v>
      </c>
      <c r="M8932" s="0" t="n">
        <f aca="false">'t+2'!M8932+I8932</f>
        <v>0.197239004267192</v>
      </c>
      <c r="N8932" s="0" t="n">
        <f aca="false">'t+2'!N8932+J8932</f>
        <v>0.0459188800636764</v>
      </c>
      <c r="O8932" s="0" t="n">
        <f aca="false">'t+2'!O8932+K8932</f>
        <v>2.46070424484269</v>
      </c>
      <c r="P8932" s="0" t="n">
        <f aca="false">'t+2'!P8932+L8932</f>
        <v>1.74883092187023</v>
      </c>
      <c r="Q8932" s="0" t="n">
        <f aca="false" t="array" ref="Q8932:S8932">MMULT(M8932:P8932,'input - gretl'!$B$19:$D$22)+MMULT('Point forecasts'!$J$5:$O$5,'input - gretl'!$B$23:$D$28)</f>
        <v>13.9932496368174</v>
      </c>
      <c r="R8932" s="0" t="n">
        <v>6.84647848703678</v>
      </c>
      <c r="S8932" s="0" t="n">
        <v>10.1491459633224</v>
      </c>
      <c r="U8932" s="4" t="n">
        <f aca="false">NORMSDIST(-M8932/'rhos computation'!$B$11)-EXP(M8932+'rhos computation'!$B$11^2/2)*NORMSDIST(-M8932/'rhos computation'!$B$11-'rhos computation'!$B$11)</f>
        <v>0.00419960812850015</v>
      </c>
      <c r="V8932" s="4" t="n">
        <f aca="false">NORMSDIST(-N8932/'rhos computation'!$B$23)-EXP(N8932+'rhos computation'!$B$23^2/2)*NORMSDIST(-N8932/'rhos computation'!$B$23-'rhos computation'!$B$23)</f>
        <v>0.00644707819522511</v>
      </c>
      <c r="W8932" s="0" t="n">
        <f aca="false">NORMSDIST(-O8932)</f>
        <v>0.00693323103281573</v>
      </c>
      <c r="X8932" s="0" t="n">
        <f aca="false">NORMSDIST(-P8932)</f>
        <v>0.0401601250168486</v>
      </c>
    </row>
    <row r="8933" customFormat="false" ht="13" hidden="false" customHeight="false" outlineLevel="0" collapsed="false">
      <c r="A8933" s="0" t="n">
        <v>2.13687884331304</v>
      </c>
      <c r="B8933" s="0" t="n">
        <v>-2.14642436432782</v>
      </c>
      <c r="C8933" s="0" t="n">
        <v>0.113294315148612</v>
      </c>
      <c r="D8933" s="0" t="n">
        <v>-0.378051411400399</v>
      </c>
      <c r="E8933" s="0" t="n">
        <f aca="false" t="array" ref="E8933:H8933">MMULT(A8933:D8933,'Root matrix of resiudals'!$B$19:E$22)</f>
        <v>0.087106542103035</v>
      </c>
      <c r="F8933" s="0" t="n">
        <v>-0.0561076235843553</v>
      </c>
      <c r="G8933" s="0" t="n">
        <v>-0.00367395421143569</v>
      </c>
      <c r="H8933" s="0" t="n">
        <v>-0.00696405828457661</v>
      </c>
      <c r="I8933" s="3" t="n">
        <f aca="false" t="array" ref="I8933:L8933">MMULT('t+2'!I8933:L8933,'input - gretl'!$B$3:$E$6)+MMULT('Point forecasts'!$P$4:$T$4,'input - gretl'!$B$9:$E$13)+MMULT('t+2'!Q8933:S8933,'input - gretl'!$B$14:$E$16)+E8933:H8933</f>
        <v>0.0370256478559285</v>
      </c>
      <c r="J8933" s="3" t="n">
        <v>-0.0543651422076899</v>
      </c>
      <c r="K8933" s="3" t="n">
        <v>0.0301251859991164</v>
      </c>
      <c r="L8933" s="3" t="n">
        <v>-0.00350808576930498</v>
      </c>
      <c r="M8933" s="0" t="n">
        <f aca="false">'t+2'!M8933+I8933</f>
        <v>0.295646791498664</v>
      </c>
      <c r="N8933" s="0" t="n">
        <f aca="false">'t+2'!N8933+J8933</f>
        <v>-0.0274761136850705</v>
      </c>
      <c r="O8933" s="0" t="n">
        <f aca="false">'t+2'!O8933+K8933</f>
        <v>2.47403455632117</v>
      </c>
      <c r="P8933" s="0" t="n">
        <f aca="false">'t+2'!P8933+L8933</f>
        <v>1.75708062831917</v>
      </c>
      <c r="Q8933" s="0" t="n">
        <f aca="false" t="array" ref="Q8933:S8933">MMULT(M8933:P8933,'input - gretl'!$B$19:$D$22)+MMULT('Point forecasts'!$J$5:$O$5,'input - gretl'!$B$23:$D$28)</f>
        <v>14.0916574240488</v>
      </c>
      <c r="R8933" s="0" t="n">
        <v>6.77308349328803</v>
      </c>
      <c r="S8933" s="0" t="n">
        <v>10.1546303914826</v>
      </c>
      <c r="U8933" s="4" t="n">
        <f aca="false">NORMSDIST(-M8933/'rhos computation'!$B$11)-EXP(M8933+'rhos computation'!$B$11^2/2)*NORMSDIST(-M8933/'rhos computation'!$B$11-'rhos computation'!$B$11)</f>
        <v>0.000676740324830918</v>
      </c>
      <c r="V8933" s="4" t="n">
        <f aca="false">NORMSDIST(-N8933/'rhos computation'!$B$23)-EXP(N8933+'rhos computation'!$B$23^2/2)*NORMSDIST(-N8933/'rhos computation'!$B$23-'rhos computation'!$B$23)</f>
        <v>0.0372958597578519</v>
      </c>
      <c r="W8933" s="0" t="n">
        <f aca="false">NORMSDIST(-O8933)</f>
        <v>0.00667983869308985</v>
      </c>
      <c r="X8933" s="0" t="n">
        <f aca="false">NORMSDIST(-P8933)</f>
        <v>0.03945203355634</v>
      </c>
    </row>
    <row r="8934" customFormat="false" ht="13" hidden="false" customHeight="false" outlineLevel="0" collapsed="false">
      <c r="A8934" s="0" t="n">
        <v>1.09614135805639</v>
      </c>
      <c r="B8934" s="0" t="n">
        <v>0.823051329630201</v>
      </c>
      <c r="C8934" s="0" t="n">
        <v>0.554174794868902</v>
      </c>
      <c r="D8934" s="0" t="n">
        <v>0.745490096715039</v>
      </c>
      <c r="E8934" s="0" t="n">
        <f aca="false" t="array" ref="E8934:H8934">MMULT(A8934:D8934,'Root matrix of resiudals'!$B$19:E$22)</f>
        <v>0.0492921794072391</v>
      </c>
      <c r="F8934" s="0" t="n">
        <v>0.0280369344713719</v>
      </c>
      <c r="G8934" s="0" t="n">
        <v>0.0140938154686913</v>
      </c>
      <c r="H8934" s="0" t="n">
        <v>0.0123661101076161</v>
      </c>
      <c r="I8934" s="3" t="n">
        <f aca="false" t="array" ref="I8934:L8934">MMULT('t+2'!I8934:L8934,'input - gretl'!$B$3:$E$6)+MMULT('Point forecasts'!$P$4:$T$4,'input - gretl'!$B$9:$E$13)+MMULT('t+2'!Q8934:S8934,'input - gretl'!$B$14:$E$16)+E8934:H8934</f>
        <v>0.0533616887266619</v>
      </c>
      <c r="J8934" s="3" t="n">
        <v>0.0387643673607097</v>
      </c>
      <c r="K8934" s="3" t="n">
        <v>0.033147544798522</v>
      </c>
      <c r="L8934" s="3" t="n">
        <v>0.0169899319949947</v>
      </c>
      <c r="M8934" s="0" t="n">
        <f aca="false">'t+2'!M8934+I8934</f>
        <v>0.132473661747238</v>
      </c>
      <c r="N8934" s="0" t="n">
        <f aca="false">'t+2'!N8934+J8934</f>
        <v>0.0293901397703298</v>
      </c>
      <c r="O8934" s="0" t="n">
        <f aca="false">'t+2'!O8934+K8934</f>
        <v>2.46845059799259</v>
      </c>
      <c r="P8934" s="0" t="n">
        <f aca="false">'t+2'!P8934+L8934</f>
        <v>1.78035596341315</v>
      </c>
      <c r="Q8934" s="0" t="n">
        <f aca="false" t="array" ref="Q8934:S8934">MMULT(M8934:P8934,'input - gretl'!$B$19:$D$22)+MMULT('Point forecasts'!$J$5:$O$5,'input - gretl'!$B$23:$D$28)</f>
        <v>13.9284842942974</v>
      </c>
      <c r="R8934" s="0" t="n">
        <v>6.82994974674343</v>
      </c>
      <c r="S8934" s="0" t="n">
        <v>10.1269104257129</v>
      </c>
      <c r="U8934" s="4" t="n">
        <f aca="false">NORMSDIST(-M8934/'rhos computation'!$B$11)-EXP(M8934+'rhos computation'!$B$11^2/2)*NORMSDIST(-M8934/'rhos computation'!$B$11-'rhos computation'!$B$11)</f>
        <v>0.0111474777644822</v>
      </c>
      <c r="V8934" s="4" t="n">
        <f aca="false">NORMSDIST(-N8934/'rhos computation'!$B$23)-EXP(N8934+'rhos computation'!$B$23^2/2)*NORMSDIST(-N8934/'rhos computation'!$B$23-'rhos computation'!$B$23)</f>
        <v>0.0104921059234138</v>
      </c>
      <c r="W8934" s="0" t="n">
        <f aca="false">NORMSDIST(-O8934)</f>
        <v>0.00678496907853908</v>
      </c>
      <c r="X8934" s="0" t="n">
        <f aca="false">NORMSDIST(-P8934)</f>
        <v>0.0375088618806205</v>
      </c>
    </row>
    <row r="8935" customFormat="false" ht="13" hidden="false" customHeight="false" outlineLevel="0" collapsed="false">
      <c r="A8935" s="0" t="n">
        <v>1.34353306410986</v>
      </c>
      <c r="B8935" s="0" t="n">
        <v>0.711942857842614</v>
      </c>
      <c r="C8935" s="0" t="n">
        <v>-0.277086360860933</v>
      </c>
      <c r="D8935" s="0" t="n">
        <v>-0.8922914665308</v>
      </c>
      <c r="E8935" s="0" t="n">
        <f aca="false" t="array" ref="E8935:H8935">MMULT(A8935:D8935,'Root matrix of resiudals'!$B$19:E$22)</f>
        <v>0.0592550484675784</v>
      </c>
      <c r="F8935" s="0" t="n">
        <v>0.0223303623649757</v>
      </c>
      <c r="G8935" s="0" t="n">
        <v>-0.00127139828409268</v>
      </c>
      <c r="H8935" s="0" t="n">
        <v>-0.0152642903978747</v>
      </c>
      <c r="I8935" s="3" t="n">
        <f aca="false" t="array" ref="I8935:L8935">MMULT('t+2'!I8935:L8935,'input - gretl'!$B$3:$E$6)+MMULT('Point forecasts'!$P$4:$T$4,'input - gretl'!$B$9:$E$13)+MMULT('t+2'!Q8935:S8935,'input - gretl'!$B$14:$E$16)+E8935:H8935</f>
        <v>0.0500503825749436</v>
      </c>
      <c r="J8935" s="3" t="n">
        <v>-0.0147989546673063</v>
      </c>
      <c r="K8935" s="3" t="n">
        <v>0.0232853580598757</v>
      </c>
      <c r="L8935" s="3" t="n">
        <v>-0.00187829584983522</v>
      </c>
      <c r="M8935" s="0" t="n">
        <f aca="false">'t+2'!M8935+I8935</f>
        <v>0.166453182923152</v>
      </c>
      <c r="N8935" s="0" t="n">
        <f aca="false">'t+2'!N8935+J8935</f>
        <v>0.0450256078138887</v>
      </c>
      <c r="O8935" s="0" t="n">
        <f aca="false">'t+2'!O8935+K8935</f>
        <v>2.44569632256007</v>
      </c>
      <c r="P8935" s="0" t="n">
        <f aca="false">'t+2'!P8935+L8935</f>
        <v>1.74269640752202</v>
      </c>
      <c r="Q8935" s="0" t="n">
        <f aca="false" t="array" ref="Q8935:S8935">MMULT(M8935:P8935,'input - gretl'!$B$19:$D$22)+MMULT('Point forecasts'!$J$5:$O$5,'input - gretl'!$B$23:$D$28)</f>
        <v>13.9624638154733</v>
      </c>
      <c r="R8935" s="0" t="n">
        <v>6.84558521478699</v>
      </c>
      <c r="S8935" s="0" t="n">
        <v>10.1399722709106</v>
      </c>
      <c r="U8935" s="4" t="n">
        <f aca="false">NORMSDIST(-M8935/'rhos computation'!$B$11)-EXP(M8935+'rhos computation'!$B$11^2/2)*NORMSDIST(-M8935/'rhos computation'!$B$11-'rhos computation'!$B$11)</f>
        <v>0.00682401426177889</v>
      </c>
      <c r="V8935" s="4" t="n">
        <f aca="false">NORMSDIST(-N8935/'rhos computation'!$B$23)-EXP(N8935+'rhos computation'!$B$23^2/2)*NORMSDIST(-N8935/'rhos computation'!$B$23-'rhos computation'!$B$23)</f>
        <v>0.00662899951871984</v>
      </c>
      <c r="W8935" s="0" t="n">
        <f aca="false">NORMSDIST(-O8935)</f>
        <v>0.00722863572019647</v>
      </c>
      <c r="X8935" s="0" t="n">
        <f aca="false">NORMSDIST(-P8935)</f>
        <v>0.0406933297601969</v>
      </c>
    </row>
    <row r="8936" customFormat="false" ht="13" hidden="false" customHeight="false" outlineLevel="0" collapsed="false">
      <c r="A8936" s="0" t="n">
        <v>-0.120647019477309</v>
      </c>
      <c r="B8936" s="0" t="n">
        <v>-0.192571840238135</v>
      </c>
      <c r="C8936" s="0" t="n">
        <v>0.44612926461381</v>
      </c>
      <c r="D8936" s="0" t="n">
        <v>-0.366379567278738</v>
      </c>
      <c r="E8936" s="0" t="n">
        <f aca="false" t="array" ref="E8936:H8936">MMULT(A8936:D8936,'Root matrix of resiudals'!$B$19:E$22)</f>
        <v>-0.00492092514122504</v>
      </c>
      <c r="F8936" s="0" t="n">
        <v>-0.00419762919805204</v>
      </c>
      <c r="G8936" s="0" t="n">
        <v>0.00592957308237392</v>
      </c>
      <c r="H8936" s="0" t="n">
        <v>-0.00540078431449384</v>
      </c>
      <c r="I8936" s="3" t="n">
        <f aca="false" t="array" ref="I8936:L8936">MMULT('t+2'!I8936:L8936,'input - gretl'!$B$3:$E$6)+MMULT('Point forecasts'!$P$4:$T$4,'input - gretl'!$B$9:$E$13)+MMULT('t+2'!Q8936:S8936,'input - gretl'!$B$14:$E$16)+E8936:H8936</f>
        <v>-0.0292077813312169</v>
      </c>
      <c r="J8936" s="3" t="n">
        <v>-0.00154256372674159</v>
      </c>
      <c r="K8936" s="3" t="n">
        <v>0.0248478186793999</v>
      </c>
      <c r="L8936" s="3" t="n">
        <v>-0.00830543375797685</v>
      </c>
      <c r="M8936" s="0" t="n">
        <f aca="false">'t+2'!M8936+I8936</f>
        <v>0.128014033298704</v>
      </c>
      <c r="N8936" s="0" t="n">
        <f aca="false">'t+2'!N8936+J8936</f>
        <v>-0.008218088514052</v>
      </c>
      <c r="O8936" s="0" t="n">
        <f aca="false">'t+2'!O8936+K8936</f>
        <v>2.44821417279211</v>
      </c>
      <c r="P8936" s="0" t="n">
        <f aca="false">'t+2'!P8936+L8936</f>
        <v>1.73899157853845</v>
      </c>
      <c r="Q8936" s="0" t="n">
        <f aca="false" t="array" ref="Q8936:S8936">MMULT(M8936:P8936,'input - gretl'!$B$19:$D$22)+MMULT('Point forecasts'!$J$5:$O$5,'input - gretl'!$B$23:$D$28)</f>
        <v>13.9240246658489</v>
      </c>
      <c r="R8936" s="0" t="n">
        <v>6.79234151845905</v>
      </c>
      <c r="S8936" s="0" t="n">
        <v>10.1460135987475</v>
      </c>
      <c r="U8936" s="4" t="n">
        <f aca="false">NORMSDIST(-M8936/'rhos computation'!$B$11)-EXP(M8936+'rhos computation'!$B$11^2/2)*NORMSDIST(-M8936/'rhos computation'!$B$11-'rhos computation'!$B$11)</f>
        <v>0.0118485180041021</v>
      </c>
      <c r="V8936" s="4" t="n">
        <f aca="false">NORMSDIST(-N8936/'rhos computation'!$B$23)-EXP(N8936+'rhos computation'!$B$23^2/2)*NORMSDIST(-N8936/'rhos computation'!$B$23-'rhos computation'!$B$23)</f>
        <v>0.0258930607391015</v>
      </c>
      <c r="W8936" s="0" t="n">
        <f aca="false">NORMSDIST(-O8936)</f>
        <v>0.00717831441620207</v>
      </c>
      <c r="X8936" s="0" t="n">
        <f aca="false">NORMSDIST(-P8936)</f>
        <v>0.0410181221255812</v>
      </c>
    </row>
    <row r="8937" customFormat="false" ht="13" hidden="false" customHeight="false" outlineLevel="0" collapsed="false">
      <c r="A8937" s="0" t="n">
        <v>-0.254682562122914</v>
      </c>
      <c r="B8937" s="0" t="n">
        <v>0.281606738245357</v>
      </c>
      <c r="C8937" s="0" t="n">
        <v>-1.3287365613531</v>
      </c>
      <c r="D8937" s="0" t="n">
        <v>-0.2901364037878</v>
      </c>
      <c r="E8937" s="0" t="n">
        <f aca="false" t="array" ref="E8937:H8937">MMULT(A8937:D8937,'Root matrix of resiudals'!$B$19:E$22)</f>
        <v>-0.0118197685970289</v>
      </c>
      <c r="F8937" s="0" t="n">
        <v>0.00267967552786063</v>
      </c>
      <c r="G8937" s="0" t="n">
        <v>-0.0210491420965796</v>
      </c>
      <c r="H8937" s="0" t="n">
        <v>-0.00611378315517092</v>
      </c>
      <c r="I8937" s="3" t="n">
        <f aca="false" t="array" ref="I8937:L8937">MMULT('t+2'!I8937:L8937,'input - gretl'!$B$3:$E$6)+MMULT('Point forecasts'!$P$4:$T$4,'input - gretl'!$B$9:$E$13)+MMULT('t+2'!Q8937:S8937,'input - gretl'!$B$14:$E$16)+E8937:H8937</f>
        <v>-0.0725364491953035</v>
      </c>
      <c r="J8937" s="3" t="n">
        <v>0.0161199874932332</v>
      </c>
      <c r="K8937" s="3" t="n">
        <v>-0.00233408702832417</v>
      </c>
      <c r="L8937" s="3" t="n">
        <v>-0.00103631573252545</v>
      </c>
      <c r="M8937" s="0" t="n">
        <f aca="false">'t+2'!M8937+I8937</f>
        <v>0.0888183007441472</v>
      </c>
      <c r="N8937" s="0" t="n">
        <f aca="false">'t+2'!N8937+J8937</f>
        <v>-0.00240941165669667</v>
      </c>
      <c r="O8937" s="0" t="n">
        <f aca="false">'t+2'!O8937+K8937</f>
        <v>2.42854450763542</v>
      </c>
      <c r="P8937" s="0" t="n">
        <f aca="false">'t+2'!P8937+L8937</f>
        <v>1.7504381717759</v>
      </c>
      <c r="Q8937" s="0" t="n">
        <f aca="false" t="array" ref="Q8937:S8937">MMULT(M8937:P8937,'input - gretl'!$B$19:$D$22)+MMULT('Point forecasts'!$J$5:$O$5,'input - gretl'!$B$23:$D$28)</f>
        <v>13.8848289332943</v>
      </c>
      <c r="R8937" s="0" t="n">
        <v>6.79815019531641</v>
      </c>
      <c r="S8937" s="0" t="n">
        <v>10.1154576510923</v>
      </c>
      <c r="U8937" s="4" t="n">
        <f aca="false">NORMSDIST(-M8937/'rhos computation'!$B$11)-EXP(M8937+'rhos computation'!$B$11^2/2)*NORMSDIST(-M8937/'rhos computation'!$B$11-'rhos computation'!$B$11)</f>
        <v>0.0195931853497004</v>
      </c>
      <c r="V8937" s="4" t="n">
        <f aca="false">NORMSDIST(-N8937/'rhos computation'!$B$23)-EXP(N8937+'rhos computation'!$B$23^2/2)*NORMSDIST(-N8937/'rhos computation'!$B$23-'rhos computation'!$B$23)</f>
        <v>0.0229125870027533</v>
      </c>
      <c r="W8937" s="0" t="n">
        <f aca="false">NORMSDIST(-O8937)</f>
        <v>0.00757978215418948</v>
      </c>
      <c r="X8937" s="0" t="n">
        <f aca="false">NORMSDIST(-P8937)</f>
        <v>0.0400213670694872</v>
      </c>
    </row>
    <row r="8938" customFormat="false" ht="13" hidden="false" customHeight="false" outlineLevel="0" collapsed="false">
      <c r="A8938" s="0" t="n">
        <v>-0.0535901027222496</v>
      </c>
      <c r="B8938" s="0" t="n">
        <v>0.060990979992758</v>
      </c>
      <c r="C8938" s="0" t="n">
        <v>-0.598273660453271</v>
      </c>
      <c r="D8938" s="0" t="n">
        <v>0.0572866494087288</v>
      </c>
      <c r="E8938" s="0" t="n">
        <f aca="false" t="array" ref="E8938:H8938">MMULT(A8938:D8938,'Root matrix of resiudals'!$B$19:E$22)</f>
        <v>-0.00292216878251601</v>
      </c>
      <c r="F8938" s="0" t="n">
        <v>-0.000522989870167074</v>
      </c>
      <c r="G8938" s="0" t="n">
        <v>-0.00942312545976051</v>
      </c>
      <c r="H8938" s="0" t="n">
        <v>0.000268947610402178</v>
      </c>
      <c r="I8938" s="3" t="n">
        <f aca="false" t="array" ref="I8938:L8938">MMULT('t+2'!I8938:L8938,'input - gretl'!$B$3:$E$6)+MMULT('Point forecasts'!$P$4:$T$4,'input - gretl'!$B$9:$E$13)+MMULT('t+2'!Q8938:S8938,'input - gretl'!$B$14:$E$16)+E8938:H8938</f>
        <v>0.00138557243594466</v>
      </c>
      <c r="J8938" s="3" t="n">
        <v>0.0165408645916145</v>
      </c>
      <c r="K8938" s="3" t="n">
        <v>0.014488085765172</v>
      </c>
      <c r="L8938" s="3" t="n">
        <v>0.0080891914380191</v>
      </c>
      <c r="M8938" s="0" t="n">
        <f aca="false">'t+2'!M8938+I8938</f>
        <v>0.132426290829155</v>
      </c>
      <c r="N8938" s="0" t="n">
        <f aca="false">'t+2'!N8938+J8938</f>
        <v>0.0312244460169549</v>
      </c>
      <c r="O8938" s="0" t="n">
        <f aca="false">'t+2'!O8938+K8938</f>
        <v>2.47279396866406</v>
      </c>
      <c r="P8938" s="0" t="n">
        <f aca="false">'t+2'!P8938+L8938</f>
        <v>1.74461357618356</v>
      </c>
      <c r="Q8938" s="0" t="n">
        <f aca="false" t="array" ref="Q8938:S8938">MMULT(M8938:P8938,'input - gretl'!$B$19:$D$22)+MMULT('Point forecasts'!$J$5:$O$5,'input - gretl'!$B$23:$D$28)</f>
        <v>13.9284369233793</v>
      </c>
      <c r="R8938" s="0" t="n">
        <v>6.83178405299006</v>
      </c>
      <c r="S8938" s="0" t="n">
        <v>10.165246593759</v>
      </c>
      <c r="U8938" s="4" t="n">
        <f aca="false">NORMSDIST(-M8938/'rhos computation'!$B$11)-EXP(M8938+'rhos computation'!$B$11^2/2)*NORMSDIST(-M8938/'rhos computation'!$B$11-'rhos computation'!$B$11)</f>
        <v>0.0111547477966465</v>
      </c>
      <c r="V8938" s="4" t="n">
        <f aca="false">NORMSDIST(-N8938/'rhos computation'!$B$23)-EXP(N8938+'rhos computation'!$B$23^2/2)*NORMSDIST(-N8938/'rhos computation'!$B$23-'rhos computation'!$B$23)</f>
        <v>0.00996859308278486</v>
      </c>
      <c r="W8938" s="0" t="n">
        <f aca="false">NORMSDIST(-O8938)</f>
        <v>0.00670307028799117</v>
      </c>
      <c r="X8938" s="0" t="n">
        <f aca="false">NORMSDIST(-P8938)</f>
        <v>0.0405260780147413</v>
      </c>
    </row>
    <row r="8939" customFormat="false" ht="13" hidden="false" customHeight="false" outlineLevel="0" collapsed="false">
      <c r="A8939" s="0" t="n">
        <v>0.729558113900479</v>
      </c>
      <c r="B8939" s="0" t="n">
        <v>-0.862625728546619</v>
      </c>
      <c r="C8939" s="0" t="n">
        <v>0.887573113906862</v>
      </c>
      <c r="D8939" s="0" t="n">
        <v>-1.06433157948303</v>
      </c>
      <c r="E8939" s="0" t="n">
        <f aca="false" t="array" ref="E8939:H8939">MMULT(A8939:D8939,'Root matrix of resiudals'!$B$19:E$22)</f>
        <v>0.0308521675533932</v>
      </c>
      <c r="F8939" s="0" t="n">
        <v>-0.0198783083505752</v>
      </c>
      <c r="G8939" s="0" t="n">
        <v>0.010888877901842</v>
      </c>
      <c r="H8939" s="0" t="n">
        <v>-0.0165904709680801</v>
      </c>
      <c r="I8939" s="3" t="n">
        <f aca="false" t="array" ref="I8939:L8939">MMULT('t+2'!I8939:L8939,'input - gretl'!$B$3:$E$6)+MMULT('Point forecasts'!$P$4:$T$4,'input - gretl'!$B$9:$E$13)+MMULT('t+2'!Q8939:S8939,'input - gretl'!$B$14:$E$16)+E8939:H8939</f>
        <v>-0.0082792625295878</v>
      </c>
      <c r="J8939" s="3" t="n">
        <v>-0.037610988757108</v>
      </c>
      <c r="K8939" s="3" t="n">
        <v>0.0300307310792605</v>
      </c>
      <c r="L8939" s="3" t="n">
        <v>-0.00305141798542967</v>
      </c>
      <c r="M8939" s="0" t="n">
        <f aca="false">'t+2'!M8939+I8939</f>
        <v>0.135304181273362</v>
      </c>
      <c r="N8939" s="0" t="n">
        <f aca="false">'t+2'!N8939+J8939</f>
        <v>-0.0201458454264882</v>
      </c>
      <c r="O8939" s="0" t="n">
        <f aca="false">'t+2'!O8939+K8939</f>
        <v>2.44083754944635</v>
      </c>
      <c r="P8939" s="0" t="n">
        <f aca="false">'t+2'!P8939+L8939</f>
        <v>1.73479078241396</v>
      </c>
      <c r="Q8939" s="0" t="n">
        <f aca="false" t="array" ref="Q8939:S8939">MMULT(M8939:P8939,'input - gretl'!$B$19:$D$22)+MMULT('Point forecasts'!$J$5:$O$5,'input - gretl'!$B$23:$D$28)</f>
        <v>13.9313148138235</v>
      </c>
      <c r="R8939" s="0" t="n">
        <v>6.78041376154661</v>
      </c>
      <c r="S8939" s="0" t="n">
        <v>10.1426321425559</v>
      </c>
      <c r="U8939" s="4" t="n">
        <f aca="false">NORMSDIST(-M8939/'rhos computation'!$B$11)-EXP(M8939+'rhos computation'!$B$11^2/2)*NORMSDIST(-M8939/'rhos computation'!$B$11-'rhos computation'!$B$11)</f>
        <v>0.0107198437871593</v>
      </c>
      <c r="V8939" s="4" t="n">
        <f aca="false">NORMSDIST(-N8939/'rhos computation'!$B$23)-EXP(N8939+'rhos computation'!$B$23^2/2)*NORMSDIST(-N8939/'rhos computation'!$B$23-'rhos computation'!$B$23)</f>
        <v>0.0326896323930754</v>
      </c>
      <c r="W8939" s="0" t="n">
        <f aca="false">NORMSDIST(-O8939)</f>
        <v>0.00732662233974271</v>
      </c>
      <c r="X8939" s="0" t="n">
        <f aca="false">NORMSDIST(-P8939)</f>
        <v>0.0413889347216323</v>
      </c>
    </row>
    <row r="8940" customFormat="false" ht="13" hidden="false" customHeight="false" outlineLevel="0" collapsed="false">
      <c r="A8940" s="0" t="n">
        <v>1.04761614065178</v>
      </c>
      <c r="B8940" s="0" t="n">
        <v>0.473676972099792</v>
      </c>
      <c r="C8940" s="0" t="n">
        <v>-0.330941507995786</v>
      </c>
      <c r="D8940" s="0" t="n">
        <v>-0.173778821928134</v>
      </c>
      <c r="E8940" s="0" t="n">
        <f aca="false" t="array" ref="E8940:H8940">MMULT(A8940:D8940,'Root matrix of resiudals'!$B$19:E$22)</f>
        <v>0.0456777291858169</v>
      </c>
      <c r="F8940" s="0" t="n">
        <v>0.0147063847750804</v>
      </c>
      <c r="G8940" s="0" t="n">
        <v>-0.0025374634478788</v>
      </c>
      <c r="H8940" s="0" t="n">
        <v>-0.00356895816662935</v>
      </c>
      <c r="I8940" s="3" t="n">
        <f aca="false" t="array" ref="I8940:L8940">MMULT('t+2'!I8940:L8940,'input - gretl'!$B$3:$E$6)+MMULT('Point forecasts'!$P$4:$T$4,'input - gretl'!$B$9:$E$13)+MMULT('t+2'!Q8940:S8940,'input - gretl'!$B$14:$E$16)+E8940:H8940</f>
        <v>0.0186052322030504</v>
      </c>
      <c r="J8940" s="3" t="n">
        <v>0.0148285709436822</v>
      </c>
      <c r="K8940" s="3" t="n">
        <v>0.02726590791528</v>
      </c>
      <c r="L8940" s="3" t="n">
        <v>0.0139763384368015</v>
      </c>
      <c r="M8940" s="0" t="n">
        <f aca="false">'t+2'!M8940+I8940</f>
        <v>0.226490728405471</v>
      </c>
      <c r="N8940" s="0" t="n">
        <f aca="false">'t+2'!N8940+J8940</f>
        <v>0.0509260990996285</v>
      </c>
      <c r="O8940" s="0" t="n">
        <f aca="false">'t+2'!O8940+K8940</f>
        <v>2.47863173498004</v>
      </c>
      <c r="P8940" s="0" t="n">
        <f aca="false">'t+2'!P8940+L8940</f>
        <v>1.75585122276235</v>
      </c>
      <c r="Q8940" s="0" t="n">
        <f aca="false" t="array" ref="Q8940:S8940">MMULT(M8940:P8940,'input - gretl'!$B$19:$D$22)+MMULT('Point forecasts'!$J$5:$O$5,'input - gretl'!$B$23:$D$28)</f>
        <v>14.0225013609556</v>
      </c>
      <c r="R8940" s="0" t="n">
        <v>6.85148570607273</v>
      </c>
      <c r="S8940" s="0" t="n">
        <v>10.1603967962963</v>
      </c>
      <c r="U8940" s="4" t="n">
        <f aca="false">NORMSDIST(-M8940/'rhos computation'!$B$11)-EXP(M8940+'rhos computation'!$B$11^2/2)*NORMSDIST(-M8940/'rhos computation'!$B$11-'rhos computation'!$B$11)</f>
        <v>0.00255139605546811</v>
      </c>
      <c r="V8940" s="4" t="n">
        <f aca="false">NORMSDIST(-N8940/'rhos computation'!$B$23)-EXP(N8940+'rhos computation'!$B$23^2/2)*NORMSDIST(-N8940/'rhos computation'!$B$23-'rhos computation'!$B$23)</f>
        <v>0.00549794637591283</v>
      </c>
      <c r="W8940" s="0" t="n">
        <f aca="false">NORMSDIST(-O8940)</f>
        <v>0.00659436991665846</v>
      </c>
      <c r="X8940" s="0" t="n">
        <f aca="false">NORMSDIST(-P8940)</f>
        <v>0.0395569077387317</v>
      </c>
    </row>
    <row r="8941" customFormat="false" ht="13" hidden="false" customHeight="false" outlineLevel="0" collapsed="false">
      <c r="A8941" s="0" t="n">
        <v>-0.977019928102152</v>
      </c>
      <c r="B8941" s="0" t="n">
        <v>-1.58154947736779</v>
      </c>
      <c r="C8941" s="0" t="n">
        <v>0.734078759109217</v>
      </c>
      <c r="D8941" s="0" t="n">
        <v>0.336833703003511</v>
      </c>
      <c r="E8941" s="0" t="n">
        <f aca="false" t="array" ref="E8941:H8941">MMULT(A8941:D8941,'Root matrix of resiudals'!$B$19:E$22)</f>
        <v>-0.0447217307909847</v>
      </c>
      <c r="F8941" s="0" t="n">
        <v>-0.0447427004559918</v>
      </c>
      <c r="G8941" s="0" t="n">
        <v>0.00533046463116162</v>
      </c>
      <c r="H8941" s="0" t="n">
        <v>0.00657677585859687</v>
      </c>
      <c r="I8941" s="3" t="n">
        <f aca="false" t="array" ref="I8941:L8941">MMULT('t+2'!I8941:L8941,'input - gretl'!$B$3:$E$6)+MMULT('Point forecasts'!$P$4:$T$4,'input - gretl'!$B$9:$E$13)+MMULT('t+2'!Q8941:S8941,'input - gretl'!$B$14:$E$16)+E8941:H8941</f>
        <v>-0.0457126731431786</v>
      </c>
      <c r="J8941" s="3" t="n">
        <v>-0.0659010298287775</v>
      </c>
      <c r="K8941" s="3" t="n">
        <v>0.0199106398931959</v>
      </c>
      <c r="L8941" s="3" t="n">
        <v>0.00409637111415554</v>
      </c>
      <c r="M8941" s="0" t="n">
        <f aca="false">'t+2'!M8941+I8941</f>
        <v>-0.0158333269591124</v>
      </c>
      <c r="N8941" s="0" t="n">
        <f aca="false">'t+2'!N8941+J8941</f>
        <v>-0.0663259254828518</v>
      </c>
      <c r="O8941" s="0" t="n">
        <f aca="false">'t+2'!O8941+K8941</f>
        <v>2.43770911502261</v>
      </c>
      <c r="P8941" s="0" t="n">
        <f aca="false">'t+2'!P8941+L8941</f>
        <v>1.79520208549308</v>
      </c>
      <c r="Q8941" s="0" t="n">
        <f aca="false" t="array" ref="Q8941:S8941">MMULT(M8941:P8941,'input - gretl'!$B$19:$D$22)+MMULT('Point forecasts'!$J$5:$O$5,'input - gretl'!$B$23:$D$28)</f>
        <v>13.780177305591</v>
      </c>
      <c r="R8941" s="0" t="n">
        <v>6.73423368149025</v>
      </c>
      <c r="S8941" s="0" t="n">
        <v>10.0820495383388</v>
      </c>
      <c r="U8941" s="4" t="n">
        <f aca="false">NORMSDIST(-M8941/'rhos computation'!$B$11)-EXP(M8941+'rhos computation'!$B$11^2/2)*NORMSDIST(-M8941/'rhos computation'!$B$11-'rhos computation'!$B$11)</f>
        <v>0.0573013976479504</v>
      </c>
      <c r="V8941" s="4" t="n">
        <f aca="false">NORMSDIST(-N8941/'rhos computation'!$B$23)-EXP(N8941+'rhos computation'!$B$23^2/2)*NORMSDIST(-N8941/'rhos computation'!$B$23-'rhos computation'!$B$23)</f>
        <v>0.066095192509984</v>
      </c>
      <c r="W8941" s="0" t="n">
        <f aca="false">NORMSDIST(-O8941)</f>
        <v>0.00739033123941001</v>
      </c>
      <c r="X8941" s="0" t="n">
        <f aca="false">NORMSDIST(-P8941)</f>
        <v>0.0363107541671423</v>
      </c>
    </row>
    <row r="8942" customFormat="false" ht="13" hidden="false" customHeight="false" outlineLevel="0" collapsed="false">
      <c r="A8942" s="0" t="n">
        <v>-1.89934890739137</v>
      </c>
      <c r="B8942" s="0" t="n">
        <v>0.263607730929389</v>
      </c>
      <c r="C8942" s="0" t="n">
        <v>0.341997183063837</v>
      </c>
      <c r="D8942" s="0" t="n">
        <v>0.658545827461309</v>
      </c>
      <c r="E8942" s="0" t="n">
        <f aca="false" t="array" ref="E8942:H8942">MMULT(A8942:D8942,'Root matrix of resiudals'!$B$19:E$22)</f>
        <v>-0.0807235185949839</v>
      </c>
      <c r="F8942" s="0" t="n">
        <v>0.00450243049001017</v>
      </c>
      <c r="G8942" s="0" t="n">
        <v>0.00486579156231516</v>
      </c>
      <c r="H8942" s="0" t="n">
        <v>0.0118225015686835</v>
      </c>
      <c r="I8942" s="3" t="n">
        <f aca="false" t="array" ref="I8942:L8942">MMULT('t+2'!I8942:L8942,'input - gretl'!$B$3:$E$6)+MMULT('Point forecasts'!$P$4:$T$4,'input - gretl'!$B$9:$E$13)+MMULT('t+2'!Q8942:S8942,'input - gretl'!$B$14:$E$16)+E8942:H8942</f>
        <v>-0.0870396811739999</v>
      </c>
      <c r="J8942" s="3" t="n">
        <v>0.0348436364236047</v>
      </c>
      <c r="K8942" s="3" t="n">
        <v>0.0290176713072838</v>
      </c>
      <c r="L8942" s="3" t="n">
        <v>0.0168794477169074</v>
      </c>
      <c r="M8942" s="0" t="n">
        <f aca="false">'t+2'!M8942+I8942</f>
        <v>0.0687228446840559</v>
      </c>
      <c r="N8942" s="0" t="n">
        <f aca="false">'t+2'!N8942+J8942</f>
        <v>0.0246325082815984</v>
      </c>
      <c r="O8942" s="0" t="n">
        <f aca="false">'t+2'!O8942+K8942</f>
        <v>2.47744147120655</v>
      </c>
      <c r="P8942" s="0" t="n">
        <f aca="false">'t+2'!P8942+L8942</f>
        <v>1.7586621037057</v>
      </c>
      <c r="Q8942" s="0" t="n">
        <f aca="false" t="array" ref="Q8942:S8942">MMULT(M8942:P8942,'input - gretl'!$B$19:$D$22)+MMULT('Point forecasts'!$J$5:$O$5,'input - gretl'!$B$23:$D$28)</f>
        <v>13.8647334772342</v>
      </c>
      <c r="R8942" s="0" t="n">
        <v>6.8251921152547</v>
      </c>
      <c r="S8942" s="0" t="n">
        <v>10.1565332442016</v>
      </c>
      <c r="U8942" s="4" t="n">
        <f aca="false">NORMSDIST(-M8942/'rhos computation'!$B$11)-EXP(M8942+'rhos computation'!$B$11^2/2)*NORMSDIST(-M8942/'rhos computation'!$B$11-'rhos computation'!$B$11)</f>
        <v>0.0247966518665945</v>
      </c>
      <c r="V8942" s="4" t="n">
        <f aca="false">NORMSDIST(-N8942/'rhos computation'!$B$23)-EXP(N8942+'rhos computation'!$B$23^2/2)*NORMSDIST(-N8942/'rhos computation'!$B$23-'rhos computation'!$B$23)</f>
        <v>0.0119429192281989</v>
      </c>
      <c r="W8942" s="0" t="n">
        <f aca="false">NORMSDIST(-O8942)</f>
        <v>0.00661640551577086</v>
      </c>
      <c r="X8942" s="0" t="n">
        <f aca="false">NORMSDIST(-P8942)</f>
        <v>0.0393174588753241</v>
      </c>
    </row>
    <row r="8943" customFormat="false" ht="13" hidden="false" customHeight="false" outlineLevel="0" collapsed="false">
      <c r="A8943" s="0" t="n">
        <v>1.65948677766539</v>
      </c>
      <c r="B8943" s="0" t="n">
        <v>0.180296196528494</v>
      </c>
      <c r="C8943" s="0" t="n">
        <v>1.25188686072027</v>
      </c>
      <c r="D8943" s="0" t="n">
        <v>-1.08061502480261</v>
      </c>
      <c r="E8943" s="0" t="n">
        <f aca="false" t="array" ref="E8943:H8943">MMULT(A8943:D8943,'Root matrix of resiudals'!$B$19:E$22)</f>
        <v>0.0735680427704128</v>
      </c>
      <c r="F8943" s="0" t="n">
        <v>0.0133327582513785</v>
      </c>
      <c r="G8943" s="0" t="n">
        <v>0.0216346570319639</v>
      </c>
      <c r="H8943" s="0" t="n">
        <v>-0.0167250641663611</v>
      </c>
      <c r="I8943" s="3" t="n">
        <f aca="false" t="array" ref="I8943:L8943">MMULT('t+2'!I8943:L8943,'input - gretl'!$B$3:$E$6)+MMULT('Point forecasts'!$P$4:$T$4,'input - gretl'!$B$9:$E$13)+MMULT('t+2'!Q8943:S8943,'input - gretl'!$B$14:$E$16)+E8943:H8943</f>
        <v>0.0525329515247812</v>
      </c>
      <c r="J8943" s="3" t="n">
        <v>0.0114144713252034</v>
      </c>
      <c r="K8943" s="3" t="n">
        <v>0.0606464343995864</v>
      </c>
      <c r="L8943" s="3" t="n">
        <v>-0.00604019697968451</v>
      </c>
      <c r="M8943" s="0" t="n">
        <f aca="false">'t+2'!M8943+I8943</f>
        <v>0.2941412736078</v>
      </c>
      <c r="N8943" s="0" t="n">
        <f aca="false">'t+2'!N8943+J8943</f>
        <v>0.0627947762822059</v>
      </c>
      <c r="O8943" s="0" t="n">
        <f aca="false">'t+2'!O8943+K8943</f>
        <v>2.52339752938292</v>
      </c>
      <c r="P8943" s="0" t="n">
        <f aca="false">'t+2'!P8943+L8943</f>
        <v>1.76429198404297</v>
      </c>
      <c r="Q8943" s="0" t="n">
        <f aca="false" t="array" ref="Q8943:S8943">MMULT(M8943:P8943,'input - gretl'!$B$19:$D$22)+MMULT('Point forecasts'!$J$5:$O$5,'input - gretl'!$B$23:$D$28)</f>
        <v>14.090151906158</v>
      </c>
      <c r="R8943" s="0" t="n">
        <v>6.86335438325531</v>
      </c>
      <c r="S8943" s="0" t="n">
        <v>10.1971350046832</v>
      </c>
      <c r="U8943" s="4" t="n">
        <f aca="false">NORMSDIST(-M8943/'rhos computation'!$B$11)-EXP(M8943+'rhos computation'!$B$11^2/2)*NORMSDIST(-M8943/'rhos computation'!$B$11-'rhos computation'!$B$11)</f>
        <v>0.000698167733093362</v>
      </c>
      <c r="V8943" s="4" t="n">
        <f aca="false">NORMSDIST(-N8943/'rhos computation'!$B$23)-EXP(N8943+'rhos computation'!$B$23^2/2)*NORMSDIST(-N8943/'rhos computation'!$B$23-'rhos computation'!$B$23)</f>
        <v>0.00368515288469104</v>
      </c>
      <c r="W8943" s="0" t="n">
        <f aca="false">NORMSDIST(-O8943)</f>
        <v>0.00581134643298218</v>
      </c>
      <c r="X8943" s="0" t="n">
        <f aca="false">NORMSDIST(-P8943)</f>
        <v>0.0388414164294651</v>
      </c>
    </row>
    <row r="8944" customFormat="false" ht="13" hidden="false" customHeight="false" outlineLevel="0" collapsed="false">
      <c r="A8944" s="0" t="n">
        <v>-0.977864144111297</v>
      </c>
      <c r="B8944" s="0" t="n">
        <v>-0.174085200570483</v>
      </c>
      <c r="C8944" s="0" t="n">
        <v>0.219859176781399</v>
      </c>
      <c r="D8944" s="0" t="n">
        <v>-0.161525709249496</v>
      </c>
      <c r="E8944" s="0" t="n">
        <f aca="false" t="array" ref="E8944:H8944">MMULT(A8944:D8944,'Root matrix of resiudals'!$B$19:E$22)</f>
        <v>-0.0420155429087882</v>
      </c>
      <c r="F8944" s="0" t="n">
        <v>-0.0064093175362239</v>
      </c>
      <c r="G8944" s="0" t="n">
        <v>0.00152513162640251</v>
      </c>
      <c r="H8944" s="0" t="n">
        <v>-0.00200630183617287</v>
      </c>
      <c r="I8944" s="3" t="n">
        <f aca="false" t="array" ref="I8944:L8944">MMULT('t+2'!I8944:L8944,'input - gretl'!$B$3:$E$6)+MMULT('Point forecasts'!$P$4:$T$4,'input - gretl'!$B$9:$E$13)+MMULT('t+2'!Q8944:S8944,'input - gretl'!$B$14:$E$16)+E8944:H8944</f>
        <v>-0.0764681434325777</v>
      </c>
      <c r="J8944" s="3" t="n">
        <v>-0.00281325523997825</v>
      </c>
      <c r="K8944" s="3" t="n">
        <v>0.0250006165460705</v>
      </c>
      <c r="L8944" s="3" t="n">
        <v>0.0121074969752451</v>
      </c>
      <c r="M8944" s="0" t="n">
        <f aca="false">'t+2'!M8944+I8944</f>
        <v>0.0700563971675661</v>
      </c>
      <c r="N8944" s="0" t="n">
        <f aca="false">'t+2'!N8944+J8944</f>
        <v>0.0133763607459239</v>
      </c>
      <c r="O8944" s="0" t="n">
        <f aca="false">'t+2'!O8944+K8944</f>
        <v>2.44999122927986</v>
      </c>
      <c r="P8944" s="0" t="n">
        <f aca="false">'t+2'!P8944+L8944</f>
        <v>1.73803971953112</v>
      </c>
      <c r="Q8944" s="0" t="n">
        <f aca="false" t="array" ref="Q8944:S8944">MMULT(M8944:P8944,'input - gretl'!$B$19:$D$22)+MMULT('Point forecasts'!$J$5:$O$5,'input - gretl'!$B$23:$D$28)</f>
        <v>13.8660670297177</v>
      </c>
      <c r="R8944" s="0" t="n">
        <v>6.81393596771903</v>
      </c>
      <c r="S8944" s="0" t="n">
        <v>10.1486959207441</v>
      </c>
      <c r="U8944" s="4" t="n">
        <f aca="false">NORMSDIST(-M8944/'rhos computation'!$B$11)-EXP(M8944+'rhos computation'!$B$11^2/2)*NORMSDIST(-M8944/'rhos computation'!$B$11-'rhos computation'!$B$11)</f>
        <v>0.0244232294272601</v>
      </c>
      <c r="V8944" s="4" t="n">
        <f aca="false">NORMSDIST(-N8944/'rhos computation'!$B$23)-EXP(N8944+'rhos computation'!$B$23^2/2)*NORMSDIST(-N8944/'rhos computation'!$B$23-'rhos computation'!$B$23)</f>
        <v>0.0159331173609256</v>
      </c>
      <c r="W8944" s="0" t="n">
        <f aca="false">NORMSDIST(-O8944)</f>
        <v>0.00714298472502447</v>
      </c>
      <c r="X8944" s="0" t="n">
        <f aca="false">NORMSDIST(-P8944)</f>
        <v>0.0411019076400733</v>
      </c>
    </row>
    <row r="8945" customFormat="false" ht="13" hidden="false" customHeight="false" outlineLevel="0" collapsed="false">
      <c r="A8945" s="0" t="n">
        <v>-0.222377145259225</v>
      </c>
      <c r="B8945" s="0" t="n">
        <v>-0.513435901176143</v>
      </c>
      <c r="C8945" s="0" t="n">
        <v>-1.84569870931758</v>
      </c>
      <c r="D8945" s="0" t="n">
        <v>-0.251230500967689</v>
      </c>
      <c r="E8945" s="0" t="n">
        <f aca="false" t="array" ref="E8945:H8945">MMULT(A8945:D8945,'Root matrix of resiudals'!$B$19:E$22)</f>
        <v>-0.0128874007749694</v>
      </c>
      <c r="F8945" s="0" t="n">
        <v>-0.0218168133605232</v>
      </c>
      <c r="G8945" s="0" t="n">
        <v>-0.0321503487069429</v>
      </c>
      <c r="H8945" s="0" t="n">
        <v>-0.00613907656528605</v>
      </c>
      <c r="I8945" s="3" t="n">
        <f aca="false" t="array" ref="I8945:L8945">MMULT('t+2'!I8945:L8945,'input - gretl'!$B$3:$E$6)+MMULT('Point forecasts'!$P$4:$T$4,'input - gretl'!$B$9:$E$13)+MMULT('t+2'!Q8945:S8945,'input - gretl'!$B$14:$E$16)+E8945:H8945</f>
        <v>-0.0564752352665293</v>
      </c>
      <c r="J8945" s="3" t="n">
        <v>-0.0107089357880381</v>
      </c>
      <c r="K8945" s="3" t="n">
        <v>-0.00146778416897537</v>
      </c>
      <c r="L8945" s="3" t="n">
        <v>-0.00341948413452657</v>
      </c>
      <c r="M8945" s="0" t="n">
        <f aca="false">'t+2'!M8945+I8945</f>
        <v>0.162990151562248</v>
      </c>
      <c r="N8945" s="0" t="n">
        <f aca="false">'t+2'!N8945+J8945</f>
        <v>-0.0110928873858961</v>
      </c>
      <c r="O8945" s="0" t="n">
        <f aca="false">'t+2'!O8945+K8945</f>
        <v>2.44853015835901</v>
      </c>
      <c r="P8945" s="0" t="n">
        <f aca="false">'t+2'!P8945+L8945</f>
        <v>1.78929783879767</v>
      </c>
      <c r="Q8945" s="0" t="n">
        <f aca="false" t="array" ref="Q8945:S8945">MMULT(M8945:P8945,'input - gretl'!$B$19:$D$22)+MMULT('Point forecasts'!$J$5:$O$5,'input - gretl'!$B$23:$D$28)</f>
        <v>13.9590007841124</v>
      </c>
      <c r="R8945" s="0" t="n">
        <v>6.78946671958721</v>
      </c>
      <c r="S8945" s="0" t="n">
        <v>10.0984858154948</v>
      </c>
      <c r="U8945" s="4" t="n">
        <f aca="false">NORMSDIST(-M8945/'rhos computation'!$B$11)-EXP(M8945+'rhos computation'!$B$11^2/2)*NORMSDIST(-M8945/'rhos computation'!$B$11-'rhos computation'!$B$11)</f>
        <v>0.00718935608792344</v>
      </c>
      <c r="V8945" s="4" t="n">
        <f aca="false">NORMSDIST(-N8945/'rhos computation'!$B$23)-EXP(N8945+'rhos computation'!$B$23^2/2)*NORMSDIST(-N8945/'rhos computation'!$B$23-'rhos computation'!$B$23)</f>
        <v>0.027449046897966</v>
      </c>
      <c r="W8945" s="0" t="n">
        <f aca="false">NORMSDIST(-O8945)</f>
        <v>0.00717202105754983</v>
      </c>
      <c r="X8945" s="0" t="n">
        <f aca="false">NORMSDIST(-P8945)</f>
        <v>0.0367834309716682</v>
      </c>
    </row>
    <row r="8946" customFormat="false" ht="13" hidden="false" customHeight="false" outlineLevel="0" collapsed="false">
      <c r="A8946" s="0" t="n">
        <v>0.453539586043176</v>
      </c>
      <c r="B8946" s="0" t="n">
        <v>-1.82561449201209</v>
      </c>
      <c r="C8946" s="0" t="n">
        <v>0.197763874711079</v>
      </c>
      <c r="D8946" s="0" t="n">
        <v>1.18997813081036</v>
      </c>
      <c r="E8946" s="0" t="n">
        <f aca="false" t="array" ref="E8946:H8946">MMULT(A8946:D8946,'Root matrix of resiudals'!$B$19:E$22)</f>
        <v>0.0151139646437514</v>
      </c>
      <c r="F8946" s="0" t="n">
        <v>-0.0503466243509194</v>
      </c>
      <c r="G8946" s="0" t="n">
        <v>-0.00144455590935137</v>
      </c>
      <c r="H8946" s="0" t="n">
        <v>0.0192428039365709</v>
      </c>
      <c r="I8946" s="3" t="n">
        <f aca="false" t="array" ref="I8946:L8946">MMULT('t+2'!I8946:L8946,'input - gretl'!$B$3:$E$6)+MMULT('Point forecasts'!$P$4:$T$4,'input - gretl'!$B$9:$E$13)+MMULT('t+2'!Q8946:S8946,'input - gretl'!$B$14:$E$16)+E8946:H8946</f>
        <v>-0.00662393664644005</v>
      </c>
      <c r="J8946" s="3" t="n">
        <v>-0.00188897721583609</v>
      </c>
      <c r="K8946" s="3" t="n">
        <v>0.0173611930194239</v>
      </c>
      <c r="L8946" s="3" t="n">
        <v>0.0154753210333052</v>
      </c>
      <c r="M8946" s="0" t="n">
        <f aca="false">'t+2'!M8946+I8946</f>
        <v>0.173288135653273</v>
      </c>
      <c r="N8946" s="0" t="n">
        <f aca="false">'t+2'!N8946+J8946</f>
        <v>-0.0720523555229776</v>
      </c>
      <c r="O8946" s="0" t="n">
        <f aca="false">'t+2'!O8946+K8946</f>
        <v>2.43427585321243</v>
      </c>
      <c r="P8946" s="0" t="n">
        <f aca="false">'t+2'!P8946+L8946</f>
        <v>1.77105003267458</v>
      </c>
      <c r="Q8946" s="0" t="n">
        <f aca="false" t="array" ref="Q8946:S8946">MMULT(M8946:P8946,'input - gretl'!$B$19:$D$22)+MMULT('Point forecasts'!$J$5:$O$5,'input - gretl'!$B$23:$D$28)</f>
        <v>13.9692987682034</v>
      </c>
      <c r="R8946" s="0" t="n">
        <v>6.72850725145012</v>
      </c>
      <c r="S8946" s="0" t="n">
        <v>10.1015860863616</v>
      </c>
      <c r="U8946" s="4" t="n">
        <f aca="false">NORMSDIST(-M8946/'rhos computation'!$B$11)-EXP(M8946+'rhos computation'!$B$11^2/2)*NORMSDIST(-M8946/'rhos computation'!$B$11-'rhos computation'!$B$11)</f>
        <v>0.00614763770017819</v>
      </c>
      <c r="V8946" s="4" t="n">
        <f aca="false">NORMSDIST(-N8946/'rhos computation'!$B$23)-EXP(N8946+'rhos computation'!$B$23^2/2)*NORMSDIST(-N8946/'rhos computation'!$B$23-'rhos computation'!$B$23)</f>
        <v>0.0707986725943842</v>
      </c>
      <c r="W8946" s="0" t="n">
        <f aca="false">NORMSDIST(-O8946)</f>
        <v>0.00746080921458202</v>
      </c>
      <c r="X8946" s="0" t="n">
        <f aca="false">NORMSDIST(-P8946)</f>
        <v>0.038276191036925</v>
      </c>
    </row>
    <row r="8947" customFormat="false" ht="13" hidden="false" customHeight="false" outlineLevel="0" collapsed="false">
      <c r="A8947" s="0" t="n">
        <v>2.65079870490502</v>
      </c>
      <c r="B8947" s="0" t="n">
        <v>0.298232147376681</v>
      </c>
      <c r="C8947" s="0" t="n">
        <v>-0.303786887612897</v>
      </c>
      <c r="D8947" s="0" t="n">
        <v>0.629511853969888</v>
      </c>
      <c r="E8947" s="0" t="n">
        <f aca="false" t="array" ref="E8947:H8947">MMULT(A8947:D8947,'Root matrix of resiudals'!$B$19:E$22)</f>
        <v>0.113790277215694</v>
      </c>
      <c r="F8947" s="0" t="n">
        <v>0.0134737652137498</v>
      </c>
      <c r="G8947" s="0" t="n">
        <v>0.000170670577743883</v>
      </c>
      <c r="H8947" s="0" t="n">
        <v>0.00887180982542268</v>
      </c>
      <c r="I8947" s="3" t="n">
        <f aca="false" t="array" ref="I8947:L8947">MMULT('t+2'!I8947:L8947,'input - gretl'!$B$3:$E$6)+MMULT('Point forecasts'!$P$4:$T$4,'input - gretl'!$B$9:$E$13)+MMULT('t+2'!Q8947:S8947,'input - gretl'!$B$14:$E$16)+E8947:H8947</f>
        <v>0.130621949508587</v>
      </c>
      <c r="J8947" s="3" t="n">
        <v>0.0289777339519682</v>
      </c>
      <c r="K8947" s="3" t="n">
        <v>0.00675720325867223</v>
      </c>
      <c r="L8947" s="3" t="n">
        <v>-0.00910756006112889</v>
      </c>
      <c r="M8947" s="0" t="n">
        <f aca="false">'t+2'!M8947+I8947</f>
        <v>0.190249049238301</v>
      </c>
      <c r="N8947" s="0" t="n">
        <f aca="false">'t+2'!N8947+J8947</f>
        <v>-0.0232903266524722</v>
      </c>
      <c r="O8947" s="0" t="n">
        <f aca="false">'t+2'!O8947+K8947</f>
        <v>2.40364472753565</v>
      </c>
      <c r="P8947" s="0" t="n">
        <f aca="false">'t+2'!P8947+L8947</f>
        <v>1.72780424243551</v>
      </c>
      <c r="Q8947" s="0" t="n">
        <f aca="false" t="array" ref="Q8947:S8947">MMULT(M8947:P8947,'input - gretl'!$B$19:$D$22)+MMULT('Point forecasts'!$J$5:$O$5,'input - gretl'!$B$23:$D$28)</f>
        <v>13.9862596817885</v>
      </c>
      <c r="R8947" s="0" t="n">
        <v>6.77726928032063</v>
      </c>
      <c r="S8947" s="0" t="n">
        <v>10.1120838694917</v>
      </c>
      <c r="U8947" s="4" t="n">
        <f aca="false">NORMSDIST(-M8947/'rhos computation'!$B$11)-EXP(M8947+'rhos computation'!$B$11^2/2)*NORMSDIST(-M8947/'rhos computation'!$B$11-'rhos computation'!$B$11)</f>
        <v>0.00470529186736934</v>
      </c>
      <c r="V8947" s="4" t="n">
        <f aca="false">NORMSDIST(-N8947/'rhos computation'!$B$23)-EXP(N8947+'rhos computation'!$B$23^2/2)*NORMSDIST(-N8947/'rhos computation'!$B$23-'rhos computation'!$B$23)</f>
        <v>0.0346271019434301</v>
      </c>
      <c r="W8947" s="0" t="n">
        <f aca="false">NORMSDIST(-O8947)</f>
        <v>0.00811627009205749</v>
      </c>
      <c r="X8947" s="0" t="n">
        <f aca="false">NORMSDIST(-P8947)</f>
        <v>0.0420116632704184</v>
      </c>
    </row>
    <row r="8948" customFormat="false" ht="13" hidden="false" customHeight="false" outlineLevel="0" collapsed="false">
      <c r="A8948" s="0" t="n">
        <v>0.0476113789153577</v>
      </c>
      <c r="B8948" s="0" t="n">
        <v>0.102993083614311</v>
      </c>
      <c r="C8948" s="0" t="n">
        <v>0.059004691172547</v>
      </c>
      <c r="D8948" s="0" t="n">
        <v>-0.157749395067242</v>
      </c>
      <c r="E8948" s="0" t="n">
        <f aca="false" t="array" ref="E8948:H8948">MMULT(A8948:D8948,'Root matrix of resiudals'!$B$19:E$22)</f>
        <v>0.00240923800890604</v>
      </c>
      <c r="F8948" s="0" t="n">
        <v>0.00325203083855115</v>
      </c>
      <c r="G8948" s="0" t="n">
        <v>0.00119883650388948</v>
      </c>
      <c r="H8948" s="0" t="n">
        <v>-0.00250370179630512</v>
      </c>
      <c r="I8948" s="3" t="n">
        <f aca="false" t="array" ref="I8948:L8948">MMULT('t+2'!I8948:L8948,'input - gretl'!$B$3:$E$6)+MMULT('Point forecasts'!$P$4:$T$4,'input - gretl'!$B$9:$E$13)+MMULT('t+2'!Q8948:S8948,'input - gretl'!$B$14:$E$16)+E8948:H8948</f>
        <v>-0.00265438050853859</v>
      </c>
      <c r="J8948" s="3" t="n">
        <v>0.0103504646275619</v>
      </c>
      <c r="K8948" s="3" t="n">
        <v>0.0268725344202566</v>
      </c>
      <c r="L8948" s="3" t="n">
        <v>0.00359331505238579</v>
      </c>
      <c r="M8948" s="0" t="n">
        <f aca="false">'t+2'!M8948+I8948</f>
        <v>0.153116154854621</v>
      </c>
      <c r="N8948" s="0" t="n">
        <f aca="false">'t+2'!N8948+J8948</f>
        <v>0.0333285419383637</v>
      </c>
      <c r="O8948" s="0" t="n">
        <f aca="false">'t+2'!O8948+K8948</f>
        <v>2.49044898041406</v>
      </c>
      <c r="P8948" s="0" t="n">
        <f aca="false">'t+2'!P8948+L8948</f>
        <v>1.75722203316615</v>
      </c>
      <c r="Q8948" s="0" t="n">
        <f aca="false" t="array" ref="Q8948:S8948">MMULT(M8948:P8948,'input - gretl'!$B$19:$D$22)+MMULT('Point forecasts'!$J$5:$O$5,'input - gretl'!$B$23:$D$28)</f>
        <v>13.9491267874048</v>
      </c>
      <c r="R8948" s="0" t="n">
        <v>6.83388814891147</v>
      </c>
      <c r="S8948" s="0" t="n">
        <v>10.1709103324957</v>
      </c>
      <c r="U8948" s="4" t="n">
        <f aca="false">NORMSDIST(-M8948/'rhos computation'!$B$11)-EXP(M8948+'rhos computation'!$B$11^2/2)*NORMSDIST(-M8948/'rhos computation'!$B$11-'rhos computation'!$B$11)</f>
        <v>0.00831966176965401</v>
      </c>
      <c r="V8948" s="4" t="n">
        <f aca="false">NORMSDIST(-N8948/'rhos computation'!$B$23)-EXP(N8948+'rhos computation'!$B$23^2/2)*NORMSDIST(-N8948/'rhos computation'!$B$23-'rhos computation'!$B$23)</f>
        <v>0.00939203286916729</v>
      </c>
      <c r="W8948" s="0" t="n">
        <f aca="false">NORMSDIST(-O8948)</f>
        <v>0.00637909058705833</v>
      </c>
      <c r="X8948" s="0" t="n">
        <f aca="false">NORMSDIST(-P8948)</f>
        <v>0.0394399855632158</v>
      </c>
    </row>
    <row r="8949" customFormat="false" ht="13" hidden="false" customHeight="false" outlineLevel="0" collapsed="false">
      <c r="A8949" s="0" t="n">
        <v>0.43422458691978</v>
      </c>
      <c r="B8949" s="0" t="n">
        <v>-1.91887611319466</v>
      </c>
      <c r="C8949" s="0" t="n">
        <v>-0.903168536425891</v>
      </c>
      <c r="D8949" s="0" t="n">
        <v>-0.267505334302902</v>
      </c>
      <c r="E8949" s="0" t="n">
        <f aca="false" t="array" ref="E8949:H8949">MMULT(A8949:D8949,'Root matrix of resiudals'!$B$19:E$22)</f>
        <v>0.013272139416811</v>
      </c>
      <c r="F8949" s="0" t="n">
        <v>-0.057103553949662</v>
      </c>
      <c r="G8949" s="0" t="n">
        <v>-0.0212145828382085</v>
      </c>
      <c r="H8949" s="0" t="n">
        <v>-0.00566743482779418</v>
      </c>
      <c r="I8949" s="3" t="n">
        <f aca="false" t="array" ref="I8949:L8949">MMULT('t+2'!I8949:L8949,'input - gretl'!$B$3:$E$6)+MMULT('Point forecasts'!$P$4:$T$4,'input - gretl'!$B$9:$E$13)+MMULT('t+2'!Q8949:S8949,'input - gretl'!$B$14:$E$16)+E8949:H8949</f>
        <v>-0.00940615755133124</v>
      </c>
      <c r="J8949" s="3" t="n">
        <v>-0.0847634468876898</v>
      </c>
      <c r="K8949" s="3" t="n">
        <v>-0.003773538876287</v>
      </c>
      <c r="L8949" s="3" t="n">
        <v>0.0114252388113568</v>
      </c>
      <c r="M8949" s="0" t="n">
        <f aca="false">'t+2'!M8949+I8949</f>
        <v>0.0389899872384176</v>
      </c>
      <c r="N8949" s="0" t="n">
        <f aca="false">'t+2'!N8949+J8949</f>
        <v>-0.0506030322801162</v>
      </c>
      <c r="O8949" s="0" t="n">
        <f aca="false">'t+2'!O8949+K8949</f>
        <v>2.42554163895912</v>
      </c>
      <c r="P8949" s="0" t="n">
        <f aca="false">'t+2'!P8949+L8949</f>
        <v>1.76942621591472</v>
      </c>
      <c r="Q8949" s="0" t="n">
        <f aca="false" t="array" ref="Q8949:S8949">MMULT(M8949:P8949,'input - gretl'!$B$19:$D$22)+MMULT('Point forecasts'!$J$5:$O$5,'input - gretl'!$B$23:$D$28)</f>
        <v>13.8350006197886</v>
      </c>
      <c r="R8949" s="0" t="n">
        <v>6.74995657469299</v>
      </c>
      <c r="S8949" s="0" t="n">
        <v>10.0943962030378</v>
      </c>
      <c r="U8949" s="4" t="n">
        <f aca="false">NORMSDIST(-M8949/'rhos computation'!$B$11)-EXP(M8949+'rhos computation'!$B$11^2/2)*NORMSDIST(-M8949/'rhos computation'!$B$11-'rhos computation'!$B$11)</f>
        <v>0.0342146185194168</v>
      </c>
      <c r="V8949" s="4" t="n">
        <f aca="false">NORMSDIST(-N8949/'rhos computation'!$B$23)-EXP(N8949+'rhos computation'!$B$23^2/2)*NORMSDIST(-N8949/'rhos computation'!$B$23-'rhos computation'!$B$23)</f>
        <v>0.0536852560273036</v>
      </c>
      <c r="W8949" s="0" t="n">
        <f aca="false">NORMSDIST(-O8949)</f>
        <v>0.00764278107527547</v>
      </c>
      <c r="X8949" s="0" t="n">
        <f aca="false">NORMSDIST(-P8949)</f>
        <v>0.0384113869419166</v>
      </c>
    </row>
    <row r="8950" customFormat="false" ht="13" hidden="false" customHeight="false" outlineLevel="0" collapsed="false">
      <c r="A8950" s="0" t="n">
        <v>0.147440156346548</v>
      </c>
      <c r="B8950" s="0" t="n">
        <v>-0.730018977235632</v>
      </c>
      <c r="C8950" s="0" t="n">
        <v>0.105095470369336</v>
      </c>
      <c r="D8950" s="0" t="n">
        <v>0.877551609102062</v>
      </c>
      <c r="E8950" s="0" t="n">
        <f aca="false" t="array" ref="E8950:H8950">MMULT(A8950:D8950,'Root matrix of resiudals'!$B$19:E$22)</f>
        <v>0.00446673750322542</v>
      </c>
      <c r="F8950" s="0" t="n">
        <v>-0.0200894162208229</v>
      </c>
      <c r="G8950" s="0" t="n">
        <v>0.000259748007497322</v>
      </c>
      <c r="H8950" s="0" t="n">
        <v>0.0142560547314292</v>
      </c>
      <c r="I8950" s="3" t="n">
        <f aca="false" t="array" ref="I8950:L8950">MMULT('t+2'!I8950:L8950,'input - gretl'!$B$3:$E$6)+MMULT('Point forecasts'!$P$4:$T$4,'input - gretl'!$B$9:$E$13)+MMULT('t+2'!Q8950:S8950,'input - gretl'!$B$14:$E$16)+E8950:H8950</f>
        <v>-0.0235586712148088</v>
      </c>
      <c r="J8950" s="3" t="n">
        <v>0.00442243651411686</v>
      </c>
      <c r="K8950" s="3" t="n">
        <v>0.0188196964949118</v>
      </c>
      <c r="L8950" s="3" t="n">
        <v>0.0111097767138028</v>
      </c>
      <c r="M8950" s="0" t="n">
        <f aca="false">'t+2'!M8950+I8950</f>
        <v>0.145126319405441</v>
      </c>
      <c r="N8950" s="0" t="n">
        <f aca="false">'t+2'!N8950+J8950</f>
        <v>-0.0252843037136277</v>
      </c>
      <c r="O8950" s="0" t="n">
        <f aca="false">'t+2'!O8950+K8950</f>
        <v>2.42793098101262</v>
      </c>
      <c r="P8950" s="0" t="n">
        <f aca="false">'t+2'!P8950+L8950</f>
        <v>1.73340010383848</v>
      </c>
      <c r="Q8950" s="0" t="n">
        <f aca="false" t="array" ref="Q8950:S8950">MMULT(M8950:P8950,'input - gretl'!$B$19:$D$22)+MMULT('Point forecasts'!$J$5:$O$5,'input - gretl'!$B$23:$D$28)</f>
        <v>13.9411369519556</v>
      </c>
      <c r="R8950" s="0" t="n">
        <v>6.77527530325947</v>
      </c>
      <c r="S8950" s="0" t="n">
        <v>10.1310481789814</v>
      </c>
      <c r="U8950" s="4" t="n">
        <f aca="false">NORMSDIST(-M8950/'rhos computation'!$B$11)-EXP(M8950+'rhos computation'!$B$11^2/2)*NORMSDIST(-M8950/'rhos computation'!$B$11-'rhos computation'!$B$11)</f>
        <v>0.00933613121281562</v>
      </c>
      <c r="V8950" s="4" t="n">
        <f aca="false">NORMSDIST(-N8950/'rhos computation'!$B$23)-EXP(N8950+'rhos computation'!$B$23^2/2)*NORMSDIST(-N8950/'rhos computation'!$B$23-'rhos computation'!$B$23)</f>
        <v>0.0358858431553276</v>
      </c>
      <c r="W8950" s="0" t="n">
        <f aca="false">NORMSDIST(-O8950)</f>
        <v>0.00759261638560049</v>
      </c>
      <c r="X8950" s="0" t="n">
        <f aca="false">NORMSDIST(-P8950)</f>
        <v>0.0415122895784391</v>
      </c>
    </row>
    <row r="8951" customFormat="false" ht="13" hidden="false" customHeight="false" outlineLevel="0" collapsed="false">
      <c r="A8951" s="0" t="n">
        <v>-1.18479631868642</v>
      </c>
      <c r="B8951" s="0" t="n">
        <v>0.822628899752478</v>
      </c>
      <c r="C8951" s="0" t="n">
        <v>1.03706621894485</v>
      </c>
      <c r="D8951" s="0" t="n">
        <v>1.69100508456537</v>
      </c>
      <c r="E8951" s="0" t="n">
        <f aca="false" t="array" ref="E8951:H8951">MMULT(A8951:D8951,'Root matrix of resiudals'!$B$19:E$22)</f>
        <v>-0.0483368873498533</v>
      </c>
      <c r="F8951" s="0" t="n">
        <v>0.024656162616491</v>
      </c>
      <c r="G8951" s="0" t="n">
        <v>0.020139474886682</v>
      </c>
      <c r="H8951" s="0" t="n">
        <v>0.0291354097018933</v>
      </c>
      <c r="I8951" s="3" t="n">
        <f aca="false" t="array" ref="I8951:L8951">MMULT('t+2'!I8951:L8951,'input - gretl'!$B$3:$E$6)+MMULT('Point forecasts'!$P$4:$T$4,'input - gretl'!$B$9:$E$13)+MMULT('t+2'!Q8951:S8951,'input - gretl'!$B$14:$E$16)+E8951:H8951</f>
        <v>-0.104424351904004</v>
      </c>
      <c r="J8951" s="3" t="n">
        <v>0.00508177990717883</v>
      </c>
      <c r="K8951" s="3" t="n">
        <v>0.049629939642821</v>
      </c>
      <c r="L8951" s="3" t="n">
        <v>0.0290932536652913</v>
      </c>
      <c r="M8951" s="0" t="n">
        <f aca="false">'t+2'!M8951+I8951</f>
        <v>0.105562084612393</v>
      </c>
      <c r="N8951" s="0" t="n">
        <f aca="false">'t+2'!N8951+J8951</f>
        <v>0.0447516306088067</v>
      </c>
      <c r="O8951" s="0" t="n">
        <f aca="false">'t+2'!O8951+K8951</f>
        <v>2.47688261136288</v>
      </c>
      <c r="P8951" s="0" t="n">
        <f aca="false">'t+2'!P8951+L8951</f>
        <v>1.78475263212095</v>
      </c>
      <c r="Q8951" s="0" t="n">
        <f aca="false" t="array" ref="Q8951:S8951">MMULT(M8951:P8951,'input - gretl'!$B$19:$D$22)+MMULT('Point forecasts'!$J$5:$O$5,'input - gretl'!$B$23:$D$28)</f>
        <v>13.9015727171626</v>
      </c>
      <c r="R8951" s="0" t="n">
        <v>6.84531123758191</v>
      </c>
      <c r="S8951" s="0" t="n">
        <v>10.1311609873086</v>
      </c>
      <c r="U8951" s="4" t="n">
        <f aca="false">NORMSDIST(-M8951/'rhos computation'!$B$11)-EXP(M8951+'rhos computation'!$B$11^2/2)*NORMSDIST(-M8951/'rhos computation'!$B$11-'rhos computation'!$B$11)</f>
        <v>0.015918683088982</v>
      </c>
      <c r="V8951" s="4" t="n">
        <f aca="false">NORMSDIST(-N8951/'rhos computation'!$B$23)-EXP(N8951+'rhos computation'!$B$23^2/2)*NORMSDIST(-N8951/'rhos computation'!$B$23-'rhos computation'!$B$23)</f>
        <v>0.00668558401346064</v>
      </c>
      <c r="W8951" s="0" t="n">
        <f aca="false">NORMSDIST(-O8951)</f>
        <v>0.00662677424383198</v>
      </c>
      <c r="X8951" s="0" t="n">
        <f aca="false">NORMSDIST(-P8951)</f>
        <v>0.0371507248322958</v>
      </c>
    </row>
    <row r="8952" customFormat="false" ht="13" hidden="false" customHeight="false" outlineLevel="0" collapsed="false">
      <c r="A8952" s="0" t="n">
        <v>-0.75179786946319</v>
      </c>
      <c r="B8952" s="0" t="n">
        <v>-0.195335695562123</v>
      </c>
      <c r="C8952" s="0" t="n">
        <v>1.36945735401584</v>
      </c>
      <c r="D8952" s="0" t="n">
        <v>0.204260140514411</v>
      </c>
      <c r="E8952" s="0" t="n">
        <f aca="false" t="array" ref="E8952:H8952">MMULT(A8952:D8952,'Root matrix of resiudals'!$B$19:E$22)</f>
        <v>-0.0310842998278956</v>
      </c>
      <c r="F8952" s="0" t="n">
        <v>-0.00235306406441748</v>
      </c>
      <c r="G8952" s="0" t="n">
        <v>0.0206734336255019</v>
      </c>
      <c r="H8952" s="0" t="n">
        <v>0.00515794426349276</v>
      </c>
      <c r="I8952" s="3" t="n">
        <f aca="false" t="array" ref="I8952:L8952">MMULT('t+2'!I8952:L8952,'input - gretl'!$B$3:$E$6)+MMULT('Point forecasts'!$P$4:$T$4,'input - gretl'!$B$9:$E$13)+MMULT('t+2'!Q8952:S8952,'input - gretl'!$B$14:$E$16)+E8952:H8952</f>
        <v>-0.0697537787029497</v>
      </c>
      <c r="J8952" s="3" t="n">
        <v>0.00903183744821179</v>
      </c>
      <c r="K8952" s="3" t="n">
        <v>0.0326626555479945</v>
      </c>
      <c r="L8952" s="3" t="n">
        <v>0.00652297095984173</v>
      </c>
      <c r="M8952" s="0" t="n">
        <f aca="false">'t+2'!M8952+I8952</f>
        <v>0.0728396413486646</v>
      </c>
      <c r="N8952" s="0" t="n">
        <f aca="false">'t+2'!N8952+J8952</f>
        <v>-0.025445040984099</v>
      </c>
      <c r="O8952" s="0" t="n">
        <f aca="false">'t+2'!O8952+K8952</f>
        <v>2.44161780739424</v>
      </c>
      <c r="P8952" s="0" t="n">
        <f aca="false">'t+2'!P8952+L8952</f>
        <v>1.74054797133013</v>
      </c>
      <c r="Q8952" s="0" t="n">
        <f aca="false" t="array" ref="Q8952:S8952">MMULT(M8952:P8952,'input - gretl'!$B$19:$D$22)+MMULT('Point forecasts'!$J$5:$O$5,'input - gretl'!$B$23:$D$28)</f>
        <v>13.8688502738988</v>
      </c>
      <c r="R8952" s="0" t="n">
        <v>6.775114565989</v>
      </c>
      <c r="S8952" s="0" t="n">
        <v>10.1379370259851</v>
      </c>
      <c r="U8952" s="4" t="n">
        <f aca="false">NORMSDIST(-M8952/'rhos computation'!$B$11)-EXP(M8952+'rhos computation'!$B$11^2/2)*NORMSDIST(-M8952/'rhos computation'!$B$11-'rhos computation'!$B$11)</f>
        <v>0.0236569834244351</v>
      </c>
      <c r="V8952" s="4" t="n">
        <f aca="false">NORMSDIST(-N8952/'rhos computation'!$B$23)-EXP(N8952+'rhos computation'!$B$23^2/2)*NORMSDIST(-N8952/'rhos computation'!$B$23-'rhos computation'!$B$23)</f>
        <v>0.0359883148896739</v>
      </c>
      <c r="W8952" s="0" t="n">
        <f aca="false">NORMSDIST(-O8952)</f>
        <v>0.00731080843071329</v>
      </c>
      <c r="X8952" s="0" t="n">
        <f aca="false">NORMSDIST(-P8952)</f>
        <v>0.0408814221799275</v>
      </c>
    </row>
    <row r="8953" customFormat="false" ht="13" hidden="false" customHeight="false" outlineLevel="0" collapsed="false">
      <c r="A8953" s="0" t="n">
        <v>1.04137502255163</v>
      </c>
      <c r="B8953" s="0" t="n">
        <v>-1.61647921596633</v>
      </c>
      <c r="C8953" s="0" t="n">
        <v>0.797081521723381</v>
      </c>
      <c r="D8953" s="0" t="n">
        <v>-0.262016626469185</v>
      </c>
      <c r="E8953" s="0" t="n">
        <f aca="false" t="array" ref="E8953:H8953">MMULT(A8953:D8953,'Root matrix of resiudals'!$B$19:E$22)</f>
        <v>0.0421046404375981</v>
      </c>
      <c r="F8953" s="0" t="n">
        <v>-0.0409837209734308</v>
      </c>
      <c r="G8953" s="0" t="n">
        <v>0.00802795214808745</v>
      </c>
      <c r="H8953" s="0" t="n">
        <v>-0.00384378604048637</v>
      </c>
      <c r="I8953" s="3" t="n">
        <f aca="false" t="array" ref="I8953:L8953">MMULT('t+2'!I8953:L8953,'input - gretl'!$B$3:$E$6)+MMULT('Point forecasts'!$P$4:$T$4,'input - gretl'!$B$9:$E$13)+MMULT('t+2'!Q8953:S8953,'input - gretl'!$B$14:$E$16)+E8953:H8953</f>
        <v>0.0266101246939615</v>
      </c>
      <c r="J8953" s="3" t="n">
        <v>-0.0804033942327885</v>
      </c>
      <c r="K8953" s="3" t="n">
        <v>0.0253755624547368</v>
      </c>
      <c r="L8953" s="3" t="n">
        <v>-0.00434982648168533</v>
      </c>
      <c r="M8953" s="0" t="n">
        <f aca="false">'t+2'!M8953+I8953</f>
        <v>0.114912039632233</v>
      </c>
      <c r="N8953" s="0" t="n">
        <f aca="false">'t+2'!N8953+J8953</f>
        <v>-0.0438594791950956</v>
      </c>
      <c r="O8953" s="0" t="n">
        <f aca="false">'t+2'!O8953+K8953</f>
        <v>2.4170199472937</v>
      </c>
      <c r="P8953" s="0" t="n">
        <f aca="false">'t+2'!P8953+L8953</f>
        <v>1.72893873712593</v>
      </c>
      <c r="Q8953" s="0" t="n">
        <f aca="false" t="array" ref="Q8953:S8953">MMULT(M8953:P8953,'input - gretl'!$B$19:$D$22)+MMULT('Point forecasts'!$J$5:$O$5,'input - gretl'!$B$23:$D$28)</f>
        <v>13.9109226721824</v>
      </c>
      <c r="R8953" s="0" t="n">
        <v>6.75670012777801</v>
      </c>
      <c r="S8953" s="0" t="n">
        <v>10.1243801280744</v>
      </c>
      <c r="U8953" s="4" t="n">
        <f aca="false">NORMSDIST(-M8953/'rhos computation'!$B$11)-EXP(M8953+'rhos computation'!$B$11^2/2)*NORMSDIST(-M8953/'rhos computation'!$B$11-'rhos computation'!$B$11)</f>
        <v>0.0141100605036087</v>
      </c>
      <c r="V8953" s="4" t="n">
        <f aca="false">NORMSDIST(-N8953/'rhos computation'!$B$23)-EXP(N8953+'rhos computation'!$B$23^2/2)*NORMSDIST(-N8953/'rhos computation'!$B$23-'rhos computation'!$B$23)</f>
        <v>0.0486451722464627</v>
      </c>
      <c r="W8953" s="0" t="n">
        <f aca="false">NORMSDIST(-O8953)</f>
        <v>0.00782407978351885</v>
      </c>
      <c r="X8953" s="0" t="n">
        <f aca="false">NORMSDIST(-P8953)</f>
        <v>0.0419100300764444</v>
      </c>
    </row>
    <row r="8954" customFormat="false" ht="13" hidden="false" customHeight="false" outlineLevel="0" collapsed="false">
      <c r="A8954" s="0" t="n">
        <v>0.497706788245452</v>
      </c>
      <c r="B8954" s="0" t="n">
        <v>-0.773111011568906</v>
      </c>
      <c r="C8954" s="0" t="n">
        <v>-0.406487911178999</v>
      </c>
      <c r="D8954" s="0" t="n">
        <v>0.569460673437313</v>
      </c>
      <c r="E8954" s="0" t="n">
        <f aca="false" t="array" ref="E8954:H8954">MMULT(A8954:D8954,'Root matrix of resiudals'!$B$19:E$22)</f>
        <v>0.018883187840824</v>
      </c>
      <c r="F8954" s="0" t="n">
        <v>-0.0223845932775962</v>
      </c>
      <c r="G8954" s="0" t="n">
        <v>-0.00805956352566552</v>
      </c>
      <c r="H8954" s="0" t="n">
        <v>0.00853380936232211</v>
      </c>
      <c r="I8954" s="3" t="n">
        <f aca="false" t="array" ref="I8954:L8954">MMULT('t+2'!I8954:L8954,'input - gretl'!$B$3:$E$6)+MMULT('Point forecasts'!$P$4:$T$4,'input - gretl'!$B$9:$E$13)+MMULT('t+2'!Q8954:S8954,'input - gretl'!$B$14:$E$16)+E8954:H8954</f>
        <v>0.0269274721414132</v>
      </c>
      <c r="J8954" s="3" t="n">
        <v>-0.045444862005192</v>
      </c>
      <c r="K8954" s="3" t="n">
        <v>0.0260563636548977</v>
      </c>
      <c r="L8954" s="3" t="n">
        <v>0.0132291088313796</v>
      </c>
      <c r="M8954" s="0" t="n">
        <f aca="false">'t+2'!M8954+I8954</f>
        <v>0.174358906423569</v>
      </c>
      <c r="N8954" s="0" t="n">
        <f aca="false">'t+2'!N8954+J8954</f>
        <v>0.0159885281765664</v>
      </c>
      <c r="O8954" s="0" t="n">
        <f aca="false">'t+2'!O8954+K8954</f>
        <v>2.45796721445455</v>
      </c>
      <c r="P8954" s="0" t="n">
        <f aca="false">'t+2'!P8954+L8954</f>
        <v>1.77576229624062</v>
      </c>
      <c r="Q8954" s="0" t="n">
        <f aca="false" t="array" ref="Q8954:S8954">MMULT(M8954:P8954,'input - gretl'!$B$19:$D$22)+MMULT('Point forecasts'!$J$5:$O$5,'input - gretl'!$B$23:$D$28)</f>
        <v>13.9703695389737</v>
      </c>
      <c r="R8954" s="0" t="n">
        <v>6.81654813514967</v>
      </c>
      <c r="S8954" s="0" t="n">
        <v>10.1207958493393</v>
      </c>
      <c r="U8954" s="4" t="n">
        <f aca="false">NORMSDIST(-M8954/'rhos computation'!$B$11)-EXP(M8954+'rhos computation'!$B$11^2/2)*NORMSDIST(-M8954/'rhos computation'!$B$11-'rhos computation'!$B$11)</f>
        <v>0.00604687237521975</v>
      </c>
      <c r="V8954" s="4" t="n">
        <f aca="false">NORMSDIST(-N8954/'rhos computation'!$B$23)-EXP(N8954+'rhos computation'!$B$23^2/2)*NORMSDIST(-N8954/'rhos computation'!$B$23-'rhos computation'!$B$23)</f>
        <v>0.0149354120832487</v>
      </c>
      <c r="W8954" s="0" t="n">
        <f aca="false">NORMSDIST(-O8954)</f>
        <v>0.00698629646590719</v>
      </c>
      <c r="X8954" s="0" t="n">
        <f aca="false">NORMSDIST(-P8954)</f>
        <v>0.0378860523052396</v>
      </c>
    </row>
    <row r="8955" customFormat="false" ht="13" hidden="false" customHeight="false" outlineLevel="0" collapsed="false">
      <c r="A8955" s="0" t="n">
        <v>0.792951403060449</v>
      </c>
      <c r="B8955" s="0" t="n">
        <v>-0.446430881016839</v>
      </c>
      <c r="C8955" s="0" t="n">
        <v>-2.26722395036742</v>
      </c>
      <c r="D8955" s="0" t="n">
        <v>1.03063197612545</v>
      </c>
      <c r="E8955" s="0" t="n">
        <f aca="false" t="array" ref="E8955:H8955">MMULT(A8955:D8955,'Root matrix of resiudals'!$B$19:E$22)</f>
        <v>0.0298149790484001</v>
      </c>
      <c r="F8955" s="0" t="n">
        <v>-0.0190326827133335</v>
      </c>
      <c r="G8955" s="0" t="n">
        <v>-0.035980561767378</v>
      </c>
      <c r="H8955" s="0" t="n">
        <v>0.0137946642744894</v>
      </c>
      <c r="I8955" s="3" t="n">
        <f aca="false" t="array" ref="I8955:L8955">MMULT('t+2'!I8955:L8955,'input - gretl'!$B$3:$E$6)+MMULT('Point forecasts'!$P$4:$T$4,'input - gretl'!$B$9:$E$13)+MMULT('t+2'!Q8955:S8955,'input - gretl'!$B$14:$E$16)+E8955:H8955</f>
        <v>0.0270819745613634</v>
      </c>
      <c r="J8955" s="3" t="n">
        <v>-0.00279849001835878</v>
      </c>
      <c r="K8955" s="3" t="n">
        <v>-0.0348303733734515</v>
      </c>
      <c r="L8955" s="3" t="n">
        <v>0.00944321585533489</v>
      </c>
      <c r="M8955" s="0" t="n">
        <f aca="false">'t+2'!M8955+I8955</f>
        <v>0.0735250943133261</v>
      </c>
      <c r="N8955" s="0" t="n">
        <f aca="false">'t+2'!N8955+J8955</f>
        <v>-0.0608447157586095</v>
      </c>
      <c r="O8955" s="0" t="n">
        <f aca="false">'t+2'!O8955+K8955</f>
        <v>2.37342736403617</v>
      </c>
      <c r="P8955" s="0" t="n">
        <f aca="false">'t+2'!P8955+L8955</f>
        <v>1.74141792470189</v>
      </c>
      <c r="Q8955" s="0" t="n">
        <f aca="false" t="array" ref="Q8955:S8955">MMULT(M8955:P8955,'input - gretl'!$B$19:$D$22)+MMULT('Point forecasts'!$J$5:$O$5,'input - gretl'!$B$23:$D$28)</f>
        <v>13.8695357268635</v>
      </c>
      <c r="R8955" s="0" t="n">
        <v>6.73971489121449</v>
      </c>
      <c r="S8955" s="0" t="n">
        <v>10.0689192134728</v>
      </c>
      <c r="U8955" s="4" t="n">
        <f aca="false">NORMSDIST(-M8955/'rhos computation'!$B$11)-EXP(M8955+'rhos computation'!$B$11^2/2)*NORMSDIST(-M8955/'rhos computation'!$B$11-'rhos computation'!$B$11)</f>
        <v>0.0234709816290708</v>
      </c>
      <c r="V8955" s="4" t="n">
        <f aca="false">NORMSDIST(-N8955/'rhos computation'!$B$23)-EXP(N8955+'rhos computation'!$B$23^2/2)*NORMSDIST(-N8955/'rhos computation'!$B$23-'rhos computation'!$B$23)</f>
        <v>0.0616768141480305</v>
      </c>
      <c r="W8955" s="0" t="n">
        <f aca="false">NORMSDIST(-O8955)</f>
        <v>0.00881192952929587</v>
      </c>
      <c r="X8955" s="0" t="n">
        <f aca="false">NORMSDIST(-P8955)</f>
        <v>0.0408051742449595</v>
      </c>
    </row>
    <row r="8956" customFormat="false" ht="13" hidden="false" customHeight="false" outlineLevel="0" collapsed="false">
      <c r="A8956" s="0" t="n">
        <v>0.762764393199395</v>
      </c>
      <c r="B8956" s="0" t="n">
        <v>-0.974010060788841</v>
      </c>
      <c r="C8956" s="0" t="n">
        <v>1.2907036187402</v>
      </c>
      <c r="D8956" s="0" t="n">
        <v>-0.351571883419531</v>
      </c>
      <c r="E8956" s="0" t="n">
        <f aca="false" t="array" ref="E8956:H8956">MMULT(A8956:D8956,'Root matrix of resiudals'!$B$19:E$22)</f>
        <v>0.0322497569237508</v>
      </c>
      <c r="F8956" s="0" t="n">
        <v>-0.0214914028654852</v>
      </c>
      <c r="G8956" s="0" t="n">
        <v>0.0178429407695647</v>
      </c>
      <c r="H8956" s="0" t="n">
        <v>-0.00458282092650882</v>
      </c>
      <c r="I8956" s="3" t="n">
        <f aca="false" t="array" ref="I8956:L8956">MMULT('t+2'!I8956:L8956,'input - gretl'!$B$3:$E$6)+MMULT('Point forecasts'!$P$4:$T$4,'input - gretl'!$B$9:$E$13)+MMULT('t+2'!Q8956:S8956,'input - gretl'!$B$14:$E$16)+E8956:H8956</f>
        <v>0.0518926519436152</v>
      </c>
      <c r="J8956" s="3" t="n">
        <v>0.00303774268510127</v>
      </c>
      <c r="K8956" s="3" t="n">
        <v>0.0336350570401427</v>
      </c>
      <c r="L8956" s="3" t="n">
        <v>-0.00312693035967789</v>
      </c>
      <c r="M8956" s="0" t="n">
        <f aca="false">'t+2'!M8956+I8956</f>
        <v>0.155578592403839</v>
      </c>
      <c r="N8956" s="0" t="n">
        <f aca="false">'t+2'!N8956+J8956</f>
        <v>-0.0143018860286489</v>
      </c>
      <c r="O8956" s="0" t="n">
        <f aca="false">'t+2'!O8956+K8956</f>
        <v>2.46010709942634</v>
      </c>
      <c r="P8956" s="0" t="n">
        <f aca="false">'t+2'!P8956+L8956</f>
        <v>1.71005528108432</v>
      </c>
      <c r="Q8956" s="0" t="n">
        <f aca="false" t="array" ref="Q8956:S8956">MMULT(M8956:P8956,'input - gretl'!$B$19:$D$22)+MMULT('Point forecasts'!$J$5:$O$5,'input - gretl'!$B$23:$D$28)</f>
        <v>13.951589224954</v>
      </c>
      <c r="R8956" s="0" t="n">
        <v>6.78625772094445</v>
      </c>
      <c r="S8956" s="0" t="n">
        <v>10.1854263910755</v>
      </c>
      <c r="U8956" s="4" t="n">
        <f aca="false">NORMSDIST(-M8956/'rhos computation'!$B$11)-EXP(M8956+'rhos computation'!$B$11^2/2)*NORMSDIST(-M8956/'rhos computation'!$B$11-'rhos computation'!$B$11)</f>
        <v>0.00802512069723216</v>
      </c>
      <c r="V8956" s="4" t="n">
        <f aca="false">NORMSDIST(-N8956/'rhos computation'!$B$23)-EXP(N8956+'rhos computation'!$B$23^2/2)*NORMSDIST(-N8956/'rhos computation'!$B$23-'rhos computation'!$B$23)</f>
        <v>0.0292481813166868</v>
      </c>
      <c r="W8956" s="0" t="n">
        <f aca="false">NORMSDIST(-O8956)</f>
        <v>0.00694477801555729</v>
      </c>
      <c r="X8956" s="0" t="n">
        <f aca="false">NORMSDIST(-P8956)</f>
        <v>0.043627825524462</v>
      </c>
    </row>
    <row r="8957" customFormat="false" ht="13" hidden="false" customHeight="false" outlineLevel="0" collapsed="false">
      <c r="A8957" s="0" t="n">
        <v>1.01190245765936</v>
      </c>
      <c r="B8957" s="0" t="n">
        <v>-0.736055439038293</v>
      </c>
      <c r="C8957" s="0" t="n">
        <v>0.637762307286404</v>
      </c>
      <c r="D8957" s="0" t="n">
        <v>0.442277436278119</v>
      </c>
      <c r="E8957" s="0" t="n">
        <f aca="false" t="array" ref="E8957:H8957">MMULT(A8957:D8957,'Root matrix of resiudals'!$B$19:E$22)</f>
        <v>0.0423671286521899</v>
      </c>
      <c r="F8957" s="0" t="n">
        <v>-0.0164206309466462</v>
      </c>
      <c r="G8957" s="0" t="n">
        <v>0.00939170778590416</v>
      </c>
      <c r="H8957" s="0" t="n">
        <v>0.00747147092353436</v>
      </c>
      <c r="I8957" s="3" t="n">
        <f aca="false" t="array" ref="I8957:L8957">MMULT('t+2'!I8957:L8957,'input - gretl'!$B$3:$E$6)+MMULT('Point forecasts'!$P$4:$T$4,'input - gretl'!$B$9:$E$13)+MMULT('t+2'!Q8957:S8957,'input - gretl'!$B$14:$E$16)+E8957:H8957</f>
        <v>0.0518959602796339</v>
      </c>
      <c r="J8957" s="3" t="n">
        <v>-0.00455919678798969</v>
      </c>
      <c r="K8957" s="3" t="n">
        <v>0.0292378724713294</v>
      </c>
      <c r="L8957" s="3" t="n">
        <v>0.00894438889130919</v>
      </c>
      <c r="M8957" s="0" t="n">
        <f aca="false">'t+2'!M8957+I8957</f>
        <v>0.190185619342564</v>
      </c>
      <c r="N8957" s="0" t="n">
        <f aca="false">'t+2'!N8957+J8957</f>
        <v>-0.0121984059026383</v>
      </c>
      <c r="O8957" s="0" t="n">
        <f aca="false">'t+2'!O8957+K8957</f>
        <v>2.45168127455365</v>
      </c>
      <c r="P8957" s="0" t="n">
        <f aca="false">'t+2'!P8957+L8957</f>
        <v>1.74375250171525</v>
      </c>
      <c r="Q8957" s="0" t="n">
        <f aca="false" t="array" ref="Q8957:S8957">MMULT(M8957:P8957,'input - gretl'!$B$19:$D$22)+MMULT('Point forecasts'!$J$5:$O$5,'input - gretl'!$B$23:$D$28)</f>
        <v>13.9861962518927</v>
      </c>
      <c r="R8957" s="0" t="n">
        <v>6.78836120107046</v>
      </c>
      <c r="S8957" s="0" t="n">
        <v>10.1449528245217</v>
      </c>
      <c r="U8957" s="4" t="n">
        <f aca="false">NORMSDIST(-M8957/'rhos computation'!$B$11)-EXP(M8957+'rhos computation'!$B$11^2/2)*NORMSDIST(-M8957/'rhos computation'!$B$11-'rhos computation'!$B$11)</f>
        <v>0.00471010463680036</v>
      </c>
      <c r="V8957" s="4" t="n">
        <f aca="false">NORMSDIST(-N8957/'rhos computation'!$B$23)-EXP(N8957+'rhos computation'!$B$23^2/2)*NORMSDIST(-N8957/'rhos computation'!$B$23-'rhos computation'!$B$23)</f>
        <v>0.0280614910082662</v>
      </c>
      <c r="W8957" s="0" t="n">
        <f aca="false">NORMSDIST(-O8957)</f>
        <v>0.00710952730813713</v>
      </c>
      <c r="X8957" s="0" t="n">
        <f aca="false">NORMSDIST(-P8957)</f>
        <v>0.0406011280692505</v>
      </c>
    </row>
    <row r="8958" customFormat="false" ht="13" hidden="false" customHeight="false" outlineLevel="0" collapsed="false">
      <c r="A8958" s="0" t="n">
        <v>0.0582475684293577</v>
      </c>
      <c r="B8958" s="0" t="n">
        <v>0.117507133918517</v>
      </c>
      <c r="C8958" s="0" t="n">
        <v>-0.373046020092266</v>
      </c>
      <c r="D8958" s="0" t="n">
        <v>0.915136056130575</v>
      </c>
      <c r="E8958" s="0" t="n">
        <f aca="false" t="array" ref="E8958:H8958">MMULT(A8958:D8958,'Root matrix of resiudals'!$B$19:E$22)</f>
        <v>0.00195390521213258</v>
      </c>
      <c r="F8958" s="0" t="n">
        <v>0.00221001378010674</v>
      </c>
      <c r="G8958" s="0" t="n">
        <v>-0.00446993305074455</v>
      </c>
      <c r="H8958" s="0" t="n">
        <v>0.0144081511713483</v>
      </c>
      <c r="I8958" s="3" t="n">
        <f aca="false" t="array" ref="I8958:L8958">MMULT('t+2'!I8958:L8958,'input - gretl'!$B$3:$E$6)+MMULT('Point forecasts'!$P$4:$T$4,'input - gretl'!$B$9:$E$13)+MMULT('t+2'!Q8958:S8958,'input - gretl'!$B$14:$E$16)+E8958:H8958</f>
        <v>-0.001862249460293</v>
      </c>
      <c r="J8958" s="3" t="n">
        <v>-0.0043971641860853</v>
      </c>
      <c r="K8958" s="3" t="n">
        <v>0.00328343214038358</v>
      </c>
      <c r="L8958" s="3" t="n">
        <v>0.0200646630753556</v>
      </c>
      <c r="M8958" s="0" t="n">
        <f aca="false">'t+2'!M8958+I8958</f>
        <v>0.102094375035434</v>
      </c>
      <c r="N8958" s="0" t="n">
        <f aca="false">'t+2'!N8958+J8958</f>
        <v>-0.00280487468526604</v>
      </c>
      <c r="O8958" s="0" t="n">
        <f aca="false">'t+2'!O8958+K8958</f>
        <v>2.41915398170834</v>
      </c>
      <c r="P8958" s="0" t="n">
        <f aca="false">'t+2'!P8958+L8958</f>
        <v>1.71462462010421</v>
      </c>
      <c r="Q8958" s="0" t="n">
        <f aca="false" t="array" ref="Q8958:S8958">MMULT(M8958:P8958,'input - gretl'!$B$19:$D$22)+MMULT('Point forecasts'!$J$5:$O$5,'input - gretl'!$B$23:$D$28)</f>
        <v>13.8981050075856</v>
      </c>
      <c r="R8958" s="0" t="n">
        <v>6.79775473228784</v>
      </c>
      <c r="S8958" s="0" t="n">
        <v>10.1401276034826</v>
      </c>
      <c r="U8958" s="4" t="n">
        <f aca="false">NORMSDIST(-M8958/'rhos computation'!$B$11)-EXP(M8958+'rhos computation'!$B$11^2/2)*NORMSDIST(-M8958/'rhos computation'!$B$11-'rhos computation'!$B$11)</f>
        <v>0.0166327713148002</v>
      </c>
      <c r="V8958" s="4" t="n">
        <f aca="false">NORMSDIST(-N8958/'rhos computation'!$B$23)-EXP(N8958+'rhos computation'!$B$23^2/2)*NORMSDIST(-N8958/'rhos computation'!$B$23-'rhos computation'!$B$23)</f>
        <v>0.0231085045991948</v>
      </c>
      <c r="W8958" s="0" t="n">
        <f aca="false">NORMSDIST(-O8958)</f>
        <v>0.00777832667838609</v>
      </c>
      <c r="X8958" s="0" t="n">
        <f aca="false">NORMSDIST(-P8958)</f>
        <v>0.043207035929943</v>
      </c>
    </row>
    <row r="8959" customFormat="false" ht="13" hidden="false" customHeight="false" outlineLevel="0" collapsed="false">
      <c r="A8959" s="0" t="n">
        <v>1.47836860559432</v>
      </c>
      <c r="B8959" s="0" t="n">
        <v>0.0267872697354525</v>
      </c>
      <c r="C8959" s="0" t="n">
        <v>0.905262029859655</v>
      </c>
      <c r="D8959" s="0" t="n">
        <v>-1.50318891127625</v>
      </c>
      <c r="E8959" s="0" t="n">
        <f aca="false" t="array" ref="E8959:H8959">MMULT(A8959:D8959,'Root matrix of resiudals'!$B$19:E$22)</f>
        <v>0.0651832723574349</v>
      </c>
      <c r="F8959" s="0" t="n">
        <v>0.00726430890599444</v>
      </c>
      <c r="G8959" s="0" t="n">
        <v>0.0147897487841726</v>
      </c>
      <c r="H8959" s="0" t="n">
        <v>-0.0239198964440689</v>
      </c>
      <c r="I8959" s="3" t="n">
        <f aca="false" t="array" ref="I8959:L8959">MMULT('t+2'!I8959:L8959,'input - gretl'!$B$3:$E$6)+MMULT('Point forecasts'!$P$4:$T$4,'input - gretl'!$B$9:$E$13)+MMULT('t+2'!Q8959:S8959,'input - gretl'!$B$14:$E$16)+E8959:H8959</f>
        <v>0.0332799628746144</v>
      </c>
      <c r="J8959" s="3" t="n">
        <v>0.0458448732418792</v>
      </c>
      <c r="K8959" s="3" t="n">
        <v>0.0164820536764695</v>
      </c>
      <c r="L8959" s="3" t="n">
        <v>-0.0477698626532591</v>
      </c>
      <c r="M8959" s="0" t="n">
        <f aca="false">'t+2'!M8959+I8959</f>
        <v>0.0996593385192552</v>
      </c>
      <c r="N8959" s="0" t="n">
        <f aca="false">'t+2'!N8959+J8959</f>
        <v>-0.0608398092028174</v>
      </c>
      <c r="O8959" s="0" t="n">
        <f aca="false">'t+2'!O8959+K8959</f>
        <v>2.36511880279136</v>
      </c>
      <c r="P8959" s="0" t="n">
        <f aca="false">'t+2'!P8959+L8959</f>
        <v>1.66761958621224</v>
      </c>
      <c r="Q8959" s="0" t="n">
        <f aca="false" t="array" ref="Q8959:S8959">MMULT(M8959:P8959,'input - gretl'!$B$19:$D$22)+MMULT('Point forecasts'!$J$5:$O$5,'input - gretl'!$B$23:$D$28)</f>
        <v>13.8956699710694</v>
      </c>
      <c r="R8959" s="0" t="n">
        <v>6.73971979777028</v>
      </c>
      <c r="S8959" s="0" t="n">
        <v>10.1307965620486</v>
      </c>
      <c r="U8959" s="4" t="n">
        <f aca="false">NORMSDIST(-M8959/'rhos computation'!$B$11)-EXP(M8959+'rhos computation'!$B$11^2/2)*NORMSDIST(-M8959/'rhos computation'!$B$11-'rhos computation'!$B$11)</f>
        <v>0.0171485930242931</v>
      </c>
      <c r="V8959" s="4" t="n">
        <f aca="false">NORMSDIST(-N8959/'rhos computation'!$B$23)-EXP(N8959+'rhos computation'!$B$23^2/2)*NORMSDIST(-N8959/'rhos computation'!$B$23-'rhos computation'!$B$23)</f>
        <v>0.0616728995419572</v>
      </c>
      <c r="W8959" s="0" t="n">
        <f aca="false">NORMSDIST(-O8959)</f>
        <v>0.00901214397129629</v>
      </c>
      <c r="X8959" s="0" t="n">
        <f aca="false">NORMSDIST(-P8959)</f>
        <v>0.0476956338130647</v>
      </c>
    </row>
    <row r="8960" customFormat="false" ht="13" hidden="false" customHeight="false" outlineLevel="0" collapsed="false">
      <c r="A8960" s="0" t="n">
        <v>0.580000510645487</v>
      </c>
      <c r="B8960" s="0" t="n">
        <v>-0.198736029442244</v>
      </c>
      <c r="C8960" s="0" t="n">
        <v>0.598800017558446</v>
      </c>
      <c r="D8960" s="0" t="n">
        <v>-0.613625367089615</v>
      </c>
      <c r="E8960" s="0" t="n">
        <f aca="false" t="array" ref="E8960:H8960">MMULT(A8960:D8960,'Root matrix of resiudals'!$B$19:E$22)</f>
        <v>0.0254093567408919</v>
      </c>
      <c r="F8960" s="0" t="n">
        <v>-0.0022554077397036</v>
      </c>
      <c r="G8960" s="0" t="n">
        <v>0.00895019688314306</v>
      </c>
      <c r="H8960" s="0" t="n">
        <v>-0.00950669328934651</v>
      </c>
      <c r="I8960" s="3" t="n">
        <f aca="false" t="array" ref="I8960:L8960">MMULT('t+2'!I8960:L8960,'input - gretl'!$B$3:$E$6)+MMULT('Point forecasts'!$P$4:$T$4,'input - gretl'!$B$9:$E$13)+MMULT('t+2'!Q8960:S8960,'input - gretl'!$B$14:$E$16)+E8960:H8960</f>
        <v>-0.00915309109622903</v>
      </c>
      <c r="J8960" s="3" t="n">
        <v>0.0148504705076778</v>
      </c>
      <c r="K8960" s="3" t="n">
        <v>0.0193356144865835</v>
      </c>
      <c r="L8960" s="3" t="n">
        <v>-0.0221033397235045</v>
      </c>
      <c r="M8960" s="0" t="n">
        <f aca="false">'t+2'!M8960+I8960</f>
        <v>0.0660182552921583</v>
      </c>
      <c r="N8960" s="0" t="n">
        <f aca="false">'t+2'!N8960+J8960</f>
        <v>-0.0518491028442307</v>
      </c>
      <c r="O8960" s="0" t="n">
        <f aca="false">'t+2'!O8960+K8960</f>
        <v>2.40132474453102</v>
      </c>
      <c r="P8960" s="0" t="n">
        <f aca="false">'t+2'!P8960+L8960</f>
        <v>1.74340406351628</v>
      </c>
      <c r="Q8960" s="0" t="n">
        <f aca="false" t="array" ref="Q8960:S8960">MMULT(M8960:P8960,'input - gretl'!$B$19:$D$22)+MMULT('Point forecasts'!$J$5:$O$5,'input - gretl'!$B$23:$D$28)</f>
        <v>13.8620288878423</v>
      </c>
      <c r="R8960" s="0" t="n">
        <v>6.74871050412887</v>
      </c>
      <c r="S8960" s="0" t="n">
        <v>10.0949276766482</v>
      </c>
      <c r="U8960" s="4" t="n">
        <f aca="false">NORMSDIST(-M8960/'rhos computation'!$B$11)-EXP(M8960+'rhos computation'!$B$11^2/2)*NORMSDIST(-M8960/'rhos computation'!$B$11-'rhos computation'!$B$11)</f>
        <v>0.0255665910968058</v>
      </c>
      <c r="V8960" s="4" t="n">
        <f aca="false">NORMSDIST(-N8960/'rhos computation'!$B$23)-EXP(N8960+'rhos computation'!$B$23^2/2)*NORMSDIST(-N8960/'rhos computation'!$B$23-'rhos computation'!$B$23)</f>
        <v>0.0546370279223543</v>
      </c>
      <c r="W8960" s="0" t="n">
        <f aca="false">NORMSDIST(-O8960)</f>
        <v>0.0081679160132635</v>
      </c>
      <c r="X8960" s="0" t="n">
        <f aca="false">NORMSDIST(-P8960)</f>
        <v>0.0406315295021883</v>
      </c>
    </row>
    <row r="8961" customFormat="false" ht="13" hidden="false" customHeight="false" outlineLevel="0" collapsed="false">
      <c r="A8961" s="0" t="n">
        <v>0.144436872805207</v>
      </c>
      <c r="B8961" s="0" t="n">
        <v>0.707359996152002</v>
      </c>
      <c r="C8961" s="0" t="n">
        <v>1.37432827837515</v>
      </c>
      <c r="D8961" s="0" t="n">
        <v>1.45125589452267</v>
      </c>
      <c r="E8961" s="0" t="n">
        <f aca="false" t="array" ref="E8961:H8961">MMULT(A8961:D8961,'Root matrix of resiudals'!$B$19:E$22)</f>
        <v>0.00894070525734105</v>
      </c>
      <c r="F8961" s="0" t="n">
        <v>0.0255675434355662</v>
      </c>
      <c r="G8961" s="0" t="n">
        <v>0.0265282619538797</v>
      </c>
      <c r="H8961" s="0" t="n">
        <v>0.025114702361752</v>
      </c>
      <c r="I8961" s="3" t="n">
        <f aca="false" t="array" ref="I8961:L8961">MMULT('t+2'!I8961:L8961,'input - gretl'!$B$3:$E$6)+MMULT('Point forecasts'!$P$4:$T$4,'input - gretl'!$B$9:$E$13)+MMULT('t+2'!Q8961:S8961,'input - gretl'!$B$14:$E$16)+E8961:H8961</f>
        <v>-0.043780697604978</v>
      </c>
      <c r="J8961" s="3" t="n">
        <v>0.00837969006757031</v>
      </c>
      <c r="K8961" s="3" t="n">
        <v>0.0434438646434907</v>
      </c>
      <c r="L8961" s="3" t="n">
        <v>0.0288020197022337</v>
      </c>
      <c r="M8961" s="0" t="n">
        <f aca="false">'t+2'!M8961+I8961</f>
        <v>0.1020603100671</v>
      </c>
      <c r="N8961" s="0" t="n">
        <f aca="false">'t+2'!N8961+J8961</f>
        <v>0.0166121286096673</v>
      </c>
      <c r="O8961" s="0" t="n">
        <f aca="false">'t+2'!O8961+K8961</f>
        <v>2.46143321743229</v>
      </c>
      <c r="P8961" s="0" t="n">
        <f aca="false">'t+2'!P8961+L8961</f>
        <v>1.7795241029367</v>
      </c>
      <c r="Q8961" s="0" t="n">
        <f aca="false" t="array" ref="Q8961:S8961">MMULT(M8961:P8961,'input - gretl'!$B$19:$D$22)+MMULT('Point forecasts'!$J$5:$O$5,'input - gretl'!$B$23:$D$28)</f>
        <v>13.8980709426173</v>
      </c>
      <c r="R8961" s="0" t="n">
        <v>6.81717173558277</v>
      </c>
      <c r="S8961" s="0" t="n">
        <v>10.1206841860587</v>
      </c>
      <c r="U8961" s="4" t="n">
        <f aca="false">NORMSDIST(-M8961/'rhos computation'!$B$11)-EXP(M8961+'rhos computation'!$B$11^2/2)*NORMSDIST(-M8961/'rhos computation'!$B$11-'rhos computation'!$B$11)</f>
        <v>0.0166399050524389</v>
      </c>
      <c r="V8961" s="4" t="n">
        <f aca="false">NORMSDIST(-N8961/'rhos computation'!$B$23)-EXP(N8961+'rhos computation'!$B$23^2/2)*NORMSDIST(-N8961/'rhos computation'!$B$23-'rhos computation'!$B$23)</f>
        <v>0.0147037230567793</v>
      </c>
      <c r="W8961" s="0" t="n">
        <f aca="false">NORMSDIST(-O8961)</f>
        <v>0.00691915789219257</v>
      </c>
      <c r="X8961" s="0" t="n">
        <f aca="false">NORMSDIST(-P8961)</f>
        <v>0.0375769384436462</v>
      </c>
    </row>
    <row r="8962" customFormat="false" ht="13" hidden="false" customHeight="false" outlineLevel="0" collapsed="false">
      <c r="A8962" s="0" t="n">
        <v>0.124456496043891</v>
      </c>
      <c r="B8962" s="0" t="n">
        <v>-1.17181354692647</v>
      </c>
      <c r="C8962" s="0" t="n">
        <v>-0.799819102668032</v>
      </c>
      <c r="D8962" s="0" t="n">
        <v>-0.262171976763931</v>
      </c>
      <c r="E8962" s="0" t="n">
        <f aca="false" t="array" ref="E8962:H8962">MMULT(A8962:D8962,'Root matrix of resiudals'!$B$19:E$22)</f>
        <v>0.00179882993894223</v>
      </c>
      <c r="F8962" s="0" t="n">
        <v>-0.0360883375908261</v>
      </c>
      <c r="G8962" s="0" t="n">
        <v>-0.0172433409169464</v>
      </c>
      <c r="H8962" s="0" t="n">
        <v>-0.00529486686058586</v>
      </c>
      <c r="I8962" s="3" t="n">
        <f aca="false" t="array" ref="I8962:L8962">MMULT('t+2'!I8962:L8962,'input - gretl'!$B$3:$E$6)+MMULT('Point forecasts'!$P$4:$T$4,'input - gretl'!$B$9:$E$13)+MMULT('t+2'!Q8962:S8962,'input - gretl'!$B$14:$E$16)+E8962:H8962</f>
        <v>0.000702010862191815</v>
      </c>
      <c r="J8962" s="3" t="n">
        <v>-0.0367653279249374</v>
      </c>
      <c r="K8962" s="3" t="n">
        <v>-0.00383701050572933</v>
      </c>
      <c r="L8962" s="3" t="n">
        <v>-0.00758695285469077</v>
      </c>
      <c r="M8962" s="0" t="n">
        <f aca="false">'t+2'!M8962+I8962</f>
        <v>0.103404428094981</v>
      </c>
      <c r="N8962" s="0" t="n">
        <f aca="false">'t+2'!N8962+J8962</f>
        <v>-0.0503602555941729</v>
      </c>
      <c r="O8962" s="0" t="n">
        <f aca="false">'t+2'!O8962+K8962</f>
        <v>2.39979049155506</v>
      </c>
      <c r="P8962" s="0" t="n">
        <f aca="false">'t+2'!P8962+L8962</f>
        <v>1.72318866122734</v>
      </c>
      <c r="Q8962" s="0" t="n">
        <f aca="false" t="array" ref="Q8962:S8962">MMULT(M8962:P8962,'input - gretl'!$B$19:$D$22)+MMULT('Point forecasts'!$J$5:$O$5,'input - gretl'!$B$23:$D$28)</f>
        <v>13.8994150606451</v>
      </c>
      <c r="R8962" s="0" t="n">
        <v>6.75019935137893</v>
      </c>
      <c r="S8962" s="0" t="n">
        <v>10.1126192820192</v>
      </c>
      <c r="U8962" s="4" t="n">
        <f aca="false">NORMSDIST(-M8962/'rhos computation'!$B$11)-EXP(M8962+'rhos computation'!$B$11^2/2)*NORMSDIST(-M8962/'rhos computation'!$B$11-'rhos computation'!$B$11)</f>
        <v>0.0163601874963767</v>
      </c>
      <c r="V8962" s="4" t="n">
        <f aca="false">NORMSDIST(-N8962/'rhos computation'!$B$23)-EXP(N8962+'rhos computation'!$B$23^2/2)*NORMSDIST(-N8962/'rhos computation'!$B$23-'rhos computation'!$B$23)</f>
        <v>0.0535005309679015</v>
      </c>
      <c r="W8962" s="0" t="n">
        <f aca="false">NORMSDIST(-O8962)</f>
        <v>0.0082022289475537</v>
      </c>
      <c r="X8962" s="0" t="n">
        <f aca="false">NORMSDIST(-P8962)</f>
        <v>0.0424272067684718</v>
      </c>
    </row>
    <row r="8963" customFormat="false" ht="13" hidden="false" customHeight="false" outlineLevel="0" collapsed="false">
      <c r="A8963" s="0" t="n">
        <v>0.515526588277614</v>
      </c>
      <c r="B8963" s="0" t="n">
        <v>-0.609473829053408</v>
      </c>
      <c r="C8963" s="0" t="n">
        <v>-2.44852424370456</v>
      </c>
      <c r="D8963" s="0" t="n">
        <v>-0.421692701352186</v>
      </c>
      <c r="E8963" s="0" t="n">
        <f aca="false" t="array" ref="E8963:H8963">MMULT(A8963:D8963,'Root matrix of resiudals'!$B$19:E$22)</f>
        <v>0.0178751509115549</v>
      </c>
      <c r="F8963" s="0" t="n">
        <v>-0.0250656296094512</v>
      </c>
      <c r="G8963" s="0" t="n">
        <v>-0.0414936936829567</v>
      </c>
      <c r="H8963" s="0" t="n">
        <v>-0.00988440923821082</v>
      </c>
      <c r="I8963" s="3" t="n">
        <f aca="false" t="array" ref="I8963:L8963">MMULT('t+2'!I8963:L8963,'input - gretl'!$B$3:$E$6)+MMULT('Point forecasts'!$P$4:$T$4,'input - gretl'!$B$9:$E$13)+MMULT('t+2'!Q8963:S8963,'input - gretl'!$B$14:$E$16)+E8963:H8963</f>
        <v>-0.00119498203132907</v>
      </c>
      <c r="J8963" s="3" t="n">
        <v>-0.0311370534387708</v>
      </c>
      <c r="K8963" s="3" t="n">
        <v>-0.0215713994854887</v>
      </c>
      <c r="L8963" s="3" t="n">
        <v>-0.00991092273296295</v>
      </c>
      <c r="M8963" s="0" t="n">
        <f aca="false">'t+2'!M8963+I8963</f>
        <v>0.108211968741953</v>
      </c>
      <c r="N8963" s="0" t="n">
        <f aca="false">'t+2'!N8963+J8963</f>
        <v>-0.0291709759738591</v>
      </c>
      <c r="O8963" s="0" t="n">
        <f aca="false">'t+2'!O8963+K8963</f>
        <v>2.40222108785004</v>
      </c>
      <c r="P8963" s="0" t="n">
        <f aca="false">'t+2'!P8963+L8963</f>
        <v>1.75725010778748</v>
      </c>
      <c r="Q8963" s="0" t="n">
        <f aca="false" t="array" ref="Q8963:S8963">MMULT(M8963:P8963,'input - gretl'!$B$19:$D$22)+MMULT('Point forecasts'!$J$5:$O$5,'input - gretl'!$B$23:$D$28)</f>
        <v>13.9042226012921</v>
      </c>
      <c r="R8963" s="0" t="n">
        <v>6.77138863099924</v>
      </c>
      <c r="S8963" s="0" t="n">
        <v>10.0826557395631</v>
      </c>
      <c r="U8963" s="4" t="n">
        <f aca="false">NORMSDIST(-M8963/'rhos computation'!$B$11)-EXP(M8963+'rhos computation'!$B$11^2/2)*NORMSDIST(-M8963/'rhos computation'!$B$11-'rhos computation'!$B$11)</f>
        <v>0.0153889918818917</v>
      </c>
      <c r="V8963" s="4" t="n">
        <f aca="false">NORMSDIST(-N8963/'rhos computation'!$B$23)-EXP(N8963+'rhos computation'!$B$23^2/2)*NORMSDIST(-N8963/'rhos computation'!$B$23-'rhos computation'!$B$23)</f>
        <v>0.038404757087938</v>
      </c>
      <c r="W8963" s="0" t="n">
        <f aca="false">NORMSDIST(-O8963)</f>
        <v>0.00814792808380877</v>
      </c>
      <c r="X8963" s="0" t="n">
        <f aca="false">NORMSDIST(-P8963)</f>
        <v>0.0394375939020433</v>
      </c>
    </row>
    <row r="8964" customFormat="false" ht="13" hidden="false" customHeight="false" outlineLevel="0" collapsed="false">
      <c r="A8964" s="0" t="n">
        <v>0.938696454556812</v>
      </c>
      <c r="B8964" s="0" t="n">
        <v>0.0105185834532163</v>
      </c>
      <c r="C8964" s="0" t="n">
        <v>-0.313906346215244</v>
      </c>
      <c r="D8964" s="0" t="n">
        <v>0.265746414219443</v>
      </c>
      <c r="E8964" s="0" t="n">
        <f aca="false" t="array" ref="E8964:H8964">MMULT(A8964:D8964,'Root matrix of resiudals'!$B$19:E$22)</f>
        <v>0.0398086318256305</v>
      </c>
      <c r="F8964" s="0" t="n">
        <v>0.00131635700019478</v>
      </c>
      <c r="G8964" s="0" t="n">
        <v>-0.00355705442798345</v>
      </c>
      <c r="H8964" s="0" t="n">
        <v>0.00359404768980287</v>
      </c>
      <c r="I8964" s="3" t="n">
        <f aca="false" t="array" ref="I8964:L8964">MMULT('t+2'!I8964:L8964,'input - gretl'!$B$3:$E$6)+MMULT('Point forecasts'!$P$4:$T$4,'input - gretl'!$B$9:$E$13)+MMULT('t+2'!Q8964:S8964,'input - gretl'!$B$14:$E$16)+E8964:H8964</f>
        <v>0.0281667004994876</v>
      </c>
      <c r="J8964" s="3" t="n">
        <v>0.00898968972554387</v>
      </c>
      <c r="K8964" s="3" t="n">
        <v>0.0243438420542813</v>
      </c>
      <c r="L8964" s="3" t="n">
        <v>0.00361288726595088</v>
      </c>
      <c r="M8964" s="0" t="n">
        <f aca="false">'t+2'!M8964+I8964</f>
        <v>0.153281817494882</v>
      </c>
      <c r="N8964" s="0" t="n">
        <f aca="false">'t+2'!N8964+J8964</f>
        <v>0.0085079647675552</v>
      </c>
      <c r="O8964" s="0" t="n">
        <f aca="false">'t+2'!O8964+K8964</f>
        <v>2.44178963686937</v>
      </c>
      <c r="P8964" s="0" t="n">
        <f aca="false">'t+2'!P8964+L8964</f>
        <v>1.77603451301635</v>
      </c>
      <c r="Q8964" s="0" t="n">
        <f aca="false" t="array" ref="Q8964:S8964">MMULT(M8964:P8964,'input - gretl'!$B$19:$D$22)+MMULT('Point forecasts'!$J$5:$O$5,'input - gretl'!$B$23:$D$28)</f>
        <v>13.949292450045</v>
      </c>
      <c r="R8964" s="0" t="n">
        <v>6.80906757174066</v>
      </c>
      <c r="S8964" s="0" t="n">
        <v>10.1043593799895</v>
      </c>
      <c r="U8964" s="4" t="n">
        <f aca="false">NORMSDIST(-M8964/'rhos computation'!$B$11)-EXP(M8964+'rhos computation'!$B$11^2/2)*NORMSDIST(-M8964/'rhos computation'!$B$11-'rhos computation'!$B$11)</f>
        <v>0.00829957530660382</v>
      </c>
      <c r="V8964" s="4" t="n">
        <f aca="false">NORMSDIST(-N8964/'rhos computation'!$B$23)-EXP(N8964+'rhos computation'!$B$23^2/2)*NORMSDIST(-N8964/'rhos computation'!$B$23-'rhos computation'!$B$23)</f>
        <v>0.0179108779603593</v>
      </c>
      <c r="W8964" s="0" t="n">
        <f aca="false">NORMSDIST(-O8964)</f>
        <v>0.00730732991563558</v>
      </c>
      <c r="X8964" s="0" t="n">
        <f aca="false">NORMSDIST(-P8964)</f>
        <v>0.0378636143799573</v>
      </c>
    </row>
    <row r="8965" customFormat="false" ht="13" hidden="false" customHeight="false" outlineLevel="0" collapsed="false">
      <c r="A8965" s="0" t="n">
        <v>-0.634542013818041</v>
      </c>
      <c r="B8965" s="0" t="n">
        <v>-0.0745268433555615</v>
      </c>
      <c r="C8965" s="0" t="n">
        <v>-1.06198651207279</v>
      </c>
      <c r="D8965" s="0" t="n">
        <v>-1.46704656189806</v>
      </c>
      <c r="E8965" s="0" t="n">
        <f aca="false" t="array" ref="E8965:H8965">MMULT(A8965:D8965,'Root matrix of resiudals'!$B$19:E$22)</f>
        <v>-0.0281436716199493</v>
      </c>
      <c r="F8965" s="0" t="n">
        <v>-0.00747544832920222</v>
      </c>
      <c r="G8965" s="0" t="n">
        <v>-0.0198460936326902</v>
      </c>
      <c r="H8965" s="0" t="n">
        <v>-0.024784017058503</v>
      </c>
      <c r="I8965" s="3" t="n">
        <f aca="false" t="array" ref="I8965:L8965">MMULT('t+2'!I8965:L8965,'input - gretl'!$B$3:$E$6)+MMULT('Point forecasts'!$P$4:$T$4,'input - gretl'!$B$9:$E$13)+MMULT('t+2'!Q8965:S8965,'input - gretl'!$B$14:$E$16)+E8965:H8965</f>
        <v>-0.0522389439289731</v>
      </c>
      <c r="J8965" s="3" t="n">
        <v>0.000686733942622532</v>
      </c>
      <c r="K8965" s="3" t="n">
        <v>-0.00673447005431169</v>
      </c>
      <c r="L8965" s="3" t="n">
        <v>-0.0300598627337108</v>
      </c>
      <c r="M8965" s="0" t="n">
        <f aca="false">'t+2'!M8965+I8965</f>
        <v>0.0636395092670409</v>
      </c>
      <c r="N8965" s="0" t="n">
        <f aca="false">'t+2'!N8965+J8965</f>
        <v>-0.0270685747671415</v>
      </c>
      <c r="O8965" s="0" t="n">
        <f aca="false">'t+2'!O8965+K8965</f>
        <v>2.3985031548315</v>
      </c>
      <c r="P8965" s="0" t="n">
        <f aca="false">'t+2'!P8965+L8965</f>
        <v>1.70591224401324</v>
      </c>
      <c r="Q8965" s="0" t="n">
        <f aca="false" t="array" ref="Q8965:S8965">MMULT(M8965:P8965,'input - gretl'!$B$19:$D$22)+MMULT('Point forecasts'!$J$5:$O$5,'input - gretl'!$B$23:$D$28)</f>
        <v>13.8596501418172</v>
      </c>
      <c r="R8965" s="0" t="n">
        <v>6.77349103220596</v>
      </c>
      <c r="S8965" s="0" t="n">
        <v>10.1277626818871</v>
      </c>
      <c r="U8965" s="4" t="n">
        <f aca="false">NORMSDIST(-M8965/'rhos computation'!$B$11)-EXP(M8965+'rhos computation'!$B$11^2/2)*NORMSDIST(-M8965/'rhos computation'!$B$11-'rhos computation'!$B$11)</f>
        <v>0.0262578101851245</v>
      </c>
      <c r="V8965" s="4" t="n">
        <f aca="false">NORMSDIST(-N8965/'rhos computation'!$B$23)-EXP(N8965+'rhos computation'!$B$23^2/2)*NORMSDIST(-N8965/'rhos computation'!$B$23-'rhos computation'!$B$23)</f>
        <v>0.0370316199218814</v>
      </c>
      <c r="W8965" s="0" t="n">
        <f aca="false">NORMSDIST(-O8965)</f>
        <v>0.00823111733983932</v>
      </c>
      <c r="X8965" s="0" t="n">
        <f aca="false">NORMSDIST(-P8965)</f>
        <v>0.0440122098736415</v>
      </c>
    </row>
    <row r="8966" customFormat="false" ht="13" hidden="false" customHeight="false" outlineLevel="0" collapsed="false">
      <c r="A8966" s="0" t="n">
        <v>-0.773264541426368</v>
      </c>
      <c r="B8966" s="0" t="n">
        <v>0.65142838861375</v>
      </c>
      <c r="C8966" s="0" t="n">
        <v>-0.885029104860542</v>
      </c>
      <c r="D8966" s="0" t="n">
        <v>0.658339224351911</v>
      </c>
      <c r="E8966" s="0" t="n">
        <f aca="false" t="array" ref="E8966:H8966">MMULT(A8966:D8966,'Root matrix of resiudals'!$B$19:E$22)</f>
        <v>-0.0330469749209694</v>
      </c>
      <c r="F8966" s="0" t="n">
        <v>0.013727460841046</v>
      </c>
      <c r="G8966" s="0" t="n">
        <v>-0.0121251207554087</v>
      </c>
      <c r="H8966" s="0" t="n">
        <v>0.0100081897793224</v>
      </c>
      <c r="I8966" s="3" t="n">
        <f aca="false" t="array" ref="I8966:L8966">MMULT('t+2'!I8966:L8966,'input - gretl'!$B$3:$E$6)+MMULT('Point forecasts'!$P$4:$T$4,'input - gretl'!$B$9:$E$13)+MMULT('t+2'!Q8966:S8966,'input - gretl'!$B$14:$E$16)+E8966:H8966</f>
        <v>-0.0421198170038308</v>
      </c>
      <c r="J8966" s="3" t="n">
        <v>0.0219459741508172</v>
      </c>
      <c r="K8966" s="3" t="n">
        <v>0.0119619207186074</v>
      </c>
      <c r="L8966" s="3" t="n">
        <v>-0.00708558389171646</v>
      </c>
      <c r="M8966" s="0" t="n">
        <f aca="false">'t+2'!M8966+I8966</f>
        <v>0.0545436416516787</v>
      </c>
      <c r="N8966" s="0" t="n">
        <f aca="false">'t+2'!N8966+J8966</f>
        <v>0.0026629281707414</v>
      </c>
      <c r="O8966" s="0" t="n">
        <f aca="false">'t+2'!O8966+K8966</f>
        <v>2.43460220332209</v>
      </c>
      <c r="P8966" s="0" t="n">
        <f aca="false">'t+2'!P8966+L8966</f>
        <v>1.79427728817263</v>
      </c>
      <c r="Q8966" s="0" t="n">
        <f aca="false" t="array" ref="Q8966:S8966">MMULT(M8966:P8966,'input - gretl'!$B$19:$D$22)+MMULT('Point forecasts'!$J$5:$O$5,'input - gretl'!$B$23:$D$28)</f>
        <v>13.8505542742018</v>
      </c>
      <c r="R8966" s="0" t="n">
        <v>6.80322253514384</v>
      </c>
      <c r="S8966" s="0" t="n">
        <v>10.0798221551299</v>
      </c>
      <c r="U8966" s="4" t="n">
        <f aca="false">NORMSDIST(-M8966/'rhos computation'!$B$11)-EXP(M8966+'rhos computation'!$B$11^2/2)*NORMSDIST(-M8966/'rhos computation'!$B$11-'rhos computation'!$B$11)</f>
        <v>0.0290237424665132</v>
      </c>
      <c r="V8966" s="4" t="n">
        <f aca="false">NORMSDIST(-N8966/'rhos computation'!$B$23)-EXP(N8966+'rhos computation'!$B$23^2/2)*NORMSDIST(-N8966/'rhos computation'!$B$23-'rhos computation'!$B$23)</f>
        <v>0.0204909678481008</v>
      </c>
      <c r="W8966" s="0" t="n">
        <f aca="false">NORMSDIST(-O8966)</f>
        <v>0.00745408452639208</v>
      </c>
      <c r="X8966" s="0" t="n">
        <f aca="false">NORMSDIST(-P8966)</f>
        <v>0.0363844606585907</v>
      </c>
    </row>
    <row r="8967" customFormat="false" ht="13" hidden="false" customHeight="false" outlineLevel="0" collapsed="false">
      <c r="A8967" s="0" t="n">
        <v>0.83664708386939</v>
      </c>
      <c r="B8967" s="0" t="n">
        <v>0.935637851515333</v>
      </c>
      <c r="C8967" s="0" t="n">
        <v>3.52069460959425</v>
      </c>
      <c r="D8967" s="0" t="n">
        <v>-1.10279134121081</v>
      </c>
      <c r="E8967" s="0" t="n">
        <f aca="false" t="array" ref="E8967:H8967">MMULT(A8967:D8967,'Root matrix of resiudals'!$B$19:E$22)</f>
        <v>0.042785985026783</v>
      </c>
      <c r="F8967" s="0" t="n">
        <v>0.0411959148998258</v>
      </c>
      <c r="G8967" s="0" t="n">
        <v>0.0598678701932148</v>
      </c>
      <c r="H8967" s="0" t="n">
        <v>-0.0141219161837593</v>
      </c>
      <c r="I8967" s="3" t="n">
        <f aca="false" t="array" ref="I8967:L8967">MMULT('t+2'!I8967:L8967,'input - gretl'!$B$3:$E$6)+MMULT('Point forecasts'!$P$4:$T$4,'input - gretl'!$B$9:$E$13)+MMULT('t+2'!Q8967:S8967,'input - gretl'!$B$14:$E$16)+E8967:H8967</f>
        <v>0.00590186272479655</v>
      </c>
      <c r="J8967" s="3" t="n">
        <v>0.0546102413308037</v>
      </c>
      <c r="K8967" s="3" t="n">
        <v>0.0751856578943459</v>
      </c>
      <c r="L8967" s="3" t="n">
        <v>-0.0283772215837178</v>
      </c>
      <c r="M8967" s="0" t="n">
        <f aca="false">'t+2'!M8967+I8967</f>
        <v>0.112629413926643</v>
      </c>
      <c r="N8967" s="0" t="n">
        <f aca="false">'t+2'!N8967+J8967</f>
        <v>0.00368169854418781</v>
      </c>
      <c r="O8967" s="0" t="n">
        <f aca="false">'t+2'!O8967+K8967</f>
        <v>2.45905574196621</v>
      </c>
      <c r="P8967" s="0" t="n">
        <f aca="false">'t+2'!P8967+L8967</f>
        <v>1.73538489754234</v>
      </c>
      <c r="Q8967" s="0" t="n">
        <f aca="false" t="array" ref="Q8967:S8967">MMULT(M8967:P8967,'input - gretl'!$B$19:$D$22)+MMULT('Point forecasts'!$J$5:$O$5,'input - gretl'!$B$23:$D$28)</f>
        <v>13.9086400464768</v>
      </c>
      <c r="R8967" s="0" t="n">
        <v>6.80424130551729</v>
      </c>
      <c r="S8967" s="0" t="n">
        <v>10.1602853018829</v>
      </c>
      <c r="U8967" s="4" t="n">
        <f aca="false">NORMSDIST(-M8967/'rhos computation'!$B$11)-EXP(M8967+'rhos computation'!$B$11^2/2)*NORMSDIST(-M8967/'rhos computation'!$B$11-'rhos computation'!$B$11)</f>
        <v>0.014536187277356</v>
      </c>
      <c r="V8967" s="4" t="n">
        <f aca="false">NORMSDIST(-N8967/'rhos computation'!$B$23)-EXP(N8967+'rhos computation'!$B$23^2/2)*NORMSDIST(-N8967/'rhos computation'!$B$23-'rhos computation'!$B$23)</f>
        <v>0.0200250544325296</v>
      </c>
      <c r="W8967" s="0" t="n">
        <f aca="false">NORMSDIST(-O8967)</f>
        <v>0.00696514935012026</v>
      </c>
      <c r="X8967" s="0" t="n">
        <f aca="false">NORMSDIST(-P8967)</f>
        <v>0.0413363266421878</v>
      </c>
    </row>
    <row r="8968" customFormat="false" ht="13" hidden="false" customHeight="false" outlineLevel="0" collapsed="false">
      <c r="A8968" s="0" t="n">
        <v>0.306163564860576</v>
      </c>
      <c r="B8968" s="0" t="n">
        <v>1.58537568602871</v>
      </c>
      <c r="C8968" s="0" t="n">
        <v>0.867329956399998</v>
      </c>
      <c r="D8968" s="0" t="n">
        <v>0.277206997869698</v>
      </c>
      <c r="E8968" s="0" t="n">
        <f aca="false" t="array" ref="E8968:H8968">MMULT(A8968:D8968,'Root matrix of resiudals'!$B$19:E$22)</f>
        <v>0.0176907729795786</v>
      </c>
      <c r="F8968" s="0" t="n">
        <v>0.0491231003360901</v>
      </c>
      <c r="G8968" s="0" t="n">
        <v>0.020365359822144</v>
      </c>
      <c r="H8968" s="0" t="n">
        <v>0.00547842842317792</v>
      </c>
      <c r="I8968" s="3" t="n">
        <f aca="false" t="array" ref="I8968:L8968">MMULT('t+2'!I8968:L8968,'input - gretl'!$B$3:$E$6)+MMULT('Point forecasts'!$P$4:$T$4,'input - gretl'!$B$9:$E$13)+MMULT('t+2'!Q8968:S8968,'input - gretl'!$B$14:$E$16)+E8968:H8968</f>
        <v>-0.00736908038642834</v>
      </c>
      <c r="J8968" s="3" t="n">
        <v>0.064433779523217</v>
      </c>
      <c r="K8968" s="3" t="n">
        <v>0.0475302505170551</v>
      </c>
      <c r="L8968" s="3" t="n">
        <v>-0.000495687595306826</v>
      </c>
      <c r="M8968" s="0" t="n">
        <f aca="false">'t+2'!M8968+I8968</f>
        <v>0.14956924051052</v>
      </c>
      <c r="N8968" s="0" t="n">
        <f aca="false">'t+2'!N8968+J8968</f>
        <v>0.0594992465349539</v>
      </c>
      <c r="O8968" s="0" t="n">
        <f aca="false">'t+2'!O8968+K8968</f>
        <v>2.46657414404962</v>
      </c>
      <c r="P8968" s="0" t="n">
        <f aca="false">'t+2'!P8968+L8968</f>
        <v>1.75301796210728</v>
      </c>
      <c r="Q8968" s="0" t="n">
        <f aca="false" t="array" ref="Q8968:S8968">MMULT(M8968:P8968,'input - gretl'!$B$19:$D$22)+MMULT('Point forecasts'!$J$5:$O$5,'input - gretl'!$B$23:$D$28)</f>
        <v>13.9455798730607</v>
      </c>
      <c r="R8968" s="0" t="n">
        <v>6.86005885350806</v>
      </c>
      <c r="S8968" s="0" t="n">
        <v>10.1510337779118</v>
      </c>
      <c r="U8968" s="4" t="n">
        <f aca="false">NORMSDIST(-M8968/'rhos computation'!$B$11)-EXP(M8968+'rhos computation'!$B$11^2/2)*NORMSDIST(-M8968/'rhos computation'!$B$11-'rhos computation'!$B$11)</f>
        <v>0.00875925121896934</v>
      </c>
      <c r="V8968" s="4" t="n">
        <f aca="false">NORMSDIST(-N8968/'rhos computation'!$B$23)-EXP(N8968+'rhos computation'!$B$23^2/2)*NORMSDIST(-N8968/'rhos computation'!$B$23-'rhos computation'!$B$23)</f>
        <v>0.00413143802549357</v>
      </c>
      <c r="W8968" s="0" t="n">
        <f aca="false">NORMSDIST(-O8968)</f>
        <v>0.00682062419432764</v>
      </c>
      <c r="X8968" s="0" t="n">
        <f aca="false">NORMSDIST(-P8968)</f>
        <v>0.0397994619639695</v>
      </c>
    </row>
    <row r="8969" customFormat="false" ht="13" hidden="false" customHeight="false" outlineLevel="0" collapsed="false">
      <c r="A8969" s="0" t="n">
        <v>-2.24170090199242</v>
      </c>
      <c r="B8969" s="0" t="n">
        <v>-0.11523392126468</v>
      </c>
      <c r="C8969" s="0" t="n">
        <v>-0.23682230984892</v>
      </c>
      <c r="D8969" s="0" t="n">
        <v>0.663348912859396</v>
      </c>
      <c r="E8969" s="0" t="n">
        <f aca="false" t="array" ref="E8969:H8969">MMULT(A8969:D8969,'Root matrix of resiudals'!$B$19:E$22)</f>
        <v>-0.0969866410840532</v>
      </c>
      <c r="F8969" s="0" t="n">
        <v>-0.00917494484025194</v>
      </c>
      <c r="G8969" s="0" t="n">
        <v>-0.00623982963984931</v>
      </c>
      <c r="H8969" s="0" t="n">
        <v>0.0113437619007264</v>
      </c>
      <c r="I8969" s="3" t="n">
        <f aca="false" t="array" ref="I8969:L8969">MMULT('t+2'!I8969:L8969,'input - gretl'!$B$3:$E$6)+MMULT('Point forecasts'!$P$4:$T$4,'input - gretl'!$B$9:$E$13)+MMULT('t+2'!Q8969:S8969,'input - gretl'!$B$14:$E$16)+E8969:H8969</f>
        <v>-0.0995642811498905</v>
      </c>
      <c r="J8969" s="3" t="n">
        <v>-0.0481111873663321</v>
      </c>
      <c r="K8969" s="3" t="n">
        <v>0.0214989770027855</v>
      </c>
      <c r="L8969" s="3" t="n">
        <v>0.0279865645495383</v>
      </c>
      <c r="M8969" s="0" t="n">
        <f aca="false">'t+2'!M8969+I8969</f>
        <v>-0.00552627863319942</v>
      </c>
      <c r="N8969" s="0" t="n">
        <f aca="false">'t+2'!N8969+J8969</f>
        <v>0.0217675064144882</v>
      </c>
      <c r="O8969" s="0" t="n">
        <f aca="false">'t+2'!O8969+K8969</f>
        <v>2.45963792789016</v>
      </c>
      <c r="P8969" s="0" t="n">
        <f aca="false">'t+2'!P8969+L8969</f>
        <v>1.79487465807055</v>
      </c>
      <c r="Q8969" s="0" t="n">
        <f aca="false" t="array" ref="Q8969:S8969">MMULT(M8969:P8969,'input - gretl'!$B$19:$D$22)+MMULT('Point forecasts'!$J$5:$O$5,'input - gretl'!$B$23:$D$28)</f>
        <v>13.790484353917</v>
      </c>
      <c r="R8969" s="0" t="n">
        <v>6.82232711338759</v>
      </c>
      <c r="S8969" s="0" t="n">
        <v>10.1042897510565</v>
      </c>
      <c r="U8969" s="4" t="n">
        <f aca="false">NORMSDIST(-M8969/'rhos computation'!$B$11)-EXP(M8969+'rhos computation'!$B$11^2/2)*NORMSDIST(-M8969/'rhos computation'!$B$11-'rhos computation'!$B$11)</f>
        <v>0.0523898787241539</v>
      </c>
      <c r="V8969" s="4" t="n">
        <f aca="false">NORMSDIST(-N8969/'rhos computation'!$B$23)-EXP(N8969+'rhos computation'!$B$23^2/2)*NORMSDIST(-N8969/'rhos computation'!$B$23-'rhos computation'!$B$23)</f>
        <v>0.0128829501005486</v>
      </c>
      <c r="W8969" s="0" t="n">
        <f aca="false">NORMSDIST(-O8969)</f>
        <v>0.0069538622785204</v>
      </c>
      <c r="X8969" s="0" t="n">
        <f aca="false">NORMSDIST(-P8969)</f>
        <v>0.0363368361957627</v>
      </c>
    </row>
    <row r="8970" customFormat="false" ht="13" hidden="false" customHeight="false" outlineLevel="0" collapsed="false">
      <c r="A8970" s="0" t="n">
        <v>-0.968063976365292</v>
      </c>
      <c r="B8970" s="0" t="n">
        <v>1.45049594814706</v>
      </c>
      <c r="C8970" s="0" t="n">
        <v>1.04300558493358</v>
      </c>
      <c r="D8970" s="0" t="n">
        <v>0.975475149005913</v>
      </c>
      <c r="E8970" s="0" t="n">
        <f aca="false" t="array" ref="E8970:H8970">MMULT(A8970:D8970,'Root matrix of resiudals'!$B$19:E$22)</f>
        <v>-0.0373351345412927</v>
      </c>
      <c r="F8970" s="0" t="n">
        <v>0.0430607493678297</v>
      </c>
      <c r="G8970" s="0" t="n">
        <v>0.0219377787724328</v>
      </c>
      <c r="H8970" s="0" t="n">
        <v>0.017489503963675</v>
      </c>
      <c r="I8970" s="3" t="n">
        <f aca="false" t="array" ref="I8970:L8970">MMULT('t+2'!I8970:L8970,'input - gretl'!$B$3:$E$6)+MMULT('Point forecasts'!$P$4:$T$4,'input - gretl'!$B$9:$E$13)+MMULT('t+2'!Q8970:S8970,'input - gretl'!$B$14:$E$16)+E8970:H8970</f>
        <v>-0.0970379561916198</v>
      </c>
      <c r="J8970" s="3" t="n">
        <v>0.022240545867144</v>
      </c>
      <c r="K8970" s="3" t="n">
        <v>0.0438901730733465</v>
      </c>
      <c r="L8970" s="3" t="n">
        <v>0.0205655617975439</v>
      </c>
      <c r="M8970" s="0" t="n">
        <f aca="false">'t+2'!M8970+I8970</f>
        <v>0.0730918849239694</v>
      </c>
      <c r="N8970" s="0" t="n">
        <f aca="false">'t+2'!N8970+J8970</f>
        <v>0.0448877810515018</v>
      </c>
      <c r="O8970" s="0" t="n">
        <f aca="false">'t+2'!O8970+K8970</f>
        <v>2.4656688969871</v>
      </c>
      <c r="P8970" s="0" t="n">
        <f aca="false">'t+2'!P8970+L8970</f>
        <v>1.77644252217883</v>
      </c>
      <c r="Q8970" s="0" t="n">
        <f aca="false" t="array" ref="Q8970:S8970">MMULT(M8970:P8970,'input - gretl'!$B$19:$D$22)+MMULT('Point forecasts'!$J$5:$O$5,'input - gretl'!$B$23:$D$28)</f>
        <v>13.8691025174741</v>
      </c>
      <c r="R8970" s="0" t="n">
        <v>6.8454473880246</v>
      </c>
      <c r="S8970" s="0" t="n">
        <v>10.1278506029933</v>
      </c>
      <c r="U8970" s="4" t="n">
        <f aca="false">NORMSDIST(-M8970/'rhos computation'!$B$11)-EXP(M8970+'rhos computation'!$B$11^2/2)*NORMSDIST(-M8970/'rhos computation'!$B$11-'rhos computation'!$B$11)</f>
        <v>0.023588411576352</v>
      </c>
      <c r="V8970" s="4" t="n">
        <f aca="false">NORMSDIST(-N8970/'rhos computation'!$B$23)-EXP(N8970+'rhos computation'!$B$23^2/2)*NORMSDIST(-N8970/'rhos computation'!$B$23-'rhos computation'!$B$23)</f>
        <v>0.00665741846912402</v>
      </c>
      <c r="W8970" s="0" t="n">
        <f aca="false">NORMSDIST(-O8970)</f>
        <v>0.0068378841974582</v>
      </c>
      <c r="X8970" s="0" t="n">
        <f aca="false">NORMSDIST(-P8970)</f>
        <v>0.0378300038477212</v>
      </c>
    </row>
    <row r="8971" customFormat="false" ht="13" hidden="false" customHeight="false" outlineLevel="0" collapsed="false">
      <c r="A8971" s="0" t="n">
        <v>0.260348735661479</v>
      </c>
      <c r="B8971" s="0" t="n">
        <v>0.645274212137198</v>
      </c>
      <c r="C8971" s="0" t="n">
        <v>-0.156435197604075</v>
      </c>
      <c r="D8971" s="0" t="n">
        <v>-1.3064133631517</v>
      </c>
      <c r="E8971" s="0" t="n">
        <f aca="false" t="array" ref="E8971:H8971">MMULT(A8971:D8971,'Root matrix of resiudals'!$B$19:E$22)</f>
        <v>0.012938169208673</v>
      </c>
      <c r="F8971" s="0" t="n">
        <v>0.0183789134228731</v>
      </c>
      <c r="G8971" s="0" t="n">
        <v>-0.00137877967135857</v>
      </c>
      <c r="H8971" s="0" t="n">
        <v>-0.0214357233450693</v>
      </c>
      <c r="I8971" s="3" t="n">
        <f aca="false" t="array" ref="I8971:L8971">MMULT('t+2'!I8971:L8971,'input - gretl'!$B$3:$E$6)+MMULT('Point forecasts'!$P$4:$T$4,'input - gretl'!$B$9:$E$13)+MMULT('t+2'!Q8971:S8971,'input - gretl'!$B$14:$E$16)+E8971:H8971</f>
        <v>-0.00296428267279642</v>
      </c>
      <c r="J8971" s="3" t="n">
        <v>0.0181634403335493</v>
      </c>
      <c r="K8971" s="3" t="n">
        <v>0.0085292068998063</v>
      </c>
      <c r="L8971" s="3" t="n">
        <v>-0.0220000314201421</v>
      </c>
      <c r="M8971" s="0" t="n">
        <f aca="false">'t+2'!M8971+I8971</f>
        <v>0.0234671742147692</v>
      </c>
      <c r="N8971" s="0" t="n">
        <f aca="false">'t+2'!N8971+J8971</f>
        <v>-0.0012129450540597</v>
      </c>
      <c r="O8971" s="0" t="n">
        <f aca="false">'t+2'!O8971+K8971</f>
        <v>2.42846446520321</v>
      </c>
      <c r="P8971" s="0" t="n">
        <f aca="false">'t+2'!P8971+L8971</f>
        <v>1.7342738574943</v>
      </c>
      <c r="Q8971" s="0" t="n">
        <f aca="false" t="array" ref="Q8971:S8971">MMULT(M8971:P8971,'input - gretl'!$B$19:$D$22)+MMULT('Point forecasts'!$J$5:$O$5,'input - gretl'!$B$23:$D$28)</f>
        <v>13.8194778067649</v>
      </c>
      <c r="R8971" s="0" t="n">
        <v>6.79934666191904</v>
      </c>
      <c r="S8971" s="0" t="n">
        <v>10.1307506797576</v>
      </c>
      <c r="U8971" s="4" t="n">
        <f aca="false">NORMSDIST(-M8971/'rhos computation'!$B$11)-EXP(M8971+'rhos computation'!$B$11^2/2)*NORMSDIST(-M8971/'rhos computation'!$B$11-'rhos computation'!$B$11)</f>
        <v>0.0399895654200221</v>
      </c>
      <c r="V8971" s="4" t="n">
        <f aca="false">NORMSDIST(-N8971/'rhos computation'!$B$23)-EXP(N8971+'rhos computation'!$B$23^2/2)*NORMSDIST(-N8971/'rhos computation'!$B$23-'rhos computation'!$B$23)</f>
        <v>0.0223261000638182</v>
      </c>
      <c r="W8971" s="0" t="n">
        <f aca="false">NORMSDIST(-O8971)</f>
        <v>0.00758145546024671</v>
      </c>
      <c r="X8971" s="0" t="n">
        <f aca="false">NORMSDIST(-P8971)</f>
        <v>0.0414347518473656</v>
      </c>
    </row>
    <row r="8972" customFormat="false" ht="13" hidden="false" customHeight="false" outlineLevel="0" collapsed="false">
      <c r="A8972" s="0" t="n">
        <v>0.712280165690042</v>
      </c>
      <c r="B8972" s="0" t="n">
        <v>0.0848365168763202</v>
      </c>
      <c r="C8972" s="0" t="n">
        <v>0.66255066299423</v>
      </c>
      <c r="D8972" s="0" t="n">
        <v>-0.0592698114396801</v>
      </c>
      <c r="E8972" s="0" t="n">
        <f aca="false" t="array" ref="E8972:H8972">MMULT(A8972:D8972,'Root matrix of resiudals'!$B$19:E$22)</f>
        <v>0.0315933212961506</v>
      </c>
      <c r="F8972" s="0" t="n">
        <v>0.00641167272854413</v>
      </c>
      <c r="G8972" s="0" t="n">
        <v>0.0117940031317079</v>
      </c>
      <c r="H8972" s="0" t="n">
        <v>-0.000470152178770346</v>
      </c>
      <c r="I8972" s="3" t="n">
        <f aca="false" t="array" ref="I8972:L8972">MMULT('t+2'!I8972:L8972,'input - gretl'!$B$3:$E$6)+MMULT('Point forecasts'!$P$4:$T$4,'input - gretl'!$B$9:$E$13)+MMULT('t+2'!Q8972:S8972,'input - gretl'!$B$14:$E$16)+E8972:H8972</f>
        <v>-0.011117481914255</v>
      </c>
      <c r="J8972" s="3" t="n">
        <v>0.0102476326979401</v>
      </c>
      <c r="K8972" s="3" t="n">
        <v>0.0310465005597741</v>
      </c>
      <c r="L8972" s="3" t="n">
        <v>-0.00993072156419296</v>
      </c>
      <c r="M8972" s="0" t="n">
        <f aca="false">'t+2'!M8972+I8972</f>
        <v>0.138872438977697</v>
      </c>
      <c r="N8972" s="0" t="n">
        <f aca="false">'t+2'!N8972+J8972</f>
        <v>-0.00867735047122142</v>
      </c>
      <c r="O8972" s="0" t="n">
        <f aca="false">'t+2'!O8972+K8972</f>
        <v>2.44575868461041</v>
      </c>
      <c r="P8972" s="0" t="n">
        <f aca="false">'t+2'!P8972+L8972</f>
        <v>1.7546970408105</v>
      </c>
      <c r="Q8972" s="0" t="n">
        <f aca="false" t="array" ref="Q8972:S8972">MMULT(M8972:P8972,'input - gretl'!$B$19:$D$22)+MMULT('Point forecasts'!$J$5:$O$5,'input - gretl'!$B$23:$D$28)</f>
        <v>13.9348830715279</v>
      </c>
      <c r="R8972" s="0" t="n">
        <v>6.79188225650188</v>
      </c>
      <c r="S8972" s="0" t="n">
        <v>10.1286214306719</v>
      </c>
      <c r="U8972" s="4" t="n">
        <f aca="false">NORMSDIST(-M8972/'rhos computation'!$B$11)-EXP(M8972+'rhos computation'!$B$11^2/2)*NORMSDIST(-M8972/'rhos computation'!$B$11-'rhos computation'!$B$11)</f>
        <v>0.01019943806077</v>
      </c>
      <c r="V8972" s="4" t="n">
        <f aca="false">NORMSDIST(-N8972/'rhos computation'!$B$23)-EXP(N8972+'rhos computation'!$B$23^2/2)*NORMSDIST(-N8972/'rhos computation'!$B$23-'rhos computation'!$B$23)</f>
        <v>0.0261380678684808</v>
      </c>
      <c r="W8972" s="0" t="n">
        <f aca="false">NORMSDIST(-O8972)</f>
        <v>0.00722738561603212</v>
      </c>
      <c r="X8972" s="0" t="n">
        <f aca="false">NORMSDIST(-P8972)</f>
        <v>0.039655571236572</v>
      </c>
    </row>
    <row r="8973" customFormat="false" ht="13" hidden="false" customHeight="false" outlineLevel="0" collapsed="false">
      <c r="A8973" s="0" t="n">
        <v>-0.719993173151868</v>
      </c>
      <c r="B8973" s="0" t="n">
        <v>0.729983253676705</v>
      </c>
      <c r="C8973" s="0" t="n">
        <v>-0.107307999028614</v>
      </c>
      <c r="D8973" s="0" t="n">
        <v>-0.367357031951985</v>
      </c>
      <c r="E8973" s="0" t="n">
        <f aca="false" t="array" ref="E8973:H8973">MMULT(A8973:D8973,'Root matrix of resiudals'!$B$19:E$22)</f>
        <v>-0.0292300353270649</v>
      </c>
      <c r="F8973" s="0" t="n">
        <v>0.0188175593123839</v>
      </c>
      <c r="G8973" s="0" t="n">
        <v>-0.000418532317047057</v>
      </c>
      <c r="H8973" s="0" t="n">
        <v>-0.00576040273102276</v>
      </c>
      <c r="I8973" s="3" t="n">
        <f aca="false" t="array" ref="I8973:L8973">MMULT('t+2'!I8973:L8973,'input - gretl'!$B$3:$E$6)+MMULT('Point forecasts'!$P$4:$T$4,'input - gretl'!$B$9:$E$13)+MMULT('t+2'!Q8973:S8973,'input - gretl'!$B$14:$E$16)+E8973:H8973</f>
        <v>-0.0420304402770253</v>
      </c>
      <c r="J8973" s="3" t="n">
        <v>0.0348531622637496</v>
      </c>
      <c r="K8973" s="3" t="n">
        <v>0.0121939891406929</v>
      </c>
      <c r="L8973" s="3" t="n">
        <v>-0.0124169867819721</v>
      </c>
      <c r="M8973" s="0" t="n">
        <f aca="false">'t+2'!M8973+I8973</f>
        <v>0.0581029871705038</v>
      </c>
      <c r="N8973" s="0" t="n">
        <f aca="false">'t+2'!N8973+J8973</f>
        <v>-0.00784510532269495</v>
      </c>
      <c r="O8973" s="0" t="n">
        <f aca="false">'t+2'!O8973+K8973</f>
        <v>2.41814521976051</v>
      </c>
      <c r="P8973" s="0" t="n">
        <f aca="false">'t+2'!P8973+L8973</f>
        <v>1.73705652748529</v>
      </c>
      <c r="Q8973" s="0" t="n">
        <f aca="false" t="array" ref="Q8973:S8973">MMULT(M8973:P8973,'input - gretl'!$B$19:$D$22)+MMULT('Point forecasts'!$J$5:$O$5,'input - gretl'!$B$23:$D$28)</f>
        <v>13.8541136197207</v>
      </c>
      <c r="R8973" s="0" t="n">
        <v>6.79271450165041</v>
      </c>
      <c r="S8973" s="0" t="n">
        <v>10.11778497602</v>
      </c>
      <c r="U8973" s="4" t="n">
        <f aca="false">NORMSDIST(-M8973/'rhos computation'!$B$11)-EXP(M8973+'rhos computation'!$B$11^2/2)*NORMSDIST(-M8973/'rhos computation'!$B$11-'rhos computation'!$B$11)</f>
        <v>0.0279180329178857</v>
      </c>
      <c r="V8973" s="4" t="n">
        <f aca="false">NORMSDIST(-N8973/'rhos computation'!$B$23)-EXP(N8973+'rhos computation'!$B$23^2/2)*NORMSDIST(-N8973/'rhos computation'!$B$23-'rhos computation'!$B$23)</f>
        <v>0.0256950845378311</v>
      </c>
      <c r="W8973" s="0" t="n">
        <f aca="false">NORMSDIST(-O8973)</f>
        <v>0.00779992483114409</v>
      </c>
      <c r="X8973" s="0" t="n">
        <f aca="false">NORMSDIST(-P8973)</f>
        <v>0.0411885968372075</v>
      </c>
    </row>
    <row r="8974" customFormat="false" ht="13" hidden="false" customHeight="false" outlineLevel="0" collapsed="false">
      <c r="A8974" s="0" t="n">
        <v>0.827651367488403</v>
      </c>
      <c r="B8974" s="0" t="n">
        <v>0.668158526354408</v>
      </c>
      <c r="C8974" s="0" t="n">
        <v>0.33124502826234</v>
      </c>
      <c r="D8974" s="0" t="n">
        <v>-0.0572942035718241</v>
      </c>
      <c r="E8974" s="0" t="n">
        <f aca="false" t="array" ref="E8974:H8974">MMULT(A8974:D8974,'Root matrix of resiudals'!$B$19:E$22)</f>
        <v>0.0374540146807147</v>
      </c>
      <c r="F8974" s="0" t="n">
        <v>0.0221502672897899</v>
      </c>
      <c r="G8974" s="0" t="n">
        <v>0.00869398500396941</v>
      </c>
      <c r="H8974" s="0" t="n">
        <v>-0.000823394481101544</v>
      </c>
      <c r="I8974" s="3" t="n">
        <f aca="false" t="array" ref="I8974:L8974">MMULT('t+2'!I8974:L8974,'input - gretl'!$B$3:$E$6)+MMULT('Point forecasts'!$P$4:$T$4,'input - gretl'!$B$9:$E$13)+MMULT('t+2'!Q8974:S8974,'input - gretl'!$B$14:$E$16)+E8974:H8974</f>
        <v>0.0236738890579937</v>
      </c>
      <c r="J8974" s="3" t="n">
        <v>8.93894338753198E-005</v>
      </c>
      <c r="K8974" s="3" t="n">
        <v>0.0329812208787315</v>
      </c>
      <c r="L8974" s="3" t="n">
        <v>0.0162492967392414</v>
      </c>
      <c r="M8974" s="0" t="n">
        <f aca="false">'t+2'!M8974+I8974</f>
        <v>0.213461814530455</v>
      </c>
      <c r="N8974" s="0" t="n">
        <f aca="false">'t+2'!N8974+J8974</f>
        <v>0.0621992807972126</v>
      </c>
      <c r="O8974" s="0" t="n">
        <f aca="false">'t+2'!O8974+K8974</f>
        <v>2.49225920242315</v>
      </c>
      <c r="P8974" s="0" t="n">
        <f aca="false">'t+2'!P8974+L8974</f>
        <v>1.73978842520058</v>
      </c>
      <c r="Q8974" s="0" t="n">
        <f aca="false" t="array" ref="Q8974:S8974">MMULT(M8974:P8974,'input - gretl'!$B$19:$D$22)+MMULT('Point forecasts'!$J$5:$O$5,'input - gretl'!$B$23:$D$28)</f>
        <v>14.0094724470806</v>
      </c>
      <c r="R8974" s="0" t="n">
        <v>6.86275888777031</v>
      </c>
      <c r="S8974" s="0" t="n">
        <v>10.1893007873605</v>
      </c>
      <c r="U8974" s="4" t="n">
        <f aca="false">NORMSDIST(-M8974/'rhos computation'!$B$11)-EXP(M8974+'rhos computation'!$B$11^2/2)*NORMSDIST(-M8974/'rhos computation'!$B$11-'rhos computation'!$B$11)</f>
        <v>0.00319995259366336</v>
      </c>
      <c r="V8974" s="4" t="n">
        <f aca="false">NORMSDIST(-N8974/'rhos computation'!$B$23)-EXP(N8974+'rhos computation'!$B$23^2/2)*NORMSDIST(-N8974/'rhos computation'!$B$23-'rhos computation'!$B$23)</f>
        <v>0.00376276493382066</v>
      </c>
      <c r="W8974" s="0" t="n">
        <f aca="false">NORMSDIST(-O8974)</f>
        <v>0.00634666835549037</v>
      </c>
      <c r="X8974" s="0" t="n">
        <f aca="false">NORMSDIST(-P8974)</f>
        <v>0.0409480878342999</v>
      </c>
    </row>
    <row r="8975" customFormat="false" ht="13" hidden="false" customHeight="false" outlineLevel="0" collapsed="false">
      <c r="A8975" s="0" t="n">
        <v>0.544325935910865</v>
      </c>
      <c r="B8975" s="0" t="n">
        <v>0.414747728818133</v>
      </c>
      <c r="C8975" s="0" t="n">
        <v>1.6302318082767</v>
      </c>
      <c r="D8975" s="0" t="n">
        <v>-0.378054736009892</v>
      </c>
      <c r="E8975" s="0" t="n">
        <f aca="false" t="array" ref="E8975:H8975">MMULT(A8975:D8975,'Root matrix of resiudals'!$B$19:E$22)</f>
        <v>0.0264517942238543</v>
      </c>
      <c r="F8975" s="0" t="n">
        <v>0.0189111099429274</v>
      </c>
      <c r="G8975" s="0" t="n">
        <v>0.0280006772634286</v>
      </c>
      <c r="H8975" s="0" t="n">
        <v>-0.00444888946391613</v>
      </c>
      <c r="I8975" s="3" t="n">
        <f aca="false" t="array" ref="I8975:L8975">MMULT('t+2'!I8975:L8975,'input - gretl'!$B$3:$E$6)+MMULT('Point forecasts'!$P$4:$T$4,'input - gretl'!$B$9:$E$13)+MMULT('t+2'!Q8975:S8975,'input - gretl'!$B$14:$E$16)+E8975:H8975</f>
        <v>0.014341291817861</v>
      </c>
      <c r="J8975" s="3" t="n">
        <v>0.0148779098208524</v>
      </c>
      <c r="K8975" s="3" t="n">
        <v>0.0409100812467858</v>
      </c>
      <c r="L8975" s="3" t="n">
        <v>-0.0114769607189363</v>
      </c>
      <c r="M8975" s="0" t="n">
        <f aca="false">'t+2'!M8975+I8975</f>
        <v>0.0704503510505525</v>
      </c>
      <c r="N8975" s="0" t="n">
        <f aca="false">'t+2'!N8975+J8975</f>
        <v>-0.00246159830365996</v>
      </c>
      <c r="O8975" s="0" t="n">
        <f aca="false">'t+2'!O8975+K8975</f>
        <v>2.43809423971532</v>
      </c>
      <c r="P8975" s="0" t="n">
        <f aca="false">'t+2'!P8975+L8975</f>
        <v>1.73621659793698</v>
      </c>
      <c r="Q8975" s="0" t="n">
        <f aca="false" t="array" ref="Q8975:S8975">MMULT(M8975:P8975,'input - gretl'!$B$19:$D$22)+MMULT('Point forecasts'!$J$5:$O$5,'input - gretl'!$B$23:$D$28)</f>
        <v>13.8664609836007</v>
      </c>
      <c r="R8975" s="0" t="n">
        <v>6.79809800866944</v>
      </c>
      <c r="S8975" s="0" t="n">
        <v>10.1385328109717</v>
      </c>
      <c r="U8975" s="4" t="n">
        <f aca="false">NORMSDIST(-M8975/'rhos computation'!$B$11)-EXP(M8975+'rhos computation'!$B$11^2/2)*NORMSDIST(-M8975/'rhos computation'!$B$11-'rhos computation'!$B$11)</f>
        <v>0.0243136954723472</v>
      </c>
      <c r="V8975" s="4" t="n">
        <f aca="false">NORMSDIST(-N8975/'rhos computation'!$B$23)-EXP(N8975+'rhos computation'!$B$23^2/2)*NORMSDIST(-N8975/'rhos computation'!$B$23-'rhos computation'!$B$23)</f>
        <v>0.0229383821355023</v>
      </c>
      <c r="W8975" s="0" t="n">
        <f aca="false">NORMSDIST(-O8975)</f>
        <v>0.00738246211844244</v>
      </c>
      <c r="X8975" s="0" t="n">
        <f aca="false">NORMSDIST(-P8975)</f>
        <v>0.0412627717705739</v>
      </c>
    </row>
    <row r="8976" customFormat="false" ht="13" hidden="false" customHeight="false" outlineLevel="0" collapsed="false">
      <c r="A8976" s="0" t="n">
        <v>0.152589810263738</v>
      </c>
      <c r="B8976" s="0" t="n">
        <v>-0.313248839471816</v>
      </c>
      <c r="C8976" s="0" t="n">
        <v>2.89359132944425</v>
      </c>
      <c r="D8976" s="0" t="n">
        <v>1.52361535911793</v>
      </c>
      <c r="E8976" s="0" t="n">
        <f aca="false" t="array" ref="E8976:H8976">MMULT(A8976:D8976,'Root matrix of resiudals'!$B$19:E$22)</f>
        <v>0.00882871132675945</v>
      </c>
      <c r="F8976" s="0" t="n">
        <v>0.00188455926279974</v>
      </c>
      <c r="G8976" s="0" t="n">
        <v>0.0474405595064882</v>
      </c>
      <c r="H8976" s="0" t="n">
        <v>0.0279586781601592</v>
      </c>
      <c r="I8976" s="3" t="n">
        <f aca="false" t="array" ref="I8976:L8976">MMULT('t+2'!I8976:L8976,'input - gretl'!$B$3:$E$6)+MMULT('Point forecasts'!$P$4:$T$4,'input - gretl'!$B$9:$E$13)+MMULT('t+2'!Q8976:S8976,'input - gretl'!$B$14:$E$16)+E8976:H8976</f>
        <v>0.00533874298925408</v>
      </c>
      <c r="J8976" s="3" t="n">
        <v>0.0226351323575383</v>
      </c>
      <c r="K8976" s="3" t="n">
        <v>0.0667724614459235</v>
      </c>
      <c r="L8976" s="3" t="n">
        <v>0.0241154445788983</v>
      </c>
      <c r="M8976" s="0" t="n">
        <f aca="false">'t+2'!M8976+I8976</f>
        <v>0.155938859464415</v>
      </c>
      <c r="N8976" s="0" t="n">
        <f aca="false">'t+2'!N8976+J8976</f>
        <v>-0.00107259159352941</v>
      </c>
      <c r="O8976" s="0" t="n">
        <f aca="false">'t+2'!O8976+K8976</f>
        <v>2.49129652378822</v>
      </c>
      <c r="P8976" s="0" t="n">
        <f aca="false">'t+2'!P8976+L8976</f>
        <v>1.76749887165058</v>
      </c>
      <c r="Q8976" s="0" t="n">
        <f aca="false" t="array" ref="Q8976:S8976">MMULT(M8976:P8976,'input - gretl'!$B$19:$D$22)+MMULT('Point forecasts'!$J$5:$O$5,'input - gretl'!$B$23:$D$28)</f>
        <v>13.9519494920146</v>
      </c>
      <c r="R8976" s="0" t="n">
        <v>6.79948701537957</v>
      </c>
      <c r="S8976" s="0" t="n">
        <v>10.1619840886293</v>
      </c>
      <c r="U8976" s="4" t="n">
        <f aca="false">NORMSDIST(-M8976/'rhos computation'!$B$11)-EXP(M8976+'rhos computation'!$B$11^2/2)*NORMSDIST(-M8976/'rhos computation'!$B$11-'rhos computation'!$B$11)</f>
        <v>0.00798274685800987</v>
      </c>
      <c r="V8976" s="4" t="n">
        <f aca="false">NORMSDIST(-N8976/'rhos computation'!$B$23)-EXP(N8976+'rhos computation'!$B$23^2/2)*NORMSDIST(-N8976/'rhos computation'!$B$23-'rhos computation'!$B$23)</f>
        <v>0.0222579183423288</v>
      </c>
      <c r="W8976" s="0" t="n">
        <f aca="false">NORMSDIST(-O8976)</f>
        <v>0.00636389233985127</v>
      </c>
      <c r="X8976" s="0" t="n">
        <f aca="false">NORMSDIST(-P8976)</f>
        <v>0.0385723589065411</v>
      </c>
    </row>
    <row r="8977" customFormat="false" ht="13" hidden="false" customHeight="false" outlineLevel="0" collapsed="false">
      <c r="A8977" s="0" t="n">
        <v>1.80437159220825</v>
      </c>
      <c r="B8977" s="0" t="n">
        <v>-1.18932831229617</v>
      </c>
      <c r="C8977" s="0" t="n">
        <v>0.649377549608507</v>
      </c>
      <c r="D8977" s="0" t="n">
        <v>0.722561859546973</v>
      </c>
      <c r="E8977" s="0" t="n">
        <f aca="false" t="array" ref="E8977:H8977">MMULT(A8977:D8977,'Root matrix of resiudals'!$B$19:E$22)</f>
        <v>0.0752483755947845</v>
      </c>
      <c r="F8977" s="0" t="n">
        <v>-0.0275171717187889</v>
      </c>
      <c r="G8977" s="0" t="n">
        <v>0.00925141772132957</v>
      </c>
      <c r="H8977" s="0" t="n">
        <v>0.0116997674782682</v>
      </c>
      <c r="I8977" s="3" t="n">
        <f aca="false" t="array" ref="I8977:L8977">MMULT('t+2'!I8977:L8977,'input - gretl'!$B$3:$E$6)+MMULT('Point forecasts'!$P$4:$T$4,'input - gretl'!$B$9:$E$13)+MMULT('t+2'!Q8977:S8977,'input - gretl'!$B$14:$E$16)+E8977:H8977</f>
        <v>0.104734318935367</v>
      </c>
      <c r="J8977" s="3" t="n">
        <v>0.00776433375159259</v>
      </c>
      <c r="K8977" s="3" t="n">
        <v>0.0220955768592867</v>
      </c>
      <c r="L8977" s="3" t="n">
        <v>0.00233393771079411</v>
      </c>
      <c r="M8977" s="0" t="n">
        <f aca="false">'t+2'!M8977+I8977</f>
        <v>0.159593652677649</v>
      </c>
      <c r="N8977" s="0" t="n">
        <f aca="false">'t+2'!N8977+J8977</f>
        <v>-0.0427630580096172</v>
      </c>
      <c r="O8977" s="0" t="n">
        <f aca="false">'t+2'!O8977+K8977</f>
        <v>2.43374109649633</v>
      </c>
      <c r="P8977" s="0" t="n">
        <f aca="false">'t+2'!P8977+L8977</f>
        <v>1.73778008307176</v>
      </c>
      <c r="Q8977" s="0" t="n">
        <f aca="false" t="array" ref="Q8977:S8977">MMULT(M8977:P8977,'input - gretl'!$B$19:$D$22)+MMULT('Point forecasts'!$J$5:$O$5,'input - gretl'!$B$23:$D$28)</f>
        <v>13.9556042852278</v>
      </c>
      <c r="R8977" s="0" t="n">
        <v>6.75779654896348</v>
      </c>
      <c r="S8977" s="0" t="n">
        <v>10.1326927152153</v>
      </c>
      <c r="U8977" s="4" t="n">
        <f aca="false">NORMSDIST(-M8977/'rhos computation'!$B$11)-EXP(M8977+'rhos computation'!$B$11^2/2)*NORMSDIST(-M8977/'rhos computation'!$B$11-'rhos computation'!$B$11)</f>
        <v>0.00756307177458054</v>
      </c>
      <c r="V8977" s="4" t="n">
        <f aca="false">NORMSDIST(-N8977/'rhos computation'!$B$23)-EXP(N8977+'rhos computation'!$B$23^2/2)*NORMSDIST(-N8977/'rhos computation'!$B$23-'rhos computation'!$B$23)</f>
        <v>0.0478444026038656</v>
      </c>
      <c r="W8977" s="0" t="n">
        <f aca="false">NORMSDIST(-O8977)</f>
        <v>0.00747183983196582</v>
      </c>
      <c r="X8977" s="0" t="n">
        <f aca="false">NORMSDIST(-P8977)</f>
        <v>0.0411247857025111</v>
      </c>
    </row>
    <row r="8978" customFormat="false" ht="13" hidden="false" customHeight="false" outlineLevel="0" collapsed="false">
      <c r="A8978" s="0" t="n">
        <v>-1.63460245355112</v>
      </c>
      <c r="B8978" s="0" t="n">
        <v>0.935203591956934</v>
      </c>
      <c r="C8978" s="0" t="n">
        <v>-0.138048506426879</v>
      </c>
      <c r="D8978" s="0" t="n">
        <v>0.526658047735726</v>
      </c>
      <c r="E8978" s="0" t="n">
        <f aca="false" t="array" ref="E8978:H8978">MMULT(A8978:D8978,'Root matrix of resiudals'!$B$19:E$22)</f>
        <v>-0.0683865631219712</v>
      </c>
      <c r="F8978" s="0" t="n">
        <v>0.0225585898638557</v>
      </c>
      <c r="G8978" s="0" t="n">
        <v>-0.000283092402665971</v>
      </c>
      <c r="H8978" s="0" t="n">
        <v>0.00907530650302728</v>
      </c>
      <c r="I8978" s="3" t="n">
        <f aca="false" t="array" ref="I8978:L8978">MMULT('t+2'!I8978:L8978,'input - gretl'!$B$3:$E$6)+MMULT('Point forecasts'!$P$4:$T$4,'input - gretl'!$B$9:$E$13)+MMULT('t+2'!Q8978:S8978,'input - gretl'!$B$14:$E$16)+E8978:H8978</f>
        <v>-0.0612989682414215</v>
      </c>
      <c r="J8978" s="3" t="n">
        <v>0.0680060337327765</v>
      </c>
      <c r="K8978" s="3" t="n">
        <v>0.0298547763036664</v>
      </c>
      <c r="L8978" s="3" t="n">
        <v>0.0131696612624552</v>
      </c>
      <c r="M8978" s="0" t="n">
        <f aca="false">'t+2'!M8978+I8978</f>
        <v>0.106531010404288</v>
      </c>
      <c r="N8978" s="0" t="n">
        <f aca="false">'t+2'!N8978+J8978</f>
        <v>0.0588351238098583</v>
      </c>
      <c r="O8978" s="0" t="n">
        <f aca="false">'t+2'!O8978+K8978</f>
        <v>2.48536246650067</v>
      </c>
      <c r="P8978" s="0" t="n">
        <f aca="false">'t+2'!P8978+L8978</f>
        <v>1.75330335761849</v>
      </c>
      <c r="Q8978" s="0" t="n">
        <f aca="false" t="array" ref="Q8978:S8978">MMULT(M8978:P8978,'input - gretl'!$B$19:$D$22)+MMULT('Point forecasts'!$J$5:$O$5,'input - gretl'!$B$23:$D$28)</f>
        <v>13.9025416429544</v>
      </c>
      <c r="R8978" s="0" t="n">
        <v>6.85939473078296</v>
      </c>
      <c r="S8978" s="0" t="n">
        <v>10.169550674962</v>
      </c>
      <c r="U8978" s="4" t="n">
        <f aca="false">NORMSDIST(-M8978/'rhos computation'!$B$11)-EXP(M8978+'rhos computation'!$B$11^2/2)*NORMSDIST(-M8978/'rhos computation'!$B$11-'rhos computation'!$B$11)</f>
        <v>0.0157234088240387</v>
      </c>
      <c r="V8978" s="4" t="n">
        <f aca="false">NORMSDIST(-N8978/'rhos computation'!$B$23)-EXP(N8978+'rhos computation'!$B$23^2/2)*NORMSDIST(-N8978/'rhos computation'!$B$23-'rhos computation'!$B$23)</f>
        <v>0.00422643703986145</v>
      </c>
      <c r="W8978" s="0" t="n">
        <f aca="false">NORMSDIST(-O8978)</f>
        <v>0.00647097924483577</v>
      </c>
      <c r="X8978" s="0" t="n">
        <f aca="false">NORMSDIST(-P8978)</f>
        <v>0.0397749747451382</v>
      </c>
    </row>
    <row r="8979" customFormat="false" ht="13" hidden="false" customHeight="false" outlineLevel="0" collapsed="false">
      <c r="A8979" s="0" t="n">
        <v>0.506420719854922</v>
      </c>
      <c r="B8979" s="0" t="n">
        <v>0.0681812308899649</v>
      </c>
      <c r="C8979" s="0" t="n">
        <v>-1.08655191536187</v>
      </c>
      <c r="D8979" s="0" t="n">
        <v>-0.246459773068328</v>
      </c>
      <c r="E8979" s="0" t="n">
        <f aca="false" t="array" ref="E8979:H8979">MMULT(A8979:D8979,'Root matrix of resiudals'!$B$19:E$22)</f>
        <v>0.0206342390509162</v>
      </c>
      <c r="F8979" s="0" t="n">
        <v>-0.000822624146266372</v>
      </c>
      <c r="G8979" s="0" t="n">
        <v>-0.0169222461084995</v>
      </c>
      <c r="H8979" s="0" t="n">
        <v>-0.00543311825624879</v>
      </c>
      <c r="I8979" s="3" t="n">
        <f aca="false" t="array" ref="I8979:L8979">MMULT('t+2'!I8979:L8979,'input - gretl'!$B$3:$E$6)+MMULT('Point forecasts'!$P$4:$T$4,'input - gretl'!$B$9:$E$13)+MMULT('t+2'!Q8979:S8979,'input - gretl'!$B$14:$E$16)+E8979:H8979</f>
        <v>-0.0011256820724328</v>
      </c>
      <c r="J8979" s="3" t="n">
        <v>0.0366636895197443</v>
      </c>
      <c r="K8979" s="3" t="n">
        <v>-2.19964269679088E-005</v>
      </c>
      <c r="L8979" s="3" t="n">
        <v>-0.0199295932812049</v>
      </c>
      <c r="M8979" s="0" t="n">
        <f aca="false">'t+2'!M8979+I8979</f>
        <v>0.16117782376207</v>
      </c>
      <c r="N8979" s="0" t="n">
        <f aca="false">'t+2'!N8979+J8979</f>
        <v>-0.0167118553391704</v>
      </c>
      <c r="O8979" s="0" t="n">
        <f aca="false">'t+2'!O8979+K8979</f>
        <v>2.40913206012567</v>
      </c>
      <c r="P8979" s="0" t="n">
        <f aca="false">'t+2'!P8979+L8979</f>
        <v>1.71246457000093</v>
      </c>
      <c r="Q8979" s="0" t="n">
        <f aca="false" t="array" ref="Q8979:S8979">MMULT(M8979:P8979,'input - gretl'!$B$19:$D$22)+MMULT('Point forecasts'!$J$5:$O$5,'input - gretl'!$B$23:$D$28)</f>
        <v>13.9571884563122</v>
      </c>
      <c r="R8979" s="0" t="n">
        <v>6.78384775163393</v>
      </c>
      <c r="S8979" s="0" t="n">
        <v>10.1321599975506</v>
      </c>
      <c r="U8979" s="4" t="n">
        <f aca="false">NORMSDIST(-M8979/'rhos computation'!$B$11)-EXP(M8979+'rhos computation'!$B$11^2/2)*NORMSDIST(-M8979/'rhos computation'!$B$11-'rhos computation'!$B$11)</f>
        <v>0.00738684049016677</v>
      </c>
      <c r="V8979" s="4" t="n">
        <f aca="false">NORMSDIST(-N8979/'rhos computation'!$B$23)-EXP(N8979+'rhos computation'!$B$23^2/2)*NORMSDIST(-N8979/'rhos computation'!$B$23-'rhos computation'!$B$23)</f>
        <v>0.0306418812387882</v>
      </c>
      <c r="W8979" s="0" t="n">
        <f aca="false">NORMSDIST(-O8979)</f>
        <v>0.00799525533761512</v>
      </c>
      <c r="X8979" s="0" t="n">
        <f aca="false">NORMSDIST(-P8979)</f>
        <v>0.0434055442472364</v>
      </c>
    </row>
    <row r="8980" customFormat="false" ht="13" hidden="false" customHeight="false" outlineLevel="0" collapsed="false">
      <c r="A8980" s="0" t="n">
        <v>0.269094404066481</v>
      </c>
      <c r="B8980" s="0" t="n">
        <v>0.133435676034168</v>
      </c>
      <c r="C8980" s="0" t="n">
        <v>0.421459103338616</v>
      </c>
      <c r="D8980" s="0" t="n">
        <v>0.673162711819028</v>
      </c>
      <c r="E8980" s="0" t="n">
        <f aca="false" t="array" ref="E8980:H8980">MMULT(A8980:D8980,'Root matrix of resiudals'!$B$19:E$22)</f>
        <v>0.0121103963814127</v>
      </c>
      <c r="F8980" s="0" t="n">
        <v>0.00597925232599952</v>
      </c>
      <c r="G8980" s="0" t="n">
        <v>0.00837449945689111</v>
      </c>
      <c r="H8980" s="0" t="n">
        <v>0.0113118518916182</v>
      </c>
      <c r="I8980" s="3" t="n">
        <f aca="false" t="array" ref="I8980:L8980">MMULT('t+2'!I8980:L8980,'input - gretl'!$B$3:$E$6)+MMULT('Point forecasts'!$P$4:$T$4,'input - gretl'!$B$9:$E$13)+MMULT('t+2'!Q8980:S8980,'input - gretl'!$B$14:$E$16)+E8980:H8980</f>
        <v>-0.0136959416661412</v>
      </c>
      <c r="J8980" s="3" t="n">
        <v>0.0115592365046274</v>
      </c>
      <c r="K8980" s="3" t="n">
        <v>0.0189580159215961</v>
      </c>
      <c r="L8980" s="3" t="n">
        <v>0.00763332214432525</v>
      </c>
      <c r="M8980" s="0" t="n">
        <f aca="false">'t+2'!M8980+I8980</f>
        <v>0.084541484024415</v>
      </c>
      <c r="N8980" s="0" t="n">
        <f aca="false">'t+2'!N8980+J8980</f>
        <v>-0.0256129298233948</v>
      </c>
      <c r="O8980" s="0" t="n">
        <f aca="false">'t+2'!O8980+K8980</f>
        <v>2.42767053591796</v>
      </c>
      <c r="P8980" s="0" t="n">
        <f aca="false">'t+2'!P8980+L8980</f>
        <v>1.76341751419675</v>
      </c>
      <c r="Q8980" s="0" t="n">
        <f aca="false" t="array" ref="Q8980:S8980">MMULT(M8980:P8980,'input - gretl'!$B$19:$D$22)+MMULT('Point forecasts'!$J$5:$O$5,'input - gretl'!$B$23:$D$28)</f>
        <v>13.8805521165746</v>
      </c>
      <c r="R8980" s="0" t="n">
        <v>6.77494667714971</v>
      </c>
      <c r="S8980" s="0" t="n">
        <v>10.1022396757655</v>
      </c>
      <c r="U8980" s="4" t="n">
        <f aca="false">NORMSDIST(-M8980/'rhos computation'!$B$11)-EXP(M8980+'rhos computation'!$B$11^2/2)*NORMSDIST(-M8980/'rhos computation'!$B$11-'rhos computation'!$B$11)</f>
        <v>0.0206259457982465</v>
      </c>
      <c r="V8980" s="4" t="n">
        <f aca="false">NORMSDIST(-N8980/'rhos computation'!$B$23)-EXP(N8980+'rhos computation'!$B$23^2/2)*NORMSDIST(-N8980/'rhos computation'!$B$23-'rhos computation'!$B$23)</f>
        <v>0.0360955043861316</v>
      </c>
      <c r="W8980" s="0" t="n">
        <f aca="false">NORMSDIST(-O8980)</f>
        <v>0.00759807036381037</v>
      </c>
      <c r="X8980" s="0" t="n">
        <f aca="false">NORMSDIST(-P8980)</f>
        <v>0.0389150490071043</v>
      </c>
    </row>
    <row r="8981" customFormat="false" ht="13" hidden="false" customHeight="false" outlineLevel="0" collapsed="false">
      <c r="A8981" s="0" t="n">
        <v>1.43586759458135</v>
      </c>
      <c r="B8981" s="0" t="n">
        <v>-0.196924194779229</v>
      </c>
      <c r="C8981" s="0" t="n">
        <v>-0.296542646691537</v>
      </c>
      <c r="D8981" s="0" t="n">
        <v>-0.788776172837331</v>
      </c>
      <c r="E8981" s="0" t="n">
        <f aca="false" t="array" ref="E8981:H8981">MMULT(A8981:D8981,'Root matrix of resiudals'!$B$19:E$22)</f>
        <v>0.0610950643742844</v>
      </c>
      <c r="F8981" s="0" t="n">
        <v>-0.00349191713820179</v>
      </c>
      <c r="G8981" s="0" t="n">
        <v>-0.00461554769347933</v>
      </c>
      <c r="H8981" s="0" t="n">
        <v>-0.0137018555327966</v>
      </c>
      <c r="I8981" s="3" t="n">
        <f aca="false" t="array" ref="I8981:L8981">MMULT('t+2'!I8981:L8981,'input - gretl'!$B$3:$E$6)+MMULT('Point forecasts'!$P$4:$T$4,'input - gretl'!$B$9:$E$13)+MMULT('t+2'!Q8981:S8981,'input - gretl'!$B$14:$E$16)+E8981:H8981</f>
        <v>0.0644611716888003</v>
      </c>
      <c r="J8981" s="3" t="n">
        <v>0.0114685833791481</v>
      </c>
      <c r="K8981" s="3" t="n">
        <v>0.0324268551854309</v>
      </c>
      <c r="L8981" s="3" t="n">
        <v>-0.00966286339443804</v>
      </c>
      <c r="M8981" s="0" t="n">
        <f aca="false">'t+2'!M8981+I8981</f>
        <v>0.236585112428079</v>
      </c>
      <c r="N8981" s="0" t="n">
        <f aca="false">'t+2'!N8981+J8981</f>
        <v>0.0400132328594771</v>
      </c>
      <c r="O8981" s="0" t="n">
        <f aca="false">'t+2'!O8981+K8981</f>
        <v>2.50552138111851</v>
      </c>
      <c r="P8981" s="0" t="n">
        <f aca="false">'t+2'!P8981+L8981</f>
        <v>1.78223818474335</v>
      </c>
      <c r="Q8981" s="0" t="n">
        <f aca="false" t="array" ref="Q8981:S8981">MMULT(M8981:P8981,'input - gretl'!$B$19:$D$22)+MMULT('Point forecasts'!$J$5:$O$5,'input - gretl'!$B$23:$D$28)</f>
        <v>14.0325957449782</v>
      </c>
      <c r="R8981" s="0" t="n">
        <v>6.84057283983258</v>
      </c>
      <c r="S8981" s="0" t="n">
        <v>10.1621911222427</v>
      </c>
      <c r="U8981" s="4" t="n">
        <f aca="false">NORMSDIST(-M8981/'rhos computation'!$B$11)-EXP(M8981+'rhos computation'!$B$11^2/2)*NORMSDIST(-M8981/'rhos computation'!$B$11-'rhos computation'!$B$11)</f>
        <v>0.00212996505674981</v>
      </c>
      <c r="V8981" s="4" t="n">
        <f aca="false">NORMSDIST(-N8981/'rhos computation'!$B$23)-EXP(N8981+'rhos computation'!$B$23^2/2)*NORMSDIST(-N8981/'rhos computation'!$B$23-'rhos computation'!$B$23)</f>
        <v>0.00772422390479866</v>
      </c>
      <c r="W8981" s="0" t="n">
        <f aca="false">NORMSDIST(-O8981)</f>
        <v>0.00611355027432107</v>
      </c>
      <c r="X8981" s="0" t="n">
        <f aca="false">NORMSDIST(-P8981)</f>
        <v>0.0373551991605045</v>
      </c>
    </row>
    <row r="8982" customFormat="false" ht="13" hidden="false" customHeight="false" outlineLevel="0" collapsed="false">
      <c r="A8982" s="0" t="n">
        <v>-0.886502021257048</v>
      </c>
      <c r="B8982" s="0" t="n">
        <v>-0.870543672694358</v>
      </c>
      <c r="C8982" s="0" t="n">
        <v>0.0519440686154212</v>
      </c>
      <c r="D8982" s="0" t="n">
        <v>0.113481171135663</v>
      </c>
      <c r="E8982" s="0" t="n">
        <f aca="false" t="array" ref="E8982:H8982">MMULT(A8982:D8982,'Root matrix of resiudals'!$B$19:E$22)</f>
        <v>-0.0399853669525689</v>
      </c>
      <c r="F8982" s="0" t="n">
        <v>-0.0266865981548825</v>
      </c>
      <c r="G8982" s="0" t="n">
        <v>-0.00325367945643497</v>
      </c>
      <c r="H8982" s="0" t="n">
        <v>0.00218323472524686</v>
      </c>
      <c r="I8982" s="3" t="n">
        <f aca="false" t="array" ref="I8982:L8982">MMULT('t+2'!I8982:L8982,'input - gretl'!$B$3:$E$6)+MMULT('Point forecasts'!$P$4:$T$4,'input - gretl'!$B$9:$E$13)+MMULT('t+2'!Q8982:S8982,'input - gretl'!$B$14:$E$16)+E8982:H8982</f>
        <v>-0.0313054560255739</v>
      </c>
      <c r="J8982" s="3" t="n">
        <v>-0.0311864153047566</v>
      </c>
      <c r="K8982" s="3" t="n">
        <v>0.011422541845929</v>
      </c>
      <c r="L8982" s="3" t="n">
        <v>-0.00274128734000721</v>
      </c>
      <c r="M8982" s="0" t="n">
        <f aca="false">'t+2'!M8982+I8982</f>
        <v>0.0702997341048308</v>
      </c>
      <c r="N8982" s="0" t="n">
        <f aca="false">'t+2'!N8982+J8982</f>
        <v>-0.0305978822217282</v>
      </c>
      <c r="O8982" s="0" t="n">
        <f aca="false">'t+2'!O8982+K8982</f>
        <v>2.4354737051724</v>
      </c>
      <c r="P8982" s="0" t="n">
        <f aca="false">'t+2'!P8982+L8982</f>
        <v>1.73627659950276</v>
      </c>
      <c r="Q8982" s="0" t="n">
        <f aca="false" t="array" ref="Q8982:S8982">MMULT(M8982:P8982,'input - gretl'!$B$19:$D$22)+MMULT('Point forecasts'!$J$5:$O$5,'input - gretl'!$B$23:$D$28)</f>
        <v>13.866310366655</v>
      </c>
      <c r="R8982" s="0" t="n">
        <v>6.76996172475137</v>
      </c>
      <c r="S8982" s="0" t="n">
        <v>10.1358552119397</v>
      </c>
      <c r="U8982" s="4" t="n">
        <f aca="false">NORMSDIST(-M8982/'rhos computation'!$B$11)-EXP(M8982+'rhos computation'!$B$11^2/2)*NORMSDIST(-M8982/'rhos computation'!$B$11-'rhos computation'!$B$11)</f>
        <v>0.0243555306265805</v>
      </c>
      <c r="V8982" s="4" t="n">
        <f aca="false">NORMSDIST(-N8982/'rhos computation'!$B$23)-EXP(N8982+'rhos computation'!$B$23^2/2)*NORMSDIST(-N8982/'rhos computation'!$B$23-'rhos computation'!$B$23)</f>
        <v>0.0393506585725469</v>
      </c>
      <c r="W8982" s="0" t="n">
        <f aca="false">NORMSDIST(-O8982)</f>
        <v>0.00743615274399068</v>
      </c>
      <c r="X8982" s="0" t="n">
        <f aca="false">NORMSDIST(-P8982)</f>
        <v>0.0412574693893905</v>
      </c>
    </row>
    <row r="8983" customFormat="false" ht="13" hidden="false" customHeight="false" outlineLevel="0" collapsed="false">
      <c r="A8983" s="0" t="n">
        <v>-0.66380210001594</v>
      </c>
      <c r="B8983" s="0" t="n">
        <v>-0.744693502669239</v>
      </c>
      <c r="C8983" s="0" t="n">
        <v>1.38207169135699</v>
      </c>
      <c r="D8983" s="0" t="n">
        <v>0.383829632045979</v>
      </c>
      <c r="E8983" s="0" t="n">
        <f aca="false" t="array" ref="E8983:H8983">MMULT(A8983:D8983,'Root matrix of resiudals'!$B$19:E$22)</f>
        <v>-0.0286059275681445</v>
      </c>
      <c r="F8983" s="0" t="n">
        <v>-0.0177930741778077</v>
      </c>
      <c r="G8983" s="0" t="n">
        <v>0.0192186508027967</v>
      </c>
      <c r="H8983" s="0" t="n">
        <v>0.00801651094729664</v>
      </c>
      <c r="I8983" s="3" t="n">
        <f aca="false" t="array" ref="I8983:L8983">MMULT('t+2'!I8983:L8983,'input - gretl'!$B$3:$E$6)+MMULT('Point forecasts'!$P$4:$T$4,'input - gretl'!$B$9:$E$13)+MMULT('t+2'!Q8983:S8983,'input - gretl'!$B$14:$E$16)+E8983:H8983</f>
        <v>-0.0874081219040512</v>
      </c>
      <c r="J8983" s="3" t="n">
        <v>0.026041301995802</v>
      </c>
      <c r="K8983" s="3" t="n">
        <v>0.0303892021764353</v>
      </c>
      <c r="L8983" s="3" t="n">
        <v>-0.00148884412852398</v>
      </c>
      <c r="M8983" s="0" t="n">
        <f aca="false">'t+2'!M8983+I8983</f>
        <v>0.0785684367486925</v>
      </c>
      <c r="N8983" s="0" t="n">
        <f aca="false">'t+2'!N8983+J8983</f>
        <v>-0.0622248379692604</v>
      </c>
      <c r="O8983" s="0" t="n">
        <f aca="false">'t+2'!O8983+K8983</f>
        <v>2.42415940996055</v>
      </c>
      <c r="P8983" s="0" t="n">
        <f aca="false">'t+2'!P8983+L8983</f>
        <v>1.74018165051732</v>
      </c>
      <c r="Q8983" s="0" t="n">
        <f aca="false" t="array" ref="Q8983:S8983">MMULT(M8983:P8983,'input - gretl'!$B$19:$D$22)+MMULT('Point forecasts'!$J$5:$O$5,'input - gretl'!$B$23:$D$28)</f>
        <v>13.8745790692989</v>
      </c>
      <c r="R8983" s="0" t="n">
        <v>6.73833476900384</v>
      </c>
      <c r="S8983" s="0" t="n">
        <v>10.1208270179604</v>
      </c>
      <c r="U8983" s="4" t="n">
        <f aca="false">NORMSDIST(-M8983/'rhos computation'!$B$11)-EXP(M8983+'rhos computation'!$B$11^2/2)*NORMSDIST(-M8983/'rhos computation'!$B$11-'rhos computation'!$B$11)</f>
        <v>0.0221350248220094</v>
      </c>
      <c r="V8983" s="4" t="n">
        <f aca="false">NORMSDIST(-N8983/'rhos computation'!$B$23)-EXP(N8983+'rhos computation'!$B$23^2/2)*NORMSDIST(-N8983/'rhos computation'!$B$23-'rhos computation'!$B$23)</f>
        <v>0.0627809008473369</v>
      </c>
      <c r="W8983" s="0" t="n">
        <f aca="false">NORMSDIST(-O8983)</f>
        <v>0.00767193427031765</v>
      </c>
      <c r="X8983" s="0" t="n">
        <f aca="false">NORMSDIST(-P8983)</f>
        <v>0.0409135632973735</v>
      </c>
    </row>
    <row r="8984" customFormat="false" ht="13" hidden="false" customHeight="false" outlineLevel="0" collapsed="false">
      <c r="A8984" s="0" t="n">
        <v>-0.287704367091813</v>
      </c>
      <c r="B8984" s="0" t="n">
        <v>0.514493518332621</v>
      </c>
      <c r="C8984" s="0" t="n">
        <v>1.35269121569578</v>
      </c>
      <c r="D8984" s="0" t="n">
        <v>0.235546181921707</v>
      </c>
      <c r="E8984" s="0" t="n">
        <f aca="false" t="array" ref="E8984:H8984">MMULT(A8984:D8984,'Root matrix of resiudals'!$B$19:E$22)</f>
        <v>-0.00959805022976246</v>
      </c>
      <c r="F8984" s="0" t="n">
        <v>0.0189209550708195</v>
      </c>
      <c r="G8984" s="0" t="n">
        <v>0.023560967916229</v>
      </c>
      <c r="H8984" s="0" t="n">
        <v>0.0055153304149479</v>
      </c>
      <c r="I8984" s="3" t="n">
        <f aca="false" t="array" ref="I8984:L8984">MMULT('t+2'!I8984:L8984,'input - gretl'!$B$3:$E$6)+MMULT('Point forecasts'!$P$4:$T$4,'input - gretl'!$B$9:$E$13)+MMULT('t+2'!Q8984:S8984,'input - gretl'!$B$14:$E$16)+E8984:H8984</f>
        <v>-0.0530681794007625</v>
      </c>
      <c r="J8984" s="3" t="n">
        <v>0.0466332755400792</v>
      </c>
      <c r="K8984" s="3" t="n">
        <v>0.0502793211786663</v>
      </c>
      <c r="L8984" s="3" t="n">
        <v>0.0163063297490181</v>
      </c>
      <c r="M8984" s="0" t="n">
        <f aca="false">'t+2'!M8984+I8984</f>
        <v>0.141485385934622</v>
      </c>
      <c r="N8984" s="0" t="n">
        <f aca="false">'t+2'!N8984+J8984</f>
        <v>0.0414963612616032</v>
      </c>
      <c r="O8984" s="0" t="n">
        <f aca="false">'t+2'!O8984+K8984</f>
        <v>2.51895416020658</v>
      </c>
      <c r="P8984" s="0" t="n">
        <f aca="false">'t+2'!P8984+L8984</f>
        <v>1.780935018309</v>
      </c>
      <c r="Q8984" s="0" t="n">
        <f aca="false" t="array" ref="Q8984:S8984">MMULT(M8984:P8984,'input - gretl'!$B$19:$D$22)+MMULT('Point forecasts'!$J$5:$O$5,'input - gretl'!$B$23:$D$28)</f>
        <v>13.9374960184848</v>
      </c>
      <c r="R8984" s="0" t="n">
        <v>6.84205596823471</v>
      </c>
      <c r="S8984" s="0" t="n">
        <v>10.1768632777682</v>
      </c>
      <c r="U8984" s="4" t="n">
        <f aca="false">NORMSDIST(-M8984/'rhos computation'!$B$11)-EXP(M8984+'rhos computation'!$B$11^2/2)*NORMSDIST(-M8984/'rhos computation'!$B$11-'rhos computation'!$B$11)</f>
        <v>0.00983129634988464</v>
      </c>
      <c r="V8984" s="4" t="n">
        <f aca="false">NORMSDIST(-N8984/'rhos computation'!$B$23)-EXP(N8984+'rhos computation'!$B$23^2/2)*NORMSDIST(-N8984/'rhos computation'!$B$23-'rhos computation'!$B$23)</f>
        <v>0.00738673902280176</v>
      </c>
      <c r="W8984" s="0" t="n">
        <f aca="false">NORMSDIST(-O8984)</f>
        <v>0.00588519896129159</v>
      </c>
      <c r="X8984" s="0" t="n">
        <f aca="false">NORMSDIST(-P8984)</f>
        <v>0.0374615335250398</v>
      </c>
    </row>
    <row r="8985" customFormat="false" ht="13" hidden="false" customHeight="false" outlineLevel="0" collapsed="false">
      <c r="A8985" s="0" t="n">
        <v>-0.735233208800793</v>
      </c>
      <c r="B8985" s="0" t="n">
        <v>-0.747950986476769</v>
      </c>
      <c r="C8985" s="0" t="n">
        <v>-0.166093663606334</v>
      </c>
      <c r="D8985" s="0" t="n">
        <v>0.0114265507864388</v>
      </c>
      <c r="E8985" s="0" t="n">
        <f aca="false" t="array" ref="E8985:H8985">MMULT(A8985:D8985,'Root matrix of resiudals'!$B$19:E$22)</f>
        <v>-0.0334479425652617</v>
      </c>
      <c r="F8985" s="0" t="n">
        <v>-0.0236309022194663</v>
      </c>
      <c r="G8985" s="0" t="n">
        <v>-0.00625732891393756</v>
      </c>
      <c r="H8985" s="0" t="n">
        <v>0.000227610209176932</v>
      </c>
      <c r="I8985" s="3" t="n">
        <f aca="false" t="array" ref="I8985:L8985">MMULT('t+2'!I8985:L8985,'input - gretl'!$B$3:$E$6)+MMULT('Point forecasts'!$P$4:$T$4,'input - gretl'!$B$9:$E$13)+MMULT('t+2'!Q8985:S8985,'input - gretl'!$B$14:$E$16)+E8985:H8985</f>
        <v>-0.0438196653130115</v>
      </c>
      <c r="J8985" s="3" t="n">
        <v>0.0114900278705738</v>
      </c>
      <c r="K8985" s="3" t="n">
        <v>0.0193996058890247</v>
      </c>
      <c r="L8985" s="3" t="n">
        <v>-0.00585652179055508</v>
      </c>
      <c r="M8985" s="0" t="n">
        <f aca="false">'t+2'!M8985+I8985</f>
        <v>0.118342334490146</v>
      </c>
      <c r="N8985" s="0" t="n">
        <f aca="false">'t+2'!N8985+J8985</f>
        <v>-0.0247377530209766</v>
      </c>
      <c r="O8985" s="0" t="n">
        <f aca="false">'t+2'!O8985+K8985</f>
        <v>2.4372932961048</v>
      </c>
      <c r="P8985" s="0" t="n">
        <f aca="false">'t+2'!P8985+L8985</f>
        <v>1.75397512272616</v>
      </c>
      <c r="Q8985" s="0" t="n">
        <f aca="false" t="array" ref="Q8985:S8985">MMULT(M8985:P8985,'input - gretl'!$B$19:$D$22)+MMULT('Point forecasts'!$J$5:$O$5,'input - gretl'!$B$23:$D$28)</f>
        <v>13.9143529670403</v>
      </c>
      <c r="R8985" s="0" t="n">
        <v>6.77582185395213</v>
      </c>
      <c r="S8985" s="0" t="n">
        <v>10.1208426223604</v>
      </c>
      <c r="U8985" s="4" t="n">
        <f aca="false">NORMSDIST(-M8985/'rhos computation'!$B$11)-EXP(M8985+'rhos computation'!$B$11^2/2)*NORMSDIST(-M8985/'rhos computation'!$B$11-'rhos computation'!$B$11)</f>
        <v>0.0134879587003701</v>
      </c>
      <c r="V8985" s="4" t="n">
        <f aca="false">NORMSDIST(-N8985/'rhos computation'!$B$23)-EXP(N8985+'rhos computation'!$B$23^2/2)*NORMSDIST(-N8985/'rhos computation'!$B$23-'rhos computation'!$B$23)</f>
        <v>0.0355385253676975</v>
      </c>
      <c r="W8985" s="0" t="n">
        <f aca="false">NORMSDIST(-O8985)</f>
        <v>0.00739883582339604</v>
      </c>
      <c r="X8985" s="0" t="n">
        <f aca="false">NORMSDIST(-P8985)</f>
        <v>0.0397173849749668</v>
      </c>
    </row>
    <row r="8986" customFormat="false" ht="13" hidden="false" customHeight="false" outlineLevel="0" collapsed="false">
      <c r="A8986" s="0" t="n">
        <v>1.06805667088239</v>
      </c>
      <c r="B8986" s="0" t="n">
        <v>-0.598099535606174</v>
      </c>
      <c r="C8986" s="0" t="n">
        <v>-0.200134099505708</v>
      </c>
      <c r="D8986" s="0" t="n">
        <v>-0.808369203700895</v>
      </c>
      <c r="E8986" s="0" t="n">
        <f aca="false" t="array" ref="E8986:H8986">MMULT(A8986:D8986,'Root matrix of resiudals'!$B$19:E$22)</f>
        <v>0.0445325475572055</v>
      </c>
      <c r="F8986" s="0" t="n">
        <v>-0.0154423076042923</v>
      </c>
      <c r="G8986" s="0" t="n">
        <v>-0.00497906944900349</v>
      </c>
      <c r="H8986" s="0" t="n">
        <v>-0.0137948883593264</v>
      </c>
      <c r="I8986" s="3" t="n">
        <f aca="false" t="array" ref="I8986:L8986">MMULT('t+2'!I8986:L8986,'input - gretl'!$B$3:$E$6)+MMULT('Point forecasts'!$P$4:$T$4,'input - gretl'!$B$9:$E$13)+MMULT('t+2'!Q8986:S8986,'input - gretl'!$B$14:$E$16)+E8986:H8986</f>
        <v>0.00348292467784416</v>
      </c>
      <c r="J8986" s="3" t="n">
        <v>-0.0200270454048297</v>
      </c>
      <c r="K8986" s="3" t="n">
        <v>0.000776853960232431</v>
      </c>
      <c r="L8986" s="3" t="n">
        <v>-0.0244119017505185</v>
      </c>
      <c r="M8986" s="0" t="n">
        <f aca="false">'t+2'!M8986+I8986</f>
        <v>0.201431565812697</v>
      </c>
      <c r="N8986" s="0" t="n">
        <f aca="false">'t+2'!N8986+J8986</f>
        <v>-0.0604176639241272</v>
      </c>
      <c r="O8986" s="0" t="n">
        <f aca="false">'t+2'!O8986+K8986</f>
        <v>2.37419770733026</v>
      </c>
      <c r="P8986" s="0" t="n">
        <f aca="false">'t+2'!P8986+L8986</f>
        <v>1.67767570100229</v>
      </c>
      <c r="Q8986" s="0" t="n">
        <f aca="false" t="array" ref="Q8986:S8986">MMULT(M8986:P8986,'input - gretl'!$B$19:$D$22)+MMULT('Point forecasts'!$J$5:$O$5,'input - gretl'!$B$23:$D$28)</f>
        <v>13.9974421983629</v>
      </c>
      <c r="R8986" s="0" t="n">
        <v>6.74014194304897</v>
      </c>
      <c r="S8986" s="0" t="n">
        <v>10.1303115986164</v>
      </c>
      <c r="U8986" s="4" t="n">
        <f aca="false">NORMSDIST(-M8986/'rhos computation'!$B$11)-EXP(M8986+'rhos computation'!$B$11^2/2)*NORMSDIST(-M8986/'rhos computation'!$B$11-'rhos computation'!$B$11)</f>
        <v>0.00391888180961733</v>
      </c>
      <c r="V8986" s="4" t="n">
        <f aca="false">NORMSDIST(-N8986/'rhos computation'!$B$23)-EXP(N8986+'rhos computation'!$B$23^2/2)*NORMSDIST(-N8986/'rhos computation'!$B$23-'rhos computation'!$B$23)</f>
        <v>0.0613363840745115</v>
      </c>
      <c r="W8986" s="0" t="n">
        <f aca="false">NORMSDIST(-O8986)</f>
        <v>0.00879356529736265</v>
      </c>
      <c r="X8986" s="0" t="n">
        <f aca="false">NORMSDIST(-P8986)</f>
        <v>0.0467052127815132</v>
      </c>
    </row>
    <row r="8987" customFormat="false" ht="13" hidden="false" customHeight="false" outlineLevel="0" collapsed="false">
      <c r="A8987" s="0" t="n">
        <v>-0.301776355992904</v>
      </c>
      <c r="B8987" s="0" t="n">
        <v>-1.31047473507773</v>
      </c>
      <c r="C8987" s="0" t="n">
        <v>0.464548337718836</v>
      </c>
      <c r="D8987" s="0" t="n">
        <v>-1.83807157275289</v>
      </c>
      <c r="E8987" s="0" t="n">
        <f aca="false" t="array" ref="E8987:H8987">MMULT(A8987:D8987,'Root matrix of resiudals'!$B$19:E$22)</f>
        <v>-0.0146371248541493</v>
      </c>
      <c r="F8987" s="0" t="n">
        <v>-0.0365791386690664</v>
      </c>
      <c r="G8987" s="0" t="n">
        <v>0.000303458150854547</v>
      </c>
      <c r="H8987" s="0" t="n">
        <v>-0.0292649731782315</v>
      </c>
      <c r="I8987" s="3" t="n">
        <f aca="false" t="array" ref="I8987:L8987">MMULT('t+2'!I8987:L8987,'input - gretl'!$B$3:$E$6)+MMULT('Point forecasts'!$P$4:$T$4,'input - gretl'!$B$9:$E$13)+MMULT('t+2'!Q8987:S8987,'input - gretl'!$B$14:$E$16)+E8987:H8987</f>
        <v>-0.0101128449904485</v>
      </c>
      <c r="J8987" s="3" t="n">
        <v>-0.0196963908216051</v>
      </c>
      <c r="K8987" s="3" t="n">
        <v>0.0114128295527717</v>
      </c>
      <c r="L8987" s="3" t="n">
        <v>-0.0353034856987426</v>
      </c>
      <c r="M8987" s="0" t="n">
        <f aca="false">'t+2'!M8987+I8987</f>
        <v>0.0730533747509717</v>
      </c>
      <c r="N8987" s="0" t="n">
        <f aca="false">'t+2'!N8987+J8987</f>
        <v>-0.0599517300075947</v>
      </c>
      <c r="O8987" s="0" t="n">
        <f aca="false">'t+2'!O8987+K8987</f>
        <v>2.42146771358249</v>
      </c>
      <c r="P8987" s="0" t="n">
        <f aca="false">'t+2'!P8987+L8987</f>
        <v>1.70657684428902</v>
      </c>
      <c r="Q8987" s="0" t="n">
        <f aca="false" t="array" ref="Q8987:S8987">MMULT(M8987:P8987,'input - gretl'!$B$19:$D$22)+MMULT('Point forecasts'!$J$5:$O$5,'input - gretl'!$B$23:$D$28)</f>
        <v>13.8690640073011</v>
      </c>
      <c r="R8987" s="0" t="n">
        <v>6.74060787696551</v>
      </c>
      <c r="S8987" s="0" t="n">
        <v>10.1500951725458</v>
      </c>
      <c r="U8987" s="4" t="n">
        <f aca="false">NORMSDIST(-M8987/'rhos computation'!$B$11)-EXP(M8987+'rhos computation'!$B$11^2/2)*NORMSDIST(-M8987/'rhos computation'!$B$11-'rhos computation'!$B$11)</f>
        <v>0.0235988711325526</v>
      </c>
      <c r="V8987" s="4" t="n">
        <f aca="false">NORMSDIST(-N8987/'rhos computation'!$B$23)-EXP(N8987+'rhos computation'!$B$23^2/2)*NORMSDIST(-N8987/'rhos computation'!$B$23-'rhos computation'!$B$23)</f>
        <v>0.0609656222755494</v>
      </c>
      <c r="W8987" s="0" t="n">
        <f aca="false">NORMSDIST(-O8987)</f>
        <v>0.00772898706473896</v>
      </c>
      <c r="X8987" s="0" t="n">
        <f aca="false">NORMSDIST(-P8987)</f>
        <v>0.0439503660613141</v>
      </c>
    </row>
    <row r="8988" customFormat="false" ht="13" hidden="false" customHeight="false" outlineLevel="0" collapsed="false">
      <c r="A8988" s="0" t="n">
        <v>-1.01469115238169</v>
      </c>
      <c r="B8988" s="0" t="n">
        <v>-1.88381163637307</v>
      </c>
      <c r="C8988" s="0" t="n">
        <v>-0.0744524776993763</v>
      </c>
      <c r="D8988" s="0" t="n">
        <v>0.0896662847684139</v>
      </c>
      <c r="E8988" s="0" t="n">
        <f aca="false" t="array" ref="E8988:H8988">MMULT(A8988:D8988,'Root matrix of resiudals'!$B$19:E$22)</f>
        <v>-0.0479265607886773</v>
      </c>
      <c r="F8988" s="0" t="n">
        <v>-0.0563834739208029</v>
      </c>
      <c r="G8988" s="0" t="n">
        <v>-0.00911432048123938</v>
      </c>
      <c r="H8988" s="0" t="n">
        <v>0.00163458540221857</v>
      </c>
      <c r="I8988" s="3" t="n">
        <f aca="false" t="array" ref="I8988:L8988">MMULT('t+2'!I8988:L8988,'input - gretl'!$B$3:$E$6)+MMULT('Point forecasts'!$P$4:$T$4,'input - gretl'!$B$9:$E$13)+MMULT('t+2'!Q8988:S8988,'input - gretl'!$B$14:$E$16)+E8988:H8988</f>
        <v>-0.0920915127198366</v>
      </c>
      <c r="J8988" s="3" t="n">
        <v>-0.057402207634442</v>
      </c>
      <c r="K8988" s="3" t="n">
        <v>0.00858270021114516</v>
      </c>
      <c r="L8988" s="3" t="n">
        <v>0.0120059690034894</v>
      </c>
      <c r="M8988" s="0" t="n">
        <f aca="false">'t+2'!M8988+I8988</f>
        <v>0.0630787170305845</v>
      </c>
      <c r="N8988" s="0" t="n">
        <f aca="false">'t+2'!N8988+J8988</f>
        <v>-0.0508705577167329</v>
      </c>
      <c r="O8988" s="0" t="n">
        <f aca="false">'t+2'!O8988+K8988</f>
        <v>2.41777324433122</v>
      </c>
      <c r="P8988" s="0" t="n">
        <f aca="false">'t+2'!P8988+L8988</f>
        <v>1.71923447967923</v>
      </c>
      <c r="Q8988" s="0" t="n">
        <f aca="false" t="array" ref="Q8988:S8988">MMULT(M8988:P8988,'input - gretl'!$B$19:$D$22)+MMULT('Point forecasts'!$J$5:$O$5,'input - gretl'!$B$23:$D$28)</f>
        <v>13.8590893495807</v>
      </c>
      <c r="R8988" s="0" t="n">
        <v>6.74968904925637</v>
      </c>
      <c r="S8988" s="0" t="n">
        <v>10.1343626591566</v>
      </c>
      <c r="U8988" s="4" t="n">
        <f aca="false">NORMSDIST(-M8988/'rhos computation'!$B$11)-EXP(M8988+'rhos computation'!$B$11^2/2)*NORMSDIST(-M8988/'rhos computation'!$B$11-'rhos computation'!$B$11)</f>
        <v>0.0264226908160797</v>
      </c>
      <c r="V8988" s="4" t="n">
        <f aca="false">NORMSDIST(-N8988/'rhos computation'!$B$23)-EXP(N8988+'rhos computation'!$B$23^2/2)*NORMSDIST(-N8988/'rhos computation'!$B$23-'rhos computation'!$B$23)</f>
        <v>0.0538890828203785</v>
      </c>
      <c r="W8988" s="0" t="n">
        <f aca="false">NORMSDIST(-O8988)</f>
        <v>0.00780790233747391</v>
      </c>
      <c r="X8988" s="0" t="n">
        <f aca="false">NORMSDIST(-P8988)</f>
        <v>0.0427858424390393</v>
      </c>
    </row>
    <row r="8989" customFormat="false" ht="13" hidden="false" customHeight="false" outlineLevel="0" collapsed="false">
      <c r="A8989" s="0" t="n">
        <v>-1.26508896811142</v>
      </c>
      <c r="B8989" s="0" t="n">
        <v>-1.57538599185884</v>
      </c>
      <c r="C8989" s="0" t="n">
        <v>-0.249961534869126</v>
      </c>
      <c r="D8989" s="0" t="n">
        <v>-1.84193603019691</v>
      </c>
      <c r="E8989" s="0" t="n">
        <f aca="false" t="array" ref="E8989:H8989">MMULT(A8989:D8989,'Root matrix of resiudals'!$B$19:E$22)</f>
        <v>-0.0574486248460069</v>
      </c>
      <c r="F8989" s="0" t="n">
        <v>-0.0488950303683552</v>
      </c>
      <c r="G8989" s="0" t="n">
        <v>-0.0133568558307361</v>
      </c>
      <c r="H8989" s="0" t="n">
        <v>-0.0297945144463641</v>
      </c>
      <c r="I8989" s="3" t="n">
        <f aca="false" t="array" ref="I8989:L8989">MMULT('t+2'!I8989:L8989,'input - gretl'!$B$3:$E$6)+MMULT('Point forecasts'!$P$4:$T$4,'input - gretl'!$B$9:$E$13)+MMULT('t+2'!Q8989:S8989,'input - gretl'!$B$14:$E$16)+E8989:H8989</f>
        <v>-0.076510296242416</v>
      </c>
      <c r="J8989" s="3" t="n">
        <v>-0.0568763913059339</v>
      </c>
      <c r="K8989" s="3" t="n">
        <v>0.00578370322855234</v>
      </c>
      <c r="L8989" s="3" t="n">
        <v>-0.0213300677668978</v>
      </c>
      <c r="M8989" s="0" t="n">
        <f aca="false">'t+2'!M8989+I8989</f>
        <v>0.069142206140604</v>
      </c>
      <c r="N8989" s="0" t="n">
        <f aca="false">'t+2'!N8989+J8989</f>
        <v>-0.0359028021590911</v>
      </c>
      <c r="O8989" s="0" t="n">
        <f aca="false">'t+2'!O8989+K8989</f>
        <v>2.43305318539014</v>
      </c>
      <c r="P8989" s="0" t="n">
        <f aca="false">'t+2'!P8989+L8989</f>
        <v>1.70172998469336</v>
      </c>
      <c r="Q8989" s="0" t="n">
        <f aca="false" t="array" ref="Q8989:S8989">MMULT(M8989:P8989,'input - gretl'!$B$19:$D$22)+MMULT('Point forecasts'!$J$5:$O$5,'input - gretl'!$B$23:$D$28)</f>
        <v>13.8651528386908</v>
      </c>
      <c r="R8989" s="0" t="n">
        <v>6.76465680481401</v>
      </c>
      <c r="S8989" s="0" t="n">
        <v>10.1662902501719</v>
      </c>
      <c r="U8989" s="4" t="n">
        <f aca="false">NORMSDIST(-M8989/'rhos computation'!$B$11)-EXP(M8989+'rhos computation'!$B$11^2/2)*NORMSDIST(-M8989/'rhos computation'!$B$11-'rhos computation'!$B$11)</f>
        <v>0.0246787811696402</v>
      </c>
      <c r="V8989" s="4" t="n">
        <f aca="false">NORMSDIST(-N8989/'rhos computation'!$B$23)-EXP(N8989+'rhos computation'!$B$23^2/2)*NORMSDIST(-N8989/'rhos computation'!$B$23-'rhos computation'!$B$23)</f>
        <v>0.0429628548803356</v>
      </c>
      <c r="W8989" s="0" t="n">
        <f aca="false">NORMSDIST(-O8989)</f>
        <v>0.00748605074743784</v>
      </c>
      <c r="X8989" s="0" t="n">
        <f aca="false">NORMSDIST(-P8989)</f>
        <v>0.0444029983941893</v>
      </c>
    </row>
    <row r="8990" customFormat="false" ht="13" hidden="false" customHeight="false" outlineLevel="0" collapsed="false">
      <c r="A8990" s="0" t="n">
        <v>0.204042845744949</v>
      </c>
      <c r="B8990" s="0" t="n">
        <v>0.572840597252088</v>
      </c>
      <c r="C8990" s="0" t="n">
        <v>0.65454208388932</v>
      </c>
      <c r="D8990" s="0" t="n">
        <v>-0.385221041753356</v>
      </c>
      <c r="E8990" s="0" t="n">
        <f aca="false" t="array" ref="E8990:H8990">MMULT(A8990:D8990,'Root matrix of resiudals'!$B$19:E$22)</f>
        <v>0.0110074937194564</v>
      </c>
      <c r="F8990" s="0" t="n">
        <v>0.0191540761219107</v>
      </c>
      <c r="G8990" s="0" t="n">
        <v>0.0124159397771491</v>
      </c>
      <c r="H8990" s="0" t="n">
        <v>-0.00554190787519775</v>
      </c>
      <c r="I8990" s="3" t="n">
        <f aca="false" t="array" ref="I8990:L8990">MMULT('t+2'!I8990:L8990,'input - gretl'!$B$3:$E$6)+MMULT('Point forecasts'!$P$4:$T$4,'input - gretl'!$B$9:$E$13)+MMULT('t+2'!Q8990:S8990,'input - gretl'!$B$14:$E$16)+E8990:H8990</f>
        <v>-0.00371328953610293</v>
      </c>
      <c r="J8990" s="3" t="n">
        <v>0.0260436919260808</v>
      </c>
      <c r="K8990" s="3" t="n">
        <v>0.0400473595294143</v>
      </c>
      <c r="L8990" s="3" t="n">
        <v>0.00445008803349007</v>
      </c>
      <c r="M8990" s="0" t="n">
        <f aca="false">'t+2'!M8990+I8990</f>
        <v>0.119899961969261</v>
      </c>
      <c r="N8990" s="0" t="n">
        <f aca="false">'t+2'!N8990+J8990</f>
        <v>0.0451235264331907</v>
      </c>
      <c r="O8990" s="0" t="n">
        <f aca="false">'t+2'!O8990+K8990</f>
        <v>2.50170013689962</v>
      </c>
      <c r="P8990" s="0" t="n">
        <f aca="false">'t+2'!P8990+L8990</f>
        <v>1.78273457521185</v>
      </c>
      <c r="Q8990" s="0" t="n">
        <f aca="false" t="array" ref="Q8990:S8990">MMULT(M8990:P8990,'input - gretl'!$B$19:$D$22)+MMULT('Point forecasts'!$J$5:$O$5,'input - gretl'!$B$23:$D$28)</f>
        <v>13.9159105945194</v>
      </c>
      <c r="R8990" s="0" t="n">
        <v>6.84568313340629</v>
      </c>
      <c r="S8990" s="0" t="n">
        <v>10.1578977858687</v>
      </c>
      <c r="U8990" s="4" t="n">
        <f aca="false">NORMSDIST(-M8990/'rhos computation'!$B$11)-EXP(M8990+'rhos computation'!$B$11^2/2)*NORMSDIST(-M8990/'rhos computation'!$B$11-'rhos computation'!$B$11)</f>
        <v>0.0132126165115292</v>
      </c>
      <c r="V8990" s="4" t="n">
        <f aca="false">NORMSDIST(-N8990/'rhos computation'!$B$23)-EXP(N8990+'rhos computation'!$B$23^2/2)*NORMSDIST(-N8990/'rhos computation'!$B$23-'rhos computation'!$B$23)</f>
        <v>0.0066088663430485</v>
      </c>
      <c r="W8990" s="0" t="n">
        <f aca="false">NORMSDIST(-O8990)</f>
        <v>0.0061799280711831</v>
      </c>
      <c r="X8990" s="0" t="n">
        <f aca="false">NORMSDIST(-P8990)</f>
        <v>0.0373147601270301</v>
      </c>
    </row>
    <row r="8991" customFormat="false" ht="13" hidden="false" customHeight="false" outlineLevel="0" collapsed="false">
      <c r="A8991" s="0" t="n">
        <v>-1.41905583851084</v>
      </c>
      <c r="B8991" s="0" t="n">
        <v>0.246018388478729</v>
      </c>
      <c r="C8991" s="0" t="n">
        <v>0.631310081775645</v>
      </c>
      <c r="D8991" s="0" t="n">
        <v>-0.26853721858514</v>
      </c>
      <c r="E8991" s="0" t="n">
        <f aca="false" t="array" ref="E8991:H8991">MMULT(A8991:D8991,'Root matrix of resiudals'!$B$19:E$22)</f>
        <v>-0.059444206593324</v>
      </c>
      <c r="F8991" s="0" t="n">
        <v>0.00606524156766135</v>
      </c>
      <c r="G8991" s="0" t="n">
        <v>0.00899666475742037</v>
      </c>
      <c r="H8991" s="0" t="n">
        <v>-0.0030750552029232</v>
      </c>
      <c r="I8991" s="3" t="n">
        <f aca="false" t="array" ref="I8991:L8991">MMULT('t+2'!I8991:L8991,'input - gretl'!$B$3:$E$6)+MMULT('Point forecasts'!$P$4:$T$4,'input - gretl'!$B$9:$E$13)+MMULT('t+2'!Q8991:S8991,'input - gretl'!$B$14:$E$16)+E8991:H8991</f>
        <v>-0.0685146312107029</v>
      </c>
      <c r="J8991" s="3" t="n">
        <v>-0.0347645812823221</v>
      </c>
      <c r="K8991" s="3" t="n">
        <v>0.0273582191558141</v>
      </c>
      <c r="L8991" s="3" t="n">
        <v>-0.00262314839446823</v>
      </c>
      <c r="M8991" s="0" t="n">
        <f aca="false">'t+2'!M8991+I8991</f>
        <v>0.0603183815227731</v>
      </c>
      <c r="N8991" s="0" t="n">
        <f aca="false">'t+2'!N8991+J8991</f>
        <v>0.00723235592079496</v>
      </c>
      <c r="O8991" s="0" t="n">
        <f aca="false">'t+2'!O8991+K8991</f>
        <v>2.43735663234266</v>
      </c>
      <c r="P8991" s="0" t="n">
        <f aca="false">'t+2'!P8991+L8991</f>
        <v>1.73868624893269</v>
      </c>
      <c r="Q8991" s="0" t="n">
        <f aca="false" t="array" ref="Q8991:S8991">MMULT(M8991:P8991,'input - gretl'!$B$19:$D$22)+MMULT('Point forecasts'!$J$5:$O$5,'input - gretl'!$B$23:$D$28)</f>
        <v>13.8563290140729</v>
      </c>
      <c r="R8991" s="0" t="n">
        <v>6.8077919628939</v>
      </c>
      <c r="S8991" s="0" t="n">
        <v>10.1354464420196</v>
      </c>
      <c r="U8991" s="4" t="n">
        <f aca="false">NORMSDIST(-M8991/'rhos computation'!$B$11)-EXP(M8991+'rhos computation'!$B$11^2/2)*NORMSDIST(-M8991/'rhos computation'!$B$11-'rhos computation'!$B$11)</f>
        <v>0.0272450305295043</v>
      </c>
      <c r="V8991" s="4" t="n">
        <f aca="false">NORMSDIST(-N8991/'rhos computation'!$B$23)-EXP(N8991+'rhos computation'!$B$23^2/2)*NORMSDIST(-N8991/'rhos computation'!$B$23-'rhos computation'!$B$23)</f>
        <v>0.0184547514979909</v>
      </c>
      <c r="W8991" s="0" t="n">
        <f aca="false">NORMSDIST(-O8991)</f>
        <v>0.00739753987520589</v>
      </c>
      <c r="X8991" s="0" t="n">
        <f aca="false">NORMSDIST(-P8991)</f>
        <v>0.0410449830594474</v>
      </c>
    </row>
    <row r="8992" customFormat="false" ht="13" hidden="false" customHeight="false" outlineLevel="0" collapsed="false">
      <c r="A8992" s="0" t="n">
        <v>0.786391270535975</v>
      </c>
      <c r="B8992" s="0" t="n">
        <v>0.655640347816999</v>
      </c>
      <c r="C8992" s="0" t="n">
        <v>-0.647282046572616</v>
      </c>
      <c r="D8992" s="0" t="n">
        <v>0.696467346579442</v>
      </c>
      <c r="E8992" s="0" t="n">
        <f aca="false" t="array" ref="E8992:H8992">MMULT(A8992:D8992,'Root matrix of resiudals'!$B$19:E$22)</f>
        <v>0.0341579952702774</v>
      </c>
      <c r="F8992" s="0" t="n">
        <v>0.0182353417942702</v>
      </c>
      <c r="G8992" s="0" t="n">
        <v>-0.00630819836874853</v>
      </c>
      <c r="H8992" s="0" t="n">
        <v>0.0103022617877865</v>
      </c>
      <c r="I8992" s="3" t="n">
        <f aca="false" t="array" ref="I8992:L8992">MMULT('t+2'!I8992:L8992,'input - gretl'!$B$3:$E$6)+MMULT('Point forecasts'!$P$4:$T$4,'input - gretl'!$B$9:$E$13)+MMULT('t+2'!Q8992:S8992,'input - gretl'!$B$14:$E$16)+E8992:H8992</f>
        <v>0.00487105459785862</v>
      </c>
      <c r="J8992" s="3" t="n">
        <v>-0.0163811467586561</v>
      </c>
      <c r="K8992" s="3" t="n">
        <v>0.0099952887758643</v>
      </c>
      <c r="L8992" s="3" t="n">
        <v>0.0153154513158713</v>
      </c>
      <c r="M8992" s="0" t="n">
        <f aca="false">'t+2'!M8992+I8992</f>
        <v>0.128956870211324</v>
      </c>
      <c r="N8992" s="0" t="n">
        <f aca="false">'t+2'!N8992+J8992</f>
        <v>0.0148794461938927</v>
      </c>
      <c r="O8992" s="0" t="n">
        <f aca="false">'t+2'!O8992+K8992</f>
        <v>2.43444831312641</v>
      </c>
      <c r="P8992" s="0" t="n">
        <f aca="false">'t+2'!P8992+L8992</f>
        <v>1.76872824827348</v>
      </c>
      <c r="Q8992" s="0" t="n">
        <f aca="false" t="array" ref="Q8992:S8992">MMULT(M8992:P8992,'input - gretl'!$B$19:$D$22)+MMULT('Point forecasts'!$J$5:$O$5,'input - gretl'!$B$23:$D$28)</f>
        <v>13.9249675027615</v>
      </c>
      <c r="R8992" s="0" t="n">
        <v>6.815439053167</v>
      </c>
      <c r="S8992" s="0" t="n">
        <v>10.1039666793303</v>
      </c>
      <c r="U8992" s="4" t="n">
        <f aca="false">NORMSDIST(-M8992/'rhos computation'!$B$11)-EXP(M8992+'rhos computation'!$B$11^2/2)*NORMSDIST(-M8992/'rhos computation'!$B$11-'rhos computation'!$B$11)</f>
        <v>0.0116974844547693</v>
      </c>
      <c r="V8992" s="4" t="n">
        <f aca="false">NORMSDIST(-N8992/'rhos computation'!$B$23)-EXP(N8992+'rhos computation'!$B$23^2/2)*NORMSDIST(-N8992/'rhos computation'!$B$23-'rhos computation'!$B$23)</f>
        <v>0.015353644593511</v>
      </c>
      <c r="W8992" s="0" t="n">
        <f aca="false">NORMSDIST(-O8992)</f>
        <v>0.00745725488335531</v>
      </c>
      <c r="X8992" s="0" t="n">
        <f aca="false">NORMSDIST(-P8992)</f>
        <v>0.0384696178992282</v>
      </c>
    </row>
    <row r="8993" customFormat="false" ht="13" hidden="false" customHeight="false" outlineLevel="0" collapsed="false">
      <c r="A8993" s="0" t="n">
        <v>0.000851060547661989</v>
      </c>
      <c r="B8993" s="0" t="n">
        <v>-1.0436332299197</v>
      </c>
      <c r="C8993" s="0" t="n">
        <v>0.567707657603306</v>
      </c>
      <c r="D8993" s="0" t="n">
        <v>0.328699146451887</v>
      </c>
      <c r="E8993" s="0" t="n">
        <f aca="false" t="array" ref="E8993:H8993">MMULT(A8993:D8993,'Root matrix of resiudals'!$B$19:E$22)</f>
        <v>-0.00175105800697086</v>
      </c>
      <c r="F8993" s="0" t="n">
        <v>-0.0277570270652504</v>
      </c>
      <c r="G8993" s="0" t="n">
        <v>0.00577933562818259</v>
      </c>
      <c r="H8993" s="0" t="n">
        <v>0.00591513417973109</v>
      </c>
      <c r="I8993" s="3" t="n">
        <f aca="false" t="array" ref="I8993:L8993">MMULT('t+2'!I8993:L8993,'input - gretl'!$B$3:$E$6)+MMULT('Point forecasts'!$P$4:$T$4,'input - gretl'!$B$9:$E$13)+MMULT('t+2'!Q8993:S8993,'input - gretl'!$B$14:$E$16)+E8993:H8993</f>
        <v>0.0262380958658041</v>
      </c>
      <c r="J8993" s="3" t="n">
        <v>0.0113930557019472</v>
      </c>
      <c r="K8993" s="3" t="n">
        <v>0.0146324426107172</v>
      </c>
      <c r="L8993" s="3" t="n">
        <v>0.00273159694431722</v>
      </c>
      <c r="M8993" s="0" t="n">
        <f aca="false">'t+2'!M8993+I8993</f>
        <v>0.0494128030860686</v>
      </c>
      <c r="N8993" s="0" t="n">
        <f aca="false">'t+2'!N8993+J8993</f>
        <v>-0.0437801745553447</v>
      </c>
      <c r="O8993" s="0" t="n">
        <f aca="false">'t+2'!O8993+K8993</f>
        <v>2.44109959861652</v>
      </c>
      <c r="P8993" s="0" t="n">
        <f aca="false">'t+2'!P8993+L8993</f>
        <v>1.73875832282875</v>
      </c>
      <c r="Q8993" s="0" t="n">
        <f aca="false" t="array" ref="Q8993:S8993">MMULT(M8993:P8993,'input - gretl'!$B$19:$D$22)+MMULT('Point forecasts'!$J$5:$O$5,'input - gretl'!$B$23:$D$28)</f>
        <v>13.8454234356362</v>
      </c>
      <c r="R8993" s="0" t="n">
        <v>6.75677943241776</v>
      </c>
      <c r="S8993" s="0" t="n">
        <v>10.1391208624146</v>
      </c>
      <c r="U8993" s="4" t="n">
        <f aca="false">NORMSDIST(-M8993/'rhos computation'!$B$11)-EXP(M8993+'rhos computation'!$B$11^2/2)*NORMSDIST(-M8993/'rhos computation'!$B$11-'rhos computation'!$B$11)</f>
        <v>0.0306711103255665</v>
      </c>
      <c r="V8993" s="4" t="n">
        <f aca="false">NORMSDIST(-N8993/'rhos computation'!$B$23)-EXP(N8993+'rhos computation'!$B$23^2/2)*NORMSDIST(-N8993/'rhos computation'!$B$23-'rhos computation'!$B$23)</f>
        <v>0.0485870697770282</v>
      </c>
      <c r="W8993" s="0" t="n">
        <f aca="false">NORMSDIST(-O8993)</f>
        <v>0.0073213078880202</v>
      </c>
      <c r="X8993" s="0" t="n">
        <f aca="false">NORMSDIST(-P8993)</f>
        <v>0.0410386411759855</v>
      </c>
    </row>
    <row r="8994" customFormat="false" ht="13" hidden="false" customHeight="false" outlineLevel="0" collapsed="false">
      <c r="A8994" s="0" t="n">
        <v>-0.577349328101086</v>
      </c>
      <c r="B8994" s="0" t="n">
        <v>-0.219791874382249</v>
      </c>
      <c r="C8994" s="0" t="n">
        <v>-0.580472757603403</v>
      </c>
      <c r="D8994" s="0" t="n">
        <v>-0.95211846891724</v>
      </c>
      <c r="E8994" s="0" t="n">
        <f aca="false" t="array" ref="E8994:H8994">MMULT(A8994:D8994,'Root matrix of resiudals'!$B$19:E$22)</f>
        <v>-0.0256210903500935</v>
      </c>
      <c r="F8994" s="0" t="n">
        <v>-0.00973383743967774</v>
      </c>
      <c r="G8994" s="0" t="n">
        <v>-0.0119474214167282</v>
      </c>
      <c r="H8994" s="0" t="n">
        <v>-0.0159082332739968</v>
      </c>
      <c r="I8994" s="3" t="n">
        <f aca="false" t="array" ref="I8994:L8994">MMULT('t+2'!I8994:L8994,'input - gretl'!$B$3:$E$6)+MMULT('Point forecasts'!$P$4:$T$4,'input - gretl'!$B$9:$E$13)+MMULT('t+2'!Q8994:S8994,'input - gretl'!$B$14:$E$16)+E8994:H8994</f>
        <v>-0.0459220367951854</v>
      </c>
      <c r="J8994" s="3" t="n">
        <v>-0.00333644538464065</v>
      </c>
      <c r="K8994" s="3" t="n">
        <v>0.0112703463879783</v>
      </c>
      <c r="L8994" s="3" t="n">
        <v>-0.0196249019808421</v>
      </c>
      <c r="M8994" s="0" t="n">
        <f aca="false">'t+2'!M8994+I8994</f>
        <v>0.0867494482422053</v>
      </c>
      <c r="N8994" s="0" t="n">
        <f aca="false">'t+2'!N8994+J8994</f>
        <v>-0.00353867338080133</v>
      </c>
      <c r="O8994" s="0" t="n">
        <f aca="false">'t+2'!O8994+K8994</f>
        <v>2.42098722167844</v>
      </c>
      <c r="P8994" s="0" t="n">
        <f aca="false">'t+2'!P8994+L8994</f>
        <v>1.71958265267233</v>
      </c>
      <c r="Q8994" s="0" t="n">
        <f aca="false" t="array" ref="Q8994:S8994">MMULT(M8994:P8994,'input - gretl'!$B$19:$D$22)+MMULT('Point forecasts'!$J$5:$O$5,'input - gretl'!$B$23:$D$28)</f>
        <v>13.8827600807924</v>
      </c>
      <c r="R8994" s="0" t="n">
        <v>6.7970209335923</v>
      </c>
      <c r="S8994" s="0" t="n">
        <v>10.1372455065788</v>
      </c>
      <c r="U8994" s="4" t="n">
        <f aca="false">NORMSDIST(-M8994/'rhos computation'!$B$11)-EXP(M8994+'rhos computation'!$B$11^2/2)*NORMSDIST(-M8994/'rhos computation'!$B$11-'rhos computation'!$B$11)</f>
        <v>0.0200878472659568</v>
      </c>
      <c r="V8994" s="4" t="n">
        <f aca="false">NORMSDIST(-N8994/'rhos computation'!$B$23)-EXP(N8994+'rhos computation'!$B$23^2/2)*NORMSDIST(-N8994/'rhos computation'!$B$23-'rhos computation'!$B$23)</f>
        <v>0.0234747570204081</v>
      </c>
      <c r="W8994" s="0" t="n">
        <f aca="false">NORMSDIST(-O8994)</f>
        <v>0.00773921068410845</v>
      </c>
      <c r="X8994" s="0" t="n">
        <f aca="false">NORMSDIST(-P8994)</f>
        <v>0.0427541658456003</v>
      </c>
    </row>
    <row r="8995" customFormat="false" ht="13" hidden="false" customHeight="false" outlineLevel="0" collapsed="false">
      <c r="A8995" s="0" t="n">
        <v>-0.498518385910094</v>
      </c>
      <c r="B8995" s="0" t="n">
        <v>-0.733515141780013</v>
      </c>
      <c r="C8995" s="0" t="n">
        <v>-0.187185619303616</v>
      </c>
      <c r="D8995" s="0" t="n">
        <v>-1.01573262911848</v>
      </c>
      <c r="E8995" s="0" t="n">
        <f aca="false" t="array" ref="E8995:H8995">MMULT(A8995:D8995,'Root matrix of resiudals'!$B$19:E$22)</f>
        <v>-0.0228918704971378</v>
      </c>
      <c r="F8995" s="0" t="n">
        <v>-0.0228256352920678</v>
      </c>
      <c r="G8995" s="0" t="n">
        <v>-0.00742933336477025</v>
      </c>
      <c r="H8995" s="0" t="n">
        <v>-0.0165540093119133</v>
      </c>
      <c r="I8995" s="3" t="n">
        <f aca="false" t="array" ref="I8995:L8995">MMULT('t+2'!I8995:L8995,'input - gretl'!$B$3:$E$6)+MMULT('Point forecasts'!$P$4:$T$4,'input - gretl'!$B$9:$E$13)+MMULT('t+2'!Q8995:S8995,'input - gretl'!$B$14:$E$16)+E8995:H8995</f>
        <v>-0.0637488808991703</v>
      </c>
      <c r="J8995" s="3" t="n">
        <v>-0.0415487356340055</v>
      </c>
      <c r="K8995" s="3" t="n">
        <v>0.0359504883423557</v>
      </c>
      <c r="L8995" s="3" t="n">
        <v>-0.00159248422263902</v>
      </c>
      <c r="M8995" s="0" t="n">
        <f aca="false">'t+2'!M8995+I8995</f>
        <v>0.19745385157626</v>
      </c>
      <c r="N8995" s="0" t="n">
        <f aca="false">'t+2'!N8995+J8995</f>
        <v>0.049897106077352</v>
      </c>
      <c r="O8995" s="0" t="n">
        <f aca="false">'t+2'!O8995+K8995</f>
        <v>2.5028507593339</v>
      </c>
      <c r="P8995" s="0" t="n">
        <f aca="false">'t+2'!P8995+L8995</f>
        <v>1.7500032151457</v>
      </c>
      <c r="Q8995" s="0" t="n">
        <f aca="false" t="array" ref="Q8995:S8995">MMULT(M8995:P8995,'input - gretl'!$B$19:$D$22)+MMULT('Point forecasts'!$J$5:$O$5,'input - gretl'!$B$23:$D$28)</f>
        <v>13.9934644841264</v>
      </c>
      <c r="R8995" s="0" t="n">
        <v>6.85045671305045</v>
      </c>
      <c r="S8995" s="0" t="n">
        <v>10.1901775682939</v>
      </c>
      <c r="U8995" s="4" t="n">
        <f aca="false">NORMSDIST(-M8995/'rhos computation'!$B$11)-EXP(M8995+'rhos computation'!$B$11^2/2)*NORMSDIST(-M8995/'rhos computation'!$B$11-'rhos computation'!$B$11)</f>
        <v>0.004184821002684</v>
      </c>
      <c r="V8995" s="4" t="n">
        <f aca="false">NORMSDIST(-N8995/'rhos computation'!$B$23)-EXP(N8995+'rhos computation'!$B$23^2/2)*NORMSDIST(-N8995/'rhos computation'!$B$23-'rhos computation'!$B$23)</f>
        <v>0.00568344021449135</v>
      </c>
      <c r="W8995" s="0" t="n">
        <f aca="false">NORMSDIST(-O8995)</f>
        <v>0.0061598740664715</v>
      </c>
      <c r="X8995" s="0" t="n">
        <f aca="false">NORMSDIST(-P8995)</f>
        <v>0.040058879470447</v>
      </c>
    </row>
    <row r="8996" customFormat="false" ht="13" hidden="false" customHeight="false" outlineLevel="0" collapsed="false">
      <c r="A8996" s="0" t="n">
        <v>1.01132711163256</v>
      </c>
      <c r="B8996" s="0" t="n">
        <v>-1.6147186364733</v>
      </c>
      <c r="C8996" s="0" t="n">
        <v>-0.771420157013918</v>
      </c>
      <c r="D8996" s="0" t="n">
        <v>0.037873751663002</v>
      </c>
      <c r="E8996" s="0" t="n">
        <f aca="false" t="array" ref="E8996:H8996">MMULT(A8996:D8996,'Root matrix of resiudals'!$B$19:E$22)</f>
        <v>0.0387669721987753</v>
      </c>
      <c r="F8996" s="0" t="n">
        <v>-0.0466133436361547</v>
      </c>
      <c r="G8996" s="0" t="n">
        <v>-0.0169366779262297</v>
      </c>
      <c r="H8996" s="0" t="n">
        <v>-0.000762146426177219</v>
      </c>
      <c r="I8996" s="3" t="n">
        <f aca="false" t="array" ref="I8996:L8996">MMULT('t+2'!I8996:L8996,'input - gretl'!$B$3:$E$6)+MMULT('Point forecasts'!$P$4:$T$4,'input - gretl'!$B$9:$E$13)+MMULT('t+2'!Q8996:S8996,'input - gretl'!$B$14:$E$16)+E8996:H8996</f>
        <v>-0.0324100541861379</v>
      </c>
      <c r="J8996" s="3" t="n">
        <v>-0.0574289175545342</v>
      </c>
      <c r="K8996" s="3" t="n">
        <v>0.00981914426115732</v>
      </c>
      <c r="L8996" s="3" t="n">
        <v>-0.00417045358506829</v>
      </c>
      <c r="M8996" s="0" t="n">
        <f aca="false">'t+2'!M8996+I8996</f>
        <v>0.21626697037225</v>
      </c>
      <c r="N8996" s="0" t="n">
        <f aca="false">'t+2'!N8996+J8996</f>
        <v>-0.0448355630100101</v>
      </c>
      <c r="O8996" s="0" t="n">
        <f aca="false">'t+2'!O8996+K8996</f>
        <v>2.39890389986241</v>
      </c>
      <c r="P8996" s="0" t="n">
        <f aca="false">'t+2'!P8996+L8996</f>
        <v>1.7232582746444</v>
      </c>
      <c r="Q8996" s="0" t="n">
        <f aca="false" t="array" ref="Q8996:S8996">MMULT(M8996:P8996,'input - gretl'!$B$19:$D$22)+MMULT('Point forecasts'!$J$5:$O$5,'input - gretl'!$B$23:$D$28)</f>
        <v>14.0122776029224</v>
      </c>
      <c r="R8996" s="0" t="n">
        <v>6.75572404396309</v>
      </c>
      <c r="S8996" s="0" t="n">
        <v>10.1116664844862</v>
      </c>
      <c r="U8996" s="4" t="n">
        <f aca="false">NORMSDIST(-M8996/'rhos computation'!$B$11)-EXP(M8996+'rhos computation'!$B$11^2/2)*NORMSDIST(-M8996/'rhos computation'!$B$11-'rhos computation'!$B$11)</f>
        <v>0.00304953324946313</v>
      </c>
      <c r="V8996" s="4" t="n">
        <f aca="false">NORMSDIST(-N8996/'rhos computation'!$B$23)-EXP(N8996+'rhos computation'!$B$23^2/2)*NORMSDIST(-N8996/'rhos computation'!$B$23-'rhos computation'!$B$23)</f>
        <v>0.0493626018942873</v>
      </c>
      <c r="W8996" s="0" t="n">
        <f aca="false">NORMSDIST(-O8996)</f>
        <v>0.00822211488243953</v>
      </c>
      <c r="X8996" s="0" t="n">
        <f aca="false">NORMSDIST(-P8996)</f>
        <v>0.0424209148298545</v>
      </c>
    </row>
    <row r="8997" customFormat="false" ht="13" hidden="false" customHeight="false" outlineLevel="0" collapsed="false">
      <c r="A8997" s="0" t="n">
        <v>-0.878431266753961</v>
      </c>
      <c r="B8997" s="0" t="n">
        <v>0.0679904529322757</v>
      </c>
      <c r="C8997" s="0" t="n">
        <v>0.00552441667961677</v>
      </c>
      <c r="D8997" s="0" t="n">
        <v>-0.237043101102526</v>
      </c>
      <c r="E8997" s="0" t="n">
        <f aca="false" t="array" ref="E8997:H8997">MMULT(A8997:D8997,'Root matrix of resiudals'!$B$19:E$22)</f>
        <v>-0.0374371657361511</v>
      </c>
      <c r="F8997" s="0" t="n">
        <v>-4.20670251901146E-005</v>
      </c>
      <c r="G8997" s="0" t="n">
        <v>-0.00102349157934996</v>
      </c>
      <c r="H8997" s="0" t="n">
        <v>-0.00349937103938645</v>
      </c>
      <c r="I8997" s="3" t="n">
        <f aca="false" t="array" ref="I8997:L8997">MMULT('t+2'!I8997:L8997,'input - gretl'!$B$3:$E$6)+MMULT('Point forecasts'!$P$4:$T$4,'input - gretl'!$B$9:$E$13)+MMULT('t+2'!Q8997:S8997,'input - gretl'!$B$14:$E$16)+E8997:H8997</f>
        <v>-0.0494622843067381</v>
      </c>
      <c r="J8997" s="3" t="n">
        <v>0.0209346526383603</v>
      </c>
      <c r="K8997" s="3" t="n">
        <v>0.00647560916763461</v>
      </c>
      <c r="L8997" s="3" t="n">
        <v>-0.022969879075843</v>
      </c>
      <c r="M8997" s="0" t="n">
        <f aca="false">'t+2'!M8997+I8997</f>
        <v>0.00428947017730363</v>
      </c>
      <c r="N8997" s="0" t="n">
        <f aca="false">'t+2'!N8997+J8997</f>
        <v>-0.0447718169847552</v>
      </c>
      <c r="O8997" s="0" t="n">
        <f aca="false">'t+2'!O8997+K8997</f>
        <v>2.38350427934389</v>
      </c>
      <c r="P8997" s="0" t="n">
        <f aca="false">'t+2'!P8997+L8997</f>
        <v>1.71426801200029</v>
      </c>
      <c r="Q8997" s="0" t="n">
        <f aca="false" t="array" ref="Q8997:S8997">MMULT(M8997:P8997,'input - gretl'!$B$19:$D$22)+MMULT('Point forecasts'!$J$5:$O$5,'input - gretl'!$B$23:$D$28)</f>
        <v>13.8003001027275</v>
      </c>
      <c r="R8997" s="0" t="n">
        <v>6.75578778998835</v>
      </c>
      <c r="S8997" s="0" t="n">
        <v>10.1048170532554</v>
      </c>
      <c r="U8997" s="4" t="n">
        <f aca="false">NORMSDIST(-M8997/'rhos computation'!$B$11)-EXP(M8997+'rhos computation'!$B$11^2/2)*NORMSDIST(-M8997/'rhos computation'!$B$11-'rhos computation'!$B$11)</f>
        <v>0.0479564616357672</v>
      </c>
      <c r="V8997" s="4" t="n">
        <f aca="false">NORMSDIST(-N8997/'rhos computation'!$B$23)-EXP(N8997+'rhos computation'!$B$23^2/2)*NORMSDIST(-N8997/'rhos computation'!$B$23-'rhos computation'!$B$23)</f>
        <v>0.049315618773318</v>
      </c>
      <c r="W8997" s="0" t="n">
        <f aca="false">NORMSDIST(-O8997)</f>
        <v>0.00857434254357258</v>
      </c>
      <c r="X8997" s="0" t="n">
        <f aca="false">NORMSDIST(-P8997)</f>
        <v>0.0432397575434292</v>
      </c>
    </row>
    <row r="8998" customFormat="false" ht="13" hidden="false" customHeight="false" outlineLevel="0" collapsed="false">
      <c r="A8998" s="0" t="n">
        <v>-0.71436241364931</v>
      </c>
      <c r="B8998" s="0" t="n">
        <v>-0.0156002407401242</v>
      </c>
      <c r="C8998" s="0" t="n">
        <v>-0.169765843082731</v>
      </c>
      <c r="D8998" s="0" t="n">
        <v>-1.56571775899394</v>
      </c>
      <c r="E8998" s="0" t="n">
        <f aca="false" t="array" ref="E8998:H8998">MMULT(A8998:D8998,'Root matrix of resiudals'!$B$19:E$22)</f>
        <v>-0.030294928659566</v>
      </c>
      <c r="F8998" s="0" t="n">
        <v>-0.00277555105629539</v>
      </c>
      <c r="G8998" s="0" t="n">
        <v>-0.00546749636619709</v>
      </c>
      <c r="H8998" s="0" t="n">
        <v>-0.025328915875321</v>
      </c>
      <c r="I8998" s="3" t="n">
        <f aca="false" t="array" ref="I8998:L8998">MMULT('t+2'!I8998:L8998,'input - gretl'!$B$3:$E$6)+MMULT('Point forecasts'!$P$4:$T$4,'input - gretl'!$B$9:$E$13)+MMULT('t+2'!Q8998:S8998,'input - gretl'!$B$14:$E$16)+E8998:H8998</f>
        <v>-0.0146183387160905</v>
      </c>
      <c r="J8998" s="3" t="n">
        <v>0.0296274902139547</v>
      </c>
      <c r="K8998" s="3" t="n">
        <v>0.00784416658268034</v>
      </c>
      <c r="L8998" s="3" t="n">
        <v>-0.035298252394481</v>
      </c>
      <c r="M8998" s="0" t="n">
        <f aca="false">'t+2'!M8998+I8998</f>
        <v>0.0973369158058019</v>
      </c>
      <c r="N8998" s="0" t="n">
        <f aca="false">'t+2'!N8998+J8998</f>
        <v>-0.0206298987773803</v>
      </c>
      <c r="O8998" s="0" t="n">
        <f aca="false">'t+2'!O8998+K8998</f>
        <v>2.4215862854324</v>
      </c>
      <c r="P8998" s="0" t="n">
        <f aca="false">'t+2'!P8998+L8998</f>
        <v>1.6990281348551</v>
      </c>
      <c r="Q8998" s="0" t="n">
        <f aca="false" t="array" ref="Q8998:S8998">MMULT(M8998:P8998,'input - gretl'!$B$19:$D$22)+MMULT('Point forecasts'!$J$5:$O$5,'input - gretl'!$B$23:$D$28)</f>
        <v>13.893347548356</v>
      </c>
      <c r="R8998" s="0" t="n">
        <v>6.77992970819572</v>
      </c>
      <c r="S8998" s="0" t="n">
        <v>10.1573929445028</v>
      </c>
      <c r="U8998" s="4" t="n">
        <f aca="false">NORMSDIST(-M8998/'rhos computation'!$B$11)-EXP(M8998+'rhos computation'!$B$11^2/2)*NORMSDIST(-M8998/'rhos computation'!$B$11-'rhos computation'!$B$11)</f>
        <v>0.0176517730017939</v>
      </c>
      <c r="V8998" s="4" t="n">
        <f aca="false">NORMSDIST(-N8998/'rhos computation'!$B$23)-EXP(N8998+'rhos computation'!$B$23^2/2)*NORMSDIST(-N8998/'rhos computation'!$B$23-'rhos computation'!$B$23)</f>
        <v>0.0329840398198969</v>
      </c>
      <c r="W8998" s="0" t="n">
        <f aca="false">NORMSDIST(-O8998)</f>
        <v>0.00772646599308625</v>
      </c>
      <c r="X8998" s="0" t="n">
        <f aca="false">NORMSDIST(-P8998)</f>
        <v>0.0446569413126478</v>
      </c>
    </row>
    <row r="8999" customFormat="false" ht="13" hidden="false" customHeight="false" outlineLevel="0" collapsed="false">
      <c r="A8999" s="0" t="n">
        <v>-0.0079787173404445</v>
      </c>
      <c r="B8999" s="0" t="n">
        <v>-0.7913904176413</v>
      </c>
      <c r="C8999" s="0" t="n">
        <v>-0.00672152261073204</v>
      </c>
      <c r="D8999" s="0" t="n">
        <v>1.49561712148352</v>
      </c>
      <c r="E8999" s="0" t="n">
        <f aca="false" t="array" ref="E8999:H8999">MMULT(A8999:D8999,'Root matrix of resiudals'!$B$19:E$22)</f>
        <v>-0.00271518760242331</v>
      </c>
      <c r="F8999" s="0" t="n">
        <v>-0.0225557218719121</v>
      </c>
      <c r="G8999" s="0" t="n">
        <v>-0.00124675274358283</v>
      </c>
      <c r="H8999" s="0" t="n">
        <v>0.0242128631692106</v>
      </c>
      <c r="I8999" s="3" t="n">
        <f aca="false" t="array" ref="I8999:L8999">MMULT('t+2'!I8999:L8999,'input - gretl'!$B$3:$E$6)+MMULT('Point forecasts'!$P$4:$T$4,'input - gretl'!$B$9:$E$13)+MMULT('t+2'!Q8999:S8999,'input - gretl'!$B$14:$E$16)+E8999:H8999</f>
        <v>-0.0299335372186948</v>
      </c>
      <c r="J8999" s="3" t="n">
        <v>0.000350804993010573</v>
      </c>
      <c r="K8999" s="3" t="n">
        <v>-0.00159482933973194</v>
      </c>
      <c r="L8999" s="3" t="n">
        <v>0.00367494504326817</v>
      </c>
      <c r="M8999" s="0" t="n">
        <f aca="false">'t+2'!M8999+I8999</f>
        <v>0.0920199163322834</v>
      </c>
      <c r="N8999" s="0" t="n">
        <f aca="false">'t+2'!N8999+J8999</f>
        <v>-0.089050353055244</v>
      </c>
      <c r="O8999" s="0" t="n">
        <f aca="false">'t+2'!O8999+K8999</f>
        <v>2.37852270975002</v>
      </c>
      <c r="P8999" s="0" t="n">
        <f aca="false">'t+2'!P8999+L8999</f>
        <v>1.73100564908179</v>
      </c>
      <c r="Q8999" s="0" t="n">
        <f aca="false" t="array" ref="Q8999:S8999">MMULT(M8999:P8999,'input - gretl'!$B$19:$D$22)+MMULT('Point forecasts'!$J$5:$O$5,'input - gretl'!$B$23:$D$28)</f>
        <v>13.8880305488824</v>
      </c>
      <c r="R8999" s="0" t="n">
        <v>6.71150925391786</v>
      </c>
      <c r="S8999" s="0" t="n">
        <v>10.0839171539151</v>
      </c>
      <c r="U8999" s="4" t="n">
        <f aca="false">NORMSDIST(-M8999/'rhos computation'!$B$11)-EXP(M8999+'rhos computation'!$B$11^2/2)*NORMSDIST(-M8999/'rhos computation'!$B$11-'rhos computation'!$B$11)</f>
        <v>0.0188456680552905</v>
      </c>
      <c r="V8999" s="4" t="n">
        <f aca="false">NORMSDIST(-N8999/'rhos computation'!$B$23)-EXP(N8999+'rhos computation'!$B$23^2/2)*NORMSDIST(-N8999/'rhos computation'!$B$23-'rhos computation'!$B$23)</f>
        <v>0.0851542982067116</v>
      </c>
      <c r="W8999" s="0" t="n">
        <f aca="false">NORMSDIST(-O8999)</f>
        <v>0.00869108309508145</v>
      </c>
      <c r="X8999" s="0" t="n">
        <f aca="false">NORMSDIST(-P8999)</f>
        <v>0.0417253784608579</v>
      </c>
    </row>
    <row r="9000" customFormat="false" ht="13" hidden="false" customHeight="false" outlineLevel="0" collapsed="false">
      <c r="A9000" s="0" t="n">
        <v>0.653347389285578</v>
      </c>
      <c r="B9000" s="0" t="n">
        <v>0.465325306735914</v>
      </c>
      <c r="C9000" s="0" t="n">
        <v>0.935368945905652</v>
      </c>
      <c r="D9000" s="0" t="n">
        <v>1.52401282693002</v>
      </c>
      <c r="E9000" s="0" t="n">
        <f aca="false" t="array" ref="E9000:H9000">MMULT(A9000:D9000,'Root matrix of resiudals'!$B$19:E$22)</f>
        <v>0.0296571374880424</v>
      </c>
      <c r="F9000" s="0" t="n">
        <v>0.0182331108577487</v>
      </c>
      <c r="G9000" s="0" t="n">
        <v>0.0192971834555344</v>
      </c>
      <c r="H9000" s="0" t="n">
        <v>0.0255818634033644</v>
      </c>
      <c r="I9000" s="3" t="n">
        <f aca="false" t="array" ref="I9000:L9000">MMULT('t+2'!I9000:L9000,'input - gretl'!$B$3:$E$6)+MMULT('Point forecasts'!$P$4:$T$4,'input - gretl'!$B$9:$E$13)+MMULT('t+2'!Q9000:S9000,'input - gretl'!$B$14:$E$16)+E9000:H9000</f>
        <v>0.019270617790755</v>
      </c>
      <c r="J9000" s="3" t="n">
        <v>0.0298734401267109</v>
      </c>
      <c r="K9000" s="3" t="n">
        <v>0.0421838062080791</v>
      </c>
      <c r="L9000" s="3" t="n">
        <v>0.0222134253683108</v>
      </c>
      <c r="M9000" s="0" t="n">
        <f aca="false">'t+2'!M9000+I9000</f>
        <v>0.142294585592666</v>
      </c>
      <c r="N9000" s="0" t="n">
        <f aca="false">'t+2'!N9000+J9000</f>
        <v>0.0243773292498732</v>
      </c>
      <c r="O9000" s="0" t="n">
        <f aca="false">'t+2'!O9000+K9000</f>
        <v>2.46530259776716</v>
      </c>
      <c r="P9000" s="0" t="n">
        <f aca="false">'t+2'!P9000+L9000</f>
        <v>1.77397250272483</v>
      </c>
      <c r="Q9000" s="0" t="n">
        <f aca="false" t="array" ref="Q9000:S9000">MMULT(M9000:P9000,'input - gretl'!$B$19:$D$22)+MMULT('Point forecasts'!$J$5:$O$5,'input - gretl'!$B$23:$D$28)</f>
        <v>13.9383052181428</v>
      </c>
      <c r="R9000" s="0" t="n">
        <v>6.82493693622298</v>
      </c>
      <c r="S9000" s="0" t="n">
        <v>10.1298334157751</v>
      </c>
      <c r="U9000" s="4" t="n">
        <f aca="false">NORMSDIST(-M9000/'rhos computation'!$B$11)-EXP(M9000+'rhos computation'!$B$11^2/2)*NORMSDIST(-M9000/'rhos computation'!$B$11-'rhos computation'!$B$11)</f>
        <v>0.00971946828186279</v>
      </c>
      <c r="V9000" s="4" t="n">
        <f aca="false">NORMSDIST(-N9000/'rhos computation'!$B$23)-EXP(N9000+'rhos computation'!$B$23^2/2)*NORMSDIST(-N9000/'rhos computation'!$B$23-'rhos computation'!$B$23)</f>
        <v>0.0120245971918306</v>
      </c>
      <c r="W9000" s="0" t="n">
        <f aca="false">NORMSDIST(-O9000)</f>
        <v>0.0068448792425204</v>
      </c>
      <c r="X9000" s="0" t="n">
        <f aca="false">NORMSDIST(-P9000)</f>
        <v>0.0380338493700006</v>
      </c>
    </row>
    <row r="9001" customFormat="false" ht="13" hidden="false" customHeight="false" outlineLevel="0" collapsed="false">
      <c r="A9001" s="0" t="n">
        <v>-0.737806386147487</v>
      </c>
      <c r="B9001" s="0" t="n">
        <v>-0.811889120857735</v>
      </c>
      <c r="C9001" s="0" t="n">
        <v>-1.60149369853488</v>
      </c>
      <c r="D9001" s="0" t="n">
        <v>-1.4250664077743</v>
      </c>
      <c r="E9001" s="0" t="n">
        <f aca="false" t="array" ref="E9001:H9001">MMULT(A9001:D9001,'Root matrix of resiudals'!$B$19:E$22)</f>
        <v>-0.0349262911592844</v>
      </c>
      <c r="F9001" s="0" t="n">
        <v>-0.0307115908058641</v>
      </c>
      <c r="G9001" s="0" t="n">
        <v>-0.0312674834895084</v>
      </c>
      <c r="H9001" s="0" t="n">
        <v>-0.024729547133162</v>
      </c>
      <c r="I9001" s="3" t="n">
        <f aca="false" t="array" ref="I9001:L9001">MMULT('t+2'!I9001:L9001,'input - gretl'!$B$3:$E$6)+MMULT('Point forecasts'!$P$4:$T$4,'input - gretl'!$B$9:$E$13)+MMULT('t+2'!Q9001:S9001,'input - gretl'!$B$14:$E$16)+E9001:H9001</f>
        <v>-0.0804016699371629</v>
      </c>
      <c r="J9001" s="3" t="n">
        <v>-0.0603937324061551</v>
      </c>
      <c r="K9001" s="3" t="n">
        <v>-0.00492763839946087</v>
      </c>
      <c r="L9001" s="3" t="n">
        <v>-0.018742952917841</v>
      </c>
      <c r="M9001" s="0" t="n">
        <f aca="false">'t+2'!M9001+I9001</f>
        <v>0.106224667859088</v>
      </c>
      <c r="N9001" s="0" t="n">
        <f aca="false">'t+2'!N9001+J9001</f>
        <v>-0.0101724146358397</v>
      </c>
      <c r="O9001" s="0" t="n">
        <f aca="false">'t+2'!O9001+K9001</f>
        <v>2.4341686060911</v>
      </c>
      <c r="P9001" s="0" t="n">
        <f aca="false">'t+2'!P9001+L9001</f>
        <v>1.73974632495303</v>
      </c>
      <c r="Q9001" s="0" t="n">
        <f aca="false" t="array" ref="Q9001:S9001">MMULT(M9001:P9001,'input - gretl'!$B$19:$D$22)+MMULT('Point forecasts'!$J$5:$O$5,'input - gretl'!$B$23:$D$28)</f>
        <v>13.9022353004092</v>
      </c>
      <c r="R9001" s="0" t="n">
        <v>6.79038719233726</v>
      </c>
      <c r="S9001" s="0" t="n">
        <v>10.1312502304689</v>
      </c>
      <c r="U9001" s="4" t="n">
        <f aca="false">NORMSDIST(-M9001/'rhos computation'!$B$11)-EXP(M9001+'rhos computation'!$B$11^2/2)*NORMSDIST(-M9001/'rhos computation'!$B$11-'rhos computation'!$B$11)</f>
        <v>0.0157849488386993</v>
      </c>
      <c r="V9001" s="4" t="n">
        <f aca="false">NORMSDIST(-N9001/'rhos computation'!$B$23)-EXP(N9001+'rhos computation'!$B$23^2/2)*NORMSDIST(-N9001/'rhos computation'!$B$23-'rhos computation'!$B$23)</f>
        <v>0.0269450661306821</v>
      </c>
      <c r="W9001" s="0" t="n">
        <f aca="false">NORMSDIST(-O9001)</f>
        <v>0.0074630202883252</v>
      </c>
      <c r="X9001" s="0" t="n">
        <f aca="false">NORMSDIST(-P9001)</f>
        <v>0.0409517855669255</v>
      </c>
    </row>
    <row r="9002" customFormat="false" ht="13" hidden="false" customHeight="false" outlineLevel="0" collapsed="false">
      <c r="A9002" s="0" t="n">
        <v>1.12327149415967</v>
      </c>
      <c r="B9002" s="0" t="n">
        <v>0.797783518995109</v>
      </c>
      <c r="C9002" s="0" t="n">
        <v>-0.0489367375165936</v>
      </c>
      <c r="D9002" s="0" t="n">
        <v>-1.01574866279342</v>
      </c>
      <c r="E9002" s="0" t="n">
        <f aca="false" t="array" ref="E9002:H9002">MMULT(A9002:D9002,'Root matrix of resiudals'!$B$19:E$22)</f>
        <v>0.0503283018236184</v>
      </c>
      <c r="F9002" s="0" t="n">
        <v>0.0250953386656332</v>
      </c>
      <c r="G9002" s="0" t="n">
        <v>0.00230007733603644</v>
      </c>
      <c r="H9002" s="0" t="n">
        <v>-0.0169163759568858</v>
      </c>
      <c r="I9002" s="3" t="n">
        <f aca="false" t="array" ref="I9002:L9002">MMULT('t+2'!I9002:L9002,'input - gretl'!$B$3:$E$6)+MMULT('Point forecasts'!$P$4:$T$4,'input - gretl'!$B$9:$E$13)+MMULT('t+2'!Q9002:S9002,'input - gretl'!$B$14:$E$16)+E9002:H9002</f>
        <v>0.0441047433614134</v>
      </c>
      <c r="J9002" s="3" t="n">
        <v>0.0295729722837246</v>
      </c>
      <c r="K9002" s="3" t="n">
        <v>0.0234200792688788</v>
      </c>
      <c r="L9002" s="3" t="n">
        <v>-0.00559390072260779</v>
      </c>
      <c r="M9002" s="0" t="n">
        <f aca="false">'t+2'!M9002+I9002</f>
        <v>0.195204463657685</v>
      </c>
      <c r="N9002" s="0" t="n">
        <f aca="false">'t+2'!N9002+J9002</f>
        <v>0.0439066519184643</v>
      </c>
      <c r="O9002" s="0" t="n">
        <f aca="false">'t+2'!O9002+K9002</f>
        <v>2.45537545053809</v>
      </c>
      <c r="P9002" s="0" t="n">
        <f aca="false">'t+2'!P9002+L9002</f>
        <v>1.71531728482376</v>
      </c>
      <c r="Q9002" s="0" t="n">
        <f aca="false" t="array" ref="Q9002:S9002">MMULT(M9002:P9002,'input - gretl'!$B$19:$D$22)+MMULT('Point forecasts'!$J$5:$O$5,'input - gretl'!$B$23:$D$28)</f>
        <v>13.9912150962078</v>
      </c>
      <c r="R9002" s="0" t="n">
        <v>6.84446625889157</v>
      </c>
      <c r="S9002" s="0" t="n">
        <v>10.1756903135308</v>
      </c>
      <c r="U9002" s="4" t="n">
        <f aca="false">NORMSDIST(-M9002/'rhos computation'!$B$11)-EXP(M9002+'rhos computation'!$B$11^2/2)*NORMSDIST(-M9002/'rhos computation'!$B$11-'rhos computation'!$B$11)</f>
        <v>0.00434183436889164</v>
      </c>
      <c r="V9002" s="4" t="n">
        <f aca="false">NORMSDIST(-N9002/'rhos computation'!$B$23)-EXP(N9002+'rhos computation'!$B$23^2/2)*NORMSDIST(-N9002/'rhos computation'!$B$23-'rhos computation'!$B$23)</f>
        <v>0.00686244583964163</v>
      </c>
      <c r="W9002" s="0" t="n">
        <f aca="false">NORMSDIST(-O9002)</f>
        <v>0.0070368756358252</v>
      </c>
      <c r="X9002" s="0" t="n">
        <f aca="false">NORMSDIST(-P9002)</f>
        <v>0.0431435356132197</v>
      </c>
    </row>
    <row r="9003" customFormat="false" ht="13" hidden="false" customHeight="false" outlineLevel="0" collapsed="false">
      <c r="A9003" s="0" t="n">
        <v>0.414552299538821</v>
      </c>
      <c r="B9003" s="0" t="n">
        <v>-0.393641764742666</v>
      </c>
      <c r="C9003" s="0" t="n">
        <v>0.4649418221346</v>
      </c>
      <c r="D9003" s="0" t="n">
        <v>-0.532927713905306</v>
      </c>
      <c r="E9003" s="0" t="n">
        <f aca="false" t="array" ref="E9003:H9003">MMULT(A9003:D9003,'Root matrix of resiudals'!$B$19:E$22)</f>
        <v>0.0176733042204189</v>
      </c>
      <c r="F9003" s="0" t="n">
        <v>-0.00867420543371829</v>
      </c>
      <c r="G9003" s="0" t="n">
        <v>0.00598123732300086</v>
      </c>
      <c r="H9003" s="0" t="n">
        <v>-0.00829995589888154</v>
      </c>
      <c r="I9003" s="3" t="n">
        <f aca="false" t="array" ref="I9003:L9003">MMULT('t+2'!I9003:L9003,'input - gretl'!$B$3:$E$6)+MMULT('Point forecasts'!$P$4:$T$4,'input - gretl'!$B$9:$E$13)+MMULT('t+2'!Q9003:S9003,'input - gretl'!$B$14:$E$16)+E9003:H9003</f>
        <v>0.0204163680785072</v>
      </c>
      <c r="J9003" s="3" t="n">
        <v>0.00473098728312142</v>
      </c>
      <c r="K9003" s="3" t="n">
        <v>0.0278721286165844</v>
      </c>
      <c r="L9003" s="3" t="n">
        <v>-0.0214047727120788</v>
      </c>
      <c r="M9003" s="0" t="n">
        <f aca="false">'t+2'!M9003+I9003</f>
        <v>0.113106005072878</v>
      </c>
      <c r="N9003" s="0" t="n">
        <f aca="false">'t+2'!N9003+J9003</f>
        <v>-0.0172091892067299</v>
      </c>
      <c r="O9003" s="0" t="n">
        <f aca="false">'t+2'!O9003+K9003</f>
        <v>2.45726742853422</v>
      </c>
      <c r="P9003" s="0" t="n">
        <f aca="false">'t+2'!P9003+L9003</f>
        <v>1.76848053075858</v>
      </c>
      <c r="Q9003" s="0" t="n">
        <f aca="false" t="array" ref="Q9003:S9003">MMULT(M9003:P9003,'input - gretl'!$B$19:$D$22)+MMULT('Point forecasts'!$J$5:$O$5,'input - gretl'!$B$23:$D$28)</f>
        <v>13.909116637623</v>
      </c>
      <c r="R9003" s="0" t="n">
        <v>6.78335041776637</v>
      </c>
      <c r="S9003" s="0" t="n">
        <v>10.1270213864806</v>
      </c>
      <c r="U9003" s="4" t="n">
        <f aca="false">NORMSDIST(-M9003/'rhos computation'!$B$11)-EXP(M9003+'rhos computation'!$B$11^2/2)*NORMSDIST(-M9003/'rhos computation'!$B$11-'rhos computation'!$B$11)</f>
        <v>0.0144464050630299</v>
      </c>
      <c r="V9003" s="4" t="n">
        <f aca="false">NORMSDIST(-N9003/'rhos computation'!$B$23)-EXP(N9003+'rhos computation'!$B$23^2/2)*NORMSDIST(-N9003/'rhos computation'!$B$23-'rhos computation'!$B$23)</f>
        <v>0.0309339789840095</v>
      </c>
      <c r="W9003" s="0" t="n">
        <f aca="false">NORMSDIST(-O9003)</f>
        <v>0.00699992130567543</v>
      </c>
      <c r="X9003" s="0" t="n">
        <f aca="false">NORMSDIST(-P9003)</f>
        <v>0.0384903020919732</v>
      </c>
    </row>
    <row r="9004" customFormat="false" ht="13" hidden="false" customHeight="false" outlineLevel="0" collapsed="false">
      <c r="A9004" s="0" t="n">
        <v>0.967415755632281</v>
      </c>
      <c r="B9004" s="0" t="n">
        <v>-0.77341781224155</v>
      </c>
      <c r="C9004" s="0" t="n">
        <v>2.25183944400654</v>
      </c>
      <c r="D9004" s="0" t="n">
        <v>0.317628628006546</v>
      </c>
      <c r="E9004" s="0" t="n">
        <f aca="false" t="array" ref="E9004:H9004">MMULT(A9004:D9004,'Root matrix of resiudals'!$B$19:E$22)</f>
        <v>0.0424155134414839</v>
      </c>
      <c r="F9004" s="0" t="n">
        <v>-0.011801850064026</v>
      </c>
      <c r="G9004" s="0" t="n">
        <v>0.0350716054346272</v>
      </c>
      <c r="H9004" s="0" t="n">
        <v>0.00731188355266411</v>
      </c>
      <c r="I9004" s="3" t="n">
        <f aca="false" t="array" ref="I9004:L9004">MMULT('t+2'!I9004:L9004,'input - gretl'!$B$3:$E$6)+MMULT('Point forecasts'!$P$4:$T$4,'input - gretl'!$B$9:$E$13)+MMULT('t+2'!Q9004:S9004,'input - gretl'!$B$14:$E$16)+E9004:H9004</f>
        <v>-0.0198593091438918</v>
      </c>
      <c r="J9004" s="3" t="n">
        <v>-0.0103770988981826</v>
      </c>
      <c r="K9004" s="3" t="n">
        <v>0.0439239237230835</v>
      </c>
      <c r="L9004" s="3" t="n">
        <v>-0.0062714935075262</v>
      </c>
      <c r="M9004" s="0" t="n">
        <f aca="false">'t+2'!M9004+I9004</f>
        <v>0.110083536860978</v>
      </c>
      <c r="N9004" s="0" t="n">
        <f aca="false">'t+2'!N9004+J9004</f>
        <v>-0.0688302750985746</v>
      </c>
      <c r="O9004" s="0" t="n">
        <f aca="false">'t+2'!O9004+K9004</f>
        <v>2.42833776563566</v>
      </c>
      <c r="P9004" s="0" t="n">
        <f aca="false">'t+2'!P9004+L9004</f>
        <v>1.76276098402045</v>
      </c>
      <c r="Q9004" s="0" t="n">
        <f aca="false" t="array" ref="Q9004:S9004">MMULT(M9004:P9004,'input - gretl'!$B$19:$D$22)+MMULT('Point forecasts'!$J$5:$O$5,'input - gretl'!$B$23:$D$28)</f>
        <v>13.9060941694111</v>
      </c>
      <c r="R9004" s="0" t="n">
        <v>6.73172933187453</v>
      </c>
      <c r="S9004" s="0" t="n">
        <v>10.1035312985074</v>
      </c>
      <c r="U9004" s="4" t="n">
        <f aca="false">NORMSDIST(-M9004/'rhos computation'!$B$11)-EXP(M9004+'rhos computation'!$B$11^2/2)*NORMSDIST(-M9004/'rhos computation'!$B$11-'rhos computation'!$B$11)</f>
        <v>0.0150231063768179</v>
      </c>
      <c r="V9004" s="4" t="n">
        <f aca="false">NORMSDIST(-N9004/'rhos computation'!$B$23)-EXP(N9004+'rhos computation'!$B$23^2/2)*NORMSDIST(-N9004/'rhos computation'!$B$23-'rhos computation'!$B$23)</f>
        <v>0.0681419985021044</v>
      </c>
      <c r="W9004" s="0" t="n">
        <f aca="false">NORMSDIST(-O9004)</f>
        <v>0.00758410480979275</v>
      </c>
      <c r="X9004" s="0" t="n">
        <f aca="false">NORMSDIST(-P9004)</f>
        <v>0.0389704051874681</v>
      </c>
    </row>
    <row r="9005" customFormat="false" ht="13" hidden="false" customHeight="false" outlineLevel="0" collapsed="false">
      <c r="A9005" s="0" t="n">
        <v>-0.596211682193348</v>
      </c>
      <c r="B9005" s="0" t="n">
        <v>-0.0866266751651982</v>
      </c>
      <c r="C9005" s="0" t="n">
        <v>-0.669662337591521</v>
      </c>
      <c r="D9005" s="0" t="n">
        <v>0.86120381103935</v>
      </c>
      <c r="E9005" s="0" t="n">
        <f aca="false" t="array" ref="E9005:H9005">MMULT(A9005:D9005,'Root matrix of resiudals'!$B$19:E$22)</f>
        <v>-0.0269333534961469</v>
      </c>
      <c r="F9005" s="0" t="n">
        <v>-0.00617289379479908</v>
      </c>
      <c r="G9005" s="0" t="n">
        <v>-0.0108532431265172</v>
      </c>
      <c r="H9005" s="0" t="n">
        <v>0.0134304789195608</v>
      </c>
      <c r="I9005" s="3" t="n">
        <f aca="false" t="array" ref="I9005:L9005">MMULT('t+2'!I9005:L9005,'input - gretl'!$B$3:$E$6)+MMULT('Point forecasts'!$P$4:$T$4,'input - gretl'!$B$9:$E$13)+MMULT('t+2'!Q9005:S9005,'input - gretl'!$B$14:$E$16)+E9005:H9005</f>
        <v>-0.0859434857998037</v>
      </c>
      <c r="J9005" s="3" t="n">
        <v>-0.0247632861164677</v>
      </c>
      <c r="K9005" s="3" t="n">
        <v>0.0175318452359172</v>
      </c>
      <c r="L9005" s="3" t="n">
        <v>0.0204717212738424</v>
      </c>
      <c r="M9005" s="0" t="n">
        <f aca="false">'t+2'!M9005+I9005</f>
        <v>0.0997442367538622</v>
      </c>
      <c r="N9005" s="0" t="n">
        <f aca="false">'t+2'!N9005+J9005</f>
        <v>0.0176438189859264</v>
      </c>
      <c r="O9005" s="0" t="n">
        <f aca="false">'t+2'!O9005+K9005</f>
        <v>2.4493487857694</v>
      </c>
      <c r="P9005" s="0" t="n">
        <f aca="false">'t+2'!P9005+L9005</f>
        <v>1.77187331105874</v>
      </c>
      <c r="Q9005" s="0" t="n">
        <f aca="false" t="array" ref="Q9005:S9005">MMULT(M9005:P9005,'input - gretl'!$B$19:$D$22)+MMULT('Point forecasts'!$J$5:$O$5,'input - gretl'!$B$23:$D$28)</f>
        <v>13.895754869304</v>
      </c>
      <c r="R9005" s="0" t="n">
        <v>6.81820342595903</v>
      </c>
      <c r="S9005" s="0" t="n">
        <v>10.1158760400113</v>
      </c>
      <c r="U9005" s="4" t="n">
        <f aca="false">NORMSDIST(-M9005/'rhos computation'!$B$11)-EXP(M9005+'rhos computation'!$B$11^2/2)*NORMSDIST(-M9005/'rhos computation'!$B$11-'rhos computation'!$B$11)</f>
        <v>0.0171304070659713</v>
      </c>
      <c r="V9005" s="4" t="n">
        <f aca="false">NORMSDIST(-N9005/'rhos computation'!$B$23)-EXP(N9005+'rhos computation'!$B$23^2/2)*NORMSDIST(-N9005/'rhos computation'!$B$23-'rhos computation'!$B$23)</f>
        <v>0.014325875775793</v>
      </c>
      <c r="W9005" s="0" t="n">
        <f aca="false">NORMSDIST(-O9005)</f>
        <v>0.00715573941278277</v>
      </c>
      <c r="X9005" s="0" t="n">
        <f aca="false">NORMSDIST(-P9005)</f>
        <v>0.0382077948074432</v>
      </c>
    </row>
    <row r="9006" customFormat="false" ht="13" hidden="false" customHeight="false" outlineLevel="0" collapsed="false">
      <c r="A9006" s="0" t="n">
        <v>-0.428115753489434</v>
      </c>
      <c r="B9006" s="0" t="n">
        <v>-0.742258603936546</v>
      </c>
      <c r="C9006" s="0" t="n">
        <v>0.880591132561369</v>
      </c>
      <c r="D9006" s="0" t="n">
        <v>-0.392812475012238</v>
      </c>
      <c r="E9006" s="0" t="n">
        <f aca="false" t="array" ref="E9006:H9006">MMULT(A9006:D9006,'Root matrix of resiudals'!$B$19:E$22)</f>
        <v>-0.0188105213046054</v>
      </c>
      <c r="F9006" s="0" t="n">
        <v>-0.0190413771123811</v>
      </c>
      <c r="G9006" s="0" t="n">
        <v>0.0105474605821529</v>
      </c>
      <c r="H9006" s="0" t="n">
        <v>-0.00525051031830487</v>
      </c>
      <c r="I9006" s="3" t="n">
        <f aca="false" t="array" ref="I9006:L9006">MMULT('t+2'!I9006:L9006,'input - gretl'!$B$3:$E$6)+MMULT('Point forecasts'!$P$4:$T$4,'input - gretl'!$B$9:$E$13)+MMULT('t+2'!Q9006:S9006,'input - gretl'!$B$14:$E$16)+E9006:H9006</f>
        <v>-0.00735238194465359</v>
      </c>
      <c r="J9006" s="3" t="n">
        <v>-0.0317242228033474</v>
      </c>
      <c r="K9006" s="3" t="n">
        <v>0.0358788007521652</v>
      </c>
      <c r="L9006" s="3" t="n">
        <v>-0.00665124391007116</v>
      </c>
      <c r="M9006" s="0" t="n">
        <f aca="false">'t+2'!M9006+I9006</f>
        <v>0.142529556121482</v>
      </c>
      <c r="N9006" s="0" t="n">
        <f aca="false">'t+2'!N9006+J9006</f>
        <v>-0.0089372271465951</v>
      </c>
      <c r="O9006" s="0" t="n">
        <f aca="false">'t+2'!O9006+K9006</f>
        <v>2.4478155928751</v>
      </c>
      <c r="P9006" s="0" t="n">
        <f aca="false">'t+2'!P9006+L9006</f>
        <v>1.74157815575262</v>
      </c>
      <c r="Q9006" s="0" t="n">
        <f aca="false" t="array" ref="Q9006:S9006">MMULT(M9006:P9006,'input - gretl'!$B$19:$D$22)+MMULT('Point forecasts'!$J$5:$O$5,'input - gretl'!$B$23:$D$28)</f>
        <v>13.9385401886716</v>
      </c>
      <c r="R9006" s="0" t="n">
        <v>6.79162237982651</v>
      </c>
      <c r="S9006" s="0" t="n">
        <v>10.1431550545709</v>
      </c>
      <c r="U9006" s="4" t="n">
        <f aca="false">NORMSDIST(-M9006/'rhos computation'!$B$11)-EXP(M9006+'rhos computation'!$B$11^2/2)*NORMSDIST(-M9006/'rhos computation'!$B$11-'rhos computation'!$B$11)</f>
        <v>0.00968718784696293</v>
      </c>
      <c r="V9006" s="4" t="n">
        <f aca="false">NORMSDIST(-N9006/'rhos computation'!$B$23)-EXP(N9006+'rhos computation'!$B$23^2/2)*NORMSDIST(-N9006/'rhos computation'!$B$23-'rhos computation'!$B$23)</f>
        <v>0.0262773098810808</v>
      </c>
      <c r="W9006" s="0" t="n">
        <f aca="false">NORMSDIST(-O9006)</f>
        <v>0.0071862597204162</v>
      </c>
      <c r="X9006" s="0" t="n">
        <f aca="false">NORMSDIST(-P9006)</f>
        <v>0.0407911432248933</v>
      </c>
    </row>
    <row r="9007" customFormat="false" ht="13" hidden="false" customHeight="false" outlineLevel="0" collapsed="false">
      <c r="A9007" s="0" t="n">
        <v>0.295443689626769</v>
      </c>
      <c r="B9007" s="0" t="n">
        <v>-1.00917732864865</v>
      </c>
      <c r="C9007" s="0" t="n">
        <v>-1.60014459003602</v>
      </c>
      <c r="D9007" s="0" t="n">
        <v>-0.287185518508482</v>
      </c>
      <c r="E9007" s="0" t="n">
        <f aca="false" t="array" ref="E9007:H9007">MMULT(A9007:D9007,'Root matrix of resiudals'!$B$19:E$22)</f>
        <v>0.00852410743769071</v>
      </c>
      <c r="F9007" s="0" t="n">
        <v>-0.0339294646258255</v>
      </c>
      <c r="G9007" s="0" t="n">
        <v>-0.0293745195371464</v>
      </c>
      <c r="H9007" s="0" t="n">
        <v>-0.0066721248343437</v>
      </c>
      <c r="I9007" s="3" t="n">
        <f aca="false" t="array" ref="I9007:L9007">MMULT('t+2'!I9007:L9007,'input - gretl'!$B$3:$E$6)+MMULT('Point forecasts'!$P$4:$T$4,'input - gretl'!$B$9:$E$13)+MMULT('t+2'!Q9007:S9007,'input - gretl'!$B$14:$E$16)+E9007:H9007</f>
        <v>-0.0502066487592998</v>
      </c>
      <c r="J9007" s="3" t="n">
        <v>-0.0453089357942829</v>
      </c>
      <c r="K9007" s="3" t="n">
        <v>-0.0121126391503432</v>
      </c>
      <c r="L9007" s="3" t="n">
        <v>-0.0209268255829786</v>
      </c>
      <c r="M9007" s="0" t="n">
        <f aca="false">'t+2'!M9007+I9007</f>
        <v>0.0741745941782858</v>
      </c>
      <c r="N9007" s="0" t="n">
        <f aca="false">'t+2'!N9007+J9007</f>
        <v>-0.0730221720824296</v>
      </c>
      <c r="O9007" s="0" t="n">
        <f aca="false">'t+2'!O9007+K9007</f>
        <v>2.37910543457064</v>
      </c>
      <c r="P9007" s="0" t="n">
        <f aca="false">'t+2'!P9007+L9007</f>
        <v>1.76991620848176</v>
      </c>
      <c r="Q9007" s="0" t="n">
        <f aca="false" t="array" ref="Q9007:S9007">MMULT(M9007:P9007,'input - gretl'!$B$19:$D$22)+MMULT('Point forecasts'!$J$5:$O$5,'input - gretl'!$B$23:$D$28)</f>
        <v>13.8701852267284</v>
      </c>
      <c r="R9007" s="0" t="n">
        <v>6.72753743489067</v>
      </c>
      <c r="S9007" s="0" t="n">
        <v>10.0474939912184</v>
      </c>
      <c r="U9007" s="4" t="n">
        <f aca="false">NORMSDIST(-M9007/'rhos computation'!$B$11)-EXP(M9007+'rhos computation'!$B$11^2/2)*NORMSDIST(-M9007/'rhos computation'!$B$11-'rhos computation'!$B$11)</f>
        <v>0.0232957188522512</v>
      </c>
      <c r="V9007" s="4" t="n">
        <f aca="false">NORMSDIST(-N9007/'rhos computation'!$B$23)-EXP(N9007+'rhos computation'!$B$23^2/2)*NORMSDIST(-N9007/'rhos computation'!$B$23-'rhos computation'!$B$23)</f>
        <v>0.0716030959169219</v>
      </c>
      <c r="W9007" s="0" t="n">
        <f aca="false">NORMSDIST(-O9007)</f>
        <v>0.00867735563232803</v>
      </c>
      <c r="X9007" s="0" t="n">
        <f aca="false">NORMSDIST(-P9007)</f>
        <v>0.0383705501429578</v>
      </c>
    </row>
    <row r="9008" customFormat="false" ht="13" hidden="false" customHeight="false" outlineLevel="0" collapsed="false">
      <c r="A9008" s="0" t="n">
        <v>0.954250120612776</v>
      </c>
      <c r="B9008" s="0" t="n">
        <v>-0.518743633147432</v>
      </c>
      <c r="C9008" s="0" t="n">
        <v>-1.62224065318215</v>
      </c>
      <c r="D9008" s="0" t="n">
        <v>-0.233583588278196</v>
      </c>
      <c r="E9008" s="0" t="n">
        <f aca="false" t="array" ref="E9008:H9008">MMULT(A9008:D9008,'Root matrix of resiudals'!$B$19:E$22)</f>
        <v>0.0378525369214387</v>
      </c>
      <c r="F9008" s="0" t="n">
        <v>-0.0185008438113761</v>
      </c>
      <c r="G9008" s="0" t="n">
        <v>-0.0270945082253492</v>
      </c>
      <c r="H9008" s="0" t="n">
        <v>-0.00604768259140068</v>
      </c>
      <c r="I9008" s="3" t="n">
        <f aca="false" t="array" ref="I9008:L9008">MMULT('t+2'!I9008:L9008,'input - gretl'!$B$3:$E$6)+MMULT('Point forecasts'!$P$4:$T$4,'input - gretl'!$B$9:$E$13)+MMULT('t+2'!Q9008:S9008,'input - gretl'!$B$14:$E$16)+E9008:H9008</f>
        <v>-0.00334019495581862</v>
      </c>
      <c r="J9008" s="3" t="n">
        <v>-0.0275233666146287</v>
      </c>
      <c r="K9008" s="3" t="n">
        <v>-0.0182036464285803</v>
      </c>
      <c r="L9008" s="3" t="n">
        <v>-0.00614954373421143</v>
      </c>
      <c r="M9008" s="0" t="n">
        <f aca="false">'t+2'!M9008+I9008</f>
        <v>0.113177198740985</v>
      </c>
      <c r="N9008" s="0" t="n">
        <f aca="false">'t+2'!N9008+J9008</f>
        <v>-0.0435677430317354</v>
      </c>
      <c r="O9008" s="0" t="n">
        <f aca="false">'t+2'!O9008+K9008</f>
        <v>2.38182785618486</v>
      </c>
      <c r="P9008" s="0" t="n">
        <f aca="false">'t+2'!P9008+L9008</f>
        <v>1.71864436173238</v>
      </c>
      <c r="Q9008" s="0" t="n">
        <f aca="false" t="array" ref="Q9008:S9008">MMULT(M9008:P9008,'input - gretl'!$B$19:$D$22)+MMULT('Point forecasts'!$J$5:$O$5,'input - gretl'!$B$23:$D$28)</f>
        <v>13.9091878312911</v>
      </c>
      <c r="R9008" s="0" t="n">
        <v>6.75699186394137</v>
      </c>
      <c r="S9008" s="0" t="n">
        <v>10.0989785026836</v>
      </c>
      <c r="U9008" s="4" t="n">
        <f aca="false">NORMSDIST(-M9008/'rhos computation'!$B$11)-EXP(M9008+'rhos computation'!$B$11^2/2)*NORMSDIST(-M9008/'rhos computation'!$B$11-'rhos computation'!$B$11)</f>
        <v>0.0144330301673979</v>
      </c>
      <c r="V9008" s="4" t="n">
        <f aca="false">NORMSDIST(-N9008/'rhos computation'!$B$23)-EXP(N9008+'rhos computation'!$B$23^2/2)*NORMSDIST(-N9008/'rhos computation'!$B$23-'rhos computation'!$B$23)</f>
        <v>0.0484315715591384</v>
      </c>
      <c r="W9008" s="0" t="n">
        <f aca="false">NORMSDIST(-O9008)</f>
        <v>0.00861347416803791</v>
      </c>
      <c r="X9008" s="0" t="n">
        <f aca="false">NORMSDIST(-P9008)</f>
        <v>0.0428395743761064</v>
      </c>
    </row>
    <row r="9009" customFormat="false" ht="13" hidden="false" customHeight="false" outlineLevel="0" collapsed="false">
      <c r="A9009" s="0" t="n">
        <v>0.324508664809314</v>
      </c>
      <c r="B9009" s="0" t="n">
        <v>-0.649427789680038</v>
      </c>
      <c r="C9009" s="0" t="n">
        <v>1.1341823998733</v>
      </c>
      <c r="D9009" s="0" t="n">
        <v>-0.266385224513407</v>
      </c>
      <c r="E9009" s="0" t="n">
        <f aca="false" t="array" ref="E9009:H9009">MMULT(A9009:D9009,'Root matrix of resiudals'!$B$19:E$22)</f>
        <v>0.0139555453952347</v>
      </c>
      <c r="F9009" s="0" t="n">
        <v>-0.0137660849163514</v>
      </c>
      <c r="G9009" s="0" t="n">
        <v>0.0160420654102735</v>
      </c>
      <c r="H9009" s="0" t="n">
        <v>-0.00319062711915787</v>
      </c>
      <c r="I9009" s="3" t="n">
        <f aca="false" t="array" ref="I9009:L9009">MMULT('t+2'!I9009:L9009,'input - gretl'!$B$3:$E$6)+MMULT('Point forecasts'!$P$4:$T$4,'input - gretl'!$B$9:$E$13)+MMULT('t+2'!Q9009:S9009,'input - gretl'!$B$14:$E$16)+E9009:H9009</f>
        <v>0.00164750220520696</v>
      </c>
      <c r="J9009" s="3" t="n">
        <v>-0.0295997446099378</v>
      </c>
      <c r="K9009" s="3" t="n">
        <v>0.0363290190441699</v>
      </c>
      <c r="L9009" s="3" t="n">
        <v>0.00129072289302243</v>
      </c>
      <c r="M9009" s="0" t="n">
        <f aca="false">'t+2'!M9009+I9009</f>
        <v>0.111765999266328</v>
      </c>
      <c r="N9009" s="0" t="n">
        <f aca="false">'t+2'!N9009+J9009</f>
        <v>-0.000361772061222464</v>
      </c>
      <c r="O9009" s="0" t="n">
        <f aca="false">'t+2'!O9009+K9009</f>
        <v>2.47572203766374</v>
      </c>
      <c r="P9009" s="0" t="n">
        <f aca="false">'t+2'!P9009+L9009</f>
        <v>1.75324537521112</v>
      </c>
      <c r="Q9009" s="0" t="n">
        <f aca="false" t="array" ref="Q9009:S9009">MMULT(M9009:P9009,'input - gretl'!$B$19:$D$22)+MMULT('Point forecasts'!$J$5:$O$5,'input - gretl'!$B$23:$D$28)</f>
        <v>13.9077766318165</v>
      </c>
      <c r="R9009" s="0" t="n">
        <v>6.80019783491188</v>
      </c>
      <c r="S9009" s="0" t="n">
        <v>10.1599653902936</v>
      </c>
      <c r="U9009" s="4" t="n">
        <f aca="false">NORMSDIST(-M9009/'rhos computation'!$B$11)-EXP(M9009+'rhos computation'!$B$11^2/2)*NORMSDIST(-M9009/'rhos computation'!$B$11-'rhos computation'!$B$11)</f>
        <v>0.0146999374584478</v>
      </c>
      <c r="V9009" s="4" t="n">
        <f aca="false">NORMSDIST(-N9009/'rhos computation'!$B$23)-EXP(N9009+'rhos computation'!$B$23^2/2)*NORMSDIST(-N9009/'rhos computation'!$B$23-'rhos computation'!$B$23)</f>
        <v>0.021914604096781</v>
      </c>
      <c r="W9009" s="0" t="n">
        <f aca="false">NORMSDIST(-O9009)</f>
        <v>0.00664835268848482</v>
      </c>
      <c r="X9009" s="0" t="n">
        <f aca="false">NORMSDIST(-P9009)</f>
        <v>0.0397799487016815</v>
      </c>
    </row>
    <row r="9010" customFormat="false" ht="13" hidden="false" customHeight="false" outlineLevel="0" collapsed="false">
      <c r="A9010" s="0" t="n">
        <v>-0.663411547129774</v>
      </c>
      <c r="B9010" s="0" t="n">
        <v>-0.656476803238804</v>
      </c>
      <c r="C9010" s="0" t="n">
        <v>1.16299034327179</v>
      </c>
      <c r="D9010" s="0" t="n">
        <v>0.817703812094519</v>
      </c>
      <c r="E9010" s="0" t="n">
        <f aca="false" t="array" ref="E9010:H9010">MMULT(A9010:D9010,'Root matrix of resiudals'!$B$19:E$22)</f>
        <v>-0.0288261983516138</v>
      </c>
      <c r="F9010" s="0" t="n">
        <v>-0.0160297547874132</v>
      </c>
      <c r="G9010" s="0" t="n">
        <v>0.016502142910262</v>
      </c>
      <c r="H9010" s="0" t="n">
        <v>0.0148117542218408</v>
      </c>
      <c r="I9010" s="3" t="n">
        <f aca="false" t="array" ref="I9010:L9010">MMULT('t+2'!I9010:L9010,'input - gretl'!$B$3:$E$6)+MMULT('Point forecasts'!$P$4:$T$4,'input - gretl'!$B$9:$E$13)+MMULT('t+2'!Q9010:S9010,'input - gretl'!$B$14:$E$16)+E9010:H9010</f>
        <v>-0.0440723963618857</v>
      </c>
      <c r="J9010" s="3" t="n">
        <v>-0.0308210309243865</v>
      </c>
      <c r="K9010" s="3" t="n">
        <v>0.0301371737799765</v>
      </c>
      <c r="L9010" s="3" t="n">
        <v>0.01215064458668</v>
      </c>
      <c r="M9010" s="0" t="n">
        <f aca="false">'t+2'!M9010+I9010</f>
        <v>0.0663315151103982</v>
      </c>
      <c r="N9010" s="0" t="n">
        <f aca="false">'t+2'!N9010+J9010</f>
        <v>-0.0282962710739585</v>
      </c>
      <c r="O9010" s="0" t="n">
        <f aca="false">'t+2'!O9010+K9010</f>
        <v>2.43744098535027</v>
      </c>
      <c r="P9010" s="0" t="n">
        <f aca="false">'t+2'!P9010+L9010</f>
        <v>1.74730175944323</v>
      </c>
      <c r="Q9010" s="0" t="n">
        <f aca="false" t="array" ref="Q9010:S9010">MMULT(M9010:P9010,'input - gretl'!$B$19:$D$22)+MMULT('Point forecasts'!$J$5:$O$5,'input - gretl'!$B$23:$D$28)</f>
        <v>13.8623421476606</v>
      </c>
      <c r="R9010" s="0" t="n">
        <v>6.77226333589914</v>
      </c>
      <c r="S9010" s="0" t="n">
        <v>10.1273370137561</v>
      </c>
      <c r="U9010" s="4" t="n">
        <f aca="false">NORMSDIST(-M9010/'rhos computation'!$B$11)-EXP(M9010+'rhos computation'!$B$11^2/2)*NORMSDIST(-M9010/'rhos computation'!$B$11-'rhos computation'!$B$11)</f>
        <v>0.0254765452158669</v>
      </c>
      <c r="V9010" s="4" t="n">
        <f aca="false">NORMSDIST(-N9010/'rhos computation'!$B$23)-EXP(N9010+'rhos computation'!$B$23^2/2)*NORMSDIST(-N9010/'rhos computation'!$B$23-'rhos computation'!$B$23)</f>
        <v>0.0378304629255772</v>
      </c>
      <c r="W9010" s="0" t="n">
        <f aca="false">NORMSDIST(-O9010)</f>
        <v>0.00739581420507577</v>
      </c>
      <c r="X9010" s="0" t="n">
        <f aca="false">NORMSDIST(-P9010)</f>
        <v>0.0402925040316648</v>
      </c>
    </row>
    <row r="9011" customFormat="false" ht="13" hidden="false" customHeight="false" outlineLevel="0" collapsed="false">
      <c r="A9011" s="0" t="n">
        <v>-0.0926088733719838</v>
      </c>
      <c r="B9011" s="0" t="n">
        <v>0.856243467344091</v>
      </c>
      <c r="C9011" s="0" t="n">
        <v>1.47058998106156</v>
      </c>
      <c r="D9011" s="0" t="n">
        <v>-0.68754042859658</v>
      </c>
      <c r="E9011" s="0" t="n">
        <f aca="false" t="array" ref="E9011:H9011">MMULT(A9011:D9011,'Root matrix of resiudals'!$B$19:E$22)</f>
        <v>4.53294791422904E-005</v>
      </c>
      <c r="F9011" s="0" t="n">
        <v>0.0294899230492924</v>
      </c>
      <c r="G9011" s="0" t="n">
        <v>0.0258718467106511</v>
      </c>
      <c r="H9011" s="0" t="n">
        <v>-0.00938089091132487</v>
      </c>
      <c r="I9011" s="3" t="n">
        <f aca="false" t="array" ref="I9011:L9011">MMULT('t+2'!I9011:L9011,'input - gretl'!$B$3:$E$6)+MMULT('Point forecasts'!$P$4:$T$4,'input - gretl'!$B$9:$E$13)+MMULT('t+2'!Q9011:S9011,'input - gretl'!$B$14:$E$16)+E9011:H9011</f>
        <v>-0.00625460303320466</v>
      </c>
      <c r="J9011" s="3" t="n">
        <v>0.0346452496064083</v>
      </c>
      <c r="K9011" s="3" t="n">
        <v>0.0428342621776132</v>
      </c>
      <c r="L9011" s="3" t="n">
        <v>-0.0103299117600497</v>
      </c>
      <c r="M9011" s="0" t="n">
        <f aca="false">'t+2'!M9011+I9011</f>
        <v>0.10772803402513</v>
      </c>
      <c r="N9011" s="0" t="n">
        <f aca="false">'t+2'!N9011+J9011</f>
        <v>0.0157684786671798</v>
      </c>
      <c r="O9011" s="0" t="n">
        <f aca="false">'t+2'!O9011+K9011</f>
        <v>2.45728073957358</v>
      </c>
      <c r="P9011" s="0" t="n">
        <f aca="false">'t+2'!P9011+L9011</f>
        <v>1.74580218470475</v>
      </c>
      <c r="Q9011" s="0" t="n">
        <f aca="false" t="array" ref="Q9011:S9011">MMULT(M9011:P9011,'input - gretl'!$B$19:$D$22)+MMULT('Point forecasts'!$J$5:$O$5,'input - gretl'!$B$23:$D$28)</f>
        <v>13.9037386665753</v>
      </c>
      <c r="R9011" s="0" t="n">
        <v>6.81632808564028</v>
      </c>
      <c r="S9011" s="0" t="n">
        <v>10.1486029385345</v>
      </c>
      <c r="U9011" s="4" t="n">
        <f aca="false">NORMSDIST(-M9011/'rhos computation'!$B$11)-EXP(M9011+'rhos computation'!$B$11^2/2)*NORMSDIST(-M9011/'rhos computation'!$B$11-'rhos computation'!$B$11)</f>
        <v>0.0154847033337573</v>
      </c>
      <c r="V9011" s="4" t="n">
        <f aca="false">NORMSDIST(-N9011/'rhos computation'!$B$23)-EXP(N9011+'rhos computation'!$B$23^2/2)*NORMSDIST(-N9011/'rhos computation'!$B$23-'rhos computation'!$B$23)</f>
        <v>0.0150177633888546</v>
      </c>
      <c r="W9011" s="0" t="n">
        <f aca="false">NORMSDIST(-O9011)</f>
        <v>0.00699966192091983</v>
      </c>
      <c r="X9011" s="0" t="n">
        <f aca="false">NORMSDIST(-P9011)</f>
        <v>0.0404226656117699</v>
      </c>
    </row>
    <row r="9012" customFormat="false" ht="13" hidden="false" customHeight="false" outlineLevel="0" collapsed="false">
      <c r="A9012" s="0" t="n">
        <v>1.06229531717846</v>
      </c>
      <c r="B9012" s="0" t="n">
        <v>-1.47962762210047</v>
      </c>
      <c r="C9012" s="0" t="n">
        <v>-2.25746328327116</v>
      </c>
      <c r="D9012" s="0" t="n">
        <v>-1.44676262833282</v>
      </c>
      <c r="E9012" s="0" t="n">
        <f aca="false" t="array" ref="E9012:H9012">MMULT(A9012:D9012,'Root matrix of resiudals'!$B$19:E$22)</f>
        <v>0.039992313137734</v>
      </c>
      <c r="F9012" s="0" t="n">
        <v>-0.0480711024272315</v>
      </c>
      <c r="G9012" s="0" t="n">
        <v>-0.0420373698874795</v>
      </c>
      <c r="H9012" s="0" t="n">
        <v>-0.0265659613004723</v>
      </c>
      <c r="I9012" s="3" t="n">
        <f aca="false" t="array" ref="I9012:L9012">MMULT('t+2'!I9012:L9012,'input - gretl'!$B$3:$E$6)+MMULT('Point forecasts'!$P$4:$T$4,'input - gretl'!$B$9:$E$13)+MMULT('t+2'!Q9012:S9012,'input - gretl'!$B$14:$E$16)+E9012:H9012</f>
        <v>0.0474901211415415</v>
      </c>
      <c r="J9012" s="3" t="n">
        <v>-0.0723925031893716</v>
      </c>
      <c r="K9012" s="3" t="n">
        <v>-0.0197881339271349</v>
      </c>
      <c r="L9012" s="3" t="n">
        <v>-0.0159939343670739</v>
      </c>
      <c r="M9012" s="0" t="n">
        <f aca="false">'t+2'!M9012+I9012</f>
        <v>0.115627800179113</v>
      </c>
      <c r="N9012" s="0" t="n">
        <f aca="false">'t+2'!N9012+J9012</f>
        <v>-0.0279557304263316</v>
      </c>
      <c r="O9012" s="0" t="n">
        <f aca="false">'t+2'!O9012+K9012</f>
        <v>2.4036219737123</v>
      </c>
      <c r="P9012" s="0" t="n">
        <f aca="false">'t+2'!P9012+L9012</f>
        <v>1.72814702215169</v>
      </c>
      <c r="Q9012" s="0" t="n">
        <f aca="false" t="array" ref="Q9012:S9012">MMULT(M9012:P9012,'input - gretl'!$B$19:$D$22)+MMULT('Point forecasts'!$J$5:$O$5,'input - gretl'!$B$23:$D$28)</f>
        <v>13.9116384327293</v>
      </c>
      <c r="R9012" s="0" t="n">
        <v>6.77260387654677</v>
      </c>
      <c r="S9012" s="0" t="n">
        <v>10.1117351150193</v>
      </c>
      <c r="U9012" s="4" t="n">
        <f aca="false">NORMSDIST(-M9012/'rhos computation'!$B$11)-EXP(M9012+'rhos computation'!$B$11^2/2)*NORMSDIST(-M9012/'rhos computation'!$B$11-'rhos computation'!$B$11)</f>
        <v>0.0139784523624212</v>
      </c>
      <c r="V9012" s="4" t="n">
        <f aca="false">NORMSDIST(-N9012/'rhos computation'!$B$23)-EXP(N9012+'rhos computation'!$B$23^2/2)*NORMSDIST(-N9012/'rhos computation'!$B$23-'rhos computation'!$B$23)</f>
        <v>0.0376080307220468</v>
      </c>
      <c r="W9012" s="0" t="n">
        <f aca="false">NORMSDIST(-O9012)</f>
        <v>0.00811677522583207</v>
      </c>
      <c r="X9012" s="0" t="n">
        <f aca="false">NORMSDIST(-P9012)</f>
        <v>0.0419809344927884</v>
      </c>
    </row>
    <row r="9013" customFormat="false" ht="13" hidden="false" customHeight="false" outlineLevel="0" collapsed="false">
      <c r="A9013" s="0" t="n">
        <v>-0.333865031695549</v>
      </c>
      <c r="B9013" s="0" t="n">
        <v>-0.622475738641364</v>
      </c>
      <c r="C9013" s="0" t="n">
        <v>-0.732826295242954</v>
      </c>
      <c r="D9013" s="0" t="n">
        <v>-0.356875822225703</v>
      </c>
      <c r="E9013" s="0" t="n">
        <f aca="false" t="array" ref="E9013:H9013">MMULT(A9013:D9013,'Root matrix of resiudals'!$B$19:E$22)</f>
        <v>-0.0165024013422367</v>
      </c>
      <c r="F9013" s="0" t="n">
        <v>-0.0211960062984358</v>
      </c>
      <c r="G9013" s="0" t="n">
        <v>-0.0148660029132499</v>
      </c>
      <c r="H9013" s="0" t="n">
        <v>-0.00654334771698589</v>
      </c>
      <c r="I9013" s="3" t="n">
        <f aca="false" t="array" ref="I9013:L9013">MMULT('t+2'!I9013:L9013,'input - gretl'!$B$3:$E$6)+MMULT('Point forecasts'!$P$4:$T$4,'input - gretl'!$B$9:$E$13)+MMULT('t+2'!Q9013:S9013,'input - gretl'!$B$14:$E$16)+E9013:H9013</f>
        <v>-0.0673602349811343</v>
      </c>
      <c r="J9013" s="3" t="n">
        <v>-0.0556159753062286</v>
      </c>
      <c r="K9013" s="3" t="n">
        <v>0.00270704746452782</v>
      </c>
      <c r="L9013" s="3" t="n">
        <v>-0.000766662855592072</v>
      </c>
      <c r="M9013" s="0" t="n">
        <f aca="false">'t+2'!M9013+I9013</f>
        <v>0.0622769572393796</v>
      </c>
      <c r="N9013" s="0" t="n">
        <f aca="false">'t+2'!N9013+J9013</f>
        <v>-0.0166793664299965</v>
      </c>
      <c r="O9013" s="0" t="n">
        <f aca="false">'t+2'!O9013+K9013</f>
        <v>2.43195838880465</v>
      </c>
      <c r="P9013" s="0" t="n">
        <f aca="false">'t+2'!P9013+L9013</f>
        <v>1.7467954109783</v>
      </c>
      <c r="Q9013" s="0" t="n">
        <f aca="false" t="array" ref="Q9013:S9013">MMULT(M9013:P9013,'input - gretl'!$B$19:$D$22)+MMULT('Point forecasts'!$J$5:$O$5,'input - gretl'!$B$23:$D$28)</f>
        <v>13.8582875897895</v>
      </c>
      <c r="R9013" s="0" t="n">
        <v>6.78388024054311</v>
      </c>
      <c r="S9013" s="0" t="n">
        <v>10.1223359799181</v>
      </c>
      <c r="U9013" s="4" t="n">
        <f aca="false">NORMSDIST(-M9013/'rhos computation'!$B$11)-EXP(M9013+'rhos computation'!$B$11^2/2)*NORMSDIST(-M9013/'rhos computation'!$B$11-'rhos computation'!$B$11)</f>
        <v>0.0266596994596722</v>
      </c>
      <c r="V9013" s="4" t="n">
        <f aca="false">NORMSDIST(-N9013/'rhos computation'!$B$23)-EXP(N9013+'rhos computation'!$B$23^2/2)*NORMSDIST(-N9013/'rhos computation'!$B$23-'rhos computation'!$B$23)</f>
        <v>0.0306228527503731</v>
      </c>
      <c r="W9013" s="0" t="n">
        <f aca="false">NORMSDIST(-O9013)</f>
        <v>0.00750871623438139</v>
      </c>
      <c r="X9013" s="0" t="n">
        <f aca="false">NORMSDIST(-P9013)</f>
        <v>0.0403364164521713</v>
      </c>
    </row>
    <row r="9014" customFormat="false" ht="13" hidden="false" customHeight="false" outlineLevel="0" collapsed="false">
      <c r="A9014" s="0" t="n">
        <v>1.08070544672716</v>
      </c>
      <c r="B9014" s="0" t="n">
        <v>0.674875400113636</v>
      </c>
      <c r="C9014" s="0" t="n">
        <v>-2.28390529256212</v>
      </c>
      <c r="D9014" s="0" t="n">
        <v>-0.16483385581454</v>
      </c>
      <c r="E9014" s="0" t="n">
        <f aca="false" t="array" ref="E9014:H9014">MMULT(A9014:D9014,'Root matrix of resiudals'!$B$19:E$22)</f>
        <v>0.0451369691280223</v>
      </c>
      <c r="F9014" s="0" t="n">
        <v>0.0135186030226704</v>
      </c>
      <c r="G9014" s="0" t="n">
        <v>-0.0332370572069968</v>
      </c>
      <c r="H9014" s="0" t="n">
        <v>-0.00565989099784356</v>
      </c>
      <c r="I9014" s="3" t="n">
        <f aca="false" t="array" ref="I9014:L9014">MMULT('t+2'!I9014:L9014,'input - gretl'!$B$3:$E$6)+MMULT('Point forecasts'!$P$4:$T$4,'input - gretl'!$B$9:$E$13)+MMULT('t+2'!Q9014:S9014,'input - gretl'!$B$14:$E$16)+E9014:H9014</f>
        <v>0.0263498328972331</v>
      </c>
      <c r="J9014" s="3" t="n">
        <v>-0.000398547756279744</v>
      </c>
      <c r="K9014" s="3" t="n">
        <v>-0.0133883942791561</v>
      </c>
      <c r="L9014" s="3" t="n">
        <v>0.00670654093535286</v>
      </c>
      <c r="M9014" s="0" t="n">
        <f aca="false">'t+2'!M9014+I9014</f>
        <v>0.120691814707056</v>
      </c>
      <c r="N9014" s="0" t="n">
        <f aca="false">'t+2'!N9014+J9014</f>
        <v>0.030520318021672</v>
      </c>
      <c r="O9014" s="0" t="n">
        <f aca="false">'t+2'!O9014+K9014</f>
        <v>2.4265240959765</v>
      </c>
      <c r="P9014" s="0" t="n">
        <f aca="false">'t+2'!P9014+L9014</f>
        <v>1.75191089387208</v>
      </c>
      <c r="Q9014" s="0" t="n">
        <f aca="false" t="array" ref="Q9014:S9014">MMULT(M9014:P9014,'input - gretl'!$B$19:$D$22)+MMULT('Point forecasts'!$J$5:$O$5,'input - gretl'!$B$23:$D$28)</f>
        <v>13.9167024472572</v>
      </c>
      <c r="R9014" s="0" t="n">
        <v>6.83107992499477</v>
      </c>
      <c r="S9014" s="0" t="n">
        <v>10.1120366070838</v>
      </c>
      <c r="U9014" s="4" t="n">
        <f aca="false">NORMSDIST(-M9014/'rhos computation'!$B$11)-EXP(M9014+'rhos computation'!$B$11^2/2)*NORMSDIST(-M9014/'rhos computation'!$B$11-'rhos computation'!$B$11)</f>
        <v>0.013074330798086</v>
      </c>
      <c r="V9014" s="4" t="n">
        <f aca="false">NORMSDIST(-N9014/'rhos computation'!$B$23)-EXP(N9014+'rhos computation'!$B$23^2/2)*NORMSDIST(-N9014/'rhos computation'!$B$23-'rhos computation'!$B$23)</f>
        <v>0.0101672319483737</v>
      </c>
      <c r="W9014" s="0" t="n">
        <f aca="false">NORMSDIST(-O9014)</f>
        <v>0.00762211898732916</v>
      </c>
      <c r="X9014" s="0" t="n">
        <f aca="false">NORMSDIST(-P9014)</f>
        <v>0.0398945655196228</v>
      </c>
    </row>
    <row r="9015" customFormat="false" ht="13" hidden="false" customHeight="false" outlineLevel="0" collapsed="false">
      <c r="A9015" s="0" t="n">
        <v>-0.857918142044125</v>
      </c>
      <c r="B9015" s="0" t="n">
        <v>-0.100953813951074</v>
      </c>
      <c r="C9015" s="0" t="n">
        <v>1.46542128614838</v>
      </c>
      <c r="D9015" s="0" t="n">
        <v>0.192024484553744</v>
      </c>
      <c r="E9015" s="0" t="n">
        <f aca="false" t="array" ref="E9015:H9015">MMULT(A9015:D9015,'Root matrix of resiudals'!$B$19:E$22)</f>
        <v>-0.0353004070062103</v>
      </c>
      <c r="F9015" s="0" t="n">
        <v>0.000447096089019507</v>
      </c>
      <c r="G9015" s="0" t="n">
        <v>0.0224137091057542</v>
      </c>
      <c r="H9015" s="0" t="n">
        <v>0.00511612841744806</v>
      </c>
      <c r="I9015" s="3" t="n">
        <f aca="false" t="array" ref="I9015:L9015">MMULT('t+2'!I9015:L9015,'input - gretl'!$B$3:$E$6)+MMULT('Point forecasts'!$P$4:$T$4,'input - gretl'!$B$9:$E$13)+MMULT('t+2'!Q9015:S9015,'input - gretl'!$B$14:$E$16)+E9015:H9015</f>
        <v>-0.0642621328824548</v>
      </c>
      <c r="J9015" s="3" t="n">
        <v>0.0416860889504165</v>
      </c>
      <c r="K9015" s="3" t="n">
        <v>0.0391679977586817</v>
      </c>
      <c r="L9015" s="3" t="n">
        <v>-0.00133591187429112</v>
      </c>
      <c r="M9015" s="0" t="n">
        <f aca="false">'t+2'!M9015+I9015</f>
        <v>0.105575012740093</v>
      </c>
      <c r="N9015" s="0" t="n">
        <f aca="false">'t+2'!N9015+J9015</f>
        <v>-0.0276950041804243</v>
      </c>
      <c r="O9015" s="0" t="n">
        <f aca="false">'t+2'!O9015+K9015</f>
        <v>2.45520596743678</v>
      </c>
      <c r="P9015" s="0" t="n">
        <f aca="false">'t+2'!P9015+L9015</f>
        <v>1.76039282081286</v>
      </c>
      <c r="Q9015" s="0" t="n">
        <f aca="false" t="array" ref="Q9015:S9015">MMULT(M9015:P9015,'input - gretl'!$B$19:$D$22)+MMULT('Point forecasts'!$J$5:$O$5,'input - gretl'!$B$23:$D$28)</f>
        <v>13.9015856452903</v>
      </c>
      <c r="R9015" s="0" t="n">
        <v>6.77286460279268</v>
      </c>
      <c r="S9015" s="0" t="n">
        <v>10.1326517419271</v>
      </c>
      <c r="U9015" s="4" t="n">
        <f aca="false">NORMSDIST(-M9015/'rhos computation'!$B$11)-EXP(M9015+'rhos computation'!$B$11^2/2)*NORMSDIST(-M9015/'rhos computation'!$B$11-'rhos computation'!$B$11)</f>
        <v>0.0159160654452292</v>
      </c>
      <c r="V9015" s="4" t="n">
        <f aca="false">NORMSDIST(-N9015/'rhos computation'!$B$23)-EXP(N9015+'rhos computation'!$B$23^2/2)*NORMSDIST(-N9015/'rhos computation'!$B$23-'rhos computation'!$B$23)</f>
        <v>0.037438170058764</v>
      </c>
      <c r="W9015" s="0" t="n">
        <f aca="false">NORMSDIST(-O9015)</f>
        <v>0.00704019438668336</v>
      </c>
      <c r="X9015" s="0" t="n">
        <f aca="false">NORMSDIST(-P9015)</f>
        <v>0.0391706128784107</v>
      </c>
    </row>
    <row r="9016" customFormat="false" ht="13" hidden="false" customHeight="false" outlineLevel="0" collapsed="false">
      <c r="A9016" s="0" t="n">
        <v>1.95656801573538</v>
      </c>
      <c r="B9016" s="0" t="n">
        <v>0.837233988452272</v>
      </c>
      <c r="C9016" s="0" t="n">
        <v>0.99248061524541</v>
      </c>
      <c r="D9016" s="0" t="n">
        <v>0.568941945466699</v>
      </c>
      <c r="E9016" s="0" t="n">
        <f aca="false" t="array" ref="E9016:H9016">MMULT(A9016:D9016,'Root matrix of resiudals'!$B$19:E$22)</f>
        <v>0.0868495698194757</v>
      </c>
      <c r="F9016" s="0" t="n">
        <v>0.0319524782604548</v>
      </c>
      <c r="G9016" s="0" t="n">
        <v>0.022069009543228</v>
      </c>
      <c r="H9016" s="0" t="n">
        <v>0.00967469532454216</v>
      </c>
      <c r="I9016" s="3" t="n">
        <f aca="false" t="array" ref="I9016:L9016">MMULT('t+2'!I9016:L9016,'input - gretl'!$B$3:$E$6)+MMULT('Point forecasts'!$P$4:$T$4,'input - gretl'!$B$9:$E$13)+MMULT('t+2'!Q9016:S9016,'input - gretl'!$B$14:$E$16)+E9016:H9016</f>
        <v>0.0720634550944025</v>
      </c>
      <c r="J9016" s="3" t="n">
        <v>0.0186698272101584</v>
      </c>
      <c r="K9016" s="3" t="n">
        <v>0.0436063353661077</v>
      </c>
      <c r="L9016" s="3" t="n">
        <v>0.0117378761198517</v>
      </c>
      <c r="M9016" s="0" t="n">
        <f aca="false">'t+2'!M9016+I9016</f>
        <v>0.204986935411237</v>
      </c>
      <c r="N9016" s="0" t="n">
        <f aca="false">'t+2'!N9016+J9016</f>
        <v>0.0389433511470078</v>
      </c>
      <c r="O9016" s="0" t="n">
        <f aca="false">'t+2'!O9016+K9016</f>
        <v>2.4682616710068</v>
      </c>
      <c r="P9016" s="0" t="n">
        <f aca="false">'t+2'!P9016+L9016</f>
        <v>1.76278817301919</v>
      </c>
      <c r="Q9016" s="0" t="n">
        <f aca="false" t="array" ref="Q9016:S9016">MMULT(M9016:P9016,'input - gretl'!$B$19:$D$22)+MMULT('Point forecasts'!$J$5:$O$5,'input - gretl'!$B$23:$D$28)</f>
        <v>14.0009975679614</v>
      </c>
      <c r="R9016" s="0" t="n">
        <v>6.83950295812011</v>
      </c>
      <c r="S9016" s="0" t="n">
        <v>10.1434293457813</v>
      </c>
      <c r="U9016" s="4" t="n">
        <f aca="false">NORMSDIST(-M9016/'rhos computation'!$B$11)-EXP(M9016+'rhos computation'!$B$11^2/2)*NORMSDIST(-M9016/'rhos computation'!$B$11-'rhos computation'!$B$11)</f>
        <v>0.0036934172368768</v>
      </c>
      <c r="V9016" s="4" t="n">
        <f aca="false">NORMSDIST(-N9016/'rhos computation'!$B$23)-EXP(N9016+'rhos computation'!$B$23^2/2)*NORMSDIST(-N9016/'rhos computation'!$B$23-'rhos computation'!$B$23)</f>
        <v>0.00797485517086152</v>
      </c>
      <c r="W9016" s="0" t="n">
        <f aca="false">NORMSDIST(-O9016)</f>
        <v>0.00678855147182569</v>
      </c>
      <c r="X9016" s="0" t="n">
        <f aca="false">NORMSDIST(-P9016)</f>
        <v>0.0389681114403123</v>
      </c>
    </row>
    <row r="9017" customFormat="false" ht="13" hidden="false" customHeight="false" outlineLevel="0" collapsed="false">
      <c r="A9017" s="0" t="n">
        <v>1.60205263422383</v>
      </c>
      <c r="B9017" s="0" t="n">
        <v>-1.46288157422051</v>
      </c>
      <c r="C9017" s="0" t="n">
        <v>-0.633315208302826</v>
      </c>
      <c r="D9017" s="0" t="n">
        <v>0.100112590101581</v>
      </c>
      <c r="E9017" s="0" t="n">
        <f aca="false" t="array" ref="E9017:H9017">MMULT(A9017:D9017,'Root matrix of resiudals'!$B$19:E$22)</f>
        <v>0.0646023557547605</v>
      </c>
      <c r="F9017" s="0" t="n">
        <v>-0.0404375516616731</v>
      </c>
      <c r="G9017" s="0" t="n">
        <v>-0.0133648542074899</v>
      </c>
      <c r="H9017" s="0" t="n">
        <v>0.000189752612675629</v>
      </c>
      <c r="I9017" s="3" t="n">
        <f aca="false" t="array" ref="I9017:L9017">MMULT('t+2'!I9017:L9017,'input - gretl'!$B$3:$E$6)+MMULT('Point forecasts'!$P$4:$T$4,'input - gretl'!$B$9:$E$13)+MMULT('t+2'!Q9017:S9017,'input - gretl'!$B$14:$E$16)+E9017:H9017</f>
        <v>0.0501421711656728</v>
      </c>
      <c r="J9017" s="3" t="n">
        <v>-0.0310655051773352</v>
      </c>
      <c r="K9017" s="3" t="n">
        <v>0.00587561780499836</v>
      </c>
      <c r="L9017" s="3" t="n">
        <v>0.00685159348376775</v>
      </c>
      <c r="M9017" s="0" t="n">
        <f aca="false">'t+2'!M9017+I9017</f>
        <v>0.154281363178015</v>
      </c>
      <c r="N9017" s="0" t="n">
        <f aca="false">'t+2'!N9017+J9017</f>
        <v>-0.0355837274552713</v>
      </c>
      <c r="O9017" s="0" t="n">
        <f aca="false">'t+2'!O9017+K9017</f>
        <v>2.45258732124948</v>
      </c>
      <c r="P9017" s="0" t="n">
        <f aca="false">'t+2'!P9017+L9017</f>
        <v>1.77086180812106</v>
      </c>
      <c r="Q9017" s="0" t="n">
        <f aca="false" t="array" ref="Q9017:S9017">MMULT(M9017:P9017,'input - gretl'!$B$19:$D$22)+MMULT('Point forecasts'!$J$5:$O$5,'input - gretl'!$B$23:$D$28)</f>
        <v>13.9502919957282</v>
      </c>
      <c r="R9017" s="0" t="n">
        <v>6.76497587951783</v>
      </c>
      <c r="S9017" s="0" t="n">
        <v>10.1200765653603</v>
      </c>
      <c r="U9017" s="4" t="n">
        <f aca="false">NORMSDIST(-M9017/'rhos computation'!$B$11)-EXP(M9017+'rhos computation'!$B$11^2/2)*NORMSDIST(-M9017/'rhos computation'!$B$11-'rhos computation'!$B$11)</f>
        <v>0.00817921347211409</v>
      </c>
      <c r="V9017" s="4" t="n">
        <f aca="false">NORMSDIST(-N9017/'rhos computation'!$B$23)-EXP(N9017+'rhos computation'!$B$23^2/2)*NORMSDIST(-N9017/'rhos computation'!$B$23-'rhos computation'!$B$23)</f>
        <v>0.042741449565087</v>
      </c>
      <c r="W9017" s="0" t="n">
        <f aca="false">NORMSDIST(-O9017)</f>
        <v>0.00709164751542927</v>
      </c>
      <c r="X9017" s="0" t="n">
        <f aca="false">NORMSDIST(-P9017)</f>
        <v>0.0382918423484597</v>
      </c>
    </row>
    <row r="9018" customFormat="false" ht="13" hidden="false" customHeight="false" outlineLevel="0" collapsed="false">
      <c r="A9018" s="0" t="n">
        <v>0.465733083996001</v>
      </c>
      <c r="B9018" s="0" t="n">
        <v>0.387248012941557</v>
      </c>
      <c r="C9018" s="0" t="n">
        <v>-0.955492930995558</v>
      </c>
      <c r="D9018" s="0" t="n">
        <v>-1.01115369948887</v>
      </c>
      <c r="E9018" s="0" t="n">
        <f aca="false" t="array" ref="E9018:H9018">MMULT(A9018:D9018,'Root matrix of resiudals'!$B$19:E$22)</f>
        <v>0.0200656982438894</v>
      </c>
      <c r="F9018" s="0" t="n">
        <v>0.00862202048761621</v>
      </c>
      <c r="G9018" s="0" t="n">
        <v>-0.014590599151231</v>
      </c>
      <c r="H9018" s="0" t="n">
        <v>-0.0176552284941825</v>
      </c>
      <c r="I9018" s="3" t="n">
        <f aca="false" t="array" ref="I9018:L9018">MMULT('t+2'!I9018:L9018,'input - gretl'!$B$3:$E$6)+MMULT('Point forecasts'!$P$4:$T$4,'input - gretl'!$B$9:$E$13)+MMULT('t+2'!Q9018:S9018,'input - gretl'!$B$14:$E$16)+E9018:H9018</f>
        <v>0.0170728882152874</v>
      </c>
      <c r="J9018" s="3" t="n">
        <v>0.0328512824574543</v>
      </c>
      <c r="K9018" s="3" t="n">
        <v>0.00503394267433125</v>
      </c>
      <c r="L9018" s="3" t="n">
        <v>-0.0228878101802067</v>
      </c>
      <c r="M9018" s="0" t="n">
        <f aca="false">'t+2'!M9018+I9018</f>
        <v>0.0955034843065477</v>
      </c>
      <c r="N9018" s="0" t="n">
        <f aca="false">'t+2'!N9018+J9018</f>
        <v>0.0127192747275677</v>
      </c>
      <c r="O9018" s="0" t="n">
        <f aca="false">'t+2'!O9018+K9018</f>
        <v>2.4515307817354</v>
      </c>
      <c r="P9018" s="0" t="n">
        <f aca="false">'t+2'!P9018+L9018</f>
        <v>1.744815601567</v>
      </c>
      <c r="Q9018" s="0" t="n">
        <f aca="false" t="array" ref="Q9018:S9018">MMULT(M9018:P9018,'input - gretl'!$B$19:$D$22)+MMULT('Point forecasts'!$J$5:$O$5,'input - gretl'!$B$23:$D$28)</f>
        <v>13.8915141168567</v>
      </c>
      <c r="R9018" s="0" t="n">
        <v>6.81327888170067</v>
      </c>
      <c r="S9018" s="0" t="n">
        <v>10.1437912705895</v>
      </c>
      <c r="U9018" s="4" t="n">
        <f aca="false">NORMSDIST(-M9018/'rhos computation'!$B$11)-EXP(M9018+'rhos computation'!$B$11^2/2)*NORMSDIST(-M9018/'rhos computation'!$B$11-'rhos computation'!$B$11)</f>
        <v>0.0180568244589965</v>
      </c>
      <c r="V9018" s="4" t="n">
        <f aca="false">NORMSDIST(-N9018/'rhos computation'!$B$23)-EXP(N9018+'rhos computation'!$B$23^2/2)*NORMSDIST(-N9018/'rhos computation'!$B$23-'rhos computation'!$B$23)</f>
        <v>0.0161910348999929</v>
      </c>
      <c r="W9018" s="0" t="n">
        <f aca="false">NORMSDIST(-O9018)</f>
        <v>0.00711250095998721</v>
      </c>
      <c r="X9018" s="0" t="n">
        <f aca="false">NORMSDIST(-P9018)</f>
        <v>0.0405084860838984</v>
      </c>
    </row>
    <row r="9019" customFormat="false" ht="13" hidden="false" customHeight="false" outlineLevel="0" collapsed="false">
      <c r="A9019" s="0" t="n">
        <v>0.562871764821675</v>
      </c>
      <c r="B9019" s="0" t="n">
        <v>-0.187303464170571</v>
      </c>
      <c r="C9019" s="0" t="n">
        <v>0.0614148645619781</v>
      </c>
      <c r="D9019" s="0" t="n">
        <v>0.0627084784222394</v>
      </c>
      <c r="E9019" s="0" t="n">
        <f aca="false" t="array" ref="E9019:H9019">MMULT(A9019:D9019,'Root matrix of resiudals'!$B$19:E$22)</f>
        <v>0.0237775199211958</v>
      </c>
      <c r="F9019" s="0" t="n">
        <v>-0.00385256862551817</v>
      </c>
      <c r="G9019" s="0" t="n">
        <v>0.00108439178259426</v>
      </c>
      <c r="H9019" s="0" t="n">
        <v>0.000860087802521164</v>
      </c>
      <c r="I9019" s="3" t="n">
        <f aca="false" t="array" ref="I9019:L9019">MMULT('t+2'!I9019:L9019,'input - gretl'!$B$3:$E$6)+MMULT('Point forecasts'!$P$4:$T$4,'input - gretl'!$B$9:$E$13)+MMULT('t+2'!Q9019:S9019,'input - gretl'!$B$14:$E$16)+E9019:H9019</f>
        <v>0.0189669116439695</v>
      </c>
      <c r="J9019" s="3" t="n">
        <v>0.00860805381336285</v>
      </c>
      <c r="K9019" s="3" t="n">
        <v>0.0201255471628432</v>
      </c>
      <c r="L9019" s="3" t="n">
        <v>0.0138214604046137</v>
      </c>
      <c r="M9019" s="0" t="n">
        <f aca="false">'t+2'!M9019+I9019</f>
        <v>0.122463103880779</v>
      </c>
      <c r="N9019" s="0" t="n">
        <f aca="false">'t+2'!N9019+J9019</f>
        <v>0.0201764777961376</v>
      </c>
      <c r="O9019" s="0" t="n">
        <f aca="false">'t+2'!O9019+K9019</f>
        <v>2.46395418766235</v>
      </c>
      <c r="P9019" s="0" t="n">
        <f aca="false">'t+2'!P9019+L9019</f>
        <v>1.73212338226299</v>
      </c>
      <c r="Q9019" s="0" t="n">
        <f aca="false" t="array" ref="Q9019:S9019">MMULT(M9019:P9019,'input - gretl'!$B$19:$D$22)+MMULT('Point forecasts'!$J$5:$O$5,'input - gretl'!$B$23:$D$28)</f>
        <v>13.9184737364309</v>
      </c>
      <c r="R9019" s="0" t="n">
        <v>6.82073608476924</v>
      </c>
      <c r="S9019" s="0" t="n">
        <v>10.1682856116855</v>
      </c>
      <c r="U9019" s="4" t="n">
        <f aca="false">NORMSDIST(-M9019/'rhos computation'!$B$11)-EXP(M9019+'rhos computation'!$B$11^2/2)*NORMSDIST(-M9019/'rhos computation'!$B$11-'rhos computation'!$B$11)</f>
        <v>0.0127690906559637</v>
      </c>
      <c r="V9019" s="4" t="n">
        <f aca="false">NORMSDIST(-N9019/'rhos computation'!$B$23)-EXP(N9019+'rhos computation'!$B$23^2/2)*NORMSDIST(-N9019/'rhos computation'!$B$23-'rhos computation'!$B$23)</f>
        <v>0.0134269863696551</v>
      </c>
      <c r="W9019" s="0" t="n">
        <f aca="false">NORMSDIST(-O9019)</f>
        <v>0.00687068368771352</v>
      </c>
      <c r="X9019" s="0" t="n">
        <f aca="false">NORMSDIST(-P9019)</f>
        <v>0.0416257984248482</v>
      </c>
    </row>
    <row r="9020" customFormat="false" ht="13" hidden="false" customHeight="false" outlineLevel="0" collapsed="false">
      <c r="A9020" s="0" t="n">
        <v>-2.7308189705413</v>
      </c>
      <c r="B9020" s="0" t="n">
        <v>1.58364333716632</v>
      </c>
      <c r="C9020" s="0" t="n">
        <v>1.52075561688153</v>
      </c>
      <c r="D9020" s="0" t="n">
        <v>0.978096642584616</v>
      </c>
      <c r="E9020" s="0" t="n">
        <f aca="false" t="array" ref="E9020:H9020">MMULT(A9020:D9020,'Root matrix of resiudals'!$B$19:E$22)</f>
        <v>-0.112074690881327</v>
      </c>
      <c r="F9020" s="0" t="n">
        <v>0.044589268735026</v>
      </c>
      <c r="G9020" s="0" t="n">
        <v>0.0279404409253205</v>
      </c>
      <c r="H9020" s="0" t="n">
        <v>0.0187628843777318</v>
      </c>
      <c r="I9020" s="3" t="n">
        <f aca="false" t="array" ref="I9020:L9020">MMULT('t+2'!I9020:L9020,'input - gretl'!$B$3:$E$6)+MMULT('Point forecasts'!$P$4:$T$4,'input - gretl'!$B$9:$E$13)+MMULT('t+2'!Q9020:S9020,'input - gretl'!$B$14:$E$16)+E9020:H9020</f>
        <v>-0.162639571380488</v>
      </c>
      <c r="J9020" s="3" t="n">
        <v>0.045227783149439</v>
      </c>
      <c r="K9020" s="3" t="n">
        <v>0.0352125334157793</v>
      </c>
      <c r="L9020" s="3" t="n">
        <v>0.000904053755268634</v>
      </c>
      <c r="M9020" s="0" t="n">
        <f aca="false">'t+2'!M9020+I9020</f>
        <v>-0.0497627164356433</v>
      </c>
      <c r="N9020" s="0" t="n">
        <f aca="false">'t+2'!N9020+J9020</f>
        <v>-0.014012295292877</v>
      </c>
      <c r="O9020" s="0" t="n">
        <f aca="false">'t+2'!O9020+K9020</f>
        <v>2.43127908184751</v>
      </c>
      <c r="P9020" s="0" t="n">
        <f aca="false">'t+2'!P9020+L9020</f>
        <v>1.7807644298157</v>
      </c>
      <c r="Q9020" s="0" t="n">
        <f aca="false" t="array" ref="Q9020:S9020">MMULT(M9020:P9020,'input - gretl'!$B$19:$D$22)+MMULT('Point forecasts'!$J$5:$O$5,'input - gretl'!$B$23:$D$28)</f>
        <v>13.7462479161145</v>
      </c>
      <c r="R9020" s="0" t="n">
        <v>6.78654731168022</v>
      </c>
      <c r="S9020" s="0" t="n">
        <v>10.0893504375956</v>
      </c>
      <c r="U9020" s="4" t="n">
        <f aca="false">NORMSDIST(-M9020/'rhos computation'!$B$11)-EXP(M9020+'rhos computation'!$B$11^2/2)*NORMSDIST(-M9020/'rhos computation'!$B$11-'rhos computation'!$B$11)</f>
        <v>0.0752552582130077</v>
      </c>
      <c r="V9020" s="4" t="n">
        <f aca="false">NORMSDIST(-N9020/'rhos computation'!$B$23)-EXP(N9020+'rhos computation'!$B$23^2/2)*NORMSDIST(-N9020/'rhos computation'!$B$23-'rhos computation'!$B$23)</f>
        <v>0.029083151448997</v>
      </c>
      <c r="W9020" s="0" t="n">
        <f aca="false">NORMSDIST(-O9020)</f>
        <v>0.00752281024350208</v>
      </c>
      <c r="X9020" s="0" t="n">
        <f aca="false">NORMSDIST(-P9020)</f>
        <v>0.037475471300095</v>
      </c>
    </row>
    <row r="9021" customFormat="false" ht="13" hidden="false" customHeight="false" outlineLevel="0" collapsed="false">
      <c r="A9021" s="0" t="n">
        <v>-0.00337486286907374</v>
      </c>
      <c r="B9021" s="0" t="n">
        <v>-0.773024012581882</v>
      </c>
      <c r="C9021" s="0" t="n">
        <v>-0.431101106605193</v>
      </c>
      <c r="D9021" s="0" t="n">
        <v>1.12821970580406</v>
      </c>
      <c r="E9021" s="0" t="n">
        <f aca="false" t="array" ref="E9021:H9021">MMULT(A9021:D9021,'Root matrix of resiudals'!$B$19:E$22)</f>
        <v>-0.00285965293906221</v>
      </c>
      <c r="F9021" s="0" t="n">
        <v>-0.0235683551246755</v>
      </c>
      <c r="G9021" s="0" t="n">
        <v>-0.00843499668269844</v>
      </c>
      <c r="H9021" s="0" t="n">
        <v>0.0177645071673053</v>
      </c>
      <c r="I9021" s="3" t="n">
        <f aca="false" t="array" ref="I9021:L9021">MMULT('t+2'!I9021:L9021,'input - gretl'!$B$3:$E$6)+MMULT('Point forecasts'!$P$4:$T$4,'input - gretl'!$B$9:$E$13)+MMULT('t+2'!Q9021:S9021,'input - gretl'!$B$14:$E$16)+E9021:H9021</f>
        <v>0.0336408883226044</v>
      </c>
      <c r="J9021" s="3" t="n">
        <v>-0.0297356886151244</v>
      </c>
      <c r="K9021" s="3" t="n">
        <v>0.0159474828156596</v>
      </c>
      <c r="L9021" s="3" t="n">
        <v>0.0179521234090438</v>
      </c>
      <c r="M9021" s="0" t="n">
        <f aca="false">'t+2'!M9021+I9021</f>
        <v>0.128791974232207</v>
      </c>
      <c r="N9021" s="0" t="n">
        <f aca="false">'t+2'!N9021+J9021</f>
        <v>0.00223616545869221</v>
      </c>
      <c r="O9021" s="0" t="n">
        <f aca="false">'t+2'!O9021+K9021</f>
        <v>2.46351883951997</v>
      </c>
      <c r="P9021" s="0" t="n">
        <f aca="false">'t+2'!P9021+L9021</f>
        <v>1.7747457814513</v>
      </c>
      <c r="Q9021" s="0" t="n">
        <f aca="false" t="array" ref="Q9021:S9021">MMULT(M9021:P9021,'input - gretl'!$B$19:$D$22)+MMULT('Point forecasts'!$J$5:$O$5,'input - gretl'!$B$23:$D$28)</f>
        <v>13.9248026067824</v>
      </c>
      <c r="R9021" s="0" t="n">
        <v>6.80279577243179</v>
      </c>
      <c r="S9021" s="0" t="n">
        <v>10.1273142307951</v>
      </c>
      <c r="U9021" s="4" t="n">
        <f aca="false">NORMSDIST(-M9021/'rhos computation'!$B$11)-EXP(M9021+'rhos computation'!$B$11^2/2)*NORMSDIST(-M9021/'rhos computation'!$B$11-'rhos computation'!$B$11)</f>
        <v>0.0117237891401841</v>
      </c>
      <c r="V9021" s="4" t="n">
        <f aca="false">NORMSDIST(-N9021/'rhos computation'!$B$23)-EXP(N9021+'rhos computation'!$B$23^2/2)*NORMSDIST(-N9021/'rhos computation'!$B$23-'rhos computation'!$B$23)</f>
        <v>0.0206881748305716</v>
      </c>
      <c r="W9021" s="0" t="n">
        <f aca="false">NORMSDIST(-O9021)</f>
        <v>0.00687903324686238</v>
      </c>
      <c r="X9021" s="0" t="n">
        <f aca="false">NORMSDIST(-P9021)</f>
        <v>0.0379699361708872</v>
      </c>
    </row>
    <row r="9022" customFormat="false" ht="13" hidden="false" customHeight="false" outlineLevel="0" collapsed="false">
      <c r="A9022" s="0" t="n">
        <v>0.662635736791404</v>
      </c>
      <c r="B9022" s="0" t="n">
        <v>1.27023556937903</v>
      </c>
      <c r="C9022" s="0" t="n">
        <v>-2.20333403390656</v>
      </c>
      <c r="D9022" s="0" t="n">
        <v>-0.951261800759579</v>
      </c>
      <c r="E9022" s="0" t="n">
        <f aca="false" t="array" ref="E9022:H9022">MMULT(A9022:D9022,'Root matrix of resiudals'!$B$19:E$22)</f>
        <v>0.028948563853501</v>
      </c>
      <c r="F9022" s="0" t="n">
        <v>0.0298203647215113</v>
      </c>
      <c r="G9022" s="0" t="n">
        <v>-0.0312181248783558</v>
      </c>
      <c r="H9022" s="0" t="n">
        <v>-0.0181298604191125</v>
      </c>
      <c r="I9022" s="3" t="n">
        <f aca="false" t="array" ref="I9022:L9022">MMULT('t+2'!I9022:L9022,'input - gretl'!$B$3:$E$6)+MMULT('Point forecasts'!$P$4:$T$4,'input - gretl'!$B$9:$E$13)+MMULT('t+2'!Q9022:S9022,'input - gretl'!$B$14:$E$16)+E9022:H9022</f>
        <v>-0.0161129388812926</v>
      </c>
      <c r="J9022" s="3" t="n">
        <v>0.0377589656123992</v>
      </c>
      <c r="K9022" s="3" t="n">
        <v>-0.0177805517425043</v>
      </c>
      <c r="L9022" s="3" t="n">
        <v>-0.0209627321063835</v>
      </c>
      <c r="M9022" s="0" t="n">
        <f aca="false">'t+2'!M9022+I9022</f>
        <v>0.159429947100869</v>
      </c>
      <c r="N9022" s="0" t="n">
        <f aca="false">'t+2'!N9022+J9022</f>
        <v>0.016017170488884</v>
      </c>
      <c r="O9022" s="0" t="n">
        <f aca="false">'t+2'!O9022+K9022</f>
        <v>2.38413633339929</v>
      </c>
      <c r="P9022" s="0" t="n">
        <f aca="false">'t+2'!P9022+L9022</f>
        <v>1.68809981874325</v>
      </c>
      <c r="Q9022" s="0" t="n">
        <f aca="false" t="array" ref="Q9022:S9022">MMULT(M9022:P9022,'input - gretl'!$B$19:$D$22)+MMULT('Point forecasts'!$J$5:$O$5,'input - gretl'!$B$23:$D$28)</f>
        <v>13.955440579651</v>
      </c>
      <c r="R9022" s="0" t="n">
        <v>6.81657677746199</v>
      </c>
      <c r="S9022" s="0" t="n">
        <v>10.1303363675079</v>
      </c>
      <c r="U9022" s="4" t="n">
        <f aca="false">NORMSDIST(-M9022/'rhos computation'!$B$11)-EXP(M9022+'rhos computation'!$B$11^2/2)*NORMSDIST(-M9022/'rhos computation'!$B$11-'rhos computation'!$B$11)</f>
        <v>0.0075814770455498</v>
      </c>
      <c r="V9022" s="4" t="n">
        <f aca="false">NORMSDIST(-N9022/'rhos computation'!$B$23)-EXP(N9022+'rhos computation'!$B$23^2/2)*NORMSDIST(-N9022/'rhos computation'!$B$23-'rhos computation'!$B$23)</f>
        <v>0.0149247158498254</v>
      </c>
      <c r="W9022" s="0" t="n">
        <f aca="false">NORMSDIST(-O9022)</f>
        <v>0.00855962946437703</v>
      </c>
      <c r="X9022" s="0" t="n">
        <f aca="false">NORMSDIST(-P9022)</f>
        <v>0.0456960346276639</v>
      </c>
    </row>
    <row r="9023" customFormat="false" ht="13" hidden="false" customHeight="false" outlineLevel="0" collapsed="false">
      <c r="A9023" s="0" t="n">
        <v>-1.46633956351698</v>
      </c>
      <c r="B9023" s="0" t="n">
        <v>0.719294784586131</v>
      </c>
      <c r="C9023" s="0" t="n">
        <v>1.50802500232865</v>
      </c>
      <c r="D9023" s="0" t="n">
        <v>-2.15918747668486</v>
      </c>
      <c r="E9023" s="0" t="n">
        <f aca="false" t="array" ref="E9023:H9023">MMULT(A9023:D9023,'Root matrix of resiudals'!$B$19:E$22)</f>
        <v>-0.058594316370075</v>
      </c>
      <c r="F9023" s="0" t="n">
        <v>0.0225043392292183</v>
      </c>
      <c r="G9023" s="0" t="n">
        <v>0.0226010052633787</v>
      </c>
      <c r="H9023" s="0" t="n">
        <v>-0.0327015160071384</v>
      </c>
      <c r="I9023" s="3" t="n">
        <f aca="false" t="array" ref="I9023:L9023">MMULT('t+2'!I9023:L9023,'input - gretl'!$B$3:$E$6)+MMULT('Point forecasts'!$P$4:$T$4,'input - gretl'!$B$9:$E$13)+MMULT('t+2'!Q9023:S9023,'input - gretl'!$B$14:$E$16)+E9023:H9023</f>
        <v>-0.0461836189806233</v>
      </c>
      <c r="J9023" s="3" t="n">
        <v>0.0409135532099392</v>
      </c>
      <c r="K9023" s="3" t="n">
        <v>0.0346882208948465</v>
      </c>
      <c r="L9023" s="3" t="n">
        <v>-0.032695523896596</v>
      </c>
      <c r="M9023" s="0" t="n">
        <f aca="false">'t+2'!M9023+I9023</f>
        <v>0.00494734741905023</v>
      </c>
      <c r="N9023" s="0" t="n">
        <f aca="false">'t+2'!N9023+J9023</f>
        <v>0.0193655945050535</v>
      </c>
      <c r="O9023" s="0" t="n">
        <f aca="false">'t+2'!O9023+K9023</f>
        <v>2.46573764342159</v>
      </c>
      <c r="P9023" s="0" t="n">
        <f aca="false">'t+2'!P9023+L9023</f>
        <v>1.70032271510269</v>
      </c>
      <c r="Q9023" s="0" t="n">
        <f aca="false" t="array" ref="Q9023:S9023">MMULT(M9023:P9023,'input - gretl'!$B$19:$D$22)+MMULT('Point forecasts'!$J$5:$O$5,'input - gretl'!$B$23:$D$28)</f>
        <v>13.8009579799692</v>
      </c>
      <c r="R9023" s="0" t="n">
        <v>6.81992520147816</v>
      </c>
      <c r="S9023" s="0" t="n">
        <v>10.2003130919475</v>
      </c>
      <c r="U9023" s="4" t="n">
        <f aca="false">NORMSDIST(-M9023/'rhos computation'!$B$11)-EXP(M9023+'rhos computation'!$B$11^2/2)*NORMSDIST(-M9023/'rhos computation'!$B$11-'rhos computation'!$B$11)</f>
        <v>0.0476679044047523</v>
      </c>
      <c r="V9023" s="4" t="n">
        <f aca="false">NORMSDIST(-N9023/'rhos computation'!$B$23)-EXP(N9023+'rhos computation'!$B$23^2/2)*NORMSDIST(-N9023/'rhos computation'!$B$23-'rhos computation'!$B$23)</f>
        <v>0.0137103705549779</v>
      </c>
      <c r="W9023" s="0" t="n">
        <f aca="false">NORMSDIST(-O9023)</f>
        <v>0.00683657208286033</v>
      </c>
      <c r="X9023" s="0" t="n">
        <f aca="false">NORMSDIST(-P9023)</f>
        <v>0.0445351200254165</v>
      </c>
    </row>
    <row r="9024" customFormat="false" ht="13" hidden="false" customHeight="false" outlineLevel="0" collapsed="false">
      <c r="A9024" s="0" t="n">
        <v>0.690420628650562</v>
      </c>
      <c r="B9024" s="0" t="n">
        <v>-0.927856743626825</v>
      </c>
      <c r="C9024" s="0" t="n">
        <v>-0.498871510048877</v>
      </c>
      <c r="D9024" s="0" t="n">
        <v>0.114757354924411</v>
      </c>
      <c r="E9024" s="0" t="n">
        <f aca="false" t="array" ref="E9024:H9024">MMULT(A9024:D9024,'Root matrix of resiudals'!$B$19:E$22)</f>
        <v>0.0268610890123233</v>
      </c>
      <c r="F9024" s="0" t="n">
        <v>-0.0267312153940294</v>
      </c>
      <c r="G9024" s="0" t="n">
        <v>-0.0103866590757523</v>
      </c>
      <c r="H9024" s="0" t="n">
        <v>0.000965558503258367</v>
      </c>
      <c r="I9024" s="3" t="n">
        <f aca="false" t="array" ref="I9024:L9024">MMULT('t+2'!I9024:L9024,'input - gretl'!$B$3:$E$6)+MMULT('Point forecasts'!$P$4:$T$4,'input - gretl'!$B$9:$E$13)+MMULT('t+2'!Q9024:S9024,'input - gretl'!$B$14:$E$16)+E9024:H9024</f>
        <v>0.0372508680947416</v>
      </c>
      <c r="J9024" s="3" t="n">
        <v>-0.0448812754492136</v>
      </c>
      <c r="K9024" s="3" t="n">
        <v>0.00169228205350608</v>
      </c>
      <c r="L9024" s="3" t="n">
        <v>-0.00604105386545211</v>
      </c>
      <c r="M9024" s="0" t="n">
        <f aca="false">'t+2'!M9024+I9024</f>
        <v>0.105051392157325</v>
      </c>
      <c r="N9024" s="0" t="n">
        <f aca="false">'t+2'!N9024+J9024</f>
        <v>-0.0455192335576245</v>
      </c>
      <c r="O9024" s="0" t="n">
        <f aca="false">'t+2'!O9024+K9024</f>
        <v>2.37804900572352</v>
      </c>
      <c r="P9024" s="0" t="n">
        <f aca="false">'t+2'!P9024+L9024</f>
        <v>1.71228241371024</v>
      </c>
      <c r="Q9024" s="0" t="n">
        <f aca="false" t="array" ref="Q9024:S9024">MMULT(M9024:P9024,'input - gretl'!$B$19:$D$22)+MMULT('Point forecasts'!$J$5:$O$5,'input - gretl'!$B$23:$D$28)</f>
        <v>13.9010620247075</v>
      </c>
      <c r="R9024" s="0" t="n">
        <v>6.75504037341548</v>
      </c>
      <c r="S9024" s="0" t="n">
        <v>10.1012501828888</v>
      </c>
      <c r="U9024" s="4" t="n">
        <f aca="false">NORMSDIST(-M9024/'rhos computation'!$B$11)-EXP(M9024+'rhos computation'!$B$11^2/2)*NORMSDIST(-M9024/'rhos computation'!$B$11-'rhos computation'!$B$11)</f>
        <v>0.0160223499376304</v>
      </c>
      <c r="V9024" s="4" t="n">
        <f aca="false">NORMSDIST(-N9024/'rhos computation'!$B$23)-EXP(N9024+'rhos computation'!$B$23^2/2)*NORMSDIST(-N9024/'rhos computation'!$B$23-'rhos computation'!$B$23)</f>
        <v>0.0498676166470844</v>
      </c>
      <c r="W9024" s="0" t="n">
        <f aca="false">NORMSDIST(-O9024)</f>
        <v>0.00870225634375291</v>
      </c>
      <c r="X9024" s="0" t="n">
        <f aca="false">NORMSDIST(-P9024)</f>
        <v>0.0434223179951541</v>
      </c>
    </row>
    <row r="9025" customFormat="false" ht="13" hidden="false" customHeight="false" outlineLevel="0" collapsed="false">
      <c r="A9025" s="0" t="n">
        <v>-0.810322441253066</v>
      </c>
      <c r="B9025" s="0" t="n">
        <v>1.25536763918014</v>
      </c>
      <c r="C9025" s="0" t="n">
        <v>-0.0179331169909787</v>
      </c>
      <c r="D9025" s="0" t="n">
        <v>2.21909910865144</v>
      </c>
      <c r="E9025" s="0" t="n">
        <f aca="false" t="array" ref="E9025:H9025">MMULT(A9025:D9025,'Root matrix of resiudals'!$B$19:E$22)</f>
        <v>-0.0327959239024858</v>
      </c>
      <c r="F9025" s="0" t="n">
        <v>0.0341151175592042</v>
      </c>
      <c r="G9025" s="0" t="n">
        <v>0.00575868668221306</v>
      </c>
      <c r="H9025" s="0" t="n">
        <v>0.0363816176326647</v>
      </c>
      <c r="I9025" s="3" t="n">
        <f aca="false" t="array" ref="I9025:L9025">MMULT('t+2'!I9025:L9025,'input - gretl'!$B$3:$E$6)+MMULT('Point forecasts'!$P$4:$T$4,'input - gretl'!$B$9:$E$13)+MMULT('t+2'!Q9025:S9025,'input - gretl'!$B$14:$E$16)+E9025:H9025</f>
        <v>-0.0733555559431978</v>
      </c>
      <c r="J9025" s="3" t="n">
        <v>0.0586296564607981</v>
      </c>
      <c r="K9025" s="3" t="n">
        <v>0.0178049175472756</v>
      </c>
      <c r="L9025" s="3" t="n">
        <v>0.0256636018485589</v>
      </c>
      <c r="M9025" s="0" t="n">
        <f aca="false">'t+2'!M9025+I9025</f>
        <v>0.0033291661182337</v>
      </c>
      <c r="N9025" s="0" t="n">
        <f aca="false">'t+2'!N9025+J9025</f>
        <v>-0.00527176830488701</v>
      </c>
      <c r="O9025" s="0" t="n">
        <f aca="false">'t+2'!O9025+K9025</f>
        <v>2.40558489036351</v>
      </c>
      <c r="P9025" s="0" t="n">
        <f aca="false">'t+2'!P9025+L9025</f>
        <v>1.78183933101744</v>
      </c>
      <c r="Q9025" s="0" t="n">
        <f aca="false" t="array" ref="Q9025:S9025">MMULT(M9025:P9025,'input - gretl'!$B$19:$D$22)+MMULT('Point forecasts'!$J$5:$O$5,'input - gretl'!$B$23:$D$28)</f>
        <v>13.7993397986684</v>
      </c>
      <c r="R9025" s="0" t="n">
        <v>6.79528783866822</v>
      </c>
      <c r="S9025" s="0" t="n">
        <v>10.0626339613237</v>
      </c>
      <c r="U9025" s="4" t="n">
        <f aca="false">NORMSDIST(-M9025/'rhos computation'!$B$11)-EXP(M9025+'rhos computation'!$B$11^2/2)*NORMSDIST(-M9025/'rhos computation'!$B$11-'rhos computation'!$B$11)</f>
        <v>0.048379609439496</v>
      </c>
      <c r="V9025" s="4" t="n">
        <f aca="false">NORMSDIST(-N9025/'rhos computation'!$B$23)-EXP(N9025+'rhos computation'!$B$23^2/2)*NORMSDIST(-N9025/'rhos computation'!$B$23-'rhos computation'!$B$23)</f>
        <v>0.0243537751907101</v>
      </c>
      <c r="W9025" s="0" t="n">
        <f aca="false">NORMSDIST(-O9025)</f>
        <v>0.00807330004866766</v>
      </c>
      <c r="X9025" s="0" t="n">
        <f aca="false">NORMSDIST(-P9025)</f>
        <v>0.0373877181809255</v>
      </c>
    </row>
    <row r="9026" customFormat="false" ht="13" hidden="false" customHeight="false" outlineLevel="0" collapsed="false">
      <c r="A9026" s="0" t="n">
        <v>-0.131276963156931</v>
      </c>
      <c r="B9026" s="0" t="n">
        <v>-0.510396173322698</v>
      </c>
      <c r="C9026" s="0" t="n">
        <v>0.511168064534449</v>
      </c>
      <c r="D9026" s="0" t="n">
        <v>-0.929497207175606</v>
      </c>
      <c r="E9026" s="0" t="n">
        <f aca="false" t="array" ref="E9026:H9026">MMULT(A9026:D9026,'Root matrix of resiudals'!$B$19:E$22)</f>
        <v>-0.00580066338329165</v>
      </c>
      <c r="F9026" s="0" t="n">
        <v>-0.0131060808391584</v>
      </c>
      <c r="G9026" s="0" t="n">
        <v>0.00517854645069174</v>
      </c>
      <c r="H9026" s="0" t="n">
        <v>-0.0144808412406492</v>
      </c>
      <c r="I9026" s="3" t="n">
        <f aca="false" t="array" ref="I9026:L9026">MMULT('t+2'!I9026:L9026,'input - gretl'!$B$3:$E$6)+MMULT('Point forecasts'!$P$4:$T$4,'input - gretl'!$B$9:$E$13)+MMULT('t+2'!Q9026:S9026,'input - gretl'!$B$14:$E$16)+E9026:H9026</f>
        <v>0.00763106512523583</v>
      </c>
      <c r="J9026" s="3" t="n">
        <v>-0.00167914079383061</v>
      </c>
      <c r="K9026" s="3" t="n">
        <v>0.0301768197822375</v>
      </c>
      <c r="L9026" s="3" t="n">
        <v>-0.0167319031904742</v>
      </c>
      <c r="M9026" s="0" t="n">
        <f aca="false">'t+2'!M9026+I9026</f>
        <v>0.12953565645563</v>
      </c>
      <c r="N9026" s="0" t="n">
        <f aca="false">'t+2'!N9026+J9026</f>
        <v>-0.00377628921613918</v>
      </c>
      <c r="O9026" s="0" t="n">
        <f aca="false">'t+2'!O9026+K9026</f>
        <v>2.4631418087354</v>
      </c>
      <c r="P9026" s="0" t="n">
        <f aca="false">'t+2'!P9026+L9026</f>
        <v>1.75068974826366</v>
      </c>
      <c r="Q9026" s="0" t="n">
        <f aca="false" t="array" ref="Q9026:S9026">MMULT(M9026:P9026,'input - gretl'!$B$19:$D$22)+MMULT('Point forecasts'!$J$5:$O$5,'input - gretl'!$B$23:$D$28)</f>
        <v>13.9255462890058</v>
      </c>
      <c r="R9026" s="0" t="n">
        <v>6.79678331775696</v>
      </c>
      <c r="S9026" s="0" t="n">
        <v>10.1498156903736</v>
      </c>
      <c r="U9026" s="4" t="n">
        <f aca="false">NORMSDIST(-M9026/'rhos computation'!$B$11)-EXP(M9026+'rhos computation'!$B$11^2/2)*NORMSDIST(-M9026/'rhos computation'!$B$11-'rhos computation'!$B$11)</f>
        <v>0.0116055229489185</v>
      </c>
      <c r="V9026" s="4" t="n">
        <f aca="false">NORMSDIST(-N9026/'rhos computation'!$B$23)-EXP(N9026+'rhos computation'!$B$23^2/2)*NORMSDIST(-N9026/'rhos computation'!$B$23-'rhos computation'!$B$23)</f>
        <v>0.0235941120950497</v>
      </c>
      <c r="W9026" s="0" t="n">
        <f aca="false">NORMSDIST(-O9026)</f>
        <v>0.00688627157453114</v>
      </c>
      <c r="X9026" s="0" t="n">
        <f aca="false">NORMSDIST(-P9026)</f>
        <v>0.0399996831390626</v>
      </c>
    </row>
    <row r="9027" customFormat="false" ht="13" hidden="false" customHeight="false" outlineLevel="0" collapsed="false">
      <c r="A9027" s="0" t="n">
        <v>-0.0549417324889381</v>
      </c>
      <c r="B9027" s="0" t="n">
        <v>1.93395829918758</v>
      </c>
      <c r="C9027" s="0" t="n">
        <v>0.843671724695424</v>
      </c>
      <c r="D9027" s="0" t="n">
        <v>0.678481995254857</v>
      </c>
      <c r="E9027" s="0" t="n">
        <f aca="false" t="array" ref="E9027:H9027">MMULT(A9027:D9027,'Root matrix of resiudals'!$B$19:E$22)</f>
        <v>0.00280410961728191</v>
      </c>
      <c r="F9027" s="0" t="n">
        <v>0.0582066348013163</v>
      </c>
      <c r="G9027" s="0" t="n">
        <v>0.0212491230820854</v>
      </c>
      <c r="H9027" s="0" t="n">
        <v>0.0121240026626564</v>
      </c>
      <c r="I9027" s="3" t="n">
        <f aca="false" t="array" ref="I9027:L9027">MMULT('t+2'!I9027:L9027,'input - gretl'!$B$3:$E$6)+MMULT('Point forecasts'!$P$4:$T$4,'input - gretl'!$B$9:$E$13)+MMULT('t+2'!Q9027:S9027,'input - gretl'!$B$14:$E$16)+E9027:H9027</f>
        <v>-0.00719620089344212</v>
      </c>
      <c r="J9027" s="3" t="n">
        <v>0.0441387746145205</v>
      </c>
      <c r="K9027" s="3" t="n">
        <v>0.0456484523626553</v>
      </c>
      <c r="L9027" s="3" t="n">
        <v>0.0249936241853651</v>
      </c>
      <c r="M9027" s="0" t="n">
        <f aca="false">'t+2'!M9027+I9027</f>
        <v>0.177632527839983</v>
      </c>
      <c r="N9027" s="0" t="n">
        <f aca="false">'t+2'!N9027+J9027</f>
        <v>0.0904003118090397</v>
      </c>
      <c r="O9027" s="0" t="n">
        <f aca="false">'t+2'!O9027+K9027</f>
        <v>2.49429427853281</v>
      </c>
      <c r="P9027" s="0" t="n">
        <f aca="false">'t+2'!P9027+L9027</f>
        <v>1.75275769744956</v>
      </c>
      <c r="Q9027" s="0" t="n">
        <f aca="false" t="array" ref="Q9027:S9027">MMULT(M9027:P9027,'input - gretl'!$B$19:$D$22)+MMULT('Point forecasts'!$J$5:$O$5,'input - gretl'!$B$23:$D$28)</f>
        <v>13.9736431603901</v>
      </c>
      <c r="R9027" s="0" t="n">
        <v>6.89095991878214</v>
      </c>
      <c r="S9027" s="0" t="n">
        <v>10.1790014370978</v>
      </c>
      <c r="U9027" s="4" t="n">
        <f aca="false">NORMSDIST(-M9027/'rhos computation'!$B$11)-EXP(M9027+'rhos computation'!$B$11^2/2)*NORMSDIST(-M9027/'rhos computation'!$B$11-'rhos computation'!$B$11)</f>
        <v>0.00574724475281008</v>
      </c>
      <c r="V9027" s="4" t="n">
        <f aca="false">NORMSDIST(-N9027/'rhos computation'!$B$23)-EXP(N9027+'rhos computation'!$B$23^2/2)*NORMSDIST(-N9027/'rhos computation'!$B$23-'rhos computation'!$B$23)</f>
        <v>0.00127851956541444</v>
      </c>
      <c r="W9027" s="0" t="n">
        <f aca="false">NORMSDIST(-O9027)</f>
        <v>0.00631039307931365</v>
      </c>
      <c r="X9027" s="0" t="n">
        <f aca="false">NORMSDIST(-P9027)</f>
        <v>0.0398218036134971</v>
      </c>
    </row>
    <row r="9028" customFormat="false" ht="13" hidden="false" customHeight="false" outlineLevel="0" collapsed="false">
      <c r="A9028" s="0" t="n">
        <v>-1.3177422192182</v>
      </c>
      <c r="B9028" s="0" t="n">
        <v>2.31474458195844</v>
      </c>
      <c r="C9028" s="0" t="n">
        <v>0.50204787665531</v>
      </c>
      <c r="D9028" s="0" t="n">
        <v>-0.0728151452688028</v>
      </c>
      <c r="E9028" s="0" t="n">
        <f aca="false" t="array" ref="E9028:H9028">MMULT(A9028:D9028,'Root matrix of resiudals'!$B$19:E$22)</f>
        <v>-0.0506479425012857</v>
      </c>
      <c r="F9028" s="0" t="n">
        <v>0.0649513420184252</v>
      </c>
      <c r="G9028" s="0" t="n">
        <v>0.0146904376347081</v>
      </c>
      <c r="H9028" s="0" t="n">
        <v>4.99431317368857E-005</v>
      </c>
      <c r="I9028" s="3" t="n">
        <f aca="false" t="array" ref="I9028:L9028">MMULT('t+2'!I9028:L9028,'input - gretl'!$B$3:$E$6)+MMULT('Point forecasts'!$P$4:$T$4,'input - gretl'!$B$9:$E$13)+MMULT('t+2'!Q9028:S9028,'input - gretl'!$B$14:$E$16)+E9028:H9028</f>
        <v>-0.0282966323514166</v>
      </c>
      <c r="J9028" s="3" t="n">
        <v>0.0184873018596571</v>
      </c>
      <c r="K9028" s="3" t="n">
        <v>0.0309054001507016</v>
      </c>
      <c r="L9028" s="3" t="n">
        <v>0.00184009578888443</v>
      </c>
      <c r="M9028" s="0" t="n">
        <f aca="false">'t+2'!M9028+I9028</f>
        <v>-0.0026787523376834</v>
      </c>
      <c r="N9028" s="0" t="n">
        <f aca="false">'t+2'!N9028+J9028</f>
        <v>0.0706874161392621</v>
      </c>
      <c r="O9028" s="0" t="n">
        <f aca="false">'t+2'!O9028+K9028</f>
        <v>2.46655207653217</v>
      </c>
      <c r="P9028" s="0" t="n">
        <f aca="false">'t+2'!P9028+L9028</f>
        <v>1.77317824816308</v>
      </c>
      <c r="Q9028" s="0" t="n">
        <f aca="false" t="array" ref="Q9028:S9028">MMULT(M9028:P9028,'input - gretl'!$B$19:$D$22)+MMULT('Point forecasts'!$J$5:$O$5,'input - gretl'!$B$23:$D$28)</f>
        <v>13.7933318802125</v>
      </c>
      <c r="R9028" s="0" t="n">
        <v>6.87124702311236</v>
      </c>
      <c r="S9028" s="0" t="n">
        <v>10.131838270341</v>
      </c>
      <c r="U9028" s="4" t="n">
        <f aca="false">NORMSDIST(-M9028/'rhos computation'!$B$11)-EXP(M9028+'rhos computation'!$B$11^2/2)*NORMSDIST(-M9028/'rhos computation'!$B$11-'rhos computation'!$B$11)</f>
        <v>0.051079102627323</v>
      </c>
      <c r="V9028" s="4" t="n">
        <f aca="false">NORMSDIST(-N9028/'rhos computation'!$B$23)-EXP(N9028+'rhos computation'!$B$23^2/2)*NORMSDIST(-N9028/'rhos computation'!$B$23-'rhos computation'!$B$23)</f>
        <v>0.00277389337424964</v>
      </c>
      <c r="W9028" s="0" t="n">
        <f aca="false">NORMSDIST(-O9028)</f>
        <v>0.00682104448926058</v>
      </c>
      <c r="X9028" s="0" t="n">
        <f aca="false">NORMSDIST(-P9028)</f>
        <v>0.0380995876059151</v>
      </c>
    </row>
    <row r="9029" customFormat="false" ht="13" hidden="false" customHeight="false" outlineLevel="0" collapsed="false">
      <c r="A9029" s="0" t="n">
        <v>1.40228533379972</v>
      </c>
      <c r="B9029" s="0" t="n">
        <v>0.648260166840157</v>
      </c>
      <c r="C9029" s="0" t="n">
        <v>-0.319829101411674</v>
      </c>
      <c r="D9029" s="0" t="n">
        <v>0.267588907473316</v>
      </c>
      <c r="E9029" s="0" t="n">
        <f aca="false" t="array" ref="E9029:H9029">MMULT(A9029:D9029,'Root matrix of resiudals'!$B$19:E$22)</f>
        <v>0.0611346769533642</v>
      </c>
      <c r="F9029" s="0" t="n">
        <v>0.0205665339003727</v>
      </c>
      <c r="G9029" s="0" t="n">
        <v>-0.000787941423407878</v>
      </c>
      <c r="H9029" s="0" t="n">
        <v>0.00348152983387587</v>
      </c>
      <c r="I9029" s="3" t="n">
        <f aca="false" t="array" ref="I9029:L9029">MMULT('t+2'!I9029:L9029,'input - gretl'!$B$3:$E$6)+MMULT('Point forecasts'!$P$4:$T$4,'input - gretl'!$B$9:$E$13)+MMULT('t+2'!Q9029:S9029,'input - gretl'!$B$14:$E$16)+E9029:H9029</f>
        <v>0.0516333608436749</v>
      </c>
      <c r="J9029" s="3" t="n">
        <v>0.0279934294112263</v>
      </c>
      <c r="K9029" s="3" t="n">
        <v>0.0192149670573144</v>
      </c>
      <c r="L9029" s="3" t="n">
        <v>0.0027910167328328</v>
      </c>
      <c r="M9029" s="0" t="n">
        <f aca="false">'t+2'!M9029+I9029</f>
        <v>0.140121726397917</v>
      </c>
      <c r="N9029" s="0" t="n">
        <f aca="false">'t+2'!N9029+J9029</f>
        <v>0.0210332915271014</v>
      </c>
      <c r="O9029" s="0" t="n">
        <f aca="false">'t+2'!O9029+K9029</f>
        <v>2.4566206922386</v>
      </c>
      <c r="P9029" s="0" t="n">
        <f aca="false">'t+2'!P9029+L9029</f>
        <v>1.77467234764646</v>
      </c>
      <c r="Q9029" s="0" t="n">
        <f aca="false" t="array" ref="Q9029:S9029">MMULT(M9029:P9029,'input - gretl'!$B$19:$D$22)+MMULT('Point forecasts'!$J$5:$O$5,'input - gretl'!$B$23:$D$28)</f>
        <v>13.9361323589481</v>
      </c>
      <c r="R9029" s="0" t="n">
        <v>6.8215928985002</v>
      </c>
      <c r="S9029" s="0" t="n">
        <v>10.1204859227338</v>
      </c>
      <c r="U9029" s="4" t="n">
        <f aca="false">NORMSDIST(-M9029/'rhos computation'!$B$11)-EXP(M9029+'rhos computation'!$B$11^2/2)*NORMSDIST(-M9029/'rhos computation'!$B$11-'rhos computation'!$B$11)</f>
        <v>0.0100220752505049</v>
      </c>
      <c r="V9029" s="4" t="n">
        <f aca="false">NORMSDIST(-N9029/'rhos computation'!$B$23)-EXP(N9029+'rhos computation'!$B$23^2/2)*NORMSDIST(-N9029/'rhos computation'!$B$23-'rhos computation'!$B$23)</f>
        <v>0.01313204014689</v>
      </c>
      <c r="W9029" s="0" t="n">
        <f aca="false">NORMSDIST(-O9029)</f>
        <v>0.00701253411774012</v>
      </c>
      <c r="X9029" s="0" t="n">
        <f aca="false">NORMSDIST(-P9029)</f>
        <v>0.0379760018694878</v>
      </c>
    </row>
    <row r="9030" customFormat="false" ht="13" hidden="false" customHeight="false" outlineLevel="0" collapsed="false">
      <c r="A9030" s="0" t="n">
        <v>0.528599771306957</v>
      </c>
      <c r="B9030" s="0" t="n">
        <v>-0.209288360730144</v>
      </c>
      <c r="C9030" s="0" t="n">
        <v>0.289746182524677</v>
      </c>
      <c r="D9030" s="0" t="n">
        <v>0.624413667609684</v>
      </c>
      <c r="E9030" s="0" t="n">
        <f aca="false" t="array" ref="E9030:H9030">MMULT(A9030:D9030,'Root matrix of resiudals'!$B$19:E$22)</f>
        <v>0.0223243071805804</v>
      </c>
      <c r="F9030" s="0" t="n">
        <v>-0.00370163642569724</v>
      </c>
      <c r="G9030" s="0" t="n">
        <v>0.00528609652338603</v>
      </c>
      <c r="H9030" s="0" t="n">
        <v>0.0102480865549343</v>
      </c>
      <c r="I9030" s="3" t="n">
        <f aca="false" t="array" ref="I9030:L9030">MMULT('t+2'!I9030:L9030,'input - gretl'!$B$3:$E$6)+MMULT('Point forecasts'!$P$4:$T$4,'input - gretl'!$B$9:$E$13)+MMULT('t+2'!Q9030:S9030,'input - gretl'!$B$14:$E$16)+E9030:H9030</f>
        <v>0.0091502825116855</v>
      </c>
      <c r="J9030" s="3" t="n">
        <v>0.0359740762342375</v>
      </c>
      <c r="K9030" s="3" t="n">
        <v>0.0311767065412524</v>
      </c>
      <c r="L9030" s="3" t="n">
        <v>0.000331632962309461</v>
      </c>
      <c r="M9030" s="0" t="n">
        <f aca="false">'t+2'!M9030+I9030</f>
        <v>0.209209059416093</v>
      </c>
      <c r="N9030" s="0" t="n">
        <f aca="false">'t+2'!N9030+J9030</f>
        <v>-0.00701958638379708</v>
      </c>
      <c r="O9030" s="0" t="n">
        <f aca="false">'t+2'!O9030+K9030</f>
        <v>2.45827405983386</v>
      </c>
      <c r="P9030" s="0" t="n">
        <f aca="false">'t+2'!P9030+L9030</f>
        <v>1.7658561020607</v>
      </c>
      <c r="Q9030" s="0" t="n">
        <f aca="false" t="array" ref="Q9030:S9030">MMULT(M9030:P9030,'input - gretl'!$B$19:$D$22)+MMULT('Point forecasts'!$J$5:$O$5,'input - gretl'!$B$23:$D$28)</f>
        <v>14.0052196919663</v>
      </c>
      <c r="R9030" s="0" t="n">
        <v>6.7935400205893</v>
      </c>
      <c r="S9030" s="0" t="n">
        <v>10.1305239806934</v>
      </c>
      <c r="U9030" s="4" t="n">
        <f aca="false">NORMSDIST(-M9030/'rhos computation'!$B$11)-EXP(M9030+'rhos computation'!$B$11^2/2)*NORMSDIST(-M9030/'rhos computation'!$B$11-'rhos computation'!$B$11)</f>
        <v>0.00344005252024379</v>
      </c>
      <c r="V9030" s="4" t="n">
        <f aca="false">NORMSDIST(-N9030/'rhos computation'!$B$23)-EXP(N9030+'rhos computation'!$B$23^2/2)*NORMSDIST(-N9030/'rhos computation'!$B$23-'rhos computation'!$B$23)</f>
        <v>0.0252601095026833</v>
      </c>
      <c r="W9030" s="0" t="n">
        <f aca="false">NORMSDIST(-O9030)</f>
        <v>0.00698032956952376</v>
      </c>
      <c r="X9030" s="0" t="n">
        <f aca="false">NORMSDIST(-P9030)</f>
        <v>0.0387099967488938</v>
      </c>
    </row>
    <row r="9031" customFormat="false" ht="13" hidden="false" customHeight="false" outlineLevel="0" collapsed="false">
      <c r="A9031" s="0" t="n">
        <v>0.309738755614534</v>
      </c>
      <c r="B9031" s="0" t="n">
        <v>-0.78761427911645</v>
      </c>
      <c r="C9031" s="0" t="n">
        <v>-0.400728733001838</v>
      </c>
      <c r="D9031" s="0" t="n">
        <v>1.41282378595119</v>
      </c>
      <c r="E9031" s="0" t="n">
        <f aca="false" t="array" ref="E9031:H9031">MMULT(A9031:D9031,'Root matrix of resiudals'!$B$19:E$22)</f>
        <v>0.0104698564454784</v>
      </c>
      <c r="F9031" s="0" t="n">
        <v>-0.0231485319838498</v>
      </c>
      <c r="G9031" s="0" t="n">
        <v>-0.00728517025040409</v>
      </c>
      <c r="H9031" s="0" t="n">
        <v>0.0222967296687939</v>
      </c>
      <c r="I9031" s="3" t="n">
        <f aca="false" t="array" ref="I9031:L9031">MMULT('t+2'!I9031:L9031,'input - gretl'!$B$3:$E$6)+MMULT('Point forecasts'!$P$4:$T$4,'input - gretl'!$B$9:$E$13)+MMULT('t+2'!Q9031:S9031,'input - gretl'!$B$14:$E$16)+E9031:H9031</f>
        <v>0.00715738040538245</v>
      </c>
      <c r="J9031" s="3" t="n">
        <v>-0.0453761054452915</v>
      </c>
      <c r="K9031" s="3" t="n">
        <v>0.00395104120724677</v>
      </c>
      <c r="L9031" s="3" t="n">
        <v>0.0237478060418004</v>
      </c>
      <c r="M9031" s="0" t="n">
        <f aca="false">'t+2'!M9031+I9031</f>
        <v>0.0704368035990731</v>
      </c>
      <c r="N9031" s="0" t="n">
        <f aca="false">'t+2'!N9031+J9031</f>
        <v>-0.0348269594329285</v>
      </c>
      <c r="O9031" s="0" t="n">
        <f aca="false">'t+2'!O9031+K9031</f>
        <v>2.40878314672892</v>
      </c>
      <c r="P9031" s="0" t="n">
        <f aca="false">'t+2'!P9031+L9031</f>
        <v>1.75476893528014</v>
      </c>
      <c r="Q9031" s="0" t="n">
        <f aca="false" t="array" ref="Q9031:S9031">MMULT(M9031:P9031,'input - gretl'!$B$19:$D$22)+MMULT('Point forecasts'!$J$5:$O$5,'input - gretl'!$B$23:$D$28)</f>
        <v>13.8664474361492</v>
      </c>
      <c r="R9031" s="0" t="n">
        <v>6.76573264754017</v>
      </c>
      <c r="S9031" s="0" t="n">
        <v>10.0915775175551</v>
      </c>
      <c r="U9031" s="4" t="n">
        <f aca="false">NORMSDIST(-M9031/'rhos computation'!$B$11)-EXP(M9031+'rhos computation'!$B$11^2/2)*NORMSDIST(-M9031/'rhos computation'!$B$11-'rhos computation'!$B$11)</f>
        <v>0.0243174562663332</v>
      </c>
      <c r="V9031" s="4" t="n">
        <f aca="false">NORMSDIST(-N9031/'rhos computation'!$B$23)-EXP(N9031+'rhos computation'!$B$23^2/2)*NORMSDIST(-N9031/'rhos computation'!$B$23-'rhos computation'!$B$23)</f>
        <v>0.0422184106351468</v>
      </c>
      <c r="W9031" s="0" t="n">
        <f aca="false">NORMSDIST(-O9031)</f>
        <v>0.00800290259344297</v>
      </c>
      <c r="X9031" s="0" t="n">
        <f aca="false">NORMSDIST(-P9031)</f>
        <v>0.0396494196078355</v>
      </c>
    </row>
    <row r="9032" customFormat="false" ht="13" hidden="false" customHeight="false" outlineLevel="0" collapsed="false">
      <c r="A9032" s="0" t="n">
        <v>-0.858616154842047</v>
      </c>
      <c r="B9032" s="0" t="n">
        <v>-0.107227922568239</v>
      </c>
      <c r="C9032" s="0" t="n">
        <v>0.796244679712698</v>
      </c>
      <c r="D9032" s="0" t="n">
        <v>-1.25495519632326</v>
      </c>
      <c r="E9032" s="0" t="n">
        <f aca="false" t="array" ref="E9032:H9032">MMULT(A9032:D9032,'Root matrix of resiudals'!$B$19:E$22)</f>
        <v>-0.0356171751508523</v>
      </c>
      <c r="F9032" s="0" t="n">
        <v>-0.0022313850640857</v>
      </c>
      <c r="G9032" s="0" t="n">
        <v>0.00994901757093473</v>
      </c>
      <c r="H9032" s="0" t="n">
        <v>-0.0191306148659766</v>
      </c>
      <c r="I9032" s="3" t="n">
        <f aca="false" t="array" ref="I9032:L9032">MMULT('t+2'!I9032:L9032,'input - gretl'!$B$3:$E$6)+MMULT('Point forecasts'!$P$4:$T$4,'input - gretl'!$B$9:$E$13)+MMULT('t+2'!Q9032:S9032,'input - gretl'!$B$14:$E$16)+E9032:H9032</f>
        <v>-0.0864563949488601</v>
      </c>
      <c r="J9032" s="3" t="n">
        <v>-0.0270246350129229</v>
      </c>
      <c r="K9032" s="3" t="n">
        <v>0.0302890491054476</v>
      </c>
      <c r="L9032" s="3" t="n">
        <v>-0.0110458729115452</v>
      </c>
      <c r="M9032" s="0" t="n">
        <f aca="false">'t+2'!M9032+I9032</f>
        <v>0.0836211707337305</v>
      </c>
      <c r="N9032" s="0" t="n">
        <f aca="false">'t+2'!N9032+J9032</f>
        <v>0.00165916711386936</v>
      </c>
      <c r="O9032" s="0" t="n">
        <f aca="false">'t+2'!O9032+K9032</f>
        <v>2.4522297082996</v>
      </c>
      <c r="P9032" s="0" t="n">
        <f aca="false">'t+2'!P9032+L9032</f>
        <v>1.73314602663224</v>
      </c>
      <c r="Q9032" s="0" t="n">
        <f aca="false" t="array" ref="Q9032:S9032">MMULT(M9032:P9032,'input - gretl'!$B$19:$D$22)+MMULT('Point forecasts'!$J$5:$O$5,'input - gretl'!$B$23:$D$28)</f>
        <v>13.8796318032839</v>
      </c>
      <c r="R9032" s="0" t="n">
        <v>6.80221877408697</v>
      </c>
      <c r="S9032" s="0" t="n">
        <v>10.1555885463954</v>
      </c>
      <c r="U9032" s="4" t="n">
        <f aca="false">NORMSDIST(-M9032/'rhos computation'!$B$11)-EXP(M9032+'rhos computation'!$B$11^2/2)*NORMSDIST(-M9032/'rhos computation'!$B$11-'rhos computation'!$B$11)</f>
        <v>0.0208533582433057</v>
      </c>
      <c r="V9032" s="4" t="n">
        <f aca="false">NORMSDIST(-N9032/'rhos computation'!$B$23)-EXP(N9032+'rhos computation'!$B$23^2/2)*NORMSDIST(-N9032/'rhos computation'!$B$23-'rhos computation'!$B$23)</f>
        <v>0.0209567169144913</v>
      </c>
      <c r="W9032" s="0" t="n">
        <f aca="false">NORMSDIST(-O9032)</f>
        <v>0.00709869985198176</v>
      </c>
      <c r="X9032" s="0" t="n">
        <f aca="false">NORMSDIST(-P9032)</f>
        <v>0.0415348586825275</v>
      </c>
    </row>
    <row r="9033" customFormat="false" ht="13" hidden="false" customHeight="false" outlineLevel="0" collapsed="false">
      <c r="A9033" s="0" t="n">
        <v>-1.39588225381219</v>
      </c>
      <c r="B9033" s="0" t="n">
        <v>1.25249471215593</v>
      </c>
      <c r="C9033" s="0" t="n">
        <v>-0.208743326340495</v>
      </c>
      <c r="D9033" s="0" t="n">
        <v>-0.856650547657398</v>
      </c>
      <c r="E9033" s="0" t="n">
        <f aca="false" t="array" ref="E9033:H9033">MMULT(A9033:D9033,'Root matrix of resiudals'!$B$19:E$22)</f>
        <v>-0.0569836242127122</v>
      </c>
      <c r="F9033" s="0" t="n">
        <v>0.0318201438779296</v>
      </c>
      <c r="G9033" s="0" t="n">
        <v>-0.00157249810058882</v>
      </c>
      <c r="H9033" s="0" t="n">
        <v>-0.013523260687212</v>
      </c>
      <c r="I9033" s="3" t="n">
        <f aca="false" t="array" ref="I9033:L9033">MMULT('t+2'!I9033:L9033,'input - gretl'!$B$3:$E$6)+MMULT('Point forecasts'!$P$4:$T$4,'input - gretl'!$B$9:$E$13)+MMULT('t+2'!Q9033:S9033,'input - gretl'!$B$14:$E$16)+E9033:H9033</f>
        <v>-0.0923018462609695</v>
      </c>
      <c r="J9033" s="3" t="n">
        <v>0.0600585928475427</v>
      </c>
      <c r="K9033" s="3" t="n">
        <v>0.0283781968339989</v>
      </c>
      <c r="L9033" s="3" t="n">
        <v>-0.0203232548739618</v>
      </c>
      <c r="M9033" s="0" t="n">
        <f aca="false">'t+2'!M9033+I9033</f>
        <v>0.156238078423433</v>
      </c>
      <c r="N9033" s="0" t="n">
        <f aca="false">'t+2'!N9033+J9033</f>
        <v>0.0390399368769141</v>
      </c>
      <c r="O9033" s="0" t="n">
        <f aca="false">'t+2'!O9033+K9033</f>
        <v>2.46062298867657</v>
      </c>
      <c r="P9033" s="0" t="n">
        <f aca="false">'t+2'!P9033+L9033</f>
        <v>1.74444145695081</v>
      </c>
      <c r="Q9033" s="0" t="n">
        <f aca="false" t="array" ref="Q9033:S9033">MMULT(M9033:P9033,'input - gretl'!$B$19:$D$22)+MMULT('Point forecasts'!$J$5:$O$5,'input - gretl'!$B$23:$D$28)</f>
        <v>13.9522487109736</v>
      </c>
      <c r="R9033" s="0" t="n">
        <v>6.83959954385002</v>
      </c>
      <c r="S9033" s="0" t="n">
        <v>10.1532393077679</v>
      </c>
      <c r="U9033" s="4" t="n">
        <f aca="false">NORMSDIST(-M9033/'rhos computation'!$B$11)-EXP(M9033+'rhos computation'!$B$11^2/2)*NORMSDIST(-M9033/'rhos computation'!$B$11-'rhos computation'!$B$11)</f>
        <v>0.00794769170934603</v>
      </c>
      <c r="V9033" s="4" t="n">
        <f aca="false">NORMSDIST(-N9033/'rhos computation'!$B$23)-EXP(N9033+'rhos computation'!$B$23^2/2)*NORMSDIST(-N9033/'rhos computation'!$B$23-'rhos computation'!$B$23)</f>
        <v>0.007951979351492</v>
      </c>
      <c r="W9033" s="0" t="n">
        <f aca="false">NORMSDIST(-O9033)</f>
        <v>0.00693480128378527</v>
      </c>
      <c r="X9033" s="0" t="n">
        <f aca="false">NORMSDIST(-P9033)</f>
        <v>0.0405410706753949</v>
      </c>
    </row>
    <row r="9034" customFormat="false" ht="13" hidden="false" customHeight="false" outlineLevel="0" collapsed="false">
      <c r="A9034" s="0" t="n">
        <v>0.174209376402984</v>
      </c>
      <c r="B9034" s="0" t="n">
        <v>0.204578811593092</v>
      </c>
      <c r="C9034" s="0" t="n">
        <v>-0.207452291751319</v>
      </c>
      <c r="D9034" s="0" t="n">
        <v>0.396533990476253</v>
      </c>
      <c r="E9034" s="0" t="n">
        <f aca="false" t="array" ref="E9034:H9034">MMULT(A9034:D9034,'Root matrix of resiudals'!$B$19:E$22)</f>
        <v>0.00752948200823266</v>
      </c>
      <c r="F9034" s="0" t="n">
        <v>0.00552090259018718</v>
      </c>
      <c r="G9034" s="0" t="n">
        <v>-0.00193934831178219</v>
      </c>
      <c r="H9034" s="0" t="n">
        <v>0.00614372526416216</v>
      </c>
      <c r="I9034" s="3" t="n">
        <f aca="false" t="array" ref="I9034:L9034">MMULT('t+2'!I9034:L9034,'input - gretl'!$B$3:$E$6)+MMULT('Point forecasts'!$P$4:$T$4,'input - gretl'!$B$9:$E$13)+MMULT('t+2'!Q9034:S9034,'input - gretl'!$B$14:$E$16)+E9034:H9034</f>
        <v>1.76167880551062E-005</v>
      </c>
      <c r="J9034" s="3" t="n">
        <v>-0.0266272190222723</v>
      </c>
      <c r="K9034" s="3" t="n">
        <v>0.0139654400850411</v>
      </c>
      <c r="L9034" s="3" t="n">
        <v>0.0129777339248894</v>
      </c>
      <c r="M9034" s="0" t="n">
        <f aca="false">'t+2'!M9034+I9034</f>
        <v>0.0951930734135023</v>
      </c>
      <c r="N9034" s="0" t="n">
        <f aca="false">'t+2'!N9034+J9034</f>
        <v>0.0112185147950658</v>
      </c>
      <c r="O9034" s="0" t="n">
        <f aca="false">'t+2'!O9034+K9034</f>
        <v>2.44768479333836</v>
      </c>
      <c r="P9034" s="0" t="n">
        <f aca="false">'t+2'!P9034+L9034</f>
        <v>1.76018287775723</v>
      </c>
      <c r="Q9034" s="0" t="n">
        <f aca="false" t="array" ref="Q9034:S9034">MMULT(M9034:P9034,'input - gretl'!$B$19:$D$22)+MMULT('Point forecasts'!$J$5:$O$5,'input - gretl'!$B$23:$D$28)</f>
        <v>13.8912037059637</v>
      </c>
      <c r="R9034" s="0" t="n">
        <v>6.81177812176817</v>
      </c>
      <c r="S9034" s="0" t="n">
        <v>10.1253302341717</v>
      </c>
      <c r="U9034" s="4" t="n">
        <f aca="false">NORMSDIST(-M9034/'rhos computation'!$B$11)-EXP(M9034+'rhos computation'!$B$11^2/2)*NORMSDIST(-M9034/'rhos computation'!$B$11-'rhos computation'!$B$11)</f>
        <v>0.0181260897364676</v>
      </c>
      <c r="V9034" s="4" t="n">
        <f aca="false">NORMSDIST(-N9034/'rhos computation'!$B$23)-EXP(N9034+'rhos computation'!$B$23^2/2)*NORMSDIST(-N9034/'rhos computation'!$B$23-'rhos computation'!$B$23)</f>
        <v>0.0167906383139266</v>
      </c>
      <c r="W9034" s="0" t="n">
        <f aca="false">NORMSDIST(-O9034)</f>
        <v>0.00718886877222499</v>
      </c>
      <c r="X9034" s="0" t="n">
        <f aca="false">NORMSDIST(-P9034)</f>
        <v>0.0391884020715292</v>
      </c>
    </row>
    <row r="9035" customFormat="false" ht="13" hidden="false" customHeight="false" outlineLevel="0" collapsed="false">
      <c r="A9035" s="0" t="n">
        <v>0.286696172834794</v>
      </c>
      <c r="B9035" s="0" t="n">
        <v>-0.392953675002313</v>
      </c>
      <c r="C9035" s="0" t="n">
        <v>0.488923982047278</v>
      </c>
      <c r="D9035" s="0" t="n">
        <v>-1.16509862349894</v>
      </c>
      <c r="E9035" s="0" t="n">
        <f aca="false" t="array" ref="E9035:H9035">MMULT(A9035:D9035,'Root matrix of resiudals'!$B$19:E$22)</f>
        <v>0.0124609362029366</v>
      </c>
      <c r="F9035" s="0" t="n">
        <v>-0.00889944383668686</v>
      </c>
      <c r="G9035" s="0" t="n">
        <v>0.0054882564878332</v>
      </c>
      <c r="H9035" s="0" t="n">
        <v>-0.0184817647561546</v>
      </c>
      <c r="I9035" s="3" t="n">
        <f aca="false" t="array" ref="I9035:L9035">MMULT('t+2'!I9035:L9035,'input - gretl'!$B$3:$E$6)+MMULT('Point forecasts'!$P$4:$T$4,'input - gretl'!$B$9:$E$13)+MMULT('t+2'!Q9035:S9035,'input - gretl'!$B$14:$E$16)+E9035:H9035</f>
        <v>-0.0294653948774279</v>
      </c>
      <c r="J9035" s="3" t="n">
        <v>-0.021999908106391</v>
      </c>
      <c r="K9035" s="3" t="n">
        <v>0.0174682530694211</v>
      </c>
      <c r="L9035" s="3" t="n">
        <v>-0.0209954513595616</v>
      </c>
      <c r="M9035" s="0" t="n">
        <f aca="false">'t+2'!M9035+I9035</f>
        <v>0.119851911276886</v>
      </c>
      <c r="N9035" s="0" t="n">
        <f aca="false">'t+2'!N9035+J9035</f>
        <v>-0.0339097517732089</v>
      </c>
      <c r="O9035" s="0" t="n">
        <f aca="false">'t+2'!O9035+K9035</f>
        <v>2.39600699199431</v>
      </c>
      <c r="P9035" s="0" t="n">
        <f aca="false">'t+2'!P9035+L9035</f>
        <v>1.69255193099862</v>
      </c>
      <c r="Q9035" s="0" t="n">
        <f aca="false" t="array" ref="Q9035:S9035">MMULT(M9035:P9035,'input - gretl'!$B$19:$D$22)+MMULT('Point forecasts'!$J$5:$O$5,'input - gretl'!$B$23:$D$28)</f>
        <v>13.915862543827</v>
      </c>
      <c r="R9035" s="0" t="n">
        <v>6.76664985519989</v>
      </c>
      <c r="S9035" s="0" t="n">
        <v>10.1379728447424</v>
      </c>
      <c r="U9035" s="4" t="n">
        <f aca="false">NORMSDIST(-M9035/'rhos computation'!$B$11)-EXP(M9035+'rhos computation'!$B$11^2/2)*NORMSDIST(-M9035/'rhos computation'!$B$11-'rhos computation'!$B$11)</f>
        <v>0.0132210444290787</v>
      </c>
      <c r="V9035" s="4" t="n">
        <f aca="false">NORMSDIST(-N9035/'rhos computation'!$B$23)-EXP(N9035+'rhos computation'!$B$23^2/2)*NORMSDIST(-N9035/'rhos computation'!$B$23-'rhos computation'!$B$23)</f>
        <v>0.0415884437610888</v>
      </c>
      <c r="W9035" s="0" t="n">
        <f aca="false">NORMSDIST(-O9035)</f>
        <v>0.00828738706911555</v>
      </c>
      <c r="X9035" s="0" t="n">
        <f aca="false">NORMSDIST(-P9035)</f>
        <v>0.0452703936797192</v>
      </c>
    </row>
    <row r="9036" customFormat="false" ht="13" hidden="false" customHeight="false" outlineLevel="0" collapsed="false">
      <c r="A9036" s="0" t="n">
        <v>1.45365198651183</v>
      </c>
      <c r="B9036" s="0" t="n">
        <v>-0.732251551728611</v>
      </c>
      <c r="C9036" s="0" t="n">
        <v>0.436505560188493</v>
      </c>
      <c r="D9036" s="0" t="n">
        <v>0.4917087643259</v>
      </c>
      <c r="E9036" s="0" t="n">
        <f aca="false" t="array" ref="E9036:H9036">MMULT(A9036:D9036,'Root matrix of resiudals'!$B$19:E$22)</f>
        <v>0.061061259194531</v>
      </c>
      <c r="F9036" s="0" t="n">
        <v>-0.0160310736657468</v>
      </c>
      <c r="G9036" s="0" t="n">
        <v>0.00676432292661603</v>
      </c>
      <c r="H9036" s="0" t="n">
        <v>0.00787421181420354</v>
      </c>
      <c r="I9036" s="3" t="n">
        <f aca="false" t="array" ref="I9036:L9036">MMULT('t+2'!I9036:L9036,'input - gretl'!$B$3:$E$6)+MMULT('Point forecasts'!$P$4:$T$4,'input - gretl'!$B$9:$E$13)+MMULT('t+2'!Q9036:S9036,'input - gretl'!$B$14:$E$16)+E9036:H9036</f>
        <v>0.0608555898406195</v>
      </c>
      <c r="J9036" s="3" t="n">
        <v>-0.00733211636365582</v>
      </c>
      <c r="K9036" s="3" t="n">
        <v>0.0343040785065863</v>
      </c>
      <c r="L9036" s="3" t="n">
        <v>0.0201123752305782</v>
      </c>
      <c r="M9036" s="0" t="n">
        <f aca="false">'t+2'!M9036+I9036</f>
        <v>0.202323294547598</v>
      </c>
      <c r="N9036" s="0" t="n">
        <f aca="false">'t+2'!N9036+J9036</f>
        <v>0.036520017332896</v>
      </c>
      <c r="O9036" s="0" t="n">
        <f aca="false">'t+2'!O9036+K9036</f>
        <v>2.5007838041179</v>
      </c>
      <c r="P9036" s="0" t="n">
        <f aca="false">'t+2'!P9036+L9036</f>
        <v>1.74213997373051</v>
      </c>
      <c r="Q9036" s="0" t="n">
        <f aca="false" t="array" ref="Q9036:S9036">MMULT(M9036:P9036,'input - gretl'!$B$19:$D$22)+MMULT('Point forecasts'!$J$5:$O$5,'input - gretl'!$B$23:$D$28)</f>
        <v>13.9983339270978</v>
      </c>
      <c r="R9036" s="0" t="n">
        <v>6.837079624306</v>
      </c>
      <c r="S9036" s="0" t="n">
        <v>10.1955889488259</v>
      </c>
      <c r="U9036" s="4" t="n">
        <f aca="false">NORMSDIST(-M9036/'rhos computation'!$B$11)-EXP(M9036+'rhos computation'!$B$11^2/2)*NORMSDIST(-M9036/'rhos computation'!$B$11-'rhos computation'!$B$11)</f>
        <v>0.00386126613899526</v>
      </c>
      <c r="V9036" s="4" t="n">
        <f aca="false">NORMSDIST(-N9036/'rhos computation'!$B$23)-EXP(N9036+'rhos computation'!$B$23^2/2)*NORMSDIST(-N9036/'rhos computation'!$B$23-'rhos computation'!$B$23)</f>
        <v>0.00856524339701764</v>
      </c>
      <c r="W9036" s="0" t="n">
        <f aca="false">NORMSDIST(-O9036)</f>
        <v>0.00619594002490149</v>
      </c>
      <c r="X9036" s="0" t="n">
        <f aca="false">NORMSDIST(-P9036)</f>
        <v>0.0407419771963864</v>
      </c>
    </row>
    <row r="9037" customFormat="false" ht="13" hidden="false" customHeight="false" outlineLevel="0" collapsed="false">
      <c r="A9037" s="0" t="n">
        <v>1.20944384057989</v>
      </c>
      <c r="B9037" s="0" t="n">
        <v>1.64452415903058</v>
      </c>
      <c r="C9037" s="0" t="n">
        <v>0.674709999240505</v>
      </c>
      <c r="D9037" s="0" t="n">
        <v>-0.126715401349015</v>
      </c>
      <c r="E9037" s="0" t="n">
        <f aca="false" t="array" ref="E9037:H9037">MMULT(A9037:D9037,'Root matrix of resiudals'!$B$19:E$22)</f>
        <v>0.0564962444635639</v>
      </c>
      <c r="F9037" s="0" t="n">
        <v>0.052140225687313</v>
      </c>
      <c r="G9037" s="0" t="n">
        <v>0.0181268183341295</v>
      </c>
      <c r="H9037" s="0" t="n">
        <v>-0.00163862346787304</v>
      </c>
      <c r="I9037" s="3" t="n">
        <f aca="false" t="array" ref="I9037:L9037">MMULT('t+2'!I9037:L9037,'input - gretl'!$B$3:$E$6)+MMULT('Point forecasts'!$P$4:$T$4,'input - gretl'!$B$9:$E$13)+MMULT('t+2'!Q9037:S9037,'input - gretl'!$B$14:$E$16)+E9037:H9037</f>
        <v>-0.0240013987076671</v>
      </c>
      <c r="J9037" s="3" t="n">
        <v>0.0641935490578326</v>
      </c>
      <c r="K9037" s="3" t="n">
        <v>0.0289745092169811</v>
      </c>
      <c r="L9037" s="3" t="n">
        <v>-0.0150933860804913</v>
      </c>
      <c r="M9037" s="0" t="n">
        <f aca="false">'t+2'!M9037+I9037</f>
        <v>0.0937700708776926</v>
      </c>
      <c r="N9037" s="0" t="n">
        <f aca="false">'t+2'!N9037+J9037</f>
        <v>-0.016097590222352</v>
      </c>
      <c r="O9037" s="0" t="n">
        <f aca="false">'t+2'!O9037+K9037</f>
        <v>2.40667884884345</v>
      </c>
      <c r="P9037" s="0" t="n">
        <f aca="false">'t+2'!P9037+L9037</f>
        <v>1.7804592606582</v>
      </c>
      <c r="Q9037" s="0" t="n">
        <f aca="false" t="array" ref="Q9037:S9037">MMULT(M9037:P9037,'input - gretl'!$B$19:$D$22)+MMULT('Point forecasts'!$J$5:$O$5,'input - gretl'!$B$23:$D$28)</f>
        <v>13.8897807034279</v>
      </c>
      <c r="R9037" s="0" t="n">
        <v>6.78446201675075</v>
      </c>
      <c r="S9037" s="0" t="n">
        <v>10.0650404357188</v>
      </c>
      <c r="U9037" s="4" t="n">
        <f aca="false">NORMSDIST(-M9037/'rhos computation'!$B$11)-EXP(M9037+'rhos computation'!$B$11^2/2)*NORMSDIST(-M9037/'rhos computation'!$B$11-'rhos computation'!$B$11)</f>
        <v>0.0184461826405707</v>
      </c>
      <c r="V9037" s="4" t="n">
        <f aca="false">NORMSDIST(-N9037/'rhos computation'!$B$23)-EXP(N9037+'rhos computation'!$B$23^2/2)*NORMSDIST(-N9037/'rhos computation'!$B$23-'rhos computation'!$B$23)</f>
        <v>0.0302832170491972</v>
      </c>
      <c r="W9037" s="0" t="n">
        <f aca="false">NORMSDIST(-O9037)</f>
        <v>0.00804915970508723</v>
      </c>
      <c r="X9037" s="0" t="n">
        <f aca="false">NORMSDIST(-P9037)</f>
        <v>0.037500415428029</v>
      </c>
    </row>
    <row r="9038" customFormat="false" ht="13" hidden="false" customHeight="false" outlineLevel="0" collapsed="false">
      <c r="A9038" s="0" t="n">
        <v>-1.17870349220889</v>
      </c>
      <c r="B9038" s="0" t="n">
        <v>0.42130362562627</v>
      </c>
      <c r="C9038" s="0" t="n">
        <v>0.877331998059793</v>
      </c>
      <c r="D9038" s="0" t="n">
        <v>0.213686876797923</v>
      </c>
      <c r="E9038" s="0" t="n">
        <f aca="false" t="array" ref="E9038:H9038">MMULT(A9038:D9038,'Root matrix of resiudals'!$B$19:E$22)</f>
        <v>-0.0486158328156236</v>
      </c>
      <c r="F9038" s="0" t="n">
        <v>0.0125327166164757</v>
      </c>
      <c r="G9038" s="0" t="n">
        <v>0.0144399755911106</v>
      </c>
      <c r="H9038" s="0" t="n">
        <v>0.00495125865044235</v>
      </c>
      <c r="I9038" s="3" t="n">
        <f aca="false" t="array" ref="I9038:L9038">MMULT('t+2'!I9038:L9038,'input - gretl'!$B$3:$E$6)+MMULT('Point forecasts'!$P$4:$T$4,'input - gretl'!$B$9:$E$13)+MMULT('t+2'!Q9038:S9038,'input - gretl'!$B$14:$E$16)+E9038:H9038</f>
        <v>-0.0602086203976865</v>
      </c>
      <c r="J9038" s="3" t="n">
        <v>0.00551485496453559</v>
      </c>
      <c r="K9038" s="3" t="n">
        <v>0.0325981334589815</v>
      </c>
      <c r="L9038" s="3" t="n">
        <v>0.00508083140144569</v>
      </c>
      <c r="M9038" s="0" t="n">
        <f aca="false">'t+2'!M9038+I9038</f>
        <v>0.05727062044446</v>
      </c>
      <c r="N9038" s="0" t="n">
        <f aca="false">'t+2'!N9038+J9038</f>
        <v>0.00957662234036258</v>
      </c>
      <c r="O9038" s="0" t="n">
        <f aca="false">'t+2'!O9038+K9038</f>
        <v>2.45449512276541</v>
      </c>
      <c r="P9038" s="0" t="n">
        <f aca="false">'t+2'!P9038+L9038</f>
        <v>1.75659889404706</v>
      </c>
      <c r="Q9038" s="0" t="n">
        <f aca="false" t="array" ref="Q9038:S9038">MMULT(M9038:P9038,'input - gretl'!$B$19:$D$22)+MMULT('Point forecasts'!$J$5:$O$5,'input - gretl'!$B$23:$D$28)</f>
        <v>13.8532812529946</v>
      </c>
      <c r="R9038" s="0" t="n">
        <v>6.81013622931346</v>
      </c>
      <c r="S9038" s="0" t="n">
        <v>10.1355491113063</v>
      </c>
      <c r="U9038" s="4" t="n">
        <f aca="false">NORMSDIST(-M9038/'rhos computation'!$B$11)-EXP(M9038+'rhos computation'!$B$11^2/2)*NORMSDIST(-M9038/'rhos computation'!$B$11-'rhos computation'!$B$11)</f>
        <v>0.0281739019721506</v>
      </c>
      <c r="V9038" s="4" t="n">
        <f aca="false">NORMSDIST(-N9038/'rhos computation'!$B$23)-EXP(N9038+'rhos computation'!$B$23^2/2)*NORMSDIST(-N9038/'rhos computation'!$B$23-'rhos computation'!$B$23)</f>
        <v>0.017463467680671</v>
      </c>
      <c r="W9038" s="0" t="n">
        <f aca="false">NORMSDIST(-O9038)</f>
        <v>0.00705412891642972</v>
      </c>
      <c r="X9038" s="0" t="n">
        <f aca="false">NORMSDIST(-P9038)</f>
        <v>0.0394931008148088</v>
      </c>
    </row>
    <row r="9039" customFormat="false" ht="13" hidden="false" customHeight="false" outlineLevel="0" collapsed="false">
      <c r="A9039" s="0" t="n">
        <v>0.240798501233548</v>
      </c>
      <c r="B9039" s="0" t="n">
        <v>-1.09743466611541</v>
      </c>
      <c r="C9039" s="0" t="n">
        <v>-1.24904996261779</v>
      </c>
      <c r="D9039" s="0" t="n">
        <v>-0.593194473090527</v>
      </c>
      <c r="E9039" s="0" t="n">
        <f aca="false" t="array" ref="E9039:H9039">MMULT(A9039:D9039,'Root matrix of resiudals'!$B$19:E$22)</f>
        <v>0.00653063733659724</v>
      </c>
      <c r="F9039" s="0" t="n">
        <v>-0.0353344111084713</v>
      </c>
      <c r="G9039" s="0" t="n">
        <v>-0.0244512756797177</v>
      </c>
      <c r="H9039" s="0" t="n">
        <v>-0.0112205322885192</v>
      </c>
      <c r="I9039" s="3" t="n">
        <f aca="false" t="array" ref="I9039:L9039">MMULT('t+2'!I9039:L9039,'input - gretl'!$B$3:$E$6)+MMULT('Point forecasts'!$P$4:$T$4,'input - gretl'!$B$9:$E$13)+MMULT('t+2'!Q9039:S9039,'input - gretl'!$B$14:$E$16)+E9039:H9039</f>
        <v>0.00467634065686221</v>
      </c>
      <c r="J9039" s="3" t="n">
        <v>-0.0260909145481768</v>
      </c>
      <c r="K9039" s="3" t="n">
        <v>-0.00453026322778246</v>
      </c>
      <c r="L9039" s="3" t="n">
        <v>-0.0117001799952141</v>
      </c>
      <c r="M9039" s="0" t="n">
        <f aca="false">'t+2'!M9039+I9039</f>
        <v>0.115430315283783</v>
      </c>
      <c r="N9039" s="0" t="n">
        <f aca="false">'t+2'!N9039+J9039</f>
        <v>-0.0355322722696352</v>
      </c>
      <c r="O9039" s="0" t="n">
        <f aca="false">'t+2'!O9039+K9039</f>
        <v>2.41287966401785</v>
      </c>
      <c r="P9039" s="0" t="n">
        <f aca="false">'t+2'!P9039+L9039</f>
        <v>1.7345698462792</v>
      </c>
      <c r="Q9039" s="0" t="n">
        <f aca="false" t="array" ref="Q9039:S9039">MMULT(M9039:P9039,'input - gretl'!$B$19:$D$22)+MMULT('Point forecasts'!$J$5:$O$5,'input - gretl'!$B$23:$D$28)</f>
        <v>13.9114409478339</v>
      </c>
      <c r="R9039" s="0" t="n">
        <v>6.76502733470347</v>
      </c>
      <c r="S9039" s="0" t="n">
        <v>10.1148843784384</v>
      </c>
      <c r="U9039" s="4" t="n">
        <f aca="false">NORMSDIST(-M9039/'rhos computation'!$B$11)-EXP(M9039+'rhos computation'!$B$11^2/2)*NORMSDIST(-M9039/'rhos computation'!$B$11-'rhos computation'!$B$11)</f>
        <v>0.0140146688226717</v>
      </c>
      <c r="V9039" s="4" t="n">
        <f aca="false">NORMSDIST(-N9039/'rhos computation'!$B$23)-EXP(N9039+'rhos computation'!$B$23^2/2)*NORMSDIST(-N9039/'rhos computation'!$B$23-'rhos computation'!$B$23)</f>
        <v>0.0427057934859056</v>
      </c>
      <c r="W9039" s="0" t="n">
        <f aca="false">NORMSDIST(-O9039)</f>
        <v>0.00791352202985894</v>
      </c>
      <c r="X9039" s="0" t="n">
        <f aca="false">NORMSDIST(-P9039)</f>
        <v>0.0414085121492644</v>
      </c>
    </row>
    <row r="9040" customFormat="false" ht="13" hidden="false" customHeight="false" outlineLevel="0" collapsed="false">
      <c r="A9040" s="0" t="n">
        <v>-0.990131017126612</v>
      </c>
      <c r="B9040" s="0" t="n">
        <v>0.0863913996936192</v>
      </c>
      <c r="C9040" s="0" t="n">
        <v>1.24543162999067</v>
      </c>
      <c r="D9040" s="0" t="n">
        <v>0.839052110872575</v>
      </c>
      <c r="E9040" s="0" t="n">
        <f aca="false" t="array" ref="E9040:H9040">MMULT(A9040:D9040,'Root matrix of resiudals'!$B$19:E$22)</f>
        <v>-0.0410682569634503</v>
      </c>
      <c r="F9040" s="0" t="n">
        <v>0.00475322025314273</v>
      </c>
      <c r="G9040" s="0" t="n">
        <v>0.020118779152295</v>
      </c>
      <c r="H9040" s="0" t="n">
        <v>0.0154264678937403</v>
      </c>
      <c r="I9040" s="3" t="n">
        <f aca="false" t="array" ref="I9040:L9040">MMULT('t+2'!I9040:L9040,'input - gretl'!$B$3:$E$6)+MMULT('Point forecasts'!$P$4:$T$4,'input - gretl'!$B$9:$E$13)+MMULT('t+2'!Q9040:S9040,'input - gretl'!$B$14:$E$16)+E9040:H9040</f>
        <v>-0.0327292526311523</v>
      </c>
      <c r="J9040" s="3" t="n">
        <v>0.01549767565829</v>
      </c>
      <c r="K9040" s="3" t="n">
        <v>0.0471198468206881</v>
      </c>
      <c r="L9040" s="3" t="n">
        <v>0.0104909791152185</v>
      </c>
      <c r="M9040" s="0" t="n">
        <f aca="false">'t+2'!M9040+I9040</f>
        <v>0.0617908317208599</v>
      </c>
      <c r="N9040" s="0" t="n">
        <f aca="false">'t+2'!N9040+J9040</f>
        <v>0.0123286770774375</v>
      </c>
      <c r="O9040" s="0" t="n">
        <f aca="false">'t+2'!O9040+K9040</f>
        <v>2.46671347141541</v>
      </c>
      <c r="P9040" s="0" t="n">
        <f aca="false">'t+2'!P9040+L9040</f>
        <v>1.78493186810566</v>
      </c>
      <c r="Q9040" s="0" t="n">
        <f aca="false" t="array" ref="Q9040:S9040">MMULT(M9040:P9040,'input - gretl'!$B$19:$D$22)+MMULT('Point forecasts'!$J$5:$O$5,'input - gretl'!$B$23:$D$28)</f>
        <v>13.857801464271</v>
      </c>
      <c r="R9040" s="0" t="n">
        <v>6.81288828405054</v>
      </c>
      <c r="S9040" s="0" t="n">
        <v>10.1208213849779</v>
      </c>
      <c r="U9040" s="4" t="n">
        <f aca="false">NORMSDIST(-M9040/'rhos computation'!$B$11)-EXP(M9040+'rhos computation'!$B$11^2/2)*NORMSDIST(-M9040/'rhos computation'!$B$11-'rhos computation'!$B$11)</f>
        <v>0.0268041382670369</v>
      </c>
      <c r="V9040" s="4" t="n">
        <f aca="false">NORMSDIST(-N9040/'rhos computation'!$B$23)-EXP(N9040+'rhos computation'!$B$23^2/2)*NORMSDIST(-N9040/'rhos computation'!$B$23-'rhos computation'!$B$23)</f>
        <v>0.0163456801874278</v>
      </c>
      <c r="W9040" s="0" t="n">
        <f aca="false">NORMSDIST(-O9040)</f>
        <v>0.00681797111242211</v>
      </c>
      <c r="X9040" s="0" t="n">
        <f aca="false">NORMSDIST(-P9040)</f>
        <v>0.0371361843909035</v>
      </c>
    </row>
    <row r="9041" customFormat="false" ht="13" hidden="false" customHeight="false" outlineLevel="0" collapsed="false">
      <c r="A9041" s="0" t="n">
        <v>-0.853623652408818</v>
      </c>
      <c r="B9041" s="0" t="n">
        <v>0.0655472913445131</v>
      </c>
      <c r="C9041" s="0" t="n">
        <v>-1.07453585696764</v>
      </c>
      <c r="D9041" s="0" t="n">
        <v>-0.0469031481729276</v>
      </c>
      <c r="E9041" s="0" t="n">
        <f aca="false" t="array" ref="E9041:H9041">MMULT(A9041:D9041,'Root matrix of resiudals'!$B$19:E$22)</f>
        <v>-0.0377853853683854</v>
      </c>
      <c r="F9041" s="0" t="n">
        <v>-0.00392108992318473</v>
      </c>
      <c r="G9041" s="0" t="n">
        <v>-0.0181896349018503</v>
      </c>
      <c r="H9041" s="0" t="n">
        <v>-0.00166055269360299</v>
      </c>
      <c r="I9041" s="3" t="n">
        <f aca="false" t="array" ref="I9041:L9041">MMULT('t+2'!I9041:L9041,'input - gretl'!$B$3:$E$6)+MMULT('Point forecasts'!$P$4:$T$4,'input - gretl'!$B$9:$E$13)+MMULT('t+2'!Q9041:S9041,'input - gretl'!$B$14:$E$16)+E9041:H9041</f>
        <v>-0.0974086976857021</v>
      </c>
      <c r="J9041" s="3" t="n">
        <v>0.0158285931447166</v>
      </c>
      <c r="K9041" s="3" t="n">
        <v>-0.0173185931862528</v>
      </c>
      <c r="L9041" s="3" t="n">
        <v>-0.0179752005956265</v>
      </c>
      <c r="M9041" s="0" t="n">
        <f aca="false">'t+2'!M9041+I9041</f>
        <v>-0.0100617031800078</v>
      </c>
      <c r="N9041" s="0" t="n">
        <f aca="false">'t+2'!N9041+J9041</f>
        <v>-0.0784421600087649</v>
      </c>
      <c r="O9041" s="0" t="n">
        <f aca="false">'t+2'!O9041+K9041</f>
        <v>2.3409666077441</v>
      </c>
      <c r="P9041" s="0" t="n">
        <f aca="false">'t+2'!P9041+L9041</f>
        <v>1.71888578369989</v>
      </c>
      <c r="Q9041" s="0" t="n">
        <f aca="false" t="array" ref="Q9041:S9041">MMULT(M9041:P9041,'input - gretl'!$B$19:$D$22)+MMULT('Point forecasts'!$J$5:$O$5,'input - gretl'!$B$23:$D$28)</f>
        <v>13.7859489293702</v>
      </c>
      <c r="R9041" s="0" t="n">
        <v>6.72211744696434</v>
      </c>
      <c r="S9041" s="0" t="n">
        <v>10.0578876498807</v>
      </c>
      <c r="U9041" s="4" t="n">
        <f aca="false">NORMSDIST(-M9041/'rhos computation'!$B$11)-EXP(M9041+'rhos computation'!$B$11^2/2)*NORMSDIST(-M9041/'rhos computation'!$B$11-'rhos computation'!$B$11)</f>
        <v>0.0545189882219281</v>
      </c>
      <c r="V9041" s="4" t="n">
        <f aca="false">NORMSDIST(-N9041/'rhos computation'!$B$23)-EXP(N9041+'rhos computation'!$B$23^2/2)*NORMSDIST(-N9041/'rhos computation'!$B$23-'rhos computation'!$B$23)</f>
        <v>0.0761355385978235</v>
      </c>
      <c r="W9041" s="0" t="n">
        <f aca="false">NORMSDIST(-O9041)</f>
        <v>0.00961694364801602</v>
      </c>
      <c r="X9041" s="0" t="n">
        <f aca="false">NORMSDIST(-P9041)</f>
        <v>0.0428175856232481</v>
      </c>
    </row>
    <row r="9042" customFormat="false" ht="13" hidden="false" customHeight="false" outlineLevel="0" collapsed="false">
      <c r="A9042" s="0" t="n">
        <v>0.466664783982992</v>
      </c>
      <c r="B9042" s="0" t="n">
        <v>0.344816191463523</v>
      </c>
      <c r="C9042" s="0" t="n">
        <v>0.598361465919052</v>
      </c>
      <c r="D9042" s="0" t="n">
        <v>-0.82068663829887</v>
      </c>
      <c r="E9042" s="0" t="n">
        <f aca="false" t="array" ref="E9042:H9042">MMULT(A9042:D9042,'Root matrix of resiudals'!$B$19:E$22)</f>
        <v>0.0218562076102493</v>
      </c>
      <c r="F9042" s="0" t="n">
        <v>0.0130032598439886</v>
      </c>
      <c r="G9042" s="0" t="n">
        <v>0.010517566441094</v>
      </c>
      <c r="H9042" s="0" t="n">
        <v>-0.012788105022398</v>
      </c>
      <c r="I9042" s="3" t="n">
        <f aca="false" t="array" ref="I9042:L9042">MMULT('t+2'!I9042:L9042,'input - gretl'!$B$3:$E$6)+MMULT('Point forecasts'!$P$4:$T$4,'input - gretl'!$B$9:$E$13)+MMULT('t+2'!Q9042:S9042,'input - gretl'!$B$14:$E$16)+E9042:H9042</f>
        <v>-0.00334717494399865</v>
      </c>
      <c r="J9042" s="3" t="n">
        <v>0.00377361638993058</v>
      </c>
      <c r="K9042" s="3" t="n">
        <v>0.0226731496232444</v>
      </c>
      <c r="L9042" s="3" t="n">
        <v>-0.0199310587084641</v>
      </c>
      <c r="M9042" s="0" t="n">
        <f aca="false">'t+2'!M9042+I9042</f>
        <v>0.0920007143836497</v>
      </c>
      <c r="N9042" s="0" t="n">
        <f aca="false">'t+2'!N9042+J9042</f>
        <v>-0.0171555968419986</v>
      </c>
      <c r="O9042" s="0" t="n">
        <f aca="false">'t+2'!O9042+K9042</f>
        <v>2.42481506207414</v>
      </c>
      <c r="P9042" s="0" t="n">
        <f aca="false">'t+2'!P9042+L9042</f>
        <v>1.74069834403479</v>
      </c>
      <c r="Q9042" s="0" t="n">
        <f aca="false" t="array" ref="Q9042:S9042">MMULT(M9042:P9042,'input - gretl'!$B$19:$D$22)+MMULT('Point forecasts'!$J$5:$O$5,'input - gretl'!$B$23:$D$28)</f>
        <v>13.8880113469338</v>
      </c>
      <c r="R9042" s="0" t="n">
        <v>6.7834040101311</v>
      </c>
      <c r="S9042" s="0" t="n">
        <v>10.1209912687042</v>
      </c>
      <c r="U9042" s="4" t="n">
        <f aca="false">NORMSDIST(-M9042/'rhos computation'!$B$11)-EXP(M9042+'rhos computation'!$B$11^2/2)*NORMSDIST(-M9042/'rhos computation'!$B$11-'rhos computation'!$B$11)</f>
        <v>0.0188500867103651</v>
      </c>
      <c r="V9042" s="4" t="n">
        <f aca="false">NORMSDIST(-N9042/'rhos computation'!$B$23)-EXP(N9042+'rhos computation'!$B$23^2/2)*NORMSDIST(-N9042/'rhos computation'!$B$23-'rhos computation'!$B$23)</f>
        <v>0.030902429398468</v>
      </c>
      <c r="W9042" s="0" t="n">
        <f aca="false">NORMSDIST(-O9042)</f>
        <v>0.00765809344323114</v>
      </c>
      <c r="X9042" s="0" t="n">
        <f aca="false">NORMSDIST(-P9042)</f>
        <v>0.0408682343571066</v>
      </c>
    </row>
    <row r="9043" customFormat="false" ht="13" hidden="false" customHeight="false" outlineLevel="0" collapsed="false">
      <c r="A9043" s="0" t="n">
        <v>-0.763923365763697</v>
      </c>
      <c r="B9043" s="0" t="n">
        <v>-0.560869207684002</v>
      </c>
      <c r="C9043" s="0" t="n">
        <v>0.161939659889572</v>
      </c>
      <c r="D9043" s="0" t="n">
        <v>0.235792377822452</v>
      </c>
      <c r="E9043" s="0" t="n">
        <f aca="false" t="array" ref="E9043:H9043">MMULT(A9043:D9043,'Root matrix of resiudals'!$B$19:E$22)</f>
        <v>-0.0339359609934341</v>
      </c>
      <c r="F9043" s="0" t="n">
        <v>-0.0171580245926603</v>
      </c>
      <c r="G9043" s="0" t="n">
        <v>-7.76743926918165E-005</v>
      </c>
      <c r="H9043" s="0" t="n">
        <v>0.0042673563318219</v>
      </c>
      <c r="I9043" s="3" t="n">
        <f aca="false" t="array" ref="I9043:L9043">MMULT('t+2'!I9043:L9043,'input - gretl'!$B$3:$E$6)+MMULT('Point forecasts'!$P$4:$T$4,'input - gretl'!$B$9:$E$13)+MMULT('t+2'!Q9043:S9043,'input - gretl'!$B$14:$E$16)+E9043:H9043</f>
        <v>-0.095316872270358</v>
      </c>
      <c r="J9043" s="3" t="n">
        <v>-0.011070940043972</v>
      </c>
      <c r="K9043" s="3" t="n">
        <v>0.0189150656518014</v>
      </c>
      <c r="L9043" s="3" t="n">
        <v>-0.00410446914210544</v>
      </c>
      <c r="M9043" s="0" t="n">
        <f aca="false">'t+2'!M9043+I9043</f>
        <v>0.0789115273952772</v>
      </c>
      <c r="N9043" s="0" t="n">
        <f aca="false">'t+2'!N9043+J9043</f>
        <v>-0.0455134925728303</v>
      </c>
      <c r="O9043" s="0" t="n">
        <f aca="false">'t+2'!O9043+K9043</f>
        <v>2.40614883566114</v>
      </c>
      <c r="P9043" s="0" t="n">
        <f aca="false">'t+2'!P9043+L9043</f>
        <v>1.75213405743119</v>
      </c>
      <c r="Q9043" s="0" t="n">
        <f aca="false" t="array" ref="Q9043:S9043">MMULT(M9043:P9043,'input - gretl'!$B$19:$D$22)+MMULT('Point forecasts'!$J$5:$O$5,'input - gretl'!$B$23:$D$28)</f>
        <v>13.8749221599454</v>
      </c>
      <c r="R9043" s="0" t="n">
        <v>6.75504611440027</v>
      </c>
      <c r="S9043" s="0" t="n">
        <v>10.0914491070656</v>
      </c>
      <c r="U9043" s="4" t="n">
        <f aca="false">NORMSDIST(-M9043/'rhos computation'!$B$11)-EXP(M9043+'rhos computation'!$B$11^2/2)*NORMSDIST(-M9043/'rhos computation'!$B$11-'rhos computation'!$B$11)</f>
        <v>0.0220462108250474</v>
      </c>
      <c r="V9043" s="4" t="n">
        <f aca="false">NORMSDIST(-N9043/'rhos computation'!$B$23)-EXP(N9043+'rhos computation'!$B$23^2/2)*NORMSDIST(-N9043/'rhos computation'!$B$23-'rhos computation'!$B$23)</f>
        <v>0.0498633673573989</v>
      </c>
      <c r="W9043" s="0" t="n">
        <f aca="false">NORMSDIST(-O9043)</f>
        <v>0.00806084755240622</v>
      </c>
      <c r="X9043" s="0" t="n">
        <f aca="false">NORMSDIST(-P9043)</f>
        <v>0.0398753796309273</v>
      </c>
    </row>
    <row r="9044" customFormat="false" ht="13" hidden="false" customHeight="false" outlineLevel="0" collapsed="false">
      <c r="A9044" s="0" t="n">
        <v>0.240025474503365</v>
      </c>
      <c r="B9044" s="0" t="n">
        <v>-0.787251710236805</v>
      </c>
      <c r="C9044" s="0" t="n">
        <v>-0.65005372290551</v>
      </c>
      <c r="D9044" s="0" t="n">
        <v>-0.776823150325814</v>
      </c>
      <c r="E9044" s="0" t="n">
        <f aca="false" t="array" ref="E9044:H9044">MMULT(A9044:D9044,'Root matrix of resiudals'!$B$19:E$22)</f>
        <v>0.00801007271090273</v>
      </c>
      <c r="F9044" s="0" t="n">
        <v>-0.0243349754625372</v>
      </c>
      <c r="G9044" s="0" t="n">
        <v>-0.0138956843764016</v>
      </c>
      <c r="H9044" s="0" t="n">
        <v>-0.0134936248801532</v>
      </c>
      <c r="I9044" s="3" t="n">
        <f aca="false" t="array" ref="I9044:L9044">MMULT('t+2'!I9044:L9044,'input - gretl'!$B$3:$E$6)+MMULT('Point forecasts'!$P$4:$T$4,'input - gretl'!$B$9:$E$13)+MMULT('t+2'!Q9044:S9044,'input - gretl'!$B$14:$E$16)+E9044:H9044</f>
        <v>-0.03656057235879</v>
      </c>
      <c r="J9044" s="3" t="n">
        <v>-0.0426105741640461</v>
      </c>
      <c r="K9044" s="3" t="n">
        <v>0.000420995410171588</v>
      </c>
      <c r="L9044" s="3" t="n">
        <v>-0.0167453755861902</v>
      </c>
      <c r="M9044" s="0" t="n">
        <f aca="false">'t+2'!M9044+I9044</f>
        <v>0.0880525050408374</v>
      </c>
      <c r="N9044" s="0" t="n">
        <f aca="false">'t+2'!N9044+J9044</f>
        <v>-0.0383344745493673</v>
      </c>
      <c r="O9044" s="0" t="n">
        <f aca="false">'t+2'!O9044+K9044</f>
        <v>2.37719749143228</v>
      </c>
      <c r="P9044" s="0" t="n">
        <f aca="false">'t+2'!P9044+L9044</f>
        <v>1.69192692547678</v>
      </c>
      <c r="Q9044" s="0" t="n">
        <f aca="false" t="array" ref="Q9044:S9044">MMULT(M9044:P9044,'input - gretl'!$B$19:$D$22)+MMULT('Point forecasts'!$J$5:$O$5,'input - gretl'!$B$23:$D$28)</f>
        <v>13.884063137591</v>
      </c>
      <c r="R9044" s="0" t="n">
        <v>6.76222513242373</v>
      </c>
      <c r="S9044" s="0" t="n">
        <v>10.1197577556819</v>
      </c>
      <c r="U9044" s="4" t="n">
        <f aca="false">NORMSDIST(-M9044/'rhos computation'!$B$11)-EXP(M9044+'rhos computation'!$B$11^2/2)*NORMSDIST(-M9044/'rhos computation'!$B$11-'rhos computation'!$B$11)</f>
        <v>0.0197752169512611</v>
      </c>
      <c r="V9044" s="4" t="n">
        <f aca="false">NORMSDIST(-N9044/'rhos computation'!$B$23)-EXP(N9044+'rhos computation'!$B$23^2/2)*NORMSDIST(-N9044/'rhos computation'!$B$23-'rhos computation'!$B$23)</f>
        <v>0.0446670085016067</v>
      </c>
      <c r="W9044" s="0" t="n">
        <f aca="false">NORMSDIST(-O9044)</f>
        <v>0.00872237266996744</v>
      </c>
      <c r="X9044" s="0" t="n">
        <f aca="false">NORMSDIST(-P9044)</f>
        <v>0.0453299537174041</v>
      </c>
    </row>
    <row r="9045" customFormat="false" ht="13" hidden="false" customHeight="false" outlineLevel="0" collapsed="false">
      <c r="A9045" s="0" t="n">
        <v>-0.328120581716791</v>
      </c>
      <c r="B9045" s="0" t="n">
        <v>0.178919653065212</v>
      </c>
      <c r="C9045" s="0" t="n">
        <v>0.329333840463274</v>
      </c>
      <c r="D9045" s="0" t="n">
        <v>1.19110735091936</v>
      </c>
      <c r="E9045" s="0" t="n">
        <f aca="false" t="array" ref="E9045:H9045">MMULT(A9045:D9045,'Root matrix of resiudals'!$B$19:E$22)</f>
        <v>-0.0137219854614474</v>
      </c>
      <c r="F9045" s="0" t="n">
        <v>0.00562983507461783</v>
      </c>
      <c r="G9045" s="0" t="n">
        <v>0.00690856592757686</v>
      </c>
      <c r="H9045" s="0" t="n">
        <v>0.0198427243079287</v>
      </c>
      <c r="I9045" s="3" t="n">
        <f aca="false" t="array" ref="I9045:L9045">MMULT('t+2'!I9045:L9045,'input - gretl'!$B$3:$E$6)+MMULT('Point forecasts'!$P$4:$T$4,'input - gretl'!$B$9:$E$13)+MMULT('t+2'!Q9045:S9045,'input - gretl'!$B$14:$E$16)+E9045:H9045</f>
        <v>-0.0311018488251433</v>
      </c>
      <c r="J9045" s="3" t="n">
        <v>-0.00328696442788962</v>
      </c>
      <c r="K9045" s="3" t="n">
        <v>0.0197283334118782</v>
      </c>
      <c r="L9045" s="3" t="n">
        <v>0.0183670339094599</v>
      </c>
      <c r="M9045" s="0" t="n">
        <f aca="false">'t+2'!M9045+I9045</f>
        <v>0.0590764423366079</v>
      </c>
      <c r="N9045" s="0" t="n">
        <f aca="false">'t+2'!N9045+J9045</f>
        <v>-0.0223016422569683</v>
      </c>
      <c r="O9045" s="0" t="n">
        <f aca="false">'t+2'!O9045+K9045</f>
        <v>2.41014897548564</v>
      </c>
      <c r="P9045" s="0" t="n">
        <f aca="false">'t+2'!P9045+L9045</f>
        <v>1.76666378531991</v>
      </c>
      <c r="Q9045" s="0" t="n">
        <f aca="false" t="array" ref="Q9045:S9045">MMULT(M9045:P9045,'input - gretl'!$B$19:$D$22)+MMULT('Point forecasts'!$J$5:$O$5,'input - gretl'!$B$23:$D$28)</f>
        <v>13.8550870748868</v>
      </c>
      <c r="R9045" s="0" t="n">
        <v>6.77825796471613</v>
      </c>
      <c r="S9045" s="0" t="n">
        <v>10.0816307491815</v>
      </c>
      <c r="U9045" s="4" t="n">
        <f aca="false">NORMSDIST(-M9045/'rhos computation'!$B$11)-EXP(M9045+'rhos computation'!$B$11^2/2)*NORMSDIST(-M9045/'rhos computation'!$B$11-'rhos computation'!$B$11)</f>
        <v>0.0276208806327691</v>
      </c>
      <c r="V9045" s="4" t="n">
        <f aca="false">NORMSDIST(-N9045/'rhos computation'!$B$23)-EXP(N9045+'rhos computation'!$B$23^2/2)*NORMSDIST(-N9045/'rhos computation'!$B$23-'rhos computation'!$B$23)</f>
        <v>0.0340115965746964</v>
      </c>
      <c r="W9045" s="0" t="n">
        <f aca="false">NORMSDIST(-O9045)</f>
        <v>0.00797300388864479</v>
      </c>
      <c r="X9045" s="0" t="n">
        <f aca="false">NORMSDIST(-P9045)</f>
        <v>0.0386422758787852</v>
      </c>
    </row>
    <row r="9046" customFormat="false" ht="13" hidden="false" customHeight="false" outlineLevel="0" collapsed="false">
      <c r="A9046" s="0" t="n">
        <v>-0.499502584582664</v>
      </c>
      <c r="B9046" s="0" t="n">
        <v>-0.318405213016915</v>
      </c>
      <c r="C9046" s="0" t="n">
        <v>-0.978182295895763</v>
      </c>
      <c r="D9046" s="0" t="n">
        <v>-0.188396897387429</v>
      </c>
      <c r="E9046" s="0" t="n">
        <f aca="false" t="array" ref="E9046:H9046">MMULT(A9046:D9046,'Root matrix of resiudals'!$B$19:E$22)</f>
        <v>-0.0232881293119606</v>
      </c>
      <c r="F9046" s="0" t="n">
        <v>-0.0137529678485208</v>
      </c>
      <c r="G9046" s="0" t="n">
        <v>-0.0177399795785892</v>
      </c>
      <c r="H9046" s="0" t="n">
        <v>-0.00400703505113843</v>
      </c>
      <c r="I9046" s="3" t="n">
        <f aca="false" t="array" ref="I9046:L9046">MMULT('t+2'!I9046:L9046,'input - gretl'!$B$3:$E$6)+MMULT('Point forecasts'!$P$4:$T$4,'input - gretl'!$B$9:$E$13)+MMULT('t+2'!Q9046:S9046,'input - gretl'!$B$14:$E$16)+E9046:H9046</f>
        <v>-0.0130998980216911</v>
      </c>
      <c r="J9046" s="3" t="n">
        <v>0.0250808942236388</v>
      </c>
      <c r="K9046" s="3" t="n">
        <v>0.00580104819713083</v>
      </c>
      <c r="L9046" s="3" t="n">
        <v>-0.00274893564573054</v>
      </c>
      <c r="M9046" s="0" t="n">
        <f aca="false">'t+2'!M9046+I9046</f>
        <v>0.117263975944554</v>
      </c>
      <c r="N9046" s="0" t="n">
        <f aca="false">'t+2'!N9046+J9046</f>
        <v>0.00661147138101588</v>
      </c>
      <c r="O9046" s="0" t="n">
        <f aca="false">'t+2'!O9046+K9046</f>
        <v>2.46520242857512</v>
      </c>
      <c r="P9046" s="0" t="n">
        <f aca="false">'t+2'!P9046+L9046</f>
        <v>1.74913575741592</v>
      </c>
      <c r="Q9046" s="0" t="n">
        <f aca="false" t="array" ref="Q9046:S9046">MMULT(M9046:P9046,'input - gretl'!$B$19:$D$22)+MMULT('Point forecasts'!$J$5:$O$5,'input - gretl'!$B$23:$D$28)</f>
        <v>13.9132746084947</v>
      </c>
      <c r="R9046" s="0" t="n">
        <v>6.80717107835412</v>
      </c>
      <c r="S9046" s="0" t="n">
        <v>10.1533542332091</v>
      </c>
      <c r="U9046" s="4" t="n">
        <f aca="false">NORMSDIST(-M9046/'rhos computation'!$B$11)-EXP(M9046+'rhos computation'!$B$11^2/2)*NORMSDIST(-M9046/'rhos computation'!$B$11-'rhos computation'!$B$11)</f>
        <v>0.0136811809894146</v>
      </c>
      <c r="V9046" s="4" t="n">
        <f aca="false">NORMSDIST(-N9046/'rhos computation'!$B$23)-EXP(N9046+'rhos computation'!$B$23^2/2)*NORMSDIST(-N9046/'rhos computation'!$B$23-'rhos computation'!$B$23)</f>
        <v>0.0187233473415798</v>
      </c>
      <c r="W9046" s="0" t="n">
        <f aca="false">NORMSDIST(-O9046)</f>
        <v>0.00684679322697056</v>
      </c>
      <c r="X9046" s="0" t="n">
        <f aca="false">NORMSDIST(-P9046)</f>
        <v>0.0401337778025457</v>
      </c>
    </row>
    <row r="9047" customFormat="false" ht="13" hidden="false" customHeight="false" outlineLevel="0" collapsed="false">
      <c r="A9047" s="0" t="n">
        <v>0.277630545956884</v>
      </c>
      <c r="B9047" s="0" t="n">
        <v>-1.91101395960426</v>
      </c>
      <c r="C9047" s="0" t="n">
        <v>-0.224662334258424</v>
      </c>
      <c r="D9047" s="0" t="n">
        <v>-1.3348647693</v>
      </c>
      <c r="E9047" s="0" t="n">
        <f aca="false" t="array" ref="E9047:H9047">MMULT(A9047:D9047,'Root matrix of resiudals'!$B$19:E$22)</f>
        <v>0.00781822158434499</v>
      </c>
      <c r="F9047" s="0" t="n">
        <v>-0.0548674409681094</v>
      </c>
      <c r="G9047" s="0" t="n">
        <v>-0.011667684553973</v>
      </c>
      <c r="H9047" s="0" t="n">
        <v>-0.0221500082135492</v>
      </c>
      <c r="I9047" s="3" t="n">
        <f aca="false" t="array" ref="I9047:L9047">MMULT('t+2'!I9047:L9047,'input - gretl'!$B$3:$E$6)+MMULT('Point forecasts'!$P$4:$T$4,'input - gretl'!$B$9:$E$13)+MMULT('t+2'!Q9047:S9047,'input - gretl'!$B$14:$E$16)+E9047:H9047</f>
        <v>-0.0296331386187905</v>
      </c>
      <c r="J9047" s="3" t="n">
        <v>-0.0366346492074679</v>
      </c>
      <c r="K9047" s="3" t="n">
        <v>0.011453028019005</v>
      </c>
      <c r="L9047" s="3" t="n">
        <v>-0.0273968532810532</v>
      </c>
      <c r="M9047" s="0" t="n">
        <f aca="false">'t+2'!M9047+I9047</f>
        <v>0.125865029771314</v>
      </c>
      <c r="N9047" s="0" t="n">
        <f aca="false">'t+2'!N9047+J9047</f>
        <v>-0.0655651569255296</v>
      </c>
      <c r="O9047" s="0" t="n">
        <f aca="false">'t+2'!O9047+K9047</f>
        <v>2.40384619790298</v>
      </c>
      <c r="P9047" s="0" t="n">
        <f aca="false">'t+2'!P9047+L9047</f>
        <v>1.71947575845336</v>
      </c>
      <c r="Q9047" s="0" t="n">
        <f aca="false" t="array" ref="Q9047:S9047">MMULT(M9047:P9047,'input - gretl'!$B$19:$D$22)+MMULT('Point forecasts'!$J$5:$O$5,'input - gretl'!$B$23:$D$28)</f>
        <v>13.9218756623215</v>
      </c>
      <c r="R9047" s="0" t="n">
        <v>6.73499445004757</v>
      </c>
      <c r="S9047" s="0" t="n">
        <v>10.1202061445503</v>
      </c>
      <c r="U9047" s="4" t="n">
        <f aca="false">NORMSDIST(-M9047/'rhos computation'!$B$11)-EXP(M9047+'rhos computation'!$B$11^2/2)*NORMSDIST(-M9047/'rhos computation'!$B$11-'rhos computation'!$B$11)</f>
        <v>0.0121985070719423</v>
      </c>
      <c r="V9047" s="4" t="n">
        <f aca="false">NORMSDIST(-N9047/'rhos computation'!$B$23)-EXP(N9047+'rhos computation'!$B$23^2/2)*NORMSDIST(-N9047/'rhos computation'!$B$23-'rhos computation'!$B$23)</f>
        <v>0.0654767511069719</v>
      </c>
      <c r="W9047" s="0" t="n">
        <f aca="false">NORMSDIST(-O9047)</f>
        <v>0.00811179866477489</v>
      </c>
      <c r="X9047" s="0" t="n">
        <f aca="false">NORMSDIST(-P9047)</f>
        <v>0.0427638890074721</v>
      </c>
    </row>
    <row r="9048" customFormat="false" ht="13" hidden="false" customHeight="false" outlineLevel="0" collapsed="false">
      <c r="A9048" s="0" t="n">
        <v>0.0387516599178828</v>
      </c>
      <c r="B9048" s="0" t="n">
        <v>-0.586768053826711</v>
      </c>
      <c r="C9048" s="0" t="n">
        <v>0.308501873757845</v>
      </c>
      <c r="D9048" s="0" t="n">
        <v>1.13771321714079</v>
      </c>
      <c r="E9048" s="0" t="n">
        <f aca="false" t="array" ref="E9048:H9048">MMULT(A9048:D9048,'Root matrix of resiudals'!$B$19:E$22)</f>
        <v>0.000279520056567698</v>
      </c>
      <c r="F9048" s="0" t="n">
        <v>-0.0154951278856989</v>
      </c>
      <c r="G9048" s="0" t="n">
        <v>0.00421576863925967</v>
      </c>
      <c r="H9048" s="0" t="n">
        <v>0.0187616859673491</v>
      </c>
      <c r="I9048" s="3" t="n">
        <f aca="false" t="array" ref="I9048:L9048">MMULT('t+2'!I9048:L9048,'input - gretl'!$B$3:$E$6)+MMULT('Point forecasts'!$P$4:$T$4,'input - gretl'!$B$9:$E$13)+MMULT('t+2'!Q9048:S9048,'input - gretl'!$B$14:$E$16)+E9048:H9048</f>
        <v>-0.0163381015525162</v>
      </c>
      <c r="J9048" s="3" t="n">
        <v>0.0166598029618359</v>
      </c>
      <c r="K9048" s="3" t="n">
        <v>0.0346645945837905</v>
      </c>
      <c r="L9048" s="3" t="n">
        <v>0.0354701916139732</v>
      </c>
      <c r="M9048" s="0" t="n">
        <f aca="false">'t+2'!M9048+I9048</f>
        <v>0.208805538758571</v>
      </c>
      <c r="N9048" s="0" t="n">
        <f aca="false">'t+2'!N9048+J9048</f>
        <v>0.0205217519001121</v>
      </c>
      <c r="O9048" s="0" t="n">
        <f aca="false">'t+2'!O9048+K9048</f>
        <v>2.49439636987592</v>
      </c>
      <c r="P9048" s="0" t="n">
        <f aca="false">'t+2'!P9048+L9048</f>
        <v>1.77464735009236</v>
      </c>
      <c r="Q9048" s="0" t="n">
        <f aca="false" t="array" ref="Q9048:S9048">MMULT(M9048:P9048,'input - gretl'!$B$19:$D$22)+MMULT('Point forecasts'!$J$5:$O$5,'input - gretl'!$B$23:$D$28)</f>
        <v>14.0048161713087</v>
      </c>
      <c r="R9048" s="0" t="n">
        <v>6.82108135887321</v>
      </c>
      <c r="S9048" s="0" t="n">
        <v>10.1582853742949</v>
      </c>
      <c r="U9048" s="4" t="n">
        <f aca="false">NORMSDIST(-M9048/'rhos computation'!$B$11)-EXP(M9048+'rhos computation'!$B$11^2/2)*NORMSDIST(-M9048/'rhos computation'!$B$11-'rhos computation'!$B$11)</f>
        <v>0.00346361045672127</v>
      </c>
      <c r="V9048" s="4" t="n">
        <f aca="false">NORMSDIST(-N9048/'rhos computation'!$B$23)-EXP(N9048+'rhos computation'!$B$23^2/2)*NORMSDIST(-N9048/'rhos computation'!$B$23-'rhos computation'!$B$23)</f>
        <v>0.0133075768434917</v>
      </c>
      <c r="W9048" s="0" t="n">
        <f aca="false">NORMSDIST(-O9048)</f>
        <v>0.00630857814349733</v>
      </c>
      <c r="X9048" s="0" t="n">
        <f aca="false">NORMSDIST(-P9048)</f>
        <v>0.0379780668703858</v>
      </c>
    </row>
    <row r="9049" customFormat="false" ht="13" hidden="false" customHeight="false" outlineLevel="0" collapsed="false">
      <c r="A9049" s="0" t="n">
        <v>-0.0808678794347915</v>
      </c>
      <c r="B9049" s="0" t="n">
        <v>-0.336657236404529</v>
      </c>
      <c r="C9049" s="0" t="n">
        <v>0.218322887539908</v>
      </c>
      <c r="D9049" s="0" t="n">
        <v>-1.29818116028735</v>
      </c>
      <c r="E9049" s="0" t="n">
        <f aca="false" t="array" ref="E9049:H9049">MMULT(A9049:D9049,'Root matrix of resiudals'!$B$19:E$22)</f>
        <v>-0.00346509414189409</v>
      </c>
      <c r="F9049" s="0" t="n">
        <v>-0.0091034935525978</v>
      </c>
      <c r="G9049" s="0" t="n">
        <v>0.000723017445174834</v>
      </c>
      <c r="H9049" s="0" t="n">
        <v>-0.0208067715686871</v>
      </c>
      <c r="I9049" s="3" t="n">
        <f aca="false" t="array" ref="I9049:L9049">MMULT('t+2'!I9049:L9049,'input - gretl'!$B$3:$E$6)+MMULT('Point forecasts'!$P$4:$T$4,'input - gretl'!$B$9:$E$13)+MMULT('t+2'!Q9049:S9049,'input - gretl'!$B$14:$E$16)+E9049:H9049</f>
        <v>-0.0125154960824598</v>
      </c>
      <c r="J9049" s="3" t="n">
        <v>0.0133390354862912</v>
      </c>
      <c r="K9049" s="3" t="n">
        <v>0.0162894505665737</v>
      </c>
      <c r="L9049" s="3" t="n">
        <v>-0.0190383738218932</v>
      </c>
      <c r="M9049" s="0" t="n">
        <f aca="false">'t+2'!M9049+I9049</f>
        <v>0.098015806855388</v>
      </c>
      <c r="N9049" s="0" t="n">
        <f aca="false">'t+2'!N9049+J9049</f>
        <v>-0.0162781946311486</v>
      </c>
      <c r="O9049" s="0" t="n">
        <f aca="false">'t+2'!O9049+K9049</f>
        <v>2.448748521078</v>
      </c>
      <c r="P9049" s="0" t="n">
        <f aca="false">'t+2'!P9049+L9049</f>
        <v>1.72884989026418</v>
      </c>
      <c r="Q9049" s="0" t="n">
        <f aca="false" t="array" ref="Q9049:S9049">MMULT(M9049:P9049,'input - gretl'!$B$19:$D$22)+MMULT('Point forecasts'!$J$5:$O$5,'input - gretl'!$B$23:$D$28)</f>
        <v>13.8940264394055</v>
      </c>
      <c r="R9049" s="0" t="n">
        <v>6.78428141234195</v>
      </c>
      <c r="S9049" s="0" t="n">
        <v>10.1561931996666</v>
      </c>
      <c r="U9049" s="4" t="n">
        <f aca="false">NORMSDIST(-M9049/'rhos computation'!$B$11)-EXP(M9049+'rhos computation'!$B$11^2/2)*NORMSDIST(-M9049/'rhos computation'!$B$11-'rhos computation'!$B$11)</f>
        <v>0.0175035432690111</v>
      </c>
      <c r="V9049" s="4" t="n">
        <f aca="false">NORMSDIST(-N9049/'rhos computation'!$B$23)-EXP(N9049+'rhos computation'!$B$23^2/2)*NORMSDIST(-N9049/'rhos computation'!$B$23-'rhos computation'!$B$23)</f>
        <v>0.0303884278508932</v>
      </c>
      <c r="W9049" s="0" t="n">
        <f aca="false">NORMSDIST(-O9049)</f>
        <v>0.00716767485843077</v>
      </c>
      <c r="X9049" s="0" t="n">
        <f aca="false">NORMSDIST(-P9049)</f>
        <v>0.0419179821914094</v>
      </c>
    </row>
    <row r="9050" customFormat="false" ht="13" hidden="false" customHeight="false" outlineLevel="0" collapsed="false">
      <c r="A9050" s="0" t="n">
        <v>0.51526185288062</v>
      </c>
      <c r="B9050" s="0" t="n">
        <v>-0.3280057164881</v>
      </c>
      <c r="C9050" s="0" t="n">
        <v>-0.151980809610655</v>
      </c>
      <c r="D9050" s="0" t="n">
        <v>0.580379077643724</v>
      </c>
      <c r="E9050" s="0" t="n">
        <f aca="false" t="array" ref="E9050:H9050">MMULT(A9050:D9050,'Root matrix of resiudals'!$B$19:E$22)</f>
        <v>0.0209544235530295</v>
      </c>
      <c r="F9050" s="0" t="n">
        <v>-0.00871272414618874</v>
      </c>
      <c r="G9050" s="0" t="n">
        <v>-0.00232573320588186</v>
      </c>
      <c r="H9050" s="0" t="n">
        <v>0.00902496044119308</v>
      </c>
      <c r="I9050" s="3" t="n">
        <f aca="false" t="array" ref="I9050:L9050">MMULT('t+2'!I9050:L9050,'input - gretl'!$B$3:$E$6)+MMULT('Point forecasts'!$P$4:$T$4,'input - gretl'!$B$9:$E$13)+MMULT('t+2'!Q9050:S9050,'input - gretl'!$B$14:$E$16)+E9050:H9050</f>
        <v>-0.00731321475702648</v>
      </c>
      <c r="J9050" s="3" t="n">
        <v>-0.0263609033293138</v>
      </c>
      <c r="K9050" s="3" t="n">
        <v>0.00448371063337255</v>
      </c>
      <c r="L9050" s="3" t="n">
        <v>-0.00219209244203164</v>
      </c>
      <c r="M9050" s="0" t="n">
        <f aca="false">'t+2'!M9050+I9050</f>
        <v>0.0848637053147264</v>
      </c>
      <c r="N9050" s="0" t="n">
        <f aca="false">'t+2'!N9050+J9050</f>
        <v>-0.0610952611938777</v>
      </c>
      <c r="O9050" s="0" t="n">
        <f aca="false">'t+2'!O9050+K9050</f>
        <v>2.38154744651268</v>
      </c>
      <c r="P9050" s="0" t="n">
        <f aca="false">'t+2'!P9050+L9050</f>
        <v>1.75318417917996</v>
      </c>
      <c r="Q9050" s="0" t="n">
        <f aca="false" t="array" ref="Q9050:S9050">MMULT(M9050:P9050,'input - gretl'!$B$19:$D$22)+MMULT('Point forecasts'!$J$5:$O$5,'input - gretl'!$B$23:$D$28)</f>
        <v>13.8808743378649</v>
      </c>
      <c r="R9050" s="0" t="n">
        <v>6.73946434577922</v>
      </c>
      <c r="S9050" s="0" t="n">
        <v>10.0658489996279</v>
      </c>
      <c r="U9050" s="4" t="n">
        <f aca="false">NORMSDIST(-M9050/'rhos computation'!$B$11)-EXP(M9050+'rhos computation'!$B$11^2/2)*NORMSDIST(-M9050/'rhos computation'!$B$11-'rhos computation'!$B$11)</f>
        <v>0.0205467595299721</v>
      </c>
      <c r="V9050" s="4" t="n">
        <f aca="false">NORMSDIST(-N9050/'rhos computation'!$B$23)-EXP(N9050+'rhos computation'!$B$23^2/2)*NORMSDIST(-N9050/'rhos computation'!$B$23-'rhos computation'!$B$23)</f>
        <v>0.0618768080254528</v>
      </c>
      <c r="W9050" s="0" t="n">
        <f aca="false">NORMSDIST(-O9050)</f>
        <v>0.00862003485355213</v>
      </c>
      <c r="X9050" s="0" t="n">
        <f aca="false">NORMSDIST(-P9050)</f>
        <v>0.0397851988838604</v>
      </c>
    </row>
    <row r="9051" customFormat="false" ht="13" hidden="false" customHeight="false" outlineLevel="0" collapsed="false">
      <c r="A9051" s="0" t="n">
        <v>-0.233263872355143</v>
      </c>
      <c r="B9051" s="0" t="n">
        <v>0.114179595430123</v>
      </c>
      <c r="C9051" s="0" t="n">
        <v>0.872609135918427</v>
      </c>
      <c r="D9051" s="0" t="n">
        <v>-1.08557978986705</v>
      </c>
      <c r="E9051" s="0" t="n">
        <f aca="false" t="array" ref="E9051:H9051">MMULT(A9051:D9051,'Root matrix of resiudals'!$B$19:E$22)</f>
        <v>-0.00825591548018051</v>
      </c>
      <c r="F9051" s="0" t="n">
        <v>0.00579594776274659</v>
      </c>
      <c r="G9051" s="0" t="n">
        <v>0.0129411196414134</v>
      </c>
      <c r="H9051" s="0" t="n">
        <v>-0.0165196028324957</v>
      </c>
      <c r="I9051" s="3" t="n">
        <f aca="false" t="array" ref="I9051:L9051">MMULT('t+2'!I9051:L9051,'input - gretl'!$B$3:$E$6)+MMULT('Point forecasts'!$P$4:$T$4,'input - gretl'!$B$9:$E$13)+MMULT('t+2'!Q9051:S9051,'input - gretl'!$B$14:$E$16)+E9051:H9051</f>
        <v>-0.0608813249797751</v>
      </c>
      <c r="J9051" s="3" t="n">
        <v>-0.00605463085047799</v>
      </c>
      <c r="K9051" s="3" t="n">
        <v>0.0344226381789148</v>
      </c>
      <c r="L9051" s="3" t="n">
        <v>-0.0258461296375017</v>
      </c>
      <c r="M9051" s="0" t="n">
        <f aca="false">'t+2'!M9051+I9051</f>
        <v>0.110956012918642</v>
      </c>
      <c r="N9051" s="0" t="n">
        <f aca="false">'t+2'!N9051+J9051</f>
        <v>-0.0164811296139305</v>
      </c>
      <c r="O9051" s="0" t="n">
        <f aca="false">'t+2'!O9051+K9051</f>
        <v>2.42171109998557</v>
      </c>
      <c r="P9051" s="0" t="n">
        <f aca="false">'t+2'!P9051+L9051</f>
        <v>1.73850166478157</v>
      </c>
      <c r="Q9051" s="0" t="n">
        <f aca="false" t="array" ref="Q9051:S9051">MMULT(M9051:P9051,'input - gretl'!$B$19:$D$22)+MMULT('Point forecasts'!$J$5:$O$5,'input - gretl'!$B$23:$D$28)</f>
        <v>13.9069666454688</v>
      </c>
      <c r="R9051" s="0" t="n">
        <v>6.78407847735917</v>
      </c>
      <c r="S9051" s="0" t="n">
        <v>10.1199764584194</v>
      </c>
      <c r="U9051" s="4" t="n">
        <f aca="false">NORMSDIST(-M9051/'rhos computation'!$B$11)-EXP(M9051+'rhos computation'!$B$11^2/2)*NORMSDIST(-M9051/'rhos computation'!$B$11-'rhos computation'!$B$11)</f>
        <v>0.0148548446257707</v>
      </c>
      <c r="V9051" s="4" t="n">
        <f aca="false">NORMSDIST(-N9051/'rhos computation'!$B$23)-EXP(N9051+'rhos computation'!$B$23^2/2)*NORMSDIST(-N9051/'rhos computation'!$B$23-'rhos computation'!$B$23)</f>
        <v>0.0305068884850348</v>
      </c>
      <c r="W9051" s="0" t="n">
        <f aca="false">NORMSDIST(-O9051)</f>
        <v>0.00772381297117112</v>
      </c>
      <c r="X9051" s="0" t="n">
        <f aca="false">NORMSDIST(-P9051)</f>
        <v>0.0410612285027843</v>
      </c>
    </row>
    <row r="9052" customFormat="false" ht="13" hidden="false" customHeight="false" outlineLevel="0" collapsed="false">
      <c r="A9052" s="0" t="n">
        <v>1.1742347588107</v>
      </c>
      <c r="B9052" s="0" t="n">
        <v>0.194052238026504</v>
      </c>
      <c r="C9052" s="0" t="n">
        <v>0.864688201745613</v>
      </c>
      <c r="D9052" s="0" t="n">
        <v>-0.335586422287282</v>
      </c>
      <c r="E9052" s="0" t="n">
        <f aca="false" t="array" ref="E9052:H9052">MMULT(A9052:D9052,'Root matrix of resiudals'!$B$19:E$22)</f>
        <v>0.052016075937916</v>
      </c>
      <c r="F9052" s="0" t="n">
        <v>0.0112857883373694</v>
      </c>
      <c r="G9052" s="0" t="n">
        <v>0.0156979138456938</v>
      </c>
      <c r="H9052" s="0" t="n">
        <v>-0.00489217205420836</v>
      </c>
      <c r="I9052" s="3" t="n">
        <f aca="false" t="array" ref="I9052:L9052">MMULT('t+2'!I9052:L9052,'input - gretl'!$B$3:$E$6)+MMULT('Point forecasts'!$P$4:$T$4,'input - gretl'!$B$9:$E$13)+MMULT('t+2'!Q9052:S9052,'input - gretl'!$B$14:$E$16)+E9052:H9052</f>
        <v>0.050320052828192</v>
      </c>
      <c r="J9052" s="3" t="n">
        <v>0.0124869323891718</v>
      </c>
      <c r="K9052" s="3" t="n">
        <v>0.0382224573888341</v>
      </c>
      <c r="L9052" s="3" t="n">
        <v>-0.00419447363441064</v>
      </c>
      <c r="M9052" s="0" t="n">
        <f aca="false">'t+2'!M9052+I9052</f>
        <v>0.183202446454449</v>
      </c>
      <c r="N9052" s="0" t="n">
        <f aca="false">'t+2'!N9052+J9052</f>
        <v>0.0161291300374035</v>
      </c>
      <c r="O9052" s="0" t="n">
        <f aca="false">'t+2'!O9052+K9052</f>
        <v>2.46683773538277</v>
      </c>
      <c r="P9052" s="0" t="n">
        <f aca="false">'t+2'!P9052+L9052</f>
        <v>1.7557517362944</v>
      </c>
      <c r="Q9052" s="0" t="n">
        <f aca="false" t="array" ref="Q9052:S9052">MMULT(M9052:P9052,'input - gretl'!$B$19:$D$22)+MMULT('Point forecasts'!$J$5:$O$5,'input - gretl'!$B$23:$D$28)</f>
        <v>13.9792130790046</v>
      </c>
      <c r="R9052" s="0" t="n">
        <v>6.81668873701051</v>
      </c>
      <c r="S9052" s="0" t="n">
        <v>10.1486974133043</v>
      </c>
      <c r="U9052" s="4" t="n">
        <f aca="false">NORMSDIST(-M9052/'rhos computation'!$B$11)-EXP(M9052+'rhos computation'!$B$11^2/2)*NORMSDIST(-M9052/'rhos computation'!$B$11-'rhos computation'!$B$11)</f>
        <v>0.00526578012179166</v>
      </c>
      <c r="V9052" s="4" t="n">
        <f aca="false">NORMSDIST(-N9052/'rhos computation'!$B$23)-EXP(N9052+'rhos computation'!$B$23^2/2)*NORMSDIST(-N9052/'rhos computation'!$B$23-'rhos computation'!$B$23)</f>
        <v>0.0148829559861827</v>
      </c>
      <c r="W9052" s="0" t="n">
        <f aca="false">NORMSDIST(-O9052)</f>
        <v>0.00681560563799959</v>
      </c>
      <c r="X9052" s="0" t="n">
        <f aca="false">NORMSDIST(-P9052)</f>
        <v>0.0395654043183466</v>
      </c>
    </row>
    <row r="9053" customFormat="false" ht="13" hidden="false" customHeight="false" outlineLevel="0" collapsed="false">
      <c r="A9053" s="0" t="n">
        <v>-0.17637886364123</v>
      </c>
      <c r="B9053" s="0" t="n">
        <v>-0.867843109499186</v>
      </c>
      <c r="C9053" s="0" t="n">
        <v>0.612125115688852</v>
      </c>
      <c r="D9053" s="0" t="n">
        <v>-2.11047197422232</v>
      </c>
      <c r="E9053" s="0" t="n">
        <f aca="false" t="array" ref="E9053:H9053">MMULT(A9053:D9053,'Root matrix of resiudals'!$B$19:E$22)</f>
        <v>-0.00796817197028636</v>
      </c>
      <c r="F9053" s="0" t="n">
        <v>-0.0231362953352277</v>
      </c>
      <c r="G9053" s="0" t="n">
        <v>0.00411391750168475</v>
      </c>
      <c r="H9053" s="0" t="n">
        <v>-0.033535170199259</v>
      </c>
      <c r="I9053" s="3" t="n">
        <f aca="false" t="array" ref="I9053:L9053">MMULT('t+2'!I9053:L9053,'input - gretl'!$B$3:$E$6)+MMULT('Point forecasts'!$P$4:$T$4,'input - gretl'!$B$9:$E$13)+MMULT('t+2'!Q9053:S9053,'input - gretl'!$B$14:$E$16)+E9053:H9053</f>
        <v>-0.00986908511647548</v>
      </c>
      <c r="J9053" s="3" t="n">
        <v>0.00604837299710324</v>
      </c>
      <c r="K9053" s="3" t="n">
        <v>0.00971880301442438</v>
      </c>
      <c r="L9053" s="3" t="n">
        <v>-0.0400604843387746</v>
      </c>
      <c r="M9053" s="0" t="n">
        <f aca="false">'t+2'!M9053+I9053</f>
        <v>0.0633126070512174</v>
      </c>
      <c r="N9053" s="0" t="n">
        <f aca="false">'t+2'!N9053+J9053</f>
        <v>-0.0550909624822782</v>
      </c>
      <c r="O9053" s="0" t="n">
        <f aca="false">'t+2'!O9053+K9053</f>
        <v>2.41824499623002</v>
      </c>
      <c r="P9053" s="0" t="n">
        <f aca="false">'t+2'!P9053+L9053</f>
        <v>1.68548245613123</v>
      </c>
      <c r="Q9053" s="0" t="n">
        <f aca="false" t="array" ref="Q9053:S9053">MMULT(M9053:P9053,'input - gretl'!$B$19:$D$22)+MMULT('Point forecasts'!$J$5:$O$5,'input - gretl'!$B$23:$D$28)</f>
        <v>13.8593232396014</v>
      </c>
      <c r="R9053" s="0" t="n">
        <v>6.74546864449082</v>
      </c>
      <c r="S9053" s="0" t="n">
        <v>10.1669342730508</v>
      </c>
      <c r="U9053" s="4" t="n">
        <f aca="false">NORMSDIST(-M9053/'rhos computation'!$B$11)-EXP(M9053+'rhos computation'!$B$11^2/2)*NORMSDIST(-M9053/'rhos computation'!$B$11-'rhos computation'!$B$11)</f>
        <v>0.0263538344181795</v>
      </c>
      <c r="V9053" s="4" t="n">
        <f aca="false">NORMSDIST(-N9053/'rhos computation'!$B$23)-EXP(N9053+'rhos computation'!$B$23^2/2)*NORMSDIST(-N9053/'rhos computation'!$B$23-'rhos computation'!$B$23)</f>
        <v>0.0571409815778783</v>
      </c>
      <c r="W9053" s="0" t="n">
        <f aca="false">NORMSDIST(-O9053)</f>
        <v>0.00779778621264874</v>
      </c>
      <c r="X9053" s="0" t="n">
        <f aca="false">NORMSDIST(-P9053)</f>
        <v>0.0459477634172015</v>
      </c>
    </row>
    <row r="9054" customFormat="false" ht="13" hidden="false" customHeight="false" outlineLevel="0" collapsed="false">
      <c r="A9054" s="0" t="n">
        <v>0.385275153772178</v>
      </c>
      <c r="B9054" s="0" t="n">
        <v>-1.27490025353031</v>
      </c>
      <c r="C9054" s="0" t="n">
        <v>-0.224616343954701</v>
      </c>
      <c r="D9054" s="0" t="n">
        <v>-1.37667858426011</v>
      </c>
      <c r="E9054" s="0" t="n">
        <f aca="false" t="array" ref="E9054:H9054">MMULT(A9054:D9054,'Root matrix of resiudals'!$B$19:E$22)</f>
        <v>0.0138930407283217</v>
      </c>
      <c r="F9054" s="0" t="n">
        <v>-0.0364511521751378</v>
      </c>
      <c r="G9054" s="0" t="n">
        <v>-0.00929793647932605</v>
      </c>
      <c r="H9054" s="0" t="n">
        <v>-0.0228279200818516</v>
      </c>
      <c r="I9054" s="3" t="n">
        <f aca="false" t="array" ref="I9054:L9054">MMULT('t+2'!I9054:L9054,'input - gretl'!$B$3:$E$6)+MMULT('Point forecasts'!$P$4:$T$4,'input - gretl'!$B$9:$E$13)+MMULT('t+2'!Q9054:S9054,'input - gretl'!$B$14:$E$16)+E9054:H9054</f>
        <v>-0.00305631065120032</v>
      </c>
      <c r="J9054" s="3" t="n">
        <v>-0.00625128729542317</v>
      </c>
      <c r="K9054" s="3" t="n">
        <v>0.00592863038874717</v>
      </c>
      <c r="L9054" s="3" t="n">
        <v>-0.0266014098331874</v>
      </c>
      <c r="M9054" s="0" t="n">
        <f aca="false">'t+2'!M9054+I9054</f>
        <v>0.0841728281386418</v>
      </c>
      <c r="N9054" s="0" t="n">
        <f aca="false">'t+2'!N9054+J9054</f>
        <v>-0.0580592177960988</v>
      </c>
      <c r="O9054" s="0" t="n">
        <f aca="false">'t+2'!O9054+K9054</f>
        <v>2.42265602571536</v>
      </c>
      <c r="P9054" s="0" t="n">
        <f aca="false">'t+2'!P9054+L9054</f>
        <v>1.73566092432952</v>
      </c>
      <c r="Q9054" s="0" t="n">
        <f aca="false" t="array" ref="Q9054:S9054">MMULT(M9054:P9054,'input - gretl'!$B$19:$D$22)+MMULT('Point forecasts'!$J$5:$O$5,'input - gretl'!$B$23:$D$28)</f>
        <v>13.8801834606888</v>
      </c>
      <c r="R9054" s="0" t="n">
        <v>6.742500389177</v>
      </c>
      <c r="S9054" s="0" t="n">
        <v>10.1236230703561</v>
      </c>
      <c r="U9054" s="4" t="n">
        <f aca="false">NORMSDIST(-M9054/'rhos computation'!$B$11)-EXP(M9054+'rhos computation'!$B$11^2/2)*NORMSDIST(-M9054/'rhos computation'!$B$11-'rhos computation'!$B$11)</f>
        <v>0.0207168203691205</v>
      </c>
      <c r="V9054" s="4" t="n">
        <f aca="false">NORMSDIST(-N9054/'rhos computation'!$B$23)-EXP(N9054+'rhos computation'!$B$23^2/2)*NORMSDIST(-N9054/'rhos computation'!$B$23-'rhos computation'!$B$23)</f>
        <v>0.0594669592453255</v>
      </c>
      <c r="W9054" s="0" t="n">
        <f aca="false">NORMSDIST(-O9054)</f>
        <v>0.00770375390211712</v>
      </c>
      <c r="X9054" s="0" t="n">
        <f aca="false">NORMSDIST(-P9054)</f>
        <v>0.0413119032956051</v>
      </c>
    </row>
    <row r="9055" customFormat="false" ht="13" hidden="false" customHeight="false" outlineLevel="0" collapsed="false">
      <c r="A9055" s="0" t="n">
        <v>0.274749342613405</v>
      </c>
      <c r="B9055" s="0" t="n">
        <v>-0.315927651007185</v>
      </c>
      <c r="C9055" s="0" t="n">
        <v>0.167492559145441</v>
      </c>
      <c r="D9055" s="0" t="n">
        <v>-0.0653015807578425</v>
      </c>
      <c r="E9055" s="0" t="n">
        <f aca="false" t="array" ref="E9055:H9055">MMULT(A9055:D9055,'Root matrix of resiudals'!$B$19:E$22)</f>
        <v>0.0113045787287792</v>
      </c>
      <c r="F9055" s="0" t="n">
        <v>-0.00780755560931523</v>
      </c>
      <c r="G9055" s="0" t="n">
        <v>0.00182954550681447</v>
      </c>
      <c r="H9055" s="0" t="n">
        <v>-0.000993777840319581</v>
      </c>
      <c r="I9055" s="3" t="n">
        <f aca="false" t="array" ref="I9055:L9055">MMULT('t+2'!I9055:L9055,'input - gretl'!$B$3:$E$6)+MMULT('Point forecasts'!$P$4:$T$4,'input - gretl'!$B$9:$E$13)+MMULT('t+2'!Q9055:S9055,'input - gretl'!$B$14:$E$16)+E9055:H9055</f>
        <v>-0.023290640375558</v>
      </c>
      <c r="J9055" s="3" t="n">
        <v>0.00344991499975167</v>
      </c>
      <c r="K9055" s="3" t="n">
        <v>0.0324006665549582</v>
      </c>
      <c r="L9055" s="3" t="n">
        <v>-0.00449672048433898</v>
      </c>
      <c r="M9055" s="0" t="n">
        <f aca="false">'t+2'!M9055+I9055</f>
        <v>0.123659946297835</v>
      </c>
      <c r="N9055" s="0" t="n">
        <f aca="false">'t+2'!N9055+J9055</f>
        <v>-0.00052419822110105</v>
      </c>
      <c r="O9055" s="0" t="n">
        <f aca="false">'t+2'!O9055+K9055</f>
        <v>2.45698565706895</v>
      </c>
      <c r="P9055" s="0" t="n">
        <f aca="false">'t+2'!P9055+L9055</f>
        <v>1.78397640110452</v>
      </c>
      <c r="Q9055" s="0" t="n">
        <f aca="false" t="array" ref="Q9055:S9055">MMULT(M9055:P9055,'input - gretl'!$B$19:$D$22)+MMULT('Point forecasts'!$J$5:$O$5,'input - gretl'!$B$23:$D$28)</f>
        <v>13.919670578848</v>
      </c>
      <c r="R9055" s="0" t="n">
        <v>6.800035408752</v>
      </c>
      <c r="S9055" s="0" t="n">
        <v>10.1120022675229</v>
      </c>
      <c r="U9055" s="4" t="n">
        <f aca="false">NORMSDIST(-M9055/'rhos computation'!$B$11)-EXP(M9055+'rhos computation'!$B$11^2/2)*NORMSDIST(-M9055/'rhos computation'!$B$11-'rhos computation'!$B$11)</f>
        <v>0.0125660183275509</v>
      </c>
      <c r="V9055" s="4" t="n">
        <f aca="false">NORMSDIST(-N9055/'rhos computation'!$B$23)-EXP(N9055+'rhos computation'!$B$23^2/2)*NORMSDIST(-N9055/'rhos computation'!$B$23-'rhos computation'!$B$23)</f>
        <v>0.0219927599620255</v>
      </c>
      <c r="W9055" s="0" t="n">
        <f aca="false">NORMSDIST(-O9055)</f>
        <v>0.00700541401917331</v>
      </c>
      <c r="X9055" s="0" t="n">
        <f aca="false">NORMSDIST(-P9055)</f>
        <v>0.0372137499496445</v>
      </c>
    </row>
    <row r="9056" customFormat="false" ht="13" hidden="false" customHeight="false" outlineLevel="0" collapsed="false">
      <c r="A9056" s="0" t="n">
        <v>1.14507515046228</v>
      </c>
      <c r="B9056" s="0" t="n">
        <v>-0.409408989041943</v>
      </c>
      <c r="C9056" s="0" t="n">
        <v>-0.16140293850859</v>
      </c>
      <c r="D9056" s="0" t="n">
        <v>-0.356009483937644</v>
      </c>
      <c r="E9056" s="0" t="n">
        <f aca="false" t="array" ref="E9056:H9056">MMULT(A9056:D9056,'Root matrix of resiudals'!$B$19:E$22)</f>
        <v>0.0481388679149864</v>
      </c>
      <c r="F9056" s="0" t="n">
        <v>-0.00970786165367044</v>
      </c>
      <c r="G9056" s="0" t="n">
        <v>-0.00306420926175217</v>
      </c>
      <c r="H9056" s="0" t="n">
        <v>-0.00642716388498183</v>
      </c>
      <c r="I9056" s="3" t="n">
        <f aca="false" t="array" ref="I9056:L9056">MMULT('t+2'!I9056:L9056,'input - gretl'!$B$3:$E$6)+MMULT('Point forecasts'!$P$4:$T$4,'input - gretl'!$B$9:$E$13)+MMULT('t+2'!Q9056:S9056,'input - gretl'!$B$14:$E$16)+E9056:H9056</f>
        <v>0.0145139131007734</v>
      </c>
      <c r="J9056" s="3" t="n">
        <v>0.0021675321978668</v>
      </c>
      <c r="K9056" s="3" t="n">
        <v>-0.00254046520507185</v>
      </c>
      <c r="L9056" s="3" t="n">
        <v>-0.0239123756614944</v>
      </c>
      <c r="M9056" s="0" t="n">
        <f aca="false">'t+2'!M9056+I9056</f>
        <v>0.0376881314380399</v>
      </c>
      <c r="N9056" s="0" t="n">
        <f aca="false">'t+2'!N9056+J9056</f>
        <v>-0.0901161196642911</v>
      </c>
      <c r="O9056" s="0" t="n">
        <f aca="false">'t+2'!O9056+K9056</f>
        <v>2.35789490149089</v>
      </c>
      <c r="P9056" s="0" t="n">
        <f aca="false">'t+2'!P9056+L9056</f>
        <v>1.74266692977003</v>
      </c>
      <c r="Q9056" s="0" t="n">
        <f aca="false" t="array" ref="Q9056:S9056">MMULT(M9056:P9056,'input - gretl'!$B$19:$D$22)+MMULT('Point forecasts'!$J$5:$O$5,'input - gretl'!$B$23:$D$28)</f>
        <v>13.8336987639882</v>
      </c>
      <c r="R9056" s="0" t="n">
        <v>6.71044348730881</v>
      </c>
      <c r="S9056" s="0" t="n">
        <v>10.0521988846575</v>
      </c>
      <c r="U9056" s="4" t="n">
        <f aca="false">NORMSDIST(-M9056/'rhos computation'!$B$11)-EXP(M9056+'rhos computation'!$B$11^2/2)*NORMSDIST(-M9056/'rhos computation'!$B$11-'rhos computation'!$B$11)</f>
        <v>0.0346759575353326</v>
      </c>
      <c r="V9056" s="4" t="n">
        <f aca="false">NORMSDIST(-N9056/'rhos computation'!$B$23)-EXP(N9056+'rhos computation'!$B$23^2/2)*NORMSDIST(-N9056/'rhos computation'!$B$23-'rhos computation'!$B$23)</f>
        <v>0.0860689105767385</v>
      </c>
      <c r="W9056" s="0" t="n">
        <f aca="false">NORMSDIST(-O9056)</f>
        <v>0.00918944775332919</v>
      </c>
      <c r="X9056" s="0" t="n">
        <f aca="false">NORMSDIST(-P9056)</f>
        <v>0.0406959057338407</v>
      </c>
    </row>
    <row r="9057" customFormat="false" ht="13" hidden="false" customHeight="false" outlineLevel="0" collapsed="false">
      <c r="A9057" s="0" t="n">
        <v>2.1337353143093</v>
      </c>
      <c r="B9057" s="0" t="n">
        <v>-1.06983954023293</v>
      </c>
      <c r="C9057" s="0" t="n">
        <v>-1.65981697709851</v>
      </c>
      <c r="D9057" s="0" t="n">
        <v>1.30474545150649</v>
      </c>
      <c r="E9057" s="0" t="n">
        <f aca="false" t="array" ref="E9057:H9057">MMULT(A9057:D9057,'Root matrix of resiudals'!$B$19:E$22)</f>
        <v>0.0865745680520904</v>
      </c>
      <c r="F9057" s="0" t="n">
        <v>-0.0316101195825561</v>
      </c>
      <c r="G9057" s="0" t="n">
        <v>-0.0264599060743239</v>
      </c>
      <c r="H9057" s="0" t="n">
        <v>0.0183840321965698</v>
      </c>
      <c r="I9057" s="3" t="n">
        <f aca="false" t="array" ref="I9057:L9057">MMULT('t+2'!I9057:L9057,'input - gretl'!$B$3:$E$6)+MMULT('Point forecasts'!$P$4:$T$4,'input - gretl'!$B$9:$E$13)+MMULT('t+2'!Q9057:S9057,'input - gretl'!$B$14:$E$16)+E9057:H9057</f>
        <v>0.0610714580940996</v>
      </c>
      <c r="J9057" s="3" t="n">
        <v>-0.0508196385559633</v>
      </c>
      <c r="K9057" s="3" t="n">
        <v>-0.0139816936581167</v>
      </c>
      <c r="L9057" s="3" t="n">
        <v>0.0116667168544679</v>
      </c>
      <c r="M9057" s="0" t="n">
        <f aca="false">'t+2'!M9057+I9057</f>
        <v>0.141861475721573</v>
      </c>
      <c r="N9057" s="0" t="n">
        <f aca="false">'t+2'!N9057+J9057</f>
        <v>-0.0543321196591862</v>
      </c>
      <c r="O9057" s="0" t="n">
        <f aca="false">'t+2'!O9057+K9057</f>
        <v>2.39520819704044</v>
      </c>
      <c r="P9057" s="0" t="n">
        <f aca="false">'t+2'!P9057+L9057</f>
        <v>1.77260137866501</v>
      </c>
      <c r="Q9057" s="0" t="n">
        <f aca="false" t="array" ref="Q9057:S9057">MMULT(M9057:P9057,'input - gretl'!$B$19:$D$22)+MMULT('Point forecasts'!$J$5:$O$5,'input - gretl'!$B$23:$D$28)</f>
        <v>13.9378721082717</v>
      </c>
      <c r="R9057" s="0" t="n">
        <v>6.74622748731392</v>
      </c>
      <c r="S9057" s="0" t="n">
        <v>10.0610430225854</v>
      </c>
      <c r="U9057" s="4" t="n">
        <f aca="false">NORMSDIST(-M9057/'rhos computation'!$B$11)-EXP(M9057+'rhos computation'!$B$11^2/2)*NORMSDIST(-M9057/'rhos computation'!$B$11-'rhos computation'!$B$11)</f>
        <v>0.00977919492196971</v>
      </c>
      <c r="V9057" s="4" t="n">
        <f aca="false">NORMSDIST(-N9057/'rhos computation'!$B$23)-EXP(N9057+'rhos computation'!$B$23^2/2)*NORMSDIST(-N9057/'rhos computation'!$B$23-'rhos computation'!$B$23)</f>
        <v>0.0565513629511415</v>
      </c>
      <c r="W9057" s="0" t="n">
        <f aca="false">NORMSDIST(-O9057)</f>
        <v>0.00830546511023096</v>
      </c>
      <c r="X9057" s="0" t="n">
        <f aca="false">NORMSDIST(-P9057)</f>
        <v>0.0381473915629392</v>
      </c>
    </row>
    <row r="9058" customFormat="false" ht="13" hidden="false" customHeight="false" outlineLevel="0" collapsed="false">
      <c r="A9058" s="0" t="n">
        <v>-0.0709737819249507</v>
      </c>
      <c r="B9058" s="0" t="n">
        <v>0.0739724274430369</v>
      </c>
      <c r="C9058" s="0" t="n">
        <v>1.46315309824187</v>
      </c>
      <c r="D9058" s="0" t="n">
        <v>0.480057057545965</v>
      </c>
      <c r="E9058" s="0" t="n">
        <f aca="false" t="array" ref="E9058:H9058">MMULT(A9058:D9058,'Root matrix of resiudals'!$B$19:E$22)</f>
        <v>-0.00125392784079088</v>
      </c>
      <c r="F9058" s="0" t="n">
        <v>0.00723770741029468</v>
      </c>
      <c r="G9058" s="0" t="n">
        <v>0.0243072278650785</v>
      </c>
      <c r="H9058" s="0" t="n">
        <v>0.00949761825636565</v>
      </c>
      <c r="I9058" s="3" t="n">
        <f aca="false" t="array" ref="I9058:L9058">MMULT('t+2'!I9058:L9058,'input - gretl'!$B$3:$E$6)+MMULT('Point forecasts'!$P$4:$T$4,'input - gretl'!$B$9:$E$13)+MMULT('t+2'!Q9058:S9058,'input - gretl'!$B$14:$E$16)+E9058:H9058</f>
        <v>-0.00186860606182189</v>
      </c>
      <c r="J9058" s="3" t="n">
        <v>0.0176735916284556</v>
      </c>
      <c r="K9058" s="3" t="n">
        <v>0.0666981178512677</v>
      </c>
      <c r="L9058" s="3" t="n">
        <v>0.0391384350160656</v>
      </c>
      <c r="M9058" s="0" t="n">
        <f aca="false">'t+2'!M9058+I9058</f>
        <v>0.212180048160271</v>
      </c>
      <c r="N9058" s="0" t="n">
        <f aca="false">'t+2'!N9058+J9058</f>
        <v>0.103281682154709</v>
      </c>
      <c r="O9058" s="0" t="n">
        <f aca="false">'t+2'!O9058+K9058</f>
        <v>2.58290467997556</v>
      </c>
      <c r="P9058" s="0" t="n">
        <f aca="false">'t+2'!P9058+L9058</f>
        <v>1.78737271155711</v>
      </c>
      <c r="Q9058" s="0" t="n">
        <f aca="false" t="array" ref="Q9058:S9058">MMULT(M9058:P9058,'input - gretl'!$B$19:$D$22)+MMULT('Point forecasts'!$J$5:$O$5,'input - gretl'!$B$23:$D$28)</f>
        <v>14.0081906807104</v>
      </c>
      <c r="R9058" s="0" t="n">
        <v>6.90384128912781</v>
      </c>
      <c r="S9058" s="0" t="n">
        <v>10.2346912293735</v>
      </c>
      <c r="U9058" s="4" t="n">
        <f aca="false">NORMSDIST(-M9058/'rhos computation'!$B$11)-EXP(M9058+'rhos computation'!$B$11^2/2)*NORMSDIST(-M9058/'rhos computation'!$B$11-'rhos computation'!$B$11)</f>
        <v>0.00327076458602133</v>
      </c>
      <c r="V9058" s="4" t="n">
        <f aca="false">NORMSDIST(-N9058/'rhos computation'!$B$23)-EXP(N9058+'rhos computation'!$B$23^2/2)*NORMSDIST(-N9058/'rhos computation'!$B$23-'rhos computation'!$B$23)</f>
        <v>0.000731841678187316</v>
      </c>
      <c r="W9058" s="0" t="n">
        <f aca="false">NORMSDIST(-O9058)</f>
        <v>0.00489861936002745</v>
      </c>
      <c r="X9058" s="0" t="n">
        <f aca="false">NORMSDIST(-P9058)</f>
        <v>0.0369386345434504</v>
      </c>
    </row>
    <row r="9059" customFormat="false" ht="13" hidden="false" customHeight="false" outlineLevel="0" collapsed="false">
      <c r="A9059" s="0" t="n">
        <v>0.97293572416801</v>
      </c>
      <c r="B9059" s="0" t="n">
        <v>-0.146115901633048</v>
      </c>
      <c r="C9059" s="0" t="n">
        <v>0.0999095581098739</v>
      </c>
      <c r="D9059" s="0" t="n">
        <v>-0.357235073771209</v>
      </c>
      <c r="E9059" s="0" t="n">
        <f aca="false" t="array" ref="E9059:H9059">MMULT(A9059:D9059,'Root matrix of resiudals'!$B$19:E$22)</f>
        <v>0.0416727386076957</v>
      </c>
      <c r="F9059" s="0" t="n">
        <v>-0.00163663364660389</v>
      </c>
      <c r="G9059" s="0" t="n">
        <v>0.00187826609599852</v>
      </c>
      <c r="H9059" s="0" t="n">
        <v>-0.00606458437704581</v>
      </c>
      <c r="I9059" s="3" t="n">
        <f aca="false" t="array" ref="I9059:L9059">MMULT('t+2'!I9059:L9059,'input - gretl'!$B$3:$E$6)+MMULT('Point forecasts'!$P$4:$T$4,'input - gretl'!$B$9:$E$13)+MMULT('t+2'!Q9059:S9059,'input - gretl'!$B$14:$E$16)+E9059:H9059</f>
        <v>0.0613797379988941</v>
      </c>
      <c r="J9059" s="3" t="n">
        <v>0.00987073363788065</v>
      </c>
      <c r="K9059" s="3" t="n">
        <v>0.0212961649772473</v>
      </c>
      <c r="L9059" s="3" t="n">
        <v>-0.00837837594099221</v>
      </c>
      <c r="M9059" s="0" t="n">
        <f aca="false">'t+2'!M9059+I9059</f>
        <v>0.0967197638591881</v>
      </c>
      <c r="N9059" s="0" t="n">
        <f aca="false">'t+2'!N9059+J9059</f>
        <v>0.000665863731942435</v>
      </c>
      <c r="O9059" s="0" t="n">
        <f aca="false">'t+2'!O9059+K9059</f>
        <v>2.45164430932926</v>
      </c>
      <c r="P9059" s="0" t="n">
        <f aca="false">'t+2'!P9059+L9059</f>
        <v>1.75908492366948</v>
      </c>
      <c r="Q9059" s="0" t="n">
        <f aca="false" t="array" ref="Q9059:S9059">MMULT(M9059:P9059,'input - gretl'!$B$19:$D$22)+MMULT('Point forecasts'!$J$5:$O$5,'input - gretl'!$B$23:$D$28)</f>
        <v>13.8927303964093</v>
      </c>
      <c r="R9059" s="0" t="n">
        <v>6.80122547070504</v>
      </c>
      <c r="S9059" s="0" t="n">
        <v>10.1303339593978</v>
      </c>
      <c r="U9059" s="4" t="n">
        <f aca="false">NORMSDIST(-M9059/'rhos computation'!$B$11)-EXP(M9059+'rhos computation'!$B$11^2/2)*NORMSDIST(-M9059/'rhos computation'!$B$11-'rhos computation'!$B$11)</f>
        <v>0.0177873437394041</v>
      </c>
      <c r="V9059" s="4" t="n">
        <f aca="false">NORMSDIST(-N9059/'rhos computation'!$B$23)-EXP(N9059+'rhos computation'!$B$23^2/2)*NORMSDIST(-N9059/'rhos computation'!$B$23-'rhos computation'!$B$23)</f>
        <v>0.0214241583546763</v>
      </c>
      <c r="W9059" s="0" t="n">
        <f aca="false">NORMSDIST(-O9059)</f>
        <v>0.00711025761814521</v>
      </c>
      <c r="X9059" s="0" t="n">
        <f aca="false">NORMSDIST(-P9059)</f>
        <v>0.0392815426218976</v>
      </c>
    </row>
    <row r="9060" customFormat="false" ht="13" hidden="false" customHeight="false" outlineLevel="0" collapsed="false">
      <c r="A9060" s="0" t="n">
        <v>1.52307400784342</v>
      </c>
      <c r="B9060" s="0" t="n">
        <v>1.14971617589961</v>
      </c>
      <c r="C9060" s="0" t="n">
        <v>-1.03833305718663</v>
      </c>
      <c r="D9060" s="0" t="n">
        <v>-0.291704736464709</v>
      </c>
      <c r="E9060" s="0" t="n">
        <f aca="false" t="array" ref="E9060:H9060">MMULT(A9060:D9060,'Root matrix of resiudals'!$B$19:E$22)</f>
        <v>0.0667790285129202</v>
      </c>
      <c r="F9060" s="0" t="n">
        <v>0.0325512485896769</v>
      </c>
      <c r="G9060" s="0" t="n">
        <v>-0.0110579091329675</v>
      </c>
      <c r="H9060" s="0" t="n">
        <v>-0.00643034963971991</v>
      </c>
      <c r="I9060" s="3" t="n">
        <f aca="false" t="array" ref="I9060:L9060">MMULT('t+2'!I9060:L9060,'input - gretl'!$B$3:$E$6)+MMULT('Point forecasts'!$P$4:$T$4,'input - gretl'!$B$9:$E$13)+MMULT('t+2'!Q9060:S9060,'input - gretl'!$B$14:$E$16)+E9060:H9060</f>
        <v>0.0206316434039627</v>
      </c>
      <c r="J9060" s="3" t="n">
        <v>0.00628761276641115</v>
      </c>
      <c r="K9060" s="3" t="n">
        <v>0.000954731110377388</v>
      </c>
      <c r="L9060" s="3" t="n">
        <v>-0.00181534364232551</v>
      </c>
      <c r="M9060" s="0" t="n">
        <f aca="false">'t+2'!M9060+I9060</f>
        <v>0.143693210831966</v>
      </c>
      <c r="N9060" s="0" t="n">
        <f aca="false">'t+2'!N9060+J9060</f>
        <v>0.0260471524931574</v>
      </c>
      <c r="O9060" s="0" t="n">
        <f aca="false">'t+2'!O9060+K9060</f>
        <v>2.4195664596061</v>
      </c>
      <c r="P9060" s="0" t="n">
        <f aca="false">'t+2'!P9060+L9060</f>
        <v>1.72545192181948</v>
      </c>
      <c r="Q9060" s="0" t="n">
        <f aca="false" t="array" ref="Q9060:S9060">MMULT(M9060:P9060,'input - gretl'!$B$19:$D$22)+MMULT('Point forecasts'!$J$5:$O$5,'input - gretl'!$B$23:$D$28)</f>
        <v>13.9397038433821</v>
      </c>
      <c r="R9060" s="0" t="n">
        <v>6.82660675946626</v>
      </c>
      <c r="S9060" s="0" t="n">
        <v>10.130242776084</v>
      </c>
      <c r="U9060" s="4" t="n">
        <f aca="false">NORMSDIST(-M9060/'rhos computation'!$B$11)-EXP(M9060+'rhos computation'!$B$11^2/2)*NORMSDIST(-M9060/'rhos computation'!$B$11-'rhos computation'!$B$11)</f>
        <v>0.00952858762911601</v>
      </c>
      <c r="V9060" s="4" t="n">
        <f aca="false">NORMSDIST(-N9060/'rhos computation'!$B$23)-EXP(N9060+'rhos computation'!$B$23^2/2)*NORMSDIST(-N9060/'rhos computation'!$B$23-'rhos computation'!$B$23)</f>
        <v>0.0114973118981198</v>
      </c>
      <c r="W9060" s="0" t="n">
        <f aca="false">NORMSDIST(-O9060)</f>
        <v>0.00776951046738765</v>
      </c>
      <c r="X9060" s="0" t="n">
        <f aca="false">NORMSDIST(-P9060)</f>
        <v>0.0422230305480667</v>
      </c>
    </row>
    <row r="9061" customFormat="false" ht="13" hidden="false" customHeight="false" outlineLevel="0" collapsed="false">
      <c r="A9061" s="0" t="n">
        <v>-0.437389885727492</v>
      </c>
      <c r="B9061" s="0" t="n">
        <v>-0.294839137117453</v>
      </c>
      <c r="C9061" s="0" t="n">
        <v>2.38958161431964</v>
      </c>
      <c r="D9061" s="0" t="n">
        <v>-0.187718458853256</v>
      </c>
      <c r="E9061" s="0" t="n">
        <f aca="false" t="array" ref="E9061:H9061">MMULT(A9061:D9061,'Root matrix of resiudals'!$B$19:E$22)</f>
        <v>-0.0164097751564212</v>
      </c>
      <c r="F9061" s="0" t="n">
        <v>-0.000847260991766849</v>
      </c>
      <c r="G9061" s="0" t="n">
        <v>0.0366955354252296</v>
      </c>
      <c r="H9061" s="0" t="n">
        <v>-0.000161342723660796</v>
      </c>
      <c r="I9061" s="3" t="n">
        <f aca="false" t="array" ref="I9061:L9061">MMULT('t+2'!I9061:L9061,'input - gretl'!$B$3:$E$6)+MMULT('Point forecasts'!$P$4:$T$4,'input - gretl'!$B$9:$E$13)+MMULT('t+2'!Q9061:S9061,'input - gretl'!$B$14:$E$16)+E9061:H9061</f>
        <v>-0.0270644115569361</v>
      </c>
      <c r="J9061" s="3" t="n">
        <v>0.00455221897665276</v>
      </c>
      <c r="K9061" s="3" t="n">
        <v>0.0598120416156232</v>
      </c>
      <c r="L9061" s="3" t="n">
        <v>0.00139772942754008</v>
      </c>
      <c r="M9061" s="0" t="n">
        <f aca="false">'t+2'!M9061+I9061</f>
        <v>0.137548316083638</v>
      </c>
      <c r="N9061" s="0" t="n">
        <f aca="false">'t+2'!N9061+J9061</f>
        <v>0.00649751968730144</v>
      </c>
      <c r="O9061" s="0" t="n">
        <f aca="false">'t+2'!O9061+K9061</f>
        <v>2.49055915198083</v>
      </c>
      <c r="P9061" s="0" t="n">
        <f aca="false">'t+2'!P9061+L9061</f>
        <v>1.75309800163466</v>
      </c>
      <c r="Q9061" s="0" t="n">
        <f aca="false" t="array" ref="Q9061:S9061">MMULT(M9061:P9061,'input - gretl'!$B$19:$D$22)+MMULT('Point forecasts'!$J$5:$O$5,'input - gretl'!$B$23:$D$28)</f>
        <v>13.9335589486338</v>
      </c>
      <c r="R9061" s="0" t="n">
        <v>6.8070571266604</v>
      </c>
      <c r="S9061" s="0" t="n">
        <v>10.1749426642505</v>
      </c>
      <c r="U9061" s="4" t="n">
        <f aca="false">NORMSDIST(-M9061/'rhos computation'!$B$11)-EXP(M9061+'rhos computation'!$B$11^2/2)*NORMSDIST(-M9061/'rhos computation'!$B$11-'rhos computation'!$B$11)</f>
        <v>0.0103901493246964</v>
      </c>
      <c r="V9061" s="4" t="n">
        <f aca="false">NORMSDIST(-N9061/'rhos computation'!$B$23)-EXP(N9061+'rhos computation'!$B$23^2/2)*NORMSDIST(-N9061/'rhos computation'!$B$23-'rhos computation'!$B$23)</f>
        <v>0.0187729187518425</v>
      </c>
      <c r="W9061" s="0" t="n">
        <f aca="false">NORMSDIST(-O9061)</f>
        <v>0.00637711316290291</v>
      </c>
      <c r="X9061" s="0" t="n">
        <f aca="false">NORMSDIST(-P9061)</f>
        <v>0.0397925932566298</v>
      </c>
    </row>
    <row r="9062" customFormat="false" ht="13" hidden="false" customHeight="false" outlineLevel="0" collapsed="false">
      <c r="A9062" s="0" t="n">
        <v>-0.670727684874047</v>
      </c>
      <c r="B9062" s="0" t="n">
        <v>0.285895881500132</v>
      </c>
      <c r="C9062" s="0" t="n">
        <v>0.712628001584156</v>
      </c>
      <c r="D9062" s="0" t="n">
        <v>0.468453048791017</v>
      </c>
      <c r="E9062" s="0" t="n">
        <f aca="false" t="array" ref="E9062:H9062">MMULT(A9062:D9062,'Root matrix of resiudals'!$B$19:E$22)</f>
        <v>-0.0274289681267969</v>
      </c>
      <c r="F9062" s="0" t="n">
        <v>0.00923937193364218</v>
      </c>
      <c r="G9062" s="0" t="n">
        <v>0.0122188013002938</v>
      </c>
      <c r="H9062" s="0" t="n">
        <v>0.00869334360693949</v>
      </c>
      <c r="I9062" s="3" t="n">
        <f aca="false" t="array" ref="I9062:L9062">MMULT('t+2'!I9062:L9062,'input - gretl'!$B$3:$E$6)+MMULT('Point forecasts'!$P$4:$T$4,'input - gretl'!$B$9:$E$13)+MMULT('t+2'!Q9062:S9062,'input - gretl'!$B$14:$E$16)+E9062:H9062</f>
        <v>-0.0454817842520189</v>
      </c>
      <c r="J9062" s="3" t="n">
        <v>-0.00475058319252578</v>
      </c>
      <c r="K9062" s="3" t="n">
        <v>0.037423116110887</v>
      </c>
      <c r="L9062" s="3" t="n">
        <v>0.0301148021961223</v>
      </c>
      <c r="M9062" s="0" t="n">
        <f aca="false">'t+2'!M9062+I9062</f>
        <v>0.171076311290554</v>
      </c>
      <c r="N9062" s="0" t="n">
        <f aca="false">'t+2'!N9062+J9062</f>
        <v>0.0375489104509822</v>
      </c>
      <c r="O9062" s="0" t="n">
        <f aca="false">'t+2'!O9062+K9062</f>
        <v>2.47116486644461</v>
      </c>
      <c r="P9062" s="0" t="n">
        <f aca="false">'t+2'!P9062+L9062</f>
        <v>1.747925998122</v>
      </c>
      <c r="Q9062" s="0" t="n">
        <f aca="false" t="array" ref="Q9062:S9062">MMULT(M9062:P9062,'input - gretl'!$B$19:$D$22)+MMULT('Point forecasts'!$J$5:$O$5,'input - gretl'!$B$23:$D$28)</f>
        <v>13.9670869438407</v>
      </c>
      <c r="R9062" s="0" t="n">
        <v>6.83810851742408</v>
      </c>
      <c r="S9062" s="0" t="n">
        <v>10.160467212655</v>
      </c>
      <c r="U9062" s="4" t="n">
        <f aca="false">NORMSDIST(-M9062/'rhos computation'!$B$11)-EXP(M9062+'rhos computation'!$B$11^2/2)*NORMSDIST(-M9062/'rhos computation'!$B$11-'rhos computation'!$B$11)</f>
        <v>0.00636017729637518</v>
      </c>
      <c r="V9062" s="4" t="n">
        <f aca="false">NORMSDIST(-N9062/'rhos computation'!$B$23)-EXP(N9062+'rhos computation'!$B$23^2/2)*NORMSDIST(-N9062/'rhos computation'!$B$23-'rhos computation'!$B$23)</f>
        <v>0.00831069453815234</v>
      </c>
      <c r="W9062" s="0" t="n">
        <f aca="false">NORMSDIST(-O9062)</f>
        <v>0.00673368575282403</v>
      </c>
      <c r="X9062" s="0" t="n">
        <f aca="false">NORMSDIST(-P9062)</f>
        <v>0.0402384211801124</v>
      </c>
    </row>
    <row r="9063" customFormat="false" ht="13" hidden="false" customHeight="false" outlineLevel="0" collapsed="false">
      <c r="A9063" s="0" t="n">
        <v>2.2790978306709</v>
      </c>
      <c r="B9063" s="0" t="n">
        <v>-0.566557645760907</v>
      </c>
      <c r="C9063" s="0" t="n">
        <v>0.332408281707117</v>
      </c>
      <c r="D9063" s="0" t="n">
        <v>-1.97490146774436</v>
      </c>
      <c r="E9063" s="0" t="n">
        <f aca="false" t="array" ref="E9063:H9063">MMULT(A9063:D9063,'Root matrix of resiudals'!$B$19:E$22)</f>
        <v>0.0976676797289553</v>
      </c>
      <c r="F9063" s="0" t="n">
        <v>-0.00996355538810936</v>
      </c>
      <c r="G9063" s="0" t="n">
        <v>0.00387647935686658</v>
      </c>
      <c r="H9063" s="0" t="n">
        <v>-0.032576021193642</v>
      </c>
      <c r="I9063" s="3" t="n">
        <f aca="false" t="array" ref="I9063:L9063">MMULT('t+2'!I9063:L9063,'input - gretl'!$B$3:$E$6)+MMULT('Point forecasts'!$P$4:$T$4,'input - gretl'!$B$9:$E$13)+MMULT('t+2'!Q9063:S9063,'input - gretl'!$B$14:$E$16)+E9063:H9063</f>
        <v>0.0668403632430712</v>
      </c>
      <c r="J9063" s="3" t="n">
        <v>-0.0417186557390083</v>
      </c>
      <c r="K9063" s="3" t="n">
        <v>0.0260265784743089</v>
      </c>
      <c r="L9063" s="3" t="n">
        <v>-0.0295158649732267</v>
      </c>
      <c r="M9063" s="0" t="n">
        <f aca="false">'t+2'!M9063+I9063</f>
        <v>0.172890624896174</v>
      </c>
      <c r="N9063" s="0" t="n">
        <f aca="false">'t+2'!N9063+J9063</f>
        <v>-0.00107937672288606</v>
      </c>
      <c r="O9063" s="0" t="n">
        <f aca="false">'t+2'!O9063+K9063</f>
        <v>2.45821365177919</v>
      </c>
      <c r="P9063" s="0" t="n">
        <f aca="false">'t+2'!P9063+L9063</f>
        <v>1.74149668735966</v>
      </c>
      <c r="Q9063" s="0" t="n">
        <f aca="false" t="array" ref="Q9063:S9063">MMULT(M9063:P9063,'input - gretl'!$B$19:$D$22)+MMULT('Point forecasts'!$J$5:$O$5,'input - gretl'!$B$23:$D$28)</f>
        <v>13.9689012574463</v>
      </c>
      <c r="R9063" s="0" t="n">
        <v>6.79948023025022</v>
      </c>
      <c r="S9063" s="0" t="n">
        <v>10.1536305939901</v>
      </c>
      <c r="U9063" s="4" t="n">
        <f aca="false">NORMSDIST(-M9063/'rhos computation'!$B$11)-EXP(M9063+'rhos computation'!$B$11^2/2)*NORMSDIST(-M9063/'rhos computation'!$B$11-'rhos computation'!$B$11)</f>
        <v>0.00618539696600467</v>
      </c>
      <c r="V9063" s="4" t="n">
        <f aca="false">NORMSDIST(-N9063/'rhos computation'!$B$23)-EXP(N9063+'rhos computation'!$B$23^2/2)*NORMSDIST(-N9063/'rhos computation'!$B$23-'rhos computation'!$B$23)</f>
        <v>0.022261211479384</v>
      </c>
      <c r="W9063" s="0" t="n">
        <f aca="false">NORMSDIST(-O9063)</f>
        <v>0.00698150390506611</v>
      </c>
      <c r="X9063" s="0" t="n">
        <f aca="false">NORMSDIST(-P9063)</f>
        <v>0.0407982767127883</v>
      </c>
    </row>
    <row r="9064" customFormat="false" ht="13" hidden="false" customHeight="false" outlineLevel="0" collapsed="false">
      <c r="A9064" s="0" t="n">
        <v>-0.745987345130249</v>
      </c>
      <c r="B9064" s="0" t="n">
        <v>-0.176928965807286</v>
      </c>
      <c r="C9064" s="0" t="n">
        <v>0.0465553785838813</v>
      </c>
      <c r="D9064" s="0" t="n">
        <v>0.120192629696658</v>
      </c>
      <c r="E9064" s="0" t="n">
        <f aca="false" t="array" ref="E9064:H9064">MMULT(A9064:D9064,'Root matrix of resiudals'!$B$19:E$22)</f>
        <v>-0.0323953706904687</v>
      </c>
      <c r="F9064" s="0" t="n">
        <v>-0.00656928323605473</v>
      </c>
      <c r="G9064" s="0" t="n">
        <v>-0.000668882337034626</v>
      </c>
      <c r="H9064" s="0" t="n">
        <v>0.00227771099926729</v>
      </c>
      <c r="I9064" s="3" t="n">
        <f aca="false" t="array" ref="I9064:L9064">MMULT('t+2'!I9064:L9064,'input - gretl'!$B$3:$E$6)+MMULT('Point forecasts'!$P$4:$T$4,'input - gretl'!$B$9:$E$13)+MMULT('t+2'!Q9064:S9064,'input - gretl'!$B$14:$E$16)+E9064:H9064</f>
        <v>-0.0493310195362714</v>
      </c>
      <c r="J9064" s="3" t="n">
        <v>-0.0106176829142429</v>
      </c>
      <c r="K9064" s="3" t="n">
        <v>0.0252769951937697</v>
      </c>
      <c r="L9064" s="3" t="n">
        <v>0.0108323073432492</v>
      </c>
      <c r="M9064" s="0" t="n">
        <f aca="false">'t+2'!M9064+I9064</f>
        <v>0.0902798034645498</v>
      </c>
      <c r="N9064" s="0" t="n">
        <f aca="false">'t+2'!N9064+J9064</f>
        <v>0.0119808078780654</v>
      </c>
      <c r="O9064" s="0" t="n">
        <f aca="false">'t+2'!O9064+K9064</f>
        <v>2.44488854263389</v>
      </c>
      <c r="P9064" s="0" t="n">
        <f aca="false">'t+2'!P9064+L9064</f>
        <v>1.75175644265718</v>
      </c>
      <c r="Q9064" s="0" t="n">
        <f aca="false" t="array" ref="Q9064:S9064">MMULT(M9064:P9064,'input - gretl'!$B$19:$D$22)+MMULT('Point forecasts'!$J$5:$O$5,'input - gretl'!$B$23:$D$28)</f>
        <v>13.8862904360147</v>
      </c>
      <c r="R9064" s="0" t="n">
        <v>6.81254041485117</v>
      </c>
      <c r="S9064" s="0" t="n">
        <v>10.1305479445691</v>
      </c>
      <c r="U9064" s="4" t="n">
        <f aca="false">NORMSDIST(-M9064/'rhos computation'!$B$11)-EXP(M9064+'rhos computation'!$B$11^2/2)*NORMSDIST(-M9064/'rhos computation'!$B$11-'rhos computation'!$B$11)</f>
        <v>0.0192492547638213</v>
      </c>
      <c r="V9064" s="4" t="n">
        <f aca="false">NORMSDIST(-N9064/'rhos computation'!$B$23)-EXP(N9064+'rhos computation'!$B$23^2/2)*NORMSDIST(-N9064/'rhos computation'!$B$23-'rhos computation'!$B$23)</f>
        <v>0.0164842439676191</v>
      </c>
      <c r="W9064" s="0" t="n">
        <f aca="false">NORMSDIST(-O9064)</f>
        <v>0.00724484564528705</v>
      </c>
      <c r="X9064" s="0" t="n">
        <f aca="false">NORMSDIST(-P9064)</f>
        <v>0.0399078484416707</v>
      </c>
    </row>
    <row r="9065" customFormat="false" ht="13" hidden="false" customHeight="false" outlineLevel="0" collapsed="false">
      <c r="A9065" s="0" t="n">
        <v>-0.127286712839481</v>
      </c>
      <c r="B9065" s="0" t="n">
        <v>-0.803374617339145</v>
      </c>
      <c r="C9065" s="0" t="n">
        <v>-0.305899307574158</v>
      </c>
      <c r="D9065" s="0" t="n">
        <v>0.966500895963916</v>
      </c>
      <c r="E9065" s="0" t="n">
        <f aca="false" t="array" ref="E9065:H9065">MMULT(A9065:D9065,'Root matrix of resiudals'!$B$19:E$22)</f>
        <v>-0.0080281671946672</v>
      </c>
      <c r="F9065" s="0" t="n">
        <v>-0.0242771935983199</v>
      </c>
      <c r="G9065" s="0" t="n">
        <v>-0.00686455251395158</v>
      </c>
      <c r="H9065" s="0" t="n">
        <v>0.0153291260498309</v>
      </c>
      <c r="I9065" s="3" t="n">
        <f aca="false" t="array" ref="I9065:L9065">MMULT('t+2'!I9065:L9065,'input - gretl'!$B$3:$E$6)+MMULT('Point forecasts'!$P$4:$T$4,'input - gretl'!$B$9:$E$13)+MMULT('t+2'!Q9065:S9065,'input - gretl'!$B$14:$E$16)+E9065:H9065</f>
        <v>-0.0346435817240245</v>
      </c>
      <c r="J9065" s="3" t="n">
        <v>-0.0453654589587882</v>
      </c>
      <c r="K9065" s="3" t="n">
        <v>0.0186981702949314</v>
      </c>
      <c r="L9065" s="3" t="n">
        <v>0.011262381259475</v>
      </c>
      <c r="M9065" s="0" t="n">
        <f aca="false">'t+2'!M9065+I9065</f>
        <v>0.147211586529008</v>
      </c>
      <c r="N9065" s="0" t="n">
        <f aca="false">'t+2'!N9065+J9065</f>
        <v>-0.0153093356312809</v>
      </c>
      <c r="O9065" s="0" t="n">
        <f aca="false">'t+2'!O9065+K9065</f>
        <v>2.43754834715322</v>
      </c>
      <c r="P9065" s="0" t="n">
        <f aca="false">'t+2'!P9065+L9065</f>
        <v>1.76653195782968</v>
      </c>
      <c r="Q9065" s="0" t="n">
        <f aca="false" t="array" ref="Q9065:S9065">MMULT(M9065:P9065,'input - gretl'!$B$19:$D$22)+MMULT('Point forecasts'!$J$5:$O$5,'input - gretl'!$B$23:$D$28)</f>
        <v>13.9432222190792</v>
      </c>
      <c r="R9065" s="0" t="n">
        <v>6.78525027134182</v>
      </c>
      <c r="S9065" s="0" t="n">
        <v>10.1091554953837</v>
      </c>
      <c r="U9065" s="4" t="n">
        <f aca="false">NORMSDIST(-M9065/'rhos computation'!$B$11)-EXP(M9065+'rhos computation'!$B$11^2/2)*NORMSDIST(-M9065/'rhos computation'!$B$11-'rhos computation'!$B$11)</f>
        <v>0.00906168456670073</v>
      </c>
      <c r="V9065" s="4" t="n">
        <f aca="false">NORMSDIST(-N9065/'rhos computation'!$B$23)-EXP(N9065+'rhos computation'!$B$23^2/2)*NORMSDIST(-N9065/'rhos computation'!$B$23-'rhos computation'!$B$23)</f>
        <v>0.0298263932607148</v>
      </c>
      <c r="W9065" s="0" t="n">
        <f aca="false">NORMSDIST(-O9065)</f>
        <v>0.007393618340591</v>
      </c>
      <c r="X9065" s="0" t="n">
        <f aca="false">NORMSDIST(-P9065)</f>
        <v>0.0386533224670283</v>
      </c>
    </row>
    <row r="9066" customFormat="false" ht="13" hidden="false" customHeight="false" outlineLevel="0" collapsed="false">
      <c r="A9066" s="0" t="n">
        <v>-0.33280421143447</v>
      </c>
      <c r="B9066" s="0" t="n">
        <v>0.298074155425845</v>
      </c>
      <c r="C9066" s="0" t="n">
        <v>1.37774679224864</v>
      </c>
      <c r="D9066" s="0" t="n">
        <v>0.982747925640184</v>
      </c>
      <c r="E9066" s="0" t="n">
        <f aca="false" t="array" ref="E9066:H9066">MMULT(A9066:D9066,'Root matrix of resiudals'!$B$19:E$22)</f>
        <v>-0.0122782129028101</v>
      </c>
      <c r="F9066" s="0" t="n">
        <v>0.0127742938631198</v>
      </c>
      <c r="G9066" s="0" t="n">
        <v>0.0239877320822671</v>
      </c>
      <c r="H9066" s="0" t="n">
        <v>0.0176719714231726</v>
      </c>
      <c r="I9066" s="3" t="n">
        <f aca="false" t="array" ref="I9066:L9066">MMULT('t+2'!I9066:L9066,'input - gretl'!$B$3:$E$6)+MMULT('Point forecasts'!$P$4:$T$4,'input - gretl'!$B$9:$E$13)+MMULT('t+2'!Q9066:S9066,'input - gretl'!$B$14:$E$16)+E9066:H9066</f>
        <v>-0.042868092481978</v>
      </c>
      <c r="J9066" s="3" t="n">
        <v>0.0396165153379889</v>
      </c>
      <c r="K9066" s="3" t="n">
        <v>0.0348996907339763</v>
      </c>
      <c r="L9066" s="3" t="n">
        <v>0.0109335370101858</v>
      </c>
      <c r="M9066" s="0" t="n">
        <f aca="false">'t+2'!M9066+I9066</f>
        <v>0.0375845463479176</v>
      </c>
      <c r="N9066" s="0" t="n">
        <f aca="false">'t+2'!N9066+J9066</f>
        <v>-0.0196037691835008</v>
      </c>
      <c r="O9066" s="0" t="n">
        <f aca="false">'t+2'!O9066+K9066</f>
        <v>2.45147815510989</v>
      </c>
      <c r="P9066" s="0" t="n">
        <f aca="false">'t+2'!P9066+L9066</f>
        <v>1.77458091678652</v>
      </c>
      <c r="Q9066" s="0" t="n">
        <f aca="false" t="array" ref="Q9066:S9066">MMULT(M9066:P9066,'input - gretl'!$B$19:$D$22)+MMULT('Point forecasts'!$J$5:$O$5,'input - gretl'!$B$23:$D$28)</f>
        <v>13.8335951788981</v>
      </c>
      <c r="R9066" s="0" t="n">
        <v>6.7809558377896</v>
      </c>
      <c r="S9066" s="0" t="n">
        <v>10.1154303409244</v>
      </c>
      <c r="U9066" s="4" t="n">
        <f aca="false">NORMSDIST(-M9066/'rhos computation'!$B$11)-EXP(M9066+'rhos computation'!$B$11^2/2)*NORMSDIST(-M9066/'rhos computation'!$B$11-'rhos computation'!$B$11)</f>
        <v>0.0347128448259874</v>
      </c>
      <c r="V9066" s="4" t="n">
        <f aca="false">NORMSDIST(-N9066/'rhos computation'!$B$23)-EXP(N9066+'rhos computation'!$B$23^2/2)*NORMSDIST(-N9066/'rhos computation'!$B$23-'rhos computation'!$B$23)</f>
        <v>0.0323616109027918</v>
      </c>
      <c r="W9066" s="0" t="n">
        <f aca="false">NORMSDIST(-O9066)</f>
        <v>0.00711354109088466</v>
      </c>
      <c r="X9066" s="0" t="n">
        <f aca="false">NORMSDIST(-P9066)</f>
        <v>0.0379835552459987</v>
      </c>
    </row>
    <row r="9067" customFormat="false" ht="13" hidden="false" customHeight="false" outlineLevel="0" collapsed="false">
      <c r="A9067" s="0" t="n">
        <v>0.320789129908307</v>
      </c>
      <c r="B9067" s="0" t="n">
        <v>-0.933829456552329</v>
      </c>
      <c r="C9067" s="0" t="n">
        <v>2.4129590064002</v>
      </c>
      <c r="D9067" s="0" t="n">
        <v>-0.671861774316033</v>
      </c>
      <c r="E9067" s="0" t="n">
        <f aca="false" t="array" ref="E9067:H9067">MMULT(A9067:D9067,'Root matrix of resiudals'!$B$19:E$22)</f>
        <v>0.0148869914131432</v>
      </c>
      <c r="F9067" s="0" t="n">
        <v>-0.0173357513750267</v>
      </c>
      <c r="G9067" s="0" t="n">
        <v>0.0351601771402892</v>
      </c>
      <c r="H9067" s="0" t="n">
        <v>-0.0083230553876819</v>
      </c>
      <c r="I9067" s="3" t="n">
        <f aca="false" t="array" ref="I9067:L9067">MMULT('t+2'!I9067:L9067,'input - gretl'!$B$3:$E$6)+MMULT('Point forecasts'!$P$4:$T$4,'input - gretl'!$B$9:$E$13)+MMULT('t+2'!Q9067:S9067,'input - gretl'!$B$14:$E$16)+E9067:H9067</f>
        <v>0.00573549697884472</v>
      </c>
      <c r="J9067" s="3" t="n">
        <v>0.0261892220393137</v>
      </c>
      <c r="K9067" s="3" t="n">
        <v>0.0531460794151773</v>
      </c>
      <c r="L9067" s="3" t="n">
        <v>-0.0146281332076646</v>
      </c>
      <c r="M9067" s="0" t="n">
        <f aca="false">'t+2'!M9067+I9067</f>
        <v>0.125415356908348</v>
      </c>
      <c r="N9067" s="0" t="n">
        <f aca="false">'t+2'!N9067+J9067</f>
        <v>-0.0305714433997908</v>
      </c>
      <c r="O9067" s="0" t="n">
        <f aca="false">'t+2'!O9067+K9067</f>
        <v>2.47885363316811</v>
      </c>
      <c r="P9067" s="0" t="n">
        <f aca="false">'t+2'!P9067+L9067</f>
        <v>1.74270196198913</v>
      </c>
      <c r="Q9067" s="0" t="n">
        <f aca="false" t="array" ref="Q9067:S9067">MMULT(M9067:P9067,'input - gretl'!$B$19:$D$22)+MMULT('Point forecasts'!$J$5:$O$5,'input - gretl'!$B$23:$D$28)</f>
        <v>13.9214259894585</v>
      </c>
      <c r="R9067" s="0" t="n">
        <v>6.76998816357331</v>
      </c>
      <c r="S9067" s="0" t="n">
        <v>10.1731242989427</v>
      </c>
      <c r="U9067" s="4" t="n">
        <f aca="false">NORMSDIST(-M9067/'rhos computation'!$B$11)-EXP(M9067+'rhos computation'!$B$11^2/2)*NORMSDIST(-M9067/'rhos computation'!$B$11-'rhos computation'!$B$11)</f>
        <v>0.012272758440983</v>
      </c>
      <c r="V9067" s="4" t="n">
        <f aca="false">NORMSDIST(-N9067/'rhos computation'!$B$23)-EXP(N9067+'rhos computation'!$B$23^2/2)*NORMSDIST(-N9067/'rhos computation'!$B$23-'rhos computation'!$B$23)</f>
        <v>0.0393330309688583</v>
      </c>
      <c r="W9067" s="0" t="n">
        <f aca="false">NORMSDIST(-O9067)</f>
        <v>0.00659026905343115</v>
      </c>
      <c r="X9067" s="0" t="n">
        <f aca="false">NORMSDIST(-P9067)</f>
        <v>0.0406928443865446</v>
      </c>
    </row>
    <row r="9068" customFormat="false" ht="13" hidden="false" customHeight="false" outlineLevel="0" collapsed="false">
      <c r="A9068" s="0" t="n">
        <v>2.66731682641295</v>
      </c>
      <c r="B9068" s="0" t="n">
        <v>-0.410714885636076</v>
      </c>
      <c r="C9068" s="0" t="n">
        <v>-0.644330097364402</v>
      </c>
      <c r="D9068" s="0" t="n">
        <v>0.523352002484891</v>
      </c>
      <c r="E9068" s="0" t="n">
        <f aca="false" t="array" ref="E9068:H9068">MMULT(A9068:D9068,'Root matrix of resiudals'!$B$19:E$22)</f>
        <v>0.112513721642413</v>
      </c>
      <c r="F9068" s="0" t="n">
        <v>-0.00797463989953268</v>
      </c>
      <c r="G9068" s="0" t="n">
        <v>-0.00796396555274701</v>
      </c>
      <c r="H9068" s="0" t="n">
        <v>0.00670626683465915</v>
      </c>
      <c r="I9068" s="3" t="n">
        <f aca="false" t="array" ref="I9068:L9068">MMULT('t+2'!I9068:L9068,'input - gretl'!$B$3:$E$6)+MMULT('Point forecasts'!$P$4:$T$4,'input - gretl'!$B$9:$E$13)+MMULT('t+2'!Q9068:S9068,'input - gretl'!$B$14:$E$16)+E9068:H9068</f>
        <v>0.071047232168693</v>
      </c>
      <c r="J9068" s="3" t="n">
        <v>-0.0260141082656596</v>
      </c>
      <c r="K9068" s="3" t="n">
        <v>0.009847578885288</v>
      </c>
      <c r="L9068" s="3" t="n">
        <v>0.000593027526547564</v>
      </c>
      <c r="M9068" s="0" t="n">
        <f aca="false">'t+2'!M9068+I9068</f>
        <v>0.196234929581691</v>
      </c>
      <c r="N9068" s="0" t="n">
        <f aca="false">'t+2'!N9068+J9068</f>
        <v>-0.0184835717855948</v>
      </c>
      <c r="O9068" s="0" t="n">
        <f aca="false">'t+2'!O9068+K9068</f>
        <v>2.40014574662089</v>
      </c>
      <c r="P9068" s="0" t="n">
        <f aca="false">'t+2'!P9068+L9068</f>
        <v>1.73529401331444</v>
      </c>
      <c r="Q9068" s="0" t="n">
        <f aca="false" t="array" ref="Q9068:S9068">MMULT(M9068:P9068,'input - gretl'!$B$19:$D$22)+MMULT('Point forecasts'!$J$5:$O$5,'input - gretl'!$B$23:$D$28)</f>
        <v>13.9922455621318</v>
      </c>
      <c r="R9068" s="0" t="n">
        <v>6.78207603518751</v>
      </c>
      <c r="S9068" s="0" t="n">
        <v>10.1014617419825</v>
      </c>
      <c r="U9068" s="4" t="n">
        <f aca="false">NORMSDIST(-M9068/'rhos computation'!$B$11)-EXP(M9068+'rhos computation'!$B$11^2/2)*NORMSDIST(-M9068/'rhos computation'!$B$11-'rhos computation'!$B$11)</f>
        <v>0.00426930009247094</v>
      </c>
      <c r="V9068" s="4" t="n">
        <f aca="false">NORMSDIST(-N9068/'rhos computation'!$B$23)-EXP(N9068+'rhos computation'!$B$23^2/2)*NORMSDIST(-N9068/'rhos computation'!$B$23-'rhos computation'!$B$23)</f>
        <v>0.0316893991137889</v>
      </c>
      <c r="W9068" s="0" t="n">
        <f aca="false">NORMSDIST(-O9068)</f>
        <v>0.00819427256827193</v>
      </c>
      <c r="X9068" s="0" t="n">
        <f aca="false">NORMSDIST(-P9068)</f>
        <v>0.0413443708027354</v>
      </c>
    </row>
    <row r="9069" customFormat="false" ht="13" hidden="false" customHeight="false" outlineLevel="0" collapsed="false">
      <c r="A9069" s="0" t="n">
        <v>0.0430474476496597</v>
      </c>
      <c r="B9069" s="0" t="n">
        <v>2.07241123140594</v>
      </c>
      <c r="C9069" s="0" t="n">
        <v>-0.928489552166774</v>
      </c>
      <c r="D9069" s="0" t="n">
        <v>-0.61047520319311</v>
      </c>
      <c r="E9069" s="0" t="n">
        <f aca="false" t="array" ref="E9069:H9069">MMULT(A9069:D9069,'Root matrix of resiudals'!$B$19:E$22)</f>
        <v>0.00562609765103738</v>
      </c>
      <c r="F9069" s="0" t="n">
        <v>0.0559369633284518</v>
      </c>
      <c r="G9069" s="0" t="n">
        <v>-0.00816826412094919</v>
      </c>
      <c r="H9069" s="0" t="n">
        <v>-0.0108499735851237</v>
      </c>
      <c r="I9069" s="3" t="n">
        <f aca="false" t="array" ref="I9069:L9069">MMULT('t+2'!I9069:L9069,'input - gretl'!$B$3:$E$6)+MMULT('Point forecasts'!$P$4:$T$4,'input - gretl'!$B$9:$E$13)+MMULT('t+2'!Q9069:S9069,'input - gretl'!$B$14:$E$16)+E9069:H9069</f>
        <v>-0.0310910874556187</v>
      </c>
      <c r="J9069" s="3" t="n">
        <v>0.0381629568904837</v>
      </c>
      <c r="K9069" s="3" t="n">
        <v>0.00808112163431706</v>
      </c>
      <c r="L9069" s="3" t="n">
        <v>-0.00772383544938932</v>
      </c>
      <c r="M9069" s="0" t="n">
        <f aca="false">'t+2'!M9069+I9069</f>
        <v>0.108971197073656</v>
      </c>
      <c r="N9069" s="0" t="n">
        <f aca="false">'t+2'!N9069+J9069</f>
        <v>0.0535577872193757</v>
      </c>
      <c r="O9069" s="0" t="n">
        <f aca="false">'t+2'!O9069+K9069</f>
        <v>2.42034075770621</v>
      </c>
      <c r="P9069" s="0" t="n">
        <f aca="false">'t+2'!P9069+L9069</f>
        <v>1.72083590091126</v>
      </c>
      <c r="Q9069" s="0" t="n">
        <f aca="false" t="array" ref="Q9069:S9069">MMULT(M9069:P9069,'input - gretl'!$B$19:$D$22)+MMULT('Point forecasts'!$J$5:$O$5,'input - gretl'!$B$23:$D$28)</f>
        <v>13.9049818296238</v>
      </c>
      <c r="R9069" s="0" t="n">
        <v>6.85411739419248</v>
      </c>
      <c r="S9069" s="0" t="n">
        <v>10.1354071408689</v>
      </c>
      <c r="U9069" s="4" t="n">
        <f aca="false">NORMSDIST(-M9069/'rhos computation'!$B$11)-EXP(M9069+'rhos computation'!$B$11^2/2)*NORMSDIST(-M9069/'rhos computation'!$B$11-'rhos computation'!$B$11)</f>
        <v>0.0152397493105171</v>
      </c>
      <c r="V9069" s="4" t="n">
        <f aca="false">NORMSDIST(-N9069/'rhos computation'!$B$23)-EXP(N9069+'rhos computation'!$B$23^2/2)*NORMSDIST(-N9069/'rhos computation'!$B$23-'rhos computation'!$B$23)</f>
        <v>0.00504516168254343</v>
      </c>
      <c r="W9069" s="0" t="n">
        <f aca="false">NORMSDIST(-O9069)</f>
        <v>0.00775298453518535</v>
      </c>
      <c r="X9069" s="0" t="n">
        <f aca="false">NORMSDIST(-P9069)</f>
        <v>0.0426403028801417</v>
      </c>
    </row>
    <row r="9070" customFormat="false" ht="13" hidden="false" customHeight="false" outlineLevel="0" collapsed="false">
      <c r="A9070" s="0" t="n">
        <v>-2.30867293499885</v>
      </c>
      <c r="B9070" s="0" t="n">
        <v>-0.129496938600844</v>
      </c>
      <c r="C9070" s="0" t="n">
        <v>-0.227800665299807</v>
      </c>
      <c r="D9070" s="0" t="n">
        <v>-0.461886221385293</v>
      </c>
      <c r="E9070" s="0" t="n">
        <f aca="false" t="array" ref="E9070:H9070">MMULT(A9070:D9070,'Root matrix of resiudals'!$B$19:E$22)</f>
        <v>-0.099450344587723</v>
      </c>
      <c r="F9070" s="0" t="n">
        <v>-0.0097756024833402</v>
      </c>
      <c r="G9070" s="0" t="n">
        <v>-0.00751705560398615</v>
      </c>
      <c r="H9070" s="0" t="n">
        <v>-0.00688045753451369</v>
      </c>
      <c r="I9070" s="3" t="n">
        <f aca="false" t="array" ref="I9070:L9070">MMULT('t+2'!I9070:L9070,'input - gretl'!$B$3:$E$6)+MMULT('Point forecasts'!$P$4:$T$4,'input - gretl'!$B$9:$E$13)+MMULT('t+2'!Q9070:S9070,'input - gretl'!$B$14:$E$16)+E9070:H9070</f>
        <v>-0.105052719163932</v>
      </c>
      <c r="J9070" s="3" t="n">
        <v>-0.0236710733164762</v>
      </c>
      <c r="K9070" s="3" t="n">
        <v>-0.00416932411588363</v>
      </c>
      <c r="L9070" s="3" t="n">
        <v>-0.0202745588761207</v>
      </c>
      <c r="M9070" s="0" t="n">
        <f aca="false">'t+2'!M9070+I9070</f>
        <v>-0.0694400456831482</v>
      </c>
      <c r="N9070" s="0" t="n">
        <f aca="false">'t+2'!N9070+J9070</f>
        <v>-0.0583235659837394</v>
      </c>
      <c r="O9070" s="0" t="n">
        <f aca="false">'t+2'!O9070+K9070</f>
        <v>2.3650703034349</v>
      </c>
      <c r="P9070" s="0" t="n">
        <f aca="false">'t+2'!P9070+L9070</f>
        <v>1.71053830977471</v>
      </c>
      <c r="Q9070" s="0" t="n">
        <f aca="false" t="array" ref="Q9070:S9070">MMULT(M9070:P9070,'input - gretl'!$B$19:$D$22)+MMULT('Point forecasts'!$J$5:$O$5,'input - gretl'!$B$23:$D$28)</f>
        <v>13.726570586867</v>
      </c>
      <c r="R9070" s="0" t="n">
        <v>6.74223604098936</v>
      </c>
      <c r="S9070" s="0" t="n">
        <v>10.089930210648</v>
      </c>
      <c r="U9070" s="4" t="n">
        <f aca="false">NORMSDIST(-M9070/'rhos computation'!$B$11)-EXP(M9070+'rhos computation'!$B$11^2/2)*NORMSDIST(-M9070/'rhos computation'!$B$11-'rhos computation'!$B$11)</f>
        <v>0.0868365873667299</v>
      </c>
      <c r="V9070" s="4" t="n">
        <f aca="false">NORMSDIST(-N9070/'rhos computation'!$B$23)-EXP(N9070+'rhos computation'!$B$23^2/2)*NORMSDIST(-N9070/'rhos computation'!$B$23-'rhos computation'!$B$23)</f>
        <v>0.059675579991708</v>
      </c>
      <c r="W9070" s="0" t="n">
        <f aca="false">NORMSDIST(-O9070)</f>
        <v>0.00901332427983001</v>
      </c>
      <c r="X9070" s="0" t="n">
        <f aca="false">NORMSDIST(-P9070)</f>
        <v>0.043583187771784</v>
      </c>
    </row>
    <row r="9071" customFormat="false" ht="13" hidden="false" customHeight="false" outlineLevel="0" collapsed="false">
      <c r="A9071" s="0" t="n">
        <v>-0.746416712846801</v>
      </c>
      <c r="B9071" s="0" t="n">
        <v>0.846434172456692</v>
      </c>
      <c r="C9071" s="0" t="n">
        <v>1.65702003819256</v>
      </c>
      <c r="D9071" s="0" t="n">
        <v>-0.880735019175724</v>
      </c>
      <c r="E9071" s="0" t="n">
        <f aca="false" t="array" ref="E9071:H9071">MMULT(A9071:D9071,'Root matrix of resiudals'!$B$19:E$22)</f>
        <v>-0.02772393469692</v>
      </c>
      <c r="F9071" s="0" t="n">
        <v>0.0283859557303888</v>
      </c>
      <c r="G9071" s="0" t="n">
        <v>0.0278121205519197</v>
      </c>
      <c r="H9071" s="0" t="n">
        <v>-0.0120526645356557</v>
      </c>
      <c r="I9071" s="3" t="n">
        <f aca="false" t="array" ref="I9071:L9071">MMULT('t+2'!I9071:L9071,'input - gretl'!$B$3:$E$6)+MMULT('Point forecasts'!$P$4:$T$4,'input - gretl'!$B$9:$E$13)+MMULT('t+2'!Q9071:S9071,'input - gretl'!$B$14:$E$16)+E9071:H9071</f>
        <v>-0.00720151910507051</v>
      </c>
      <c r="J9071" s="3" t="n">
        <v>0.044411299598437</v>
      </c>
      <c r="K9071" s="3" t="n">
        <v>0.0631351088917196</v>
      </c>
      <c r="L9071" s="3" t="n">
        <v>-0.0104143305809129</v>
      </c>
      <c r="M9071" s="0" t="n">
        <f aca="false">'t+2'!M9071+I9071</f>
        <v>0.126297735653466</v>
      </c>
      <c r="N9071" s="0" t="n">
        <f aca="false">'t+2'!N9071+J9071</f>
        <v>0.0628404675297354</v>
      </c>
      <c r="O9071" s="0" t="n">
        <f aca="false">'t+2'!O9071+K9071</f>
        <v>2.50971690543536</v>
      </c>
      <c r="P9071" s="0" t="n">
        <f aca="false">'t+2'!P9071+L9071</f>
        <v>1.77127604199792</v>
      </c>
      <c r="Q9071" s="0" t="n">
        <f aca="false" t="array" ref="Q9071:S9071">MMULT(M9071:P9071,'input - gretl'!$B$19:$D$22)+MMULT('Point forecasts'!$J$5:$O$5,'input - gretl'!$B$23:$D$28)</f>
        <v>13.9223083682036</v>
      </c>
      <c r="R9071" s="0" t="n">
        <v>6.86340007450284</v>
      </c>
      <c r="S9071" s="0" t="n">
        <v>10.1768121924176</v>
      </c>
      <c r="U9071" s="4" t="n">
        <f aca="false">NORMSDIST(-M9071/'rhos computation'!$B$11)-EXP(M9071+'rhos computation'!$B$11^2/2)*NORMSDIST(-M9071/'rhos computation'!$B$11-'rhos computation'!$B$11)</f>
        <v>0.0121273909222232</v>
      </c>
      <c r="V9071" s="4" t="n">
        <f aca="false">NORMSDIST(-N9071/'rhos computation'!$B$23)-EXP(N9071+'rhos computation'!$B$23^2/2)*NORMSDIST(-N9071/'rhos computation'!$B$23-'rhos computation'!$B$23)</f>
        <v>0.00367925191419691</v>
      </c>
      <c r="W9071" s="0" t="n">
        <f aca="false">NORMSDIST(-O9071)</f>
        <v>0.0060413992084089</v>
      </c>
      <c r="X9071" s="0" t="n">
        <f aca="false">NORMSDIST(-P9071)</f>
        <v>0.0382574047258359</v>
      </c>
    </row>
    <row r="9072" customFormat="false" ht="13" hidden="false" customHeight="false" outlineLevel="0" collapsed="false">
      <c r="A9072" s="0" t="n">
        <v>-0.390625479076333</v>
      </c>
      <c r="B9072" s="0" t="n">
        <v>0.173916251578768</v>
      </c>
      <c r="C9072" s="0" t="n">
        <v>-0.0539289195612589</v>
      </c>
      <c r="D9072" s="0" t="n">
        <v>-0.580733583099116</v>
      </c>
      <c r="E9072" s="0" t="n">
        <f aca="false" t="array" ref="E9072:H9072">MMULT(A9072:D9072,'Root matrix of resiudals'!$B$19:E$22)</f>
        <v>-0.0162100828982934</v>
      </c>
      <c r="F9072" s="0" t="n">
        <v>0.00385293620667938</v>
      </c>
      <c r="G9072" s="0" t="n">
        <v>-0.00139230068479291</v>
      </c>
      <c r="H9072" s="0" t="n">
        <v>-0.0093243711605966</v>
      </c>
      <c r="I9072" s="3" t="n">
        <f aca="false" t="array" ref="I9072:L9072">MMULT('t+2'!I9072:L9072,'input - gretl'!$B$3:$E$6)+MMULT('Point forecasts'!$P$4:$T$4,'input - gretl'!$B$9:$E$13)+MMULT('t+2'!Q9072:S9072,'input - gretl'!$B$14:$E$16)+E9072:H9072</f>
        <v>-0.0328674495715199</v>
      </c>
      <c r="J9072" s="3" t="n">
        <v>0.0135781133282894</v>
      </c>
      <c r="K9072" s="3" t="n">
        <v>0.0097267490530698</v>
      </c>
      <c r="L9072" s="3" t="n">
        <v>-0.0161068872242114</v>
      </c>
      <c r="M9072" s="0" t="n">
        <f aca="false">'t+2'!M9072+I9072</f>
        <v>0.0745907970822138</v>
      </c>
      <c r="N9072" s="0" t="n">
        <f aca="false">'t+2'!N9072+J9072</f>
        <v>-0.0215559735917138</v>
      </c>
      <c r="O9072" s="0" t="n">
        <f aca="false">'t+2'!O9072+K9072</f>
        <v>2.39911344055908</v>
      </c>
      <c r="P9072" s="0" t="n">
        <f aca="false">'t+2'!P9072+L9072</f>
        <v>1.70570975937227</v>
      </c>
      <c r="Q9072" s="0" t="n">
        <f aca="false" t="array" ref="Q9072:S9072">MMULT(M9072:P9072,'input - gretl'!$B$19:$D$22)+MMULT('Point forecasts'!$J$5:$O$5,'input - gretl'!$B$23:$D$28)</f>
        <v>13.8706014296324</v>
      </c>
      <c r="R9072" s="0" t="n">
        <v>6.77900363338139</v>
      </c>
      <c r="S9072" s="0" t="n">
        <v>10.1285655406324</v>
      </c>
      <c r="U9072" s="4" t="n">
        <f aca="false">NORMSDIST(-M9072/'rhos computation'!$B$11)-EXP(M9072+'rhos computation'!$B$11^2/2)*NORMSDIST(-M9072/'rhos computation'!$B$11-'rhos computation'!$B$11)</f>
        <v>0.02318391135565</v>
      </c>
      <c r="V9072" s="4" t="n">
        <f aca="false">NORMSDIST(-N9072/'rhos computation'!$B$23)-EXP(N9072+'rhos computation'!$B$23^2/2)*NORMSDIST(-N9072/'rhos computation'!$B$23-'rhos computation'!$B$23)</f>
        <v>0.0335512049140779</v>
      </c>
      <c r="W9072" s="0" t="n">
        <f aca="false">NORMSDIST(-O9072)</f>
        <v>0.00821741114142676</v>
      </c>
      <c r="X9072" s="0" t="n">
        <f aca="false">NORMSDIST(-P9072)</f>
        <v>0.0440310658501516</v>
      </c>
    </row>
    <row r="9073" customFormat="false" ht="13" hidden="false" customHeight="false" outlineLevel="0" collapsed="false">
      <c r="A9073" s="0" t="n">
        <v>0.287224053730676</v>
      </c>
      <c r="B9073" s="0" t="n">
        <v>0.982782676523746</v>
      </c>
      <c r="C9073" s="0" t="n">
        <v>0.337671396040924</v>
      </c>
      <c r="D9073" s="0" t="n">
        <v>1.15104024613148</v>
      </c>
      <c r="E9073" s="0" t="n">
        <f aca="false" t="array" ref="E9073:H9073">MMULT(A9073:D9073,'Root matrix of resiudals'!$B$19:E$22)</f>
        <v>0.014524873157484</v>
      </c>
      <c r="F9073" s="0" t="n">
        <v>0.0300185176200217</v>
      </c>
      <c r="G9073" s="0" t="n">
        <v>0.0106434110861263</v>
      </c>
      <c r="H9073" s="0" t="n">
        <v>0.0190192689784459</v>
      </c>
      <c r="I9073" s="3" t="n">
        <f aca="false" t="array" ref="I9073:L9073">MMULT('t+2'!I9073:L9073,'input - gretl'!$B$3:$E$6)+MMULT('Point forecasts'!$P$4:$T$4,'input - gretl'!$B$9:$E$13)+MMULT('t+2'!Q9073:S9073,'input - gretl'!$B$14:$E$16)+E9073:H9073</f>
        <v>0.010271622868784</v>
      </c>
      <c r="J9073" s="3" t="n">
        <v>0.0441410028252397</v>
      </c>
      <c r="K9073" s="3" t="n">
        <v>0.022611606265297</v>
      </c>
      <c r="L9073" s="3" t="n">
        <v>0.00932038447626307</v>
      </c>
      <c r="M9073" s="0" t="n">
        <f aca="false">'t+2'!M9073+I9073</f>
        <v>0.117894981562111</v>
      </c>
      <c r="N9073" s="0" t="n">
        <f aca="false">'t+2'!N9073+J9073</f>
        <v>0.00542331590004321</v>
      </c>
      <c r="O9073" s="0" t="n">
        <f aca="false">'t+2'!O9073+K9073</f>
        <v>2.43365003537372</v>
      </c>
      <c r="P9073" s="0" t="n">
        <f aca="false">'t+2'!P9073+L9073</f>
        <v>1.75525067128049</v>
      </c>
      <c r="Q9073" s="0" t="n">
        <f aca="false" t="array" ref="Q9073:S9073">MMULT(M9073:P9073,'input - gretl'!$B$19:$D$22)+MMULT('Point forecasts'!$J$5:$O$5,'input - gretl'!$B$23:$D$28)</f>
        <v>13.9139056141123</v>
      </c>
      <c r="R9073" s="0" t="n">
        <v>6.80598292287315</v>
      </c>
      <c r="S9073" s="0" t="n">
        <v>10.1159862511768</v>
      </c>
      <c r="U9073" s="4" t="n">
        <f aca="false">NORMSDIST(-M9073/'rhos computation'!$B$11)-EXP(M9073+'rhos computation'!$B$11^2/2)*NORMSDIST(-M9073/'rhos computation'!$B$11-'rhos computation'!$B$11)</f>
        <v>0.0135678569303205</v>
      </c>
      <c r="V9073" s="4" t="n">
        <f aca="false">NORMSDIST(-N9073/'rhos computation'!$B$23)-EXP(N9073+'rhos computation'!$B$23^2/2)*NORMSDIST(-N9073/'rhos computation'!$B$23-'rhos computation'!$B$23)</f>
        <v>0.0192444252898664</v>
      </c>
      <c r="W9073" s="0" t="n">
        <f aca="false">NORMSDIST(-O9073)</f>
        <v>0.00747371961313891</v>
      </c>
      <c r="X9073" s="0" t="n">
        <f aca="false">NORMSDIST(-P9073)</f>
        <v>0.0396082200292008</v>
      </c>
    </row>
    <row r="9074" customFormat="false" ht="13" hidden="false" customHeight="false" outlineLevel="0" collapsed="false">
      <c r="A9074" s="0" t="n">
        <v>0.140400811391061</v>
      </c>
      <c r="B9074" s="0" t="n">
        <v>0.0127348115652097</v>
      </c>
      <c r="C9074" s="0" t="n">
        <v>-0.64748276719422</v>
      </c>
      <c r="D9074" s="0" t="n">
        <v>1.46094284667329</v>
      </c>
      <c r="E9074" s="0" t="n">
        <f aca="false" t="array" ref="E9074:H9074">MMULT(A9074:D9074,'Root matrix of resiudals'!$B$19:E$22)</f>
        <v>0.00469341264589373</v>
      </c>
      <c r="F9074" s="0" t="n">
        <v>-0.00154704835239153</v>
      </c>
      <c r="G9074" s="0" t="n">
        <v>-0.00854224078738972</v>
      </c>
      <c r="H9074" s="0" t="n">
        <v>0.0229123574242769</v>
      </c>
      <c r="I9074" s="3" t="n">
        <f aca="false" t="array" ref="I9074:L9074">MMULT('t+2'!I9074:L9074,'input - gretl'!$B$3:$E$6)+MMULT('Point forecasts'!$P$4:$T$4,'input - gretl'!$B$9:$E$13)+MMULT('t+2'!Q9074:S9074,'input - gretl'!$B$14:$E$16)+E9074:H9074</f>
        <v>-0.0232956123870278</v>
      </c>
      <c r="J9074" s="3" t="n">
        <v>-0.0185028591444029</v>
      </c>
      <c r="K9074" s="3" t="n">
        <v>0.0204897346463458</v>
      </c>
      <c r="L9074" s="3" t="n">
        <v>0.0251886381709976</v>
      </c>
      <c r="M9074" s="0" t="n">
        <f aca="false">'t+2'!M9074+I9074</f>
        <v>0.1417986023161</v>
      </c>
      <c r="N9074" s="0" t="n">
        <f aca="false">'t+2'!N9074+J9074</f>
        <v>0.0127015980956386</v>
      </c>
      <c r="O9074" s="0" t="n">
        <f aca="false">'t+2'!O9074+K9074</f>
        <v>2.42694860683354</v>
      </c>
      <c r="P9074" s="0" t="n">
        <f aca="false">'t+2'!P9074+L9074</f>
        <v>1.77767621909396</v>
      </c>
      <c r="Q9074" s="0" t="n">
        <f aca="false" t="array" ref="Q9074:S9074">MMULT(M9074:P9074,'input - gretl'!$B$19:$D$22)+MMULT('Point forecasts'!$J$5:$O$5,'input - gretl'!$B$23:$D$28)</f>
        <v>13.9378092348663</v>
      </c>
      <c r="R9074" s="0" t="n">
        <v>6.81326120506874</v>
      </c>
      <c r="S9074" s="0" t="n">
        <v>10.0879570053886</v>
      </c>
      <c r="U9074" s="4" t="n">
        <f aca="false">NORMSDIST(-M9074/'rhos computation'!$B$11)-EXP(M9074+'rhos computation'!$B$11^2/2)*NORMSDIST(-M9074/'rhos computation'!$B$11-'rhos computation'!$B$11)</f>
        <v>0.00978788964365282</v>
      </c>
      <c r="V9074" s="4" t="n">
        <f aca="false">NORMSDIST(-N9074/'rhos computation'!$B$23)-EXP(N9074+'rhos computation'!$B$23^2/2)*NORMSDIST(-N9074/'rhos computation'!$B$23-'rhos computation'!$B$23)</f>
        <v>0.0161980120019778</v>
      </c>
      <c r="W9074" s="0" t="n">
        <f aca="false">NORMSDIST(-O9074)</f>
        <v>0.00761320631228927</v>
      </c>
      <c r="X9074" s="0" t="n">
        <f aca="false">NORMSDIST(-P9074)</f>
        <v>0.037728523804277</v>
      </c>
    </row>
    <row r="9075" customFormat="false" ht="13" hidden="false" customHeight="false" outlineLevel="0" collapsed="false">
      <c r="A9075" s="0" t="n">
        <v>-0.0234117018961748</v>
      </c>
      <c r="B9075" s="0" t="n">
        <v>0.362107219365555</v>
      </c>
      <c r="C9075" s="0" t="n">
        <v>-0.473127650552333</v>
      </c>
      <c r="D9075" s="0" t="n">
        <v>-0.304807655677057</v>
      </c>
      <c r="E9075" s="0" t="n">
        <f aca="false" t="array" ref="E9075:H9075">MMULT(A9075:D9075,'Root matrix of resiudals'!$B$19:E$22)</f>
        <v>-0.000652337778980967</v>
      </c>
      <c r="F9075" s="0" t="n">
        <v>0.00857443117612213</v>
      </c>
      <c r="G9075" s="0" t="n">
        <v>-0.00670259998309434</v>
      </c>
      <c r="H9075" s="0" t="n">
        <v>-0.00545523927073757</v>
      </c>
      <c r="I9075" s="3" t="n">
        <f aca="false" t="array" ref="I9075:L9075">MMULT('t+2'!I9075:L9075,'input - gretl'!$B$3:$E$6)+MMULT('Point forecasts'!$P$4:$T$4,'input - gretl'!$B$9:$E$13)+MMULT('t+2'!Q9075:S9075,'input - gretl'!$B$14:$E$16)+E9075:H9075</f>
        <v>-0.060211000812627</v>
      </c>
      <c r="J9075" s="3" t="n">
        <v>-0.0165092710367464</v>
      </c>
      <c r="K9075" s="3" t="n">
        <v>0.0135208237282523</v>
      </c>
      <c r="L9075" s="3" t="n">
        <v>0.00361672269563304</v>
      </c>
      <c r="M9075" s="0" t="n">
        <f aca="false">'t+2'!M9075+I9075</f>
        <v>0.113578235460459</v>
      </c>
      <c r="N9075" s="0" t="n">
        <f aca="false">'t+2'!N9075+J9075</f>
        <v>0.00888373488386132</v>
      </c>
      <c r="O9075" s="0" t="n">
        <f aca="false">'t+2'!O9075+K9075</f>
        <v>2.43981955325807</v>
      </c>
      <c r="P9075" s="0" t="n">
        <f aca="false">'t+2'!P9075+L9075</f>
        <v>1.75861626006268</v>
      </c>
      <c r="Q9075" s="0" t="n">
        <f aca="false" t="array" ref="Q9075:S9075">MMULT(M9075:P9075,'input - gretl'!$B$19:$D$22)+MMULT('Point forecasts'!$J$5:$O$5,'input - gretl'!$B$23:$D$28)</f>
        <v>13.9095888680106</v>
      </c>
      <c r="R9075" s="0" t="n">
        <v>6.80944334185696</v>
      </c>
      <c r="S9075" s="0" t="n">
        <v>10.1189549258498</v>
      </c>
      <c r="U9075" s="4" t="n">
        <f aca="false">NORMSDIST(-M9075/'rhos computation'!$B$11)-EXP(M9075+'rhos computation'!$B$11^2/2)*NORMSDIST(-M9075/'rhos computation'!$B$11-'rhos computation'!$B$11)</f>
        <v>0.0143578675390227</v>
      </c>
      <c r="V9075" s="4" t="n">
        <f aca="false">NORMSDIST(-N9075/'rhos computation'!$B$23)-EXP(N9075+'rhos computation'!$B$23^2/2)*NORMSDIST(-N9075/'rhos computation'!$B$23-'rhos computation'!$B$23)</f>
        <v>0.0177527017733162</v>
      </c>
      <c r="W9075" s="0" t="n">
        <f aca="false">NORMSDIST(-O9075)</f>
        <v>0.00734729994854147</v>
      </c>
      <c r="X9075" s="0" t="n">
        <f aca="false">NORMSDIST(-P9075)</f>
        <v>0.0393213546483373</v>
      </c>
    </row>
    <row r="9076" customFormat="false" ht="13" hidden="false" customHeight="false" outlineLevel="0" collapsed="false">
      <c r="A9076" s="0" t="n">
        <v>-0.908396285667311</v>
      </c>
      <c r="B9076" s="0" t="n">
        <v>0.678008486489521</v>
      </c>
      <c r="C9076" s="0" t="n">
        <v>1.10597937621934</v>
      </c>
      <c r="D9076" s="0" t="n">
        <v>0.458890870855071</v>
      </c>
      <c r="E9076" s="0" t="n">
        <f aca="false" t="array" ref="E9076:H9076">MMULT(A9076:D9076,'Root matrix of resiudals'!$B$19:E$22)</f>
        <v>-0.03624861506632</v>
      </c>
      <c r="F9076" s="0" t="n">
        <v>0.0213164053169856</v>
      </c>
      <c r="G9076" s="0" t="n">
        <v>0.0196611748997976</v>
      </c>
      <c r="H9076" s="0" t="n">
        <v>0.00910541128320464</v>
      </c>
      <c r="I9076" s="3" t="n">
        <f aca="false" t="array" ref="I9076:L9076">MMULT('t+2'!I9076:L9076,'input - gretl'!$B$3:$E$6)+MMULT('Point forecasts'!$P$4:$T$4,'input - gretl'!$B$9:$E$13)+MMULT('t+2'!Q9076:S9076,'input - gretl'!$B$14:$E$16)+E9076:H9076</f>
        <v>0.00239607885778293</v>
      </c>
      <c r="J9076" s="3" t="n">
        <v>0.0376288534511719</v>
      </c>
      <c r="K9076" s="3" t="n">
        <v>0.0603592074099185</v>
      </c>
      <c r="L9076" s="3" t="n">
        <v>0.0238204268301442</v>
      </c>
      <c r="M9076" s="0" t="n">
        <f aca="false">'t+2'!M9076+I9076</f>
        <v>0.180433646482084</v>
      </c>
      <c r="N9076" s="0" t="n">
        <f aca="false">'t+2'!N9076+J9076</f>
        <v>0.0965084091355627</v>
      </c>
      <c r="O9076" s="0" t="n">
        <f aca="false">'t+2'!O9076+K9076</f>
        <v>2.55406895699875</v>
      </c>
      <c r="P9076" s="0" t="n">
        <f aca="false">'t+2'!P9076+L9076</f>
        <v>1.78885443912227</v>
      </c>
      <c r="Q9076" s="0" t="n">
        <f aca="false" t="array" ref="Q9076:S9076">MMULT(M9076:P9076,'input - gretl'!$B$19:$D$22)+MMULT('Point forecasts'!$J$5:$O$5,'input - gretl'!$B$23:$D$28)</f>
        <v>13.9764442790322</v>
      </c>
      <c r="R9076" s="0" t="n">
        <v>6.89706801610866</v>
      </c>
      <c r="S9076" s="0" t="n">
        <v>10.2044463093959</v>
      </c>
      <c r="U9076" s="4" t="n">
        <f aca="false">NORMSDIST(-M9076/'rhos computation'!$B$11)-EXP(M9076+'rhos computation'!$B$11^2/2)*NORMSDIST(-M9076/'rhos computation'!$B$11-'rhos computation'!$B$11)</f>
        <v>0.00550073871743777</v>
      </c>
      <c r="V9076" s="4" t="n">
        <f aca="false">NORMSDIST(-N9076/'rhos computation'!$B$23)-EXP(N9076+'rhos computation'!$B$23^2/2)*NORMSDIST(-N9076/'rhos computation'!$B$23-'rhos computation'!$B$23)</f>
        <v>0.000986444979559666</v>
      </c>
      <c r="W9076" s="0" t="n">
        <f aca="false">NORMSDIST(-O9076)</f>
        <v>0.00532360839883077</v>
      </c>
      <c r="X9076" s="0" t="n">
        <f aca="false">NORMSDIST(-P9076)</f>
        <v>0.0368191304592211</v>
      </c>
    </row>
    <row r="9077" customFormat="false" ht="13" hidden="false" customHeight="false" outlineLevel="0" collapsed="false">
      <c r="A9077" s="0" t="n">
        <v>-0.904452425448972</v>
      </c>
      <c r="B9077" s="0" t="n">
        <v>0.681030893992679</v>
      </c>
      <c r="C9077" s="0" t="n">
        <v>0.750517799938338</v>
      </c>
      <c r="D9077" s="0" t="n">
        <v>1.7492643811468</v>
      </c>
      <c r="E9077" s="0" t="n">
        <f aca="false" t="array" ref="E9077:H9077">MMULT(A9077:D9077,'Root matrix of resiudals'!$B$19:E$22)</f>
        <v>-0.0370057612547846</v>
      </c>
      <c r="F9077" s="0" t="n">
        <v>0.0202201620457605</v>
      </c>
      <c r="G9077" s="0" t="n">
        <v>0.0154262322344598</v>
      </c>
      <c r="H9077" s="0" t="n">
        <v>0.0296359774650939</v>
      </c>
      <c r="I9077" s="3" t="n">
        <f aca="false" t="array" ref="I9077:L9077">MMULT('t+2'!I9077:L9077,'input - gretl'!$B$3:$E$6)+MMULT('Point forecasts'!$P$4:$T$4,'input - gretl'!$B$9:$E$13)+MMULT('t+2'!Q9077:S9077,'input - gretl'!$B$14:$E$16)+E9077:H9077</f>
        <v>-0.0546988084568197</v>
      </c>
      <c r="J9077" s="3" t="n">
        <v>0.0102860955016231</v>
      </c>
      <c r="K9077" s="3" t="n">
        <v>0.0306576831379418</v>
      </c>
      <c r="L9077" s="3" t="n">
        <v>0.0172776089724017</v>
      </c>
      <c r="M9077" s="0" t="n">
        <f aca="false">'t+2'!M9077+I9077</f>
        <v>-0.0072985338538195</v>
      </c>
      <c r="N9077" s="0" t="n">
        <f aca="false">'t+2'!N9077+J9077</f>
        <v>-0.0191674175938572</v>
      </c>
      <c r="O9077" s="0" t="n">
        <f aca="false">'t+2'!O9077+K9077</f>
        <v>2.41704662964041</v>
      </c>
      <c r="P9077" s="0" t="n">
        <f aca="false">'t+2'!P9077+L9077</f>
        <v>1.80870758445377</v>
      </c>
      <c r="Q9077" s="0" t="n">
        <f aca="false" t="array" ref="Q9077:S9077">MMULT(M9077:P9077,'input - gretl'!$B$19:$D$22)+MMULT('Point forecasts'!$J$5:$O$5,'input - gretl'!$B$23:$D$28)</f>
        <v>13.7887120986963</v>
      </c>
      <c r="R9077" s="0" t="n">
        <v>6.78139218937925</v>
      </c>
      <c r="S9077" s="0" t="n">
        <v>10.04854264817</v>
      </c>
      <c r="U9077" s="4" t="n">
        <f aca="false">NORMSDIST(-M9077/'rhos computation'!$B$11)-EXP(M9077+'rhos computation'!$B$11^2/2)*NORMSDIST(-M9077/'rhos computation'!$B$11-'rhos computation'!$B$11)</f>
        <v>0.0532158107550578</v>
      </c>
      <c r="V9077" s="4" t="n">
        <f aca="false">NORMSDIST(-N9077/'rhos computation'!$B$23)-EXP(N9077+'rhos computation'!$B$23^2/2)*NORMSDIST(-N9077/'rhos computation'!$B$23-'rhos computation'!$B$23)</f>
        <v>0.0320988570771223</v>
      </c>
      <c r="W9077" s="0" t="n">
        <f aca="false">NORMSDIST(-O9077)</f>
        <v>0.00782350626285787</v>
      </c>
      <c r="X9077" s="0" t="n">
        <f aca="false">NORMSDIST(-P9077)</f>
        <v>0.0352482220351785</v>
      </c>
    </row>
    <row r="9078" customFormat="false" ht="13" hidden="false" customHeight="false" outlineLevel="0" collapsed="false">
      <c r="A9078" s="0" t="n">
        <v>-1.72173876617794</v>
      </c>
      <c r="B9078" s="0" t="n">
        <v>1.41925399677634</v>
      </c>
      <c r="C9078" s="0" t="n">
        <v>-0.605734682462975</v>
      </c>
      <c r="D9078" s="0" t="n">
        <v>0.224134357927421</v>
      </c>
      <c r="E9078" s="0" t="n">
        <f aca="false" t="array" ref="E9078:H9078">MMULT(A9078:D9078,'Root matrix of resiudals'!$B$19:E$22)</f>
        <v>-0.0714910217195975</v>
      </c>
      <c r="F9078" s="0" t="n">
        <v>0.0344926001021291</v>
      </c>
      <c r="G9078" s="0" t="n">
        <v>-0.00653627850460249</v>
      </c>
      <c r="H9078" s="0" t="n">
        <v>0.00369576810497279</v>
      </c>
      <c r="I9078" s="3" t="n">
        <f aca="false" t="array" ref="I9078:L9078">MMULT('t+2'!I9078:L9078,'input - gretl'!$B$3:$E$6)+MMULT('Point forecasts'!$P$4:$T$4,'input - gretl'!$B$9:$E$13)+MMULT('t+2'!Q9078:S9078,'input - gretl'!$B$14:$E$16)+E9078:H9078</f>
        <v>-0.0908405060463751</v>
      </c>
      <c r="J9078" s="3" t="n">
        <v>0.000347140804842376</v>
      </c>
      <c r="K9078" s="3" t="n">
        <v>0.0203350927543171</v>
      </c>
      <c r="L9078" s="3" t="n">
        <v>0.00797024876264568</v>
      </c>
      <c r="M9078" s="0" t="n">
        <f aca="false">'t+2'!M9078+I9078</f>
        <v>0.0496733134380924</v>
      </c>
      <c r="N9078" s="0" t="n">
        <f aca="false">'t+2'!N9078+J9078</f>
        <v>0.044375160444891</v>
      </c>
      <c r="O9078" s="0" t="n">
        <f aca="false">'t+2'!O9078+K9078</f>
        <v>2.4507705818891</v>
      </c>
      <c r="P9078" s="0" t="n">
        <f aca="false">'t+2'!P9078+L9078</f>
        <v>1.79458309066922</v>
      </c>
      <c r="Q9078" s="0" t="n">
        <f aca="false" t="array" ref="Q9078:S9078">MMULT(M9078:P9078,'input - gretl'!$B$19:$D$22)+MMULT('Point forecasts'!$J$5:$O$5,'input - gretl'!$B$23:$D$28)</f>
        <v>13.8456839459883</v>
      </c>
      <c r="R9078" s="0" t="n">
        <v>6.84493476741799</v>
      </c>
      <c r="S9078" s="0" t="n">
        <v>10.0956997002325</v>
      </c>
      <c r="U9078" s="4" t="n">
        <f aca="false">NORMSDIST(-M9078/'rhos computation'!$B$11)-EXP(M9078+'rhos computation'!$B$11^2/2)*NORMSDIST(-M9078/'rhos computation'!$B$11-'rhos computation'!$B$11)</f>
        <v>0.0305859364864249</v>
      </c>
      <c r="V9078" s="4" t="n">
        <f aca="false">NORMSDIST(-N9078/'rhos computation'!$B$23)-EXP(N9078+'rhos computation'!$B$23^2/2)*NORMSDIST(-N9078/'rhos computation'!$B$23-'rhos computation'!$B$23)</f>
        <v>0.00676394330493116</v>
      </c>
      <c r="W9078" s="0" t="n">
        <f aca="false">NORMSDIST(-O9078)</f>
        <v>0.00712753885138814</v>
      </c>
      <c r="X9078" s="0" t="n">
        <f aca="false">NORMSDIST(-P9078)</f>
        <v>0.0363600746126588</v>
      </c>
    </row>
    <row r="9079" customFormat="false" ht="13" hidden="false" customHeight="false" outlineLevel="0" collapsed="false">
      <c r="A9079" s="0" t="n">
        <v>-0.0488543986727889</v>
      </c>
      <c r="B9079" s="0" t="n">
        <v>0.575937872276354</v>
      </c>
      <c r="C9079" s="0" t="n">
        <v>0.807557166763107</v>
      </c>
      <c r="D9079" s="0" t="n">
        <v>1.67004747536227</v>
      </c>
      <c r="E9079" s="0" t="n">
        <f aca="false" t="array" ref="E9079:H9079">MMULT(A9079:D9079,'Root matrix of resiudals'!$B$19:E$22)</f>
        <v>-0.000433870936609556</v>
      </c>
      <c r="F9079" s="0" t="n">
        <v>0.0193542935760949</v>
      </c>
      <c r="G9079" s="0" t="n">
        <v>0.0169343578484163</v>
      </c>
      <c r="H9079" s="0" t="n">
        <v>0.0280813358562611</v>
      </c>
      <c r="I9079" s="3" t="n">
        <f aca="false" t="array" ref="I9079:L9079">MMULT('t+2'!I9079:L9079,'input - gretl'!$B$3:$E$6)+MMULT('Point forecasts'!$P$4:$T$4,'input - gretl'!$B$9:$E$13)+MMULT('t+2'!Q9079:S9079,'input - gretl'!$B$14:$E$16)+E9079:H9079</f>
        <v>-0.0211406957248736</v>
      </c>
      <c r="J9079" s="3" t="n">
        <v>0.00119879682868865</v>
      </c>
      <c r="K9079" s="3" t="n">
        <v>0.0499454031725507</v>
      </c>
      <c r="L9079" s="3" t="n">
        <v>0.0330030600473131</v>
      </c>
      <c r="M9079" s="0" t="n">
        <f aca="false">'t+2'!M9079+I9079</f>
        <v>0.120906642815238</v>
      </c>
      <c r="N9079" s="0" t="n">
        <f aca="false">'t+2'!N9079+J9079</f>
        <v>0.0544515225661745</v>
      </c>
      <c r="O9079" s="0" t="n">
        <f aca="false">'t+2'!O9079+K9079</f>
        <v>2.48753027677199</v>
      </c>
      <c r="P9079" s="0" t="n">
        <f aca="false">'t+2'!P9079+L9079</f>
        <v>1.80168045451473</v>
      </c>
      <c r="Q9079" s="0" t="n">
        <f aca="false" t="array" ref="Q9079:S9079">MMULT(M9079:P9079,'input - gretl'!$B$19:$D$22)+MMULT('Point forecasts'!$J$5:$O$5,'input - gretl'!$B$23:$D$28)</f>
        <v>13.9169172753654</v>
      </c>
      <c r="R9079" s="0" t="n">
        <v>6.85501112953928</v>
      </c>
      <c r="S9079" s="0" t="n">
        <v>10.1257094472301</v>
      </c>
      <c r="U9079" s="4" t="n">
        <f aca="false">NORMSDIST(-M9079/'rhos computation'!$B$11)-EXP(M9079+'rhos computation'!$B$11^2/2)*NORMSDIST(-M9079/'rhos computation'!$B$11-'rhos computation'!$B$11)</f>
        <v>0.0130370096081225</v>
      </c>
      <c r="V9079" s="4" t="n">
        <f aca="false">NORMSDIST(-N9079/'rhos computation'!$B$23)-EXP(N9079+'rhos computation'!$B$23^2/2)*NORMSDIST(-N9079/'rhos computation'!$B$23-'rhos computation'!$B$23)</f>
        <v>0.0048982954402545</v>
      </c>
      <c r="W9079" s="0" t="n">
        <f aca="false">NORMSDIST(-O9079)</f>
        <v>0.00643167519560053</v>
      </c>
      <c r="X9079" s="0" t="n">
        <f aca="false">NORMSDIST(-P9079)</f>
        <v>0.0357978474776719</v>
      </c>
    </row>
    <row r="9080" customFormat="false" ht="13" hidden="false" customHeight="false" outlineLevel="0" collapsed="false">
      <c r="A9080" s="0" t="n">
        <v>-0.396663415281055</v>
      </c>
      <c r="B9080" s="0" t="n">
        <v>0.899380110525502</v>
      </c>
      <c r="C9080" s="0" t="n">
        <v>-0.207783011117883</v>
      </c>
      <c r="D9080" s="0" t="n">
        <v>2.88723957977291</v>
      </c>
      <c r="E9080" s="0" t="n">
        <f aca="false" t="array" ref="E9080:H9080">MMULT(A9080:D9080,'Root matrix of resiudals'!$B$19:E$22)</f>
        <v>-0.0163444663927249</v>
      </c>
      <c r="F9080" s="0" t="n">
        <v>0.024242637126555</v>
      </c>
      <c r="G9080" s="0" t="n">
        <v>0.00269719979089633</v>
      </c>
      <c r="H9080" s="0" t="n">
        <v>0.0468243843993395</v>
      </c>
      <c r="I9080" s="3" t="n">
        <f aca="false" t="array" ref="I9080:L9080">MMULT('t+2'!I9080:L9080,'input - gretl'!$B$3:$E$6)+MMULT('Point forecasts'!$P$4:$T$4,'input - gretl'!$B$9:$E$13)+MMULT('t+2'!Q9080:S9080,'input - gretl'!$B$14:$E$16)+E9080:H9080</f>
        <v>-0.0134651566309553</v>
      </c>
      <c r="J9080" s="3" t="n">
        <v>-0.00797706552294181</v>
      </c>
      <c r="K9080" s="3" t="n">
        <v>0.00988654543527134</v>
      </c>
      <c r="L9080" s="3" t="n">
        <v>0.0365131574945878</v>
      </c>
      <c r="M9080" s="0" t="n">
        <f aca="false">'t+2'!M9080+I9080</f>
        <v>0.0258254614865559</v>
      </c>
      <c r="N9080" s="0" t="n">
        <f aca="false">'t+2'!N9080+J9080</f>
        <v>-0.00196567408945808</v>
      </c>
      <c r="O9080" s="0" t="n">
        <f aca="false">'t+2'!O9080+K9080</f>
        <v>2.40819970314939</v>
      </c>
      <c r="P9080" s="0" t="n">
        <f aca="false">'t+2'!P9080+L9080</f>
        <v>1.77786188109485</v>
      </c>
      <c r="Q9080" s="0" t="n">
        <f aca="false" t="array" ref="Q9080:S9080">MMULT(M9080:P9080,'input - gretl'!$B$19:$D$22)+MMULT('Point forecasts'!$J$5:$O$5,'input - gretl'!$B$23:$D$28)</f>
        <v>13.8218360940367</v>
      </c>
      <c r="R9080" s="0" t="n">
        <v>6.79859393288364</v>
      </c>
      <c r="S9080" s="0" t="n">
        <v>10.0690315278585</v>
      </c>
      <c r="U9080" s="4" t="n">
        <f aca="false">NORMSDIST(-M9080/'rhos computation'!$B$11)-EXP(M9080+'rhos computation'!$B$11^2/2)*NORMSDIST(-M9080/'rhos computation'!$B$11-'rhos computation'!$B$11)</f>
        <v>0.0390735134066356</v>
      </c>
      <c r="V9080" s="4" t="n">
        <f aca="false">NORMSDIST(-N9080/'rhos computation'!$B$23)-EXP(N9080+'rhos computation'!$B$23^2/2)*NORMSDIST(-N9080/'rhos computation'!$B$23-'rhos computation'!$B$23)</f>
        <v>0.0226939766119706</v>
      </c>
      <c r="W9080" s="0" t="n">
        <f aca="false">NORMSDIST(-O9080)</f>
        <v>0.00801570449625105</v>
      </c>
      <c r="X9080" s="0" t="n">
        <f aca="false">NORMSDIST(-P9080)</f>
        <v>0.0377132710835845</v>
      </c>
    </row>
    <row r="9081" customFormat="false" ht="13" hidden="false" customHeight="false" outlineLevel="0" collapsed="false">
      <c r="A9081" s="0" t="n">
        <v>-0.695681680639914</v>
      </c>
      <c r="B9081" s="0" t="n">
        <v>-1.52536792676556</v>
      </c>
      <c r="C9081" s="0" t="n">
        <v>-1.35647706862087</v>
      </c>
      <c r="D9081" s="0" t="n">
        <v>-2.78994737749186</v>
      </c>
      <c r="E9081" s="0" t="n">
        <f aca="false" t="array" ref="E9081:H9081">MMULT(A9081:D9081,'Root matrix of resiudals'!$B$19:E$22)</f>
        <v>-0.0339091393423678</v>
      </c>
      <c r="F9081" s="0" t="n">
        <v>-0.0502117414062323</v>
      </c>
      <c r="G9081" s="0" t="n">
        <v>-0.0313916795811133</v>
      </c>
      <c r="H9081" s="0" t="n">
        <v>-0.0466599258141351</v>
      </c>
      <c r="I9081" s="3" t="n">
        <f aca="false" t="array" ref="I9081:L9081">MMULT('t+2'!I9081:L9081,'input - gretl'!$B$3:$E$6)+MMULT('Point forecasts'!$P$4:$T$4,'input - gretl'!$B$9:$E$13)+MMULT('t+2'!Q9081:S9081,'input - gretl'!$B$14:$E$16)+E9081:H9081</f>
        <v>0.0212193984602123</v>
      </c>
      <c r="J9081" s="3" t="n">
        <v>0.00710768998523464</v>
      </c>
      <c r="K9081" s="3" t="n">
        <v>-0.000893683161329393</v>
      </c>
      <c r="L9081" s="3" t="n">
        <v>-0.0346782809747647</v>
      </c>
      <c r="M9081" s="0" t="n">
        <f aca="false">'t+2'!M9081+I9081</f>
        <v>0.150910917927632</v>
      </c>
      <c r="N9081" s="0" t="n">
        <f aca="false">'t+2'!N9081+J9081</f>
        <v>0.00919148965458206</v>
      </c>
      <c r="O9081" s="0" t="n">
        <f aca="false">'t+2'!O9081+K9081</f>
        <v>2.47979722032479</v>
      </c>
      <c r="P9081" s="0" t="n">
        <f aca="false">'t+2'!P9081+L9081</f>
        <v>1.68899163513613</v>
      </c>
      <c r="Q9081" s="0" t="n">
        <f aca="false" t="array" ref="Q9081:S9081">MMULT(M9081:P9081,'input - gretl'!$B$19:$D$22)+MMULT('Point forecasts'!$J$5:$O$5,'input - gretl'!$B$23:$D$28)</f>
        <v>13.9469215504778</v>
      </c>
      <c r="R9081" s="0" t="n">
        <v>6.80975109662768</v>
      </c>
      <c r="S9081" s="0" t="n">
        <v>10.2251490924529</v>
      </c>
      <c r="U9081" s="4" t="n">
        <f aca="false">NORMSDIST(-M9081/'rhos computation'!$B$11)-EXP(M9081+'rhos computation'!$B$11^2/2)*NORMSDIST(-M9081/'rhos computation'!$B$11-'rhos computation'!$B$11)</f>
        <v>0.00859081496740892</v>
      </c>
      <c r="V9081" s="4" t="n">
        <f aca="false">NORMSDIST(-N9081/'rhos computation'!$B$23)-EXP(N9081+'rhos computation'!$B$23^2/2)*NORMSDIST(-N9081/'rhos computation'!$B$23-'rhos computation'!$B$23)</f>
        <v>0.0176238461308563</v>
      </c>
      <c r="W9081" s="0" t="n">
        <f aca="false">NORMSDIST(-O9081)</f>
        <v>0.00657285594800126</v>
      </c>
      <c r="X9081" s="0" t="n">
        <f aca="false">NORMSDIST(-P9081)</f>
        <v>0.0456105164920429</v>
      </c>
    </row>
    <row r="9082" customFormat="false" ht="13" hidden="false" customHeight="false" outlineLevel="0" collapsed="false">
      <c r="A9082" s="0" t="n">
        <v>-0.619351004981108</v>
      </c>
      <c r="B9082" s="0" t="n">
        <v>-0.0304316604526939</v>
      </c>
      <c r="C9082" s="0" t="n">
        <v>-1.58323407109626</v>
      </c>
      <c r="D9082" s="0" t="n">
        <v>-0.646200434895382</v>
      </c>
      <c r="E9082" s="0" t="n">
        <f aca="false" t="array" ref="E9082:H9082">MMULT(A9082:D9082,'Root matrix of resiudals'!$B$19:E$22)</f>
        <v>-0.0283502863326677</v>
      </c>
      <c r="F9082" s="0" t="n">
        <v>-0.00799875902058822</v>
      </c>
      <c r="G9082" s="0" t="n">
        <v>-0.0271291317753677</v>
      </c>
      <c r="H9082" s="0" t="n">
        <v>-0.0120639754821833</v>
      </c>
      <c r="I9082" s="3" t="n">
        <f aca="false" t="array" ref="I9082:L9082">MMULT('t+2'!I9082:L9082,'input - gretl'!$B$3:$E$6)+MMULT('Point forecasts'!$P$4:$T$4,'input - gretl'!$B$9:$E$13)+MMULT('t+2'!Q9082:S9082,'input - gretl'!$B$14:$E$16)+E9082:H9082</f>
        <v>-0.0219453415855642</v>
      </c>
      <c r="J9082" s="3" t="n">
        <v>0.0222168681900207</v>
      </c>
      <c r="K9082" s="3" t="n">
        <v>-0.00827643698253537</v>
      </c>
      <c r="L9082" s="3" t="n">
        <v>-0.0196380838868152</v>
      </c>
      <c r="M9082" s="0" t="n">
        <f aca="false">'t+2'!M9082+I9082</f>
        <v>0.116131812149318</v>
      </c>
      <c r="N9082" s="0" t="n">
        <f aca="false">'t+2'!N9082+J9082</f>
        <v>-0.0164457103095045</v>
      </c>
      <c r="O9082" s="0" t="n">
        <f aca="false">'t+2'!O9082+K9082</f>
        <v>2.41110823651713</v>
      </c>
      <c r="P9082" s="0" t="n">
        <f aca="false">'t+2'!P9082+L9082</f>
        <v>1.72657185416293</v>
      </c>
      <c r="Q9082" s="0" t="n">
        <f aca="false" t="array" ref="Q9082:S9082">MMULT(M9082:P9082,'input - gretl'!$B$19:$D$22)+MMULT('Point forecasts'!$J$5:$O$5,'input - gretl'!$B$23:$D$28)</f>
        <v>13.9121424446995</v>
      </c>
      <c r="R9082" s="0" t="n">
        <v>6.7841138966636</v>
      </c>
      <c r="S9082" s="0" t="n">
        <v>10.1207194413398</v>
      </c>
      <c r="U9082" s="4" t="n">
        <f aca="false">NORMSDIST(-M9082/'rhos computation'!$B$11)-EXP(M9082+'rhos computation'!$B$11^2/2)*NORMSDIST(-M9082/'rhos computation'!$B$11-'rhos computation'!$B$11)</f>
        <v>0.0138863512317747</v>
      </c>
      <c r="V9082" s="4" t="n">
        <f aca="false">NORMSDIST(-N9082/'rhos computation'!$B$23)-EXP(N9082+'rhos computation'!$B$23^2/2)*NORMSDIST(-N9082/'rhos computation'!$B$23-'rhos computation'!$B$23)</f>
        <v>0.0304861945585204</v>
      </c>
      <c r="W9082" s="0" t="n">
        <f aca="false">NORMSDIST(-O9082)</f>
        <v>0.00795206391928096</v>
      </c>
      <c r="X9082" s="0" t="n">
        <f aca="false">NORMSDIST(-P9082)</f>
        <v>0.0421222921935411</v>
      </c>
    </row>
    <row r="9083" customFormat="false" ht="13" hidden="false" customHeight="false" outlineLevel="0" collapsed="false">
      <c r="A9083" s="0" t="n">
        <v>0.0970980685914134</v>
      </c>
      <c r="B9083" s="0" t="n">
        <v>-0.142561383794524</v>
      </c>
      <c r="C9083" s="0" t="n">
        <v>-0.413472323551568</v>
      </c>
      <c r="D9083" s="0" t="n">
        <v>1.66397413607114</v>
      </c>
      <c r="E9083" s="0" t="n">
        <f aca="false" t="array" ref="E9083:H9083">MMULT(A9083:D9083,'Root matrix of resiudals'!$B$19:E$22)</f>
        <v>0.00269524368771644</v>
      </c>
      <c r="F9083" s="0" t="n">
        <v>-0.00522871482409177</v>
      </c>
      <c r="G9083" s="0" t="n">
        <v>-0.00514958346932871</v>
      </c>
      <c r="H9083" s="0" t="n">
        <v>0.0264813416793711</v>
      </c>
      <c r="I9083" s="3" t="n">
        <f aca="false" t="array" ref="I9083:L9083">MMULT('t+2'!I9083:L9083,'input - gretl'!$B$3:$E$6)+MMULT('Point forecasts'!$P$4:$T$4,'input - gretl'!$B$9:$E$13)+MMULT('t+2'!Q9083:S9083,'input - gretl'!$B$14:$E$16)+E9083:H9083</f>
        <v>-0.0401586854386754</v>
      </c>
      <c r="J9083" s="3" t="n">
        <v>-0.00104498608620192</v>
      </c>
      <c r="K9083" s="3" t="n">
        <v>0.00320088201153544</v>
      </c>
      <c r="L9083" s="3" t="n">
        <v>0.0269669268208178</v>
      </c>
      <c r="M9083" s="0" t="n">
        <f aca="false">'t+2'!M9083+I9083</f>
        <v>0.123225980575663</v>
      </c>
      <c r="N9083" s="0" t="n">
        <f aca="false">'t+2'!N9083+J9083</f>
        <v>-0.0404740221327979</v>
      </c>
      <c r="O9083" s="0" t="n">
        <f aca="false">'t+2'!O9083+K9083</f>
        <v>2.41086784217877</v>
      </c>
      <c r="P9083" s="0" t="n">
        <f aca="false">'t+2'!P9083+L9083</f>
        <v>1.76323477417966</v>
      </c>
      <c r="Q9083" s="0" t="n">
        <f aca="false" t="array" ref="Q9083:S9083">MMULT(M9083:P9083,'input - gretl'!$B$19:$D$22)+MMULT('Point forecasts'!$J$5:$O$5,'input - gretl'!$B$23:$D$28)</f>
        <v>13.9192366131258</v>
      </c>
      <c r="R9083" s="0" t="n">
        <v>6.7600855848403</v>
      </c>
      <c r="S9083" s="0" t="n">
        <v>10.0856107769196</v>
      </c>
      <c r="U9083" s="4" t="n">
        <f aca="false">NORMSDIST(-M9083/'rhos computation'!$B$11)-EXP(M9083+'rhos computation'!$B$11^2/2)*NORMSDIST(-M9083/'rhos computation'!$B$11-'rhos computation'!$B$11)</f>
        <v>0.0126393564091843</v>
      </c>
      <c r="V9083" s="4" t="n">
        <f aca="false">NORMSDIST(-N9083/'rhos computation'!$B$23)-EXP(N9083+'rhos computation'!$B$23^2/2)*NORMSDIST(-N9083/'rhos computation'!$B$23-'rhos computation'!$B$23)</f>
        <v>0.0461904595410796</v>
      </c>
      <c r="W9083" s="0" t="n">
        <f aca="false">NORMSDIST(-O9083)</f>
        <v>0.00795730700638532</v>
      </c>
      <c r="X9083" s="0" t="n">
        <f aca="false">NORMSDIST(-P9083)</f>
        <v>0.0389304505300244</v>
      </c>
    </row>
    <row r="9084" customFormat="false" ht="13" hidden="false" customHeight="false" outlineLevel="0" collapsed="false">
      <c r="A9084" s="0" t="n">
        <v>0.191882050000597</v>
      </c>
      <c r="B9084" s="0" t="n">
        <v>0.400071604955996</v>
      </c>
      <c r="C9084" s="0" t="n">
        <v>-0.681624411900564</v>
      </c>
      <c r="D9084" s="0" t="n">
        <v>0.952502212690234</v>
      </c>
      <c r="E9084" s="0" t="n">
        <f aca="false" t="array" ref="E9084:H9084">MMULT(A9084:D9084,'Root matrix of resiudals'!$B$19:E$22)</f>
        <v>0.00793171686775414</v>
      </c>
      <c r="F9084" s="0" t="n">
        <v>0.00948059491740367</v>
      </c>
      <c r="G9084" s="0" t="n">
        <v>-0.0082204429770511</v>
      </c>
      <c r="H9084" s="0" t="n">
        <v>0.0146284807300047</v>
      </c>
      <c r="I9084" s="3" t="n">
        <f aca="false" t="array" ref="I9084:L9084">MMULT('t+2'!I9084:L9084,'input - gretl'!$B$3:$E$6)+MMULT('Point forecasts'!$P$4:$T$4,'input - gretl'!$B$9:$E$13)+MMULT('t+2'!Q9084:S9084,'input - gretl'!$B$14:$E$16)+E9084:H9084</f>
        <v>-0.00815442737670273</v>
      </c>
      <c r="J9084" s="3" t="n">
        <v>-0.0318547932736988</v>
      </c>
      <c r="K9084" s="3" t="n">
        <v>0.00881539104253809</v>
      </c>
      <c r="L9084" s="3" t="n">
        <v>0.0149635107972709</v>
      </c>
      <c r="M9084" s="0" t="n">
        <f aca="false">'t+2'!M9084+I9084</f>
        <v>0.0859425974016365</v>
      </c>
      <c r="N9084" s="0" t="n">
        <f aca="false">'t+2'!N9084+J9084</f>
        <v>0.0125114962866564</v>
      </c>
      <c r="O9084" s="0" t="n">
        <f aca="false">'t+2'!O9084+K9084</f>
        <v>2.42424127151137</v>
      </c>
      <c r="P9084" s="0" t="n">
        <f aca="false">'t+2'!P9084+L9084</f>
        <v>1.75845946227391</v>
      </c>
      <c r="Q9084" s="0" t="n">
        <f aca="false" t="array" ref="Q9084:S9084">MMULT(M9084:P9084,'input - gretl'!$B$19:$D$22)+MMULT('Point forecasts'!$J$5:$O$5,'input - gretl'!$B$23:$D$28)</f>
        <v>13.8819532299518</v>
      </c>
      <c r="R9084" s="0" t="n">
        <v>6.81307110325976</v>
      </c>
      <c r="S9084" s="0" t="n">
        <v>10.1035257666401</v>
      </c>
      <c r="U9084" s="4" t="n">
        <f aca="false">NORMSDIST(-M9084/'rhos computation'!$B$11)-EXP(M9084+'rhos computation'!$B$11^2/2)*NORMSDIST(-M9084/'rhos computation'!$B$11-'rhos computation'!$B$11)</f>
        <v>0.0202832602132711</v>
      </c>
      <c r="V9084" s="4" t="n">
        <f aca="false">NORMSDIST(-N9084/'rhos computation'!$B$23)-EXP(N9084+'rhos computation'!$B$23^2/2)*NORMSDIST(-N9084/'rhos computation'!$B$23-'rhos computation'!$B$23)</f>
        <v>0.0162731749893144</v>
      </c>
      <c r="W9084" s="0" t="n">
        <f aca="false">NORMSDIST(-O9084)</f>
        <v>0.0076702049693916</v>
      </c>
      <c r="X9084" s="0" t="n">
        <f aca="false">NORMSDIST(-P9084)</f>
        <v>0.0393346816312436</v>
      </c>
    </row>
    <row r="9085" customFormat="false" ht="13" hidden="false" customHeight="false" outlineLevel="0" collapsed="false">
      <c r="A9085" s="0" t="n">
        <v>0.686315475497611</v>
      </c>
      <c r="B9085" s="0" t="n">
        <v>1.83038536248836</v>
      </c>
      <c r="C9085" s="0" t="n">
        <v>0.496811056653798</v>
      </c>
      <c r="D9085" s="0" t="n">
        <v>1.08669262166215</v>
      </c>
      <c r="E9085" s="0" t="n">
        <f aca="false" t="array" ref="E9085:H9085">MMULT(A9085:D9085,'Root matrix of resiudals'!$B$19:E$22)</f>
        <v>0.0337881102550322</v>
      </c>
      <c r="F9085" s="0" t="n">
        <v>0.0557071380603619</v>
      </c>
      <c r="G9085" s="0" t="n">
        <v>0.0166706065024799</v>
      </c>
      <c r="H9085" s="0" t="n">
        <v>0.0180601928723406</v>
      </c>
      <c r="I9085" s="3" t="n">
        <f aca="false" t="array" ref="I9085:L9085">MMULT('t+2'!I9085:L9085,'input - gretl'!$B$3:$E$6)+MMULT('Point forecasts'!$P$4:$T$4,'input - gretl'!$B$9:$E$13)+MMULT('t+2'!Q9085:S9085,'input - gretl'!$B$14:$E$16)+E9085:H9085</f>
        <v>0.0337402778828416</v>
      </c>
      <c r="J9085" s="3" t="n">
        <v>0.0612276090490746</v>
      </c>
      <c r="K9085" s="3" t="n">
        <v>0.0463727956756951</v>
      </c>
      <c r="L9085" s="3" t="n">
        <v>0.0207612477044995</v>
      </c>
      <c r="M9085" s="0" t="n">
        <f aca="false">'t+2'!M9085+I9085</f>
        <v>0.230285070283933</v>
      </c>
      <c r="N9085" s="0" t="n">
        <f aca="false">'t+2'!N9085+J9085</f>
        <v>0.0884735973237114</v>
      </c>
      <c r="O9085" s="0" t="n">
        <f aca="false">'t+2'!O9085+K9085</f>
        <v>2.48908864374644</v>
      </c>
      <c r="P9085" s="0" t="n">
        <f aca="false">'t+2'!P9085+L9085</f>
        <v>1.76079171753647</v>
      </c>
      <c r="Q9085" s="0" t="n">
        <f aca="false" t="array" ref="Q9085:S9085">MMULT(M9085:P9085,'input - gretl'!$B$19:$D$22)+MMULT('Point forecasts'!$J$5:$O$5,'input - gretl'!$B$23:$D$28)</f>
        <v>14.0262957028341</v>
      </c>
      <c r="R9085" s="0" t="n">
        <v>6.88903320429681</v>
      </c>
      <c r="S9085" s="0" t="n">
        <v>10.1661550475077</v>
      </c>
      <c r="U9085" s="4" t="n">
        <f aca="false">NORMSDIST(-M9085/'rhos computation'!$B$11)-EXP(M9085+'rhos computation'!$B$11^2/2)*NORMSDIST(-M9085/'rhos computation'!$B$11-'rhos computation'!$B$11)</f>
        <v>0.002385240341293</v>
      </c>
      <c r="V9085" s="4" t="n">
        <f aca="false">NORMSDIST(-N9085/'rhos computation'!$B$23)-EXP(N9085+'rhos computation'!$B$23^2/2)*NORMSDIST(-N9085/'rhos computation'!$B$23-'rhos computation'!$B$23)</f>
        <v>0.00138484382994809</v>
      </c>
      <c r="W9085" s="0" t="n">
        <f aca="false">NORMSDIST(-O9085)</f>
        <v>0.00640355146436659</v>
      </c>
      <c r="X9085" s="0" t="n">
        <f aca="false">NORMSDIST(-P9085)</f>
        <v>0.039136831103376</v>
      </c>
    </row>
    <row r="9086" customFormat="false" ht="13" hidden="false" customHeight="false" outlineLevel="0" collapsed="false">
      <c r="A9086" s="0" t="n">
        <v>1.24974925656477</v>
      </c>
      <c r="B9086" s="0" t="n">
        <v>-0.0772621122945632</v>
      </c>
      <c r="C9086" s="0" t="n">
        <v>1.99277012074074</v>
      </c>
      <c r="D9086" s="0" t="n">
        <v>-0.941050918357099</v>
      </c>
      <c r="E9086" s="0" t="n">
        <f aca="false" t="array" ref="E9086:H9086">MMULT(A9086:D9086,'Root matrix of resiudals'!$B$19:E$22)</f>
        <v>0.0562670711860347</v>
      </c>
      <c r="F9086" s="0" t="n">
        <v>0.00771526999244355</v>
      </c>
      <c r="G9086" s="0" t="n">
        <v>0.0323033311674408</v>
      </c>
      <c r="H9086" s="0" t="n">
        <v>-0.0134718786311302</v>
      </c>
      <c r="I9086" s="3" t="n">
        <f aca="false" t="array" ref="I9086:L9086">MMULT('t+2'!I9086:L9086,'input - gretl'!$B$3:$E$6)+MMULT('Point forecasts'!$P$4:$T$4,'input - gretl'!$B$9:$E$13)+MMULT('t+2'!Q9086:S9086,'input - gretl'!$B$14:$E$16)+E9086:H9086</f>
        <v>-0.00635232025964155</v>
      </c>
      <c r="J9086" s="3" t="n">
        <v>-0.00221293241604703</v>
      </c>
      <c r="K9086" s="3" t="n">
        <v>0.0596011027623394</v>
      </c>
      <c r="L9086" s="3" t="n">
        <v>-0.00841375255457391</v>
      </c>
      <c r="M9086" s="0" t="n">
        <f aca="false">'t+2'!M9086+I9086</f>
        <v>0.227125139215071</v>
      </c>
      <c r="N9086" s="0" t="n">
        <f aca="false">'t+2'!N9086+J9086</f>
        <v>0.0217442224417525</v>
      </c>
      <c r="O9086" s="0" t="n">
        <f aca="false">'t+2'!O9086+K9086</f>
        <v>2.47621895216751</v>
      </c>
      <c r="P9086" s="0" t="n">
        <f aca="false">'t+2'!P9086+L9086</f>
        <v>1.72805000847537</v>
      </c>
      <c r="Q9086" s="0" t="n">
        <f aca="false" t="array" ref="Q9086:S9086">MMULT(M9086:P9086,'input - gretl'!$B$19:$D$22)+MMULT('Point forecasts'!$J$5:$O$5,'input - gretl'!$B$23:$D$28)</f>
        <v>14.0231357717652</v>
      </c>
      <c r="R9086" s="0" t="n">
        <v>6.82230382941485</v>
      </c>
      <c r="S9086" s="0" t="n">
        <v>10.1844243583314</v>
      </c>
      <c r="U9086" s="4" t="n">
        <f aca="false">NORMSDIST(-M9086/'rhos computation'!$B$11)-EXP(M9086+'rhos computation'!$B$11^2/2)*NORMSDIST(-M9086/'rhos computation'!$B$11-'rhos computation'!$B$11)</f>
        <v>0.00252293990289473</v>
      </c>
      <c r="V9086" s="4" t="n">
        <f aca="false">NORMSDIST(-N9086/'rhos computation'!$B$23)-EXP(N9086+'rhos computation'!$B$23^2/2)*NORMSDIST(-N9086/'rhos computation'!$B$23-'rhos computation'!$B$23)</f>
        <v>0.0128907978254067</v>
      </c>
      <c r="W9086" s="0" t="n">
        <f aca="false">NORMSDIST(-O9086)</f>
        <v>0.00663910600855662</v>
      </c>
      <c r="X9086" s="0" t="n">
        <f aca="false">NORMSDIST(-P9086)</f>
        <v>0.0419896295192388</v>
      </c>
    </row>
    <row r="9087" customFormat="false" ht="13" hidden="false" customHeight="false" outlineLevel="0" collapsed="false">
      <c r="A9087" s="0" t="n">
        <v>1.05906264961124</v>
      </c>
      <c r="B9087" s="0" t="n">
        <v>1.08853395815658</v>
      </c>
      <c r="C9087" s="0" t="n">
        <v>-0.776420257369882</v>
      </c>
      <c r="D9087" s="0" t="n">
        <v>1.5234411440915</v>
      </c>
      <c r="E9087" s="0" t="n">
        <f aca="false" t="array" ref="E9087:H9087">MMULT(A9087:D9087,'Root matrix of resiudals'!$B$19:E$22)</f>
        <v>0.0463608323610211</v>
      </c>
      <c r="F9087" s="0" t="n">
        <v>0.0308120736211066</v>
      </c>
      <c r="G9087" s="0" t="n">
        <v>-0.00555113151049967</v>
      </c>
      <c r="H9087" s="0" t="n">
        <v>0.0234977390250874</v>
      </c>
      <c r="I9087" s="3" t="n">
        <f aca="false" t="array" ref="I9087:L9087">MMULT('t+2'!I9087:L9087,'input - gretl'!$B$3:$E$6)+MMULT('Point forecasts'!$P$4:$T$4,'input - gretl'!$B$9:$E$13)+MMULT('t+2'!Q9087:S9087,'input - gretl'!$B$14:$E$16)+E9087:H9087</f>
        <v>0.0398255090007351</v>
      </c>
      <c r="J9087" s="3" t="n">
        <v>0.0123685780886245</v>
      </c>
      <c r="K9087" s="3" t="n">
        <v>0.0164231546193357</v>
      </c>
      <c r="L9087" s="3" t="n">
        <v>0.019796157712175</v>
      </c>
      <c r="M9087" s="0" t="n">
        <f aca="false">'t+2'!M9087+I9087</f>
        <v>0.18824986339117</v>
      </c>
      <c r="N9087" s="0" t="n">
        <f aca="false">'t+2'!N9087+J9087</f>
        <v>0.0328028991034045</v>
      </c>
      <c r="O9087" s="0" t="n">
        <f aca="false">'t+2'!O9087+K9087</f>
        <v>2.45996749517053</v>
      </c>
      <c r="P9087" s="0" t="n">
        <f aca="false">'t+2'!P9087+L9087</f>
        <v>1.80221363093148</v>
      </c>
      <c r="Q9087" s="0" t="n">
        <f aca="false" t="array" ref="Q9087:S9087">MMULT(M9087:P9087,'input - gretl'!$B$19:$D$22)+MMULT('Point forecasts'!$J$5:$O$5,'input - gretl'!$B$23:$D$28)</f>
        <v>13.9842604959413</v>
      </c>
      <c r="R9087" s="0" t="n">
        <v>6.83336250607651</v>
      </c>
      <c r="S9087" s="0" t="n">
        <v>10.0976395881975</v>
      </c>
      <c r="U9087" s="4" t="n">
        <f aca="false">NORMSDIST(-M9087/'rhos computation'!$B$11)-EXP(M9087+'rhos computation'!$B$11^2/2)*NORMSDIST(-M9087/'rhos computation'!$B$11-'rhos computation'!$B$11)</f>
        <v>0.00485897787579565</v>
      </c>
      <c r="V9087" s="4" t="n">
        <f aca="false">NORMSDIST(-N9087/'rhos computation'!$B$23)-EXP(N9087+'rhos computation'!$B$23^2/2)*NORMSDIST(-N9087/'rhos computation'!$B$23-'rhos computation'!$B$23)</f>
        <v>0.0095336960594905</v>
      </c>
      <c r="W9087" s="0" t="n">
        <f aca="false">NORMSDIST(-O9087)</f>
        <v>0.00694747998625409</v>
      </c>
      <c r="X9087" s="0" t="n">
        <f aca="false">NORMSDIST(-P9087)</f>
        <v>0.0357559004624851</v>
      </c>
    </row>
    <row r="9088" customFormat="false" ht="13" hidden="false" customHeight="false" outlineLevel="0" collapsed="false">
      <c r="A9088" s="0" t="n">
        <v>0.0538625371243229</v>
      </c>
      <c r="B9088" s="0" t="n">
        <v>0.0449184330133181</v>
      </c>
      <c r="C9088" s="0" t="n">
        <v>-0.0776033081499145</v>
      </c>
      <c r="D9088" s="0" t="n">
        <v>1.37285089063472</v>
      </c>
      <c r="E9088" s="0" t="n">
        <f aca="false" t="array" ref="E9088:H9088">MMULT(A9088:D9088,'Root matrix of resiudals'!$B$19:E$22)</f>
        <v>0.00179112378766991</v>
      </c>
      <c r="F9088" s="0" t="n">
        <v>0.00121688749167838</v>
      </c>
      <c r="G9088" s="0" t="n">
        <v>0.000549446328741502</v>
      </c>
      <c r="H9088" s="0" t="n">
        <v>0.0221707848481471</v>
      </c>
      <c r="I9088" s="3" t="n">
        <f aca="false" t="array" ref="I9088:L9088">MMULT('t+2'!I9088:L9088,'input - gretl'!$B$3:$E$6)+MMULT('Point forecasts'!$P$4:$T$4,'input - gretl'!$B$9:$E$13)+MMULT('t+2'!Q9088:S9088,'input - gretl'!$B$14:$E$16)+E9088:H9088</f>
        <v>-0.0299346754410067</v>
      </c>
      <c r="J9088" s="3" t="n">
        <v>-0.00749396371088916</v>
      </c>
      <c r="K9088" s="3" t="n">
        <v>0.0310768130693179</v>
      </c>
      <c r="L9088" s="3" t="n">
        <v>0.0277474010715021</v>
      </c>
      <c r="M9088" s="0" t="n">
        <f aca="false">'t+2'!M9088+I9088</f>
        <v>0.120363034357776</v>
      </c>
      <c r="N9088" s="0" t="n">
        <f aca="false">'t+2'!N9088+J9088</f>
        <v>0.0218158751005164</v>
      </c>
      <c r="O9088" s="0" t="n">
        <f aca="false">'t+2'!O9088+K9088</f>
        <v>2.46728318003815</v>
      </c>
      <c r="P9088" s="0" t="n">
        <f aca="false">'t+2'!P9088+L9088</f>
        <v>1.80659850988146</v>
      </c>
      <c r="Q9088" s="0" t="n">
        <f aca="false" t="array" ref="Q9088:S9088">MMULT(M9088:P9088,'input - gretl'!$B$19:$D$22)+MMULT('Point forecasts'!$J$5:$O$5,'input - gretl'!$B$23:$D$28)</f>
        <v>13.9163736669079</v>
      </c>
      <c r="R9088" s="0" t="n">
        <v>6.82237548207362</v>
      </c>
      <c r="S9088" s="0" t="n">
        <v>10.1007850339397</v>
      </c>
      <c r="U9088" s="4" t="n">
        <f aca="false">NORMSDIST(-M9088/'rhos computation'!$B$11)-EXP(M9088+'rhos computation'!$B$11^2/2)*NORMSDIST(-M9088/'rhos computation'!$B$11-'rhos computation'!$B$11)</f>
        <v>0.0131316098123705</v>
      </c>
      <c r="V9088" s="4" t="n">
        <f aca="false">NORMSDIST(-N9088/'rhos computation'!$B$23)-EXP(N9088+'rhos computation'!$B$23^2/2)*NORMSDIST(-N9088/'rhos computation'!$B$23-'rhos computation'!$B$23)</f>
        <v>0.012866658509152</v>
      </c>
      <c r="W9088" s="0" t="n">
        <f aca="false">NORMSDIST(-O9088)</f>
        <v>0.00680713216155374</v>
      </c>
      <c r="X9088" s="0" t="n">
        <f aca="false">NORMSDIST(-P9088)</f>
        <v>0.0354124510123898</v>
      </c>
    </row>
    <row r="9089" customFormat="false" ht="13" hidden="false" customHeight="false" outlineLevel="0" collapsed="false">
      <c r="A9089" s="0" t="n">
        <v>1.44747789448999</v>
      </c>
      <c r="B9089" s="0" t="n">
        <v>-0.307910332527317</v>
      </c>
      <c r="C9089" s="0" t="n">
        <v>-1.05862653427964</v>
      </c>
      <c r="D9089" s="0" t="n">
        <v>-1.02965062438738</v>
      </c>
      <c r="E9089" s="0" t="n">
        <f aca="false" t="array" ref="E9089:H9089">MMULT(A9089:D9089,'Root matrix of resiudals'!$B$19:E$22)</f>
        <v>0.0604926978846132</v>
      </c>
      <c r="F9089" s="0" t="n">
        <v>-0.00938875971266572</v>
      </c>
      <c r="G9089" s="0" t="n">
        <v>-0.0175569598470451</v>
      </c>
      <c r="H9089" s="0" t="n">
        <v>-0.0184950464888875</v>
      </c>
      <c r="I9089" s="3" t="n">
        <f aca="false" t="array" ref="I9089:L9089">MMULT('t+2'!I9089:L9089,'input - gretl'!$B$3:$E$6)+MMULT('Point forecasts'!$P$4:$T$4,'input - gretl'!$B$9:$E$13)+MMULT('t+2'!Q9089:S9089,'input - gretl'!$B$14:$E$16)+E9089:H9089</f>
        <v>0.0600036531923867</v>
      </c>
      <c r="J9089" s="3" t="n">
        <v>-0.00556601969486336</v>
      </c>
      <c r="K9089" s="3" t="n">
        <v>0.0192879996065216</v>
      </c>
      <c r="L9089" s="3" t="n">
        <v>-0.00698480460522424</v>
      </c>
      <c r="M9089" s="0" t="n">
        <f aca="false">'t+2'!M9089+I9089</f>
        <v>0.238630849376909</v>
      </c>
      <c r="N9089" s="0" t="n">
        <f aca="false">'t+2'!N9089+J9089</f>
        <v>0.0469384591159315</v>
      </c>
      <c r="O9089" s="0" t="n">
        <f aca="false">'t+2'!O9089+K9089</f>
        <v>2.48232777233432</v>
      </c>
      <c r="P9089" s="0" t="n">
        <f aca="false">'t+2'!P9089+L9089</f>
        <v>1.74876861232929</v>
      </c>
      <c r="Q9089" s="0" t="n">
        <f aca="false" t="array" ref="Q9089:S9089">MMULT(M9089:P9089,'input - gretl'!$B$19:$D$22)+MMULT('Point forecasts'!$J$5:$O$5,'input - gretl'!$B$23:$D$28)</f>
        <v>14.0346414819271</v>
      </c>
      <c r="R9089" s="0" t="n">
        <v>6.84749806608903</v>
      </c>
      <c r="S9089" s="0" t="n">
        <v>10.1708287503029</v>
      </c>
      <c r="U9089" s="4" t="n">
        <f aca="false">NORMSDIST(-M9089/'rhos computation'!$B$11)-EXP(M9089+'rhos computation'!$B$11^2/2)*NORMSDIST(-M9089/'rhos computation'!$B$11-'rhos computation'!$B$11)</f>
        <v>0.00205233226881089</v>
      </c>
      <c r="V9089" s="4" t="n">
        <f aca="false">NORMSDIST(-N9089/'rhos computation'!$B$23)-EXP(N9089+'rhos computation'!$B$23^2/2)*NORMSDIST(-N9089/'rhos computation'!$B$23-'rhos computation'!$B$23)</f>
        <v>0.00624418505776519</v>
      </c>
      <c r="W9089" s="0" t="n">
        <f aca="false">NORMSDIST(-O9089)</f>
        <v>0.00652635744908991</v>
      </c>
      <c r="X9089" s="0" t="n">
        <f aca="false">NORMSDIST(-P9089)</f>
        <v>0.0401655122165474</v>
      </c>
    </row>
    <row r="9090" customFormat="false" ht="13" hidden="false" customHeight="false" outlineLevel="0" collapsed="false">
      <c r="A9090" s="0" t="n">
        <v>1.77970719977075</v>
      </c>
      <c r="B9090" s="0" t="n">
        <v>0.244348867637532</v>
      </c>
      <c r="C9090" s="0" t="n">
        <v>1.591826449215</v>
      </c>
      <c r="D9090" s="0" t="n">
        <v>0.427160518555042</v>
      </c>
      <c r="E9090" s="0" t="n">
        <f aca="false" t="array" ref="E9090:H9090">MMULT(A9090:D9090,'Root matrix of resiudals'!$B$19:E$22)</f>
        <v>0.0787136916112052</v>
      </c>
      <c r="F9090" s="0" t="n">
        <v>0.0167546158370766</v>
      </c>
      <c r="G9090" s="0" t="n">
        <v>0.0292182367864919</v>
      </c>
      <c r="H9090" s="0" t="n">
        <v>0.00808918857481643</v>
      </c>
      <c r="I9090" s="3" t="n">
        <f aca="false" t="array" ref="I9090:L9090">MMULT('t+2'!I9090:L9090,'input - gretl'!$B$3:$E$6)+MMULT('Point forecasts'!$P$4:$T$4,'input - gretl'!$B$9:$E$13)+MMULT('t+2'!Q9090:S9090,'input - gretl'!$B$14:$E$16)+E9090:H9090</f>
        <v>0.0299982099277423</v>
      </c>
      <c r="J9090" s="3" t="n">
        <v>-0.000862332973095913</v>
      </c>
      <c r="K9090" s="3" t="n">
        <v>0.0473090481733737</v>
      </c>
      <c r="L9090" s="3" t="n">
        <v>0.00588084285092915</v>
      </c>
      <c r="M9090" s="0" t="n">
        <f aca="false">'t+2'!M9090+I9090</f>
        <v>0.151720715448522</v>
      </c>
      <c r="N9090" s="0" t="n">
        <f aca="false">'t+2'!N9090+J9090</f>
        <v>0.00243480020255177</v>
      </c>
      <c r="O9090" s="0" t="n">
        <f aca="false">'t+2'!O9090+K9090</f>
        <v>2.45124037845457</v>
      </c>
      <c r="P9090" s="0" t="n">
        <f aca="false">'t+2'!P9090+L9090</f>
        <v>1.76513605651986</v>
      </c>
      <c r="Q9090" s="0" t="n">
        <f aca="false" t="array" ref="Q9090:S9090">MMULT(M9090:P9090,'input - gretl'!$B$19:$D$22)+MMULT('Point forecasts'!$J$5:$O$5,'input - gretl'!$B$23:$D$28)</f>
        <v>13.9477313479987</v>
      </c>
      <c r="R9090" s="0" t="n">
        <v>6.80299440717565</v>
      </c>
      <c r="S9090" s="0" t="n">
        <v>10.1241750986257</v>
      </c>
      <c r="U9090" s="4" t="n">
        <f aca="false">NORMSDIST(-M9090/'rhos computation'!$B$11)-EXP(M9090+'rhos computation'!$B$11^2/2)*NORMSDIST(-M9090/'rhos computation'!$B$11-'rhos computation'!$B$11)</f>
        <v>0.00849042507459762</v>
      </c>
      <c r="V9090" s="4" t="n">
        <f aca="false">NORMSDIST(-N9090/'rhos computation'!$B$23)-EXP(N9090+'rhos computation'!$B$23^2/2)*NORMSDIST(-N9090/'rhos computation'!$B$23-'rhos computation'!$B$23)</f>
        <v>0.0205962362017155</v>
      </c>
      <c r="W9090" s="0" t="n">
        <f aca="false">NORMSDIST(-O9090)</f>
        <v>0.00711824226439792</v>
      </c>
      <c r="X9090" s="0" t="n">
        <f aca="false">NORMSDIST(-P9090)</f>
        <v>0.0387704510527029</v>
      </c>
    </row>
    <row r="9091" customFormat="false" ht="13" hidden="false" customHeight="false" outlineLevel="0" collapsed="false">
      <c r="A9091" s="0" t="n">
        <v>-0.850057203684824</v>
      </c>
      <c r="B9091" s="0" t="n">
        <v>0.229493550010409</v>
      </c>
      <c r="C9091" s="0" t="n">
        <v>0.954900634902059</v>
      </c>
      <c r="D9091" s="0" t="n">
        <v>0.926436707985075</v>
      </c>
      <c r="E9091" s="0" t="n">
        <f aca="false" t="array" ref="E9091:H9091">MMULT(A9091:D9091,'Root matrix of resiudals'!$B$19:E$22)</f>
        <v>-0.0351268008521162</v>
      </c>
      <c r="F9091" s="0" t="n">
        <v>0.00812172502544417</v>
      </c>
      <c r="G9091" s="0" t="n">
        <v>0.0162236228098081</v>
      </c>
      <c r="H9091" s="0" t="n">
        <v>0.0164674955861843</v>
      </c>
      <c r="I9091" s="3" t="n">
        <f aca="false" t="array" ref="I9091:L9091">MMULT('t+2'!I9091:L9091,'input - gretl'!$B$3:$E$6)+MMULT('Point forecasts'!$P$4:$T$4,'input - gretl'!$B$9:$E$13)+MMULT('t+2'!Q9091:S9091,'input - gretl'!$B$14:$E$16)+E9091:H9091</f>
        <v>-0.0678390762502357</v>
      </c>
      <c r="J9091" s="3" t="n">
        <v>0.00657472318187757</v>
      </c>
      <c r="K9091" s="3" t="n">
        <v>0.0404575601075238</v>
      </c>
      <c r="L9091" s="3" t="n">
        <v>0.0210258268326136</v>
      </c>
      <c r="M9091" s="0" t="n">
        <f aca="false">'t+2'!M9091+I9091</f>
        <v>0.070541227798493</v>
      </c>
      <c r="N9091" s="0" t="n">
        <f aca="false">'t+2'!N9091+J9091</f>
        <v>0.0202457206679972</v>
      </c>
      <c r="O9091" s="0" t="n">
        <f aca="false">'t+2'!O9091+K9091</f>
        <v>2.47619588745474</v>
      </c>
      <c r="P9091" s="0" t="n">
        <f aca="false">'t+2'!P9091+L9091</f>
        <v>1.78235118191565</v>
      </c>
      <c r="Q9091" s="0" t="n">
        <f aca="false" t="array" ref="Q9091:S9091">MMULT(M9091:P9091,'input - gretl'!$B$19:$D$22)+MMULT('Point forecasts'!$J$5:$O$5,'input - gretl'!$B$23:$D$28)</f>
        <v>13.8665518603487</v>
      </c>
      <c r="R9091" s="0" t="n">
        <v>6.8208053276411</v>
      </c>
      <c r="S9091" s="0" t="n">
        <v>10.1327581626182</v>
      </c>
      <c r="U9091" s="4" t="n">
        <f aca="false">NORMSDIST(-M9091/'rhos computation'!$B$11)-EXP(M9091+'rhos computation'!$B$11^2/2)*NORMSDIST(-M9091/'rhos computation'!$B$11-'rhos computation'!$B$11)</f>
        <v>0.0242884788120647</v>
      </c>
      <c r="V9091" s="4" t="n">
        <f aca="false">NORMSDIST(-N9091/'rhos computation'!$B$23)-EXP(N9091+'rhos computation'!$B$23^2/2)*NORMSDIST(-N9091/'rhos computation'!$B$23-'rhos computation'!$B$23)</f>
        <v>0.0134029794173815</v>
      </c>
      <c r="W9091" s="0" t="n">
        <f aca="false">NORMSDIST(-O9091)</f>
        <v>0.00663953494940062</v>
      </c>
      <c r="X9091" s="0" t="n">
        <f aca="false">NORMSDIST(-P9091)</f>
        <v>0.0373459905672885</v>
      </c>
    </row>
    <row r="9092" customFormat="false" ht="13" hidden="false" customHeight="false" outlineLevel="0" collapsed="false">
      <c r="A9092" s="0" t="n">
        <v>0.341495613337056</v>
      </c>
      <c r="B9092" s="0" t="n">
        <v>-1.14369262990619</v>
      </c>
      <c r="C9092" s="0" t="n">
        <v>0.193101019027121</v>
      </c>
      <c r="D9092" s="0" t="n">
        <v>0.352767888195942</v>
      </c>
      <c r="E9092" s="0" t="n">
        <f aca="false" t="array" ref="E9092:H9092">MMULT(A9092:D9092,'Root matrix of resiudals'!$B$19:E$22)</f>
        <v>0.0121656034459417</v>
      </c>
      <c r="F9092" s="0" t="n">
        <v>-0.0311880567980056</v>
      </c>
      <c r="G9092" s="0" t="n">
        <v>-0.000168538012116162</v>
      </c>
      <c r="H9092" s="0" t="n">
        <v>0.00573967979814699</v>
      </c>
      <c r="I9092" s="3" t="n">
        <f aca="false" t="array" ref="I9092:L9092">MMULT('t+2'!I9092:L9092,'input - gretl'!$B$3:$E$6)+MMULT('Point forecasts'!$P$4:$T$4,'input - gretl'!$B$9:$E$13)+MMULT('t+2'!Q9092:S9092,'input - gretl'!$B$14:$E$16)+E9092:H9092</f>
        <v>0.0259070588759057</v>
      </c>
      <c r="J9092" s="3" t="n">
        <v>-0.00557795203829453</v>
      </c>
      <c r="K9092" s="3" t="n">
        <v>0.0355189930443129</v>
      </c>
      <c r="L9092" s="3" t="n">
        <v>0.00987328160384465</v>
      </c>
      <c r="M9092" s="0" t="n">
        <f aca="false">'t+2'!M9092+I9092</f>
        <v>0.178407541291205</v>
      </c>
      <c r="N9092" s="0" t="n">
        <f aca="false">'t+2'!N9092+J9092</f>
        <v>0.015621702257568</v>
      </c>
      <c r="O9092" s="0" t="n">
        <f aca="false">'t+2'!O9092+K9092</f>
        <v>2.50163639078356</v>
      </c>
      <c r="P9092" s="0" t="n">
        <f aca="false">'t+2'!P9092+L9092</f>
        <v>1.78031411586704</v>
      </c>
      <c r="Q9092" s="0" t="n">
        <f aca="false" t="array" ref="Q9092:S9092">MMULT(M9092:P9092,'input - gretl'!$B$19:$D$22)+MMULT('Point forecasts'!$J$5:$O$5,'input - gretl'!$B$23:$D$28)</f>
        <v>13.9744181738414</v>
      </c>
      <c r="R9092" s="0" t="n">
        <v>6.81618130923067</v>
      </c>
      <c r="S9092" s="0" t="n">
        <v>10.1601360176126</v>
      </c>
      <c r="U9092" s="4" t="n">
        <f aca="false">NORMSDIST(-M9092/'rhos computation'!$B$11)-EXP(M9092+'rhos computation'!$B$11^2/2)*NORMSDIST(-M9092/'rhos computation'!$B$11-'rhos computation'!$B$11)</f>
        <v>0.00567814176630971</v>
      </c>
      <c r="V9092" s="4" t="n">
        <f aca="false">NORMSDIST(-N9092/'rhos computation'!$B$23)-EXP(N9092+'rhos computation'!$B$23^2/2)*NORMSDIST(-N9092/'rhos computation'!$B$23-'rhos computation'!$B$23)</f>
        <v>0.0150728658855748</v>
      </c>
      <c r="W9092" s="0" t="n">
        <f aca="false">NORMSDIST(-O9092)</f>
        <v>0.00618104078028502</v>
      </c>
      <c r="X9092" s="0" t="n">
        <f aca="false">NORMSDIST(-P9092)</f>
        <v>0.0375122841305204</v>
      </c>
    </row>
    <row r="9093" customFormat="false" ht="13" hidden="false" customHeight="false" outlineLevel="0" collapsed="false">
      <c r="A9093" s="0" t="n">
        <v>-1.11020083940644</v>
      </c>
      <c r="B9093" s="0" t="n">
        <v>1.84581974984</v>
      </c>
      <c r="C9093" s="0" t="n">
        <v>0.827369988956734</v>
      </c>
      <c r="D9093" s="0" t="n">
        <v>0.624643071343681</v>
      </c>
      <c r="E9093" s="0" t="n">
        <f aca="false" t="array" ref="E9093:H9093">MMULT(A9093:D9093,'Root matrix of resiudals'!$B$19:E$22)</f>
        <v>-0.0426703989175614</v>
      </c>
      <c r="F9093" s="0" t="n">
        <v>0.0532369115585917</v>
      </c>
      <c r="G9093" s="0" t="n">
        <v>0.0193046931499504</v>
      </c>
      <c r="H9093" s="0" t="n">
        <v>0.0116299562012235</v>
      </c>
      <c r="I9093" s="3" t="n">
        <f aca="false" t="array" ref="I9093:L9093">MMULT('t+2'!I9093:L9093,'input - gretl'!$B$3:$E$6)+MMULT('Point forecasts'!$P$4:$T$4,'input - gretl'!$B$9:$E$13)+MMULT('t+2'!Q9093:S9093,'input - gretl'!$B$14:$E$16)+E9093:H9093</f>
        <v>-0.0683733733183729</v>
      </c>
      <c r="J9093" s="3" t="n">
        <v>0.0408448988802107</v>
      </c>
      <c r="K9093" s="3" t="n">
        <v>0.035334386828002</v>
      </c>
      <c r="L9093" s="3" t="n">
        <v>0.00842238628037764</v>
      </c>
      <c r="M9093" s="0" t="n">
        <f aca="false">'t+2'!M9093+I9093</f>
        <v>0.0574060936528034</v>
      </c>
      <c r="N9093" s="0" t="n">
        <f aca="false">'t+2'!N9093+J9093</f>
        <v>0.0360169895785</v>
      </c>
      <c r="O9093" s="0" t="n">
        <f aca="false">'t+2'!O9093+K9093</f>
        <v>2.4324074498472</v>
      </c>
      <c r="P9093" s="0" t="n">
        <f aca="false">'t+2'!P9093+L9093</f>
        <v>1.75235501099634</v>
      </c>
      <c r="Q9093" s="0" t="n">
        <f aca="false" t="array" ref="Q9093:S9093">MMULT(M9093:P9093,'input - gretl'!$B$19:$D$22)+MMULT('Point forecasts'!$J$5:$O$5,'input - gretl'!$B$23:$D$28)</f>
        <v>13.853416726203</v>
      </c>
      <c r="R9093" s="0" t="n">
        <v>6.8365765965516</v>
      </c>
      <c r="S9093" s="0" t="n">
        <v>10.1174975833635</v>
      </c>
      <c r="U9093" s="4" t="n">
        <f aca="false">NORMSDIST(-M9093/'rhos computation'!$B$11)-EXP(M9093+'rhos computation'!$B$11^2/2)*NORMSDIST(-M9093/'rhos computation'!$B$11-'rhos computation'!$B$11)</f>
        <v>0.0281321453255191</v>
      </c>
      <c r="V9093" s="4" t="n">
        <f aca="false">NORMSDIST(-N9093/'rhos computation'!$B$23)-EXP(N9093+'rhos computation'!$B$23^2/2)*NORMSDIST(-N9093/'rhos computation'!$B$23-'rhos computation'!$B$23)</f>
        <v>0.00869180147580079</v>
      </c>
      <c r="W9093" s="0" t="n">
        <f aca="false">NORMSDIST(-O9093)</f>
        <v>0.00749941205716558</v>
      </c>
      <c r="X9093" s="0" t="n">
        <f aca="false">NORMSDIST(-P9093)</f>
        <v>0.0398563911299514</v>
      </c>
    </row>
    <row r="9094" customFormat="false" ht="13" hidden="false" customHeight="false" outlineLevel="0" collapsed="false">
      <c r="A9094" s="0" t="n">
        <v>-1.06991706774188</v>
      </c>
      <c r="B9094" s="0" t="n">
        <v>-1.28661669223274</v>
      </c>
      <c r="C9094" s="0" t="n">
        <v>-0.685868133416019</v>
      </c>
      <c r="D9094" s="0" t="n">
        <v>-0.505371268746878</v>
      </c>
      <c r="E9094" s="0" t="n">
        <f aca="false" t="array" ref="E9094:H9094">MMULT(A9094:D9094,'Root matrix of resiudals'!$B$19:E$22)</f>
        <v>-0.0494712843951268</v>
      </c>
      <c r="F9094" s="0" t="n">
        <v>-0.0416796844045047</v>
      </c>
      <c r="G9094" s="0" t="n">
        <v>-0.0175731309818343</v>
      </c>
      <c r="H9094" s="0" t="n">
        <v>-0.0086609880516171</v>
      </c>
      <c r="I9094" s="3" t="n">
        <f aca="false" t="array" ref="I9094:L9094">MMULT('t+2'!I9094:L9094,'input - gretl'!$B$3:$E$6)+MMULT('Point forecasts'!$P$4:$T$4,'input - gretl'!$B$9:$E$13)+MMULT('t+2'!Q9094:S9094,'input - gretl'!$B$14:$E$16)+E9094:H9094</f>
        <v>-0.0800462946326568</v>
      </c>
      <c r="J9094" s="3" t="n">
        <v>-0.0362746902513529</v>
      </c>
      <c r="K9094" s="3" t="n">
        <v>0.0123418207807319</v>
      </c>
      <c r="L9094" s="3" t="n">
        <v>-0.0169286021761457</v>
      </c>
      <c r="M9094" s="0" t="n">
        <f aca="false">'t+2'!M9094+I9094</f>
        <v>0.104558734077227</v>
      </c>
      <c r="N9094" s="0" t="n">
        <f aca="false">'t+2'!N9094+J9094</f>
        <v>-0.0324748271423443</v>
      </c>
      <c r="O9094" s="0" t="n">
        <f aca="false">'t+2'!O9094+K9094</f>
        <v>2.42983065774907</v>
      </c>
      <c r="P9094" s="0" t="n">
        <f aca="false">'t+2'!P9094+L9094</f>
        <v>1.75027540642482</v>
      </c>
      <c r="Q9094" s="0" t="n">
        <f aca="false" t="array" ref="Q9094:S9094">MMULT(M9094:P9094,'input - gretl'!$B$19:$D$22)+MMULT('Point forecasts'!$J$5:$O$5,'input - gretl'!$B$23:$D$28)</f>
        <v>13.9005693666274</v>
      </c>
      <c r="R9094" s="0" t="n">
        <v>6.76808477983076</v>
      </c>
      <c r="S9094" s="0" t="n">
        <v>10.1168985991931</v>
      </c>
      <c r="U9094" s="4" t="n">
        <f aca="false">NORMSDIST(-M9094/'rhos computation'!$B$11)-EXP(M9094+'rhos computation'!$B$11^2/2)*NORMSDIST(-M9094/'rhos computation'!$B$11-'rhos computation'!$B$11)</f>
        <v>0.0161228440088857</v>
      </c>
      <c r="V9094" s="4" t="n">
        <f aca="false">NORMSDIST(-N9094/'rhos computation'!$B$23)-EXP(N9094+'rhos computation'!$B$23^2/2)*NORMSDIST(-N9094/'rhos computation'!$B$23-'rhos computation'!$B$23)</f>
        <v>0.0406117164699241</v>
      </c>
      <c r="W9094" s="0" t="n">
        <f aca="false">NORMSDIST(-O9094)</f>
        <v>0.00755293944418848</v>
      </c>
      <c r="X9094" s="0" t="n">
        <f aca="false">NORMSDIST(-P9094)</f>
        <v>0.0400354012612958</v>
      </c>
    </row>
    <row r="9095" customFormat="false" ht="13" hidden="false" customHeight="false" outlineLevel="0" collapsed="false">
      <c r="A9095" s="0" t="n">
        <v>-0.844877246514767</v>
      </c>
      <c r="B9095" s="0" t="n">
        <v>0.740086336280669</v>
      </c>
      <c r="C9095" s="0" t="n">
        <v>-0.85559455612293</v>
      </c>
      <c r="D9095" s="0" t="n">
        <v>-1.08138986461655</v>
      </c>
      <c r="E9095" s="0" t="n">
        <f aca="false" t="array" ref="E9095:H9095">MMULT(A9095:D9095,'Root matrix of resiudals'!$B$19:E$22)</f>
        <v>-0.0352162414886859</v>
      </c>
      <c r="F9095" s="0" t="n">
        <v>0.0160899117306218</v>
      </c>
      <c r="G9095" s="0" t="n">
        <v>-0.013413331420206</v>
      </c>
      <c r="H9095" s="0" t="n">
        <v>-0.0181555475622988</v>
      </c>
      <c r="I9095" s="3" t="n">
        <f aca="false" t="array" ref="I9095:L9095">MMULT('t+2'!I9095:L9095,'input - gretl'!$B$3:$E$6)+MMULT('Point forecasts'!$P$4:$T$4,'input - gretl'!$B$9:$E$13)+MMULT('t+2'!Q9095:S9095,'input - gretl'!$B$14:$E$16)+E9095:H9095</f>
        <v>-0.0437897487062738</v>
      </c>
      <c r="J9095" s="3" t="n">
        <v>0.012013031498599</v>
      </c>
      <c r="K9095" s="3" t="n">
        <v>-0.00724568195768372</v>
      </c>
      <c r="L9095" s="3" t="n">
        <v>-0.0218806134530416</v>
      </c>
      <c r="M9095" s="0" t="n">
        <f aca="false">'t+2'!M9095+I9095</f>
        <v>0.0345683505337601</v>
      </c>
      <c r="N9095" s="0" t="n">
        <f aca="false">'t+2'!N9095+J9095</f>
        <v>-0.0219640661986546</v>
      </c>
      <c r="O9095" s="0" t="n">
        <f aca="false">'t+2'!O9095+K9095</f>
        <v>2.37738215304437</v>
      </c>
      <c r="P9095" s="0" t="n">
        <f aca="false">'t+2'!P9095+L9095</f>
        <v>1.70561578423827</v>
      </c>
      <c r="Q9095" s="0" t="n">
        <f aca="false" t="array" ref="Q9095:S9095">MMULT(M9095:P9095,'input - gretl'!$B$19:$D$22)+MMULT('Point forecasts'!$J$5:$O$5,'input - gretl'!$B$23:$D$28)</f>
        <v>13.8305789830839</v>
      </c>
      <c r="R9095" s="0" t="n">
        <v>6.77859554077445</v>
      </c>
      <c r="S9095" s="0" t="n">
        <v>10.1069236281689</v>
      </c>
      <c r="U9095" s="4" t="n">
        <f aca="false">NORMSDIST(-M9095/'rhos computation'!$B$11)-EXP(M9095+'rhos computation'!$B$11^2/2)*NORMSDIST(-M9095/'rhos computation'!$B$11-'rhos computation'!$B$11)</f>
        <v>0.0357985755987738</v>
      </c>
      <c r="V9095" s="4" t="n">
        <f aca="false">NORMSDIST(-N9095/'rhos computation'!$B$23)-EXP(N9095+'rhos computation'!$B$23^2/2)*NORMSDIST(-N9095/'rhos computation'!$B$23-'rhos computation'!$B$23)</f>
        <v>0.0338027609999593</v>
      </c>
      <c r="W9095" s="0" t="n">
        <f aca="false">NORMSDIST(-O9095)</f>
        <v>0.00871800673199836</v>
      </c>
      <c r="X9095" s="0" t="n">
        <f aca="false">NORMSDIST(-P9095)</f>
        <v>0.0440398193091589</v>
      </c>
    </row>
    <row r="9096" customFormat="false" ht="13" hidden="false" customHeight="false" outlineLevel="0" collapsed="false">
      <c r="A9096" s="0" t="n">
        <v>-0.59452354047756</v>
      </c>
      <c r="B9096" s="0" t="n">
        <v>-0.253819634151322</v>
      </c>
      <c r="C9096" s="0" t="n">
        <v>0.531648536721265</v>
      </c>
      <c r="D9096" s="0" t="n">
        <v>0.732785144838441</v>
      </c>
      <c r="E9096" s="0" t="n">
        <f aca="false" t="array" ref="E9096:H9096">MMULT(A9096:D9096,'Root matrix of resiudals'!$B$19:E$22)</f>
        <v>-0.0257062878018618</v>
      </c>
      <c r="F9096" s="0" t="n">
        <v>-0.00664135385814677</v>
      </c>
      <c r="G9096" s="0" t="n">
        <v>0.00776127353792266</v>
      </c>
      <c r="H9096" s="0" t="n">
        <v>0.0127107937502055</v>
      </c>
      <c r="I9096" s="3" t="n">
        <f aca="false" t="array" ref="I9096:L9096">MMULT('t+2'!I9096:L9096,'input - gretl'!$B$3:$E$6)+MMULT('Point forecasts'!$P$4:$T$4,'input - gretl'!$B$9:$E$13)+MMULT('t+2'!Q9096:S9096,'input - gretl'!$B$14:$E$16)+E9096:H9096</f>
        <v>-0.00717560357865715</v>
      </c>
      <c r="J9096" s="3" t="n">
        <v>0.00378740289092585</v>
      </c>
      <c r="K9096" s="3" t="n">
        <v>0.0425055565054824</v>
      </c>
      <c r="L9096" s="3" t="n">
        <v>0.0180952306744461</v>
      </c>
      <c r="M9096" s="0" t="n">
        <f aca="false">'t+2'!M9096+I9096</f>
        <v>0.147563072700441</v>
      </c>
      <c r="N9096" s="0" t="n">
        <f aca="false">'t+2'!N9096+J9096</f>
        <v>0.0412048639754086</v>
      </c>
      <c r="O9096" s="0" t="n">
        <f aca="false">'t+2'!O9096+K9096</f>
        <v>2.50871342662289</v>
      </c>
      <c r="P9096" s="0" t="n">
        <f aca="false">'t+2'!P9096+L9096</f>
        <v>1.78626918665932</v>
      </c>
      <c r="Q9096" s="0" t="n">
        <f aca="false" t="array" ref="Q9096:S9096">MMULT(M9096:P9096,'input - gretl'!$B$19:$D$22)+MMULT('Point forecasts'!$J$5:$O$5,'input - gretl'!$B$23:$D$28)</f>
        <v>13.9435737052506</v>
      </c>
      <c r="R9096" s="0" t="n">
        <v>6.84176447094851</v>
      </c>
      <c r="S9096" s="0" t="n">
        <v>10.1615494833749</v>
      </c>
      <c r="U9096" s="4" t="n">
        <f aca="false">NORMSDIST(-M9096/'rhos computation'!$B$11)-EXP(M9096+'rhos computation'!$B$11^2/2)*NORMSDIST(-M9096/'rhos computation'!$B$11-'rhos computation'!$B$11)</f>
        <v>0.00901607089530202</v>
      </c>
      <c r="V9096" s="4" t="n">
        <f aca="false">NORMSDIST(-N9096/'rhos computation'!$B$23)-EXP(N9096+'rhos computation'!$B$23^2/2)*NORMSDIST(-N9096/'rhos computation'!$B$23-'rhos computation'!$B$23)</f>
        <v>0.00745216430001691</v>
      </c>
      <c r="W9096" s="0" t="n">
        <f aca="false">NORMSDIST(-O9096)</f>
        <v>0.00605858717236161</v>
      </c>
      <c r="X9096" s="0" t="n">
        <f aca="false">NORMSDIST(-P9096)</f>
        <v>0.0370278417488167</v>
      </c>
    </row>
    <row r="9097" customFormat="false" ht="13" hidden="false" customHeight="false" outlineLevel="0" collapsed="false">
      <c r="A9097" s="0" t="n">
        <v>1.37907803457787</v>
      </c>
      <c r="B9097" s="0" t="n">
        <v>-0.185579430220518</v>
      </c>
      <c r="C9097" s="0" t="n">
        <v>-0.183407913395522</v>
      </c>
      <c r="D9097" s="0" t="n">
        <v>0.148913663359552</v>
      </c>
      <c r="E9097" s="0" t="n">
        <f aca="false" t="array" ref="E9097:H9097">MMULT(A9097:D9097,'Root matrix of resiudals'!$B$19:E$22)</f>
        <v>0.0584649403086386</v>
      </c>
      <c r="F9097" s="0" t="n">
        <v>-0.00282858657956499</v>
      </c>
      <c r="G9097" s="0" t="n">
        <v>-0.00174785459037298</v>
      </c>
      <c r="H9097" s="0" t="n">
        <v>0.00166615074385082</v>
      </c>
      <c r="I9097" s="3" t="n">
        <f aca="false" t="array" ref="I9097:L9097">MMULT('t+2'!I9097:L9097,'input - gretl'!$B$3:$E$6)+MMULT('Point forecasts'!$P$4:$T$4,'input - gretl'!$B$9:$E$13)+MMULT('t+2'!Q9097:S9097,'input - gretl'!$B$14:$E$16)+E9097:H9097</f>
        <v>0.046371066734821</v>
      </c>
      <c r="J9097" s="3" t="n">
        <v>-0.0197846251671721</v>
      </c>
      <c r="K9097" s="3" t="n">
        <v>0.0307049690592138</v>
      </c>
      <c r="L9097" s="3" t="n">
        <v>0.00382830203705256</v>
      </c>
      <c r="M9097" s="0" t="n">
        <f aca="false">'t+2'!M9097+I9097</f>
        <v>0.190026928636008</v>
      </c>
      <c r="N9097" s="0" t="n">
        <f aca="false">'t+2'!N9097+J9097</f>
        <v>0.0281186101576755</v>
      </c>
      <c r="O9097" s="0" t="n">
        <f aca="false">'t+2'!O9097+K9097</f>
        <v>2.47902391212957</v>
      </c>
      <c r="P9097" s="0" t="n">
        <f aca="false">'t+2'!P9097+L9097</f>
        <v>1.78868310603795</v>
      </c>
      <c r="Q9097" s="0" t="n">
        <f aca="false" t="array" ref="Q9097:S9097">MMULT(M9097:P9097,'input - gretl'!$B$19:$D$22)+MMULT('Point forecasts'!$J$5:$O$5,'input - gretl'!$B$23:$D$28)</f>
        <v>13.9860375611862</v>
      </c>
      <c r="R9097" s="0" t="n">
        <v>6.82867821713078</v>
      </c>
      <c r="S9097" s="0" t="n">
        <v>10.1295642108565</v>
      </c>
      <c r="U9097" s="4" t="n">
        <f aca="false">NORMSDIST(-M9097/'rhos computation'!$B$11)-EXP(M9097+'rhos computation'!$B$11^2/2)*NORMSDIST(-M9097/'rhos computation'!$B$11-'rhos computation'!$B$11)</f>
        <v>0.00472216344010946</v>
      </c>
      <c r="V9097" s="4" t="n">
        <f aca="false">NORMSDIST(-N9097/'rhos computation'!$B$23)-EXP(N9097+'rhos computation'!$B$23^2/2)*NORMSDIST(-N9097/'rhos computation'!$B$23-'rhos computation'!$B$23)</f>
        <v>0.0108665964641385</v>
      </c>
      <c r="W9097" s="0" t="n">
        <f aca="false">NORMSDIST(-O9097)</f>
        <v>0.0065871236857418</v>
      </c>
      <c r="X9097" s="0" t="n">
        <f aca="false">NORMSDIST(-P9097)</f>
        <v>0.0368329326058385</v>
      </c>
    </row>
    <row r="9098" customFormat="false" ht="13" hidden="false" customHeight="false" outlineLevel="0" collapsed="false">
      <c r="A9098" s="0" t="n">
        <v>1.10758216119187</v>
      </c>
      <c r="B9098" s="0" t="n">
        <v>0.37969717063184</v>
      </c>
      <c r="C9098" s="0" t="n">
        <v>0.131867404619586</v>
      </c>
      <c r="D9098" s="0" t="n">
        <v>0.134413129796347</v>
      </c>
      <c r="E9098" s="0" t="n">
        <f aca="false" t="array" ref="E9098:H9098">MMULT(A9098:D9098,'Root matrix of resiudals'!$B$19:E$22)</f>
        <v>0.0484914729567499</v>
      </c>
      <c r="F9098" s="0" t="n">
        <v>0.013838871726885</v>
      </c>
      <c r="G9098" s="0" t="n">
        <v>0.00501056761730465</v>
      </c>
      <c r="H9098" s="0" t="n">
        <v>0.0019329896509749</v>
      </c>
      <c r="I9098" s="3" t="n">
        <f aca="false" t="array" ref="I9098:L9098">MMULT('t+2'!I9098:L9098,'input - gretl'!$B$3:$E$6)+MMULT('Point forecasts'!$P$4:$T$4,'input - gretl'!$B$9:$E$13)+MMULT('t+2'!Q9098:S9098,'input - gretl'!$B$14:$E$16)+E9098:H9098</f>
        <v>0.0357656143786703</v>
      </c>
      <c r="J9098" s="3" t="n">
        <v>0.0364298131608117</v>
      </c>
      <c r="K9098" s="3" t="n">
        <v>0.0270338780776303</v>
      </c>
      <c r="L9098" s="3" t="n">
        <v>-0.00502508410762878</v>
      </c>
      <c r="M9098" s="0" t="n">
        <f aca="false">'t+2'!M9098+I9098</f>
        <v>0.21956865356661</v>
      </c>
      <c r="N9098" s="0" t="n">
        <f aca="false">'t+2'!N9098+J9098</f>
        <v>0.0130077623434126</v>
      </c>
      <c r="O9098" s="0" t="n">
        <f aca="false">'t+2'!O9098+K9098</f>
        <v>2.47400785987999</v>
      </c>
      <c r="P9098" s="0" t="n">
        <f aca="false">'t+2'!P9098+L9098</f>
        <v>1.76447212886389</v>
      </c>
      <c r="Q9098" s="0" t="n">
        <f aca="false" t="array" ref="Q9098:S9098">MMULT(M9098:P9098,'input - gretl'!$B$19:$D$22)+MMULT('Point forecasts'!$J$5:$O$5,'input - gretl'!$B$23:$D$28)</f>
        <v>14.0155792861168</v>
      </c>
      <c r="R9098" s="0" t="n">
        <v>6.81356736931651</v>
      </c>
      <c r="S9098" s="0" t="n">
        <v>10.1475740084483</v>
      </c>
      <c r="U9098" s="4" t="n">
        <f aca="false">NORMSDIST(-M9098/'rhos computation'!$B$11)-EXP(M9098+'rhos computation'!$B$11^2/2)*NORMSDIST(-M9098/'rhos computation'!$B$11-'rhos computation'!$B$11)</f>
        <v>0.00288027400094056</v>
      </c>
      <c r="V9098" s="4" t="n">
        <f aca="false">NORMSDIST(-N9098/'rhos computation'!$B$23)-EXP(N9098+'rhos computation'!$B$23^2/2)*NORMSDIST(-N9098/'rhos computation'!$B$23-'rhos computation'!$B$23)</f>
        <v>0.0160774534754981</v>
      </c>
      <c r="W9098" s="0" t="n">
        <f aca="false">NORMSDIST(-O9098)</f>
        <v>0.00668033786799432</v>
      </c>
      <c r="X9098" s="0" t="n">
        <f aca="false">NORMSDIST(-P9098)</f>
        <v>0.0388262618837049</v>
      </c>
    </row>
    <row r="9099" customFormat="false" ht="13" hidden="false" customHeight="false" outlineLevel="0" collapsed="false">
      <c r="A9099" s="0" t="n">
        <v>-0.591870194024713</v>
      </c>
      <c r="B9099" s="0" t="n">
        <v>-0.849740888655243</v>
      </c>
      <c r="C9099" s="0" t="n">
        <v>-1.80876127074106</v>
      </c>
      <c r="D9099" s="0" t="n">
        <v>1.57201140915337</v>
      </c>
      <c r="E9099" s="0" t="n">
        <f aca="false" t="array" ref="E9099:H9099">MMULT(A9099:D9099,'Root matrix of resiudals'!$B$19:E$22)</f>
        <v>-0.0301542939166879</v>
      </c>
      <c r="F9099" s="0" t="n">
        <v>-0.0320100511796441</v>
      </c>
      <c r="G9099" s="0" t="n">
        <v>-0.0311309469792642</v>
      </c>
      <c r="H9099" s="0" t="n">
        <v>0.0236084789061735</v>
      </c>
      <c r="I9099" s="3" t="n">
        <f aca="false" t="array" ref="I9099:L9099">MMULT('t+2'!I9099:L9099,'input - gretl'!$B$3:$E$6)+MMULT('Point forecasts'!$P$4:$T$4,'input - gretl'!$B$9:$E$13)+MMULT('t+2'!Q9099:S9099,'input - gretl'!$B$14:$E$16)+E9099:H9099</f>
        <v>-0.0605896783123358</v>
      </c>
      <c r="J9099" s="3" t="n">
        <v>-0.0448737348082226</v>
      </c>
      <c r="K9099" s="3" t="n">
        <v>-0.0205480780463056</v>
      </c>
      <c r="L9099" s="3" t="n">
        <v>0.0308030137610576</v>
      </c>
      <c r="M9099" s="0" t="n">
        <f aca="false">'t+2'!M9099+I9099</f>
        <v>0.0388187648615767</v>
      </c>
      <c r="N9099" s="0" t="n">
        <f aca="false">'t+2'!N9099+J9099</f>
        <v>-0.0475026121972291</v>
      </c>
      <c r="O9099" s="0" t="n">
        <f aca="false">'t+2'!O9099+K9099</f>
        <v>2.38400666285683</v>
      </c>
      <c r="P9099" s="0" t="n">
        <f aca="false">'t+2'!P9099+L9099</f>
        <v>1.75463955036524</v>
      </c>
      <c r="Q9099" s="0" t="n">
        <f aca="false" t="array" ref="Q9099:S9099">MMULT(M9099:P9099,'input - gretl'!$B$19:$D$22)+MMULT('Point forecasts'!$J$5:$O$5,'input - gretl'!$B$23:$D$28)</f>
        <v>13.8348293974117</v>
      </c>
      <c r="R9099" s="0" t="n">
        <v>6.75305699477587</v>
      </c>
      <c r="S9099" s="0" t="n">
        <v>10.0669240852063</v>
      </c>
      <c r="U9099" s="4" t="n">
        <f aca="false">NORMSDIST(-M9099/'rhos computation'!$B$11)-EXP(M9099+'rhos computation'!$B$11^2/2)*NORMSDIST(-M9099/'rhos computation'!$B$11-'rhos computation'!$B$11)</f>
        <v>0.0342750556708679</v>
      </c>
      <c r="V9099" s="4" t="n">
        <f aca="false">NORMSDIST(-N9099/'rhos computation'!$B$23)-EXP(N9099+'rhos computation'!$B$23^2/2)*NORMSDIST(-N9099/'rhos computation'!$B$23-'rhos computation'!$B$23)</f>
        <v>0.0513441602209679</v>
      </c>
      <c r="W9099" s="0" t="n">
        <f aca="false">NORMSDIST(-O9099)</f>
        <v>0.00856264615364438</v>
      </c>
      <c r="X9099" s="0" t="n">
        <f aca="false">NORMSDIST(-P9099)</f>
        <v>0.0396604909477145</v>
      </c>
    </row>
    <row r="9100" customFormat="false" ht="13" hidden="false" customHeight="false" outlineLevel="0" collapsed="false">
      <c r="A9100" s="0" t="n">
        <v>1.07453528860488</v>
      </c>
      <c r="B9100" s="0" t="n">
        <v>1.24050584125254</v>
      </c>
      <c r="C9100" s="0" t="n">
        <v>0.729693243292427</v>
      </c>
      <c r="D9100" s="0" t="n">
        <v>-1.01565357626501</v>
      </c>
      <c r="E9100" s="0" t="n">
        <f aca="false" t="array" ref="E9100:H9100">MMULT(A9100:D9100,'Root matrix of resiudals'!$B$19:E$22)</f>
        <v>0.0502015594934871</v>
      </c>
      <c r="F9100" s="0" t="n">
        <v>0.0404301336993635</v>
      </c>
      <c r="G9100" s="0" t="n">
        <v>0.0163775968784978</v>
      </c>
      <c r="H9100" s="0" t="n">
        <v>-0.0159753793764574</v>
      </c>
      <c r="I9100" s="3" t="n">
        <f aca="false" t="array" ref="I9100:L9100">MMULT('t+2'!I9100:L9100,'input - gretl'!$B$3:$E$6)+MMULT('Point forecasts'!$P$4:$T$4,'input - gretl'!$B$9:$E$13)+MMULT('t+2'!Q9100:S9100,'input - gretl'!$B$14:$E$16)+E9100:H9100</f>
        <v>0.0206817658929772</v>
      </c>
      <c r="J9100" s="3" t="n">
        <v>0.0156314744510262</v>
      </c>
      <c r="K9100" s="3" t="n">
        <v>0.0458164806279032</v>
      </c>
      <c r="L9100" s="3" t="n">
        <v>-0.00766378264944924</v>
      </c>
      <c r="M9100" s="0" t="n">
        <f aca="false">'t+2'!M9100+I9100</f>
        <v>0.204597132743004</v>
      </c>
      <c r="N9100" s="0" t="n">
        <f aca="false">'t+2'!N9100+J9100</f>
        <v>0.0680849263192335</v>
      </c>
      <c r="O9100" s="0" t="n">
        <f aca="false">'t+2'!O9100+K9100</f>
        <v>2.48366472881695</v>
      </c>
      <c r="P9100" s="0" t="n">
        <f aca="false">'t+2'!P9100+L9100</f>
        <v>1.75047146953374</v>
      </c>
      <c r="Q9100" s="0" t="n">
        <f aca="false" t="array" ref="Q9100:S9100">MMULT(M9100:P9100,'input - gretl'!$B$19:$D$22)+MMULT('Point forecasts'!$J$5:$O$5,'input - gretl'!$B$23:$D$28)</f>
        <v>14.0006077652932</v>
      </c>
      <c r="R9100" s="0" t="n">
        <v>6.86864453329234</v>
      </c>
      <c r="S9100" s="0" t="n">
        <v>10.1705462044412</v>
      </c>
      <c r="U9100" s="4" t="n">
        <f aca="false">NORMSDIST(-M9100/'rhos computation'!$B$11)-EXP(M9100+'rhos computation'!$B$11^2/2)*NORMSDIST(-M9100/'rhos computation'!$B$11-'rhos computation'!$B$11)</f>
        <v>0.00371758713790315</v>
      </c>
      <c r="V9100" s="4" t="n">
        <f aca="false">NORMSDIST(-N9100/'rhos computation'!$B$23)-EXP(N9100+'rhos computation'!$B$23^2/2)*NORMSDIST(-N9100/'rhos computation'!$B$23-'rhos computation'!$B$23)</f>
        <v>0.00305119324121148</v>
      </c>
      <c r="W9100" s="0" t="n">
        <f aca="false">NORMSDIST(-O9100)</f>
        <v>0.00650190873333074</v>
      </c>
      <c r="X9100" s="0" t="n">
        <f aca="false">NORMSDIST(-P9100)</f>
        <v>0.0400184965142027</v>
      </c>
    </row>
    <row r="9101" customFormat="false" ht="13" hidden="false" customHeight="false" outlineLevel="0" collapsed="false">
      <c r="A9101" s="0" t="n">
        <v>0.2729524699804</v>
      </c>
      <c r="B9101" s="0" t="n">
        <v>-0.939763497289706</v>
      </c>
      <c r="C9101" s="0" t="n">
        <v>0.241973498533534</v>
      </c>
      <c r="D9101" s="0" t="n">
        <v>-1.0115952284385</v>
      </c>
      <c r="E9101" s="0" t="n">
        <f aca="false" t="array" ref="E9101:H9101">MMULT(A9101:D9101,'Root matrix of resiudals'!$B$19:E$22)</f>
        <v>0.0102693207889616</v>
      </c>
      <c r="F9101" s="0" t="n">
        <v>-0.0254306727698317</v>
      </c>
      <c r="G9101" s="0" t="n">
        <v>-0.000295945044843277</v>
      </c>
      <c r="H9101" s="0" t="n">
        <v>-0.016304316560487</v>
      </c>
      <c r="I9101" s="3" t="n">
        <f aca="false" t="array" ref="I9101:L9101">MMULT('t+2'!I9101:L9101,'input - gretl'!$B$3:$E$6)+MMULT('Point forecasts'!$P$4:$T$4,'input - gretl'!$B$9:$E$13)+MMULT('t+2'!Q9101:S9101,'input - gretl'!$B$14:$E$16)+E9101:H9101</f>
        <v>-0.0229292532955722</v>
      </c>
      <c r="J9101" s="3" t="n">
        <v>-0.0484264205081904</v>
      </c>
      <c r="K9101" s="3" t="n">
        <v>0.0276072961711653</v>
      </c>
      <c r="L9101" s="3" t="n">
        <v>-0.0186080550568106</v>
      </c>
      <c r="M9101" s="0" t="n">
        <f aca="false">'t+2'!M9101+I9101</f>
        <v>0.148615407653689</v>
      </c>
      <c r="N9101" s="0" t="n">
        <f aca="false">'t+2'!N9101+J9101</f>
        <v>-0.0164041777851803</v>
      </c>
      <c r="O9101" s="0" t="n">
        <f aca="false">'t+2'!O9101+K9101</f>
        <v>2.47070758556349</v>
      </c>
      <c r="P9101" s="0" t="n">
        <f aca="false">'t+2'!P9101+L9101</f>
        <v>1.77798969490792</v>
      </c>
      <c r="Q9101" s="0" t="n">
        <f aca="false" t="array" ref="Q9101:S9101">MMULT(M9101:P9101,'input - gretl'!$B$19:$D$22)+MMULT('Point forecasts'!$J$5:$O$5,'input - gretl'!$B$23:$D$28)</f>
        <v>13.9446260402039</v>
      </c>
      <c r="R9101" s="0" t="n">
        <v>6.78415542918792</v>
      </c>
      <c r="S9101" s="0" t="n">
        <v>10.1314178529457</v>
      </c>
      <c r="U9101" s="4" t="n">
        <f aca="false">NORMSDIST(-M9101/'rhos computation'!$B$11)-EXP(M9101+'rhos computation'!$B$11^2/2)*NORMSDIST(-M9101/'rhos computation'!$B$11-'rhos computation'!$B$11)</f>
        <v>0.00888061014723893</v>
      </c>
      <c r="V9101" s="4" t="n">
        <f aca="false">NORMSDIST(-N9101/'rhos computation'!$B$23)-EXP(N9101+'rhos computation'!$B$23^2/2)*NORMSDIST(-N9101/'rhos computation'!$B$23-'rhos computation'!$B$23)</f>
        <v>0.0304619388426561</v>
      </c>
      <c r="W9101" s="0" t="n">
        <f aca="false">NORMSDIST(-O9101)</f>
        <v>0.00674230154153268</v>
      </c>
      <c r="X9101" s="0" t="n">
        <f aca="false">NORMSDIST(-P9101)</f>
        <v>0.0377027737001011</v>
      </c>
    </row>
    <row r="9102" customFormat="false" ht="13" hidden="false" customHeight="false" outlineLevel="0" collapsed="false">
      <c r="A9102" s="0" t="n">
        <v>-1.50362112331074</v>
      </c>
      <c r="B9102" s="0" t="n">
        <v>-0.955168254990778</v>
      </c>
      <c r="C9102" s="0" t="n">
        <v>1.80951151183444</v>
      </c>
      <c r="D9102" s="0" t="n">
        <v>0.281332866858266</v>
      </c>
      <c r="E9102" s="0" t="n">
        <f aca="false" t="array" ref="E9102:H9102">MMULT(A9102:D9102,'Root matrix of resiudals'!$B$19:E$22)</f>
        <v>-0.0645472699732273</v>
      </c>
      <c r="F9102" s="0" t="n">
        <v>-0.0241803756248102</v>
      </c>
      <c r="G9102" s="0" t="n">
        <v>0.0241965420576583</v>
      </c>
      <c r="H9102" s="0" t="n">
        <v>0.00715055956888327</v>
      </c>
      <c r="I9102" s="3" t="n">
        <f aca="false" t="array" ref="I9102:L9102">MMULT('t+2'!I9102:L9102,'input - gretl'!$B$3:$E$6)+MMULT('Point forecasts'!$P$4:$T$4,'input - gretl'!$B$9:$E$13)+MMULT('t+2'!Q9102:S9102,'input - gretl'!$B$14:$E$16)+E9102:H9102</f>
        <v>-0.105153033023637</v>
      </c>
      <c r="J9102" s="3" t="n">
        <v>0.00250272504551828</v>
      </c>
      <c r="K9102" s="3" t="n">
        <v>0.0464873895451069</v>
      </c>
      <c r="L9102" s="3" t="n">
        <v>0.00521714235705444</v>
      </c>
      <c r="M9102" s="0" t="n">
        <f aca="false">'t+2'!M9102+I9102</f>
        <v>0.0568917474380127</v>
      </c>
      <c r="N9102" s="0" t="n">
        <f aca="false">'t+2'!N9102+J9102</f>
        <v>-0.022783623061949</v>
      </c>
      <c r="O9102" s="0" t="n">
        <f aca="false">'t+2'!O9102+K9102</f>
        <v>2.46689464793761</v>
      </c>
      <c r="P9102" s="0" t="n">
        <f aca="false">'t+2'!P9102+L9102</f>
        <v>1.74681440540688</v>
      </c>
      <c r="Q9102" s="0" t="n">
        <f aca="false" t="array" ref="Q9102:S9102">MMULT(M9102:P9102,'input - gretl'!$B$19:$D$22)+MMULT('Point forecasts'!$J$5:$O$5,'input - gretl'!$B$23:$D$28)</f>
        <v>13.8529023799882</v>
      </c>
      <c r="R9102" s="0" t="n">
        <v>6.77777598391115</v>
      </c>
      <c r="S9102" s="0" t="n">
        <v>10.1572541743998</v>
      </c>
      <c r="U9102" s="4" t="n">
        <f aca="false">NORMSDIST(-M9102/'rhos computation'!$B$11)-EXP(M9102+'rhos computation'!$B$11^2/2)*NORMSDIST(-M9102/'rhos computation'!$B$11-'rhos computation'!$B$11)</f>
        <v>0.0282909132217849</v>
      </c>
      <c r="V9102" s="4" t="n">
        <f aca="false">NORMSDIST(-N9102/'rhos computation'!$B$23)-EXP(N9102+'rhos computation'!$B$23^2/2)*NORMSDIST(-N9102/'rhos computation'!$B$23-'rhos computation'!$B$23)</f>
        <v>0.0343109340843772</v>
      </c>
      <c r="W9102" s="0" t="n">
        <f aca="false">NORMSDIST(-O9102)</f>
        <v>0.00681452249930182</v>
      </c>
      <c r="X9102" s="0" t="n">
        <f aca="false">NORMSDIST(-P9102)</f>
        <v>0.0403347684834081</v>
      </c>
    </row>
    <row r="9103" customFormat="false" ht="13" hidden="false" customHeight="false" outlineLevel="0" collapsed="false">
      <c r="A9103" s="0" t="n">
        <v>0.545680830764497</v>
      </c>
      <c r="B9103" s="0" t="n">
        <v>-0.203003669354271</v>
      </c>
      <c r="C9103" s="0" t="n">
        <v>2.06331473342787</v>
      </c>
      <c r="D9103" s="0" t="n">
        <v>-1.08442609771791</v>
      </c>
      <c r="E9103" s="0" t="n">
        <f aca="false" t="array" ref="E9103:H9103">MMULT(A9103:D9103,'Root matrix of resiudals'!$B$19:E$22)</f>
        <v>0.0259166678164715</v>
      </c>
      <c r="F9103" s="0" t="n">
        <v>0.00277226060562118</v>
      </c>
      <c r="G9103" s="0" t="n">
        <v>0.0319547672309885</v>
      </c>
      <c r="H9103" s="0" t="n">
        <v>-0.0154563145070041</v>
      </c>
      <c r="I9103" s="3" t="n">
        <f aca="false" t="array" ref="I9103:L9103">MMULT('t+2'!I9103:L9103,'input - gretl'!$B$3:$E$6)+MMULT('Point forecasts'!$P$4:$T$4,'input - gretl'!$B$9:$E$13)+MMULT('t+2'!Q9103:S9103,'input - gretl'!$B$14:$E$16)+E9103:H9103</f>
        <v>0.0197205259057425</v>
      </c>
      <c r="J9103" s="3" t="n">
        <v>0.00492674660201074</v>
      </c>
      <c r="K9103" s="3" t="n">
        <v>0.0393820284293296</v>
      </c>
      <c r="L9103" s="3" t="n">
        <v>-0.0190860274715516</v>
      </c>
      <c r="M9103" s="0" t="n">
        <f aca="false">'t+2'!M9103+I9103</f>
        <v>0.119986114226466</v>
      </c>
      <c r="N9103" s="0" t="n">
        <f aca="false">'t+2'!N9103+J9103</f>
        <v>-0.0247785985817758</v>
      </c>
      <c r="O9103" s="0" t="n">
        <f aca="false">'t+2'!O9103+K9103</f>
        <v>2.43508473593273</v>
      </c>
      <c r="P9103" s="0" t="n">
        <f aca="false">'t+2'!P9103+L9103</f>
        <v>1.69774743523321</v>
      </c>
      <c r="Q9103" s="0" t="n">
        <f aca="false" t="array" ref="Q9103:S9103">MMULT(M9103:P9103,'input - gretl'!$B$19:$D$22)+MMULT('Point forecasts'!$J$5:$O$5,'input - gretl'!$B$23:$D$28)</f>
        <v>13.9159967467766</v>
      </c>
      <c r="R9103" s="0" t="n">
        <v>6.77578100839133</v>
      </c>
      <c r="S9103" s="0" t="n">
        <v>10.1721094043785</v>
      </c>
      <c r="U9103" s="4" t="n">
        <f aca="false">NORMSDIST(-M9103/'rhos computation'!$B$11)-EXP(M9103+'rhos computation'!$B$11^2/2)*NORMSDIST(-M9103/'rhos computation'!$B$11-'rhos computation'!$B$11)</f>
        <v>0.0131975162046333</v>
      </c>
      <c r="V9103" s="4" t="n">
        <f aca="false">NORMSDIST(-N9103/'rhos computation'!$B$23)-EXP(N9103+'rhos computation'!$B$23^2/2)*NORMSDIST(-N9103/'rhos computation'!$B$23-'rhos computation'!$B$23)</f>
        <v>0.0355644219256501</v>
      </c>
      <c r="W9103" s="0" t="n">
        <f aca="false">NORMSDIST(-O9103)</f>
        <v>0.00744415136635142</v>
      </c>
      <c r="X9103" s="0" t="n">
        <f aca="false">NORMSDIST(-P9103)</f>
        <v>0.044777720363285</v>
      </c>
    </row>
    <row r="9104" customFormat="false" ht="13" hidden="false" customHeight="false" outlineLevel="0" collapsed="false">
      <c r="A9104" s="0" t="n">
        <v>0.528117079266821</v>
      </c>
      <c r="B9104" s="0" t="n">
        <v>1.31587299114469</v>
      </c>
      <c r="C9104" s="0" t="n">
        <v>-1.39126869197158</v>
      </c>
      <c r="D9104" s="0" t="n">
        <v>0.116769926815736</v>
      </c>
      <c r="E9104" s="0" t="n">
        <f aca="false" t="array" ref="E9104:H9104">MMULT(A9104:D9104,'Root matrix of resiudals'!$B$19:E$22)</f>
        <v>0.023874664128133</v>
      </c>
      <c r="F9104" s="0" t="n">
        <v>0.0338055273784105</v>
      </c>
      <c r="G9104" s="0" t="n">
        <v>-0.0169103981415573</v>
      </c>
      <c r="H9104" s="0" t="n">
        <v>0.000185673302062342</v>
      </c>
      <c r="I9104" s="3" t="n">
        <f aca="false" t="array" ref="I9104:L9104">MMULT('t+2'!I9104:L9104,'input - gretl'!$B$3:$E$6)+MMULT('Point forecasts'!$P$4:$T$4,'input - gretl'!$B$9:$E$13)+MMULT('t+2'!Q9104:S9104,'input - gretl'!$B$14:$E$16)+E9104:H9104</f>
        <v>-0.0122411689824424</v>
      </c>
      <c r="J9104" s="3" t="n">
        <v>0.0309774130096323</v>
      </c>
      <c r="K9104" s="3" t="n">
        <v>-0.00381480845029136</v>
      </c>
      <c r="L9104" s="3" t="n">
        <v>0.00152150674221177</v>
      </c>
      <c r="M9104" s="0" t="n">
        <f aca="false">'t+2'!M9104+I9104</f>
        <v>0.0829293571362278</v>
      </c>
      <c r="N9104" s="0" t="n">
        <f aca="false">'t+2'!N9104+J9104</f>
        <v>0.0138440111485259</v>
      </c>
      <c r="O9104" s="0" t="n">
        <f aca="false">'t+2'!O9104+K9104</f>
        <v>2.39355460407033</v>
      </c>
      <c r="P9104" s="0" t="n">
        <f aca="false">'t+2'!P9104+L9104</f>
        <v>1.73846779577284</v>
      </c>
      <c r="Q9104" s="0" t="n">
        <f aca="false" t="array" ref="Q9104:S9104">MMULT(M9104:P9104,'input - gretl'!$B$19:$D$22)+MMULT('Point forecasts'!$J$5:$O$5,'input - gretl'!$B$23:$D$28)</f>
        <v>13.8789399896864</v>
      </c>
      <c r="R9104" s="0" t="n">
        <v>6.81440361812163</v>
      </c>
      <c r="S9104" s="0" t="n">
        <v>10.0918521736249</v>
      </c>
      <c r="U9104" s="4" t="n">
        <f aca="false">NORMSDIST(-M9104/'rhos computation'!$B$11)-EXP(M9104+'rhos computation'!$B$11^2/2)*NORMSDIST(-M9104/'rhos computation'!$B$11-'rhos computation'!$B$11)</f>
        <v>0.0210255244864121</v>
      </c>
      <c r="V9104" s="4" t="n">
        <f aca="false">NORMSDIST(-N9104/'rhos computation'!$B$23)-EXP(N9104+'rhos computation'!$B$23^2/2)*NORMSDIST(-N9104/'rhos computation'!$B$23-'rhos computation'!$B$23)</f>
        <v>0.0157512618657591</v>
      </c>
      <c r="W9104" s="0" t="n">
        <f aca="false">NORMSDIST(-O9104)</f>
        <v>0.00834299871344651</v>
      </c>
      <c r="X9104" s="0" t="n">
        <f aca="false">NORMSDIST(-P9104)</f>
        <v>0.0410642099156002</v>
      </c>
    </row>
    <row r="9105" customFormat="false" ht="13" hidden="false" customHeight="false" outlineLevel="0" collapsed="false">
      <c r="A9105" s="0" t="n">
        <v>-0.384603823871425</v>
      </c>
      <c r="B9105" s="0" t="n">
        <v>-1.90501233956641</v>
      </c>
      <c r="C9105" s="0" t="n">
        <v>-0.143011356216977</v>
      </c>
      <c r="D9105" s="0" t="n">
        <v>1.05436580216451</v>
      </c>
      <c r="E9105" s="0" t="n">
        <f aca="false" t="array" ref="E9105:H9105">MMULT(A9105:D9105,'Root matrix of resiudals'!$B$19:E$22)</f>
        <v>-0.0213950257213308</v>
      </c>
      <c r="F9105" s="0" t="n">
        <v>-0.0557453727807465</v>
      </c>
      <c r="G9105" s="0" t="n">
        <v>-0.00841211327883559</v>
      </c>
      <c r="H9105" s="0" t="n">
        <v>0.0169676539828893</v>
      </c>
      <c r="I9105" s="3" t="n">
        <f aca="false" t="array" ref="I9105:L9105">MMULT('t+2'!I9105:L9105,'input - gretl'!$B$3:$E$6)+MMULT('Point forecasts'!$P$4:$T$4,'input - gretl'!$B$9:$E$13)+MMULT('t+2'!Q9105:S9105,'input - gretl'!$B$14:$E$16)+E9105:H9105</f>
        <v>0.0193353508737698</v>
      </c>
      <c r="J9105" s="3" t="n">
        <v>-0.0507540219595112</v>
      </c>
      <c r="K9105" s="3" t="n">
        <v>0.0104535600442127</v>
      </c>
      <c r="L9105" s="3" t="n">
        <v>0.0185176830619338</v>
      </c>
      <c r="M9105" s="0" t="n">
        <f aca="false">'t+2'!M9105+I9105</f>
        <v>0.114595384598407</v>
      </c>
      <c r="N9105" s="0" t="n">
        <f aca="false">'t+2'!N9105+J9105</f>
        <v>-0.0420365689327839</v>
      </c>
      <c r="O9105" s="0" t="n">
        <f aca="false">'t+2'!O9105+K9105</f>
        <v>2.44143556843749</v>
      </c>
      <c r="P9105" s="0" t="n">
        <f aca="false">'t+2'!P9105+L9105</f>
        <v>1.7487152224683</v>
      </c>
      <c r="Q9105" s="0" t="n">
        <f aca="false" t="array" ref="Q9105:S9105">MMULT(M9105:P9105,'input - gretl'!$B$19:$D$22)+MMULT('Point forecasts'!$J$5:$O$5,'input - gretl'!$B$23:$D$28)</f>
        <v>13.9106060171486</v>
      </c>
      <c r="R9105" s="0" t="n">
        <v>6.75852303804032</v>
      </c>
      <c r="S9105" s="0" t="n">
        <v>10.1299873228334</v>
      </c>
      <c r="U9105" s="4" t="n">
        <f aca="false">NORMSDIST(-M9105/'rhos computation'!$B$11)-EXP(M9105+'rhos computation'!$B$11^2/2)*NORMSDIST(-M9105/'rhos computation'!$B$11-'rhos computation'!$B$11)</f>
        <v>0.0141685897337578</v>
      </c>
      <c r="V9105" s="4" t="n">
        <f aca="false">NORMSDIST(-N9105/'rhos computation'!$B$23)-EXP(N9105+'rhos computation'!$B$23^2/2)*NORMSDIST(-N9105/'rhos computation'!$B$23-'rhos computation'!$B$23)</f>
        <v>0.0473168369262618</v>
      </c>
      <c r="W9105" s="0" t="n">
        <f aca="false">NORMSDIST(-O9105)</f>
        <v>0.00731449927030898</v>
      </c>
      <c r="X9105" s="0" t="n">
        <f aca="false">NORMSDIST(-P9105)</f>
        <v>0.0401701286996364</v>
      </c>
    </row>
    <row r="9106" customFormat="false" ht="13" hidden="false" customHeight="false" outlineLevel="0" collapsed="false">
      <c r="A9106" s="0" t="n">
        <v>0.541278397730423</v>
      </c>
      <c r="B9106" s="0" t="n">
        <v>0.704899954385172</v>
      </c>
      <c r="C9106" s="0" t="n">
        <v>-0.54295407799333</v>
      </c>
      <c r="D9106" s="0" t="n">
        <v>-0.371925012953225</v>
      </c>
      <c r="E9106" s="0" t="n">
        <f aca="false" t="array" ref="E9106:H9106">MMULT(A9106:D9106,'Root matrix of resiudals'!$B$19:E$22)</f>
        <v>0.0242910395008931</v>
      </c>
      <c r="F9106" s="0" t="n">
        <v>0.0193922324085823</v>
      </c>
      <c r="G9106" s="0" t="n">
        <v>-0.0059764024726523</v>
      </c>
      <c r="H9106" s="0" t="n">
        <v>-0.00681803638781967</v>
      </c>
      <c r="I9106" s="3" t="n">
        <f aca="false" t="array" ref="I9106:L9106">MMULT('t+2'!I9106:L9106,'input - gretl'!$B$3:$E$6)+MMULT('Point forecasts'!$P$4:$T$4,'input - gretl'!$B$9:$E$13)+MMULT('t+2'!Q9106:S9106,'input - gretl'!$B$14:$E$16)+E9106:H9106</f>
        <v>-0.0127826393166968</v>
      </c>
      <c r="J9106" s="3" t="n">
        <v>-0.00357543020456575</v>
      </c>
      <c r="K9106" s="3" t="n">
        <v>0.00978725357560095</v>
      </c>
      <c r="L9106" s="3" t="n">
        <v>-0.0122271137670633</v>
      </c>
      <c r="M9106" s="0" t="n">
        <f aca="false">'t+2'!M9106+I9106</f>
        <v>0.111675971288675</v>
      </c>
      <c r="N9106" s="0" t="n">
        <f aca="false">'t+2'!N9106+J9106</f>
        <v>0.00457341447700076</v>
      </c>
      <c r="O9106" s="0" t="n">
        <f aca="false">'t+2'!O9106+K9106</f>
        <v>2.42014988825615</v>
      </c>
      <c r="P9106" s="0" t="n">
        <f aca="false">'t+2'!P9106+L9106</f>
        <v>1.74328244237317</v>
      </c>
      <c r="Q9106" s="0" t="n">
        <f aca="false" t="array" ref="Q9106:S9106">MMULT(M9106:P9106,'input - gretl'!$B$19:$D$22)+MMULT('Point forecasts'!$J$5:$O$5,'input - gretl'!$B$23:$D$28)</f>
        <v>13.9076866038388</v>
      </c>
      <c r="R9106" s="0" t="n">
        <v>6.8051330214501</v>
      </c>
      <c r="S9106" s="0" t="n">
        <v>10.1138684881615</v>
      </c>
      <c r="U9106" s="4" t="n">
        <f aca="false">NORMSDIST(-M9106/'rhos computation'!$B$11)-EXP(M9106+'rhos computation'!$B$11^2/2)*NORMSDIST(-M9106/'rhos computation'!$B$11-'rhos computation'!$B$11)</f>
        <v>0.0147170932133884</v>
      </c>
      <c r="V9106" s="4" t="n">
        <f aca="false">NORMSDIST(-N9106/'rhos computation'!$B$23)-EXP(N9106+'rhos computation'!$B$23^2/2)*NORMSDIST(-N9106/'rhos computation'!$B$23-'rhos computation'!$B$23)</f>
        <v>0.0196228686620517</v>
      </c>
      <c r="W9106" s="0" t="n">
        <f aca="false">NORMSDIST(-O9106)</f>
        <v>0.00775705540808978</v>
      </c>
      <c r="X9106" s="0" t="n">
        <f aca="false">NORMSDIST(-P9106)</f>
        <v>0.0406421453657824</v>
      </c>
    </row>
    <row r="9107" customFormat="false" ht="13" hidden="false" customHeight="false" outlineLevel="0" collapsed="false">
      <c r="A9107" s="0" t="n">
        <v>-1.97223152333993</v>
      </c>
      <c r="B9107" s="0" t="n">
        <v>1.9688646206869</v>
      </c>
      <c r="C9107" s="0" t="n">
        <v>0.457495108009132</v>
      </c>
      <c r="D9107" s="0" t="n">
        <v>1.13448425613595</v>
      </c>
      <c r="E9107" s="0" t="n">
        <f aca="false" t="array" ref="E9107:H9107">MMULT(A9107:D9107,'Root matrix of resiudals'!$B$19:E$22)</f>
        <v>-0.0800289766171214</v>
      </c>
      <c r="F9107" s="0" t="n">
        <v>0.0535062018239745</v>
      </c>
      <c r="G9107" s="0" t="n">
        <v>0.0133047275726918</v>
      </c>
      <c r="H9107" s="0" t="n">
        <v>0.0198177320918793</v>
      </c>
      <c r="I9107" s="3" t="n">
        <f aca="false" t="array" ref="I9107:L9107">MMULT('t+2'!I9107:L9107,'input - gretl'!$B$3:$E$6)+MMULT('Point forecasts'!$P$4:$T$4,'input - gretl'!$B$9:$E$13)+MMULT('t+2'!Q9107:S9107,'input - gretl'!$B$14:$E$16)+E9107:H9107</f>
        <v>-0.120457501032591</v>
      </c>
      <c r="J9107" s="3" t="n">
        <v>0.0707009098397438</v>
      </c>
      <c r="K9107" s="3" t="n">
        <v>0.02477905298153</v>
      </c>
      <c r="L9107" s="3" t="n">
        <v>0.0226666485224052</v>
      </c>
      <c r="M9107" s="0" t="n">
        <f aca="false">'t+2'!M9107+I9107</f>
        <v>-0.0115933296047892</v>
      </c>
      <c r="N9107" s="0" t="n">
        <f aca="false">'t+2'!N9107+J9107</f>
        <v>0.0305266751042822</v>
      </c>
      <c r="O9107" s="0" t="n">
        <f aca="false">'t+2'!O9107+K9107</f>
        <v>2.43306194198752</v>
      </c>
      <c r="P9107" s="0" t="n">
        <f aca="false">'t+2'!P9107+L9107</f>
        <v>1.75814080189441</v>
      </c>
      <c r="Q9107" s="0" t="n">
        <f aca="false" t="array" ref="Q9107:S9107">MMULT(M9107:P9107,'input - gretl'!$B$19:$D$22)+MMULT('Point forecasts'!$J$5:$O$5,'input - gretl'!$B$23:$D$28)</f>
        <v>13.7844173029454</v>
      </c>
      <c r="R9107" s="0" t="n">
        <v>6.83108628207738</v>
      </c>
      <c r="S9107" s="0" t="n">
        <v>10.1126494990702</v>
      </c>
      <c r="U9107" s="4" t="n">
        <f aca="false">NORMSDIST(-M9107/'rhos computation'!$B$11)-EXP(M9107+'rhos computation'!$B$11^2/2)*NORMSDIST(-M9107/'rhos computation'!$B$11-'rhos computation'!$B$11)</f>
        <v>0.0552494218990739</v>
      </c>
      <c r="V9107" s="4" t="n">
        <f aca="false">NORMSDIST(-N9107/'rhos computation'!$B$23)-EXP(N9107+'rhos computation'!$B$23^2/2)*NORMSDIST(-N9107/'rhos computation'!$B$23-'rhos computation'!$B$23)</f>
        <v>0.0101654256885143</v>
      </c>
      <c r="W9107" s="0" t="n">
        <f aca="false">NORMSDIST(-O9107)</f>
        <v>0.00748586970352857</v>
      </c>
      <c r="X9107" s="0" t="n">
        <f aca="false">NORMSDIST(-P9107)</f>
        <v>0.0393617774030276</v>
      </c>
    </row>
    <row r="9108" customFormat="false" ht="13" hidden="false" customHeight="false" outlineLevel="0" collapsed="false">
      <c r="A9108" s="0" t="n">
        <v>1.55671456438688</v>
      </c>
      <c r="B9108" s="0" t="n">
        <v>0.00294238716886112</v>
      </c>
      <c r="C9108" s="0" t="n">
        <v>-0.960504414115532</v>
      </c>
      <c r="D9108" s="0" t="n">
        <v>0.931174187658314</v>
      </c>
      <c r="E9108" s="0" t="n">
        <f aca="false" t="array" ref="E9108:H9108">MMULT(A9108:D9108,'Root matrix of resiudals'!$B$19:E$22)</f>
        <v>0.0652537067776235</v>
      </c>
      <c r="F9108" s="0" t="n">
        <v>0.000221357440522624</v>
      </c>
      <c r="G9108" s="0" t="n">
        <v>-0.0124790031676339</v>
      </c>
      <c r="H9108" s="0" t="n">
        <v>0.0134143343256763</v>
      </c>
      <c r="I9108" s="3" t="n">
        <f aca="false" t="array" ref="I9108:L9108">MMULT('t+2'!I9108:L9108,'input - gretl'!$B$3:$E$6)+MMULT('Point forecasts'!$P$4:$T$4,'input - gretl'!$B$9:$E$13)+MMULT('t+2'!Q9108:S9108,'input - gretl'!$B$14:$E$16)+E9108:H9108</f>
        <v>0.0216780311693687</v>
      </c>
      <c r="J9108" s="3" t="n">
        <v>-0.0226975654503247</v>
      </c>
      <c r="K9108" s="3" t="n">
        <v>-0.00109630308548462</v>
      </c>
      <c r="L9108" s="3" t="n">
        <v>0.0145130196939503</v>
      </c>
      <c r="M9108" s="0" t="n">
        <f aca="false">'t+2'!M9108+I9108</f>
        <v>0.0725295885806083</v>
      </c>
      <c r="N9108" s="0" t="n">
        <f aca="false">'t+2'!N9108+J9108</f>
        <v>-0.0296691672334329</v>
      </c>
      <c r="O9108" s="0" t="n">
        <f aca="false">'t+2'!O9108+K9108</f>
        <v>2.41076250596752</v>
      </c>
      <c r="P9108" s="0" t="n">
        <f aca="false">'t+2'!P9108+L9108</f>
        <v>1.79525027326909</v>
      </c>
      <c r="Q9108" s="0" t="n">
        <f aca="false" t="array" ref="Q9108:S9108">MMULT(M9108:P9108,'input - gretl'!$B$19:$D$22)+MMULT('Point forecasts'!$J$5:$O$5,'input - gretl'!$B$23:$D$28)</f>
        <v>13.8685402211308</v>
      </c>
      <c r="R9108" s="0" t="n">
        <v>6.77089043973967</v>
      </c>
      <c r="S9108" s="0" t="n">
        <v>10.0550571002993</v>
      </c>
      <c r="U9108" s="4" t="n">
        <f aca="false">NORMSDIST(-M9108/'rhos computation'!$B$11)-EXP(M9108+'rhos computation'!$B$11^2/2)*NORMSDIST(-M9108/'rhos computation'!$B$11-'rhos computation'!$B$11)</f>
        <v>0.0237414686851614</v>
      </c>
      <c r="V9108" s="4" t="n">
        <f aca="false">NORMSDIST(-N9108/'rhos computation'!$B$23)-EXP(N9108+'rhos computation'!$B$23^2/2)*NORMSDIST(-N9108/'rhos computation'!$B$23-'rhos computation'!$B$23)</f>
        <v>0.0387337408365297</v>
      </c>
      <c r="W9108" s="0" t="n">
        <f aca="false">NORMSDIST(-O9108)</f>
        <v>0.00795960538474622</v>
      </c>
      <c r="X9108" s="0" t="n">
        <f aca="false">NORMSDIST(-P9108)</f>
        <v>0.0363069169464418</v>
      </c>
    </row>
    <row r="9109" customFormat="false" ht="13" hidden="false" customHeight="false" outlineLevel="0" collapsed="false">
      <c r="A9109" s="0" t="n">
        <v>0.539096533680447</v>
      </c>
      <c r="B9109" s="0" t="n">
        <v>0.897047916083599</v>
      </c>
      <c r="C9109" s="0" t="n">
        <v>1.55222893026916</v>
      </c>
      <c r="D9109" s="0" t="n">
        <v>-0.331793641481548</v>
      </c>
      <c r="E9109" s="0" t="n">
        <f aca="false" t="array" ref="E9109:H9109">MMULT(A9109:D9109,'Root matrix of resiudals'!$B$19:E$22)</f>
        <v>0.0272053944617484</v>
      </c>
      <c r="F9109" s="0" t="n">
        <v>0.0324025975791867</v>
      </c>
      <c r="G9109" s="0" t="n">
        <v>0.0285217984601078</v>
      </c>
      <c r="H9109" s="0" t="n">
        <v>-0.00375386980231188</v>
      </c>
      <c r="I9109" s="3" t="n">
        <f aca="false" t="array" ref="I9109:L9109">MMULT('t+2'!I9109:L9109,'input - gretl'!$B$3:$E$6)+MMULT('Point forecasts'!$P$4:$T$4,'input - gretl'!$B$9:$E$13)+MMULT('t+2'!Q9109:S9109,'input - gretl'!$B$14:$E$16)+E9109:H9109</f>
        <v>0.00496393930245128</v>
      </c>
      <c r="J9109" s="3" t="n">
        <v>0.0421645147194044</v>
      </c>
      <c r="K9109" s="3" t="n">
        <v>0.0597673281330924</v>
      </c>
      <c r="L9109" s="3" t="n">
        <v>0.0126178397226104</v>
      </c>
      <c r="M9109" s="0" t="n">
        <f aca="false">'t+2'!M9109+I9109</f>
        <v>0.170679338341923</v>
      </c>
      <c r="N9109" s="0" t="n">
        <f aca="false">'t+2'!N9109+J9109</f>
        <v>0.0704745585331571</v>
      </c>
      <c r="O9109" s="0" t="n">
        <f aca="false">'t+2'!O9109+K9109</f>
        <v>2.51219204274411</v>
      </c>
      <c r="P9109" s="0" t="n">
        <f aca="false">'t+2'!P9109+L9109</f>
        <v>1.76539418880673</v>
      </c>
      <c r="Q9109" s="0" t="n">
        <f aca="false" t="array" ref="Q9109:S9109">MMULT(M9109:P9109,'input - gretl'!$B$19:$D$22)+MMULT('Point forecasts'!$J$5:$O$5,'input - gretl'!$B$23:$D$28)</f>
        <v>13.9666899708921</v>
      </c>
      <c r="R9109" s="0" t="n">
        <v>6.87103416550626</v>
      </c>
      <c r="S9109" s="0" t="n">
        <v>10.1848812662038</v>
      </c>
      <c r="U9109" s="4" t="n">
        <f aca="false">NORMSDIST(-M9109/'rhos computation'!$B$11)-EXP(M9109+'rhos computation'!$B$11^2/2)*NORMSDIST(-M9109/'rhos computation'!$B$11-'rhos computation'!$B$11)</f>
        <v>0.00639895730280526</v>
      </c>
      <c r="V9109" s="4" t="n">
        <f aca="false">NORMSDIST(-N9109/'rhos computation'!$B$23)-EXP(N9109+'rhos computation'!$B$23^2/2)*NORMSDIST(-N9109/'rhos computation'!$B$23-'rhos computation'!$B$23)</f>
        <v>0.00279576286080131</v>
      </c>
      <c r="W9109" s="0" t="n">
        <f aca="false">NORMSDIST(-O9109)</f>
        <v>0.00599918875982339</v>
      </c>
      <c r="X9109" s="0" t="n">
        <f aca="false">NORMSDIST(-P9109)</f>
        <v>0.0387487696865427</v>
      </c>
    </row>
    <row r="9110" customFormat="false" ht="13" hidden="false" customHeight="false" outlineLevel="0" collapsed="false">
      <c r="A9110" s="0" t="n">
        <v>-0.0797263204460868</v>
      </c>
      <c r="B9110" s="0" t="n">
        <v>1.21048510885377</v>
      </c>
      <c r="C9110" s="0" t="n">
        <v>-1.04906485864302</v>
      </c>
      <c r="D9110" s="0" t="n">
        <v>-0.309699338354809</v>
      </c>
      <c r="E9110" s="0" t="n">
        <f aca="false" t="array" ref="E9110:H9110">MMULT(A9110:D9110,'Root matrix of resiudals'!$B$19:E$22)</f>
        <v>-0.00185717390557736</v>
      </c>
      <c r="F9110" s="0" t="n">
        <v>0.0306187247746546</v>
      </c>
      <c r="G9110" s="0" t="n">
        <v>-0.0130132855004375</v>
      </c>
      <c r="H9110" s="0" t="n">
        <v>-0.00611693874114559</v>
      </c>
      <c r="I9110" s="3" t="n">
        <f aca="false" t="array" ref="I9110:L9110">MMULT('t+2'!I9110:L9110,'input - gretl'!$B$3:$E$6)+MMULT('Point forecasts'!$P$4:$T$4,'input - gretl'!$B$9:$E$13)+MMULT('t+2'!Q9110:S9110,'input - gretl'!$B$14:$E$16)+E9110:H9110</f>
        <v>-0.0515358228014503</v>
      </c>
      <c r="J9110" s="3" t="n">
        <v>0.0135623008817094</v>
      </c>
      <c r="K9110" s="3" t="n">
        <v>0.0113109204213819</v>
      </c>
      <c r="L9110" s="3" t="n">
        <v>-0.00784139444811892</v>
      </c>
      <c r="M9110" s="0" t="n">
        <f aca="false">'t+2'!M9110+I9110</f>
        <v>0.168815366465913</v>
      </c>
      <c r="N9110" s="0" t="n">
        <f aca="false">'t+2'!N9110+J9110</f>
        <v>0.04183970559636</v>
      </c>
      <c r="O9110" s="0" t="n">
        <f aca="false">'t+2'!O9110+K9110</f>
        <v>2.42759752629364</v>
      </c>
      <c r="P9110" s="0" t="n">
        <f aca="false">'t+2'!P9110+L9110</f>
        <v>1.72318469090435</v>
      </c>
      <c r="Q9110" s="0" t="n">
        <f aca="false" t="array" ref="Q9110:S9110">MMULT(M9110:P9110,'input - gretl'!$B$19:$D$22)+MMULT('Point forecasts'!$J$5:$O$5,'input - gretl'!$B$23:$D$28)</f>
        <v>13.9648259990161</v>
      </c>
      <c r="R9110" s="0" t="n">
        <v>6.84239931256946</v>
      </c>
      <c r="S9110" s="0" t="n">
        <v>10.1404300927334</v>
      </c>
      <c r="U9110" s="4" t="n">
        <f aca="false">NORMSDIST(-M9110/'rhos computation'!$B$11)-EXP(M9110+'rhos computation'!$B$11^2/2)*NORMSDIST(-M9110/'rhos computation'!$B$11-'rhos computation'!$B$11)</f>
        <v>0.00658366188796461</v>
      </c>
      <c r="V9110" s="4" t="n">
        <f aca="false">NORMSDIST(-N9110/'rhos computation'!$B$23)-EXP(N9110+'rhos computation'!$B$23^2/2)*NORMSDIST(-N9110/'rhos computation'!$B$23-'rhos computation'!$B$23)</f>
        <v>0.00731024033340016</v>
      </c>
      <c r="W9110" s="0" t="n">
        <f aca="false">NORMSDIST(-O9110)</f>
        <v>0.00759959987659877</v>
      </c>
      <c r="X9110" s="0" t="n">
        <f aca="false">NORMSDIST(-P9110)</f>
        <v>0.0424275656448703</v>
      </c>
    </row>
    <row r="9111" customFormat="false" ht="13" hidden="false" customHeight="false" outlineLevel="0" collapsed="false">
      <c r="A9111" s="0" t="n">
        <v>-0.417441933753292</v>
      </c>
      <c r="B9111" s="0" t="n">
        <v>-2.0848148936753</v>
      </c>
      <c r="C9111" s="0" t="n">
        <v>0.797321767475371</v>
      </c>
      <c r="D9111" s="0" t="n">
        <v>-0.0567500079693544</v>
      </c>
      <c r="E9111" s="0" t="n">
        <f aca="false" t="array" ref="E9111:H9111">MMULT(A9111:D9111,'Root matrix of resiudals'!$B$19:E$22)</f>
        <v>-0.0216239671212855</v>
      </c>
      <c r="F9111" s="0" t="n">
        <v>-0.0576538363385374</v>
      </c>
      <c r="G9111" s="0" t="n">
        <v>0.00478324561993362</v>
      </c>
      <c r="H9111" s="0" t="n">
        <v>1.51912770517417E-005</v>
      </c>
      <c r="I9111" s="3" t="n">
        <f aca="false" t="array" ref="I9111:L9111">MMULT('t+2'!I9111:L9111,'input - gretl'!$B$3:$E$6)+MMULT('Point forecasts'!$P$4:$T$4,'input - gretl'!$B$9:$E$13)+MMULT('t+2'!Q9111:S9111,'input - gretl'!$B$14:$E$16)+E9111:H9111</f>
        <v>-0.0745122902670552</v>
      </c>
      <c r="J9111" s="3" t="n">
        <v>-0.0706157690504149</v>
      </c>
      <c r="K9111" s="3" t="n">
        <v>0.0242503704465425</v>
      </c>
      <c r="L9111" s="3" t="n">
        <v>0.000114804982745188</v>
      </c>
      <c r="M9111" s="0" t="n">
        <f aca="false">'t+2'!M9111+I9111</f>
        <v>0.00613110577400751</v>
      </c>
      <c r="N9111" s="0" t="n">
        <f aca="false">'t+2'!N9111+J9111</f>
        <v>-0.0714296086344065</v>
      </c>
      <c r="O9111" s="0" t="n">
        <f aca="false">'t+2'!O9111+K9111</f>
        <v>2.42632596837171</v>
      </c>
      <c r="P9111" s="0" t="n">
        <f aca="false">'t+2'!P9111+L9111</f>
        <v>1.77119644493793</v>
      </c>
      <c r="Q9111" s="0" t="n">
        <f aca="false" t="array" ref="Q9111:S9111">MMULT(M9111:P9111,'input - gretl'!$B$19:$D$22)+MMULT('Point forecasts'!$J$5:$O$5,'input - gretl'!$B$23:$D$28)</f>
        <v>13.8021417383242</v>
      </c>
      <c r="R9111" s="0" t="n">
        <v>6.7291299983387</v>
      </c>
      <c r="S9111" s="0" t="n">
        <v>10.0934969561378</v>
      </c>
      <c r="U9111" s="4" t="n">
        <f aca="false">NORMSDIST(-M9111/'rhos computation'!$B$11)-EXP(M9111+'rhos computation'!$B$11^2/2)*NORMSDIST(-M9111/'rhos computation'!$B$11-'rhos computation'!$B$11)</f>
        <v>0.0471514100859213</v>
      </c>
      <c r="V9111" s="4" t="n">
        <f aca="false">NORMSDIST(-N9111/'rhos computation'!$B$23)-EXP(N9111+'rhos computation'!$B$23^2/2)*NORMSDIST(-N9111/'rhos computation'!$B$23-'rhos computation'!$B$23)</f>
        <v>0.0702832660766645</v>
      </c>
      <c r="W9111" s="0" t="n">
        <f aca="false">NORMSDIST(-O9111)</f>
        <v>0.00762628185236661</v>
      </c>
      <c r="X9111" s="0" t="n">
        <f aca="false">NORMSDIST(-P9111)</f>
        <v>0.0382640201221656</v>
      </c>
    </row>
    <row r="9112" customFormat="false" ht="13" hidden="false" customHeight="false" outlineLevel="0" collapsed="false">
      <c r="A9112" s="0" t="n">
        <v>-0.678639395557753</v>
      </c>
      <c r="B9112" s="0" t="n">
        <v>-0.53526825278002</v>
      </c>
      <c r="C9112" s="0" t="n">
        <v>1.57395942528764</v>
      </c>
      <c r="D9112" s="0" t="n">
        <v>-1.0748845229599</v>
      </c>
      <c r="E9112" s="0" t="n">
        <f aca="false" t="array" ref="E9112:H9112">MMULT(A9112:D9112,'Root matrix of resiudals'!$B$19:E$22)</f>
        <v>-0.0279727408507584</v>
      </c>
      <c r="F9112" s="0" t="n">
        <v>-0.0112497619794946</v>
      </c>
      <c r="G9112" s="0" t="n">
        <v>0.021374037688888</v>
      </c>
      <c r="H9112" s="0" t="n">
        <v>-0.0154149407719517</v>
      </c>
      <c r="I9112" s="3" t="n">
        <f aca="false" t="array" ref="I9112:L9112">MMULT('t+2'!I9112:L9112,'input - gretl'!$B$3:$E$6)+MMULT('Point forecasts'!$P$4:$T$4,'input - gretl'!$B$9:$E$13)+MMULT('t+2'!Q9112:S9112,'input - gretl'!$B$14:$E$16)+E9112:H9112</f>
        <v>-0.0464082596211815</v>
      </c>
      <c r="J9112" s="3" t="n">
        <v>-0.0324079856703597</v>
      </c>
      <c r="K9112" s="3" t="n">
        <v>0.0344241419690621</v>
      </c>
      <c r="L9112" s="3" t="n">
        <v>-0.0289337846909201</v>
      </c>
      <c r="M9112" s="0" t="n">
        <f aca="false">'t+2'!M9112+I9112</f>
        <v>0.100306888964326</v>
      </c>
      <c r="N9112" s="0" t="n">
        <f aca="false">'t+2'!N9112+J9112</f>
        <v>-0.028065901646747</v>
      </c>
      <c r="O9112" s="0" t="n">
        <f aca="false">'t+2'!O9112+K9112</f>
        <v>2.41220994933984</v>
      </c>
      <c r="P9112" s="0" t="n">
        <f aca="false">'t+2'!P9112+L9112</f>
        <v>1.67594483961786</v>
      </c>
      <c r="Q9112" s="0" t="n">
        <f aca="false" t="array" ref="Q9112:S9112">MMULT(M9112:P9112,'input - gretl'!$B$19:$D$22)+MMULT('Point forecasts'!$J$5:$O$5,'input - gretl'!$B$23:$D$28)</f>
        <v>13.8963175215145</v>
      </c>
      <c r="R9112" s="0" t="n">
        <v>6.77249370532635</v>
      </c>
      <c r="S9112" s="0" t="n">
        <v>10.1699699763456</v>
      </c>
      <c r="U9112" s="4" t="n">
        <f aca="false">NORMSDIST(-M9112/'rhos computation'!$B$11)-EXP(M9112+'rhos computation'!$B$11^2/2)*NORMSDIST(-M9112/'rhos computation'!$B$11-'rhos computation'!$B$11)</f>
        <v>0.0170102513535123</v>
      </c>
      <c r="V9112" s="4" t="n">
        <f aca="false">NORMSDIST(-N9112/'rhos computation'!$B$23)-EXP(N9112+'rhos computation'!$B$23^2/2)*NORMSDIST(-N9112/'rhos computation'!$B$23-'rhos computation'!$B$23)</f>
        <v>0.0376799207114344</v>
      </c>
      <c r="W9112" s="0" t="n">
        <f aca="false">NORMSDIST(-O9112)</f>
        <v>0.00792807401038141</v>
      </c>
      <c r="X9112" s="0" t="n">
        <f aca="false">NORMSDIST(-P9112)</f>
        <v>0.0468744988209583</v>
      </c>
    </row>
    <row r="9113" customFormat="false" ht="13" hidden="false" customHeight="false" outlineLevel="0" collapsed="false">
      <c r="A9113" s="0" t="n">
        <v>-0.812996008193618</v>
      </c>
      <c r="B9113" s="0" t="n">
        <v>-0.87575132084485</v>
      </c>
      <c r="C9113" s="0" t="n">
        <v>0.142931371188093</v>
      </c>
      <c r="D9113" s="0" t="n">
        <v>0.832580569608502</v>
      </c>
      <c r="E9113" s="0" t="n">
        <f aca="false" t="array" ref="E9113:H9113">MMULT(A9113:D9113,'Root matrix of resiudals'!$B$19:E$22)</f>
        <v>-0.0370063578641556</v>
      </c>
      <c r="F9113" s="0" t="n">
        <v>-0.0262950578441606</v>
      </c>
      <c r="G9113" s="0" t="n">
        <v>-0.0008917150807364</v>
      </c>
      <c r="H9113" s="0" t="n">
        <v>0.0139278196094564</v>
      </c>
      <c r="I9113" s="3" t="n">
        <f aca="false" t="array" ref="I9113:L9113">MMULT('t+2'!I9113:L9113,'input - gretl'!$B$3:$E$6)+MMULT('Point forecasts'!$P$4:$T$4,'input - gretl'!$B$9:$E$13)+MMULT('t+2'!Q9113:S9113,'input - gretl'!$B$14:$E$16)+E9113:H9113</f>
        <v>-0.0413396556859052</v>
      </c>
      <c r="J9113" s="3" t="n">
        <v>-0.0555630817541778</v>
      </c>
      <c r="K9113" s="3" t="n">
        <v>0.00929633252275517</v>
      </c>
      <c r="L9113" s="3" t="n">
        <v>0.00775050314445457</v>
      </c>
      <c r="M9113" s="0" t="n">
        <f aca="false">'t+2'!M9113+I9113</f>
        <v>0.0305651786262801</v>
      </c>
      <c r="N9113" s="0" t="n">
        <f aca="false">'t+2'!N9113+J9113</f>
        <v>-0.0542704314741341</v>
      </c>
      <c r="O9113" s="0" t="n">
        <f aca="false">'t+2'!O9113+K9113</f>
        <v>2.37851243319472</v>
      </c>
      <c r="P9113" s="0" t="n">
        <f aca="false">'t+2'!P9113+L9113</f>
        <v>1.73068021265548</v>
      </c>
      <c r="Q9113" s="0" t="n">
        <f aca="false" t="array" ref="Q9113:S9113">MMULT(M9113:P9113,'input - gretl'!$B$19:$D$22)+MMULT('Point forecasts'!$J$5:$O$5,'input - gretl'!$B$23:$D$28)</f>
        <v>13.8265758111764</v>
      </c>
      <c r="R9113" s="0" t="n">
        <v>6.74628917549897</v>
      </c>
      <c r="S9113" s="0" t="n">
        <v>10.0842163836731</v>
      </c>
      <c r="U9113" s="4" t="n">
        <f aca="false">NORMSDIST(-M9113/'rhos computation'!$B$11)-EXP(M9113+'rhos computation'!$B$11^2/2)*NORMSDIST(-M9113/'rhos computation'!$B$11-'rhos computation'!$B$11)</f>
        <v>0.0372744566614202</v>
      </c>
      <c r="V9113" s="4" t="n">
        <f aca="false">NORMSDIST(-N9113/'rhos computation'!$B$23)-EXP(N9113+'rhos computation'!$B$23^2/2)*NORMSDIST(-N9113/'rhos computation'!$B$23-'rhos computation'!$B$23)</f>
        <v>0.0565035238710717</v>
      </c>
      <c r="W9113" s="0" t="n">
        <f aca="false">NORMSDIST(-O9113)</f>
        <v>0.00869132535445484</v>
      </c>
      <c r="X9113" s="0" t="n">
        <f aca="false">NORMSDIST(-P9113)</f>
        <v>0.04175440817647</v>
      </c>
    </row>
    <row r="9114" customFormat="false" ht="13" hidden="false" customHeight="false" outlineLevel="0" collapsed="false">
      <c r="A9114" s="0" t="n">
        <v>-1.19228542448802</v>
      </c>
      <c r="B9114" s="0" t="n">
        <v>-1.10926578246284</v>
      </c>
      <c r="C9114" s="0" t="n">
        <v>0.161043713081999</v>
      </c>
      <c r="D9114" s="0" t="n">
        <v>-0.965448194621157</v>
      </c>
      <c r="E9114" s="0" t="n">
        <f aca="false" t="array" ref="E9114:H9114">MMULT(A9114:D9114,'Root matrix of resiudals'!$B$19:E$22)</f>
        <v>-0.0530974924356374</v>
      </c>
      <c r="F9114" s="0" t="n">
        <v>-0.0338788962953264</v>
      </c>
      <c r="G9114" s="0" t="n">
        <v>-0.00396597730365926</v>
      </c>
      <c r="H9114" s="0" t="n">
        <v>-0.0150982617836049</v>
      </c>
      <c r="I9114" s="3" t="n">
        <f aca="false" t="array" ref="I9114:L9114">MMULT('t+2'!I9114:L9114,'input - gretl'!$B$3:$E$6)+MMULT('Point forecasts'!$P$4:$T$4,'input - gretl'!$B$9:$E$13)+MMULT('t+2'!Q9114:S9114,'input - gretl'!$B$14:$E$16)+E9114:H9114</f>
        <v>-0.0654197668798416</v>
      </c>
      <c r="J9114" s="3" t="n">
        <v>-0.0731810757368033</v>
      </c>
      <c r="K9114" s="3" t="n">
        <v>0.0165881916534635</v>
      </c>
      <c r="L9114" s="3" t="n">
        <v>-0.0109826185630368</v>
      </c>
      <c r="M9114" s="0" t="n">
        <f aca="false">'t+2'!M9114+I9114</f>
        <v>0.0512237162119383</v>
      </c>
      <c r="N9114" s="0" t="n">
        <f aca="false">'t+2'!N9114+J9114</f>
        <v>-0.0319195956950539</v>
      </c>
      <c r="O9114" s="0" t="n">
        <f aca="false">'t+2'!O9114+K9114</f>
        <v>2.4200745686822</v>
      </c>
      <c r="P9114" s="0" t="n">
        <f aca="false">'t+2'!P9114+L9114</f>
        <v>1.7360888318818</v>
      </c>
      <c r="Q9114" s="0" t="n">
        <f aca="false" t="array" ref="Q9114:S9114">MMULT(M9114:P9114,'input - gretl'!$B$19:$D$22)+MMULT('Point forecasts'!$J$5:$O$5,'input - gretl'!$B$23:$D$28)</f>
        <v>13.8472343487621</v>
      </c>
      <c r="R9114" s="0" t="n">
        <v>6.76864001127805</v>
      </c>
      <c r="S9114" s="0" t="n">
        <v>10.1206346518454</v>
      </c>
      <c r="U9114" s="4" t="n">
        <f aca="false">NORMSDIST(-M9114/'rhos computation'!$B$11)-EXP(M9114+'rhos computation'!$B$11^2/2)*NORMSDIST(-M9114/'rhos computation'!$B$11-'rhos computation'!$B$11)</f>
        <v>0.0300824290701169</v>
      </c>
      <c r="V9114" s="4" t="n">
        <f aca="false">NORMSDIST(-N9114/'rhos computation'!$B$23)-EXP(N9114+'rhos computation'!$B$23^2/2)*NORMSDIST(-N9114/'rhos computation'!$B$23-'rhos computation'!$B$23)</f>
        <v>0.0402367053489325</v>
      </c>
      <c r="W9114" s="0" t="n">
        <f aca="false">NORMSDIST(-O9114)</f>
        <v>0.00775866234514355</v>
      </c>
      <c r="X9114" s="0" t="n">
        <f aca="false">NORMSDIST(-P9114)</f>
        <v>0.0412740643886103</v>
      </c>
    </row>
    <row r="9115" customFormat="false" ht="13" hidden="false" customHeight="false" outlineLevel="0" collapsed="false">
      <c r="A9115" s="0" t="n">
        <v>-0.693642671835961</v>
      </c>
      <c r="B9115" s="0" t="n">
        <v>-0.86957996265761</v>
      </c>
      <c r="C9115" s="0" t="n">
        <v>-0.0278289207992817</v>
      </c>
      <c r="D9115" s="0" t="n">
        <v>-1.35643200423014</v>
      </c>
      <c r="E9115" s="0" t="n">
        <f aca="false" t="array" ref="E9115:H9115">MMULT(A9115:D9115,'Root matrix of resiudals'!$B$19:E$22)</f>
        <v>-0.0312443593361547</v>
      </c>
      <c r="F9115" s="0" t="n">
        <v>-0.0266053192560178</v>
      </c>
      <c r="G9115" s="0" t="n">
        <v>-0.00598097096312563</v>
      </c>
      <c r="H9115" s="0" t="n">
        <v>-0.0218342772082798</v>
      </c>
      <c r="I9115" s="3" t="n">
        <f aca="false" t="array" ref="I9115:L9115">MMULT('t+2'!I9115:L9115,'input - gretl'!$B$3:$E$6)+MMULT('Point forecasts'!$P$4:$T$4,'input - gretl'!$B$9:$E$13)+MMULT('t+2'!Q9115:S9115,'input - gretl'!$B$14:$E$16)+E9115:H9115</f>
        <v>-0.0470991265753998</v>
      </c>
      <c r="J9115" s="3" t="n">
        <v>-0.00258583053848954</v>
      </c>
      <c r="K9115" s="3" t="n">
        <v>-0.0080544891966979</v>
      </c>
      <c r="L9115" s="3" t="n">
        <v>-0.0424513046797295</v>
      </c>
      <c r="M9115" s="0" t="n">
        <f aca="false">'t+2'!M9115+I9115</f>
        <v>0.025446343930879</v>
      </c>
      <c r="N9115" s="0" t="n">
        <f aca="false">'t+2'!N9115+J9115</f>
        <v>-0.101101597335913</v>
      </c>
      <c r="O9115" s="0" t="n">
        <f aca="false">'t+2'!O9115+K9115</f>
        <v>2.3440815583511</v>
      </c>
      <c r="P9115" s="0" t="n">
        <f aca="false">'t+2'!P9115+L9115</f>
        <v>1.67321320320337</v>
      </c>
      <c r="Q9115" s="0" t="n">
        <f aca="false" t="array" ref="Q9115:S9115">MMULT(M9115:P9115,'input - gretl'!$B$19:$D$22)+MMULT('Point forecasts'!$J$5:$O$5,'input - gretl'!$B$23:$D$28)</f>
        <v>13.821456976481</v>
      </c>
      <c r="R9115" s="0" t="n">
        <v>6.69945800963719</v>
      </c>
      <c r="S9115" s="0" t="n">
        <v>10.1044395081689</v>
      </c>
      <c r="U9115" s="4" t="n">
        <f aca="false">NORMSDIST(-M9115/'rhos computation'!$B$11)-EXP(M9115+'rhos computation'!$B$11^2/2)*NORMSDIST(-M9115/'rhos computation'!$B$11-'rhos computation'!$B$11)</f>
        <v>0.0392198390603017</v>
      </c>
      <c r="V9115" s="4" t="n">
        <f aca="false">NORMSDIST(-N9115/'rhos computation'!$B$23)-EXP(N9115+'rhos computation'!$B$23^2/2)*NORMSDIST(-N9115/'rhos computation'!$B$23-'rhos computation'!$B$23)</f>
        <v>0.0955584182037633</v>
      </c>
      <c r="W9115" s="0" t="n">
        <f aca="false">NORMSDIST(-O9115)</f>
        <v>0.00953699997369027</v>
      </c>
      <c r="X9115" s="0" t="n">
        <f aca="false">NORMSDIST(-P9115)</f>
        <v>0.0471426660315567</v>
      </c>
    </row>
    <row r="9116" customFormat="false" ht="13" hidden="false" customHeight="false" outlineLevel="0" collapsed="false">
      <c r="A9116" s="0" t="n">
        <v>-0.844288337231252</v>
      </c>
      <c r="B9116" s="0" t="n">
        <v>-0.211176035803329</v>
      </c>
      <c r="C9116" s="0" t="n">
        <v>0.0390291068481023</v>
      </c>
      <c r="D9116" s="0" t="n">
        <v>2.77837444043304</v>
      </c>
      <c r="E9116" s="0" t="n">
        <f aca="false" t="array" ref="E9116:H9116">MMULT(A9116:D9116,'Root matrix of resiudals'!$B$19:E$22)</f>
        <v>-0.0377175869182505</v>
      </c>
      <c r="F9116" s="0" t="n">
        <v>-0.00762285575757407</v>
      </c>
      <c r="G9116" s="0" t="n">
        <v>0.00200970351504039</v>
      </c>
      <c r="H9116" s="0" t="n">
        <v>0.0454389589379171</v>
      </c>
      <c r="I9116" s="3" t="n">
        <f aca="false" t="array" ref="I9116:L9116">MMULT('t+2'!I9116:L9116,'input - gretl'!$B$3:$E$6)+MMULT('Point forecasts'!$P$4:$T$4,'input - gretl'!$B$9:$E$13)+MMULT('t+2'!Q9116:S9116,'input - gretl'!$B$14:$E$16)+E9116:H9116</f>
        <v>-0.0363494506562915</v>
      </c>
      <c r="J9116" s="3" t="n">
        <v>0.014287837949262</v>
      </c>
      <c r="K9116" s="3" t="n">
        <v>0.00375538931403165</v>
      </c>
      <c r="L9116" s="3" t="n">
        <v>0.0362350221112805</v>
      </c>
      <c r="M9116" s="0" t="n">
        <f aca="false">'t+2'!M9116+I9116</f>
        <v>0.0384540217481825</v>
      </c>
      <c r="N9116" s="0" t="n">
        <f aca="false">'t+2'!N9116+J9116</f>
        <v>-0.0456852359431661</v>
      </c>
      <c r="O9116" s="0" t="n">
        <f aca="false">'t+2'!O9116+K9116</f>
        <v>2.37735078267611</v>
      </c>
      <c r="P9116" s="0" t="n">
        <f aca="false">'t+2'!P9116+L9116</f>
        <v>1.71885009401363</v>
      </c>
      <c r="Q9116" s="0" t="n">
        <f aca="false" t="array" ref="Q9116:S9116">MMULT(M9116:P9116,'input - gretl'!$B$19:$D$22)+MMULT('Point forecasts'!$J$5:$O$5,'input - gretl'!$B$23:$D$28)</f>
        <v>13.8344646542983</v>
      </c>
      <c r="R9116" s="0" t="n">
        <v>6.75487437102994</v>
      </c>
      <c r="S9116" s="0" t="n">
        <v>10.0943057674888</v>
      </c>
      <c r="U9116" s="4" t="n">
        <f aca="false">NORMSDIST(-M9116/'rhos computation'!$B$11)-EXP(M9116+'rhos computation'!$B$11^2/2)*NORMSDIST(-M9116/'rhos computation'!$B$11-'rhos computation'!$B$11)</f>
        <v>0.0344040419601176</v>
      </c>
      <c r="V9116" s="4" t="n">
        <f aca="false">NORMSDIST(-N9116/'rhos computation'!$B$23)-EXP(N9116+'rhos computation'!$B$23^2/2)*NORMSDIST(-N9116/'rhos computation'!$B$23-'rhos computation'!$B$23)</f>
        <v>0.0499905483758433</v>
      </c>
      <c r="W9116" s="0" t="n">
        <f aca="false">NORMSDIST(-O9116)</f>
        <v>0.00871874828367129</v>
      </c>
      <c r="X9116" s="0" t="n">
        <f aca="false">NORMSDIST(-P9116)</f>
        <v>0.0428208356710941</v>
      </c>
    </row>
    <row r="9117" customFormat="false" ht="13" hidden="false" customHeight="false" outlineLevel="0" collapsed="false">
      <c r="A9117" s="0" t="n">
        <v>1.1454675073293</v>
      </c>
      <c r="B9117" s="0" t="n">
        <v>0.0961224992098343</v>
      </c>
      <c r="C9117" s="0" t="n">
        <v>0.693009423074012</v>
      </c>
      <c r="D9117" s="0" t="n">
        <v>1.55547847562382</v>
      </c>
      <c r="E9117" s="0" t="n">
        <f aca="false" t="array" ref="E9117:H9117">MMULT(A9117:D9117,'Root matrix of resiudals'!$B$19:E$22)</f>
        <v>0.0496239254707042</v>
      </c>
      <c r="F9117" s="0" t="n">
        <v>0.00793035917532295</v>
      </c>
      <c r="G9117" s="0" t="n">
        <v>0.0147098029655251</v>
      </c>
      <c r="H9117" s="0" t="n">
        <v>0.0256022225330005</v>
      </c>
      <c r="I9117" s="3" t="n">
        <f aca="false" t="array" ref="I9117:L9117">MMULT('t+2'!I9117:L9117,'input - gretl'!$B$3:$E$6)+MMULT('Point forecasts'!$P$4:$T$4,'input - gretl'!$B$9:$E$13)+MMULT('t+2'!Q9117:S9117,'input - gretl'!$B$14:$E$16)+E9117:H9117</f>
        <v>0.0131860592444481</v>
      </c>
      <c r="J9117" s="3" t="n">
        <v>-0.00624135477574747</v>
      </c>
      <c r="K9117" s="3" t="n">
        <v>0.0282308247589286</v>
      </c>
      <c r="L9117" s="3" t="n">
        <v>0.0367113388782453</v>
      </c>
      <c r="M9117" s="0" t="n">
        <f aca="false">'t+2'!M9117+I9117</f>
        <v>0.0979813428562513</v>
      </c>
      <c r="N9117" s="0" t="n">
        <f aca="false">'t+2'!N9117+J9117</f>
        <v>0.00738294219229059</v>
      </c>
      <c r="O9117" s="0" t="n">
        <f aca="false">'t+2'!O9117+K9117</f>
        <v>2.43909475471639</v>
      </c>
      <c r="P9117" s="0" t="n">
        <f aca="false">'t+2'!P9117+L9117</f>
        <v>1.75554953020058</v>
      </c>
      <c r="Q9117" s="0" t="n">
        <f aca="false" t="array" ref="Q9117:S9117">MMULT(M9117:P9117,'input - gretl'!$B$19:$D$22)+MMULT('Point forecasts'!$J$5:$O$5,'input - gretl'!$B$23:$D$28)</f>
        <v>13.8939919754064</v>
      </c>
      <c r="R9117" s="0" t="n">
        <v>6.80794254916539</v>
      </c>
      <c r="S9117" s="0" t="n">
        <v>10.1211467407435</v>
      </c>
      <c r="U9117" s="4" t="n">
        <f aca="false">NORMSDIST(-M9117/'rhos computation'!$B$11)-EXP(M9117+'rhos computation'!$B$11^2/2)*NORMSDIST(-M9117/'rhos computation'!$B$11-'rhos computation'!$B$11)</f>
        <v>0.0175110454169868</v>
      </c>
      <c r="V9117" s="4" t="n">
        <f aca="false">NORMSDIST(-N9117/'rhos computation'!$B$23)-EXP(N9117+'rhos computation'!$B$23^2/2)*NORMSDIST(-N9117/'rhos computation'!$B$23-'rhos computation'!$B$23)</f>
        <v>0.0183899899225511</v>
      </c>
      <c r="W9117" s="0" t="n">
        <f aca="false">NORMSDIST(-O9117)</f>
        <v>0.00736205343927666</v>
      </c>
      <c r="X9117" s="0" t="n">
        <f aca="false">NORMSDIST(-P9117)</f>
        <v>0.0395826781777398</v>
      </c>
    </row>
    <row r="9118" customFormat="false" ht="13" hidden="false" customHeight="false" outlineLevel="0" collapsed="false">
      <c r="A9118" s="0" t="n">
        <v>-0.331046975963875</v>
      </c>
      <c r="B9118" s="0" t="n">
        <v>-0.891240864905064</v>
      </c>
      <c r="C9118" s="0" t="n">
        <v>-0.546282975569719</v>
      </c>
      <c r="D9118" s="0" t="n">
        <v>-0.238073934271553</v>
      </c>
      <c r="E9118" s="0" t="n">
        <f aca="false" t="array" ref="E9118:H9118">MMULT(A9118:D9118,'Root matrix of resiudals'!$B$19:E$22)</f>
        <v>-0.0168050846708508</v>
      </c>
      <c r="F9118" s="0" t="n">
        <v>-0.028191253639437</v>
      </c>
      <c r="G9118" s="0" t="n">
        <v>-0.0126851945462215</v>
      </c>
      <c r="H9118" s="0" t="n">
        <v>-0.00442063066842499</v>
      </c>
      <c r="I9118" s="3" t="n">
        <f aca="false" t="array" ref="I9118:L9118">MMULT('t+2'!I9118:L9118,'input - gretl'!$B$3:$E$6)+MMULT('Point forecasts'!$P$4:$T$4,'input - gretl'!$B$9:$E$13)+MMULT('t+2'!Q9118:S9118,'input - gretl'!$B$14:$E$16)+E9118:H9118</f>
        <v>-0.0188532715969437</v>
      </c>
      <c r="J9118" s="3" t="n">
        <v>-0.0183653570137906</v>
      </c>
      <c r="K9118" s="3" t="n">
        <v>0.0102949484154611</v>
      </c>
      <c r="L9118" s="3" t="n">
        <v>-0.0126526166494319</v>
      </c>
      <c r="M9118" s="0" t="n">
        <f aca="false">'t+2'!M9118+I9118</f>
        <v>0.130847556564108</v>
      </c>
      <c r="N9118" s="0" t="n">
        <f aca="false">'t+2'!N9118+J9118</f>
        <v>-0.034658902696161</v>
      </c>
      <c r="O9118" s="0" t="n">
        <f aca="false">'t+2'!O9118+K9118</f>
        <v>2.42388866720358</v>
      </c>
      <c r="P9118" s="0" t="n">
        <f aca="false">'t+2'!P9118+L9118</f>
        <v>1.75112676421321</v>
      </c>
      <c r="Q9118" s="0" t="n">
        <f aca="false" t="array" ref="Q9118:S9118">MMULT(M9118:P9118,'input - gretl'!$B$19:$D$22)+MMULT('Point forecasts'!$J$5:$O$5,'input - gretl'!$B$23:$D$28)</f>
        <v>13.9268581891143</v>
      </c>
      <c r="R9118" s="0" t="n">
        <v>6.76590070427694</v>
      </c>
      <c r="S9118" s="0" t="n">
        <v>10.110146924823</v>
      </c>
      <c r="U9118" s="4" t="n">
        <f aca="false">NORMSDIST(-M9118/'rhos computation'!$B$11)-EXP(M9118+'rhos computation'!$B$11^2/2)*NORMSDIST(-M9118/'rhos computation'!$B$11-'rhos computation'!$B$11)</f>
        <v>0.0113991911490116</v>
      </c>
      <c r="V9118" s="4" t="n">
        <f aca="false">NORMSDIST(-N9118/'rhos computation'!$B$23)-EXP(N9118+'rhos computation'!$B$23^2/2)*NORMSDIST(-N9118/'rhos computation'!$B$23-'rhos computation'!$B$23)</f>
        <v>0.042102657993716</v>
      </c>
      <c r="W9118" s="0" t="n">
        <f aca="false">NORMSDIST(-O9118)</f>
        <v>0.00767765607549269</v>
      </c>
      <c r="X9118" s="0" t="n">
        <f aca="false">NORMSDIST(-P9118)</f>
        <v>0.0399620384714178</v>
      </c>
    </row>
    <row r="9119" customFormat="false" ht="13" hidden="false" customHeight="false" outlineLevel="0" collapsed="false">
      <c r="A9119" s="0" t="n">
        <v>1.18353165408491</v>
      </c>
      <c r="B9119" s="0" t="n">
        <v>-0.154020167078488</v>
      </c>
      <c r="C9119" s="0" t="n">
        <v>1.99630908861373</v>
      </c>
      <c r="D9119" s="0" t="n">
        <v>-1.52706816166967</v>
      </c>
      <c r="E9119" s="0" t="n">
        <f aca="false" t="array" ref="E9119:H9119">MMULT(A9119:D9119,'Root matrix of resiudals'!$B$19:E$22)</f>
        <v>0.0534809939819061</v>
      </c>
      <c r="F9119" s="0" t="n">
        <v>0.00534642329741371</v>
      </c>
      <c r="G9119" s="0" t="n">
        <v>0.0313318345080034</v>
      </c>
      <c r="H9119" s="0" t="n">
        <v>-0.022956848164696</v>
      </c>
      <c r="I9119" s="3" t="n">
        <f aca="false" t="array" ref="I9119:L9119">MMULT('t+2'!I9119:L9119,'input - gretl'!$B$3:$E$6)+MMULT('Point forecasts'!$P$4:$T$4,'input - gretl'!$B$9:$E$13)+MMULT('t+2'!Q9119:S9119,'input - gretl'!$B$14:$E$16)+E9119:H9119</f>
        <v>0.0734606593065154</v>
      </c>
      <c r="J9119" s="3" t="n">
        <v>0.0726157304907076</v>
      </c>
      <c r="K9119" s="3" t="n">
        <v>0.0674105369254627</v>
      </c>
      <c r="L9119" s="3" t="n">
        <v>-0.00741807209114812</v>
      </c>
      <c r="M9119" s="0" t="n">
        <f aca="false">'t+2'!M9119+I9119</f>
        <v>0.244488999170821</v>
      </c>
      <c r="N9119" s="0" t="n">
        <f aca="false">'t+2'!N9119+J9119</f>
        <v>0.0622707197249033</v>
      </c>
      <c r="O9119" s="0" t="n">
        <f aca="false">'t+2'!O9119+K9119</f>
        <v>2.58006159579277</v>
      </c>
      <c r="P9119" s="0" t="n">
        <f aca="false">'t+2'!P9119+L9119</f>
        <v>1.77340748335444</v>
      </c>
      <c r="Q9119" s="0" t="n">
        <f aca="false" t="array" ref="Q9119:S9119">MMULT(M9119:P9119,'input - gretl'!$B$19:$D$22)+MMULT('Point forecasts'!$J$5:$O$5,'input - gretl'!$B$23:$D$28)</f>
        <v>14.040499631721</v>
      </c>
      <c r="R9119" s="0" t="n">
        <v>6.86283032669801</v>
      </c>
      <c r="S9119" s="0" t="n">
        <v>10.2451297754729</v>
      </c>
      <c r="U9119" s="4" t="n">
        <f aca="false">NORMSDIST(-M9119/'rhos computation'!$B$11)-EXP(M9119+'rhos computation'!$B$11^2/2)*NORMSDIST(-M9119/'rhos computation'!$B$11-'rhos computation'!$B$11)</f>
        <v>0.00184345496018147</v>
      </c>
      <c r="V9119" s="4" t="n">
        <f aca="false">NORMSDIST(-N9119/'rhos computation'!$B$23)-EXP(N9119+'rhos computation'!$B$23^2/2)*NORMSDIST(-N9119/'rhos computation'!$B$23-'rhos computation'!$B$23)</f>
        <v>0.0037533848319149</v>
      </c>
      <c r="W9119" s="0" t="n">
        <f aca="false">NORMSDIST(-O9119)</f>
        <v>0.00493913469325205</v>
      </c>
      <c r="X9119" s="0" t="n">
        <f aca="false">NORMSDIST(-P9119)</f>
        <v>0.0380806049409847</v>
      </c>
    </row>
    <row r="9120" customFormat="false" ht="13" hidden="false" customHeight="false" outlineLevel="0" collapsed="false">
      <c r="A9120" s="0" t="n">
        <v>0.833672779000742</v>
      </c>
      <c r="B9120" s="0" t="n">
        <v>-0.549756815312521</v>
      </c>
      <c r="C9120" s="0" t="n">
        <v>-0.712067142207875</v>
      </c>
      <c r="D9120" s="0" t="n">
        <v>1.85159435478215</v>
      </c>
      <c r="E9120" s="0" t="n">
        <f aca="false" t="array" ref="E9120:H9120">MMULT(A9120:D9120,'Root matrix of resiudals'!$B$19:E$22)</f>
        <v>0.0329349611470399</v>
      </c>
      <c r="F9120" s="0" t="n">
        <v>-0.0162551510666292</v>
      </c>
      <c r="G9120" s="0" t="n">
        <v>-0.0102988164261994</v>
      </c>
      <c r="H9120" s="0" t="n">
        <v>0.0288751311121672</v>
      </c>
      <c r="I9120" s="3" t="n">
        <f aca="false" t="array" ref="I9120:L9120">MMULT('t+2'!I9120:L9120,'input - gretl'!$B$3:$E$6)+MMULT('Point forecasts'!$P$4:$T$4,'input - gretl'!$B$9:$E$13)+MMULT('t+2'!Q9120:S9120,'input - gretl'!$B$14:$E$16)+E9120:H9120</f>
        <v>0.0244635598436448</v>
      </c>
      <c r="J9120" s="3" t="n">
        <v>-0.0205844612466474</v>
      </c>
      <c r="K9120" s="3" t="n">
        <v>0.0186132881192147</v>
      </c>
      <c r="L9120" s="3" t="n">
        <v>0.0408370049337009</v>
      </c>
      <c r="M9120" s="0" t="n">
        <f aca="false">'t+2'!M9120+I9120</f>
        <v>0.22036217949149</v>
      </c>
      <c r="N9120" s="0" t="n">
        <f aca="false">'t+2'!N9120+J9120</f>
        <v>0.00597499075739114</v>
      </c>
      <c r="O9120" s="0" t="n">
        <f aca="false">'t+2'!O9120+K9120</f>
        <v>2.47276261659321</v>
      </c>
      <c r="P9120" s="0" t="n">
        <f aca="false">'t+2'!P9120+L9120</f>
        <v>1.81454750917311</v>
      </c>
      <c r="Q9120" s="0" t="n">
        <f aca="false" t="array" ref="Q9120:S9120">MMULT(M9120:P9120,'input - gretl'!$B$19:$D$22)+MMULT('Point forecasts'!$J$5:$O$5,'input - gretl'!$B$23:$D$28)</f>
        <v>14.0163728120417</v>
      </c>
      <c r="R9120" s="0" t="n">
        <v>6.80653459773049</v>
      </c>
      <c r="S9120" s="0" t="n">
        <v>10.0987045747185</v>
      </c>
      <c r="U9120" s="4" t="n">
        <f aca="false">NORMSDIST(-M9120/'rhos computation'!$B$11)-EXP(M9120+'rhos computation'!$B$11^2/2)*NORMSDIST(-M9120/'rhos computation'!$B$11-'rhos computation'!$B$11)</f>
        <v>0.00284081591230062</v>
      </c>
      <c r="V9120" s="4" t="n">
        <f aca="false">NORMSDIST(-N9120/'rhos computation'!$B$23)-EXP(N9120+'rhos computation'!$B$23^2/2)*NORMSDIST(-N9120/'rhos computation'!$B$23-'rhos computation'!$B$23)</f>
        <v>0.019001325474121</v>
      </c>
      <c r="W9120" s="0" t="n">
        <f aca="false">NORMSDIST(-O9120)</f>
        <v>0.0067036583196714</v>
      </c>
      <c r="X9120" s="0" t="n">
        <f aca="false">NORMSDIST(-P9120)</f>
        <v>0.0347967376849175</v>
      </c>
    </row>
    <row r="9121" customFormat="false" ht="13" hidden="false" customHeight="false" outlineLevel="0" collapsed="false">
      <c r="A9121" s="0" t="n">
        <v>0.333552200109135</v>
      </c>
      <c r="B9121" s="0" t="n">
        <v>-0.386988685984371</v>
      </c>
      <c r="C9121" s="0" t="n">
        <v>1.15260300062039</v>
      </c>
      <c r="D9121" s="0" t="n">
        <v>-0.478982690903398</v>
      </c>
      <c r="E9121" s="0" t="n">
        <f aca="false" t="array" ref="E9121:H9121">MMULT(A9121:D9121,'Root matrix of resiudals'!$B$19:E$22)</f>
        <v>0.0150419360082023</v>
      </c>
      <c r="F9121" s="0" t="n">
        <v>-0.00619498013997367</v>
      </c>
      <c r="G9121" s="0" t="n">
        <v>0.017048886040875</v>
      </c>
      <c r="H9121" s="0" t="n">
        <v>-0.00660559369645783</v>
      </c>
      <c r="I9121" s="3" t="n">
        <f aca="false" t="array" ref="I9121:L9121">MMULT('t+2'!I9121:L9121,'input - gretl'!$B$3:$E$6)+MMULT('Point forecasts'!$P$4:$T$4,'input - gretl'!$B$9:$E$13)+MMULT('t+2'!Q9121:S9121,'input - gretl'!$B$14:$E$16)+E9121:H9121</f>
        <v>0.00182724325267925</v>
      </c>
      <c r="J9121" s="3" t="n">
        <v>0.0098031752525598</v>
      </c>
      <c r="K9121" s="3" t="n">
        <v>0.0299437963910076</v>
      </c>
      <c r="L9121" s="3" t="n">
        <v>-0.00579941204727161</v>
      </c>
      <c r="M9121" s="0" t="n">
        <f aca="false">'t+2'!M9121+I9121</f>
        <v>0.00105309824869919</v>
      </c>
      <c r="N9121" s="0" t="n">
        <f aca="false">'t+2'!N9121+J9121</f>
        <v>-0.0383292668670513</v>
      </c>
      <c r="O9121" s="0" t="n">
        <f aca="false">'t+2'!O9121+K9121</f>
        <v>2.4343333364093</v>
      </c>
      <c r="P9121" s="0" t="n">
        <f aca="false">'t+2'!P9121+L9121</f>
        <v>1.77727636240526</v>
      </c>
      <c r="Q9121" s="0" t="n">
        <f aca="false" t="array" ref="Q9121:S9121">MMULT(M9121:P9121,'input - gretl'!$B$19:$D$22)+MMULT('Point forecasts'!$J$5:$O$5,'input - gretl'!$B$23:$D$28)</f>
        <v>13.7970637307989</v>
      </c>
      <c r="R9121" s="0" t="n">
        <v>6.76223034010605</v>
      </c>
      <c r="S9121" s="0" t="n">
        <v>10.0957220186681</v>
      </c>
      <c r="U9121" s="4" t="n">
        <f aca="false">NORMSDIST(-M9121/'rhos computation'!$B$11)-EXP(M9121+'rhos computation'!$B$11^2/2)*NORMSDIST(-M9121/'rhos computation'!$B$11-'rhos computation'!$B$11)</f>
        <v>0.0493917240076571</v>
      </c>
      <c r="V9121" s="4" t="n">
        <f aca="false">NORMSDIST(-N9121/'rhos computation'!$B$23)-EXP(N9121+'rhos computation'!$B$23^2/2)*NORMSDIST(-N9121/'rhos computation'!$B$23-'rhos computation'!$B$23)</f>
        <v>0.0446633275124894</v>
      </c>
      <c r="W9121" s="0" t="n">
        <f aca="false">NORMSDIST(-O9121)</f>
        <v>0.00745962434262677</v>
      </c>
      <c r="X9121" s="0" t="n">
        <f aca="false">NORMSDIST(-P9121)</f>
        <v>0.0377613903963631</v>
      </c>
    </row>
    <row r="9122" customFormat="false" ht="13" hidden="false" customHeight="false" outlineLevel="0" collapsed="false">
      <c r="A9122" s="0" t="n">
        <v>0.0024432444087864</v>
      </c>
      <c r="B9122" s="0" t="n">
        <v>0.325089232754389</v>
      </c>
      <c r="C9122" s="0" t="n">
        <v>0.258245835131295</v>
      </c>
      <c r="D9122" s="0" t="n">
        <v>0.561353108036655</v>
      </c>
      <c r="E9122" s="0" t="n">
        <f aca="false" t="array" ref="E9122:H9122">MMULT(A9122:D9122,'Root matrix of resiudals'!$B$19:E$22)</f>
        <v>0.000944983440860955</v>
      </c>
      <c r="F9122" s="0" t="n">
        <v>0.0102581010624932</v>
      </c>
      <c r="G9122" s="0" t="n">
        <v>0.00597488886395622</v>
      </c>
      <c r="H9122" s="0" t="n">
        <v>0.00942527595764375</v>
      </c>
      <c r="I9122" s="3" t="n">
        <f aca="false" t="array" ref="I9122:L9122">MMULT('t+2'!I9122:L9122,'input - gretl'!$B$3:$E$6)+MMULT('Point forecasts'!$P$4:$T$4,'input - gretl'!$B$9:$E$13)+MMULT('t+2'!Q9122:S9122,'input - gretl'!$B$14:$E$16)+E9122:H9122</f>
        <v>-0.0472030377673954</v>
      </c>
      <c r="J9122" s="3" t="n">
        <v>0.0205924144389951</v>
      </c>
      <c r="K9122" s="3" t="n">
        <v>0.0225994497947184</v>
      </c>
      <c r="L9122" s="3" t="n">
        <v>0.00938102363390858</v>
      </c>
      <c r="M9122" s="0" t="n">
        <f aca="false">'t+2'!M9122+I9122</f>
        <v>0.086952484107307</v>
      </c>
      <c r="N9122" s="0" t="n">
        <f aca="false">'t+2'!N9122+J9122</f>
        <v>0.00256936641213678</v>
      </c>
      <c r="O9122" s="0" t="n">
        <f aca="false">'t+2'!O9122+K9122</f>
        <v>2.44657730960567</v>
      </c>
      <c r="P9122" s="0" t="n">
        <f aca="false">'t+2'!P9122+L9122</f>
        <v>1.75458055681124</v>
      </c>
      <c r="Q9122" s="0" t="n">
        <f aca="false" t="array" ref="Q9122:S9122">MMULT(M9122:P9122,'input - gretl'!$B$19:$D$22)+MMULT('Point forecasts'!$J$5:$O$5,'input - gretl'!$B$23:$D$28)</f>
        <v>13.8829631166575</v>
      </c>
      <c r="R9122" s="0" t="n">
        <v>6.80312897338524</v>
      </c>
      <c r="S9122" s="0" t="n">
        <v>10.1295508377747</v>
      </c>
      <c r="U9122" s="4" t="n">
        <f aca="false">NORMSDIST(-M9122/'rhos computation'!$B$11)-EXP(M9122+'rhos computation'!$B$11^2/2)*NORMSDIST(-M9122/'rhos computation'!$B$11-'rhos computation'!$B$11)</f>
        <v>0.0200388946567332</v>
      </c>
      <c r="V9122" s="4" t="n">
        <f aca="false">NORMSDIST(-N9122/'rhos computation'!$B$23)-EXP(N9122+'rhos computation'!$B$23^2/2)*NORMSDIST(-N9122/'rhos computation'!$B$23-'rhos computation'!$B$23)</f>
        <v>0.0205340998386821</v>
      </c>
      <c r="W9122" s="0" t="n">
        <f aca="false">NORMSDIST(-O9122)</f>
        <v>0.00721099320036288</v>
      </c>
      <c r="X9122" s="0" t="n">
        <f aca="false">NORMSDIST(-P9122)</f>
        <v>0.039665539802441</v>
      </c>
    </row>
    <row r="9123" customFormat="false" ht="13" hidden="false" customHeight="false" outlineLevel="0" collapsed="false">
      <c r="A9123" s="0" t="n">
        <v>-0.308603448490249</v>
      </c>
      <c r="B9123" s="0" t="n">
        <v>1.11006970899477</v>
      </c>
      <c r="C9123" s="0" t="n">
        <v>-0.784332201546342</v>
      </c>
      <c r="D9123" s="0" t="n">
        <v>-0.101598758564457</v>
      </c>
      <c r="E9123" s="0" t="n">
        <f aca="false" t="array" ref="E9123:H9123">MMULT(A9123:D9123,'Root matrix of resiudals'!$B$19:E$22)</f>
        <v>-0.0116570545492369</v>
      </c>
      <c r="F9123" s="0" t="n">
        <v>0.0281955760108901</v>
      </c>
      <c r="G9123" s="0" t="n">
        <v>-0.00915191947431851</v>
      </c>
      <c r="H9123" s="0" t="n">
        <v>-0.00235585052061835</v>
      </c>
      <c r="I9123" s="3" t="n">
        <f aca="false" t="array" ref="I9123:L9123">MMULT('t+2'!I9123:L9123,'input - gretl'!$B$3:$E$6)+MMULT('Point forecasts'!$P$4:$T$4,'input - gretl'!$B$9:$E$13)+MMULT('t+2'!Q9123:S9123,'input - gretl'!$B$14:$E$16)+E9123:H9123</f>
        <v>-0.012355858310717</v>
      </c>
      <c r="J9123" s="3" t="n">
        <v>0.0517187146769109</v>
      </c>
      <c r="K9123" s="3" t="n">
        <v>0.00546209641920467</v>
      </c>
      <c r="L9123" s="3" t="n">
        <v>-0.00750251575991165</v>
      </c>
      <c r="M9123" s="0" t="n">
        <f aca="false">'t+2'!M9123+I9123</f>
        <v>0.0989921698671757</v>
      </c>
      <c r="N9123" s="0" t="n">
        <f aca="false">'t+2'!N9123+J9123</f>
        <v>0.0114357629215279</v>
      </c>
      <c r="O9123" s="0" t="n">
        <f aca="false">'t+2'!O9123+K9123</f>
        <v>2.41680315174596</v>
      </c>
      <c r="P9123" s="0" t="n">
        <f aca="false">'t+2'!P9123+L9123</f>
        <v>1.73260109143162</v>
      </c>
      <c r="Q9123" s="0" t="n">
        <f aca="false" t="array" ref="Q9123:S9123">MMULT(M9123:P9123,'input - gretl'!$B$19:$D$22)+MMULT('Point forecasts'!$J$5:$O$5,'input - gretl'!$B$23:$D$28)</f>
        <v>13.8950028024173</v>
      </c>
      <c r="R9123" s="0" t="n">
        <v>6.81199536989463</v>
      </c>
      <c r="S9123" s="0" t="n">
        <v>10.1206802504643</v>
      </c>
      <c r="U9123" s="4" t="n">
        <f aca="false">NORMSDIST(-M9123/'rhos computation'!$B$11)-EXP(M9123+'rhos computation'!$B$11^2/2)*NORMSDIST(-M9123/'rhos computation'!$B$11-'rhos computation'!$B$11)</f>
        <v>0.017292016327611</v>
      </c>
      <c r="V9123" s="4" t="n">
        <f aca="false">NORMSDIST(-N9123/'rhos computation'!$B$23)-EXP(N9123+'rhos computation'!$B$23^2/2)*NORMSDIST(-N9123/'rhos computation'!$B$23-'rhos computation'!$B$23)</f>
        <v>0.0167029320550184</v>
      </c>
      <c r="W9123" s="0" t="n">
        <f aca="false">NORMSDIST(-O9123)</f>
        <v>0.00782874104208509</v>
      </c>
      <c r="X9123" s="0" t="n">
        <f aca="false">NORMSDIST(-P9123)</f>
        <v>0.0415832975721376</v>
      </c>
    </row>
    <row r="9124" customFormat="false" ht="13" hidden="false" customHeight="false" outlineLevel="0" collapsed="false">
      <c r="A9124" s="0" t="n">
        <v>0.772626623481176</v>
      </c>
      <c r="B9124" s="0" t="n">
        <v>-0.978026125721252</v>
      </c>
      <c r="C9124" s="0" t="n">
        <v>-0.4838692153999</v>
      </c>
      <c r="D9124" s="0" t="n">
        <v>0.394538737708285</v>
      </c>
      <c r="E9124" s="0" t="n">
        <f aca="false" t="array" ref="E9124:H9124">MMULT(A9124:D9124,'Root matrix of resiudals'!$B$19:E$22)</f>
        <v>0.0301859102466956</v>
      </c>
      <c r="F9124" s="0" t="n">
        <v>-0.0279062939757723</v>
      </c>
      <c r="G9124" s="0" t="n">
        <v>-0.0099030469292001</v>
      </c>
      <c r="H9124" s="0" t="n">
        <v>0.00548799844441244</v>
      </c>
      <c r="I9124" s="3" t="n">
        <f aca="false" t="array" ref="I9124:L9124">MMULT('t+2'!I9124:L9124,'input - gretl'!$B$3:$E$6)+MMULT('Point forecasts'!$P$4:$T$4,'input - gretl'!$B$9:$E$13)+MMULT('t+2'!Q9124:S9124,'input - gretl'!$B$14:$E$16)+E9124:H9124</f>
        <v>0.0171923045229289</v>
      </c>
      <c r="J9124" s="3" t="n">
        <v>-0.0142041848954253</v>
      </c>
      <c r="K9124" s="3" t="n">
        <v>0.00881399050206475</v>
      </c>
      <c r="L9124" s="3" t="n">
        <v>0.00564942434933873</v>
      </c>
      <c r="M9124" s="0" t="n">
        <f aca="false">'t+2'!M9124+I9124</f>
        <v>0.152008927497366</v>
      </c>
      <c r="N9124" s="0" t="n">
        <f aca="false">'t+2'!N9124+J9124</f>
        <v>-0.0264518602456996</v>
      </c>
      <c r="O9124" s="0" t="n">
        <f aca="false">'t+2'!O9124+K9124</f>
        <v>2.4235875737072</v>
      </c>
      <c r="P9124" s="0" t="n">
        <f aca="false">'t+2'!P9124+L9124</f>
        <v>1.73206513358018</v>
      </c>
      <c r="Q9124" s="0" t="n">
        <f aca="false" t="array" ref="Q9124:S9124">MMULT(M9124:P9124,'input - gretl'!$B$19:$D$22)+MMULT('Point forecasts'!$J$5:$O$5,'input - gretl'!$B$23:$D$28)</f>
        <v>13.9480195600475</v>
      </c>
      <c r="R9124" s="0" t="n">
        <v>6.7741077467274</v>
      </c>
      <c r="S9124" s="0" t="n">
        <v>10.1279743951401</v>
      </c>
      <c r="U9124" s="4" t="n">
        <f aca="false">NORMSDIST(-M9124/'rhos computation'!$B$11)-EXP(M9124+'rhos computation'!$B$11^2/2)*NORMSDIST(-M9124/'rhos computation'!$B$11-'rhos computation'!$B$11)</f>
        <v>0.00845492548256636</v>
      </c>
      <c r="V9124" s="4" t="n">
        <f aca="false">NORMSDIST(-N9124/'rhos computation'!$B$23)-EXP(N9124+'rhos computation'!$B$23^2/2)*NORMSDIST(-N9124/'rhos computation'!$B$23-'rhos computation'!$B$23)</f>
        <v>0.0366335418891278</v>
      </c>
      <c r="W9124" s="0" t="n">
        <f aca="false">NORMSDIST(-O9124)</f>
        <v>0.0076840237165649</v>
      </c>
      <c r="X9124" s="0" t="n">
        <f aca="false">NORMSDIST(-P9124)</f>
        <v>0.0416309831025875</v>
      </c>
    </row>
    <row r="9125" customFormat="false" ht="13" hidden="false" customHeight="false" outlineLevel="0" collapsed="false">
      <c r="A9125" s="0" t="n">
        <v>-0.234954239818298</v>
      </c>
      <c r="B9125" s="0" t="n">
        <v>0.424816429786109</v>
      </c>
      <c r="C9125" s="0" t="n">
        <v>0.58101012927026</v>
      </c>
      <c r="D9125" s="0" t="n">
        <v>0.0321172923496723</v>
      </c>
      <c r="E9125" s="0" t="n">
        <f aca="false" t="array" ref="E9125:H9125">MMULT(A9125:D9125,'Root matrix of resiudals'!$B$19:E$22)</f>
        <v>-0.00841327594134806</v>
      </c>
      <c r="F9125" s="0" t="n">
        <v>0.0136941086531419</v>
      </c>
      <c r="G9125" s="0" t="n">
        <v>0.010635106119577</v>
      </c>
      <c r="H9125" s="0" t="n">
        <v>0.00130442646607013</v>
      </c>
      <c r="I9125" s="3" t="n">
        <f aca="false" t="array" ref="I9125:L9125">MMULT('t+2'!I9125:L9125,'input - gretl'!$B$3:$E$6)+MMULT('Point forecasts'!$P$4:$T$4,'input - gretl'!$B$9:$E$13)+MMULT('t+2'!Q9125:S9125,'input - gretl'!$B$14:$E$16)+E9125:H9125</f>
        <v>-0.0382207351491031</v>
      </c>
      <c r="J9125" s="3" t="n">
        <v>0.0172536086352837</v>
      </c>
      <c r="K9125" s="3" t="n">
        <v>0.0442717973419165</v>
      </c>
      <c r="L9125" s="3" t="n">
        <v>0.00787934140877403</v>
      </c>
      <c r="M9125" s="0" t="n">
        <f aca="false">'t+2'!M9125+I9125</f>
        <v>0.198723664859448</v>
      </c>
      <c r="N9125" s="0" t="n">
        <f aca="false">'t+2'!N9125+J9125</f>
        <v>0.0563962648286581</v>
      </c>
      <c r="O9125" s="0" t="n">
        <f aca="false">'t+2'!O9125+K9125</f>
        <v>2.48504153462719</v>
      </c>
      <c r="P9125" s="0" t="n">
        <f aca="false">'t+2'!P9125+L9125</f>
        <v>1.73856605583128</v>
      </c>
      <c r="Q9125" s="0" t="n">
        <f aca="false" t="array" ref="Q9125:S9125">MMULT(M9125:P9125,'input - gretl'!$B$19:$D$22)+MMULT('Point forecasts'!$J$5:$O$5,'input - gretl'!$B$23:$D$28)</f>
        <v>13.9947342974096</v>
      </c>
      <c r="R9125" s="0" t="n">
        <v>6.85695587180176</v>
      </c>
      <c r="S9125" s="0" t="n">
        <v>10.1832456539532</v>
      </c>
      <c r="U9125" s="4" t="n">
        <f aca="false">NORMSDIST(-M9125/'rhos computation'!$B$11)-EXP(M9125+'rhos computation'!$B$11^2/2)*NORMSDIST(-M9125/'rhos computation'!$B$11-'rhos computation'!$B$11)</f>
        <v>0.00409831835541477</v>
      </c>
      <c r="V9125" s="4" t="n">
        <f aca="false">NORMSDIST(-N9125/'rhos computation'!$B$23)-EXP(N9125+'rhos computation'!$B$23^2/2)*NORMSDIST(-N9125/'rhos computation'!$B$23-'rhos computation'!$B$23)</f>
        <v>0.00459045091624416</v>
      </c>
      <c r="W9125" s="0" t="n">
        <f aca="false">NORMSDIST(-O9125)</f>
        <v>0.00647681600493679</v>
      </c>
      <c r="X9125" s="0" t="n">
        <f aca="false">NORMSDIST(-P9125)</f>
        <v>0.0410555607873248</v>
      </c>
    </row>
    <row r="9126" customFormat="false" ht="13" hidden="false" customHeight="false" outlineLevel="0" collapsed="false">
      <c r="A9126" s="0" t="n">
        <v>0.529435503503416</v>
      </c>
      <c r="B9126" s="0" t="n">
        <v>0.699720314393669</v>
      </c>
      <c r="C9126" s="0" t="n">
        <v>2.25692012790195</v>
      </c>
      <c r="D9126" s="0" t="n">
        <v>1.05664553570097</v>
      </c>
      <c r="E9126" s="0" t="n">
        <f aca="false" t="array" ref="E9126:H9126">MMULT(A9126:D9126,'Root matrix of resiudals'!$B$19:E$22)</f>
        <v>0.0266829990063031</v>
      </c>
      <c r="F9126" s="0" t="n">
        <v>0.0293639531475517</v>
      </c>
      <c r="G9126" s="0" t="n">
        <v>0.0407479712958277</v>
      </c>
      <c r="H9126" s="0" t="n">
        <v>0.0195742039453686</v>
      </c>
      <c r="I9126" s="3" t="n">
        <f aca="false" t="array" ref="I9126:L9126">MMULT('t+2'!I9126:L9126,'input - gretl'!$B$3:$E$6)+MMULT('Point forecasts'!$P$4:$T$4,'input - gretl'!$B$9:$E$13)+MMULT('t+2'!Q9126:S9126,'input - gretl'!$B$14:$E$16)+E9126:H9126</f>
        <v>0.016964534891418</v>
      </c>
      <c r="J9126" s="3" t="n">
        <v>0.0105283629004944</v>
      </c>
      <c r="K9126" s="3" t="n">
        <v>0.0872515453412312</v>
      </c>
      <c r="L9126" s="3" t="n">
        <v>0.0251503356860204</v>
      </c>
      <c r="M9126" s="0" t="n">
        <f aca="false">'t+2'!M9126+I9126</f>
        <v>0.240819330023042</v>
      </c>
      <c r="N9126" s="0" t="n">
        <f aca="false">'t+2'!N9126+J9126</f>
        <v>0.0945045512122546</v>
      </c>
      <c r="O9126" s="0" t="n">
        <f aca="false">'t+2'!O9126+K9126</f>
        <v>2.55791990719875</v>
      </c>
      <c r="P9126" s="0" t="n">
        <f aca="false">'t+2'!P9126+L9126</f>
        <v>1.82231732988409</v>
      </c>
      <c r="Q9126" s="0" t="n">
        <f aca="false" t="array" ref="Q9126:S9126">MMULT(M9126:P9126,'input - gretl'!$B$19:$D$22)+MMULT('Point forecasts'!$J$5:$O$5,'input - gretl'!$B$23:$D$28)</f>
        <v>14.0368299625732</v>
      </c>
      <c r="R9126" s="0" t="n">
        <v>6.89506415818536</v>
      </c>
      <c r="S9126" s="0" t="n">
        <v>10.1764723773368</v>
      </c>
      <c r="U9126" s="4" t="n">
        <f aca="false">NORMSDIST(-M9126/'rhos computation'!$B$11)-EXP(M9126+'rhos computation'!$B$11^2/2)*NORMSDIST(-M9126/'rhos computation'!$B$11-'rhos computation'!$B$11)</f>
        <v>0.00197201266383028</v>
      </c>
      <c r="V9126" s="4" t="n">
        <f aca="false">NORMSDIST(-N9126/'rhos computation'!$B$23)-EXP(N9126+'rhos computation'!$B$23^2/2)*NORMSDIST(-N9126/'rhos computation'!$B$23-'rhos computation'!$B$23)</f>
        <v>0.0010751525877391</v>
      </c>
      <c r="W9126" s="0" t="n">
        <f aca="false">NORMSDIST(-O9126)</f>
        <v>0.00526501709309384</v>
      </c>
      <c r="X9126" s="0" t="n">
        <f aca="false">NORMSDIST(-P9126)</f>
        <v>0.0342034250877221</v>
      </c>
    </row>
    <row r="9127" customFormat="false" ht="13" hidden="false" customHeight="false" outlineLevel="0" collapsed="false">
      <c r="A9127" s="0" t="n">
        <v>-1.48253411100683</v>
      </c>
      <c r="B9127" s="0" t="n">
        <v>1.17104574229237</v>
      </c>
      <c r="C9127" s="0" t="n">
        <v>-1.16087310977736</v>
      </c>
      <c r="D9127" s="0" t="n">
        <v>0.161103412858065</v>
      </c>
      <c r="E9127" s="0" t="n">
        <f aca="false" t="array" ref="E9127:H9127">MMULT(A9127:D9127,'Root matrix of resiudals'!$B$19:E$22)</f>
        <v>-0.062451704769703</v>
      </c>
      <c r="F9127" s="0" t="n">
        <v>0.0259450513459048</v>
      </c>
      <c r="G9127" s="0" t="n">
        <v>-0.0161505029759313</v>
      </c>
      <c r="H9127" s="0" t="n">
        <v>0.00192930216586322</v>
      </c>
      <c r="I9127" s="3" t="n">
        <f aca="false" t="array" ref="I9127:L9127">MMULT('t+2'!I9127:L9127,'input - gretl'!$B$3:$E$6)+MMULT('Point forecasts'!$P$4:$T$4,'input - gretl'!$B$9:$E$13)+MMULT('t+2'!Q9127:S9127,'input - gretl'!$B$14:$E$16)+E9127:H9127</f>
        <v>-0.0847662389856913</v>
      </c>
      <c r="J9127" s="3" t="n">
        <v>0.038537412791651</v>
      </c>
      <c r="K9127" s="3" t="n">
        <v>-0.0116964437112341</v>
      </c>
      <c r="L9127" s="3" t="n">
        <v>-0.0121276878240491</v>
      </c>
      <c r="M9127" s="0" t="n">
        <f aca="false">'t+2'!M9127+I9127</f>
        <v>0.00165067721806494</v>
      </c>
      <c r="N9127" s="0" t="n">
        <f aca="false">'t+2'!N9127+J9127</f>
        <v>-0.0216711787476411</v>
      </c>
      <c r="O9127" s="0" t="n">
        <f aca="false">'t+2'!O9127+K9127</f>
        <v>2.38112960497162</v>
      </c>
      <c r="P9127" s="0" t="n">
        <f aca="false">'t+2'!P9127+L9127</f>
        <v>1.72683933391269</v>
      </c>
      <c r="Q9127" s="0" t="n">
        <f aca="false" t="array" ref="Q9127:S9127">MMULT(M9127:P9127,'input - gretl'!$B$19:$D$22)+MMULT('Point forecasts'!$J$5:$O$5,'input - gretl'!$B$23:$D$28)</f>
        <v>13.7976613097682</v>
      </c>
      <c r="R9127" s="0" t="n">
        <v>6.77888842822546</v>
      </c>
      <c r="S9127" s="0" t="n">
        <v>10.0904864231783</v>
      </c>
      <c r="U9127" s="4" t="n">
        <f aca="false">NORMSDIST(-M9127/'rhos computation'!$B$11)-EXP(M9127+'rhos computation'!$B$11^2/2)*NORMSDIST(-M9127/'rhos computation'!$B$11-'rhos computation'!$B$11)</f>
        <v>0.0491247441383421</v>
      </c>
      <c r="V9127" s="4" t="n">
        <f aca="false">NORMSDIST(-N9127/'rhos computation'!$B$23)-EXP(N9127+'rhos computation'!$B$23^2/2)*NORMSDIST(-N9127/'rhos computation'!$B$23-'rhos computation'!$B$23)</f>
        <v>0.03362211922971</v>
      </c>
      <c r="W9127" s="0" t="n">
        <f aca="false">NORMSDIST(-O9127)</f>
        <v>0.00862981913521382</v>
      </c>
      <c r="X9127" s="0" t="n">
        <f aca="false">NORMSDIST(-P9127)</f>
        <v>0.0420982610838018</v>
      </c>
    </row>
    <row r="9128" customFormat="false" ht="13" hidden="false" customHeight="false" outlineLevel="0" collapsed="false">
      <c r="A9128" s="0" t="n">
        <v>1.84206478828823</v>
      </c>
      <c r="B9128" s="0" t="n">
        <v>1.24377888603196</v>
      </c>
      <c r="C9128" s="0" t="n">
        <v>-1.41953376145711</v>
      </c>
      <c r="D9128" s="0" t="n">
        <v>-0.0925307480151173</v>
      </c>
      <c r="E9128" s="0" t="n">
        <f aca="false" t="array" ref="E9128:H9128">MMULT(A9128:D9128,'Root matrix of resiudals'!$B$19:E$22)</f>
        <v>0.0801309882458539</v>
      </c>
      <c r="F9128" s="0" t="n">
        <v>0.0346054980872131</v>
      </c>
      <c r="G9128" s="0" t="n">
        <v>-0.0162412808395426</v>
      </c>
      <c r="H9128" s="0" t="n">
        <v>-0.00375087500330348</v>
      </c>
      <c r="I9128" s="3" t="n">
        <f aca="false" t="array" ref="I9128:L9128">MMULT('t+2'!I9128:L9128,'input - gretl'!$B$3:$E$6)+MMULT('Point forecasts'!$P$4:$T$4,'input - gretl'!$B$9:$E$13)+MMULT('t+2'!Q9128:S9128,'input - gretl'!$B$14:$E$16)+E9128:H9128</f>
        <v>0.0770031954574709</v>
      </c>
      <c r="J9128" s="3" t="n">
        <v>0.0284995177112522</v>
      </c>
      <c r="K9128" s="3" t="n">
        <v>0.00139189324206542</v>
      </c>
      <c r="L9128" s="3" t="n">
        <v>-0.0092053593662251</v>
      </c>
      <c r="M9128" s="0" t="n">
        <f aca="false">'t+2'!M9128+I9128</f>
        <v>0.191923434476278</v>
      </c>
      <c r="N9128" s="0" t="n">
        <f aca="false">'t+2'!N9128+J9128</f>
        <v>0.0216126926559579</v>
      </c>
      <c r="O9128" s="0" t="n">
        <f aca="false">'t+2'!O9128+K9128</f>
        <v>2.38409856859352</v>
      </c>
      <c r="P9128" s="0" t="n">
        <f aca="false">'t+2'!P9128+L9128</f>
        <v>1.7196557490654</v>
      </c>
      <c r="Q9128" s="0" t="n">
        <f aca="false" t="array" ref="Q9128:S9128">MMULT(M9128:P9128,'input - gretl'!$B$19:$D$22)+MMULT('Point forecasts'!$J$5:$O$5,'input - gretl'!$B$23:$D$28)</f>
        <v>13.9879340670264</v>
      </c>
      <c r="R9128" s="0" t="n">
        <v>6.82217229962906</v>
      </c>
      <c r="S9128" s="0" t="n">
        <v>10.1002873351692</v>
      </c>
      <c r="U9128" s="4" t="n">
        <f aca="false">NORMSDIST(-M9128/'rhos computation'!$B$11)-EXP(M9128+'rhos computation'!$B$11^2/2)*NORMSDIST(-M9128/'rhos computation'!$B$11-'rhos computation'!$B$11)</f>
        <v>0.0045797302703918</v>
      </c>
      <c r="V9128" s="4" t="n">
        <f aca="false">NORMSDIST(-N9128/'rhos computation'!$B$23)-EXP(N9128+'rhos computation'!$B$23^2/2)*NORMSDIST(-N9128/'rhos computation'!$B$23-'rhos computation'!$B$23)</f>
        <v>0.0129351925651839</v>
      </c>
      <c r="W9128" s="0" t="n">
        <f aca="false">NORMSDIST(-O9128)</f>
        <v>0.00856050793840267</v>
      </c>
      <c r="X9128" s="0" t="n">
        <f aca="false">NORMSDIST(-P9128)</f>
        <v>0.042747517982981</v>
      </c>
    </row>
    <row r="9129" customFormat="false" ht="13" hidden="false" customHeight="false" outlineLevel="0" collapsed="false">
      <c r="A9129" s="0" t="n">
        <v>0.210529352656336</v>
      </c>
      <c r="B9129" s="0" t="n">
        <v>0.957871456533307</v>
      </c>
      <c r="C9129" s="0" t="n">
        <v>-2.53347983619211</v>
      </c>
      <c r="D9129" s="0" t="n">
        <v>0.994760492340592</v>
      </c>
      <c r="E9129" s="0" t="n">
        <f aca="false" t="array" ref="E9129:H9129">MMULT(A9129:D9129,'Root matrix of resiudals'!$B$19:E$22)</f>
        <v>0.00769090469928249</v>
      </c>
      <c r="F9129" s="0" t="n">
        <v>0.0188141919139585</v>
      </c>
      <c r="G9129" s="0" t="n">
        <v>-0.0359899585669738</v>
      </c>
      <c r="H9129" s="0" t="n">
        <v>0.0132228636056611</v>
      </c>
      <c r="I9129" s="3" t="n">
        <f aca="false" t="array" ref="I9129:L9129">MMULT('t+2'!I9129:L9129,'input - gretl'!$B$3:$E$6)+MMULT('Point forecasts'!$P$4:$T$4,'input - gretl'!$B$9:$E$13)+MMULT('t+2'!Q9129:S9129,'input - gretl'!$B$14:$E$16)+E9129:H9129</f>
        <v>0.0107025769684793</v>
      </c>
      <c r="J9129" s="3" t="n">
        <v>0.0148069235634328</v>
      </c>
      <c r="K9129" s="3" t="n">
        <v>-0.0182073581012897</v>
      </c>
      <c r="L9129" s="3" t="n">
        <v>0.00862678214673545</v>
      </c>
      <c r="M9129" s="0" t="n">
        <f aca="false">'t+2'!M9129+I9129</f>
        <v>0.0638225339543804</v>
      </c>
      <c r="N9129" s="0" t="n">
        <f aca="false">'t+2'!N9129+J9129</f>
        <v>0.0190629356528181</v>
      </c>
      <c r="O9129" s="0" t="n">
        <f aca="false">'t+2'!O9129+K9129</f>
        <v>2.40989039116071</v>
      </c>
      <c r="P9129" s="0" t="n">
        <f aca="false">'t+2'!P9129+L9129</f>
        <v>1.7707787571142</v>
      </c>
      <c r="Q9129" s="0" t="n">
        <f aca="false" t="array" ref="Q9129:S9129">MMULT(M9129:P9129,'input - gretl'!$B$19:$D$22)+MMULT('Point forecasts'!$J$5:$O$5,'input - gretl'!$B$23:$D$28)</f>
        <v>13.8598331665045</v>
      </c>
      <c r="R9129" s="0" t="n">
        <v>6.81962254262592</v>
      </c>
      <c r="S9129" s="0" t="n">
        <v>10.0774586209316</v>
      </c>
      <c r="U9129" s="4" t="n">
        <f aca="false">NORMSDIST(-M9129/'rhos computation'!$B$11)-EXP(M9129+'rhos computation'!$B$11^2/2)*NORMSDIST(-M9129/'rhos computation'!$B$11-'rhos computation'!$B$11)</f>
        <v>0.0262041577143639</v>
      </c>
      <c r="V9129" s="4" t="n">
        <f aca="false">NORMSDIST(-N9129/'rhos computation'!$B$23)-EXP(N9129+'rhos computation'!$B$23^2/2)*NORMSDIST(-N9129/'rhos computation'!$B$23-'rhos computation'!$B$23)</f>
        <v>0.0138172053447377</v>
      </c>
      <c r="W9129" s="0" t="n">
        <f aca="false">NORMSDIST(-O9129)</f>
        <v>0.00797865688590246</v>
      </c>
      <c r="X9129" s="0" t="n">
        <f aca="false">NORMSDIST(-P9129)</f>
        <v>0.0382987498927538</v>
      </c>
    </row>
    <row r="9130" customFormat="false" ht="13" hidden="false" customHeight="false" outlineLevel="0" collapsed="false">
      <c r="A9130" s="0" t="n">
        <v>-0.140121008337527</v>
      </c>
      <c r="B9130" s="0" t="n">
        <v>-1.34716517138284</v>
      </c>
      <c r="C9130" s="0" t="n">
        <v>-1.32115410300775</v>
      </c>
      <c r="D9130" s="0" t="n">
        <v>0.453524119629794</v>
      </c>
      <c r="E9130" s="0" t="n">
        <f aca="false" t="array" ref="E9130:H9130">MMULT(A9130:D9130,'Root matrix of resiudals'!$B$19:E$22)</f>
        <v>-0.0108678518568968</v>
      </c>
      <c r="F9130" s="0" t="n">
        <v>-0.0435223942901957</v>
      </c>
      <c r="G9130" s="0" t="n">
        <v>-0.0257817269532949</v>
      </c>
      <c r="H9130" s="0" t="n">
        <v>0.00581151272168886</v>
      </c>
      <c r="I9130" s="3" t="n">
        <f aca="false" t="array" ref="I9130:L9130">MMULT('t+2'!I9130:L9130,'input - gretl'!$B$3:$E$6)+MMULT('Point forecasts'!$P$4:$T$4,'input - gretl'!$B$9:$E$13)+MMULT('t+2'!Q9130:S9130,'input - gretl'!$B$14:$E$16)+E9130:H9130</f>
        <v>-0.0182692991182552</v>
      </c>
      <c r="J9130" s="3" t="n">
        <v>-0.0563867542615908</v>
      </c>
      <c r="K9130" s="3" t="n">
        <v>-0.0052813751875415</v>
      </c>
      <c r="L9130" s="3" t="n">
        <v>0.0091287912223363</v>
      </c>
      <c r="M9130" s="0" t="n">
        <f aca="false">'t+2'!M9130+I9130</f>
        <v>0.140443158917556</v>
      </c>
      <c r="N9130" s="0" t="n">
        <f aca="false">'t+2'!N9130+J9130</f>
        <v>-0.0324700298249891</v>
      </c>
      <c r="O9130" s="0" t="n">
        <f aca="false">'t+2'!O9130+K9130</f>
        <v>2.43328120019706</v>
      </c>
      <c r="P9130" s="0" t="n">
        <f aca="false">'t+2'!P9130+L9130</f>
        <v>1.75465081411699</v>
      </c>
      <c r="Q9130" s="0" t="n">
        <f aca="false" t="array" ref="Q9130:S9130">MMULT(M9130:P9130,'input - gretl'!$B$19:$D$22)+MMULT('Point forecasts'!$J$5:$O$5,'input - gretl'!$B$23:$D$28)</f>
        <v>13.9364537914677</v>
      </c>
      <c r="R9130" s="0" t="n">
        <v>6.76808957714811</v>
      </c>
      <c r="S9130" s="0" t="n">
        <v>10.1161879101555</v>
      </c>
      <c r="U9130" s="4" t="n">
        <f aca="false">NORMSDIST(-M9130/'rhos computation'!$B$11)-EXP(M9130+'rhos computation'!$B$11^2/2)*NORMSDIST(-M9130/'rhos computation'!$B$11-'rhos computation'!$B$11)</f>
        <v>0.00997684189112746</v>
      </c>
      <c r="V9130" s="4" t="n">
        <f aca="false">NORMSDIST(-N9130/'rhos computation'!$B$23)-EXP(N9130+'rhos computation'!$B$23^2/2)*NORMSDIST(-N9130/'rhos computation'!$B$23-'rhos computation'!$B$23)</f>
        <v>0.0406084692625185</v>
      </c>
      <c r="W9130" s="0" t="n">
        <f aca="false">NORMSDIST(-O9130)</f>
        <v>0.00748133776579511</v>
      </c>
      <c r="X9130" s="0" t="n">
        <f aca="false">NORMSDIST(-P9130)</f>
        <v>0.0396595270196711</v>
      </c>
    </row>
    <row r="9131" customFormat="false" ht="13" hidden="false" customHeight="false" outlineLevel="0" collapsed="false">
      <c r="A9131" s="0" t="n">
        <v>0.602894193634362</v>
      </c>
      <c r="B9131" s="0" t="n">
        <v>0.132362512251345</v>
      </c>
      <c r="C9131" s="0" t="n">
        <v>-0.554268242460467</v>
      </c>
      <c r="D9131" s="0" t="n">
        <v>-0.727395834483652</v>
      </c>
      <c r="E9131" s="0" t="n">
        <f aca="false" t="array" ref="E9131:H9131">MMULT(A9131:D9131,'Root matrix of resiudals'!$B$19:E$22)</f>
        <v>0.0257604133643631</v>
      </c>
      <c r="F9131" s="0" t="n">
        <v>0.00310915529314276</v>
      </c>
      <c r="G9131" s="0" t="n">
        <v>-0.00854537226412361</v>
      </c>
      <c r="H9131" s="0" t="n">
        <v>-0.0126604263144067</v>
      </c>
      <c r="I9131" s="3" t="n">
        <f aca="false" t="array" ref="I9131:L9131">MMULT('t+2'!I9131:L9131,'input - gretl'!$B$3:$E$6)+MMULT('Point forecasts'!$P$4:$T$4,'input - gretl'!$B$9:$E$13)+MMULT('t+2'!Q9131:S9131,'input - gretl'!$B$14:$E$16)+E9131:H9131</f>
        <v>0.025829303847048</v>
      </c>
      <c r="J9131" s="3" t="n">
        <v>0.0213206403371046</v>
      </c>
      <c r="K9131" s="3" t="n">
        <v>0.0134819935617485</v>
      </c>
      <c r="L9131" s="3" t="n">
        <v>-0.00401053842763048</v>
      </c>
      <c r="M9131" s="0" t="n">
        <f aca="false">'t+2'!M9131+I9131</f>
        <v>0.133727507567152</v>
      </c>
      <c r="N9131" s="0" t="n">
        <f aca="false">'t+2'!N9131+J9131</f>
        <v>0.0178597567799609</v>
      </c>
      <c r="O9131" s="0" t="n">
        <f aca="false">'t+2'!O9131+K9131</f>
        <v>2.46438532651539</v>
      </c>
      <c r="P9131" s="0" t="n">
        <f aca="false">'t+2'!P9131+L9131</f>
        <v>1.75488129386465</v>
      </c>
      <c r="Q9131" s="0" t="n">
        <f aca="false" t="array" ref="Q9131:S9131">MMULT(M9131:P9131,'input - gretl'!$B$19:$D$22)+MMULT('Point forecasts'!$J$5:$O$5,'input - gretl'!$B$23:$D$28)</f>
        <v>13.9297381401173</v>
      </c>
      <c r="R9131" s="0" t="n">
        <v>6.81841936375306</v>
      </c>
      <c r="S9131" s="0" t="n">
        <v>10.1470728387098</v>
      </c>
      <c r="U9131" s="4" t="n">
        <f aca="false">NORMSDIST(-M9131/'rhos computation'!$B$11)-EXP(M9131+'rhos computation'!$B$11^2/2)*NORMSDIST(-M9131/'rhos computation'!$B$11-'rhos computation'!$B$11)</f>
        <v>0.0109564098245407</v>
      </c>
      <c r="V9131" s="4" t="n">
        <f aca="false">NORMSDIST(-N9131/'rhos computation'!$B$23)-EXP(N9131+'rhos computation'!$B$23^2/2)*NORMSDIST(-N9131/'rhos computation'!$B$23-'rhos computation'!$B$23)</f>
        <v>0.0142476495587306</v>
      </c>
      <c r="W9131" s="0" t="n">
        <f aca="false">NORMSDIST(-O9131)</f>
        <v>0.00686242368089305</v>
      </c>
      <c r="X9131" s="0" t="n">
        <f aca="false">NORMSDIST(-P9131)</f>
        <v>0.0396398072333164</v>
      </c>
    </row>
    <row r="9132" customFormat="false" ht="13" hidden="false" customHeight="false" outlineLevel="0" collapsed="false">
      <c r="A9132" s="0" t="n">
        <v>-0.646787517654923</v>
      </c>
      <c r="B9132" s="0" t="n">
        <v>-1.34184798766732</v>
      </c>
      <c r="C9132" s="0" t="n">
        <v>-1.92869981067247</v>
      </c>
      <c r="D9132" s="0" t="n">
        <v>-1.19286187175245</v>
      </c>
      <c r="E9132" s="0" t="n">
        <f aca="false" t="array" ref="E9132:H9132">MMULT(A9132:D9132,'Root matrix of resiudals'!$B$19:E$22)</f>
        <v>-0.0327142386129751</v>
      </c>
      <c r="F9132" s="0" t="n">
        <v>-0.0468071289945843</v>
      </c>
      <c r="G9132" s="0" t="n">
        <v>-0.0380649975528461</v>
      </c>
      <c r="H9132" s="0" t="n">
        <v>-0.0214059302710756</v>
      </c>
      <c r="I9132" s="3" t="n">
        <f aca="false" t="array" ref="I9132:L9132">MMULT('t+2'!I9132:L9132,'input - gretl'!$B$3:$E$6)+MMULT('Point forecasts'!$P$4:$T$4,'input - gretl'!$B$9:$E$13)+MMULT('t+2'!Q9132:S9132,'input - gretl'!$B$14:$E$16)+E9132:H9132</f>
        <v>-0.0489225598607746</v>
      </c>
      <c r="J9132" s="3" t="n">
        <v>-0.0670805251207315</v>
      </c>
      <c r="K9132" s="3" t="n">
        <v>-0.0183001272168223</v>
      </c>
      <c r="L9132" s="3" t="n">
        <v>-0.0233793440715002</v>
      </c>
      <c r="M9132" s="0" t="n">
        <f aca="false">'t+2'!M9132+I9132</f>
        <v>0.0725970332998457</v>
      </c>
      <c r="N9132" s="0" t="n">
        <f aca="false">'t+2'!N9132+J9132</f>
        <v>-0.0447862530944088</v>
      </c>
      <c r="O9132" s="0" t="n">
        <f aca="false">'t+2'!O9132+K9132</f>
        <v>2.39413783179965</v>
      </c>
      <c r="P9132" s="0" t="n">
        <f aca="false">'t+2'!P9132+L9132</f>
        <v>1.72055432462489</v>
      </c>
      <c r="Q9132" s="0" t="n">
        <f aca="false" t="array" ref="Q9132:S9132">MMULT(M9132:P9132,'input - gretl'!$B$19:$D$22)+MMULT('Point forecasts'!$J$5:$O$5,'input - gretl'!$B$23:$D$28)</f>
        <v>13.86860766585</v>
      </c>
      <c r="R9132" s="0" t="n">
        <v>6.75577335387869</v>
      </c>
      <c r="S9132" s="0" t="n">
        <v>10.1094720080895</v>
      </c>
      <c r="U9132" s="4" t="n">
        <f aca="false">NORMSDIST(-M9132/'rhos computation'!$B$11)-EXP(M9132+'rhos computation'!$B$11^2/2)*NORMSDIST(-M9132/'rhos computation'!$B$11-'rhos computation'!$B$11)</f>
        <v>0.0237230722908277</v>
      </c>
      <c r="V9132" s="4" t="n">
        <f aca="false">NORMSDIST(-N9132/'rhos computation'!$B$23)-EXP(N9132+'rhos computation'!$B$23^2/2)*NORMSDIST(-N9132/'rhos computation'!$B$23-'rhos computation'!$B$23)</f>
        <v>0.0493262571333208</v>
      </c>
      <c r="W9132" s="0" t="n">
        <f aca="false">NORMSDIST(-O9132)</f>
        <v>0.00832974352041327</v>
      </c>
      <c r="X9132" s="0" t="n">
        <f aca="false">NORMSDIST(-P9132)</f>
        <v>0.0426658639132617</v>
      </c>
    </row>
    <row r="9133" customFormat="false" ht="13" hidden="false" customHeight="false" outlineLevel="0" collapsed="false">
      <c r="A9133" s="0" t="n">
        <v>-1.01851877599232</v>
      </c>
      <c r="B9133" s="0" t="n">
        <v>-0.258898873597791</v>
      </c>
      <c r="C9133" s="0" t="n">
        <v>1.32893848265935</v>
      </c>
      <c r="D9133" s="0" t="n">
        <v>0.0939689820740466</v>
      </c>
      <c r="E9133" s="0" t="n">
        <f aca="false" t="array" ref="E9133:H9133">MMULT(A9133:D9133,'Root matrix of resiudals'!$B$19:E$22)</f>
        <v>-0.0426795867676866</v>
      </c>
      <c r="F9133" s="0" t="n">
        <v>-0.00492584009755176</v>
      </c>
      <c r="G9133" s="0" t="n">
        <v>0.0193364289601916</v>
      </c>
      <c r="H9133" s="0" t="n">
        <v>0.00341979247560678</v>
      </c>
      <c r="I9133" s="3" t="n">
        <f aca="false" t="array" ref="I9133:L9133">MMULT('t+2'!I9133:L9133,'input - gretl'!$B$3:$E$6)+MMULT('Point forecasts'!$P$4:$T$4,'input - gretl'!$B$9:$E$13)+MMULT('t+2'!Q9133:S9133,'input - gretl'!$B$14:$E$16)+E9133:H9133</f>
        <v>-0.0731802303160574</v>
      </c>
      <c r="J9133" s="3" t="n">
        <v>-0.0323791466959055</v>
      </c>
      <c r="K9133" s="3" t="n">
        <v>0.0482295967271838</v>
      </c>
      <c r="L9133" s="3" t="n">
        <v>0.0154563441893412</v>
      </c>
      <c r="M9133" s="0" t="n">
        <f aca="false">'t+2'!M9133+I9133</f>
        <v>0.0958936895176007</v>
      </c>
      <c r="N9133" s="0" t="n">
        <f aca="false">'t+2'!N9133+J9133</f>
        <v>0.0312990518340505</v>
      </c>
      <c r="O9133" s="0" t="n">
        <f aca="false">'t+2'!O9133+K9133</f>
        <v>2.50527532598644</v>
      </c>
      <c r="P9133" s="0" t="n">
        <f aca="false">'t+2'!P9133+L9133</f>
        <v>1.77683006593573</v>
      </c>
      <c r="Q9133" s="0" t="n">
        <f aca="false" t="array" ref="Q9133:S9133">MMULT(M9133:P9133,'input - gretl'!$B$19:$D$22)+MMULT('Point forecasts'!$J$5:$O$5,'input - gretl'!$B$23:$D$28)</f>
        <v>13.8919043220678</v>
      </c>
      <c r="R9133" s="0" t="n">
        <v>6.83185865880715</v>
      </c>
      <c r="S9133" s="0" t="n">
        <v>10.1670884585026</v>
      </c>
      <c r="U9133" s="4" t="n">
        <f aca="false">NORMSDIST(-M9133/'rhos computation'!$B$11)-EXP(M9133+'rhos computation'!$B$11^2/2)*NORMSDIST(-M9133/'rhos computation'!$B$11-'rhos computation'!$B$11)</f>
        <v>0.0179700369708053</v>
      </c>
      <c r="V9133" s="4" t="n">
        <f aca="false">NORMSDIST(-N9133/'rhos computation'!$B$23)-EXP(N9133+'rhos computation'!$B$23^2/2)*NORMSDIST(-N9133/'rhos computation'!$B$23-'rhos computation'!$B$23)</f>
        <v>0.00994771471710959</v>
      </c>
      <c r="W9133" s="0" t="n">
        <f aca="false">NORMSDIST(-O9133)</f>
        <v>0.0061178053249048</v>
      </c>
      <c r="X9133" s="0" t="n">
        <f aca="false">NORMSDIST(-P9133)</f>
        <v>0.0377981017431043</v>
      </c>
    </row>
    <row r="9134" customFormat="false" ht="13" hidden="false" customHeight="false" outlineLevel="0" collapsed="false">
      <c r="A9134" s="0" t="n">
        <v>0.00539210631627322</v>
      </c>
      <c r="B9134" s="0" t="n">
        <v>-0.670398528885746</v>
      </c>
      <c r="C9134" s="0" t="n">
        <v>-1.72684441343921</v>
      </c>
      <c r="D9134" s="0" t="n">
        <v>0.644571293243722</v>
      </c>
      <c r="E9134" s="0" t="n">
        <f aca="false" t="array" ref="E9134:H9134">MMULT(A9134:D9134,'Root matrix of resiudals'!$B$19:E$22)</f>
        <v>-0.00366663878205326</v>
      </c>
      <c r="F9134" s="0" t="n">
        <v>-0.0253002950238381</v>
      </c>
      <c r="G9134" s="0" t="n">
        <v>-0.0294912210172067</v>
      </c>
      <c r="H9134" s="0" t="n">
        <v>0.00843575170881815</v>
      </c>
      <c r="I9134" s="3" t="n">
        <f aca="false" t="array" ref="I9134:L9134">MMULT('t+2'!I9134:L9134,'input - gretl'!$B$3:$E$6)+MMULT('Point forecasts'!$P$4:$T$4,'input - gretl'!$B$9:$E$13)+MMULT('t+2'!Q9134:S9134,'input - gretl'!$B$14:$E$16)+E9134:H9134</f>
        <v>-0.0287957239601869</v>
      </c>
      <c r="J9134" s="3" t="n">
        <v>-0.0514595202305543</v>
      </c>
      <c r="K9134" s="3" t="n">
        <v>0.0112012446464844</v>
      </c>
      <c r="L9134" s="3" t="n">
        <v>0.0207797307741039</v>
      </c>
      <c r="M9134" s="0" t="n">
        <f aca="false">'t+2'!M9134+I9134</f>
        <v>0.228587180083911</v>
      </c>
      <c r="N9134" s="0" t="n">
        <f aca="false">'t+2'!N9134+J9134</f>
        <v>0.0398162372865753</v>
      </c>
      <c r="O9134" s="0" t="n">
        <f aca="false">'t+2'!O9134+K9134</f>
        <v>2.49399073034452</v>
      </c>
      <c r="P9134" s="0" t="n">
        <f aca="false">'t+2'!P9134+L9134</f>
        <v>1.79381300007108</v>
      </c>
      <c r="Q9134" s="0" t="n">
        <f aca="false" t="array" ref="Q9134:S9134">MMULT(M9134:P9134,'input - gretl'!$B$19:$D$22)+MMULT('Point forecasts'!$J$5:$O$5,'input - gretl'!$B$23:$D$28)</f>
        <v>14.0245978126341</v>
      </c>
      <c r="R9134" s="0" t="n">
        <v>6.84037584425968</v>
      </c>
      <c r="S9134" s="0" t="n">
        <v>10.1396522433513</v>
      </c>
      <c r="U9134" s="4" t="n">
        <f aca="false">NORMSDIST(-M9134/'rhos computation'!$B$11)-EXP(M9134+'rhos computation'!$B$11^2/2)*NORMSDIST(-M9134/'rhos computation'!$B$11-'rhos computation'!$B$11)</f>
        <v>0.00245840009126436</v>
      </c>
      <c r="V9134" s="4" t="n">
        <f aca="false">NORMSDIST(-N9134/'rhos computation'!$B$23)-EXP(N9134+'rhos computation'!$B$23^2/2)*NORMSDIST(-N9134/'rhos computation'!$B$23-'rhos computation'!$B$23)</f>
        <v>0.00776991711897943</v>
      </c>
      <c r="W9134" s="0" t="n">
        <f aca="false">NORMSDIST(-O9134)</f>
        <v>0.00631579215863919</v>
      </c>
      <c r="X9134" s="0" t="n">
        <f aca="false">NORMSDIST(-P9134)</f>
        <v>0.0364215106368593</v>
      </c>
    </row>
    <row r="9135" customFormat="false" ht="13" hidden="false" customHeight="false" outlineLevel="0" collapsed="false">
      <c r="A9135" s="0" t="n">
        <v>-0.228111907867025</v>
      </c>
      <c r="B9135" s="0" t="n">
        <v>-0.191326063355185</v>
      </c>
      <c r="C9135" s="0" t="n">
        <v>0.950481394151809</v>
      </c>
      <c r="D9135" s="0" t="n">
        <v>-0.426733210598083</v>
      </c>
      <c r="E9135" s="0" t="n">
        <f aca="false" t="array" ref="E9135:H9135">MMULT(A9135:D9135,'Root matrix of resiudals'!$B$19:E$22)</f>
        <v>-0.0088826810027027</v>
      </c>
      <c r="F9135" s="0" t="n">
        <v>-0.00259848620720582</v>
      </c>
      <c r="G9135" s="0" t="n">
        <v>0.0138600864945101</v>
      </c>
      <c r="H9135" s="0" t="n">
        <v>-0.00576130916457719</v>
      </c>
      <c r="I9135" s="3" t="n">
        <f aca="false" t="array" ref="I9135:L9135">MMULT('t+2'!I9135:L9135,'input - gretl'!$B$3:$E$6)+MMULT('Point forecasts'!$P$4:$T$4,'input - gretl'!$B$9:$E$13)+MMULT('t+2'!Q9135:S9135,'input - gretl'!$B$14:$E$16)+E9135:H9135</f>
        <v>-0.0317952277321025</v>
      </c>
      <c r="J9135" s="3" t="n">
        <v>-0.0177240953805758</v>
      </c>
      <c r="K9135" s="3" t="n">
        <v>0.0261397225881112</v>
      </c>
      <c r="L9135" s="3" t="n">
        <v>-0.00502397757237062</v>
      </c>
      <c r="M9135" s="0" t="n">
        <f aca="false">'t+2'!M9135+I9135</f>
        <v>0.0801861910466248</v>
      </c>
      <c r="N9135" s="0" t="n">
        <f aca="false">'t+2'!N9135+J9135</f>
        <v>-0.0220213190167625</v>
      </c>
      <c r="O9135" s="0" t="n">
        <f aca="false">'t+2'!O9135+K9135</f>
        <v>2.43304463984353</v>
      </c>
      <c r="P9135" s="0" t="n">
        <f aca="false">'t+2'!P9135+L9135</f>
        <v>1.7371016863355</v>
      </c>
      <c r="Q9135" s="0" t="n">
        <f aca="false" t="array" ref="Q9135:S9135">MMULT(M9135:P9135,'input - gretl'!$B$19:$D$22)+MMULT('Point forecasts'!$J$5:$O$5,'input - gretl'!$B$23:$D$28)</f>
        <v>13.8761968235968</v>
      </c>
      <c r="R9135" s="0" t="n">
        <v>6.77853828795634</v>
      </c>
      <c r="S9135" s="0" t="n">
        <v>10.1326414477785</v>
      </c>
      <c r="U9135" s="4" t="n">
        <f aca="false">NORMSDIST(-M9135/'rhos computation'!$B$11)-EXP(M9135+'rhos computation'!$B$11^2/2)*NORMSDIST(-M9135/'rhos computation'!$B$11-'rhos computation'!$B$11)</f>
        <v>0.0217185353394485</v>
      </c>
      <c r="V9135" s="4" t="n">
        <f aca="false">NORMSDIST(-N9135/'rhos computation'!$B$23)-EXP(N9135+'rhos computation'!$B$23^2/2)*NORMSDIST(-N9135/'rhos computation'!$B$23-'rhos computation'!$B$23)</f>
        <v>0.0338381318839314</v>
      </c>
      <c r="W9135" s="0" t="n">
        <f aca="false">NORMSDIST(-O9135)</f>
        <v>0.00748622743156098</v>
      </c>
      <c r="X9135" s="0" t="n">
        <f aca="false">NORMSDIST(-P9135)</f>
        <v>0.0411846118829496</v>
      </c>
    </row>
    <row r="9136" customFormat="false" ht="13" hidden="false" customHeight="false" outlineLevel="0" collapsed="false">
      <c r="A9136" s="0" t="n">
        <v>-0.241716683126486</v>
      </c>
      <c r="B9136" s="0" t="n">
        <v>0.189259239832189</v>
      </c>
      <c r="C9136" s="0" t="n">
        <v>-0.66653199056847</v>
      </c>
      <c r="D9136" s="0" t="n">
        <v>0.559437901347769</v>
      </c>
      <c r="E9136" s="0" t="n">
        <f aca="false" t="array" ref="E9136:H9136">MMULT(A9136:D9136,'Root matrix of resiudals'!$B$19:E$22)</f>
        <v>-0.0109798220827272</v>
      </c>
      <c r="F9136" s="0" t="n">
        <v>0.00250384378843544</v>
      </c>
      <c r="G9136" s="0" t="n">
        <v>-0.00971992316028027</v>
      </c>
      <c r="H9136" s="0" t="n">
        <v>0.00841966940022408</v>
      </c>
      <c r="I9136" s="3" t="n">
        <f aca="false" t="array" ref="I9136:L9136">MMULT('t+2'!I9136:L9136,'input - gretl'!$B$3:$E$6)+MMULT('Point forecasts'!$P$4:$T$4,'input - gretl'!$B$9:$E$13)+MMULT('t+2'!Q9136:S9136,'input - gretl'!$B$14:$E$16)+E9136:H9136</f>
        <v>-0.0154698097931024</v>
      </c>
      <c r="J9136" s="3" t="n">
        <v>0.0207489814547379</v>
      </c>
      <c r="K9136" s="3" t="n">
        <v>0.00746641622485087</v>
      </c>
      <c r="L9136" s="3" t="n">
        <v>0.00541629470462322</v>
      </c>
      <c r="M9136" s="0" t="n">
        <f aca="false">'t+2'!M9136+I9136</f>
        <v>0.129366101270258</v>
      </c>
      <c r="N9136" s="0" t="n">
        <f aca="false">'t+2'!N9136+J9136</f>
        <v>0.000379996775945701</v>
      </c>
      <c r="O9136" s="0" t="n">
        <f aca="false">'t+2'!O9136+K9136</f>
        <v>2.43959572405543</v>
      </c>
      <c r="P9136" s="0" t="n">
        <f aca="false">'t+2'!P9136+L9136</f>
        <v>1.74529569535914</v>
      </c>
      <c r="Q9136" s="0" t="n">
        <f aca="false" t="array" ref="Q9136:S9136">MMULT(M9136:P9136,'input - gretl'!$B$19:$D$22)+MMULT('Point forecasts'!$J$5:$O$5,'input - gretl'!$B$23:$D$28)</f>
        <v>13.9253767338204</v>
      </c>
      <c r="R9136" s="0" t="n">
        <v>6.80093960374905</v>
      </c>
      <c r="S9136" s="0" t="n">
        <v>10.1313996197085</v>
      </c>
      <c r="U9136" s="4" t="n">
        <f aca="false">NORMSDIST(-M9136/'rhos computation'!$B$11)-EXP(M9136+'rhos computation'!$B$11^2/2)*NORMSDIST(-M9136/'rhos computation'!$B$11-'rhos computation'!$B$11)</f>
        <v>0.0116324037606913</v>
      </c>
      <c r="V9136" s="4" t="n">
        <f aca="false">NORMSDIST(-N9136/'rhos computation'!$B$23)-EXP(N9136+'rhos computation'!$B$23^2/2)*NORMSDIST(-N9136/'rhos computation'!$B$23-'rhos computation'!$B$23)</f>
        <v>0.0215598912487161</v>
      </c>
      <c r="W9136" s="0" t="n">
        <f aca="false">NORMSDIST(-O9136)</f>
        <v>0.00735185327506032</v>
      </c>
      <c r="X9136" s="0" t="n">
        <f aca="false">NORMSDIST(-P9136)</f>
        <v>0.0404667054318207</v>
      </c>
    </row>
    <row r="9137" customFormat="false" ht="13" hidden="false" customHeight="false" outlineLevel="0" collapsed="false">
      <c r="A9137" s="0" t="n">
        <v>0.569782970567656</v>
      </c>
      <c r="B9137" s="0" t="n">
        <v>1.34594653044995</v>
      </c>
      <c r="C9137" s="0" t="n">
        <v>0.883642317047029</v>
      </c>
      <c r="D9137" s="0" t="n">
        <v>0.406611414945835</v>
      </c>
      <c r="E9137" s="0" t="n">
        <f aca="false" t="array" ref="E9137:H9137">MMULT(A9137:D9137,'Root matrix of resiudals'!$B$19:E$22)</f>
        <v>0.0284297251211798</v>
      </c>
      <c r="F9137" s="0" t="n">
        <v>0.0429460545165482</v>
      </c>
      <c r="G9137" s="0" t="n">
        <v>0.020242450894174</v>
      </c>
      <c r="H9137" s="0" t="n">
        <v>0.00748030261778305</v>
      </c>
      <c r="I9137" s="3" t="n">
        <f aca="false" t="array" ref="I9137:L9137">MMULT('t+2'!I9137:L9137,'input - gretl'!$B$3:$E$6)+MMULT('Point forecasts'!$P$4:$T$4,'input - gretl'!$B$9:$E$13)+MMULT('t+2'!Q9137:S9137,'input - gretl'!$B$14:$E$16)+E9137:H9137</f>
        <v>-0.0264688437962619</v>
      </c>
      <c r="J9137" s="3" t="n">
        <v>0.0104246130042252</v>
      </c>
      <c r="K9137" s="3" t="n">
        <v>0.0465978687313534</v>
      </c>
      <c r="L9137" s="3" t="n">
        <v>0.00435111527517147</v>
      </c>
      <c r="M9137" s="0" t="n">
        <f aca="false">'t+2'!M9137+I9137</f>
        <v>0.146494444645715</v>
      </c>
      <c r="N9137" s="0" t="n">
        <f aca="false">'t+2'!N9137+J9137</f>
        <v>0.0386374827701551</v>
      </c>
      <c r="O9137" s="0" t="n">
        <f aca="false">'t+2'!O9137+K9137</f>
        <v>2.46441616261071</v>
      </c>
      <c r="P9137" s="0" t="n">
        <f aca="false">'t+2'!P9137+L9137</f>
        <v>1.79716755630374</v>
      </c>
      <c r="Q9137" s="0" t="n">
        <f aca="false" t="array" ref="Q9137:S9137">MMULT(M9137:P9137,'input - gretl'!$B$19:$D$22)+MMULT('Point forecasts'!$J$5:$O$5,'input - gretl'!$B$23:$D$28)</f>
        <v>13.9425050771959</v>
      </c>
      <c r="R9137" s="0" t="n">
        <v>6.83919708974326</v>
      </c>
      <c r="S9137" s="0" t="n">
        <v>10.1068873249124</v>
      </c>
      <c r="U9137" s="4" t="n">
        <f aca="false">NORMSDIST(-M9137/'rhos computation'!$B$11)-EXP(M9137+'rhos computation'!$B$11^2/2)*NORMSDIST(-M9137/'rhos computation'!$B$11-'rhos computation'!$B$11)</f>
        <v>0.00915532693341553</v>
      </c>
      <c r="V9137" s="4" t="n">
        <f aca="false">NORMSDIST(-N9137/'rhos computation'!$B$23)-EXP(N9137+'rhos computation'!$B$23^2/2)*NORMSDIST(-N9137/'rhos computation'!$B$23-'rhos computation'!$B$23)</f>
        <v>0.00804762706729478</v>
      </c>
      <c r="W9137" s="0" t="n">
        <f aca="false">NORMSDIST(-O9137)</f>
        <v>0.00686183324140137</v>
      </c>
      <c r="X9137" s="0" t="n">
        <f aca="false">NORMSDIST(-P9137)</f>
        <v>0.0361545117177384</v>
      </c>
    </row>
    <row r="9138" customFormat="false" ht="13" hidden="false" customHeight="false" outlineLevel="0" collapsed="false">
      <c r="A9138" s="0" t="n">
        <v>-0.0373697443134534</v>
      </c>
      <c r="B9138" s="0" t="n">
        <v>-0.466044013497092</v>
      </c>
      <c r="C9138" s="0" t="n">
        <v>-0.82688283990275</v>
      </c>
      <c r="D9138" s="0" t="n">
        <v>2.58045545965378</v>
      </c>
      <c r="E9138" s="0" t="n">
        <f aca="false" t="array" ref="E9138:H9138">MMULT(A9138:D9138,'Root matrix of resiudals'!$B$19:E$22)</f>
        <v>-0.00466809978471252</v>
      </c>
      <c r="F9138" s="0" t="n">
        <v>-0.0161999165372238</v>
      </c>
      <c r="G9138" s="0" t="n">
        <v>-0.0120898805413943</v>
      </c>
      <c r="H9138" s="0" t="n">
        <v>0.0409099300722953</v>
      </c>
      <c r="I9138" s="3" t="n">
        <f aca="false" t="array" ref="I9138:L9138">MMULT('t+2'!I9138:L9138,'input - gretl'!$B$3:$E$6)+MMULT('Point forecasts'!$P$4:$T$4,'input - gretl'!$B$9:$E$13)+MMULT('t+2'!Q9138:S9138,'input - gretl'!$B$14:$E$16)+E9138:H9138</f>
        <v>-0.0427471632683087</v>
      </c>
      <c r="J9138" s="3" t="n">
        <v>0.0252423317183552</v>
      </c>
      <c r="K9138" s="3" t="n">
        <v>0.00157218731112075</v>
      </c>
      <c r="L9138" s="3" t="n">
        <v>0.0305506457466174</v>
      </c>
      <c r="M9138" s="0" t="n">
        <f aca="false">'t+2'!M9138+I9138</f>
        <v>0.0708998503938185</v>
      </c>
      <c r="N9138" s="0" t="n">
        <f aca="false">'t+2'!N9138+J9138</f>
        <v>-0.0545435932315639</v>
      </c>
      <c r="O9138" s="0" t="n">
        <f aca="false">'t+2'!O9138+K9138</f>
        <v>2.3847721501719</v>
      </c>
      <c r="P9138" s="0" t="n">
        <f aca="false">'t+2'!P9138+L9138</f>
        <v>1.7743887105325</v>
      </c>
      <c r="Q9138" s="0" t="n">
        <f aca="false" t="array" ref="Q9138:S9138">MMULT(M9138:P9138,'input - gretl'!$B$19:$D$22)+MMULT('Point forecasts'!$J$5:$O$5,'input - gretl'!$B$23:$D$28)</f>
        <v>13.866910482944</v>
      </c>
      <c r="R9138" s="0" t="n">
        <v>6.74601601374154</v>
      </c>
      <c r="S9138" s="0" t="n">
        <v>10.0489071337443</v>
      </c>
      <c r="U9138" s="4" t="n">
        <f aca="false">NORMSDIST(-M9138/'rhos computation'!$B$11)-EXP(M9138+'rhos computation'!$B$11^2/2)*NORMSDIST(-M9138/'rhos computation'!$B$11-'rhos computation'!$B$11)</f>
        <v>0.0241891520369408</v>
      </c>
      <c r="V9138" s="4" t="n">
        <f aca="false">NORMSDIST(-N9138/'rhos computation'!$B$23)-EXP(N9138+'rhos computation'!$B$23^2/2)*NORMSDIST(-N9138/'rhos computation'!$B$23-'rhos computation'!$B$23)</f>
        <v>0.0567154662735977</v>
      </c>
      <c r="W9138" s="0" t="n">
        <f aca="false">NORMSDIST(-O9138)</f>
        <v>0.0085448511485644</v>
      </c>
      <c r="X9138" s="0" t="n">
        <f aca="false">NORMSDIST(-P9138)</f>
        <v>0.0379994379755681</v>
      </c>
    </row>
    <row r="9139" customFormat="false" ht="13" hidden="false" customHeight="false" outlineLevel="0" collapsed="false">
      <c r="A9139" s="0" t="n">
        <v>-0.975887870634017</v>
      </c>
      <c r="B9139" s="0" t="n">
        <v>-0.341808572648742</v>
      </c>
      <c r="C9139" s="0" t="n">
        <v>1.22476373985261</v>
      </c>
      <c r="D9139" s="0" t="n">
        <v>1.05581333025023</v>
      </c>
      <c r="E9139" s="0" t="n">
        <f aca="false" t="array" ref="E9139:H9139">MMULT(A9139:D9139,'Root matrix of resiudals'!$B$19:E$22)</f>
        <v>-0.0415352342427548</v>
      </c>
      <c r="F9139" s="0" t="n">
        <v>-0.00750909802090622</v>
      </c>
      <c r="G9139" s="0" t="n">
        <v>0.0185141263604248</v>
      </c>
      <c r="H9139" s="0" t="n">
        <v>0.0188866257888521</v>
      </c>
      <c r="I9139" s="3" t="n">
        <f aca="false" t="array" ref="I9139:L9139">MMULT('t+2'!I9139:L9139,'input - gretl'!$B$3:$E$6)+MMULT('Point forecasts'!$P$4:$T$4,'input - gretl'!$B$9:$E$13)+MMULT('t+2'!Q9139:S9139,'input - gretl'!$B$14:$E$16)+E9139:H9139</f>
        <v>-0.082880216076474</v>
      </c>
      <c r="J9139" s="3" t="n">
        <v>-0.013540127901509</v>
      </c>
      <c r="K9139" s="3" t="n">
        <v>0.0450140031930496</v>
      </c>
      <c r="L9139" s="3" t="n">
        <v>0.0182673234672906</v>
      </c>
      <c r="M9139" s="0" t="n">
        <f aca="false">'t+2'!M9139+I9139</f>
        <v>0.0190483654400418</v>
      </c>
      <c r="N9139" s="0" t="n">
        <f aca="false">'t+2'!N9139+J9139</f>
        <v>-0.0140730873659837</v>
      </c>
      <c r="O9139" s="0" t="n">
        <f aca="false">'t+2'!O9139+K9139</f>
        <v>2.45685046173576</v>
      </c>
      <c r="P9139" s="0" t="n">
        <f aca="false">'t+2'!P9139+L9139</f>
        <v>1.81621317111612</v>
      </c>
      <c r="Q9139" s="0" t="n">
        <f aca="false" t="array" ref="Q9139:S9139">MMULT(M9139:P9139,'input - gretl'!$B$19:$D$22)+MMULT('Point forecasts'!$J$5:$O$5,'input - gretl'!$B$23:$D$28)</f>
        <v>13.8150589979902</v>
      </c>
      <c r="R9139" s="0" t="n">
        <v>6.78648651960712</v>
      </c>
      <c r="S9139" s="0" t="n">
        <v>10.0812082920701</v>
      </c>
      <c r="U9139" s="4" t="n">
        <f aca="false">NORMSDIST(-M9139/'rhos computation'!$B$11)-EXP(M9139+'rhos computation'!$B$11^2/2)*NORMSDIST(-M9139/'rhos computation'!$B$11-'rhos computation'!$B$11)</f>
        <v>0.0417435032597613</v>
      </c>
      <c r="V9139" s="4" t="n">
        <f aca="false">NORMSDIST(-N9139/'rhos computation'!$B$23)-EXP(N9139+'rhos computation'!$B$23^2/2)*NORMSDIST(-N9139/'rhos computation'!$B$23-'rhos computation'!$B$23)</f>
        <v>0.0291177515107698</v>
      </c>
      <c r="W9139" s="0" t="n">
        <f aca="false">NORMSDIST(-O9139)</f>
        <v>0.00700805080039869</v>
      </c>
      <c r="X9139" s="0" t="n">
        <f aca="false">NORMSDIST(-P9139)</f>
        <v>0.0346688392170646</v>
      </c>
    </row>
    <row r="9140" customFormat="false" ht="13" hidden="false" customHeight="false" outlineLevel="0" collapsed="false">
      <c r="A9140" s="0" t="n">
        <v>-1.26630378464426</v>
      </c>
      <c r="B9140" s="0" t="n">
        <v>1.26921357779209</v>
      </c>
      <c r="C9140" s="0" t="n">
        <v>1.94087216640032</v>
      </c>
      <c r="D9140" s="0" t="n">
        <v>0.490725591585454</v>
      </c>
      <c r="E9140" s="0" t="n">
        <f aca="false" t="array" ref="E9140:H9140">MMULT(A9140:D9140,'Root matrix of resiudals'!$B$19:E$22)</f>
        <v>-0.0492466632905132</v>
      </c>
      <c r="F9140" s="0" t="n">
        <v>0.0403977285801713</v>
      </c>
      <c r="G9140" s="0" t="n">
        <v>0.0348329343949483</v>
      </c>
      <c r="H9140" s="0" t="n">
        <v>0.0107540145108575</v>
      </c>
      <c r="I9140" s="3" t="n">
        <f aca="false" t="array" ref="I9140:L9140">MMULT('t+2'!I9140:L9140,'input - gretl'!$B$3:$E$6)+MMULT('Point forecasts'!$P$4:$T$4,'input - gretl'!$B$9:$E$13)+MMULT('t+2'!Q9140:S9140,'input - gretl'!$B$14:$E$16)+E9140:H9140</f>
        <v>-0.0269422823289519</v>
      </c>
      <c r="J9140" s="3" t="n">
        <v>0.0307387405971302</v>
      </c>
      <c r="K9140" s="3" t="n">
        <v>0.0552250976573909</v>
      </c>
      <c r="L9140" s="3" t="n">
        <v>0.0262101919403885</v>
      </c>
      <c r="M9140" s="0" t="n">
        <f aca="false">'t+2'!M9140+I9140</f>
        <v>0.0738147264645121</v>
      </c>
      <c r="N9140" s="0" t="n">
        <f aca="false">'t+2'!N9140+J9140</f>
        <v>0.0708938035629782</v>
      </c>
      <c r="O9140" s="0" t="n">
        <f aca="false">'t+2'!O9140+K9140</f>
        <v>2.49945835207716</v>
      </c>
      <c r="P9140" s="0" t="n">
        <f aca="false">'t+2'!P9140+L9140</f>
        <v>1.74745553630788</v>
      </c>
      <c r="Q9140" s="0" t="n">
        <f aca="false" t="array" ref="Q9140:S9140">MMULT(M9140:P9140,'input - gretl'!$B$19:$D$22)+MMULT('Point forecasts'!$J$5:$O$5,'input - gretl'!$B$23:$D$28)</f>
        <v>13.8698253590147</v>
      </c>
      <c r="R9140" s="0" t="n">
        <v>6.87145341053608</v>
      </c>
      <c r="S9140" s="0" t="n">
        <v>10.1892081309959</v>
      </c>
      <c r="U9140" s="4" t="n">
        <f aca="false">NORMSDIST(-M9140/'rhos computation'!$B$11)-EXP(M9140+'rhos computation'!$B$11^2/2)*NORMSDIST(-M9140/'rhos computation'!$B$11-'rhos computation'!$B$11)</f>
        <v>0.0233927084907831</v>
      </c>
      <c r="V9140" s="4" t="n">
        <f aca="false">NORMSDIST(-N9140/'rhos computation'!$B$23)-EXP(N9140+'rhos computation'!$B$23^2/2)*NORMSDIST(-N9140/'rhos computation'!$B$23-'rhos computation'!$B$23)</f>
        <v>0.00275282379912026</v>
      </c>
      <c r="W9140" s="0" t="n">
        <f aca="false">NORMSDIST(-O9140)</f>
        <v>0.00621916592388728</v>
      </c>
      <c r="X9140" s="0" t="n">
        <f aca="false">NORMSDIST(-P9140)</f>
        <v>0.0402791756193605</v>
      </c>
    </row>
    <row r="9141" customFormat="false" ht="13" hidden="false" customHeight="false" outlineLevel="0" collapsed="false">
      <c r="A9141" s="0" t="n">
        <v>-1.33054432290725</v>
      </c>
      <c r="B9141" s="0" t="n">
        <v>1.15177181712813</v>
      </c>
      <c r="C9141" s="0" t="n">
        <v>0.521463827708017</v>
      </c>
      <c r="D9141" s="0" t="n">
        <v>-1.4699017626437</v>
      </c>
      <c r="E9141" s="0" t="n">
        <f aca="false" t="array" ref="E9141:H9141">MMULT(A9141:D9141,'Root matrix of resiudals'!$B$19:E$22)</f>
        <v>-0.0532715211406273</v>
      </c>
      <c r="F9141" s="0" t="n">
        <v>0.0316716989655273</v>
      </c>
      <c r="G9141" s="0" t="n">
        <v>0.00921195122157319</v>
      </c>
      <c r="H9141" s="0" t="n">
        <v>-0.0226698895982458</v>
      </c>
      <c r="I9141" s="3" t="n">
        <f aca="false" t="array" ref="I9141:L9141">MMULT('t+2'!I9141:L9141,'input - gretl'!$B$3:$E$6)+MMULT('Point forecasts'!$P$4:$T$4,'input - gretl'!$B$9:$E$13)+MMULT('t+2'!Q9141:S9141,'input - gretl'!$B$14:$E$16)+E9141:H9141</f>
        <v>-0.0570317157293165</v>
      </c>
      <c r="J9141" s="3" t="n">
        <v>0.0165138055641792</v>
      </c>
      <c r="K9141" s="3" t="n">
        <v>0.0251471840128969</v>
      </c>
      <c r="L9141" s="3" t="n">
        <v>-0.0103257131535002</v>
      </c>
      <c r="M9141" s="0" t="n">
        <f aca="false">'t+2'!M9141+I9141</f>
        <v>0.0884193936195068</v>
      </c>
      <c r="N9141" s="0" t="n">
        <f aca="false">'t+2'!N9141+J9141</f>
        <v>0.0502213437141792</v>
      </c>
      <c r="O9141" s="0" t="n">
        <f aca="false">'t+2'!O9141+K9141</f>
        <v>2.44452629148059</v>
      </c>
      <c r="P9141" s="0" t="n">
        <f aca="false">'t+2'!P9141+L9141</f>
        <v>1.67754726377138</v>
      </c>
      <c r="Q9141" s="0" t="n">
        <f aca="false" t="array" ref="Q9141:S9141">MMULT(M9141:P9141,'input - gretl'!$B$19:$D$22)+MMULT('Point forecasts'!$J$5:$O$5,'input - gretl'!$B$23:$D$28)</f>
        <v>13.8844300261697</v>
      </c>
      <c r="R9141" s="0" t="n">
        <v>6.85078095068728</v>
      </c>
      <c r="S9141" s="0" t="n">
        <v>10.2007623329952</v>
      </c>
      <c r="U9141" s="4" t="n">
        <f aca="false">NORMSDIST(-M9141/'rhos computation'!$B$11)-EXP(M9141+'rhos computation'!$B$11^2/2)*NORMSDIST(-M9141/'rhos computation'!$B$11-'rhos computation'!$B$11)</f>
        <v>0.0196878500557359</v>
      </c>
      <c r="V9141" s="4" t="n">
        <f aca="false">NORMSDIST(-N9141/'rhos computation'!$B$23)-EXP(N9141+'rhos computation'!$B$23^2/2)*NORMSDIST(-N9141/'rhos computation'!$B$23-'rhos computation'!$B$23)</f>
        <v>0.00562446888424586</v>
      </c>
      <c r="W9141" s="0" t="n">
        <f aca="false">NORMSDIST(-O9141)</f>
        <v>0.00725212543576582</v>
      </c>
      <c r="X9141" s="0" t="n">
        <f aca="false">NORMSDIST(-P9141)</f>
        <v>0.0467177576492258</v>
      </c>
    </row>
    <row r="9142" customFormat="false" ht="13" hidden="false" customHeight="false" outlineLevel="0" collapsed="false">
      <c r="A9142" s="0" t="n">
        <v>-0.12967787465668</v>
      </c>
      <c r="B9142" s="0" t="n">
        <v>0.908245688566813</v>
      </c>
      <c r="C9142" s="0" t="n">
        <v>2.11583794215271</v>
      </c>
      <c r="D9142" s="0" t="n">
        <v>-0.816194002112601</v>
      </c>
      <c r="E9142" s="0" t="n">
        <f aca="false" t="array" ref="E9142:H9142">MMULT(A9142:D9142,'Root matrix of resiudals'!$B$19:E$22)</f>
        <v>-0.000580991683584585</v>
      </c>
      <c r="F9142" s="0" t="n">
        <v>0.0332000701344673</v>
      </c>
      <c r="G9142" s="0" t="n">
        <v>0.0362639548270695</v>
      </c>
      <c r="H9142" s="0" t="n">
        <v>-0.0107119842462795</v>
      </c>
      <c r="I9142" s="3" t="n">
        <f aca="false" t="array" ref="I9142:L9142">MMULT('t+2'!I9142:L9142,'input - gretl'!$B$3:$E$6)+MMULT('Point forecasts'!$P$4:$T$4,'input - gretl'!$B$9:$E$13)+MMULT('t+2'!Q9142:S9142,'input - gretl'!$B$14:$E$16)+E9142:H9142</f>
        <v>-0.00927639416172308</v>
      </c>
      <c r="J9142" s="3" t="n">
        <v>0.073917473061274</v>
      </c>
      <c r="K9142" s="3" t="n">
        <v>0.060141368186336</v>
      </c>
      <c r="L9142" s="3" t="n">
        <v>-0.00514163732240407</v>
      </c>
      <c r="M9142" s="0" t="n">
        <f aca="false">'t+2'!M9142+I9142</f>
        <v>0.105691350061633</v>
      </c>
      <c r="N9142" s="0" t="n">
        <f aca="false">'t+2'!N9142+J9142</f>
        <v>0.0486761032466581</v>
      </c>
      <c r="O9142" s="0" t="n">
        <f aca="false">'t+2'!O9142+K9142</f>
        <v>2.50472068592548</v>
      </c>
      <c r="P9142" s="0" t="n">
        <f aca="false">'t+2'!P9142+L9142</f>
        <v>1.74605094843367</v>
      </c>
      <c r="Q9142" s="0" t="n">
        <f aca="false" t="array" ref="Q9142:S9142">MMULT(M9142:P9142,'input - gretl'!$B$19:$D$22)+MMULT('Point forecasts'!$J$5:$O$5,'input - gretl'!$B$23:$D$28)</f>
        <v>13.9017019826118</v>
      </c>
      <c r="R9142" s="0" t="n">
        <v>6.84923571021976</v>
      </c>
      <c r="S9142" s="0" t="n">
        <v>10.195806298142</v>
      </c>
      <c r="U9142" s="4" t="n">
        <f aca="false">NORMSDIST(-M9142/'rhos computation'!$B$11)-EXP(M9142+'rhos computation'!$B$11^2/2)*NORMSDIST(-M9142/'rhos computation'!$B$11-'rhos computation'!$B$11)</f>
        <v>0.0158925246613762</v>
      </c>
      <c r="V9142" s="4" t="n">
        <f aca="false">NORMSDIST(-N9142/'rhos computation'!$B$23)-EXP(N9142+'rhos computation'!$B$23^2/2)*NORMSDIST(-N9142/'rhos computation'!$B$23-'rhos computation'!$B$23)</f>
        <v>0.00590987115342151</v>
      </c>
      <c r="W9142" s="0" t="n">
        <f aca="false">NORMSDIST(-O9142)</f>
        <v>0.00612740638380055</v>
      </c>
      <c r="X9142" s="0" t="n">
        <f aca="false">NORMSDIST(-P9142)</f>
        <v>0.0404010495800144</v>
      </c>
    </row>
    <row r="9143" customFormat="false" ht="13" hidden="false" customHeight="false" outlineLevel="0" collapsed="false">
      <c r="A9143" s="0" t="n">
        <v>0.0100409579768155</v>
      </c>
      <c r="B9143" s="0" t="n">
        <v>0.170043643033367</v>
      </c>
      <c r="C9143" s="0" t="n">
        <v>-0.407466004379447</v>
      </c>
      <c r="D9143" s="0" t="n">
        <v>0.463482990488461</v>
      </c>
      <c r="E9143" s="0" t="n">
        <f aca="false" t="array" ref="E9143:H9143">MMULT(A9143:D9143,'Root matrix of resiudals'!$B$19:E$22)</f>
        <v>0.000134994094853789</v>
      </c>
      <c r="F9143" s="0" t="n">
        <v>0.00344870579067115</v>
      </c>
      <c r="G9143" s="0" t="n">
        <v>-0.00541280767387947</v>
      </c>
      <c r="H9143" s="0" t="n">
        <v>0.00706163811627877</v>
      </c>
      <c r="I9143" s="3" t="n">
        <f aca="false" t="array" ref="I9143:L9143">MMULT('t+2'!I9143:L9143,'input - gretl'!$B$3:$E$6)+MMULT('Point forecasts'!$P$4:$T$4,'input - gretl'!$B$9:$E$13)+MMULT('t+2'!Q9143:S9143,'input - gretl'!$B$14:$E$16)+E9143:H9143</f>
        <v>0.0121223670035182</v>
      </c>
      <c r="J9143" s="3" t="n">
        <v>0.0282924333591317</v>
      </c>
      <c r="K9143" s="3" t="n">
        <v>0.0167095364628653</v>
      </c>
      <c r="L9143" s="3" t="n">
        <v>0.0205457616006567</v>
      </c>
      <c r="M9143" s="0" t="n">
        <f aca="false">'t+2'!M9143+I9143</f>
        <v>0.111410935196021</v>
      </c>
      <c r="N9143" s="0" t="n">
        <f aca="false">'t+2'!N9143+J9143</f>
        <v>0.0255672554946792</v>
      </c>
      <c r="O9143" s="0" t="n">
        <f aca="false">'t+2'!O9143+K9143</f>
        <v>2.47476974335592</v>
      </c>
      <c r="P9143" s="0" t="n">
        <f aca="false">'t+2'!P9143+L9143</f>
        <v>1.77135317227935</v>
      </c>
      <c r="Q9143" s="0" t="n">
        <f aca="false" t="array" ref="Q9143:S9143">MMULT(M9143:P9143,'input - gretl'!$B$19:$D$22)+MMULT('Point forecasts'!$J$5:$O$5,'input - gretl'!$B$23:$D$28)</f>
        <v>13.9074215677462</v>
      </c>
      <c r="R9143" s="0" t="n">
        <v>6.82612686246778</v>
      </c>
      <c r="S9143" s="0" t="n">
        <v>10.141791675584</v>
      </c>
      <c r="U9143" s="4" t="n">
        <f aca="false">NORMSDIST(-M9143/'rhos computation'!$B$11)-EXP(M9143+'rhos computation'!$B$11^2/2)*NORMSDIST(-M9143/'rhos computation'!$B$11-'rhos computation'!$B$11)</f>
        <v>0.0147676881991556</v>
      </c>
      <c r="V9143" s="4" t="n">
        <f aca="false">NORMSDIST(-N9143/'rhos computation'!$B$23)-EXP(N9143+'rhos computation'!$B$23^2/2)*NORMSDIST(-N9143/'rhos computation'!$B$23-'rhos computation'!$B$23)</f>
        <v>0.011647115480198</v>
      </c>
      <c r="W9143" s="0" t="n">
        <f aca="false">NORMSDIST(-O9143)</f>
        <v>0.006666104981387</v>
      </c>
      <c r="X9143" s="0" t="n">
        <f aca="false">NORMSDIST(-P9143)</f>
        <v>0.038250995235818</v>
      </c>
    </row>
    <row r="9144" customFormat="false" ht="13" hidden="false" customHeight="false" outlineLevel="0" collapsed="false">
      <c r="A9144" s="0" t="n">
        <v>-0.121245928632761</v>
      </c>
      <c r="B9144" s="0" t="n">
        <v>-0.615840794686182</v>
      </c>
      <c r="C9144" s="0" t="n">
        <v>-0.548639661891249</v>
      </c>
      <c r="D9144" s="0" t="n">
        <v>-0.741084823699867</v>
      </c>
      <c r="E9144" s="0" t="n">
        <f aca="false" t="array" ref="E9144:H9144">MMULT(A9144:D9144,'Root matrix of resiudals'!$B$19:E$22)</f>
        <v>-0.00699040433071618</v>
      </c>
      <c r="F9144" s="0" t="n">
        <v>-0.0198889328591509</v>
      </c>
      <c r="G9144" s="0" t="n">
        <v>-0.0120512670139574</v>
      </c>
      <c r="H9144" s="0" t="n">
        <v>-0.0126479673432647</v>
      </c>
      <c r="I9144" s="3" t="n">
        <f aca="false" t="array" ref="I9144:L9144">MMULT('t+2'!I9144:L9144,'input - gretl'!$B$3:$E$6)+MMULT('Point forecasts'!$P$4:$T$4,'input - gretl'!$B$9:$E$13)+MMULT('t+2'!Q9144:S9144,'input - gretl'!$B$14:$E$16)+E9144:H9144</f>
        <v>0.00586205578040822</v>
      </c>
      <c r="J9144" s="3" t="n">
        <v>-0.0028642173369386</v>
      </c>
      <c r="K9144" s="3" t="n">
        <v>0.00115098766992486</v>
      </c>
      <c r="L9144" s="3" t="n">
        <v>-0.0113051462917666</v>
      </c>
      <c r="M9144" s="0" t="n">
        <f aca="false">'t+2'!M9144+I9144</f>
        <v>0.126936352099387</v>
      </c>
      <c r="N9144" s="0" t="n">
        <f aca="false">'t+2'!N9144+J9144</f>
        <v>-0.0283528908660506</v>
      </c>
      <c r="O9144" s="0" t="n">
        <f aca="false">'t+2'!O9144+K9144</f>
        <v>2.42867366463144</v>
      </c>
      <c r="P9144" s="0" t="n">
        <f aca="false">'t+2'!P9144+L9144</f>
        <v>1.72066750814043</v>
      </c>
      <c r="Q9144" s="0" t="n">
        <f aca="false" t="array" ref="Q9144:S9144">MMULT(M9144:P9144,'input - gretl'!$B$19:$D$22)+MMULT('Point forecasts'!$J$5:$O$5,'input - gretl'!$B$23:$D$28)</f>
        <v>13.9229469846495</v>
      </c>
      <c r="R9144" s="0" t="n">
        <v>6.77220671610705</v>
      </c>
      <c r="S9144" s="0" t="n">
        <v>10.1439001977388</v>
      </c>
      <c r="U9144" s="4" t="n">
        <f aca="false">NORMSDIST(-M9144/'rhos computation'!$B$11)-EXP(M9144+'rhos computation'!$B$11^2/2)*NORMSDIST(-M9144/'rhos computation'!$B$11-'rhos computation'!$B$11)</f>
        <v>0.0120230287008025</v>
      </c>
      <c r="V9144" s="4" t="n">
        <f aca="false">NORMSDIST(-N9144/'rhos computation'!$B$23)-EXP(N9144+'rhos computation'!$B$23^2/2)*NORMSDIST(-N9144/'rhos computation'!$B$23-'rhos computation'!$B$23)</f>
        <v>0.0378675082898242</v>
      </c>
      <c r="W9144" s="0" t="n">
        <f aca="false">NORMSDIST(-O9144)</f>
        <v>0.00757708278230274</v>
      </c>
      <c r="X9144" s="0" t="n">
        <f aca="false">NORMSDIST(-P9144)</f>
        <v>0.0426555878109274</v>
      </c>
    </row>
    <row r="9145" customFormat="false" ht="13" hidden="false" customHeight="false" outlineLevel="0" collapsed="false">
      <c r="A9145" s="0" t="n">
        <v>0.112494592476019</v>
      </c>
      <c r="B9145" s="0" t="n">
        <v>-0.348720953751868</v>
      </c>
      <c r="C9145" s="0" t="n">
        <v>-0.294497522085799</v>
      </c>
      <c r="D9145" s="0" t="n">
        <v>0.852893305056822</v>
      </c>
      <c r="E9145" s="0" t="n">
        <f aca="false" t="array" ref="E9145:H9145">MMULT(A9145:D9145,'Root matrix of resiudals'!$B$19:E$22)</f>
        <v>0.00334656840713633</v>
      </c>
      <c r="F9145" s="0" t="n">
        <v>-0.0107103625561616</v>
      </c>
      <c r="G9145" s="0" t="n">
        <v>-0.00488230511291226</v>
      </c>
      <c r="H9145" s="0" t="n">
        <v>0.0134367075783727</v>
      </c>
      <c r="I9145" s="3" t="n">
        <f aca="false" t="array" ref="I9145:L9145">MMULT('t+2'!I9145:L9145,'input - gretl'!$B$3:$E$6)+MMULT('Point forecasts'!$P$4:$T$4,'input - gretl'!$B$9:$E$13)+MMULT('t+2'!Q9145:S9145,'input - gretl'!$B$14:$E$16)+E9145:H9145</f>
        <v>-0.0382613086272174</v>
      </c>
      <c r="J9145" s="3" t="n">
        <v>-0.0239707329869894</v>
      </c>
      <c r="K9145" s="3" t="n">
        <v>0.0192388034619669</v>
      </c>
      <c r="L9145" s="3" t="n">
        <v>0.00944358051657168</v>
      </c>
      <c r="M9145" s="0" t="n">
        <f aca="false">'t+2'!M9145+I9145</f>
        <v>0.0676320051632695</v>
      </c>
      <c r="N9145" s="0" t="n">
        <f aca="false">'t+2'!N9145+J9145</f>
        <v>-0.0165199304805017</v>
      </c>
      <c r="O9145" s="0" t="n">
        <f aca="false">'t+2'!O9145+K9145</f>
        <v>2.41612043501276</v>
      </c>
      <c r="P9145" s="0" t="n">
        <f aca="false">'t+2'!P9145+L9145</f>
        <v>1.77863684424341</v>
      </c>
      <c r="Q9145" s="0" t="n">
        <f aca="false" t="array" ref="Q9145:S9145">MMULT(M9145:P9145,'input - gretl'!$B$19:$D$22)+MMULT('Point forecasts'!$J$5:$O$5,'input - gretl'!$B$23:$D$28)</f>
        <v>13.8636426377134</v>
      </c>
      <c r="R9145" s="0" t="n">
        <v>6.7840396764926</v>
      </c>
      <c r="S9145" s="0" t="n">
        <v>10.0762152310194</v>
      </c>
      <c r="U9145" s="4" t="n">
        <f aca="false">NORMSDIST(-M9145/'rhos computation'!$B$11)-EXP(M9145+'rhos computation'!$B$11^2/2)*NORMSDIST(-M9145/'rhos computation'!$B$11-'rhos computation'!$B$11)</f>
        <v>0.0251051550213739</v>
      </c>
      <c r="V9145" s="4" t="n">
        <f aca="false">NORMSDIST(-N9145/'rhos computation'!$B$23)-EXP(N9145+'rhos computation'!$B$23^2/2)*NORMSDIST(-N9145/'rhos computation'!$B$23-'rhos computation'!$B$23)</f>
        <v>0.030529567020553</v>
      </c>
      <c r="W9145" s="0" t="n">
        <f aca="false">NORMSDIST(-O9145)</f>
        <v>0.00784343590242344</v>
      </c>
      <c r="X9145" s="0" t="n">
        <f aca="false">NORMSDIST(-P9145)</f>
        <v>0.0376496597534675</v>
      </c>
    </row>
    <row r="9146" customFormat="false" ht="13" hidden="false" customHeight="false" outlineLevel="0" collapsed="false">
      <c r="A9146" s="0" t="n">
        <v>0.0571598490492876</v>
      </c>
      <c r="B9146" s="0" t="n">
        <v>-0.191220872732514</v>
      </c>
      <c r="C9146" s="0" t="n">
        <v>0.759920002199944</v>
      </c>
      <c r="D9146" s="0" t="n">
        <v>-0.147700964092796</v>
      </c>
      <c r="E9146" s="0" t="n">
        <f aca="false" t="array" ref="E9146:H9146">MMULT(A9146:D9146,'Root matrix of resiudals'!$B$19:E$22)</f>
        <v>0.00301476456619633</v>
      </c>
      <c r="F9146" s="0" t="n">
        <v>-0.00261543379469394</v>
      </c>
      <c r="G9146" s="0" t="n">
        <v>0.0114614295196565</v>
      </c>
      <c r="H9146" s="0" t="n">
        <v>-0.0015608991571404</v>
      </c>
      <c r="I9146" s="3" t="n">
        <f aca="false" t="array" ref="I9146:L9146">MMULT('t+2'!I9146:L9146,'input - gretl'!$B$3:$E$6)+MMULT('Point forecasts'!$P$4:$T$4,'input - gretl'!$B$9:$E$13)+MMULT('t+2'!Q9146:S9146,'input - gretl'!$B$14:$E$16)+E9146:H9146</f>
        <v>-0.0196113975120301</v>
      </c>
      <c r="J9146" s="3" t="n">
        <v>0.0235920356970894</v>
      </c>
      <c r="K9146" s="3" t="n">
        <v>0.0460412639558409</v>
      </c>
      <c r="L9146" s="3" t="n">
        <v>-0.00103096212484353</v>
      </c>
      <c r="M9146" s="0" t="n">
        <f aca="false">'t+2'!M9146+I9146</f>
        <v>0.196669020868878</v>
      </c>
      <c r="N9146" s="0" t="n">
        <f aca="false">'t+2'!N9146+J9146</f>
        <v>0.0337827318061001</v>
      </c>
      <c r="O9146" s="0" t="n">
        <f aca="false">'t+2'!O9146+K9146</f>
        <v>2.50683313551376</v>
      </c>
      <c r="P9146" s="0" t="n">
        <f aca="false">'t+2'!P9146+L9146</f>
        <v>1.76551505037055</v>
      </c>
      <c r="Q9146" s="0" t="n">
        <f aca="false" t="array" ref="Q9146:S9146">MMULT(M9146:P9146,'input - gretl'!$B$19:$D$22)+MMULT('Point forecasts'!$J$5:$O$5,'input - gretl'!$B$23:$D$28)</f>
        <v>13.992679653419</v>
      </c>
      <c r="R9146" s="0" t="n">
        <v>6.8343423387792</v>
      </c>
      <c r="S9146" s="0" t="n">
        <v>10.1794074135832</v>
      </c>
      <c r="U9146" s="4" t="n">
        <f aca="false">NORMSDIST(-M9146/'rhos computation'!$B$11)-EXP(M9146+'rhos computation'!$B$11^2/2)*NORMSDIST(-M9146/'rhos computation'!$B$11-'rhos computation'!$B$11)</f>
        <v>0.00423905153617878</v>
      </c>
      <c r="V9146" s="4" t="n">
        <f aca="false">NORMSDIST(-N9146/'rhos computation'!$B$23)-EXP(N9146+'rhos computation'!$B$23^2/2)*NORMSDIST(-N9146/'rhos computation'!$B$23-'rhos computation'!$B$23)</f>
        <v>0.00927088850789065</v>
      </c>
      <c r="W9146" s="0" t="n">
        <f aca="false">NORMSDIST(-O9146)</f>
        <v>0.00609091022631805</v>
      </c>
      <c r="X9146" s="0" t="n">
        <f aca="false">NORMSDIST(-P9146)</f>
        <v>0.0387386215281377</v>
      </c>
    </row>
    <row r="9147" customFormat="false" ht="13" hidden="false" customHeight="false" outlineLevel="0" collapsed="false">
      <c r="A9147" s="0" t="n">
        <v>1.1212218590971</v>
      </c>
      <c r="B9147" s="0" t="n">
        <v>-0.956769420673223</v>
      </c>
      <c r="C9147" s="0" t="n">
        <v>-0.799674547543243</v>
      </c>
      <c r="D9147" s="0" t="n">
        <v>-0.882850123528905</v>
      </c>
      <c r="E9147" s="0" t="n">
        <f aca="false" t="array" ref="E9147:H9147">MMULT(A9147:D9147,'Root matrix of resiudals'!$B$19:E$22)</f>
        <v>0.0452893464535348</v>
      </c>
      <c r="F9147" s="0" t="n">
        <v>-0.0277273928198912</v>
      </c>
      <c r="G9147" s="0" t="n">
        <v>-0.0159483963170095</v>
      </c>
      <c r="H9147" s="0" t="n">
        <v>-0.0157340236383452</v>
      </c>
      <c r="I9147" s="3" t="n">
        <f aca="false" t="array" ref="I9147:L9147">MMULT('t+2'!I9147:L9147,'input - gretl'!$B$3:$E$6)+MMULT('Point forecasts'!$P$4:$T$4,'input - gretl'!$B$9:$E$13)+MMULT('t+2'!Q9147:S9147,'input - gretl'!$B$14:$E$16)+E9147:H9147</f>
        <v>0.053464131932058</v>
      </c>
      <c r="J9147" s="3" t="n">
        <v>-0.0392349581246303</v>
      </c>
      <c r="K9147" s="3" t="n">
        <v>0.0135330905284537</v>
      </c>
      <c r="L9147" s="3" t="n">
        <v>-0.00741130030867684</v>
      </c>
      <c r="M9147" s="0" t="n">
        <f aca="false">'t+2'!M9147+I9147</f>
        <v>0.185798293937838</v>
      </c>
      <c r="N9147" s="0" t="n">
        <f aca="false">'t+2'!N9147+J9147</f>
        <v>0.00628075491753095</v>
      </c>
      <c r="O9147" s="0" t="n">
        <f aca="false">'t+2'!O9147+K9147</f>
        <v>2.45639699210531</v>
      </c>
      <c r="P9147" s="0" t="n">
        <f aca="false">'t+2'!P9147+L9147</f>
        <v>1.74920969334696</v>
      </c>
      <c r="Q9147" s="0" t="n">
        <f aca="false" t="array" ref="Q9147:S9147">MMULT(M9147:P9147,'input - gretl'!$B$19:$D$22)+MMULT('Point forecasts'!$J$5:$O$5,'input - gretl'!$B$23:$D$28)</f>
        <v>13.981808926488</v>
      </c>
      <c r="R9147" s="0" t="n">
        <v>6.80684036189063</v>
      </c>
      <c r="S9147" s="0" t="n">
        <v>10.144478479972</v>
      </c>
      <c r="U9147" s="4" t="n">
        <f aca="false">NORMSDIST(-M9147/'rhos computation'!$B$11)-EXP(M9147+'rhos computation'!$B$11^2/2)*NORMSDIST(-M9147/'rhos computation'!$B$11-'rhos computation'!$B$11)</f>
        <v>0.0050531540983889</v>
      </c>
      <c r="V9147" s="4" t="n">
        <f aca="false">NORMSDIST(-N9147/'rhos computation'!$B$23)-EXP(N9147+'rhos computation'!$B$23^2/2)*NORMSDIST(-N9147/'rhos computation'!$B$23-'rhos computation'!$B$23)</f>
        <v>0.0188674521506473</v>
      </c>
      <c r="W9147" s="0" t="n">
        <f aca="false">NORMSDIST(-O9147)</f>
        <v>0.00701690144012965</v>
      </c>
      <c r="X9147" s="0" t="n">
        <f aca="false">NORMSDIST(-P9147)</f>
        <v>0.0401273895690809</v>
      </c>
    </row>
    <row r="9148" customFormat="false" ht="13" hidden="false" customHeight="false" outlineLevel="0" collapsed="false">
      <c r="A9148" s="0" t="n">
        <v>0.48821616144392</v>
      </c>
      <c r="B9148" s="0" t="n">
        <v>-0.376865698436651</v>
      </c>
      <c r="C9148" s="0" t="n">
        <v>0.545847913586576</v>
      </c>
      <c r="D9148" s="0" t="n">
        <v>1.9291292989339</v>
      </c>
      <c r="E9148" s="0" t="n">
        <f aca="false" t="array" ref="E9148:H9148">MMULT(A9148:D9148,'Root matrix of resiudals'!$B$19:E$22)</f>
        <v>0.0200290313073559</v>
      </c>
      <c r="F9148" s="0" t="n">
        <v>-0.0075759373722997</v>
      </c>
      <c r="G9148" s="0" t="n">
        <v>0.0102559787174015</v>
      </c>
      <c r="H9148" s="0" t="n">
        <v>0.0317175449684681</v>
      </c>
      <c r="I9148" s="3" t="n">
        <f aca="false" t="array" ref="I9148:L9148">MMULT('t+2'!I9148:L9148,'input - gretl'!$B$3:$E$6)+MMULT('Point forecasts'!$P$4:$T$4,'input - gretl'!$B$9:$E$13)+MMULT('t+2'!Q9148:S9148,'input - gretl'!$B$14:$E$16)+E9148:H9148</f>
        <v>-0.0067871941875133</v>
      </c>
      <c r="J9148" s="3" t="n">
        <v>-0.0169397302972885</v>
      </c>
      <c r="K9148" s="3" t="n">
        <v>0.0168176551941896</v>
      </c>
      <c r="L9148" s="3" t="n">
        <v>0.0143050043608514</v>
      </c>
      <c r="M9148" s="0" t="n">
        <f aca="false">'t+2'!M9148+I9148</f>
        <v>0.0337390960371466</v>
      </c>
      <c r="N9148" s="0" t="n">
        <f aca="false">'t+2'!N9148+J9148</f>
        <v>-0.065580205806826</v>
      </c>
      <c r="O9148" s="0" t="n">
        <f aca="false">'t+2'!O9148+K9148</f>
        <v>2.38077711466817</v>
      </c>
      <c r="P9148" s="0" t="n">
        <f aca="false">'t+2'!P9148+L9148</f>
        <v>1.77469278371871</v>
      </c>
      <c r="Q9148" s="0" t="n">
        <f aca="false" t="array" ref="Q9148:S9148">MMULT(M9148:P9148,'input - gretl'!$B$19:$D$22)+MMULT('Point forecasts'!$J$5:$O$5,'input - gretl'!$B$23:$D$28)</f>
        <v>13.8297497285873</v>
      </c>
      <c r="R9148" s="0" t="n">
        <v>6.73497940116628</v>
      </c>
      <c r="S9148" s="0" t="n">
        <v>10.0446229094368</v>
      </c>
      <c r="U9148" s="4" t="n">
        <f aca="false">NORMSDIST(-M9148/'rhos computation'!$B$11)-EXP(M9148+'rhos computation'!$B$11^2/2)*NORMSDIST(-M9148/'rhos computation'!$B$11-'rhos computation'!$B$11)</f>
        <v>0.0361010324426078</v>
      </c>
      <c r="V9148" s="4" t="n">
        <f aca="false">NORMSDIST(-N9148/'rhos computation'!$B$23)-EXP(N9148+'rhos computation'!$B$23^2/2)*NORMSDIST(-N9148/'rhos computation'!$B$23-'rhos computation'!$B$23)</f>
        <v>0.0654889690611233</v>
      </c>
      <c r="W9148" s="0" t="n">
        <f aca="false">NORMSDIST(-O9148)</f>
        <v>0.00863808070944356</v>
      </c>
      <c r="X9148" s="0" t="n">
        <f aca="false">NORMSDIST(-P9148)</f>
        <v>0.0379743137520785</v>
      </c>
    </row>
    <row r="9149" customFormat="false" ht="13" hidden="false" customHeight="false" outlineLevel="0" collapsed="false">
      <c r="A9149" s="0" t="n">
        <v>1.32303946453542</v>
      </c>
      <c r="B9149" s="0" t="n">
        <v>0.026625658720879</v>
      </c>
      <c r="C9149" s="0" t="n">
        <v>0.0384994135714948</v>
      </c>
      <c r="D9149" s="0" t="n">
        <v>-0.530942002130562</v>
      </c>
      <c r="E9149" s="0" t="n">
        <f aca="false" t="array" ref="E9149:H9149">MMULT(A9149:D9149,'Root matrix of resiudals'!$B$19:E$22)</f>
        <v>0.0570755592242863</v>
      </c>
      <c r="F9149" s="0" t="n">
        <v>0.00385978592843812</v>
      </c>
      <c r="G9149" s="0" t="n">
        <v>0.0017423826781739</v>
      </c>
      <c r="H9149" s="0" t="n">
        <v>-0.00907637896804405</v>
      </c>
      <c r="I9149" s="3" t="n">
        <f aca="false" t="array" ref="I9149:L9149">MMULT('t+2'!I9149:L9149,'input - gretl'!$B$3:$E$6)+MMULT('Point forecasts'!$P$4:$T$4,'input - gretl'!$B$9:$E$13)+MMULT('t+2'!Q9149:S9149,'input - gretl'!$B$14:$E$16)+E9149:H9149</f>
        <v>0.0242269488811616</v>
      </c>
      <c r="J9149" s="3" t="n">
        <v>-0.0168860541990586</v>
      </c>
      <c r="K9149" s="3" t="n">
        <v>0.0203955078889367</v>
      </c>
      <c r="L9149" s="3" t="n">
        <v>-0.00454681163095185</v>
      </c>
      <c r="M9149" s="0" t="n">
        <f aca="false">'t+2'!M9149+I9149</f>
        <v>0.14637474938983</v>
      </c>
      <c r="N9149" s="0" t="n">
        <f aca="false">'t+2'!N9149+J9149</f>
        <v>0.00367591461335546</v>
      </c>
      <c r="O9149" s="0" t="n">
        <f aca="false">'t+2'!O9149+K9149</f>
        <v>2.41973491970994</v>
      </c>
      <c r="P9149" s="0" t="n">
        <f aca="false">'t+2'!P9149+L9149</f>
        <v>1.72414092438982</v>
      </c>
      <c r="Q9149" s="0" t="n">
        <f aca="false" t="array" ref="Q9149:S9149">MMULT(M9149:P9149,'input - gretl'!$B$19:$D$22)+MMULT('Point forecasts'!$J$5:$O$5,'input - gretl'!$B$23:$D$28)</f>
        <v>13.94238538194</v>
      </c>
      <c r="R9149" s="0" t="n">
        <v>6.80423552158646</v>
      </c>
      <c r="S9149" s="0" t="n">
        <v>10.1316580602934</v>
      </c>
      <c r="U9149" s="4" t="n">
        <f aca="false">NORMSDIST(-M9149/'rhos computation'!$B$11)-EXP(M9149+'rhos computation'!$B$11^2/2)*NORMSDIST(-M9149/'rhos computation'!$B$11-'rhos computation'!$B$11)</f>
        <v>0.00917103194144339</v>
      </c>
      <c r="V9149" s="4" t="n">
        <f aca="false">NORMSDIST(-N9149/'rhos computation'!$B$23)-EXP(N9149+'rhos computation'!$B$23^2/2)*NORMSDIST(-N9149/'rhos computation'!$B$23-'rhos computation'!$B$23)</f>
        <v>0.0200276802566215</v>
      </c>
      <c r="W9149" s="0" t="n">
        <f aca="false">NORMSDIST(-O9149)</f>
        <v>0.00776591236823879</v>
      </c>
      <c r="X9149" s="0" t="n">
        <f aca="false">NORMSDIST(-P9149)</f>
        <v>0.0423412028541962</v>
      </c>
    </row>
    <row r="9150" customFormat="false" ht="13" hidden="false" customHeight="false" outlineLevel="0" collapsed="false">
      <c r="A9150" s="0" t="n">
        <v>-0.296089454250603</v>
      </c>
      <c r="B9150" s="0" t="n">
        <v>-2.03710118075495</v>
      </c>
      <c r="C9150" s="0" t="n">
        <v>-0.537362447234963</v>
      </c>
      <c r="D9150" s="0" t="n">
        <v>0.795659058325733</v>
      </c>
      <c r="E9150" s="0" t="n">
        <f aca="false" t="array" ref="E9150:H9150">MMULT(A9150:D9150,'Root matrix of resiudals'!$B$19:E$22)</f>
        <v>-0.0182845355157945</v>
      </c>
      <c r="F9150" s="0" t="n">
        <v>-0.0607518916425977</v>
      </c>
      <c r="G9150" s="0" t="n">
        <v>-0.0154284933225948</v>
      </c>
      <c r="H9150" s="0" t="n">
        <v>0.0122754098070033</v>
      </c>
      <c r="I9150" s="3" t="n">
        <f aca="false" t="array" ref="I9150:L9150">MMULT('t+2'!I9150:L9150,'input - gretl'!$B$3:$E$6)+MMULT('Point forecasts'!$P$4:$T$4,'input - gretl'!$B$9:$E$13)+MMULT('t+2'!Q9150:S9150,'input - gretl'!$B$14:$E$16)+E9150:H9150</f>
        <v>-0.00852219019945403</v>
      </c>
      <c r="J9150" s="3" t="n">
        <v>-0.0485225503652184</v>
      </c>
      <c r="K9150" s="3" t="n">
        <v>-0.000605516483986716</v>
      </c>
      <c r="L9150" s="3" t="n">
        <v>0.00610281563659098</v>
      </c>
      <c r="M9150" s="0" t="n">
        <f aca="false">'t+2'!M9150+I9150</f>
        <v>0.0796285226818175</v>
      </c>
      <c r="N9150" s="0" t="n">
        <f aca="false">'t+2'!N9150+J9150</f>
        <v>-0.077165956963786</v>
      </c>
      <c r="O9150" s="0" t="n">
        <f aca="false">'t+2'!O9150+K9150</f>
        <v>2.41347954775573</v>
      </c>
      <c r="P9150" s="0" t="n">
        <f aca="false">'t+2'!P9150+L9150</f>
        <v>1.7587332836616</v>
      </c>
      <c r="Q9150" s="0" t="n">
        <f aca="false" t="array" ref="Q9150:S9150">MMULT(M9150:P9150,'input - gretl'!$B$19:$D$22)+MMULT('Point forecasts'!$J$5:$O$5,'input - gretl'!$B$23:$D$28)</f>
        <v>13.875639155232</v>
      </c>
      <c r="R9150" s="0" t="n">
        <v>6.72339365000932</v>
      </c>
      <c r="S9150" s="0" t="n">
        <v>10.0925036250537</v>
      </c>
      <c r="U9150" s="4" t="n">
        <f aca="false">NORMSDIST(-M9150/'rhos computation'!$B$11)-EXP(M9150+'rhos computation'!$B$11^2/2)*NORMSDIST(-M9150/'rhos computation'!$B$11-'rhos computation'!$B$11)</f>
        <v>0.0218614507545262</v>
      </c>
      <c r="V9150" s="4" t="n">
        <f aca="false">NORMSDIST(-N9150/'rhos computation'!$B$23)-EXP(N9150+'rhos computation'!$B$23^2/2)*NORMSDIST(-N9150/'rhos computation'!$B$23-'rhos computation'!$B$23)</f>
        <v>0.0750630212730954</v>
      </c>
      <c r="W9150" s="0" t="n">
        <f aca="false">NORMSDIST(-O9150)</f>
        <v>0.00790050732969802</v>
      </c>
      <c r="X9150" s="0" t="n">
        <f aca="false">NORMSDIST(-P9150)</f>
        <v>0.0393114106557778</v>
      </c>
    </row>
    <row r="9151" customFormat="false" ht="13" hidden="false" customHeight="false" outlineLevel="0" collapsed="false">
      <c r="A9151" s="0" t="n">
        <v>-0.756728780613236</v>
      </c>
      <c r="B9151" s="0" t="n">
        <v>1.31966734465734</v>
      </c>
      <c r="C9151" s="0" t="n">
        <v>-0.310429698570321</v>
      </c>
      <c r="D9151" s="0" t="n">
        <v>0.72584453989552</v>
      </c>
      <c r="E9151" s="0" t="n">
        <f aca="false" t="array" ref="E9151:H9151">MMULT(A9151:D9151,'Root matrix of resiudals'!$B$19:E$22)</f>
        <v>-0.0301404897731136</v>
      </c>
      <c r="F9151" s="0" t="n">
        <v>0.034925412508135</v>
      </c>
      <c r="G9151" s="0" t="n">
        <v>-0.000368133639042968</v>
      </c>
      <c r="H9151" s="0" t="n">
        <v>0.0117992060197838</v>
      </c>
      <c r="I9151" s="3" t="n">
        <f aca="false" t="array" ref="I9151:L9151">MMULT('t+2'!I9151:L9151,'input - gretl'!$B$3:$E$6)+MMULT('Point forecasts'!$P$4:$T$4,'input - gretl'!$B$9:$E$13)+MMULT('t+2'!Q9151:S9151,'input - gretl'!$B$14:$E$16)+E9151:H9151</f>
        <v>-0.042135332231748</v>
      </c>
      <c r="J9151" s="3" t="n">
        <v>0.0829894916409416</v>
      </c>
      <c r="K9151" s="3" t="n">
        <v>0.0185422297390463</v>
      </c>
      <c r="L9151" s="3" t="n">
        <v>-0.00124330118615838</v>
      </c>
      <c r="M9151" s="0" t="n">
        <f aca="false">'t+2'!M9151+I9151</f>
        <v>0.108538425302591</v>
      </c>
      <c r="N9151" s="0" t="n">
        <f aca="false">'t+2'!N9151+J9151</f>
        <v>0.0107000369284145</v>
      </c>
      <c r="O9151" s="0" t="n">
        <f aca="false">'t+2'!O9151+K9151</f>
        <v>2.43984464588268</v>
      </c>
      <c r="P9151" s="0" t="n">
        <f aca="false">'t+2'!P9151+L9151</f>
        <v>1.77140095524945</v>
      </c>
      <c r="Q9151" s="0" t="n">
        <f aca="false" t="array" ref="Q9151:S9151">MMULT(M9151:P9151,'input - gretl'!$B$19:$D$22)+MMULT('Point forecasts'!$J$5:$O$5,'input - gretl'!$B$23:$D$28)</f>
        <v>13.9045490578527</v>
      </c>
      <c r="R9151" s="0" t="n">
        <v>6.81125964390152</v>
      </c>
      <c r="S9151" s="0" t="n">
        <v>10.106821134117</v>
      </c>
      <c r="U9151" s="4" t="n">
        <f aca="false">NORMSDIST(-M9151/'rhos computation'!$B$11)-EXP(M9151+'rhos computation'!$B$11^2/2)*NORMSDIST(-M9151/'rhos computation'!$B$11-'rhos computation'!$B$11)</f>
        <v>0.01532468298115</v>
      </c>
      <c r="V9151" s="4" t="n">
        <f aca="false">NORMSDIST(-N9151/'rhos computation'!$B$23)-EXP(N9151+'rhos computation'!$B$23^2/2)*NORMSDIST(-N9151/'rhos computation'!$B$23-'rhos computation'!$B$23)</f>
        <v>0.0170012005510538</v>
      </c>
      <c r="W9151" s="0" t="n">
        <f aca="false">NORMSDIST(-O9151)</f>
        <v>0.00734678964773353</v>
      </c>
      <c r="X9151" s="0" t="n">
        <f aca="false">NORMSDIST(-P9151)</f>
        <v>0.0382470249328032</v>
      </c>
    </row>
    <row r="9152" customFormat="false" ht="13" hidden="false" customHeight="false" outlineLevel="0" collapsed="false">
      <c r="A9152" s="0" t="n">
        <v>-1.40681734337136</v>
      </c>
      <c r="B9152" s="0" t="n">
        <v>-0.0287313792313059</v>
      </c>
      <c r="C9152" s="0" t="n">
        <v>1.92471360189876</v>
      </c>
      <c r="D9152" s="0" t="n">
        <v>0.733516335461461</v>
      </c>
      <c r="E9152" s="0" t="n">
        <f aca="false" t="array" ref="E9152:H9152">MMULT(A9152:D9152,'Root matrix of resiudals'!$B$19:E$22)</f>
        <v>-0.0583271071010644</v>
      </c>
      <c r="F9152" s="0" t="n">
        <v>0.00295241973731033</v>
      </c>
      <c r="G9152" s="0" t="n">
        <v>0.0300168338523021</v>
      </c>
      <c r="H9152" s="0" t="n">
        <v>0.0146438673431995</v>
      </c>
      <c r="I9152" s="3" t="n">
        <f aca="false" t="array" ref="I9152:L9152">MMULT('t+2'!I9152:L9152,'input - gretl'!$B$3:$E$6)+MMULT('Point forecasts'!$P$4:$T$4,'input - gretl'!$B$9:$E$13)+MMULT('t+2'!Q9152:S9152,'input - gretl'!$B$14:$E$16)+E9152:H9152</f>
        <v>-0.0340700702854874</v>
      </c>
      <c r="J9152" s="3" t="n">
        <v>0.0153830420311272</v>
      </c>
      <c r="K9152" s="3" t="n">
        <v>0.0535650409979041</v>
      </c>
      <c r="L9152" s="3" t="n">
        <v>0.0234295758971213</v>
      </c>
      <c r="M9152" s="0" t="n">
        <f aca="false">'t+2'!M9152+I9152</f>
        <v>0.0411594802260909</v>
      </c>
      <c r="N9152" s="0" t="n">
        <f aca="false">'t+2'!N9152+J9152</f>
        <v>0.029079507916571</v>
      </c>
      <c r="O9152" s="0" t="n">
        <f aca="false">'t+2'!O9152+K9152</f>
        <v>2.50790726301211</v>
      </c>
      <c r="P9152" s="0" t="n">
        <f aca="false">'t+2'!P9152+L9152</f>
        <v>1.77957498011667</v>
      </c>
      <c r="Q9152" s="0" t="n">
        <f aca="false" t="array" ref="Q9152:S9152">MMULT(M9152:P9152,'input - gretl'!$B$19:$D$22)+MMULT('Point forecasts'!$J$5:$O$5,'input - gretl'!$B$23:$D$28)</f>
        <v>13.8371701127763</v>
      </c>
      <c r="R9152" s="0" t="n">
        <v>6.82963911488967</v>
      </c>
      <c r="S9152" s="0" t="n">
        <v>10.1671098448965</v>
      </c>
      <c r="U9152" s="4" t="n">
        <f aca="false">NORMSDIST(-M9152/'rhos computation'!$B$11)-EXP(M9152+'rhos computation'!$B$11^2/2)*NORMSDIST(-M9152/'rhos computation'!$B$11-'rhos computation'!$B$11)</f>
        <v>0.0334551008346258</v>
      </c>
      <c r="V9152" s="4" t="n">
        <f aca="false">NORMSDIST(-N9152/'rhos computation'!$B$23)-EXP(N9152+'rhos computation'!$B$23^2/2)*NORMSDIST(-N9152/'rhos computation'!$B$23-'rhos computation'!$B$23)</f>
        <v>0.0105827113177292</v>
      </c>
      <c r="W9152" s="0" t="n">
        <f aca="false">NORMSDIST(-O9152)</f>
        <v>0.00607242682608758</v>
      </c>
      <c r="X9152" s="0" t="n">
        <f aca="false">NORMSDIST(-P9152)</f>
        <v>0.0375727719381498</v>
      </c>
    </row>
    <row r="9153" customFormat="false" ht="13" hidden="false" customHeight="false" outlineLevel="0" collapsed="false">
      <c r="A9153" s="0" t="n">
        <v>1.25361065498919</v>
      </c>
      <c r="B9153" s="0" t="n">
        <v>-0.133304747358482</v>
      </c>
      <c r="C9153" s="0" t="n">
        <v>-0.765854263343886</v>
      </c>
      <c r="D9153" s="0" t="n">
        <v>-1.83006462132659</v>
      </c>
      <c r="E9153" s="0" t="n">
        <f aca="false" t="array" ref="E9153:H9153">MMULT(A9153:D9153,'Root matrix of resiudals'!$B$19:E$22)</f>
        <v>0.0532384095961473</v>
      </c>
      <c r="F9153" s="0" t="n">
        <v>-0.00384024277664658</v>
      </c>
      <c r="G9153" s="0" t="n">
        <v>-0.0133680269037275</v>
      </c>
      <c r="H9153" s="0" t="n">
        <v>-0.0310624200584831</v>
      </c>
      <c r="I9153" s="3" t="n">
        <f aca="false" t="array" ref="I9153:L9153">MMULT('t+2'!I9153:L9153,'input - gretl'!$B$3:$E$6)+MMULT('Point forecasts'!$P$4:$T$4,'input - gretl'!$B$9:$E$13)+MMULT('t+2'!Q9153:S9153,'input - gretl'!$B$14:$E$16)+E9153:H9153</f>
        <v>0.040450365258825</v>
      </c>
      <c r="J9153" s="3" t="n">
        <v>0.00866606433403021</v>
      </c>
      <c r="K9153" s="3" t="n">
        <v>-0.00615541812061401</v>
      </c>
      <c r="L9153" s="3" t="n">
        <v>-0.0350635969500291</v>
      </c>
      <c r="M9153" s="0" t="n">
        <f aca="false">'t+2'!M9153+I9153</f>
        <v>0.0527084932773788</v>
      </c>
      <c r="N9153" s="0" t="n">
        <f aca="false">'t+2'!N9153+J9153</f>
        <v>-0.0390606404861999</v>
      </c>
      <c r="O9153" s="0" t="n">
        <f aca="false">'t+2'!O9153+K9153</f>
        <v>2.36138540209386</v>
      </c>
      <c r="P9153" s="0" t="n">
        <f aca="false">'t+2'!P9153+L9153</f>
        <v>1.68266562357419</v>
      </c>
      <c r="Q9153" s="0" t="n">
        <f aca="false" t="array" ref="Q9153:S9153">MMULT(M9153:P9153,'input - gretl'!$B$19:$D$22)+MMULT('Point forecasts'!$J$5:$O$5,'input - gretl'!$B$23:$D$28)</f>
        <v>13.8487191258275</v>
      </c>
      <c r="R9153" s="0" t="n">
        <v>6.7614989664869</v>
      </c>
      <c r="S9153" s="0" t="n">
        <v>10.112753627518</v>
      </c>
      <c r="U9153" s="4" t="n">
        <f aca="false">NORMSDIST(-M9153/'rhos computation'!$B$11)-EXP(M9153+'rhos computation'!$B$11^2/2)*NORMSDIST(-M9153/'rhos computation'!$B$11-'rhos computation'!$B$11)</f>
        <v>0.0296056734803404</v>
      </c>
      <c r="V9153" s="4" t="n">
        <f aca="false">NORMSDIST(-N9153/'rhos computation'!$B$23)-EXP(N9153+'rhos computation'!$B$23^2/2)*NORMSDIST(-N9153/'rhos computation'!$B$23-'rhos computation'!$B$23)</f>
        <v>0.0451815884783126</v>
      </c>
      <c r="W9153" s="0" t="n">
        <f aca="false">NORMSDIST(-O9153)</f>
        <v>0.00910339905403311</v>
      </c>
      <c r="X9153" s="0" t="n">
        <f aca="false">NORMSDIST(-P9153)</f>
        <v>0.0462199200384266</v>
      </c>
    </row>
    <row r="9154" customFormat="false" ht="13" hidden="false" customHeight="false" outlineLevel="0" collapsed="false">
      <c r="A9154" s="0" t="n">
        <v>0.217858860911369</v>
      </c>
      <c r="B9154" s="0" t="n">
        <v>-1.31651565531229</v>
      </c>
      <c r="C9154" s="0" t="n">
        <v>-0.281512983614227</v>
      </c>
      <c r="D9154" s="0" t="n">
        <v>1.07592304597789</v>
      </c>
      <c r="E9154" s="0" t="n">
        <f aca="false" t="array" ref="E9154:H9154">MMULT(A9154:D9154,'Root matrix of resiudals'!$B$19:E$22)</f>
        <v>0.00560650710243871</v>
      </c>
      <c r="F9154" s="0" t="n">
        <v>-0.0380625057695241</v>
      </c>
      <c r="G9154" s="0" t="n">
        <v>-0.007762257978169</v>
      </c>
      <c r="H9154" s="0" t="n">
        <v>0.0169668050074834</v>
      </c>
      <c r="I9154" s="3" t="n">
        <f aca="false" t="array" ref="I9154:L9154">MMULT('t+2'!I9154:L9154,'input - gretl'!$B$3:$E$6)+MMULT('Point forecasts'!$P$4:$T$4,'input - gretl'!$B$9:$E$13)+MMULT('t+2'!Q9154:S9154,'input - gretl'!$B$14:$E$16)+E9154:H9154</f>
        <v>-0.0398917758482848</v>
      </c>
      <c r="J9154" s="3" t="n">
        <v>-0.0381362208816527</v>
      </c>
      <c r="K9154" s="3" t="n">
        <v>0.00990546781629684</v>
      </c>
      <c r="L9154" s="3" t="n">
        <v>0.0209551165556051</v>
      </c>
      <c r="M9154" s="0" t="n">
        <f aca="false">'t+2'!M9154+I9154</f>
        <v>0.12844489853991</v>
      </c>
      <c r="N9154" s="0" t="n">
        <f aca="false">'t+2'!N9154+J9154</f>
        <v>-0.0501176781412438</v>
      </c>
      <c r="O9154" s="0" t="n">
        <f aca="false">'t+2'!O9154+K9154</f>
        <v>2.41632749396933</v>
      </c>
      <c r="P9154" s="0" t="n">
        <f aca="false">'t+2'!P9154+L9154</f>
        <v>1.75906076724555</v>
      </c>
      <c r="Q9154" s="0" t="n">
        <f aca="false" t="array" ref="Q9154:S9154">MMULT(M9154:P9154,'input - gretl'!$B$19:$D$22)+MMULT('Point forecasts'!$J$5:$O$5,'input - gretl'!$B$23:$D$28)</f>
        <v>13.9244555310901</v>
      </c>
      <c r="R9154" s="0" t="n">
        <v>6.75044192883186</v>
      </c>
      <c r="S9154" s="0" t="n">
        <v>10.0950401180048</v>
      </c>
      <c r="U9154" s="4" t="n">
        <f aca="false">NORMSDIST(-M9154/'rhos computation'!$B$11)-EXP(M9154+'rhos computation'!$B$11^2/2)*NORMSDIST(-M9154/'rhos computation'!$B$11-'rhos computation'!$B$11)</f>
        <v>0.0117793080138743</v>
      </c>
      <c r="V9154" s="4" t="n">
        <f aca="false">NORMSDIST(-N9154/'rhos computation'!$B$23)-EXP(N9154+'rhos computation'!$B$23^2/2)*NORMSDIST(-N9154/'rhos computation'!$B$23-'rhos computation'!$B$23)</f>
        <v>0.053316192202525</v>
      </c>
      <c r="W9154" s="0" t="n">
        <f aca="false">NORMSDIST(-O9154)</f>
        <v>0.00783897658406819</v>
      </c>
      <c r="X9154" s="0" t="n">
        <f aca="false">NORMSDIST(-P9154)</f>
        <v>0.0392835938592034</v>
      </c>
    </row>
    <row r="9155" customFormat="false" ht="13" hidden="false" customHeight="false" outlineLevel="0" collapsed="false">
      <c r="A9155" s="0" t="n">
        <v>0.505326895518948</v>
      </c>
      <c r="B9155" s="0" t="n">
        <v>-0.279316819164219</v>
      </c>
      <c r="C9155" s="0" t="n">
        <v>-1.83086029533791</v>
      </c>
      <c r="D9155" s="0" t="n">
        <v>-0.333632382016412</v>
      </c>
      <c r="E9155" s="0" t="n">
        <f aca="false" t="array" ref="E9155:H9155">MMULT(A9155:D9155,'Root matrix of resiudals'!$B$19:E$22)</f>
        <v>0.018914396786472</v>
      </c>
      <c r="F9155" s="0" t="n">
        <v>-0.0134319721423008</v>
      </c>
      <c r="G9155" s="0" t="n">
        <v>-0.030266040923804</v>
      </c>
      <c r="H9155" s="0" t="n">
        <v>-0.00772248798388205</v>
      </c>
      <c r="I9155" s="3" t="n">
        <f aca="false" t="array" ref="I9155:L9155">MMULT('t+2'!I9155:L9155,'input - gretl'!$B$3:$E$6)+MMULT('Point forecasts'!$P$4:$T$4,'input - gretl'!$B$9:$E$13)+MMULT('t+2'!Q9155:S9155,'input - gretl'!$B$14:$E$16)+E9155:H9155</f>
        <v>-0.025197176060042</v>
      </c>
      <c r="J9155" s="3" t="n">
        <v>0.00492215346370947</v>
      </c>
      <c r="K9155" s="3" t="n">
        <v>-0.0223409052157766</v>
      </c>
      <c r="L9155" s="3" t="n">
        <v>-0.0101374523461818</v>
      </c>
      <c r="M9155" s="0" t="n">
        <f aca="false">'t+2'!M9155+I9155</f>
        <v>0.0672914725542414</v>
      </c>
      <c r="N9155" s="0" t="n">
        <f aca="false">'t+2'!N9155+J9155</f>
        <v>-0.057631487955485</v>
      </c>
      <c r="O9155" s="0" t="n">
        <f aca="false">'t+2'!O9155+K9155</f>
        <v>2.38754035231691</v>
      </c>
      <c r="P9155" s="0" t="n">
        <f aca="false">'t+2'!P9155+L9155</f>
        <v>1.75537115130903</v>
      </c>
      <c r="Q9155" s="0" t="n">
        <f aca="false" t="array" ref="Q9155:S9155">MMULT(M9155:P9155,'input - gretl'!$B$19:$D$22)+MMULT('Point forecasts'!$J$5:$O$5,'input - gretl'!$B$23:$D$28)</f>
        <v>13.8633021051044</v>
      </c>
      <c r="R9155" s="0" t="n">
        <v>6.74292811901762</v>
      </c>
      <c r="S9155" s="0" t="n">
        <v>10.0697619855888</v>
      </c>
      <c r="U9155" s="4" t="n">
        <f aca="false">NORMSDIST(-M9155/'rhos computation'!$B$11)-EXP(M9155+'rhos computation'!$B$11^2/2)*NORMSDIST(-M9155/'rhos computation'!$B$11-'rhos computation'!$B$11)</f>
        <v>0.0252020248672578</v>
      </c>
      <c r="V9155" s="4" t="n">
        <f aca="false">NORMSDIST(-N9155/'rhos computation'!$B$23)-EXP(N9155+'rhos computation'!$B$23^2/2)*NORMSDIST(-N9155/'rhos computation'!$B$23-'rhos computation'!$B$23)</f>
        <v>0.0591298997053675</v>
      </c>
      <c r="W9155" s="0" t="n">
        <f aca="false">NORMSDIST(-O9155)</f>
        <v>0.00848077030408977</v>
      </c>
      <c r="X9155" s="0" t="n">
        <f aca="false">NORMSDIST(-P9155)</f>
        <v>0.0395979216423014</v>
      </c>
    </row>
    <row r="9156" customFormat="false" ht="13" hidden="false" customHeight="false" outlineLevel="0" collapsed="false">
      <c r="A9156" s="0" t="n">
        <v>-0.533910502561865</v>
      </c>
      <c r="B9156" s="0" t="n">
        <v>-0.784014815868587</v>
      </c>
      <c r="C9156" s="0" t="n">
        <v>1.02691160696461</v>
      </c>
      <c r="D9156" s="0" t="n">
        <v>-1.61534881762839</v>
      </c>
      <c r="E9156" s="0" t="n">
        <f aca="false" t="array" ref="E9156:H9156">MMULT(A9156:D9156,'Root matrix of resiudals'!$B$19:E$22)</f>
        <v>-0.0227952795418275</v>
      </c>
      <c r="F9156" s="0" t="n">
        <v>-0.02002890629037</v>
      </c>
      <c r="G9156" s="0" t="n">
        <v>0.011224776620405</v>
      </c>
      <c r="H9156" s="0" t="n">
        <v>-0.0248833414176606</v>
      </c>
      <c r="I9156" s="3" t="n">
        <f aca="false" t="array" ref="I9156:L9156">MMULT('t+2'!I9156:L9156,'input - gretl'!$B$3:$E$6)+MMULT('Point forecasts'!$P$4:$T$4,'input - gretl'!$B$9:$E$13)+MMULT('t+2'!Q9156:S9156,'input - gretl'!$B$14:$E$16)+E9156:H9156</f>
        <v>-0.0481222087446463</v>
      </c>
      <c r="J9156" s="3" t="n">
        <v>-0.0266196523055171</v>
      </c>
      <c r="K9156" s="3" t="n">
        <v>0.0193606112365392</v>
      </c>
      <c r="L9156" s="3" t="n">
        <v>-0.0326870606617507</v>
      </c>
      <c r="M9156" s="0" t="n">
        <f aca="false">'t+2'!M9156+I9156</f>
        <v>0.0257516899496182</v>
      </c>
      <c r="N9156" s="0" t="n">
        <f aca="false">'t+2'!N9156+J9156</f>
        <v>-0.063231921186743</v>
      </c>
      <c r="O9156" s="0" t="n">
        <f aca="false">'t+2'!O9156+K9156</f>
        <v>2.41625914332074</v>
      </c>
      <c r="P9156" s="0" t="n">
        <f aca="false">'t+2'!P9156+L9156</f>
        <v>1.73144134592503</v>
      </c>
      <c r="Q9156" s="0" t="n">
        <f aca="false" t="array" ref="Q9156:S9156">MMULT(M9156:P9156,'input - gretl'!$B$19:$D$22)+MMULT('Point forecasts'!$J$5:$O$5,'input - gretl'!$B$23:$D$28)</f>
        <v>13.8217623224998</v>
      </c>
      <c r="R9156" s="0" t="n">
        <v>6.73732768578636</v>
      </c>
      <c r="S9156" s="0" t="n">
        <v>10.1212392180031</v>
      </c>
      <c r="U9156" s="4" t="n">
        <f aca="false">NORMSDIST(-M9156/'rhos computation'!$B$11)-EXP(M9156+'rhos computation'!$B$11^2/2)*NORMSDIST(-M9156/'rhos computation'!$B$11-'rhos computation'!$B$11)</f>
        <v>0.0391019583844641</v>
      </c>
      <c r="V9156" s="4" t="n">
        <f aca="false">NORMSDIST(-N9156/'rhos computation'!$B$23)-EXP(N9156+'rhos computation'!$B$23^2/2)*NORMSDIST(-N9156/'rhos computation'!$B$23-'rhos computation'!$B$23)</f>
        <v>0.0635902338752679</v>
      </c>
      <c r="W9156" s="0" t="n">
        <f aca="false">NORMSDIST(-O9156)</f>
        <v>0.00784044836887592</v>
      </c>
      <c r="X9156" s="0" t="n">
        <f aca="false">NORMSDIST(-P9156)</f>
        <v>0.0416865388442905</v>
      </c>
    </row>
    <row r="9157" customFormat="false" ht="13" hidden="false" customHeight="false" outlineLevel="0" collapsed="false">
      <c r="A9157" s="0" t="n">
        <v>1.59702977953788</v>
      </c>
      <c r="B9157" s="0" t="n">
        <v>0.409376099778902</v>
      </c>
      <c r="C9157" s="0" t="n">
        <v>0.155348533296559</v>
      </c>
      <c r="D9157" s="0" t="n">
        <v>-0.0671195015113181</v>
      </c>
      <c r="E9157" s="0" t="n">
        <f aca="false" t="array" ref="E9157:H9157">MMULT(A9157:D9157,'Root matrix of resiudals'!$B$19:E$22)</f>
        <v>0.0696643775455972</v>
      </c>
      <c r="F9157" s="0" t="n">
        <v>0.0158661592406643</v>
      </c>
      <c r="G9157" s="0" t="n">
        <v>0.00586936928541343</v>
      </c>
      <c r="H9157" s="0" t="n">
        <v>-0.00149586115753514</v>
      </c>
      <c r="I9157" s="3" t="n">
        <f aca="false" t="array" ref="I9157:L9157">MMULT('t+2'!I9157:L9157,'input - gretl'!$B$3:$E$6)+MMULT('Point forecasts'!$P$4:$T$4,'input - gretl'!$B$9:$E$13)+MMULT('t+2'!Q9157:S9157,'input - gretl'!$B$14:$E$16)+E9157:H9157</f>
        <v>0.0595301013220397</v>
      </c>
      <c r="J9157" s="3" t="n">
        <v>0.0897286847408735</v>
      </c>
      <c r="K9157" s="3" t="n">
        <v>0.0250984299535616</v>
      </c>
      <c r="L9157" s="3" t="n">
        <v>0.00207258445325847</v>
      </c>
      <c r="M9157" s="0" t="n">
        <f aca="false">'t+2'!M9157+I9157</f>
        <v>0.192202176949711</v>
      </c>
      <c r="N9157" s="0" t="n">
        <f aca="false">'t+2'!N9157+J9157</f>
        <v>0.0174138159913749</v>
      </c>
      <c r="O9157" s="0" t="n">
        <f aca="false">'t+2'!O9157+K9157</f>
        <v>2.47280522981309</v>
      </c>
      <c r="P9157" s="0" t="n">
        <f aca="false">'t+2'!P9157+L9157</f>
        <v>1.74419954951899</v>
      </c>
      <c r="Q9157" s="0" t="n">
        <f aca="false" t="array" ref="Q9157:S9157">MMULT(M9157:P9157,'input - gretl'!$B$19:$D$22)+MMULT('Point forecasts'!$J$5:$O$5,'input - gretl'!$B$23:$D$28)</f>
        <v>13.9882128094999</v>
      </c>
      <c r="R9157" s="0" t="n">
        <v>6.81797342296448</v>
      </c>
      <c r="S9157" s="0" t="n">
        <v>10.1656516149674</v>
      </c>
      <c r="U9157" s="4" t="n">
        <f aca="false">NORMSDIST(-M9157/'rhos computation'!$B$11)-EXP(M9157+'rhos computation'!$B$11^2/2)*NORMSDIST(-M9157/'rhos computation'!$B$11-'rhos computation'!$B$11)</f>
        <v>0.00455910306375178</v>
      </c>
      <c r="V9157" s="4" t="n">
        <f aca="false">NORMSDIST(-N9157/'rhos computation'!$B$23)-EXP(N9157+'rhos computation'!$B$23^2/2)*NORMSDIST(-N9157/'rhos computation'!$B$23-'rhos computation'!$B$23)</f>
        <v>0.0144095239247322</v>
      </c>
      <c r="W9157" s="0" t="n">
        <f aca="false">NORMSDIST(-O9157)</f>
        <v>0.00670285908779533</v>
      </c>
      <c r="X9157" s="0" t="n">
        <f aca="false">NORMSDIST(-P9157)</f>
        <v>0.0405621499350558</v>
      </c>
    </row>
    <row r="9158" customFormat="false" ht="13" hidden="false" customHeight="false" outlineLevel="0" collapsed="false">
      <c r="A9158" s="0" t="n">
        <v>-0.768318452352756</v>
      </c>
      <c r="B9158" s="0" t="n">
        <v>1.65482642898082</v>
      </c>
      <c r="C9158" s="0" t="n">
        <v>1.36077418830535</v>
      </c>
      <c r="D9158" s="0" t="n">
        <v>1.44502932035605</v>
      </c>
      <c r="E9158" s="0" t="n">
        <f aca="false" t="array" ref="E9158:H9158">MMULT(A9158:D9158,'Root matrix of resiudals'!$B$19:E$22)</f>
        <v>-0.0280897302098946</v>
      </c>
      <c r="F9158" s="0" t="n">
        <v>0.0505229352127704</v>
      </c>
      <c r="G9158" s="0" t="n">
        <v>0.0285769387229778</v>
      </c>
      <c r="H9158" s="0" t="n">
        <v>0.0254098452669711</v>
      </c>
      <c r="I9158" s="3" t="n">
        <f aca="false" t="array" ref="I9158:L9158">MMULT('t+2'!I9158:L9158,'input - gretl'!$B$3:$E$6)+MMULT('Point forecasts'!$P$4:$T$4,'input - gretl'!$B$9:$E$13)+MMULT('t+2'!Q9158:S9158,'input - gretl'!$B$14:$E$16)+E9158:H9158</f>
        <v>-0.0202423229453306</v>
      </c>
      <c r="J9158" s="3" t="n">
        <v>0.0536046480041069</v>
      </c>
      <c r="K9158" s="3" t="n">
        <v>0.0490480130202639</v>
      </c>
      <c r="L9158" s="3" t="n">
        <v>0.0235925225362264</v>
      </c>
      <c r="M9158" s="0" t="n">
        <f aca="false">'t+2'!M9158+I9158</f>
        <v>0.0959579511874557</v>
      </c>
      <c r="N9158" s="0" t="n">
        <f aca="false">'t+2'!N9158+J9158</f>
        <v>0.0522853324376376</v>
      </c>
      <c r="O9158" s="0" t="n">
        <f aca="false">'t+2'!O9158+K9158</f>
        <v>2.47391115600567</v>
      </c>
      <c r="P9158" s="0" t="n">
        <f aca="false">'t+2'!P9158+L9158</f>
        <v>1.77767075764637</v>
      </c>
      <c r="Q9158" s="0" t="n">
        <f aca="false" t="array" ref="Q9158:S9158">MMULT(M9158:P9158,'input - gretl'!$B$19:$D$22)+MMULT('Point forecasts'!$J$5:$O$5,'input - gretl'!$B$23:$D$28)</f>
        <v>13.8919685837376</v>
      </c>
      <c r="R9158" s="0" t="n">
        <v>6.85284493941074</v>
      </c>
      <c r="S9158" s="0" t="n">
        <v>10.1349247486704</v>
      </c>
      <c r="U9158" s="4" t="n">
        <f aca="false">NORMSDIST(-M9158/'rhos computation'!$B$11)-EXP(M9158+'rhos computation'!$B$11^2/2)*NORMSDIST(-M9158/'rhos computation'!$B$11-'rhos computation'!$B$11)</f>
        <v>0.0179557744228054</v>
      </c>
      <c r="V9158" s="4" t="n">
        <f aca="false">NORMSDIST(-N9158/'rhos computation'!$B$23)-EXP(N9158+'rhos computation'!$B$23^2/2)*NORMSDIST(-N9158/'rhos computation'!$B$23-'rhos computation'!$B$23)</f>
        <v>0.00526025573616229</v>
      </c>
      <c r="W9158" s="0" t="n">
        <f aca="false">NORMSDIST(-O9158)</f>
        <v>0.00668214633063095</v>
      </c>
      <c r="X9158" s="0" t="n">
        <f aca="false">NORMSDIST(-P9158)</f>
        <v>0.0377289725557005</v>
      </c>
    </row>
    <row r="9159" customFormat="false" ht="13" hidden="false" customHeight="false" outlineLevel="0" collapsed="false">
      <c r="A9159" s="0" t="n">
        <v>0.921587400343333</v>
      </c>
      <c r="B9159" s="0" t="n">
        <v>-1.35057805187679</v>
      </c>
      <c r="C9159" s="0" t="n">
        <v>-0.942478795403596</v>
      </c>
      <c r="D9159" s="0" t="n">
        <v>-0.349337819017835</v>
      </c>
      <c r="E9159" s="0" t="n">
        <f aca="false" t="array" ref="E9159:H9159">MMULT(A9159:D9159,'Root matrix of resiudals'!$B$19:E$22)</f>
        <v>0.0354517524999688</v>
      </c>
      <c r="F9159" s="0" t="n">
        <v>-0.0399090675661489</v>
      </c>
      <c r="G9159" s="0" t="n">
        <v>-0.0192993191286601</v>
      </c>
      <c r="H9159" s="0" t="n">
        <v>-0.00718965125442601</v>
      </c>
      <c r="I9159" s="3" t="n">
        <f aca="false" t="array" ref="I9159:L9159">MMULT('t+2'!I9159:L9159,'input - gretl'!$B$3:$E$6)+MMULT('Point forecasts'!$P$4:$T$4,'input - gretl'!$B$9:$E$13)+MMULT('t+2'!Q9159:S9159,'input - gretl'!$B$14:$E$16)+E9159:H9159</f>
        <v>0.0151995554894702</v>
      </c>
      <c r="J9159" s="3" t="n">
        <v>-0.0234368381899397</v>
      </c>
      <c r="K9159" s="3" t="n">
        <v>-0.00433231221828706</v>
      </c>
      <c r="L9159" s="3" t="n">
        <v>-0.00796136026372558</v>
      </c>
      <c r="M9159" s="0" t="n">
        <f aca="false">'t+2'!M9159+I9159</f>
        <v>0.187588665552642</v>
      </c>
      <c r="N9159" s="0" t="n">
        <f aca="false">'t+2'!N9159+J9159</f>
        <v>-0.0483660982806051</v>
      </c>
      <c r="O9159" s="0" t="n">
        <f aca="false">'t+2'!O9159+K9159</f>
        <v>2.39606643743669</v>
      </c>
      <c r="P9159" s="0" t="n">
        <f aca="false">'t+2'!P9159+L9159</f>
        <v>1.69425036045673</v>
      </c>
      <c r="Q9159" s="0" t="n">
        <f aca="false" t="array" ref="Q9159:S9159">MMULT(M9159:P9159,'input - gretl'!$B$19:$D$22)+MMULT('Point forecasts'!$J$5:$O$5,'input - gretl'!$B$23:$D$28)</f>
        <v>13.9835992981028</v>
      </c>
      <c r="R9159" s="0" t="n">
        <v>6.7521935086925</v>
      </c>
      <c r="S9159" s="0" t="n">
        <v>10.1364169988487</v>
      </c>
      <c r="U9159" s="4" t="n">
        <f aca="false">NORMSDIST(-M9159/'rhos computation'!$B$11)-EXP(M9159+'rhos computation'!$B$11^2/2)*NORMSDIST(-M9159/'rhos computation'!$B$11-'rhos computation'!$B$11)</f>
        <v>0.00491072260613037</v>
      </c>
      <c r="V9159" s="4" t="n">
        <f aca="false">NORMSDIST(-N9159/'rhos computation'!$B$23)-EXP(N9159+'rhos computation'!$B$23^2/2)*NORMSDIST(-N9159/'rhos computation'!$B$23-'rhos computation'!$B$23)</f>
        <v>0.0519922023936463</v>
      </c>
      <c r="W9159" s="0" t="n">
        <f aca="false">NORMSDIST(-O9159)</f>
        <v>0.0082860431037722</v>
      </c>
      <c r="X9159" s="0" t="n">
        <f aca="false">NORMSDIST(-P9159)</f>
        <v>0.0451088594246347</v>
      </c>
    </row>
    <row r="9160" customFormat="false" ht="13" hidden="false" customHeight="false" outlineLevel="0" collapsed="false">
      <c r="A9160" s="0" t="n">
        <v>0.841620272320196</v>
      </c>
      <c r="B9160" s="0" t="n">
        <v>1.27034600151357</v>
      </c>
      <c r="C9160" s="0" t="n">
        <v>-1.28682808341505</v>
      </c>
      <c r="D9160" s="0" t="n">
        <v>2.76727140531032</v>
      </c>
      <c r="E9160" s="0" t="n">
        <f aca="false" t="array" ref="E9160:H9160">MMULT(A9160:D9160,'Root matrix of resiudals'!$B$19:E$22)</f>
        <v>0.0363364397117884</v>
      </c>
      <c r="F9160" s="0" t="n">
        <v>0.0337635869468937</v>
      </c>
      <c r="G9160" s="0" t="n">
        <v>-0.0119679803814856</v>
      </c>
      <c r="H9160" s="0" t="n">
        <v>0.0431921015677803</v>
      </c>
      <c r="I9160" s="3" t="n">
        <f aca="false" t="array" ref="I9160:L9160">MMULT('t+2'!I9160:L9160,'input - gretl'!$B$3:$E$6)+MMULT('Point forecasts'!$P$4:$T$4,'input - gretl'!$B$9:$E$13)+MMULT('t+2'!Q9160:S9160,'input - gretl'!$B$14:$E$16)+E9160:H9160</f>
        <v>4.40845945843676E-005</v>
      </c>
      <c r="J9160" s="3" t="n">
        <v>0.0631935805730708</v>
      </c>
      <c r="K9160" s="3" t="n">
        <v>0.00800266811199878</v>
      </c>
      <c r="L9160" s="3" t="n">
        <v>0.0435357137801376</v>
      </c>
      <c r="M9160" s="0" t="n">
        <f aca="false">'t+2'!M9160+I9160</f>
        <v>0.222791647056232</v>
      </c>
      <c r="N9160" s="0" t="n">
        <f aca="false">'t+2'!N9160+J9160</f>
        <v>0.0284709492723303</v>
      </c>
      <c r="O9160" s="0" t="n">
        <f aca="false">'t+2'!O9160+K9160</f>
        <v>2.43481220161948</v>
      </c>
      <c r="P9160" s="0" t="n">
        <f aca="false">'t+2'!P9160+L9160</f>
        <v>1.7788445441761</v>
      </c>
      <c r="Q9160" s="0" t="n">
        <f aca="false" t="array" ref="Q9160:S9160">MMULT(M9160:P9160,'input - gretl'!$B$19:$D$22)+MMULT('Point forecasts'!$J$5:$O$5,'input - gretl'!$B$23:$D$28)</f>
        <v>14.0188022796064</v>
      </c>
      <c r="R9160" s="0" t="n">
        <v>6.82903055624543</v>
      </c>
      <c r="S9160" s="0" t="n">
        <v>10.0947094646052</v>
      </c>
      <c r="U9160" s="4" t="n">
        <f aca="false">NORMSDIST(-M9160/'rhos computation'!$B$11)-EXP(M9160+'rhos computation'!$B$11^2/2)*NORMSDIST(-M9160/'rhos computation'!$B$11-'rhos computation'!$B$11)</f>
        <v>0.00272288003631048</v>
      </c>
      <c r="V9160" s="4" t="n">
        <f aca="false">NORMSDIST(-N9160/'rhos computation'!$B$23)-EXP(N9160+'rhos computation'!$B$23^2/2)*NORMSDIST(-N9160/'rhos computation'!$B$23-'rhos computation'!$B$23)</f>
        <v>0.0107618672058072</v>
      </c>
      <c r="W9160" s="0" t="n">
        <f aca="false">NORMSDIST(-O9160)</f>
        <v>0.00744976017864983</v>
      </c>
      <c r="X9160" s="0" t="n">
        <f aca="false">NORMSDIST(-P9160)</f>
        <v>0.0376326260038289</v>
      </c>
    </row>
    <row r="9161" customFormat="false" ht="13" hidden="false" customHeight="false" outlineLevel="0" collapsed="false">
      <c r="A9161" s="0" t="n">
        <v>-0.94379540852284</v>
      </c>
      <c r="B9161" s="0" t="n">
        <v>-1.09681401921261</v>
      </c>
      <c r="C9161" s="0" t="n">
        <v>0.613873032540766</v>
      </c>
      <c r="D9161" s="0" t="n">
        <v>0.598204802216732</v>
      </c>
      <c r="E9161" s="0" t="n">
        <f aca="false" t="array" ref="E9161:H9161">MMULT(A9161:D9161,'Root matrix of resiudals'!$B$19:E$22)</f>
        <v>-0.0424472685943218</v>
      </c>
      <c r="F9161" s="0" t="n">
        <v>-0.0312319650365996</v>
      </c>
      <c r="G9161" s="0" t="n">
        <v>0.00547406463755896</v>
      </c>
      <c r="H9161" s="0" t="n">
        <v>0.0106995018297367</v>
      </c>
      <c r="I9161" s="3" t="n">
        <f aca="false" t="array" ref="I9161:L9161">MMULT('t+2'!I9161:L9161,'input - gretl'!$B$3:$E$6)+MMULT('Point forecasts'!$P$4:$T$4,'input - gretl'!$B$9:$E$13)+MMULT('t+2'!Q9161:S9161,'input - gretl'!$B$14:$E$16)+E9161:H9161</f>
        <v>-0.0334393307753058</v>
      </c>
      <c r="J9161" s="3" t="n">
        <v>-0.0300046234467536</v>
      </c>
      <c r="K9161" s="3" t="n">
        <v>0.0295985674097586</v>
      </c>
      <c r="L9161" s="3" t="n">
        <v>0.025624935491833</v>
      </c>
      <c r="M9161" s="0" t="n">
        <f aca="false">'t+2'!M9161+I9161</f>
        <v>0.0902099968636784</v>
      </c>
      <c r="N9161" s="0" t="n">
        <f aca="false">'t+2'!N9161+J9161</f>
        <v>8.75491294232353E-005</v>
      </c>
      <c r="O9161" s="0" t="n">
        <f aca="false">'t+2'!O9161+K9161</f>
        <v>2.48968461466528</v>
      </c>
      <c r="P9161" s="0" t="n">
        <f aca="false">'t+2'!P9161+L9161</f>
        <v>1.77352872438862</v>
      </c>
      <c r="Q9161" s="0" t="n">
        <f aca="false" t="array" ref="Q9161:S9161">MMULT(M9161:P9161,'input - gretl'!$B$19:$D$22)+MMULT('Point forecasts'!$J$5:$O$5,'input - gretl'!$B$23:$D$28)</f>
        <v>13.8862206294138</v>
      </c>
      <c r="R9161" s="0" t="n">
        <v>6.80064715610253</v>
      </c>
      <c r="S9161" s="0" t="n">
        <v>10.1546374880598</v>
      </c>
      <c r="U9161" s="4" t="n">
        <f aca="false">NORMSDIST(-M9161/'rhos computation'!$B$11)-EXP(M9161+'rhos computation'!$B$11^2/2)*NORMSDIST(-M9161/'rhos computation'!$B$11-'rhos computation'!$B$11)</f>
        <v>0.0192655788154776</v>
      </c>
      <c r="V9161" s="4" t="n">
        <f aca="false">NORMSDIST(-N9161/'rhos computation'!$B$23)-EXP(N9161+'rhos computation'!$B$23^2/2)*NORMSDIST(-N9161/'rhos computation'!$B$23-'rhos computation'!$B$23)</f>
        <v>0.0216993062718462</v>
      </c>
      <c r="W9161" s="0" t="n">
        <f aca="false">NORMSDIST(-O9161)</f>
        <v>0.00639282482271484</v>
      </c>
      <c r="X9161" s="0" t="n">
        <f aca="false">NORMSDIST(-P9161)</f>
        <v>0.0380705682498406</v>
      </c>
    </row>
    <row r="9162" customFormat="false" ht="13" hidden="false" customHeight="false" outlineLevel="0" collapsed="false">
      <c r="A9162" s="0" t="n">
        <v>-0.128814491303712</v>
      </c>
      <c r="B9162" s="0" t="n">
        <v>0.727064130127995</v>
      </c>
      <c r="C9162" s="0" t="n">
        <v>0.626148663171016</v>
      </c>
      <c r="D9162" s="0" t="n">
        <v>0.885269642917052</v>
      </c>
      <c r="E9162" s="0" t="n">
        <f aca="false" t="array" ref="E9162:H9162">MMULT(A9162:D9162,'Root matrix of resiudals'!$B$19:E$22)</f>
        <v>-0.00344594883836478</v>
      </c>
      <c r="F9162" s="0" t="n">
        <v>0.022788385604012</v>
      </c>
      <c r="G9162" s="0" t="n">
        <v>0.0135559236603698</v>
      </c>
      <c r="H9162" s="0" t="n">
        <v>0.0151794809284808</v>
      </c>
      <c r="I9162" s="3" t="n">
        <f aca="false" t="array" ref="I9162:L9162">MMULT('t+2'!I9162:L9162,'input - gretl'!$B$3:$E$6)+MMULT('Point forecasts'!$P$4:$T$4,'input - gretl'!$B$9:$E$13)+MMULT('t+2'!Q9162:S9162,'input - gretl'!$B$14:$E$16)+E9162:H9162</f>
        <v>0.0140725195980308</v>
      </c>
      <c r="J9162" s="3" t="n">
        <v>-0.00329267348350954</v>
      </c>
      <c r="K9162" s="3" t="n">
        <v>0.0206309269037022</v>
      </c>
      <c r="L9162" s="3" t="n">
        <v>-0.00411364763080616</v>
      </c>
      <c r="M9162" s="0" t="n">
        <f aca="false">'t+2'!M9162+I9162</f>
        <v>0.0375262815928207</v>
      </c>
      <c r="N9162" s="0" t="n">
        <f aca="false">'t+2'!N9162+J9162</f>
        <v>-0.0175140043033281</v>
      </c>
      <c r="O9162" s="0" t="n">
        <f aca="false">'t+2'!O9162+K9162</f>
        <v>2.39935271216523</v>
      </c>
      <c r="P9162" s="0" t="n">
        <f aca="false">'t+2'!P9162+L9162</f>
        <v>1.74704440686008</v>
      </c>
      <c r="Q9162" s="0" t="n">
        <f aca="false" t="array" ref="Q9162:S9162">MMULT(M9162:P9162,'input - gretl'!$B$19:$D$22)+MMULT('Point forecasts'!$J$5:$O$5,'input - gretl'!$B$23:$D$28)</f>
        <v>13.833536914143</v>
      </c>
      <c r="R9162" s="0" t="n">
        <v>6.78304560266977</v>
      </c>
      <c r="S9162" s="0" t="n">
        <v>10.0894934957453</v>
      </c>
      <c r="U9162" s="4" t="n">
        <f aca="false">NORMSDIST(-M9162/'rhos computation'!$B$11)-EXP(M9162+'rhos computation'!$B$11^2/2)*NORMSDIST(-M9162/'rhos computation'!$B$11-'rhos computation'!$B$11)</f>
        <v>0.0347336049203744</v>
      </c>
      <c r="V9162" s="4" t="n">
        <f aca="false">NORMSDIST(-N9162/'rhos computation'!$B$23)-EXP(N9162+'rhos computation'!$B$23^2/2)*NORMSDIST(-N9162/'rhos computation'!$B$23-'rhos computation'!$B$23)</f>
        <v>0.0311137585086695</v>
      </c>
      <c r="W9162" s="0" t="n">
        <f aca="false">NORMSDIST(-O9162)</f>
        <v>0.00821204289591459</v>
      </c>
      <c r="X9162" s="0" t="n">
        <f aca="false">NORMSDIST(-P9162)</f>
        <v>0.040314817749631</v>
      </c>
    </row>
    <row r="9163" customFormat="false" ht="13" hidden="false" customHeight="false" outlineLevel="0" collapsed="false">
      <c r="A9163" s="0" t="n">
        <v>-1.02041196558943</v>
      </c>
      <c r="B9163" s="0" t="n">
        <v>0.311960749837449</v>
      </c>
      <c r="C9163" s="0" t="n">
        <v>-0.429006133771515</v>
      </c>
      <c r="D9163" s="0" t="n">
        <v>0.730852141873157</v>
      </c>
      <c r="E9163" s="0" t="n">
        <f aca="false" t="array" ref="E9163:H9163">MMULT(A9163:D9163,'Root matrix of resiudals'!$B$19:E$22)</f>
        <v>-0.0438837786619331</v>
      </c>
      <c r="F9163" s="0" t="n">
        <v>0.00511061721990461</v>
      </c>
      <c r="G9163" s="0" t="n">
        <v>-0.00621715408709994</v>
      </c>
      <c r="H9163" s="0" t="n">
        <v>0.0117794626230836</v>
      </c>
      <c r="I9163" s="3" t="n">
        <f aca="false" t="array" ref="I9163:L9163">MMULT('t+2'!I9163:L9163,'input - gretl'!$B$3:$E$6)+MMULT('Point forecasts'!$P$4:$T$4,'input - gretl'!$B$9:$E$13)+MMULT('t+2'!Q9163:S9163,'input - gretl'!$B$14:$E$16)+E9163:H9163</f>
        <v>-0.0703729902188599</v>
      </c>
      <c r="J9163" s="3" t="n">
        <v>0.00571891327150801</v>
      </c>
      <c r="K9163" s="3" t="n">
        <v>0.000949594272625805</v>
      </c>
      <c r="L9163" s="3" t="n">
        <v>0.0161589126046571</v>
      </c>
      <c r="M9163" s="0" t="n">
        <f aca="false">'t+2'!M9163+I9163</f>
        <v>0.0144001622662728</v>
      </c>
      <c r="N9163" s="0" t="n">
        <f aca="false">'t+2'!N9163+J9163</f>
        <v>-0.0177960914945285</v>
      </c>
      <c r="O9163" s="0" t="n">
        <f aca="false">'t+2'!O9163+K9163</f>
        <v>2.40059311942306</v>
      </c>
      <c r="P9163" s="0" t="n">
        <f aca="false">'t+2'!P9163+L9163</f>
        <v>1.72981769487232</v>
      </c>
      <c r="Q9163" s="0" t="n">
        <f aca="false" t="array" ref="Q9163:S9163">MMULT(M9163:P9163,'input - gretl'!$B$19:$D$22)+MMULT('Point forecasts'!$J$5:$O$5,'input - gretl'!$B$23:$D$28)</f>
        <v>13.8104107948164</v>
      </c>
      <c r="R9163" s="0" t="n">
        <v>6.78276351547857</v>
      </c>
      <c r="S9163" s="0" t="n">
        <v>10.1071173674391</v>
      </c>
      <c r="U9163" s="4" t="n">
        <f aca="false">NORMSDIST(-M9163/'rhos computation'!$B$11)-EXP(M9163+'rhos computation'!$B$11^2/2)*NORMSDIST(-M9163/'rhos computation'!$B$11-'rhos computation'!$B$11)</f>
        <v>0.0436413263636329</v>
      </c>
      <c r="V9163" s="4" t="n">
        <f aca="false">NORMSDIST(-N9163/'rhos computation'!$B$23)-EXP(N9163+'rhos computation'!$B$23^2/2)*NORMSDIST(-N9163/'rhos computation'!$B$23-'rhos computation'!$B$23)</f>
        <v>0.0312806419335859</v>
      </c>
      <c r="W9163" s="0" t="n">
        <f aca="false">NORMSDIST(-O9163)</f>
        <v>0.00818426274382536</v>
      </c>
      <c r="X9163" s="0" t="n">
        <f aca="false">NORMSDIST(-P9163)</f>
        <v>0.0418314259772771</v>
      </c>
    </row>
    <row r="9164" customFormat="false" ht="13" hidden="false" customHeight="false" outlineLevel="0" collapsed="false">
      <c r="A9164" s="0" t="n">
        <v>-0.546611165399224</v>
      </c>
      <c r="B9164" s="0" t="n">
        <v>-0.0227144198580415</v>
      </c>
      <c r="C9164" s="0" t="n">
        <v>0.336141569579788</v>
      </c>
      <c r="D9164" s="0" t="n">
        <v>-0.436590064353609</v>
      </c>
      <c r="E9164" s="0" t="n">
        <f aca="false" t="array" ref="E9164:H9164">MMULT(A9164:D9164,'Root matrix of resiudals'!$B$19:E$22)</f>
        <v>-0.0229211183809006</v>
      </c>
      <c r="F9164" s="0" t="n">
        <v>-0.0007084306533354</v>
      </c>
      <c r="G9164" s="0" t="n">
        <v>0.00416030033138887</v>
      </c>
      <c r="H9164" s="0" t="n">
        <v>-0.00649180300224442</v>
      </c>
      <c r="I9164" s="3" t="n">
        <f aca="false" t="array" ref="I9164:L9164">MMULT('t+2'!I9164:L9164,'input - gretl'!$B$3:$E$6)+MMULT('Point forecasts'!$P$4:$T$4,'input - gretl'!$B$9:$E$13)+MMULT('t+2'!Q9164:S9164,'input - gretl'!$B$14:$E$16)+E9164:H9164</f>
        <v>-0.0605562019692014</v>
      </c>
      <c r="J9164" s="3" t="n">
        <v>-0.0319189395098601</v>
      </c>
      <c r="K9164" s="3" t="n">
        <v>0.0138535111220983</v>
      </c>
      <c r="L9164" s="3" t="n">
        <v>-0.0139081569196594</v>
      </c>
      <c r="M9164" s="0" t="n">
        <f aca="false">'t+2'!M9164+I9164</f>
        <v>0.04298265428033</v>
      </c>
      <c r="N9164" s="0" t="n">
        <f aca="false">'t+2'!N9164+J9164</f>
        <v>-0.033575511303488</v>
      </c>
      <c r="O9164" s="0" t="n">
        <f aca="false">'t+2'!O9164+K9164</f>
        <v>2.41674684033253</v>
      </c>
      <c r="P9164" s="0" t="n">
        <f aca="false">'t+2'!P9164+L9164</f>
        <v>1.74582439028197</v>
      </c>
      <c r="Q9164" s="0" t="n">
        <f aca="false" t="array" ref="Q9164:S9164">MMULT(M9164:P9164,'input - gretl'!$B$19:$D$22)+MMULT('Point forecasts'!$J$5:$O$5,'input - gretl'!$B$23:$D$28)</f>
        <v>13.8389932868305</v>
      </c>
      <c r="R9164" s="0" t="n">
        <v>6.76698409566961</v>
      </c>
      <c r="S9164" s="0" t="n">
        <v>10.1080479206792</v>
      </c>
      <c r="U9164" s="4" t="n">
        <f aca="false">NORMSDIST(-M9164/'rhos computation'!$B$11)-EXP(M9164+'rhos computation'!$B$11^2/2)*NORMSDIST(-M9164/'rhos computation'!$B$11-'rhos computation'!$B$11)</f>
        <v>0.0328257781011085</v>
      </c>
      <c r="V9164" s="4" t="n">
        <f aca="false">NORMSDIST(-N9164/'rhos computation'!$B$23)-EXP(N9164+'rhos computation'!$B$23^2/2)*NORMSDIST(-N9164/'rhos computation'!$B$23-'rhos computation'!$B$23)</f>
        <v>0.0413599653032986</v>
      </c>
      <c r="W9164" s="0" t="n">
        <f aca="false">NORMSDIST(-O9164)</f>
        <v>0.00782995217718213</v>
      </c>
      <c r="X9164" s="0" t="n">
        <f aca="false">NORMSDIST(-P9164)</f>
        <v>0.0404207357026132</v>
      </c>
    </row>
    <row r="9165" customFormat="false" ht="13" hidden="false" customHeight="false" outlineLevel="0" collapsed="false">
      <c r="A9165" s="0" t="n">
        <v>1.18324599634927</v>
      </c>
      <c r="B9165" s="0" t="n">
        <v>-1.27063001166326</v>
      </c>
      <c r="C9165" s="0" t="n">
        <v>-1.53105913480891</v>
      </c>
      <c r="D9165" s="0" t="n">
        <v>1.84261289543737</v>
      </c>
      <c r="E9165" s="0" t="n">
        <f aca="false" t="array" ref="E9165:H9165">MMULT(A9165:D9165,'Root matrix of resiudals'!$B$19:E$22)</f>
        <v>0.0452927246630606</v>
      </c>
      <c r="F9165" s="0" t="n">
        <v>-0.039001650638188</v>
      </c>
      <c r="G9165" s="0" t="n">
        <v>-0.0256640118911006</v>
      </c>
      <c r="H9165" s="0" t="n">
        <v>0.0276102565317491</v>
      </c>
      <c r="I9165" s="3" t="n">
        <f aca="false" t="array" ref="I9165:L9165">MMULT('t+2'!I9165:L9165,'input - gretl'!$B$3:$E$6)+MMULT('Point forecasts'!$P$4:$T$4,'input - gretl'!$B$9:$E$13)+MMULT('t+2'!Q9165:S9165,'input - gretl'!$B$14:$E$16)+E9165:H9165</f>
        <v>0.0397186880952505</v>
      </c>
      <c r="J9165" s="3" t="n">
        <v>-0.0360054790896848</v>
      </c>
      <c r="K9165" s="3" t="n">
        <v>-0.000355692031711364</v>
      </c>
      <c r="L9165" s="3" t="n">
        <v>0.0249224303367511</v>
      </c>
      <c r="M9165" s="0" t="n">
        <f aca="false">'t+2'!M9165+I9165</f>
        <v>0.168509881913756</v>
      </c>
      <c r="N9165" s="0" t="n">
        <f aca="false">'t+2'!N9165+J9165</f>
        <v>-0.0204582543311412</v>
      </c>
      <c r="O9165" s="0" t="n">
        <f aca="false">'t+2'!O9165+K9165</f>
        <v>2.44101731765981</v>
      </c>
      <c r="P9165" s="0" t="n">
        <f aca="false">'t+2'!P9165+L9165</f>
        <v>1.78498914998781</v>
      </c>
      <c r="Q9165" s="0" t="n">
        <f aca="false" t="array" ref="Q9165:S9165">MMULT(M9165:P9165,'input - gretl'!$B$19:$D$22)+MMULT('Point forecasts'!$J$5:$O$5,'input - gretl'!$B$23:$D$28)</f>
        <v>13.9645205144639</v>
      </c>
      <c r="R9165" s="0" t="n">
        <v>6.78010135264196</v>
      </c>
      <c r="S9165" s="0" t="n">
        <v>10.0950707532883</v>
      </c>
      <c r="U9165" s="4" t="n">
        <f aca="false">NORMSDIST(-M9165/'rhos computation'!$B$11)-EXP(M9165+'rhos computation'!$B$11^2/2)*NORMSDIST(-M9165/'rhos computation'!$B$11-'rhos computation'!$B$11)</f>
        <v>0.00661434724992631</v>
      </c>
      <c r="V9165" s="4" t="n">
        <f aca="false">NORMSDIST(-N9165/'rhos computation'!$B$23)-EXP(N9165+'rhos computation'!$B$23^2/2)*NORMSDIST(-N9165/'rhos computation'!$B$23-'rhos computation'!$B$23)</f>
        <v>0.032879482253244</v>
      </c>
      <c r="W9165" s="0" t="n">
        <f aca="false">NORMSDIST(-O9165)</f>
        <v>0.00732297620940549</v>
      </c>
      <c r="X9165" s="0" t="n">
        <f aca="false">NORMSDIST(-P9165)</f>
        <v>0.0371315384038925</v>
      </c>
    </row>
    <row r="9166" customFormat="false" ht="13" hidden="false" customHeight="false" outlineLevel="0" collapsed="false">
      <c r="A9166" s="0" t="n">
        <v>0.79239464452114</v>
      </c>
      <c r="B9166" s="0" t="n">
        <v>-0.564822012789661</v>
      </c>
      <c r="C9166" s="0" t="n">
        <v>0.0839772618162029</v>
      </c>
      <c r="D9166" s="0" t="n">
        <v>-0.215080007728836</v>
      </c>
      <c r="E9166" s="0" t="n">
        <f aca="false" t="array" ref="E9166:H9166">MMULT(A9166:D9166,'Root matrix of resiudals'!$B$19:E$22)</f>
        <v>0.0329045443699558</v>
      </c>
      <c r="F9166" s="0" t="n">
        <v>-0.0140566242385301</v>
      </c>
      <c r="G9166" s="0" t="n">
        <v>5.79496191460759E-005</v>
      </c>
      <c r="H9166" s="0" t="n">
        <v>-0.00373443553477774</v>
      </c>
      <c r="I9166" s="3" t="n">
        <f aca="false" t="array" ref="I9166:L9166">MMULT('t+2'!I9166:L9166,'input - gretl'!$B$3:$E$6)+MMULT('Point forecasts'!$P$4:$T$4,'input - gretl'!$B$9:$E$13)+MMULT('t+2'!Q9166:S9166,'input - gretl'!$B$14:$E$16)+E9166:H9166</f>
        <v>0.0247258524180216</v>
      </c>
      <c r="J9166" s="3" t="n">
        <v>-0.0442915802394113</v>
      </c>
      <c r="K9166" s="3" t="n">
        <v>0.0236333941869467</v>
      </c>
      <c r="L9166" s="3" t="n">
        <v>-0.000324622946841248</v>
      </c>
      <c r="M9166" s="0" t="n">
        <f aca="false">'t+2'!M9166+I9166</f>
        <v>0.160316085955747</v>
      </c>
      <c r="N9166" s="0" t="n">
        <f aca="false">'t+2'!N9166+J9166</f>
        <v>0.00762249116669147</v>
      </c>
      <c r="O9166" s="0" t="n">
        <f aca="false">'t+2'!O9166+K9166</f>
        <v>2.44286003735101</v>
      </c>
      <c r="P9166" s="0" t="n">
        <f aca="false">'t+2'!P9166+L9166</f>
        <v>1.73087812551619</v>
      </c>
      <c r="Q9166" s="0" t="n">
        <f aca="false" t="array" ref="Q9166:S9166">MMULT(M9166:P9166,'input - gretl'!$B$19:$D$22)+MMULT('Point forecasts'!$J$5:$O$5,'input - gretl'!$B$23:$D$28)</f>
        <v>13.9563267185059</v>
      </c>
      <c r="R9166" s="0" t="n">
        <v>6.80818209813979</v>
      </c>
      <c r="S9166" s="0" t="n">
        <v>10.1483757628032</v>
      </c>
      <c r="U9166" s="4" t="n">
        <f aca="false">NORMSDIST(-M9166/'rhos computation'!$B$11)-EXP(M9166+'rhos computation'!$B$11^2/2)*NORMSDIST(-M9166/'rhos computation'!$B$11-'rhos computation'!$B$11)</f>
        <v>0.00748228394491676</v>
      </c>
      <c r="V9166" s="4" t="n">
        <f aca="false">NORMSDIST(-N9166/'rhos computation'!$B$23)-EXP(N9166+'rhos computation'!$B$23^2/2)*NORMSDIST(-N9166/'rhos computation'!$B$23-'rhos computation'!$B$23)</f>
        <v>0.0182872762117074</v>
      </c>
      <c r="W9166" s="0" t="n">
        <f aca="false">NORMSDIST(-O9166)</f>
        <v>0.00728569357066485</v>
      </c>
      <c r="X9166" s="0" t="n">
        <f aca="false">NORMSDIST(-P9166)</f>
        <v>0.0417367519227264</v>
      </c>
    </row>
    <row r="9167" customFormat="false" ht="13" hidden="false" customHeight="false" outlineLevel="0" collapsed="false">
      <c r="A9167" s="0" t="n">
        <v>0.139458762564343</v>
      </c>
      <c r="B9167" s="0" t="n">
        <v>0.26885852175496</v>
      </c>
      <c r="C9167" s="0" t="n">
        <v>-0.831406966226914</v>
      </c>
      <c r="D9167" s="0" t="n">
        <v>-0.155806250410471</v>
      </c>
      <c r="E9167" s="0" t="n">
        <f aca="false" t="array" ref="E9167:H9167">MMULT(A9167:D9167,'Root matrix of resiudals'!$B$19:E$22)</f>
        <v>0.00562476027331687</v>
      </c>
      <c r="F9167" s="0" t="n">
        <v>0.00500230146778392</v>
      </c>
      <c r="G9167" s="0" t="n">
        <v>-0.0124394294005474</v>
      </c>
      <c r="H9167" s="0" t="n">
        <v>-0.00351618824031635</v>
      </c>
      <c r="I9167" s="3" t="n">
        <f aca="false" t="array" ref="I9167:L9167">MMULT('t+2'!I9167:L9167,'input - gretl'!$B$3:$E$6)+MMULT('Point forecasts'!$P$4:$T$4,'input - gretl'!$B$9:$E$13)+MMULT('t+2'!Q9167:S9167,'input - gretl'!$B$14:$E$16)+E9167:H9167</f>
        <v>0.00639221675983964</v>
      </c>
      <c r="J9167" s="3" t="n">
        <v>-0.0419812366720443</v>
      </c>
      <c r="K9167" s="3" t="n">
        <v>0.00643710968701623</v>
      </c>
      <c r="L9167" s="3" t="n">
        <v>0.00353533104902465</v>
      </c>
      <c r="M9167" s="0" t="n">
        <f aca="false">'t+2'!M9167+I9167</f>
        <v>0.0470532773619944</v>
      </c>
      <c r="N9167" s="0" t="n">
        <f aca="false">'t+2'!N9167+J9167</f>
        <v>0.016615544173047</v>
      </c>
      <c r="O9167" s="0" t="n">
        <f aca="false">'t+2'!O9167+K9167</f>
        <v>2.4284492635291</v>
      </c>
      <c r="P9167" s="0" t="n">
        <f aca="false">'t+2'!P9167+L9167</f>
        <v>1.75978000690502</v>
      </c>
      <c r="Q9167" s="0" t="n">
        <f aca="false" t="array" ref="Q9167:S9167">MMULT(M9167:P9167,'input - gretl'!$B$19:$D$22)+MMULT('Point forecasts'!$J$5:$O$5,'input - gretl'!$B$23:$D$28)</f>
        <v>13.8430639099122</v>
      </c>
      <c r="R9167" s="0" t="n">
        <v>6.81717515114615</v>
      </c>
      <c r="S9167" s="0" t="n">
        <v>10.1064778546864</v>
      </c>
      <c r="U9167" s="4" t="n">
        <f aca="false">NORMSDIST(-M9167/'rhos computation'!$B$11)-EXP(M9167+'rhos computation'!$B$11^2/2)*NORMSDIST(-M9167/'rhos computation'!$B$11-'rhos computation'!$B$11)</f>
        <v>0.031450057254357</v>
      </c>
      <c r="V9167" s="4" t="n">
        <f aca="false">NORMSDIST(-N9167/'rhos computation'!$B$23)-EXP(N9167+'rhos computation'!$B$23^2/2)*NORMSDIST(-N9167/'rhos computation'!$B$23-'rhos computation'!$B$23)</f>
        <v>0.0147024609167622</v>
      </c>
      <c r="W9167" s="0" t="n">
        <f aca="false">NORMSDIST(-O9167)</f>
        <v>0.00758177329160917</v>
      </c>
      <c r="X9167" s="0" t="n">
        <f aca="false">NORMSDIST(-P9167)</f>
        <v>0.039222557112472</v>
      </c>
    </row>
    <row r="9168" customFormat="false" ht="13" hidden="false" customHeight="false" outlineLevel="0" collapsed="false">
      <c r="A9168" s="0" t="n">
        <v>-0.453490948265519</v>
      </c>
      <c r="B9168" s="0" t="n">
        <v>1.57596845103227</v>
      </c>
      <c r="C9168" s="0" t="n">
        <v>0.890633791849116</v>
      </c>
      <c r="D9168" s="0" t="n">
        <v>-0.0119280684602566</v>
      </c>
      <c r="E9168" s="0" t="n">
        <f aca="false" t="array" ref="E9168:H9168">MMULT(A9168:D9168,'Root matrix of resiudals'!$B$19:E$22)</f>
        <v>-0.0147836659650545</v>
      </c>
      <c r="F9168" s="0" t="n">
        <v>0.0471989680440673</v>
      </c>
      <c r="G9168" s="0" t="n">
        <v>0.0194375748809296</v>
      </c>
      <c r="H9168" s="0" t="n">
        <v>0.00110355821896317</v>
      </c>
      <c r="I9168" s="3" t="n">
        <f aca="false" t="array" ref="I9168:L9168">MMULT('t+2'!I9168:L9168,'input - gretl'!$B$3:$E$6)+MMULT('Point forecasts'!$P$4:$T$4,'input - gretl'!$B$9:$E$13)+MMULT('t+2'!Q9168:S9168,'input - gretl'!$B$14:$E$16)+E9168:H9168</f>
        <v>-0.0386954588945019</v>
      </c>
      <c r="J9168" s="3" t="n">
        <v>0.048283869777506</v>
      </c>
      <c r="K9168" s="3" t="n">
        <v>0.0214231431568944</v>
      </c>
      <c r="L9168" s="3" t="n">
        <v>-0.00881897625849245</v>
      </c>
      <c r="M9168" s="0" t="n">
        <f aca="false">'t+2'!M9168+I9168</f>
        <v>0.0364714168135315</v>
      </c>
      <c r="N9168" s="0" t="n">
        <f aca="false">'t+2'!N9168+J9168</f>
        <v>-0.00766860031894837</v>
      </c>
      <c r="O9168" s="0" t="n">
        <f aca="false">'t+2'!O9168+K9168</f>
        <v>2.40526896063232</v>
      </c>
      <c r="P9168" s="0" t="n">
        <f aca="false">'t+2'!P9168+L9168</f>
        <v>1.72901783319173</v>
      </c>
      <c r="Q9168" s="0" t="n">
        <f aca="false" t="array" ref="Q9168:S9168">MMULT(M9168:P9168,'input - gretl'!$B$19:$D$22)+MMULT('Point forecasts'!$J$5:$O$5,'input - gretl'!$B$23:$D$28)</f>
        <v>13.8324820493637</v>
      </c>
      <c r="R9168" s="0" t="n">
        <v>6.79289100665415</v>
      </c>
      <c r="S9168" s="0" t="n">
        <v>10.1125539170997</v>
      </c>
      <c r="U9168" s="4" t="n">
        <f aca="false">NORMSDIST(-M9168/'rhos computation'!$B$11)-EXP(M9168+'rhos computation'!$B$11^2/2)*NORMSDIST(-M9168/'rhos computation'!$B$11-'rhos computation'!$B$11)</f>
        <v>0.0351109118134431</v>
      </c>
      <c r="V9168" s="4" t="n">
        <f aca="false">NORMSDIST(-N9168/'rhos computation'!$B$23)-EXP(N9168+'rhos computation'!$B$23^2/2)*NORMSDIST(-N9168/'rhos computation'!$B$23-'rhos computation'!$B$23)</f>
        <v>0.0256017109866191</v>
      </c>
      <c r="W9168" s="0" t="n">
        <f aca="false">NORMSDIST(-O9168)</f>
        <v>0.00808028349095057</v>
      </c>
      <c r="X9168" s="0" t="n">
        <f aca="false">NORMSDIST(-P9168)</f>
        <v>0.0419029517206479</v>
      </c>
    </row>
    <row r="9169" customFormat="false" ht="13" hidden="false" customHeight="false" outlineLevel="0" collapsed="false">
      <c r="A9169" s="0" t="n">
        <v>-1.35373395963723</v>
      </c>
      <c r="B9169" s="0" t="n">
        <v>0.536424425573007</v>
      </c>
      <c r="C9169" s="0" t="n">
        <v>0.651372215089214</v>
      </c>
      <c r="D9169" s="0" t="n">
        <v>1.73628751330891</v>
      </c>
      <c r="E9169" s="0" t="n">
        <f aca="false" t="array" ref="E9169:H9169">MMULT(A9169:D9169,'Root matrix of resiudals'!$B$19:E$22)</f>
        <v>-0.0567269163852132</v>
      </c>
      <c r="F9169" s="0" t="n">
        <v>0.0147143406284067</v>
      </c>
      <c r="G9169" s="0" t="n">
        <v>0.0127393699572924</v>
      </c>
      <c r="H9169" s="0" t="n">
        <v>0.0294743894512587</v>
      </c>
      <c r="I9169" s="3" t="n">
        <f aca="false" t="array" ref="I9169:L9169">MMULT('t+2'!I9169:L9169,'input - gretl'!$B$3:$E$6)+MMULT('Point forecasts'!$P$4:$T$4,'input - gretl'!$B$9:$E$13)+MMULT('t+2'!Q9169:S9169,'input - gretl'!$B$14:$E$16)+E9169:H9169</f>
        <v>-0.0393327973753813</v>
      </c>
      <c r="J9169" s="3" t="n">
        <v>0.026229861426984</v>
      </c>
      <c r="K9169" s="3" t="n">
        <v>0.0318509844003471</v>
      </c>
      <c r="L9169" s="3" t="n">
        <v>0.0329604597528301</v>
      </c>
      <c r="M9169" s="0" t="n">
        <f aca="false">'t+2'!M9169+I9169</f>
        <v>0.0333901771109419</v>
      </c>
      <c r="N9169" s="0" t="n">
        <f aca="false">'t+2'!N9169+J9169</f>
        <v>0.0196446504513116</v>
      </c>
      <c r="O9169" s="0" t="n">
        <f aca="false">'t+2'!O9169+K9169</f>
        <v>2.4738602274867</v>
      </c>
      <c r="P9169" s="0" t="n">
        <f aca="false">'t+2'!P9169+L9169</f>
        <v>1.7972388782877</v>
      </c>
      <c r="Q9169" s="0" t="n">
        <f aca="false" t="array" ref="Q9169:S9169">MMULT(M9169:P9169,'input - gretl'!$B$19:$D$22)+MMULT('Point forecasts'!$J$5:$O$5,'input - gretl'!$B$23:$D$28)</f>
        <v>13.8294008096611</v>
      </c>
      <c r="R9169" s="0" t="n">
        <v>6.82020425742441</v>
      </c>
      <c r="S9169" s="0" t="n">
        <v>10.1162635590155</v>
      </c>
      <c r="U9169" s="4" t="n">
        <f aca="false">NORMSDIST(-M9169/'rhos computation'!$B$11)-EXP(M9169+'rhos computation'!$B$11^2/2)*NORMSDIST(-M9169/'rhos computation'!$B$11-'rhos computation'!$B$11)</f>
        <v>0.0362288052225214</v>
      </c>
      <c r="V9169" s="4" t="n">
        <f aca="false">NORMSDIST(-N9169/'rhos computation'!$B$23)-EXP(N9169+'rhos computation'!$B$23^2/2)*NORMSDIST(-N9169/'rhos computation'!$B$23-'rhos computation'!$B$23)</f>
        <v>0.0136123797066943</v>
      </c>
      <c r="W9169" s="0" t="n">
        <f aca="false">NORMSDIST(-O9169)</f>
        <v>0.00668309892063894</v>
      </c>
      <c r="X9169" s="0" t="n">
        <f aca="false">NORMSDIST(-P9169)</f>
        <v>0.0361488524394369</v>
      </c>
    </row>
    <row r="9170" customFormat="false" ht="13" hidden="false" customHeight="false" outlineLevel="0" collapsed="false">
      <c r="A9170" s="0" t="n">
        <v>0.0294435640931916</v>
      </c>
      <c r="B9170" s="0" t="n">
        <v>-0.27599234182331</v>
      </c>
      <c r="C9170" s="0" t="n">
        <v>0.935904436368618</v>
      </c>
      <c r="D9170" s="0" t="n">
        <v>0.132536735309639</v>
      </c>
      <c r="E9170" s="0" t="n">
        <f aca="false" t="array" ref="E9170:H9170">MMULT(A9170:D9170,'Root matrix of resiudals'!$B$19:E$22)</f>
        <v>0.00174376566674544</v>
      </c>
      <c r="F9170" s="0" t="n">
        <v>-0.00445003417038526</v>
      </c>
      <c r="G9170" s="0" t="n">
        <v>0.0142798537220739</v>
      </c>
      <c r="H9170" s="0" t="n">
        <v>0.00319312678207176</v>
      </c>
      <c r="I9170" s="3" t="n">
        <f aca="false" t="array" ref="I9170:L9170">MMULT('t+2'!I9170:L9170,'input - gretl'!$B$3:$E$6)+MMULT('Point forecasts'!$P$4:$T$4,'input - gretl'!$B$9:$E$13)+MMULT('t+2'!Q9170:S9170,'input - gretl'!$B$14:$E$16)+E9170:H9170</f>
        <v>-0.0612576894322511</v>
      </c>
      <c r="J9170" s="3" t="n">
        <v>-0.0247484371116118</v>
      </c>
      <c r="K9170" s="3" t="n">
        <v>0.0340453031622011</v>
      </c>
      <c r="L9170" s="3" t="n">
        <v>0.00135637179248407</v>
      </c>
      <c r="M9170" s="0" t="n">
        <f aca="false">'t+2'!M9170+I9170</f>
        <v>0.0809206680535179</v>
      </c>
      <c r="N9170" s="0" t="n">
        <f aca="false">'t+2'!N9170+J9170</f>
        <v>-0.0274272389314521</v>
      </c>
      <c r="O9170" s="0" t="n">
        <f aca="false">'t+2'!O9170+K9170</f>
        <v>2.44696318771433</v>
      </c>
      <c r="P9170" s="0" t="n">
        <f aca="false">'t+2'!P9170+L9170</f>
        <v>1.79418801559266</v>
      </c>
      <c r="Q9170" s="0" t="n">
        <f aca="false" t="array" ref="Q9170:S9170">MMULT(M9170:P9170,'input - gretl'!$B$19:$D$22)+MMULT('Point forecasts'!$J$5:$O$5,'input - gretl'!$B$23:$D$28)</f>
        <v>13.8769313006037</v>
      </c>
      <c r="R9170" s="0" t="n">
        <v>6.77313236804165</v>
      </c>
      <c r="S9170" s="0" t="n">
        <v>10.0922680422093</v>
      </c>
      <c r="U9170" s="4" t="n">
        <f aca="false">NORMSDIST(-M9170/'rhos computation'!$B$11)-EXP(M9170+'rhos computation'!$B$11^2/2)*NORMSDIST(-M9170/'rhos computation'!$B$11-'rhos computation'!$B$11)</f>
        <v>0.0215313583147393</v>
      </c>
      <c r="V9170" s="4" t="n">
        <f aca="false">NORMSDIST(-N9170/'rhos computation'!$B$23)-EXP(N9170+'rhos computation'!$B$23^2/2)*NORMSDIST(-N9170/'rhos computation'!$B$23-'rhos computation'!$B$23)</f>
        <v>0.0372641209536493</v>
      </c>
      <c r="W9170" s="0" t="n">
        <f aca="false">NORMSDIST(-O9170)</f>
        <v>0.00720327762768813</v>
      </c>
      <c r="X9170" s="0" t="n">
        <f aca="false">NORMSDIST(-P9170)</f>
        <v>0.0363915821733398</v>
      </c>
    </row>
    <row r="9171" customFormat="false" ht="13" hidden="false" customHeight="false" outlineLevel="0" collapsed="false">
      <c r="A9171" s="0" t="n">
        <v>0.729875413598565</v>
      </c>
      <c r="B9171" s="0" t="n">
        <v>-1.03991159236271</v>
      </c>
      <c r="C9171" s="0" t="n">
        <v>1.34263178374876</v>
      </c>
      <c r="D9171" s="0" t="n">
        <v>0.134158724203691</v>
      </c>
      <c r="E9171" s="0" t="n">
        <f aca="false" t="array" ref="E9171:H9171">MMULT(A9171:D9171,'Root matrix of resiudals'!$B$19:E$22)</f>
        <v>0.0305676169048825</v>
      </c>
      <c r="F9171" s="0" t="n">
        <v>-0.0232304821368892</v>
      </c>
      <c r="G9171" s="0" t="n">
        <v>0.018958829892361</v>
      </c>
      <c r="H9171" s="0" t="n">
        <v>0.00336689550599478</v>
      </c>
      <c r="I9171" s="3" t="n">
        <f aca="false" t="array" ref="I9171:L9171">MMULT('t+2'!I9171:L9171,'input - gretl'!$B$3:$E$6)+MMULT('Point forecasts'!$P$4:$T$4,'input - gretl'!$B$9:$E$13)+MMULT('t+2'!Q9171:S9171,'input - gretl'!$B$14:$E$16)+E9171:H9171</f>
        <v>0.00184494184542625</v>
      </c>
      <c r="J9171" s="3" t="n">
        <v>-0.032907503720731</v>
      </c>
      <c r="K9171" s="3" t="n">
        <v>0.0397584269586657</v>
      </c>
      <c r="L9171" s="3" t="n">
        <v>0.017094791077389</v>
      </c>
      <c r="M9171" s="0" t="n">
        <f aca="false">'t+2'!M9171+I9171</f>
        <v>0.169378596041881</v>
      </c>
      <c r="N9171" s="0" t="n">
        <f aca="false">'t+2'!N9171+J9171</f>
        <v>-0.000457775361839545</v>
      </c>
      <c r="O9171" s="0" t="n">
        <f aca="false">'t+2'!O9171+K9171</f>
        <v>2.48801934534277</v>
      </c>
      <c r="P9171" s="0" t="n">
        <f aca="false">'t+2'!P9171+L9171</f>
        <v>1.74657544353915</v>
      </c>
      <c r="Q9171" s="0" t="n">
        <f aca="false" t="array" ref="Q9171:S9171">MMULT(M9171:P9171,'input - gretl'!$B$19:$D$22)+MMULT('Point forecasts'!$J$5:$O$5,'input - gretl'!$B$23:$D$28)</f>
        <v>13.965389228592</v>
      </c>
      <c r="R9171" s="0" t="n">
        <v>6.80010183161126</v>
      </c>
      <c r="S9171" s="0" t="n">
        <v>10.1786061364892</v>
      </c>
      <c r="U9171" s="4" t="n">
        <f aca="false">NORMSDIST(-M9171/'rhos computation'!$B$11)-EXP(M9171+'rhos computation'!$B$11^2/2)*NORMSDIST(-M9171/'rhos computation'!$B$11-'rhos computation'!$B$11)</f>
        <v>0.00652739356925068</v>
      </c>
      <c r="V9171" s="4" t="n">
        <f aca="false">NORMSDIST(-N9171/'rhos computation'!$B$23)-EXP(N9171+'rhos computation'!$B$23^2/2)*NORMSDIST(-N9171/'rhos computation'!$B$23-'rhos computation'!$B$23)</f>
        <v>0.0219607777512699</v>
      </c>
      <c r="W9171" s="0" t="n">
        <f aca="false">NORMSDIST(-O9171)</f>
        <v>0.00642283726751757</v>
      </c>
      <c r="X9171" s="0" t="n">
        <f aca="false">NORMSDIST(-P9171)</f>
        <v>0.0403555049512568</v>
      </c>
    </row>
    <row r="9172" customFormat="false" ht="13" hidden="false" customHeight="false" outlineLevel="0" collapsed="false">
      <c r="A9172" s="0" t="n">
        <v>0.828334430778667</v>
      </c>
      <c r="B9172" s="0" t="n">
        <v>1.60346849843425</v>
      </c>
      <c r="C9172" s="0" t="n">
        <v>0.936280917445815</v>
      </c>
      <c r="D9172" s="0" t="n">
        <v>0.630708433137507</v>
      </c>
      <c r="E9172" s="0" t="n">
        <f aca="false" t="array" ref="E9172:H9172">MMULT(A9172:D9172,'Root matrix of resiudals'!$B$19:E$22)</f>
        <v>0.0400850689142478</v>
      </c>
      <c r="F9172" s="0" t="n">
        <v>0.0510931404325167</v>
      </c>
      <c r="G9172" s="0" t="n">
        <v>0.0225914092079093</v>
      </c>
      <c r="H9172" s="0" t="n">
        <v>0.0110949326133305</v>
      </c>
      <c r="I9172" s="3" t="n">
        <f aca="false" t="array" ref="I9172:L9172">MMULT('t+2'!I9172:L9172,'input - gretl'!$B$3:$E$6)+MMULT('Point forecasts'!$P$4:$T$4,'input - gretl'!$B$9:$E$13)+MMULT('t+2'!Q9172:S9172,'input - gretl'!$B$14:$E$16)+E9172:H9172</f>
        <v>-0.0343849761312132</v>
      </c>
      <c r="J9172" s="3" t="n">
        <v>0.0714139820305759</v>
      </c>
      <c r="K9172" s="3" t="n">
        <v>0.0288616637269741</v>
      </c>
      <c r="L9172" s="3" t="n">
        <v>0.00457799150172016</v>
      </c>
      <c r="M9172" s="0" t="n">
        <f aca="false">'t+2'!M9172+I9172</f>
        <v>0.0799720465019361</v>
      </c>
      <c r="N9172" s="0" t="n">
        <f aca="false">'t+2'!N9172+J9172</f>
        <v>0.00204916542755935</v>
      </c>
      <c r="O9172" s="0" t="n">
        <f aca="false">'t+2'!O9172+K9172</f>
        <v>2.39723458100879</v>
      </c>
      <c r="P9172" s="0" t="n">
        <f aca="false">'t+2'!P9172+L9172</f>
        <v>1.72199679768899</v>
      </c>
      <c r="Q9172" s="0" t="n">
        <f aca="false" t="array" ref="Q9172:S9172">MMULT(M9172:P9172,'input - gretl'!$B$19:$D$22)+MMULT('Point forecasts'!$J$5:$O$5,'input - gretl'!$B$23:$D$28)</f>
        <v>13.8759826790521</v>
      </c>
      <c r="R9172" s="0" t="n">
        <v>6.80260877240066</v>
      </c>
      <c r="S9172" s="0" t="n">
        <v>10.111196893291</v>
      </c>
      <c r="U9172" s="4" t="n">
        <f aca="false">NORMSDIST(-M9172/'rhos computation'!$B$11)-EXP(M9172+'rhos computation'!$B$11^2/2)*NORMSDIST(-M9172/'rhos computation'!$B$11-'rhos computation'!$B$11)</f>
        <v>0.0217733333672926</v>
      </c>
      <c r="V9172" s="4" t="n">
        <f aca="false">NORMSDIST(-N9172/'rhos computation'!$B$23)-EXP(N9172+'rhos computation'!$B$23^2/2)*NORMSDIST(-N9172/'rhos computation'!$B$23-'rhos computation'!$B$23)</f>
        <v>0.0207749662790362</v>
      </c>
      <c r="W9172" s="0" t="n">
        <f aca="false">NORMSDIST(-O9172)</f>
        <v>0.00825967207580684</v>
      </c>
      <c r="X9172" s="0" t="n">
        <f aca="false">NORMSDIST(-P9172)</f>
        <v>0.0425350492962827</v>
      </c>
    </row>
    <row r="9173" customFormat="false" ht="13" hidden="false" customHeight="false" outlineLevel="0" collapsed="false">
      <c r="A9173" s="0" t="n">
        <v>0.0906083357295329</v>
      </c>
      <c r="B9173" s="0" t="n">
        <v>0.285277590611103</v>
      </c>
      <c r="C9173" s="0" t="n">
        <v>1.83139493482988</v>
      </c>
      <c r="D9173" s="0" t="n">
        <v>-0.000773346306057501</v>
      </c>
      <c r="E9173" s="0" t="n">
        <f aca="false" t="array" ref="E9173:H9173">MMULT(A9173:D9173,'Root matrix of resiudals'!$B$19:E$22)</f>
        <v>0.0067961379899773</v>
      </c>
      <c r="F9173" s="0" t="n">
        <v>0.0149315812637876</v>
      </c>
      <c r="G9173" s="0" t="n">
        <v>0.030649265052539</v>
      </c>
      <c r="H9173" s="0" t="n">
        <v>0.00206888666370053</v>
      </c>
      <c r="I9173" s="3" t="n">
        <f aca="false" t="array" ref="I9173:L9173">MMULT('t+2'!I9173:L9173,'input - gretl'!$B$3:$E$6)+MMULT('Point forecasts'!$P$4:$T$4,'input - gretl'!$B$9:$E$13)+MMULT('t+2'!Q9173:S9173,'input - gretl'!$B$14:$E$16)+E9173:H9173</f>
        <v>-0.00834313902022616</v>
      </c>
      <c r="J9173" s="3" t="n">
        <v>0.0336495611400776</v>
      </c>
      <c r="K9173" s="3" t="n">
        <v>0.0495895761978635</v>
      </c>
      <c r="L9173" s="3" t="n">
        <v>0.0117877798634</v>
      </c>
      <c r="M9173" s="0" t="n">
        <f aca="false">'t+2'!M9173+I9173</f>
        <v>0.111576103903961</v>
      </c>
      <c r="N9173" s="0" t="n">
        <f aca="false">'t+2'!N9173+J9173</f>
        <v>0.0148741660406193</v>
      </c>
      <c r="O9173" s="0" t="n">
        <f aca="false">'t+2'!O9173+K9173</f>
        <v>2.45645587248379</v>
      </c>
      <c r="P9173" s="0" t="n">
        <f aca="false">'t+2'!P9173+L9173</f>
        <v>1.73575191466605</v>
      </c>
      <c r="Q9173" s="0" t="n">
        <f aca="false" t="array" ref="Q9173:S9173">MMULT(M9173:P9173,'input - gretl'!$B$19:$D$22)+MMULT('Point forecasts'!$J$5:$O$5,'input - gretl'!$B$23:$D$28)</f>
        <v>13.9075867364541</v>
      </c>
      <c r="R9173" s="0" t="n">
        <v>6.81543377301372</v>
      </c>
      <c r="S9173" s="0" t="n">
        <v>10.157336380765</v>
      </c>
      <c r="U9173" s="4" t="n">
        <f aca="false">NORMSDIST(-M9173/'rhos computation'!$B$11)-EXP(M9173+'rhos computation'!$B$11^2/2)*NORMSDIST(-M9173/'rhos computation'!$B$11-'rhos computation'!$B$11)</f>
        <v>0.0147361420270091</v>
      </c>
      <c r="V9173" s="4" t="n">
        <f aca="false">NORMSDIST(-N9173/'rhos computation'!$B$23)-EXP(N9173+'rhos computation'!$B$23^2/2)*NORMSDIST(-N9173/'rhos computation'!$B$23-'rhos computation'!$B$23)</f>
        <v>0.0153556546671848</v>
      </c>
      <c r="W9173" s="0" t="n">
        <f aca="false">NORMSDIST(-O9173)</f>
        <v>0.00701575167928302</v>
      </c>
      <c r="X9173" s="0" t="n">
        <f aca="false">NORMSDIST(-P9173)</f>
        <v>0.041303854870855</v>
      </c>
    </row>
    <row r="9174" customFormat="false" ht="13" hidden="false" customHeight="false" outlineLevel="0" collapsed="false">
      <c r="A9174" s="0" t="n">
        <v>1.65290245873815</v>
      </c>
      <c r="B9174" s="0" t="n">
        <v>-0.906461408369655</v>
      </c>
      <c r="C9174" s="0" t="n">
        <v>0.719057707207847</v>
      </c>
      <c r="D9174" s="0" t="n">
        <v>0.72235348862</v>
      </c>
      <c r="E9174" s="0" t="n">
        <f aca="false" t="array" ref="E9174:H9174">MMULT(A9174:D9174,'Root matrix of resiudals'!$B$19:E$22)</f>
        <v>0.0694762947682148</v>
      </c>
      <c r="F9174" s="0" t="n">
        <v>-0.0195278493996342</v>
      </c>
      <c r="G9174" s="0" t="n">
        <v>0.011202609032395</v>
      </c>
      <c r="H9174" s="0" t="n">
        <v>0.0118527578498565</v>
      </c>
      <c r="I9174" s="3" t="n">
        <f aca="false" t="array" ref="I9174:L9174">MMULT('t+2'!I9174:L9174,'input - gretl'!$B$3:$E$6)+MMULT('Point forecasts'!$P$4:$T$4,'input - gretl'!$B$9:$E$13)+MMULT('t+2'!Q9174:S9174,'input - gretl'!$B$14:$E$16)+E9174:H9174</f>
        <v>0.0372062857363194</v>
      </c>
      <c r="J9174" s="3" t="n">
        <v>-0.0421803713006485</v>
      </c>
      <c r="K9174" s="3" t="n">
        <v>0.0171414812000945</v>
      </c>
      <c r="L9174" s="3" t="n">
        <v>0.00645617929927287</v>
      </c>
      <c r="M9174" s="0" t="n">
        <f aca="false">'t+2'!M9174+I9174</f>
        <v>0.093141256194806</v>
      </c>
      <c r="N9174" s="0" t="n">
        <f aca="false">'t+2'!N9174+J9174</f>
        <v>-0.060813007219018</v>
      </c>
      <c r="O9174" s="0" t="n">
        <f aca="false">'t+2'!O9174+K9174</f>
        <v>2.39149450813177</v>
      </c>
      <c r="P9174" s="0" t="n">
        <f aca="false">'t+2'!P9174+L9174</f>
        <v>1.74042646951446</v>
      </c>
      <c r="Q9174" s="0" t="n">
        <f aca="false" t="array" ref="Q9174:S9174">MMULT(M9174:P9174,'input - gretl'!$B$19:$D$22)+MMULT('Point forecasts'!$J$5:$O$5,'input - gretl'!$B$23:$D$28)</f>
        <v>13.889151888745</v>
      </c>
      <c r="R9174" s="0" t="n">
        <v>6.73974659975408</v>
      </c>
      <c r="S9174" s="0" t="n">
        <v>10.0879292810244</v>
      </c>
      <c r="U9174" s="4" t="n">
        <f aca="false">NORMSDIST(-M9174/'rhos computation'!$B$11)-EXP(M9174+'rhos computation'!$B$11^2/2)*NORMSDIST(-M9174/'rhos computation'!$B$11-'rhos computation'!$B$11)</f>
        <v>0.0185889750969465</v>
      </c>
      <c r="V9174" s="4" t="n">
        <f aca="false">NORMSDIST(-N9174/'rhos computation'!$B$23)-EXP(N9174+'rhos computation'!$B$23^2/2)*NORMSDIST(-N9174/'rhos computation'!$B$23-'rhos computation'!$B$23)</f>
        <v>0.0616515174091039</v>
      </c>
      <c r="W9174" s="0" t="n">
        <f aca="false">NORMSDIST(-O9174)</f>
        <v>0.0083899674997192</v>
      </c>
      <c r="X9174" s="0" t="n">
        <f aca="false">NORMSDIST(-P9174)</f>
        <v>0.0408920805210786</v>
      </c>
    </row>
    <row r="9175" customFormat="false" ht="13" hidden="false" customHeight="false" outlineLevel="0" collapsed="false">
      <c r="A9175" s="0" t="n">
        <v>2.52124157144811</v>
      </c>
      <c r="B9175" s="0" t="n">
        <v>-0.527978112631887</v>
      </c>
      <c r="C9175" s="0" t="n">
        <v>-1.63547669320508</v>
      </c>
      <c r="D9175" s="0" t="n">
        <v>0.96184595843603</v>
      </c>
      <c r="E9175" s="0" t="n">
        <f aca="false" t="array" ref="E9175:H9175">MMULT(A9175:D9175,'Root matrix of resiudals'!$B$19:E$22)</f>
        <v>0.104588614146682</v>
      </c>
      <c r="F9175" s="0" t="n">
        <v>-0.0151856925981161</v>
      </c>
      <c r="G9175" s="0" t="n">
        <v>-0.0240361398972689</v>
      </c>
      <c r="H9175" s="0" t="n">
        <v>0.0127348603407828</v>
      </c>
      <c r="I9175" s="3" t="n">
        <f aca="false" t="array" ref="I9175:L9175">MMULT('t+2'!I9175:L9175,'input - gretl'!$B$3:$E$6)+MMULT('Point forecasts'!$P$4:$T$4,'input - gretl'!$B$9:$E$13)+MMULT('t+2'!Q9175:S9175,'input - gretl'!$B$14:$E$16)+E9175:H9175</f>
        <v>0.0756993500309237</v>
      </c>
      <c r="J9175" s="3" t="n">
        <v>0.0225284391003025</v>
      </c>
      <c r="K9175" s="3" t="n">
        <v>-0.000470004543485288</v>
      </c>
      <c r="L9175" s="3" t="n">
        <v>0.0175411079008951</v>
      </c>
      <c r="M9175" s="0" t="n">
        <f aca="false">'t+2'!M9175+I9175</f>
        <v>0.292682599780984</v>
      </c>
      <c r="N9175" s="0" t="n">
        <f aca="false">'t+2'!N9175+J9175</f>
        <v>0.0113171369507286</v>
      </c>
      <c r="O9175" s="0" t="n">
        <f aca="false">'t+2'!O9175+K9175</f>
        <v>2.42606513977456</v>
      </c>
      <c r="P9175" s="0" t="n">
        <f aca="false">'t+2'!P9175+L9175</f>
        <v>1.70347107132933</v>
      </c>
      <c r="Q9175" s="0" t="n">
        <f aca="false" t="array" ref="Q9175:S9175">MMULT(M9175:P9175,'input - gretl'!$B$19:$D$22)+MMULT('Point forecasts'!$J$5:$O$5,'input - gretl'!$B$23:$D$28)</f>
        <v>14.0886932323311</v>
      </c>
      <c r="R9175" s="0" t="n">
        <v>6.81187674392383</v>
      </c>
      <c r="S9175" s="0" t="n">
        <v>10.1576463441112</v>
      </c>
      <c r="U9175" s="4" t="n">
        <f aca="false">NORMSDIST(-M9175/'rhos computation'!$B$11)-EXP(M9175+'rhos computation'!$B$11^2/2)*NORMSDIST(-M9175/'rhos computation'!$B$11-'rhos computation'!$B$11)</f>
        <v>0.000719504668087127</v>
      </c>
      <c r="V9175" s="4" t="n">
        <f aca="false">NORMSDIST(-N9175/'rhos computation'!$B$23)-EXP(N9175+'rhos computation'!$B$23^2/2)*NORMSDIST(-N9175/'rhos computation'!$B$23-'rhos computation'!$B$23)</f>
        <v>0.0167507849358603</v>
      </c>
      <c r="W9175" s="0" t="n">
        <f aca="false">NORMSDIST(-O9175)</f>
        <v>0.00763176518205089</v>
      </c>
      <c r="X9175" s="0" t="n">
        <f aca="false">NORMSDIST(-P9175)</f>
        <v>0.0442399736281163</v>
      </c>
    </row>
    <row r="9176" customFormat="false" ht="13" hidden="false" customHeight="false" outlineLevel="0" collapsed="false">
      <c r="A9176" s="0" t="n">
        <v>0.219473789401775</v>
      </c>
      <c r="B9176" s="0" t="n">
        <v>-1.69487534365439</v>
      </c>
      <c r="C9176" s="0" t="n">
        <v>-0.960758204323599</v>
      </c>
      <c r="D9176" s="0" t="n">
        <v>-0.412999628302976</v>
      </c>
      <c r="E9176" s="0" t="n">
        <f aca="false" t="array" ref="E9176:H9176">MMULT(A9176:D9176,'Root matrix of resiudals'!$B$19:E$22)</f>
        <v>0.00455010883223515</v>
      </c>
      <c r="F9176" s="0" t="n">
        <v>-0.0514059399044614</v>
      </c>
      <c r="G9176" s="0" t="n">
        <v>-0.0217703326334075</v>
      </c>
      <c r="H9176" s="0" t="n">
        <v>-0.00799739789288738</v>
      </c>
      <c r="I9176" s="3" t="n">
        <f aca="false" t="array" ref="I9176:L9176">MMULT('t+2'!I9176:L9176,'input - gretl'!$B$3:$E$6)+MMULT('Point forecasts'!$P$4:$T$4,'input - gretl'!$B$9:$E$13)+MMULT('t+2'!Q9176:S9176,'input - gretl'!$B$14:$E$16)+E9176:H9176</f>
        <v>-0.0334824390202336</v>
      </c>
      <c r="J9176" s="3" t="n">
        <v>-0.0208249593072224</v>
      </c>
      <c r="K9176" s="3" t="n">
        <v>-0.00027971000883972</v>
      </c>
      <c r="L9176" s="3" t="n">
        <v>-0.0116350082738863</v>
      </c>
      <c r="M9176" s="0" t="n">
        <f aca="false">'t+2'!M9176+I9176</f>
        <v>0.14527810102152</v>
      </c>
      <c r="N9176" s="0" t="n">
        <f aca="false">'t+2'!N9176+J9176</f>
        <v>-0.0587240518753609</v>
      </c>
      <c r="O9176" s="0" t="n">
        <f aca="false">'t+2'!O9176+K9176</f>
        <v>2.42833847322434</v>
      </c>
      <c r="P9176" s="0" t="n">
        <f aca="false">'t+2'!P9176+L9176</f>
        <v>1.74750850908019</v>
      </c>
      <c r="Q9176" s="0" t="n">
        <f aca="false" t="array" ref="Q9176:S9176">MMULT(M9176:P9176,'input - gretl'!$B$19:$D$22)+MMULT('Point forecasts'!$J$5:$O$5,'input - gretl'!$B$23:$D$28)</f>
        <v>13.9412887335717</v>
      </c>
      <c r="R9176" s="0" t="n">
        <v>6.74183555509774</v>
      </c>
      <c r="S9176" s="0" t="n">
        <v>10.118037872388</v>
      </c>
      <c r="U9176" s="4" t="n">
        <f aca="false">NORMSDIST(-M9176/'rhos computation'!$B$11)-EXP(M9176+'rhos computation'!$B$11^2/2)*NORMSDIST(-M9176/'rhos computation'!$B$11-'rhos computation'!$B$11)</f>
        <v>0.00931593218989324</v>
      </c>
      <c r="V9176" s="4" t="n">
        <f aca="false">NORMSDIST(-N9176/'rhos computation'!$B$23)-EXP(N9176+'rhos computation'!$B$23^2/2)*NORMSDIST(-N9176/'rhos computation'!$B$23-'rhos computation'!$B$23)</f>
        <v>0.0599920852549181</v>
      </c>
      <c r="W9176" s="0" t="n">
        <f aca="false">NORMSDIST(-O9176)</f>
        <v>0.00758409001150586</v>
      </c>
      <c r="X9176" s="0" t="n">
        <f aca="false">NORMSDIST(-P9176)</f>
        <v>0.0402745851016498</v>
      </c>
    </row>
    <row r="9177" customFormat="false" ht="13" hidden="false" customHeight="false" outlineLevel="0" collapsed="false">
      <c r="A9177" s="0" t="n">
        <v>0.215281974684078</v>
      </c>
      <c r="B9177" s="0" t="n">
        <v>1.1637554941184</v>
      </c>
      <c r="C9177" s="0" t="n">
        <v>0.175760620419619</v>
      </c>
      <c r="D9177" s="0" t="n">
        <v>-0.91099534261471</v>
      </c>
      <c r="E9177" s="0" t="n">
        <f aca="false" t="array" ref="E9177:H9177">MMULT(A9177:D9177,'Root matrix of resiudals'!$B$19:E$22)</f>
        <v>0.0124375312244768</v>
      </c>
      <c r="F9177" s="0" t="n">
        <v>0.0343096838901844</v>
      </c>
      <c r="G9177" s="0" t="n">
        <v>0.00623348579501911</v>
      </c>
      <c r="H9177" s="0" t="n">
        <v>-0.0145875053026733</v>
      </c>
      <c r="I9177" s="3" t="n">
        <f aca="false" t="array" ref="I9177:L9177">MMULT('t+2'!I9177:L9177,'input - gretl'!$B$3:$E$6)+MMULT('Point forecasts'!$P$4:$T$4,'input - gretl'!$B$9:$E$13)+MMULT('t+2'!Q9177:S9177,'input - gretl'!$B$14:$E$16)+E9177:H9177</f>
        <v>-0.0380743184879092</v>
      </c>
      <c r="J9177" s="3" t="n">
        <v>0.0131367131556237</v>
      </c>
      <c r="K9177" s="3" t="n">
        <v>0.0436282079273463</v>
      </c>
      <c r="L9177" s="3" t="n">
        <v>0.000947783699738343</v>
      </c>
      <c r="M9177" s="0" t="n">
        <f aca="false">'t+2'!M9177+I9177</f>
        <v>0.154424983055964</v>
      </c>
      <c r="N9177" s="0" t="n">
        <f aca="false">'t+2'!N9177+J9177</f>
        <v>0.0772487026547817</v>
      </c>
      <c r="O9177" s="0" t="n">
        <f aca="false">'t+2'!O9177+K9177</f>
        <v>2.49666988629631</v>
      </c>
      <c r="P9177" s="0" t="n">
        <f aca="false">'t+2'!P9177+L9177</f>
        <v>1.78369298488997</v>
      </c>
      <c r="Q9177" s="0" t="n">
        <f aca="false" t="array" ref="Q9177:S9177">MMULT(M9177:P9177,'input - gretl'!$B$19:$D$22)+MMULT('Point forecasts'!$J$5:$O$5,'input - gretl'!$B$23:$D$28)</f>
        <v>13.9504356156061</v>
      </c>
      <c r="R9177" s="0" t="n">
        <v>6.87780830962788</v>
      </c>
      <c r="S9177" s="0" t="n">
        <v>10.1519560397411</v>
      </c>
      <c r="U9177" s="4" t="n">
        <f aca="false">NORMSDIST(-M9177/'rhos computation'!$B$11)-EXP(M9177+'rhos computation'!$B$11^2/2)*NORMSDIST(-M9177/'rhos computation'!$B$11-'rhos computation'!$B$11)</f>
        <v>0.00816203617624486</v>
      </c>
      <c r="V9177" s="4" t="n">
        <f aca="false">NORMSDIST(-N9177/'rhos computation'!$B$23)-EXP(N9177+'rhos computation'!$B$23^2/2)*NORMSDIST(-N9177/'rhos computation'!$B$23-'rhos computation'!$B$23)</f>
        <v>0.00216601376163882</v>
      </c>
      <c r="W9177" s="0" t="n">
        <f aca="false">NORMSDIST(-O9177)</f>
        <v>0.00626828010514098</v>
      </c>
      <c r="X9177" s="0" t="n">
        <f aca="false">NORMSDIST(-P9177)</f>
        <v>0.0372367833397786</v>
      </c>
    </row>
    <row r="9178" customFormat="false" ht="13" hidden="false" customHeight="false" outlineLevel="0" collapsed="false">
      <c r="A9178" s="0" t="n">
        <v>-0.815573369905035</v>
      </c>
      <c r="B9178" s="0" t="n">
        <v>-0.672708179401597</v>
      </c>
      <c r="C9178" s="0" t="n">
        <v>1.07191773629976</v>
      </c>
      <c r="D9178" s="0" t="n">
        <v>-0.101873730096679</v>
      </c>
      <c r="E9178" s="0" t="n">
        <f aca="false" t="array" ref="E9178:H9178">MMULT(A9178:D9178,'Root matrix of resiudals'!$B$19:E$22)</f>
        <v>-0.0351517850920803</v>
      </c>
      <c r="F9178" s="0" t="n">
        <v>-0.0172254188912729</v>
      </c>
      <c r="G9178" s="0" t="n">
        <v>0.0137350650866821</v>
      </c>
      <c r="H9178" s="0" t="n">
        <v>-0.000157389763309408</v>
      </c>
      <c r="I9178" s="3" t="n">
        <f aca="false" t="array" ref="I9178:L9178">MMULT('t+2'!I9178:L9178,'input - gretl'!$B$3:$E$6)+MMULT('Point forecasts'!$P$4:$T$4,'input - gretl'!$B$9:$E$13)+MMULT('t+2'!Q9178:S9178,'input - gretl'!$B$14:$E$16)+E9178:H9178</f>
        <v>-0.0180084745533583</v>
      </c>
      <c r="J9178" s="3" t="n">
        <v>-0.0137287202850061</v>
      </c>
      <c r="K9178" s="3" t="n">
        <v>0.0358390091150969</v>
      </c>
      <c r="L9178" s="3" t="n">
        <v>-0.00190290545248887</v>
      </c>
      <c r="M9178" s="0" t="n">
        <f aca="false">'t+2'!M9178+I9178</f>
        <v>0.0164284075170313</v>
      </c>
      <c r="N9178" s="0" t="n">
        <f aca="false">'t+2'!N9178+J9178</f>
        <v>-0.0107571905141976</v>
      </c>
      <c r="O9178" s="0" t="n">
        <f aca="false">'t+2'!O9178+K9178</f>
        <v>2.44900148336815</v>
      </c>
      <c r="P9178" s="0" t="n">
        <f aca="false">'t+2'!P9178+L9178</f>
        <v>1.75672397951329</v>
      </c>
      <c r="Q9178" s="0" t="n">
        <f aca="false" t="array" ref="Q9178:S9178">MMULT(M9178:P9178,'input - gretl'!$B$19:$D$22)+MMULT('Point forecasts'!$J$5:$O$5,'input - gretl'!$B$23:$D$28)</f>
        <v>13.8124390400672</v>
      </c>
      <c r="R9178" s="0" t="n">
        <v>6.7898024164589</v>
      </c>
      <c r="S9178" s="0" t="n">
        <v>10.1299365093764</v>
      </c>
      <c r="U9178" s="4" t="n">
        <f aca="false">NORMSDIST(-M9178/'rhos computation'!$B$11)-EXP(M9178+'rhos computation'!$B$11^2/2)*NORMSDIST(-M9178/'rhos computation'!$B$11-'rhos computation'!$B$11)</f>
        <v>0.0428065466409663</v>
      </c>
      <c r="V9178" s="4" t="n">
        <f aca="false">NORMSDIST(-N9178/'rhos computation'!$B$23)-EXP(N9178+'rhos computation'!$B$23^2/2)*NORMSDIST(-N9178/'rhos computation'!$B$23-'rhos computation'!$B$23)</f>
        <v>0.0272646170715707</v>
      </c>
      <c r="W9178" s="0" t="n">
        <f aca="false">NORMSDIST(-O9178)</f>
        <v>0.00716264290875416</v>
      </c>
      <c r="X9178" s="0" t="n">
        <f aca="false">NORMSDIST(-P9178)</f>
        <v>0.0394824340906935</v>
      </c>
    </row>
    <row r="9179" customFormat="false" ht="13" hidden="false" customHeight="false" outlineLevel="0" collapsed="false">
      <c r="A9179" s="0" t="n">
        <v>2.28867777581245</v>
      </c>
      <c r="B9179" s="0" t="n">
        <v>1.64255857026679</v>
      </c>
      <c r="C9179" s="0" t="n">
        <v>1.57835587995719</v>
      </c>
      <c r="D9179" s="0" t="n">
        <v>-1.64996221625444</v>
      </c>
      <c r="E9179" s="0" t="n">
        <f aca="false" t="array" ref="E9179:H9179">MMULT(A9179:D9179,'Root matrix of resiudals'!$B$19:E$22)</f>
        <v>0.104495403165727</v>
      </c>
      <c r="F9179" s="0" t="n">
        <v>0.0576721509199801</v>
      </c>
      <c r="G9179" s="0" t="n">
        <v>0.0322712483714522</v>
      </c>
      <c r="H9179" s="0" t="n">
        <v>-0.0257349112455065</v>
      </c>
      <c r="I9179" s="3" t="n">
        <f aca="false" t="array" ref="I9179:L9179">MMULT('t+2'!I9179:L9179,'input - gretl'!$B$3:$E$6)+MMULT('Point forecasts'!$P$4:$T$4,'input - gretl'!$B$9:$E$13)+MMULT('t+2'!Q9179:S9179,'input - gretl'!$B$14:$E$16)+E9179:H9179</f>
        <v>0.0798448609594083</v>
      </c>
      <c r="J9179" s="3" t="n">
        <v>0.0298019923825098</v>
      </c>
      <c r="K9179" s="3" t="n">
        <v>0.0477355500591147</v>
      </c>
      <c r="L9179" s="3" t="n">
        <v>-0.0399102732383723</v>
      </c>
      <c r="M9179" s="0" t="n">
        <f aca="false">'t+2'!M9179+I9179</f>
        <v>0.208960791966799</v>
      </c>
      <c r="N9179" s="0" t="n">
        <f aca="false">'t+2'!N9179+J9179</f>
        <v>0.023019003914526</v>
      </c>
      <c r="O9179" s="0" t="n">
        <f aca="false">'t+2'!O9179+K9179</f>
        <v>2.4269139480285</v>
      </c>
      <c r="P9179" s="0" t="n">
        <f aca="false">'t+2'!P9179+L9179</f>
        <v>1.72389791667109</v>
      </c>
      <c r="Q9179" s="0" t="n">
        <f aca="false" t="array" ref="Q9179:S9179">MMULT(M9179:P9179,'input - gretl'!$B$19:$D$22)+MMULT('Point forecasts'!$J$5:$O$5,'input - gretl'!$B$23:$D$28)</f>
        <v>14.004971424517</v>
      </c>
      <c r="R9179" s="0" t="n">
        <v>6.82357861088763</v>
      </c>
      <c r="S9179" s="0" t="n">
        <v>10.1390682011028</v>
      </c>
      <c r="U9179" s="4" t="n">
        <f aca="false">NORMSDIST(-M9179/'rhos computation'!$B$11)-EXP(M9179+'rhos computation'!$B$11^2/2)*NORMSDIST(-M9179/'rhos computation'!$B$11-'rhos computation'!$B$11)</f>
        <v>0.00345453042936016</v>
      </c>
      <c r="V9179" s="4" t="n">
        <f aca="false">NORMSDIST(-N9179/'rhos computation'!$B$23)-EXP(N9179+'rhos computation'!$B$23^2/2)*NORMSDIST(-N9179/'rhos computation'!$B$23-'rhos computation'!$B$23)</f>
        <v>0.0124660934432152</v>
      </c>
      <c r="W9179" s="0" t="n">
        <f aca="false">NORMSDIST(-O9179)</f>
        <v>0.00761393363541283</v>
      </c>
      <c r="X9179" s="0" t="n">
        <f aca="false">NORMSDIST(-P9179)</f>
        <v>0.042363136750082</v>
      </c>
    </row>
    <row r="9180" customFormat="false" ht="13" hidden="false" customHeight="false" outlineLevel="0" collapsed="false">
      <c r="A9180" s="0" t="n">
        <v>-0.405101707623062</v>
      </c>
      <c r="B9180" s="0" t="n">
        <v>-2.13415497079357</v>
      </c>
      <c r="C9180" s="0" t="n">
        <v>1.41563616570345</v>
      </c>
      <c r="D9180" s="0" t="n">
        <v>-0.124951148299937</v>
      </c>
      <c r="E9180" s="0" t="n">
        <f aca="false" t="array" ref="E9180:H9180">MMULT(A9180:D9180,'Root matrix of resiudals'!$B$19:E$22)</f>
        <v>-0.0204162891836834</v>
      </c>
      <c r="F9180" s="0" t="n">
        <v>-0.0568201163103247</v>
      </c>
      <c r="G9180" s="0" t="n">
        <v>0.0145077129573995</v>
      </c>
      <c r="H9180" s="0" t="n">
        <v>-0.000391355308656525</v>
      </c>
      <c r="I9180" s="3" t="n">
        <f aca="false" t="array" ref="I9180:L9180">MMULT('t+2'!I9180:L9180,'input - gretl'!$B$3:$E$6)+MMULT('Point forecasts'!$P$4:$T$4,'input - gretl'!$B$9:$E$13)+MMULT('t+2'!Q9180:S9180,'input - gretl'!$B$14:$E$16)+E9180:H9180</f>
        <v>-0.0400881424052881</v>
      </c>
      <c r="J9180" s="3" t="n">
        <v>-0.0504869558440148</v>
      </c>
      <c r="K9180" s="3" t="n">
        <v>0.0379903309876386</v>
      </c>
      <c r="L9180" s="3" t="n">
        <v>-0.00214163333773665</v>
      </c>
      <c r="M9180" s="0" t="n">
        <f aca="false">'t+2'!M9180+I9180</f>
        <v>0.11197987878587</v>
      </c>
      <c r="N9180" s="0" t="n">
        <f aca="false">'t+2'!N9180+J9180</f>
        <v>-0.0499022332299422</v>
      </c>
      <c r="O9180" s="0" t="n">
        <f aca="false">'t+2'!O9180+K9180</f>
        <v>2.45263903454266</v>
      </c>
      <c r="P9180" s="0" t="n">
        <f aca="false">'t+2'!P9180+L9180</f>
        <v>1.73797181159184</v>
      </c>
      <c r="Q9180" s="0" t="n">
        <f aca="false" t="array" ref="Q9180:S9180">MMULT(M9180:P9180,'input - gretl'!$B$19:$D$22)+MMULT('Point forecasts'!$J$5:$O$5,'input - gretl'!$B$23:$D$28)</f>
        <v>13.907990511336</v>
      </c>
      <c r="R9180" s="0" t="n">
        <v>6.75065737374316</v>
      </c>
      <c r="S9180" s="0" t="n">
        <v>10.1514083098526</v>
      </c>
      <c r="U9180" s="4" t="n">
        <f aca="false">NORMSDIST(-M9180/'rhos computation'!$B$11)-EXP(M9180+'rhos computation'!$B$11^2/2)*NORMSDIST(-M9180/'rhos computation'!$B$11-'rhos computation'!$B$11)</f>
        <v>0.0146592423696111</v>
      </c>
      <c r="V9180" s="4" t="n">
        <f aca="false">NORMSDIST(-N9180/'rhos computation'!$B$23)-EXP(N9180+'rhos computation'!$B$23^2/2)*NORMSDIST(-N9180/'rhos computation'!$B$23-'rhos computation'!$B$23)</f>
        <v>0.0531526695422996</v>
      </c>
      <c r="W9180" s="0" t="n">
        <f aca="false">NORMSDIST(-O9180)</f>
        <v>0.007090628210822</v>
      </c>
      <c r="X9180" s="0" t="n">
        <f aca="false">NORMSDIST(-P9180)</f>
        <v>0.041107890402469</v>
      </c>
    </row>
    <row r="9181" customFormat="false" ht="13" hidden="false" customHeight="false" outlineLevel="0" collapsed="false">
      <c r="A9181" s="0" t="n">
        <v>-0.908313944229017</v>
      </c>
      <c r="B9181" s="0" t="n">
        <v>0.716133597846735</v>
      </c>
      <c r="C9181" s="0" t="n">
        <v>-0.183585055811162</v>
      </c>
      <c r="D9181" s="0" t="n">
        <v>1.25408670579659</v>
      </c>
      <c r="E9181" s="0" t="n">
        <f aca="false" t="array" ref="E9181:H9181">MMULT(A9181:D9181,'Root matrix of resiudals'!$B$19:E$22)</f>
        <v>-0.0380562899884766</v>
      </c>
      <c r="F9181" s="0" t="n">
        <v>0.0178280418275396</v>
      </c>
      <c r="G9181" s="0" t="n">
        <v>-7.31939041536392E-005</v>
      </c>
      <c r="H9181" s="0" t="n">
        <v>0.0205347051442832</v>
      </c>
      <c r="I9181" s="3" t="n">
        <f aca="false" t="array" ref="I9181:L9181">MMULT('t+2'!I9181:L9181,'input - gretl'!$B$3:$E$6)+MMULT('Point forecasts'!$P$4:$T$4,'input - gretl'!$B$9:$E$13)+MMULT('t+2'!Q9181:S9181,'input - gretl'!$B$14:$E$16)+E9181:H9181</f>
        <v>-0.0305762866765049</v>
      </c>
      <c r="J9181" s="3" t="n">
        <v>0.0260604498681726</v>
      </c>
      <c r="K9181" s="3" t="n">
        <v>0.0170885883097181</v>
      </c>
      <c r="L9181" s="3" t="n">
        <v>0.0224316480721256</v>
      </c>
      <c r="M9181" s="0" t="n">
        <f aca="false">'t+2'!M9181+I9181</f>
        <v>0.0569896831341926</v>
      </c>
      <c r="N9181" s="0" t="n">
        <f aca="false">'t+2'!N9181+J9181</f>
        <v>0.0171850162186145</v>
      </c>
      <c r="O9181" s="0" t="n">
        <f aca="false">'t+2'!O9181+K9181</f>
        <v>2.4268441515729</v>
      </c>
      <c r="P9181" s="0" t="n">
        <f aca="false">'t+2'!P9181+L9181</f>
        <v>1.75171573213864</v>
      </c>
      <c r="Q9181" s="0" t="n">
        <f aca="false" t="array" ref="Q9181:S9181">MMULT(M9181:P9181,'input - gretl'!$B$19:$D$22)+MMULT('Point forecasts'!$J$5:$O$5,'input - gretl'!$B$23:$D$28)</f>
        <v>13.8530003156844</v>
      </c>
      <c r="R9181" s="0" t="n">
        <v>6.81774462319172</v>
      </c>
      <c r="S9181" s="0" t="n">
        <v>10.1125422712468</v>
      </c>
      <c r="U9181" s="4" t="n">
        <f aca="false">NORMSDIST(-M9181/'rhos computation'!$B$11)-EXP(M9181+'rhos computation'!$B$11^2/2)*NORMSDIST(-M9181/'rhos computation'!$B$11-'rhos computation'!$B$11)</f>
        <v>0.0282606339725199</v>
      </c>
      <c r="V9181" s="4" t="n">
        <f aca="false">NORMSDIST(-N9181/'rhos computation'!$B$23)-EXP(N9181+'rhos computation'!$B$23^2/2)*NORMSDIST(-N9181/'rhos computation'!$B$23-'rhos computation'!$B$23)</f>
        <v>0.0144930691415478</v>
      </c>
      <c r="W9181" s="0" t="n">
        <f aca="false">NORMSDIST(-O9181)</f>
        <v>0.00761539851601033</v>
      </c>
      <c r="X9181" s="0" t="n">
        <f aca="false">NORMSDIST(-P9181)</f>
        <v>0.0399113501757837</v>
      </c>
    </row>
    <row r="9182" customFormat="false" ht="13" hidden="false" customHeight="false" outlineLevel="0" collapsed="false">
      <c r="A9182" s="0" t="n">
        <v>-1.17416243210433</v>
      </c>
      <c r="B9182" s="0" t="n">
        <v>-1.15476221488358</v>
      </c>
      <c r="C9182" s="0" t="n">
        <v>-0.961805275769727</v>
      </c>
      <c r="D9182" s="0" t="n">
        <v>1.63536557516427</v>
      </c>
      <c r="E9182" s="0" t="n">
        <f aca="false" t="array" ref="E9182:H9182">MMULT(A9182:D9182,'Root matrix of resiudals'!$B$19:E$22)</f>
        <v>-0.0548058988118233</v>
      </c>
      <c r="F9182" s="0" t="n">
        <v>-0.0389985218386974</v>
      </c>
      <c r="G9182" s="0" t="n">
        <v>-0.0192237068217631</v>
      </c>
      <c r="H9182" s="0" t="n">
        <v>0.0258094351156894</v>
      </c>
      <c r="I9182" s="3" t="n">
        <f aca="false" t="array" ref="I9182:L9182">MMULT('t+2'!I9182:L9182,'input - gretl'!$B$3:$E$6)+MMULT('Point forecasts'!$P$4:$T$4,'input - gretl'!$B$9:$E$13)+MMULT('t+2'!Q9182:S9182,'input - gretl'!$B$14:$E$16)+E9182:H9182</f>
        <v>-0.0386135213988349</v>
      </c>
      <c r="J9182" s="3" t="n">
        <v>-0.0361349105963964</v>
      </c>
      <c r="K9182" s="3" t="n">
        <v>0.00682455540613411</v>
      </c>
      <c r="L9182" s="3" t="n">
        <v>0.0211461032438839</v>
      </c>
      <c r="M9182" s="0" t="n">
        <f aca="false">'t+2'!M9182+I9182</f>
        <v>0.0374168998648745</v>
      </c>
      <c r="N9182" s="0" t="n">
        <f aca="false">'t+2'!N9182+J9182</f>
        <v>-0.0310031321981418</v>
      </c>
      <c r="O9182" s="0" t="n">
        <f aca="false">'t+2'!O9182+K9182</f>
        <v>2.44236243366506</v>
      </c>
      <c r="P9182" s="0" t="n">
        <f aca="false">'t+2'!P9182+L9182</f>
        <v>1.81310398367515</v>
      </c>
      <c r="Q9182" s="0" t="n">
        <f aca="false" t="array" ref="Q9182:S9182">MMULT(M9182:P9182,'input - gretl'!$B$19:$D$22)+MMULT('Point forecasts'!$J$5:$O$5,'input - gretl'!$B$23:$D$28)</f>
        <v>13.833427532415</v>
      </c>
      <c r="R9182" s="0" t="n">
        <v>6.76955647477496</v>
      </c>
      <c r="S9182" s="0" t="n">
        <v>10.0696772567152</v>
      </c>
      <c r="U9182" s="4" t="n">
        <f aca="false">NORMSDIST(-M9182/'rhos computation'!$B$11)-EXP(M9182+'rhos computation'!$B$11^2/2)*NORMSDIST(-M9182/'rhos computation'!$B$11-'rhos computation'!$B$11)</f>
        <v>0.0347726009766063</v>
      </c>
      <c r="V9182" s="4" t="n">
        <f aca="false">NORMSDIST(-N9182/'rhos computation'!$B$23)-EXP(N9182+'rhos computation'!$B$23^2/2)*NORMSDIST(-N9182/'rhos computation'!$B$23-'rhos computation'!$B$23)</f>
        <v>0.0396213264107291</v>
      </c>
      <c r="W9182" s="0" t="n">
        <f aca="false">NORMSDIST(-O9182)</f>
        <v>0.00729574475671984</v>
      </c>
      <c r="X9182" s="0" t="n">
        <f aca="false">NORMSDIST(-P9182)</f>
        <v>0.034907892438787</v>
      </c>
    </row>
    <row r="9183" customFormat="false" ht="13" hidden="false" customHeight="false" outlineLevel="0" collapsed="false">
      <c r="A9183" s="0" t="n">
        <v>1.7523612596566</v>
      </c>
      <c r="B9183" s="0" t="n">
        <v>-0.805240730436629</v>
      </c>
      <c r="C9183" s="0" t="n">
        <v>-0.437881590066682</v>
      </c>
      <c r="D9183" s="0" t="n">
        <v>-0.127876940303856</v>
      </c>
      <c r="E9183" s="0" t="n">
        <f aca="false" t="array" ref="E9183:H9183">MMULT(A9183:D9183,'Root matrix of resiudals'!$B$19:E$22)</f>
        <v>0.0728690547592358</v>
      </c>
      <c r="F9183" s="0" t="n">
        <v>-0.0206202856126258</v>
      </c>
      <c r="G9183" s="0" t="n">
        <v>-0.00792954634886604</v>
      </c>
      <c r="H9183" s="0" t="n">
        <v>-0.00330039941510372</v>
      </c>
      <c r="I9183" s="3" t="n">
        <f aca="false" t="array" ref="I9183:L9183">MMULT('t+2'!I9183:L9183,'input - gretl'!$B$3:$E$6)+MMULT('Point forecasts'!$P$4:$T$4,'input - gretl'!$B$9:$E$13)+MMULT('t+2'!Q9183:S9183,'input - gretl'!$B$14:$E$16)+E9183:H9183</f>
        <v>0.0545912843504751</v>
      </c>
      <c r="J9183" s="3" t="n">
        <v>-0.0256333283098082</v>
      </c>
      <c r="K9183" s="3" t="n">
        <v>0.00830789165754327</v>
      </c>
      <c r="L9183" s="3" t="n">
        <v>-0.00144693296467156</v>
      </c>
      <c r="M9183" s="0" t="n">
        <f aca="false">'t+2'!M9183+I9183</f>
        <v>0.137814342387745</v>
      </c>
      <c r="N9183" s="0" t="n">
        <f aca="false">'t+2'!N9183+J9183</f>
        <v>-0.0304703945007534</v>
      </c>
      <c r="O9183" s="0" t="n">
        <f aca="false">'t+2'!O9183+K9183</f>
        <v>2.42872533910509</v>
      </c>
      <c r="P9183" s="0" t="n">
        <f aca="false">'t+2'!P9183+L9183</f>
        <v>1.75919984397748</v>
      </c>
      <c r="Q9183" s="0" t="n">
        <f aca="false" t="array" ref="Q9183:S9183">MMULT(M9183:P9183,'input - gretl'!$B$19:$D$22)+MMULT('Point forecasts'!$J$5:$O$5,'input - gretl'!$B$23:$D$28)</f>
        <v>13.9338249749379</v>
      </c>
      <c r="R9183" s="0" t="n">
        <v>6.77008921247235</v>
      </c>
      <c r="S9183" s="0" t="n">
        <v>10.1073056942147</v>
      </c>
      <c r="U9183" s="4" t="n">
        <f aca="false">NORMSDIST(-M9183/'rhos computation'!$B$11)-EXP(M9183+'rhos computation'!$B$11^2/2)*NORMSDIST(-M9183/'rhos computation'!$B$11-'rhos computation'!$B$11)</f>
        <v>0.0103516077251654</v>
      </c>
      <c r="V9183" s="4" t="n">
        <f aca="false">NORMSDIST(-N9183/'rhos computation'!$B$23)-EXP(N9183+'rhos computation'!$B$23^2/2)*NORMSDIST(-N9183/'rhos computation'!$B$23-'rhos computation'!$B$23)</f>
        <v>0.0392656934892336</v>
      </c>
      <c r="W9183" s="0" t="n">
        <f aca="false">NORMSDIST(-O9183)</f>
        <v>0.00757600302666745</v>
      </c>
      <c r="X9183" s="0" t="n">
        <f aca="false">NORMSDIST(-P9183)</f>
        <v>0.0392717853834063</v>
      </c>
    </row>
    <row r="9184" customFormat="false" ht="13" hidden="false" customHeight="false" outlineLevel="0" collapsed="false">
      <c r="A9184" s="0" t="n">
        <v>1.85013369273105</v>
      </c>
      <c r="B9184" s="0" t="n">
        <v>0.833206453978203</v>
      </c>
      <c r="C9184" s="0" t="n">
        <v>-1.31135803206987</v>
      </c>
      <c r="D9184" s="0" t="n">
        <v>0.247806515628585</v>
      </c>
      <c r="E9184" s="0" t="n">
        <f aca="false" t="array" ref="E9184:H9184">MMULT(A9184:D9184,'Root matrix of resiudals'!$B$19:E$22)</f>
        <v>0.0795508693661674</v>
      </c>
      <c r="F9184" s="0" t="n">
        <v>0.0233035736407911</v>
      </c>
      <c r="G9184" s="0" t="n">
        <v>-0.0155723587790049</v>
      </c>
      <c r="H9184" s="0" t="n">
        <v>0.00186563803782168</v>
      </c>
      <c r="I9184" s="3" t="n">
        <f aca="false" t="array" ref="I9184:L9184">MMULT('t+2'!I9184:L9184,'input - gretl'!$B$3:$E$6)+MMULT('Point forecasts'!$P$4:$T$4,'input - gretl'!$B$9:$E$13)+MMULT('t+2'!Q9184:S9184,'input - gretl'!$B$14:$E$16)+E9184:H9184</f>
        <v>0.128325629120906</v>
      </c>
      <c r="J9184" s="3" t="n">
        <v>0.0371870438696075</v>
      </c>
      <c r="K9184" s="3" t="n">
        <v>0.00402815725318947</v>
      </c>
      <c r="L9184" s="3" t="n">
        <v>0.00700885690888507</v>
      </c>
      <c r="M9184" s="0" t="n">
        <f aca="false">'t+2'!M9184+I9184</f>
        <v>0.176591490107123</v>
      </c>
      <c r="N9184" s="0" t="n">
        <f aca="false">'t+2'!N9184+J9184</f>
        <v>0.052229748484366</v>
      </c>
      <c r="O9184" s="0" t="n">
        <f aca="false">'t+2'!O9184+K9184</f>
        <v>2.45905016291678</v>
      </c>
      <c r="P9184" s="0" t="n">
        <f aca="false">'t+2'!P9184+L9184</f>
        <v>1.74138909410556</v>
      </c>
      <c r="Q9184" s="0" t="n">
        <f aca="false" t="array" ref="Q9184:S9184">MMULT(M9184:P9184,'input - gretl'!$B$19:$D$22)+MMULT('Point forecasts'!$J$5:$O$5,'input - gretl'!$B$23:$D$28)</f>
        <v>13.9726021226573</v>
      </c>
      <c r="R9184" s="0" t="n">
        <v>6.85278935545747</v>
      </c>
      <c r="S9184" s="0" t="n">
        <v>10.154569431692</v>
      </c>
      <c r="U9184" s="4" t="n">
        <f aca="false">NORMSDIST(-M9184/'rhos computation'!$B$11)-EXP(M9184+'rhos computation'!$B$11^2/2)*NORMSDIST(-M9184/'rhos computation'!$B$11-'rhos computation'!$B$11)</f>
        <v>0.00584116378935558</v>
      </c>
      <c r="V9184" s="4" t="n">
        <f aca="false">NORMSDIST(-N9184/'rhos computation'!$B$23)-EXP(N9184+'rhos computation'!$B$23^2/2)*NORMSDIST(-N9184/'rhos computation'!$B$23-'rhos computation'!$B$23)</f>
        <v>0.00526981403015175</v>
      </c>
      <c r="W9184" s="0" t="n">
        <f aca="false">NORMSDIST(-O9184)</f>
        <v>0.00696525759157725</v>
      </c>
      <c r="X9184" s="0" t="n">
        <f aca="false">NORMSDIST(-P9184)</f>
        <v>0.0408076992815938</v>
      </c>
    </row>
    <row r="9185" customFormat="false" ht="13" hidden="false" customHeight="false" outlineLevel="0" collapsed="false">
      <c r="A9185" s="0" t="n">
        <v>-0.367233365584991</v>
      </c>
      <c r="B9185" s="0" t="n">
        <v>0.103105485777149</v>
      </c>
      <c r="C9185" s="0" t="n">
        <v>-0.578171003788513</v>
      </c>
      <c r="D9185" s="0" t="n">
        <v>1.49776564400147</v>
      </c>
      <c r="E9185" s="0" t="n">
        <f aca="false" t="array" ref="E9185:H9185">MMULT(A9185:D9185,'Root matrix of resiudals'!$B$19:E$22)</f>
        <v>-0.0168102599680707</v>
      </c>
      <c r="F9185" s="0" t="n">
        <v>0.000136911570640937</v>
      </c>
      <c r="G9185" s="0" t="n">
        <v>-0.0076857044558449</v>
      </c>
      <c r="H9185" s="0" t="n">
        <v>0.0237895686996104</v>
      </c>
      <c r="I9185" s="3" t="n">
        <f aca="false" t="array" ref="I9185:L9185">MMULT('t+2'!I9185:L9185,'input - gretl'!$B$3:$E$6)+MMULT('Point forecasts'!$P$4:$T$4,'input - gretl'!$B$9:$E$13)+MMULT('t+2'!Q9185:S9185,'input - gretl'!$B$14:$E$16)+E9185:H9185</f>
        <v>-0.0567399607647877</v>
      </c>
      <c r="J9185" s="3" t="n">
        <v>0.00818163040263902</v>
      </c>
      <c r="K9185" s="3" t="n">
        <v>0.00827872625840834</v>
      </c>
      <c r="L9185" s="3" t="n">
        <v>0.0261470478011492</v>
      </c>
      <c r="M9185" s="0" t="n">
        <f aca="false">'t+2'!M9185+I9185</f>
        <v>0.0723683705031692</v>
      </c>
      <c r="N9185" s="0" t="n">
        <f aca="false">'t+2'!N9185+J9185</f>
        <v>-0.00701522351111861</v>
      </c>
      <c r="O9185" s="0" t="n">
        <f aca="false">'t+2'!O9185+K9185</f>
        <v>2.41131382317805</v>
      </c>
      <c r="P9185" s="0" t="n">
        <f aca="false">'t+2'!P9185+L9185</f>
        <v>1.7464670965717</v>
      </c>
      <c r="Q9185" s="0" t="n">
        <f aca="false" t="array" ref="Q9185:S9185">MMULT(M9185:P9185,'input - gretl'!$B$19:$D$22)+MMULT('Point forecasts'!$J$5:$O$5,'input - gretl'!$B$23:$D$28)</f>
        <v>13.8683790030533</v>
      </c>
      <c r="R9185" s="0" t="n">
        <v>6.79354438346198</v>
      </c>
      <c r="S9185" s="0" t="n">
        <v>10.1020036577079</v>
      </c>
      <c r="U9185" s="4" t="n">
        <f aca="false">NORMSDIST(-M9185/'rhos computation'!$B$11)-EXP(M9185+'rhos computation'!$B$11^2/2)*NORMSDIST(-M9185/'rhos computation'!$B$11-'rhos computation'!$B$11)</f>
        <v>0.0237854848781386</v>
      </c>
      <c r="V9185" s="4" t="n">
        <f aca="false">NORMSDIST(-N9185/'rhos computation'!$B$23)-EXP(N9185+'rhos computation'!$B$23^2/2)*NORMSDIST(-N9185/'rhos computation'!$B$23-'rhos computation'!$B$23)</f>
        <v>0.0252578223956764</v>
      </c>
      <c r="W9185" s="0" t="n">
        <f aca="false">NORMSDIST(-O9185)</f>
        <v>0.00794758241031382</v>
      </c>
      <c r="X9185" s="0" t="n">
        <f aca="false">NORMSDIST(-P9185)</f>
        <v>0.0403649098616351</v>
      </c>
    </row>
    <row r="9186" customFormat="false" ht="13" hidden="false" customHeight="false" outlineLevel="0" collapsed="false">
      <c r="A9186" s="0" t="n">
        <v>0.353875381847357</v>
      </c>
      <c r="B9186" s="0" t="n">
        <v>-0.170152302686422</v>
      </c>
      <c r="C9186" s="0" t="n">
        <v>1.20128964402617</v>
      </c>
      <c r="D9186" s="0" t="n">
        <v>-0.953573195776273</v>
      </c>
      <c r="E9186" s="0" t="n">
        <f aca="false" t="array" ref="E9186:H9186">MMULT(A9186:D9186,'Root matrix of resiudals'!$B$19:E$22)</f>
        <v>0.0166467255049434</v>
      </c>
      <c r="F9186" s="0" t="n">
        <v>0.000190161689084798</v>
      </c>
      <c r="G9186" s="0" t="n">
        <v>0.0180936155477583</v>
      </c>
      <c r="H9186" s="0" t="n">
        <v>-0.0142445883354699</v>
      </c>
      <c r="I9186" s="3" t="n">
        <f aca="false" t="array" ref="I9186:L9186">MMULT('t+2'!I9186:L9186,'input - gretl'!$B$3:$E$6)+MMULT('Point forecasts'!$P$4:$T$4,'input - gretl'!$B$9:$E$13)+MMULT('t+2'!Q9186:S9186,'input - gretl'!$B$14:$E$16)+E9186:H9186</f>
        <v>0.021908397316045</v>
      </c>
      <c r="J9186" s="3" t="n">
        <v>-0.0193327644969325</v>
      </c>
      <c r="K9186" s="3" t="n">
        <v>0.0502828396806902</v>
      </c>
      <c r="L9186" s="3" t="n">
        <v>-0.00863674086972615</v>
      </c>
      <c r="M9186" s="0" t="n">
        <f aca="false">'t+2'!M9186+I9186</f>
        <v>0.16694889963485</v>
      </c>
      <c r="N9186" s="0" t="n">
        <f aca="false">'t+2'!N9186+J9186</f>
        <v>0.0368805445010009</v>
      </c>
      <c r="O9186" s="0" t="n">
        <f aca="false">'t+2'!O9186+K9186</f>
        <v>2.51357692434517</v>
      </c>
      <c r="P9186" s="0" t="n">
        <f aca="false">'t+2'!P9186+L9186</f>
        <v>1.77898304254978</v>
      </c>
      <c r="Q9186" s="0" t="n">
        <f aca="false" t="array" ref="Q9186:S9186">MMULT(M9186:P9186,'input - gretl'!$B$19:$D$22)+MMULT('Point forecasts'!$J$5:$O$5,'input - gretl'!$B$23:$D$28)</f>
        <v>13.962959532185</v>
      </c>
      <c r="R9186" s="0" t="n">
        <v>6.8374401514741</v>
      </c>
      <c r="S9186" s="0" t="n">
        <v>10.1733424684526</v>
      </c>
      <c r="U9186" s="4" t="n">
        <f aca="false">NORMSDIST(-M9186/'rhos computation'!$B$11)-EXP(M9186+'rhos computation'!$B$11^2/2)*NORMSDIST(-M9186/'rhos computation'!$B$11-'rhos computation'!$B$11)</f>
        <v>0.0067729866586984</v>
      </c>
      <c r="V9186" s="4" t="n">
        <f aca="false">NORMSDIST(-N9186/'rhos computation'!$B$23)-EXP(N9186+'rhos computation'!$B$23^2/2)*NORMSDIST(-N9186/'rhos computation'!$B$23-'rhos computation'!$B$23)</f>
        <v>0.00847539145315088</v>
      </c>
      <c r="W9186" s="0" t="n">
        <f aca="false">NORMSDIST(-O9186)</f>
        <v>0.00597568553575726</v>
      </c>
      <c r="X9186" s="0" t="n">
        <f aca="false">NORMSDIST(-P9186)</f>
        <v>0.0376212710636238</v>
      </c>
    </row>
    <row r="9187" customFormat="false" ht="13" hidden="false" customHeight="false" outlineLevel="0" collapsed="false">
      <c r="A9187" s="0" t="n">
        <v>-0.566513913758533</v>
      </c>
      <c r="B9187" s="0" t="n">
        <v>-1.03509111907434</v>
      </c>
      <c r="C9187" s="0" t="n">
        <v>-0.740789654016853</v>
      </c>
      <c r="D9187" s="0" t="n">
        <v>0.0477481407024595</v>
      </c>
      <c r="E9187" s="0" t="n">
        <f aca="false" t="array" ref="E9187:H9187">MMULT(A9187:D9187,'Root matrix of resiudals'!$B$19:E$22)</f>
        <v>-0.0275831214250886</v>
      </c>
      <c r="F9187" s="0" t="n">
        <v>-0.0335141099164283</v>
      </c>
      <c r="G9187" s="0" t="n">
        <v>-0.0162998066324009</v>
      </c>
      <c r="H9187" s="0" t="n">
        <v>7.5378107695109E-005</v>
      </c>
      <c r="I9187" s="3" t="n">
        <f aca="false" t="array" ref="I9187:L9187">MMULT('t+2'!I9187:L9187,'input - gretl'!$B$3:$E$6)+MMULT('Point forecasts'!$P$4:$T$4,'input - gretl'!$B$9:$E$13)+MMULT('t+2'!Q9187:S9187,'input - gretl'!$B$14:$E$16)+E9187:H9187</f>
        <v>-0.0723696768029106</v>
      </c>
      <c r="J9187" s="3" t="n">
        <v>-0.0412904089359306</v>
      </c>
      <c r="K9187" s="3" t="n">
        <v>-0.00269063310450838</v>
      </c>
      <c r="L9187" s="3" t="n">
        <v>-0.000740245321197189</v>
      </c>
      <c r="M9187" s="0" t="n">
        <f aca="false">'t+2'!M9187+I9187</f>
        <v>0.0774164498750358</v>
      </c>
      <c r="N9187" s="0" t="n">
        <f aca="false">'t+2'!N9187+J9187</f>
        <v>-0.0590620206494978</v>
      </c>
      <c r="O9187" s="0" t="n">
        <f aca="false">'t+2'!O9187+K9187</f>
        <v>2.39314268762338</v>
      </c>
      <c r="P9187" s="0" t="n">
        <f aca="false">'t+2'!P9187+L9187</f>
        <v>1.73912538019758</v>
      </c>
      <c r="Q9187" s="0" t="n">
        <f aca="false" t="array" ref="Q9187:S9187">MMULT(M9187:P9187,'input - gretl'!$B$19:$D$22)+MMULT('Point forecasts'!$J$5:$O$5,'input - gretl'!$B$23:$D$28)</f>
        <v>13.8734270824252</v>
      </c>
      <c r="R9187" s="0" t="n">
        <v>6.7414975863236</v>
      </c>
      <c r="S9187" s="0" t="n">
        <v>10.0908148615108</v>
      </c>
      <c r="U9187" s="4" t="n">
        <f aca="false">NORMSDIST(-M9187/'rhos computation'!$B$11)-EXP(M9187+'rhos computation'!$B$11^2/2)*NORMSDIST(-M9187/'rhos computation'!$B$11-'rhos computation'!$B$11)</f>
        <v>0.0224351524503985</v>
      </c>
      <c r="V9187" s="4" t="n">
        <f aca="false">NORMSDIST(-N9187/'rhos computation'!$B$23)-EXP(N9187+'rhos computation'!$B$23^2/2)*NORMSDIST(-N9187/'rhos computation'!$B$23-'rhos computation'!$B$23)</f>
        <v>0.0602595978939272</v>
      </c>
      <c r="W9187" s="0" t="n">
        <f aca="false">NORMSDIST(-O9187)</f>
        <v>0.00835237161919462</v>
      </c>
      <c r="X9187" s="0" t="n">
        <f aca="false">NORMSDIST(-P9187)</f>
        <v>0.0410063556101928</v>
      </c>
    </row>
    <row r="9188" customFormat="false" ht="13" hidden="false" customHeight="false" outlineLevel="0" collapsed="false">
      <c r="A9188" s="0" t="n">
        <v>-0.0335676003973406</v>
      </c>
      <c r="B9188" s="0" t="n">
        <v>-0.228057915581916</v>
      </c>
      <c r="C9188" s="0" t="n">
        <v>0.331050887369508</v>
      </c>
      <c r="D9188" s="0" t="n">
        <v>2.03034870760552</v>
      </c>
      <c r="E9188" s="0" t="n">
        <f aca="false" t="array" ref="E9188:H9188">MMULT(A9188:D9188,'Root matrix of resiudals'!$B$19:E$22)</f>
        <v>-0.00232503649653646</v>
      </c>
      <c r="F9188" s="0" t="n">
        <v>-0.00527018338919947</v>
      </c>
      <c r="G9188" s="0" t="n">
        <v>0.0068000275469361</v>
      </c>
      <c r="H9188" s="0" t="n">
        <v>0.0333236043292787</v>
      </c>
      <c r="I9188" s="3" t="n">
        <f aca="false" t="array" ref="I9188:L9188">MMULT('t+2'!I9188:L9188,'input - gretl'!$B$3:$E$6)+MMULT('Point forecasts'!$P$4:$T$4,'input - gretl'!$B$9:$E$13)+MMULT('t+2'!Q9188:S9188,'input - gretl'!$B$14:$E$16)+E9188:H9188</f>
        <v>-0.0453260937777068</v>
      </c>
      <c r="J9188" s="3" t="n">
        <v>0.0255471694514606</v>
      </c>
      <c r="K9188" s="3" t="n">
        <v>0.0346617313541098</v>
      </c>
      <c r="L9188" s="3" t="n">
        <v>0.0404602248251068</v>
      </c>
      <c r="M9188" s="0" t="n">
        <f aca="false">'t+2'!M9188+I9188</f>
        <v>0.1199741667651</v>
      </c>
      <c r="N9188" s="0" t="n">
        <f aca="false">'t+2'!N9188+J9188</f>
        <v>0.0179380920936871</v>
      </c>
      <c r="O9188" s="0" t="n">
        <f aca="false">'t+2'!O9188+K9188</f>
        <v>2.47971338276468</v>
      </c>
      <c r="P9188" s="0" t="n">
        <f aca="false">'t+2'!P9188+L9188</f>
        <v>1.7905253483164</v>
      </c>
      <c r="Q9188" s="0" t="n">
        <f aca="false" t="array" ref="Q9188:S9188">MMULT(M9188:P9188,'input - gretl'!$B$19:$D$22)+MMULT('Point forecasts'!$J$5:$O$5,'input - gretl'!$B$23:$D$28)</f>
        <v>13.9159847993153</v>
      </c>
      <c r="R9188" s="0" t="n">
        <v>6.81849769906679</v>
      </c>
      <c r="S9188" s="0" t="n">
        <v>10.1285016169727</v>
      </c>
      <c r="U9188" s="4" t="n">
        <f aca="false">NORMSDIST(-M9188/'rhos computation'!$B$11)-EXP(M9188+'rhos computation'!$B$11^2/2)*NORMSDIST(-M9188/'rhos computation'!$B$11-'rhos computation'!$B$11)</f>
        <v>0.0131996094878115</v>
      </c>
      <c r="V9188" s="4" t="n">
        <f aca="false">NORMSDIST(-N9188/'rhos computation'!$B$23)-EXP(N9188+'rhos computation'!$B$23^2/2)*NORMSDIST(-N9188/'rhos computation'!$B$23-'rhos computation'!$B$23)</f>
        <v>0.0142193449412988</v>
      </c>
      <c r="W9188" s="0" t="n">
        <f aca="false">NORMSDIST(-O9188)</f>
        <v>0.0065744014509783</v>
      </c>
      <c r="X9188" s="0" t="n">
        <f aca="false">NORMSDIST(-P9188)</f>
        <v>0.0366847479943168</v>
      </c>
    </row>
    <row r="9189" customFormat="false" ht="13" hidden="false" customHeight="false" outlineLevel="0" collapsed="false">
      <c r="A9189" s="0" t="n">
        <v>0.817859699943842</v>
      </c>
      <c r="B9189" s="0" t="n">
        <v>-0.592093114024044</v>
      </c>
      <c r="C9189" s="0" t="n">
        <v>0.202325449274344</v>
      </c>
      <c r="D9189" s="0" t="n">
        <v>1.0784756892636</v>
      </c>
      <c r="E9189" s="0" t="n">
        <f aca="false" t="array" ref="E9189:H9189">MMULT(A9189:D9189,'Root matrix of resiudals'!$B$19:E$22)</f>
        <v>0.0335862621742402</v>
      </c>
      <c r="F9189" s="0" t="n">
        <v>-0.0142683036470143</v>
      </c>
      <c r="G9189" s="0" t="n">
        <v>0.00338017975256339</v>
      </c>
      <c r="H9189" s="0" t="n">
        <v>0.0173801674655141</v>
      </c>
      <c r="I9189" s="3" t="n">
        <f aca="false" t="array" ref="I9189:L9189">MMULT('t+2'!I9189:L9189,'input - gretl'!$B$3:$E$6)+MMULT('Point forecasts'!$P$4:$T$4,'input - gretl'!$B$9:$E$13)+MMULT('t+2'!Q9189:S9189,'input - gretl'!$B$14:$E$16)+E9189:H9189</f>
        <v>-0.0155036843563488</v>
      </c>
      <c r="J9189" s="3" t="n">
        <v>-0.0352054596811881</v>
      </c>
      <c r="K9189" s="3" t="n">
        <v>0.0246427129108639</v>
      </c>
      <c r="L9189" s="3" t="n">
        <v>0.0240853090615398</v>
      </c>
      <c r="M9189" s="0" t="n">
        <f aca="false">'t+2'!M9189+I9189</f>
        <v>0.165409359123548</v>
      </c>
      <c r="N9189" s="0" t="n">
        <f aca="false">'t+2'!N9189+J9189</f>
        <v>-0.00910876908045494</v>
      </c>
      <c r="O9189" s="0" t="n">
        <f aca="false">'t+2'!O9189+K9189</f>
        <v>2.45042713484026</v>
      </c>
      <c r="P9189" s="0" t="n">
        <f aca="false">'t+2'!P9189+L9189</f>
        <v>1.77097332096058</v>
      </c>
      <c r="Q9189" s="0" t="n">
        <f aca="false" t="array" ref="Q9189:S9189">MMULT(M9189:P9189,'input - gretl'!$B$19:$D$22)+MMULT('Point forecasts'!$J$5:$O$5,'input - gretl'!$B$23:$D$28)</f>
        <v>13.9614199916737</v>
      </c>
      <c r="R9189" s="0" t="n">
        <v>6.79145083789265</v>
      </c>
      <c r="S9189" s="0" t="n">
        <v>10.1178103246651</v>
      </c>
      <c r="U9189" s="4" t="n">
        <f aca="false">NORMSDIST(-M9189/'rhos computation'!$B$11)-EXP(M9189+'rhos computation'!$B$11^2/2)*NORMSDIST(-M9189/'rhos computation'!$B$11-'rhos computation'!$B$11)</f>
        <v>0.00693249455723732</v>
      </c>
      <c r="V9189" s="4" t="n">
        <f aca="false">NORMSDIST(-N9189/'rhos computation'!$B$23)-EXP(N9189+'rhos computation'!$B$23^2/2)*NORMSDIST(-N9189/'rhos computation'!$B$23-'rhos computation'!$B$23)</f>
        <v>0.026369460599984</v>
      </c>
      <c r="W9189" s="0" t="n">
        <f aca="false">NORMSDIST(-O9189)</f>
        <v>0.00713434194231526</v>
      </c>
      <c r="X9189" s="0" t="n">
        <f aca="false">NORMSDIST(-P9189)</f>
        <v>0.038282569165383</v>
      </c>
    </row>
    <row r="9190" customFormat="false" ht="13" hidden="false" customHeight="false" outlineLevel="0" collapsed="false">
      <c r="A9190" s="0" t="n">
        <v>0.242989698116237</v>
      </c>
      <c r="B9190" s="0" t="n">
        <v>0.295463201464234</v>
      </c>
      <c r="C9190" s="0" t="n">
        <v>0.534670913251793</v>
      </c>
      <c r="D9190" s="0" t="n">
        <v>-0.0224908369530921</v>
      </c>
      <c r="E9190" s="0" t="n">
        <f aca="false" t="array" ref="E9190:H9190">MMULT(A9190:D9190,'Root matrix of resiudals'!$B$19:E$22)</f>
        <v>0.0117634736934803</v>
      </c>
      <c r="F9190" s="0" t="n">
        <v>0.0109104210733706</v>
      </c>
      <c r="G9190" s="0" t="n">
        <v>0.00995177526239051</v>
      </c>
      <c r="H9190" s="0" t="n">
        <v>0.000173729494654334</v>
      </c>
      <c r="I9190" s="3" t="n">
        <f aca="false" t="array" ref="I9190:L9190">MMULT('t+2'!I9190:L9190,'input - gretl'!$B$3:$E$6)+MMULT('Point forecasts'!$P$4:$T$4,'input - gretl'!$B$9:$E$13)+MMULT('t+2'!Q9190:S9190,'input - gretl'!$B$14:$E$16)+E9190:H9190</f>
        <v>0.0185605394420122</v>
      </c>
      <c r="J9190" s="3" t="n">
        <v>-0.026638275034442</v>
      </c>
      <c r="K9190" s="3" t="n">
        <v>0.0258869106447873</v>
      </c>
      <c r="L9190" s="3" t="n">
        <v>-0.0019629842658263</v>
      </c>
      <c r="M9190" s="0" t="n">
        <f aca="false">'t+2'!M9190+I9190</f>
        <v>0.126391143539867</v>
      </c>
      <c r="N9190" s="0" t="n">
        <f aca="false">'t+2'!N9190+J9190</f>
        <v>0.0136293439235429</v>
      </c>
      <c r="O9190" s="0" t="n">
        <f aca="false">'t+2'!O9190+K9190</f>
        <v>2.42369821398244</v>
      </c>
      <c r="P9190" s="0" t="n">
        <f aca="false">'t+2'!P9190+L9190</f>
        <v>1.71316649391932</v>
      </c>
      <c r="Q9190" s="0" t="n">
        <f aca="false" t="array" ref="Q9190:S9190">MMULT(M9190:P9190,'input - gretl'!$B$19:$D$22)+MMULT('Point forecasts'!$J$5:$O$5,'input - gretl'!$B$23:$D$28)</f>
        <v>13.92240177609</v>
      </c>
      <c r="R9190" s="0" t="n">
        <v>6.81418895089664</v>
      </c>
      <c r="S9190" s="0" t="n">
        <v>10.1460585866648</v>
      </c>
      <c r="U9190" s="4" t="n">
        <f aca="false">NORMSDIST(-M9190/'rhos computation'!$B$11)-EXP(M9190+'rhos computation'!$B$11^2/2)*NORMSDIST(-M9190/'rhos computation'!$B$11-'rhos computation'!$B$11)</f>
        <v>0.0121120819784663</v>
      </c>
      <c r="V9190" s="4" t="n">
        <f aca="false">NORMSDIST(-N9190/'rhos computation'!$B$23)-EXP(N9190+'rhos computation'!$B$23^2/2)*NORMSDIST(-N9190/'rhos computation'!$B$23-'rhos computation'!$B$23)</f>
        <v>0.015834563752441</v>
      </c>
      <c r="W9190" s="0" t="n">
        <f aca="false">NORMSDIST(-O9190)</f>
        <v>0.00768168331340305</v>
      </c>
      <c r="X9190" s="0" t="n">
        <f aca="false">NORMSDIST(-P9190)</f>
        <v>0.0433409569339315</v>
      </c>
    </row>
    <row r="9191" customFormat="false" ht="13" hidden="false" customHeight="false" outlineLevel="0" collapsed="false">
      <c r="A9191" s="0" t="n">
        <v>-1.6644180864913</v>
      </c>
      <c r="B9191" s="0" t="n">
        <v>1.71521861979043</v>
      </c>
      <c r="C9191" s="0" t="n">
        <v>-0.196451981904749</v>
      </c>
      <c r="D9191" s="0" t="n">
        <v>-0.736290956226162</v>
      </c>
      <c r="E9191" s="0" t="n">
        <f aca="false" t="array" ref="E9191:H9191">MMULT(A9191:D9191,'Root matrix of resiudals'!$B$19:E$22)</f>
        <v>-0.0674882216958261</v>
      </c>
      <c r="F9191" s="0" t="n">
        <v>0.0444851682611795</v>
      </c>
      <c r="G9191" s="0" t="n">
        <v>9.30655566490641E-005</v>
      </c>
      <c r="H9191" s="0" t="n">
        <v>-0.0114228967295516</v>
      </c>
      <c r="I9191" s="3" t="n">
        <f aca="false" t="array" ref="I9191:L9191">MMULT('t+2'!I9191:L9191,'input - gretl'!$B$3:$E$6)+MMULT('Point forecasts'!$P$4:$T$4,'input - gretl'!$B$9:$E$13)+MMULT('t+2'!Q9191:S9191,'input - gretl'!$B$14:$E$16)+E9191:H9191</f>
        <v>-0.106707390591527</v>
      </c>
      <c r="J9191" s="3" t="n">
        <v>-0.000866456794045553</v>
      </c>
      <c r="K9191" s="3" t="n">
        <v>0.0247929491042955</v>
      </c>
      <c r="L9191" s="3" t="n">
        <v>-0.00916319456485895</v>
      </c>
      <c r="M9191" s="0" t="n">
        <f aca="false">'t+2'!M9191+I9191</f>
        <v>0.0438256113057733</v>
      </c>
      <c r="N9191" s="0" t="n">
        <f aca="false">'t+2'!N9191+J9191</f>
        <v>0.0543267650511126</v>
      </c>
      <c r="O9191" s="0" t="n">
        <f aca="false">'t+2'!O9191+K9191</f>
        <v>2.43093593298308</v>
      </c>
      <c r="P9191" s="0" t="n">
        <f aca="false">'t+2'!P9191+L9191</f>
        <v>1.74184469741965</v>
      </c>
      <c r="Q9191" s="0" t="n">
        <f aca="false" t="array" ref="Q9191:S9191">MMULT(M9191:P9191,'input - gretl'!$B$19:$D$22)+MMULT('Point forecasts'!$J$5:$O$5,'input - gretl'!$B$23:$D$28)</f>
        <v>13.8398362438559</v>
      </c>
      <c r="R9191" s="0" t="n">
        <v>6.85488637202421</v>
      </c>
      <c r="S9191" s="0" t="n">
        <v>10.1260219002265</v>
      </c>
      <c r="U9191" s="4" t="n">
        <f aca="false">NORMSDIST(-M9191/'rhos computation'!$B$11)-EXP(M9191+'rhos computation'!$B$11^2/2)*NORMSDIST(-M9191/'rhos computation'!$B$11-'rhos computation'!$B$11)</f>
        <v>0.0325375632847873</v>
      </c>
      <c r="V9191" s="4" t="n">
        <f aca="false">NORMSDIST(-N9191/'rhos computation'!$B$23)-EXP(N9191+'rhos computation'!$B$23^2/2)*NORMSDIST(-N9191/'rhos computation'!$B$23-'rhos computation'!$B$23)</f>
        <v>0.00491859039529183</v>
      </c>
      <c r="W9191" s="0" t="n">
        <f aca="false">NORMSDIST(-O9191)</f>
        <v>0.00752993862346673</v>
      </c>
      <c r="X9191" s="0" t="n">
        <f aca="false">NORMSDIST(-P9191)</f>
        <v>0.0407678115305952</v>
      </c>
    </row>
    <row r="9192" customFormat="false" ht="13" hidden="false" customHeight="false" outlineLevel="0" collapsed="false">
      <c r="A9192" s="0" t="n">
        <v>-0.0334404416678552</v>
      </c>
      <c r="B9192" s="0" t="n">
        <v>-0.490437997886756</v>
      </c>
      <c r="C9192" s="0" t="n">
        <v>1.04050009590141</v>
      </c>
      <c r="D9192" s="0" t="n">
        <v>0.590549886783937</v>
      </c>
      <c r="E9192" s="0" t="n">
        <f aca="false" t="array" ref="E9192:H9192">MMULT(A9192:D9192,'Root matrix of resiudals'!$B$19:E$22)</f>
        <v>-0.00148596036633736</v>
      </c>
      <c r="F9192" s="0" t="n">
        <v>-0.0103139757392536</v>
      </c>
      <c r="G9192" s="0" t="n">
        <v>0.0156423755282358</v>
      </c>
      <c r="H9192" s="0" t="n">
        <v>0.0107551191588975</v>
      </c>
      <c r="I9192" s="3" t="n">
        <f aca="false" t="array" ref="I9192:L9192">MMULT('t+2'!I9192:L9192,'input - gretl'!$B$3:$E$6)+MMULT('Point forecasts'!$P$4:$T$4,'input - gretl'!$B$9:$E$13)+MMULT('t+2'!Q9192:S9192,'input - gretl'!$B$14:$E$16)+E9192:H9192</f>
        <v>-0.0134988106215528</v>
      </c>
      <c r="J9192" s="3" t="n">
        <v>-0.010816294826911</v>
      </c>
      <c r="K9192" s="3" t="n">
        <v>0.0384759435081617</v>
      </c>
      <c r="L9192" s="3" t="n">
        <v>0.0113961461573769</v>
      </c>
      <c r="M9192" s="0" t="n">
        <f aca="false">'t+2'!M9192+I9192</f>
        <v>0.128429830070164</v>
      </c>
      <c r="N9192" s="0" t="n">
        <f aca="false">'t+2'!N9192+J9192</f>
        <v>0.00395283020964824</v>
      </c>
      <c r="O9192" s="0" t="n">
        <f aca="false">'t+2'!O9192+K9192</f>
        <v>2.49053102007651</v>
      </c>
      <c r="P9192" s="0" t="n">
        <f aca="false">'t+2'!P9192+L9192</f>
        <v>1.77640669697683</v>
      </c>
      <c r="Q9192" s="0" t="n">
        <f aca="false" t="array" ref="Q9192:S9192">MMULT(M9192:P9192,'input - gretl'!$B$19:$D$22)+MMULT('Point forecasts'!$J$5:$O$5,'input - gretl'!$B$23:$D$28)</f>
        <v>13.9244404626203</v>
      </c>
      <c r="R9192" s="0" t="n">
        <v>6.80451243718275</v>
      </c>
      <c r="S9192" s="0" t="n">
        <v>10.1527467976411</v>
      </c>
      <c r="U9192" s="4" t="n">
        <f aca="false">NORMSDIST(-M9192/'rhos computation'!$B$11)-EXP(M9192+'rhos computation'!$B$11^2/2)*NORMSDIST(-M9192/'rhos computation'!$B$11-'rhos computation'!$B$11)</f>
        <v>0.011781723078512</v>
      </c>
      <c r="V9192" s="4" t="n">
        <f aca="false">NORMSDIST(-N9192/'rhos computation'!$B$23)-EXP(N9192+'rhos computation'!$B$23^2/2)*NORMSDIST(-N9192/'rhos computation'!$B$23-'rhos computation'!$B$23)</f>
        <v>0.0199022121955947</v>
      </c>
      <c r="W9192" s="0" t="n">
        <f aca="false">NORMSDIST(-O9192)</f>
        <v>0.00637761803930472</v>
      </c>
      <c r="X9192" s="0" t="n">
        <f aca="false">NORMSDIST(-P9192)</f>
        <v>0.0378329540415778</v>
      </c>
    </row>
    <row r="9193" customFormat="false" ht="13" hidden="false" customHeight="false" outlineLevel="0" collapsed="false">
      <c r="A9193" s="0" t="n">
        <v>1.29336437706382</v>
      </c>
      <c r="B9193" s="0" t="n">
        <v>-0.422364723909401</v>
      </c>
      <c r="C9193" s="0" t="n">
        <v>0.131833069747993</v>
      </c>
      <c r="D9193" s="0" t="n">
        <v>1.63681863291367</v>
      </c>
      <c r="E9193" s="0" t="n">
        <f aca="false" t="array" ref="E9193:H9193">MMULT(A9193:D9193,'Root matrix of resiudals'!$B$19:E$22)</f>
        <v>0.0540710103905345</v>
      </c>
      <c r="F9193" s="0" t="n">
        <v>-0.0085585821885148</v>
      </c>
      <c r="G9193" s="0" t="n">
        <v>0.00408040276364376</v>
      </c>
      <c r="H9193" s="0" t="n">
        <v>0.0261887751895718</v>
      </c>
      <c r="I9193" s="3" t="n">
        <f aca="false" t="array" ref="I9193:L9193">MMULT('t+2'!I9193:L9193,'input - gretl'!$B$3:$E$6)+MMULT('Point forecasts'!$P$4:$T$4,'input - gretl'!$B$9:$E$13)+MMULT('t+2'!Q9193:S9193,'input - gretl'!$B$14:$E$16)+E9193:H9193</f>
        <v>0.0335091061353693</v>
      </c>
      <c r="J9193" s="3" t="n">
        <v>-0.0238118508399232</v>
      </c>
      <c r="K9193" s="3" t="n">
        <v>0.021973064850355</v>
      </c>
      <c r="L9193" s="3" t="n">
        <v>0.0177299187350667</v>
      </c>
      <c r="M9193" s="0" t="n">
        <f aca="false">'t+2'!M9193+I9193</f>
        <v>0.148876948016167</v>
      </c>
      <c r="N9193" s="0" t="n">
        <f aca="false">'t+2'!N9193+J9193</f>
        <v>-0.0241167168071569</v>
      </c>
      <c r="O9193" s="0" t="n">
        <f aca="false">'t+2'!O9193+K9193</f>
        <v>2.43704425121092</v>
      </c>
      <c r="P9193" s="0" t="n">
        <f aca="false">'t+2'!P9193+L9193</f>
        <v>1.79074344722607</v>
      </c>
      <c r="Q9193" s="0" t="n">
        <f aca="false" t="array" ref="Q9193:S9193">MMULT(M9193:P9193,'input - gretl'!$B$19:$D$22)+MMULT('Point forecasts'!$J$5:$O$5,'input - gretl'!$B$23:$D$28)</f>
        <v>13.9448875805663</v>
      </c>
      <c r="R9193" s="0" t="n">
        <v>6.77644289016595</v>
      </c>
      <c r="S9193" s="0" t="n">
        <v>10.0856250624509</v>
      </c>
      <c r="U9193" s="4" t="n">
        <f aca="false">NORMSDIST(-M9193/'rhos computation'!$B$11)-EXP(M9193+'rhos computation'!$B$11^2/2)*NORMSDIST(-M9193/'rhos computation'!$B$11-'rhos computation'!$B$11)</f>
        <v>0.00884719948950435</v>
      </c>
      <c r="V9193" s="4" t="n">
        <f aca="false">NORMSDIST(-N9193/'rhos computation'!$B$23)-EXP(N9193+'rhos computation'!$B$23^2/2)*NORMSDIST(-N9193/'rhos computation'!$B$23-'rhos computation'!$B$23)</f>
        <v>0.0351459729498131</v>
      </c>
      <c r="W9193" s="0" t="n">
        <f aca="false">NORMSDIST(-O9193)</f>
        <v>0.00740393357122908</v>
      </c>
      <c r="X9193" s="0" t="n">
        <f aca="false">NORMSDIST(-P9193)</f>
        <v>0.036667237079823</v>
      </c>
    </row>
    <row r="9194" customFormat="false" ht="13" hidden="false" customHeight="false" outlineLevel="0" collapsed="false">
      <c r="A9194" s="0" t="n">
        <v>0.522601817154962</v>
      </c>
      <c r="B9194" s="0" t="n">
        <v>-0.346306204549027</v>
      </c>
      <c r="C9194" s="0" t="n">
        <v>-0.442811854738832</v>
      </c>
      <c r="D9194" s="0" t="n">
        <v>-1.51870929355995</v>
      </c>
      <c r="E9194" s="0" t="n">
        <f aca="false" t="array" ref="E9194:H9194">MMULT(A9194:D9194,'Root matrix of resiudals'!$B$19:E$22)</f>
        <v>0.0216723683914237</v>
      </c>
      <c r="F9194" s="0" t="n">
        <v>-0.0104010230554402</v>
      </c>
      <c r="G9194" s="0" t="n">
        <v>-0.00947324992325689</v>
      </c>
      <c r="H9194" s="0" t="n">
        <v>-0.0253741585084077</v>
      </c>
      <c r="I9194" s="3" t="n">
        <f aca="false" t="array" ref="I9194:L9194">MMULT('t+2'!I9194:L9194,'input - gretl'!$B$3:$E$6)+MMULT('Point forecasts'!$P$4:$T$4,'input - gretl'!$B$9:$E$13)+MMULT('t+2'!Q9194:S9194,'input - gretl'!$B$14:$E$16)+E9194:H9194</f>
        <v>-0.00142804510646742</v>
      </c>
      <c r="J9194" s="3" t="n">
        <v>0.00307690830905037</v>
      </c>
      <c r="K9194" s="3" t="n">
        <v>0.0129558106528064</v>
      </c>
      <c r="L9194" s="3" t="n">
        <v>-0.0212208393462345</v>
      </c>
      <c r="M9194" s="0" t="n">
        <f aca="false">'t+2'!M9194+I9194</f>
        <v>0.117106162073724</v>
      </c>
      <c r="N9194" s="0" t="n">
        <f aca="false">'t+2'!N9194+J9194</f>
        <v>-0.0124424234835193</v>
      </c>
      <c r="O9194" s="0" t="n">
        <f aca="false">'t+2'!O9194+K9194</f>
        <v>2.4253416993062</v>
      </c>
      <c r="P9194" s="0" t="n">
        <f aca="false">'t+2'!P9194+L9194</f>
        <v>1.73434397809823</v>
      </c>
      <c r="Q9194" s="0" t="n">
        <f aca="false" t="array" ref="Q9194:S9194">MMULT(M9194:P9194,'input - gretl'!$B$19:$D$22)+MMULT('Point forecasts'!$J$5:$O$5,'input - gretl'!$B$23:$D$28)</f>
        <v>13.9131167946239</v>
      </c>
      <c r="R9194" s="0" t="n">
        <v>6.78811718348958</v>
      </c>
      <c r="S9194" s="0" t="n">
        <v>10.1275612256602</v>
      </c>
      <c r="U9194" s="4" t="n">
        <f aca="false">NORMSDIST(-M9194/'rhos computation'!$B$11)-EXP(M9194+'rhos computation'!$B$11^2/2)*NORMSDIST(-M9194/'rhos computation'!$B$11-'rhos computation'!$B$11)</f>
        <v>0.0137096378572667</v>
      </c>
      <c r="V9194" s="4" t="n">
        <f aca="false">NORMSDIST(-N9194/'rhos computation'!$B$23)-EXP(N9194+'rhos computation'!$B$23^2/2)*NORMSDIST(-N9194/'rhos computation'!$B$23-'rhos computation'!$B$23)</f>
        <v>0.0281977206657479</v>
      </c>
      <c r="W9194" s="0" t="n">
        <f aca="false">NORMSDIST(-O9194)</f>
        <v>0.00764699204691944</v>
      </c>
      <c r="X9194" s="0" t="n">
        <f aca="false">NORMSDIST(-P9194)</f>
        <v>0.0414285343689265</v>
      </c>
    </row>
    <row r="9195" customFormat="false" ht="13" hidden="false" customHeight="false" outlineLevel="0" collapsed="false">
      <c r="A9195" s="0" t="n">
        <v>0.725371869249292</v>
      </c>
      <c r="B9195" s="0" t="n">
        <v>0.254839900183041</v>
      </c>
      <c r="C9195" s="0" t="n">
        <v>0.462940419338646</v>
      </c>
      <c r="D9195" s="0" t="n">
        <v>-1.24226144459425</v>
      </c>
      <c r="E9195" s="0" t="n">
        <f aca="false" t="array" ref="E9195:H9195">MMULT(A9195:D9195,'Root matrix of resiudals'!$B$19:E$22)</f>
        <v>0.0327463215342729</v>
      </c>
      <c r="F9195" s="0" t="n">
        <v>0.0105043165898284</v>
      </c>
      <c r="G9195" s="0" t="n">
        <v>0.00784891245025215</v>
      </c>
      <c r="H9195" s="0" t="n">
        <v>-0.0198890819226964</v>
      </c>
      <c r="I9195" s="3" t="n">
        <f aca="false" t="array" ref="I9195:L9195">MMULT('t+2'!I9195:L9195,'input - gretl'!$B$3:$E$6)+MMULT('Point forecasts'!$P$4:$T$4,'input - gretl'!$B$9:$E$13)+MMULT('t+2'!Q9195:S9195,'input - gretl'!$B$14:$E$16)+E9195:H9195</f>
        <v>0.0258113921304548</v>
      </c>
      <c r="J9195" s="3" t="n">
        <v>0.0282309504923497</v>
      </c>
      <c r="K9195" s="3" t="n">
        <v>0.0247115297093365</v>
      </c>
      <c r="L9195" s="3" t="n">
        <v>-0.0278874551260803</v>
      </c>
      <c r="M9195" s="0" t="n">
        <f aca="false">'t+2'!M9195+I9195</f>
        <v>0.101391985500288</v>
      </c>
      <c r="N9195" s="0" t="n">
        <f aca="false">'t+2'!N9195+J9195</f>
        <v>-0.0049737619956557</v>
      </c>
      <c r="O9195" s="0" t="n">
        <f aca="false">'t+2'!O9195+K9195</f>
        <v>2.44902693378893</v>
      </c>
      <c r="P9195" s="0" t="n">
        <f aca="false">'t+2'!P9195+L9195</f>
        <v>1.74558470991188</v>
      </c>
      <c r="Q9195" s="0" t="n">
        <f aca="false" t="array" ref="Q9195:S9195">MMULT(M9195:P9195,'input - gretl'!$B$19:$D$22)+MMULT('Point forecasts'!$J$5:$O$5,'input - gretl'!$B$23:$D$28)</f>
        <v>13.8974026180504</v>
      </c>
      <c r="R9195" s="0" t="n">
        <v>6.79558584497745</v>
      </c>
      <c r="S9195" s="0" t="n">
        <v>10.1405559621516</v>
      </c>
      <c r="U9195" s="4" t="n">
        <f aca="false">NORMSDIST(-M9195/'rhos computation'!$B$11)-EXP(M9195+'rhos computation'!$B$11^2/2)*NORMSDIST(-M9195/'rhos computation'!$B$11-'rhos computation'!$B$11)</f>
        <v>0.0167803339697202</v>
      </c>
      <c r="V9195" s="4" t="n">
        <f aca="false">NORMSDIST(-N9195/'rhos computation'!$B$23)-EXP(N9195+'rhos computation'!$B$23^2/2)*NORMSDIST(-N9195/'rhos computation'!$B$23-'rhos computation'!$B$23)</f>
        <v>0.024201229837668</v>
      </c>
      <c r="W9195" s="0" t="n">
        <f aca="false">NORMSDIST(-O9195)</f>
        <v>0.00716213681915573</v>
      </c>
      <c r="X9195" s="0" t="n">
        <f aca="false">NORMSDIST(-P9195)</f>
        <v>0.0404415705205816</v>
      </c>
    </row>
    <row r="9196" customFormat="false" ht="13" hidden="false" customHeight="false" outlineLevel="0" collapsed="false">
      <c r="A9196" s="0" t="n">
        <v>-1.20994508679929</v>
      </c>
      <c r="B9196" s="0" t="n">
        <v>-0.99390486291671</v>
      </c>
      <c r="C9196" s="0" t="n">
        <v>-0.862938861923886</v>
      </c>
      <c r="D9196" s="0" t="n">
        <v>1.21486676874866</v>
      </c>
      <c r="E9196" s="0" t="n">
        <f aca="false" t="array" ref="E9196:H9196">MMULT(A9196:D9196,'Root matrix of resiudals'!$B$19:E$22)</f>
        <v>-0.0556937770587396</v>
      </c>
      <c r="F9196" s="0" t="n">
        <v>-0.0341561396871283</v>
      </c>
      <c r="G9196" s="0" t="n">
        <v>-0.0175786521458537</v>
      </c>
      <c r="H9196" s="0" t="n">
        <v>0.0191234651656981</v>
      </c>
      <c r="I9196" s="3" t="n">
        <f aca="false" t="array" ref="I9196:L9196">MMULT('t+2'!I9196:L9196,'input - gretl'!$B$3:$E$6)+MMULT('Point forecasts'!$P$4:$T$4,'input - gretl'!$B$9:$E$13)+MMULT('t+2'!Q9196:S9196,'input - gretl'!$B$14:$E$16)+E9196:H9196</f>
        <v>-0.0657280031876606</v>
      </c>
      <c r="J9196" s="3" t="n">
        <v>-0.030927409015971</v>
      </c>
      <c r="K9196" s="3" t="n">
        <v>0.00229726512574518</v>
      </c>
      <c r="L9196" s="3" t="n">
        <v>0.0294479119256638</v>
      </c>
      <c r="M9196" s="0" t="n">
        <f aca="false">'t+2'!M9196+I9196</f>
        <v>0.0642676022438223</v>
      </c>
      <c r="N9196" s="0" t="n">
        <f aca="false">'t+2'!N9196+J9196</f>
        <v>-0.0265920345820111</v>
      </c>
      <c r="O9196" s="0" t="n">
        <f aca="false">'t+2'!O9196+K9196</f>
        <v>2.45204805682048</v>
      </c>
      <c r="P9196" s="0" t="n">
        <f aca="false">'t+2'!P9196+L9196</f>
        <v>1.79103861246336</v>
      </c>
      <c r="Q9196" s="0" t="n">
        <f aca="false" t="array" ref="Q9196:S9196">MMULT(M9196:P9196,'input - gretl'!$B$19:$D$22)+MMULT('Point forecasts'!$J$5:$O$5,'input - gretl'!$B$23:$D$28)</f>
        <v>13.860278234794</v>
      </c>
      <c r="R9196" s="0" t="n">
        <v>6.77396757239109</v>
      </c>
      <c r="S9196" s="0" t="n">
        <v>10.1003481511616</v>
      </c>
      <c r="U9196" s="4" t="n">
        <f aca="false">NORMSDIST(-M9196/'rhos computation'!$B$11)-EXP(M9196+'rhos computation'!$B$11^2/2)*NORMSDIST(-M9196/'rhos computation'!$B$11-'rhos computation'!$B$11)</f>
        <v>0.0260740156460431</v>
      </c>
      <c r="V9196" s="4" t="n">
        <f aca="false">NORMSDIST(-N9196/'rhos computation'!$B$23)-EXP(N9196+'rhos computation'!$B$23^2/2)*NORMSDIST(-N9196/'rhos computation'!$B$23-'rhos computation'!$B$23)</f>
        <v>0.0367238323307038</v>
      </c>
      <c r="W9196" s="0" t="n">
        <f aca="false">NORMSDIST(-O9196)</f>
        <v>0.00710228449475892</v>
      </c>
      <c r="X9196" s="0" t="n">
        <f aca="false">NORMSDIST(-P9196)</f>
        <v>0.0366435494856054</v>
      </c>
    </row>
    <row r="9197" customFormat="false" ht="13" hidden="false" customHeight="false" outlineLevel="0" collapsed="false">
      <c r="A9197" s="0" t="n">
        <v>-0.704213450443639</v>
      </c>
      <c r="B9197" s="0" t="n">
        <v>0.245635363011869</v>
      </c>
      <c r="C9197" s="0" t="n">
        <v>0.73282369473778</v>
      </c>
      <c r="D9197" s="0" t="n">
        <v>-0.382363738732502</v>
      </c>
      <c r="E9197" s="0" t="n">
        <f aca="false" t="array" ref="E9197:H9197">MMULT(A9197:D9197,'Root matrix of resiudals'!$B$19:E$22)</f>
        <v>-0.0286060934451563</v>
      </c>
      <c r="F9197" s="0" t="n">
        <v>0.00802986848446338</v>
      </c>
      <c r="G9197" s="0" t="n">
        <v>0.0113839529159864</v>
      </c>
      <c r="H9197" s="0" t="n">
        <v>-0.00507960459459123</v>
      </c>
      <c r="I9197" s="3" t="n">
        <f aca="false" t="array" ref="I9197:L9197">MMULT('t+2'!I9197:L9197,'input - gretl'!$B$3:$E$6)+MMULT('Point forecasts'!$P$4:$T$4,'input - gretl'!$B$9:$E$13)+MMULT('t+2'!Q9197:S9197,'input - gretl'!$B$14:$E$16)+E9197:H9197</f>
        <v>-0.0609347173569258</v>
      </c>
      <c r="J9197" s="3" t="n">
        <v>0.0313274536509097</v>
      </c>
      <c r="K9197" s="3" t="n">
        <v>0.0432642820295548</v>
      </c>
      <c r="L9197" s="3" t="n">
        <v>0.00582985699859051</v>
      </c>
      <c r="M9197" s="0" t="n">
        <f aca="false">'t+2'!M9197+I9197</f>
        <v>0.176310170416682</v>
      </c>
      <c r="N9197" s="0" t="n">
        <f aca="false">'t+2'!N9197+J9197</f>
        <v>0.049673906199671</v>
      </c>
      <c r="O9197" s="0" t="n">
        <f aca="false">'t+2'!O9197+K9197</f>
        <v>2.50099727809563</v>
      </c>
      <c r="P9197" s="0" t="n">
        <f aca="false">'t+2'!P9197+L9197</f>
        <v>1.739542953991</v>
      </c>
      <c r="Q9197" s="0" t="n">
        <f aca="false" t="array" ref="Q9197:S9197">MMULT(M9197:P9197,'input - gretl'!$B$19:$D$22)+MMULT('Point forecasts'!$J$5:$O$5,'input - gretl'!$B$23:$D$28)</f>
        <v>13.9723208029668</v>
      </c>
      <c r="R9197" s="0" t="n">
        <v>6.85023351317277</v>
      </c>
      <c r="S9197" s="0" t="n">
        <v>10.1982723184268</v>
      </c>
      <c r="U9197" s="4" t="n">
        <f aca="false">NORMSDIST(-M9197/'rhos computation'!$B$11)-EXP(M9197+'rhos computation'!$B$11^2/2)*NORMSDIST(-M9197/'rhos computation'!$B$11-'rhos computation'!$B$11)</f>
        <v>0.00586676068253893</v>
      </c>
      <c r="V9197" s="4" t="n">
        <f aca="false">NORMSDIST(-N9197/'rhos computation'!$B$23)-EXP(N9197+'rhos computation'!$B$23^2/2)*NORMSDIST(-N9197/'rhos computation'!$B$23-'rhos computation'!$B$23)</f>
        <v>0.00572431596418152</v>
      </c>
      <c r="W9197" s="0" t="n">
        <f aca="false">NORMSDIST(-O9197)</f>
        <v>0.00619220651169578</v>
      </c>
      <c r="X9197" s="0" t="n">
        <f aca="false">NORMSDIST(-P9197)</f>
        <v>0.0409696517809566</v>
      </c>
    </row>
    <row r="9198" customFormat="false" ht="13" hidden="false" customHeight="false" outlineLevel="0" collapsed="false">
      <c r="A9198" s="0" t="n">
        <v>-1.46144958700792</v>
      </c>
      <c r="B9198" s="0" t="n">
        <v>-1.2335685634649</v>
      </c>
      <c r="C9198" s="0" t="n">
        <v>0.358103562483832</v>
      </c>
      <c r="D9198" s="0" t="n">
        <v>-0.81079004641171</v>
      </c>
      <c r="E9198" s="0" t="n">
        <f aca="false" t="array" ref="E9198:H9198">MMULT(A9198:D9198,'Root matrix of resiudals'!$B$19:E$22)</f>
        <v>-0.0647430927315518</v>
      </c>
      <c r="F9198" s="0" t="n">
        <v>-0.0373222610334472</v>
      </c>
      <c r="G9198" s="0" t="n">
        <v>-0.00139193508848002</v>
      </c>
      <c r="H9198" s="0" t="n">
        <v>-0.0122680317488461</v>
      </c>
      <c r="I9198" s="3" t="n">
        <f aca="false" t="array" ref="I9198:L9198">MMULT('t+2'!I9198:L9198,'input - gretl'!$B$3:$E$6)+MMULT('Point forecasts'!$P$4:$T$4,'input - gretl'!$B$9:$E$13)+MMULT('t+2'!Q9198:S9198,'input - gretl'!$B$14:$E$16)+E9198:H9198</f>
        <v>-0.0546454115538627</v>
      </c>
      <c r="J9198" s="3" t="n">
        <v>-0.0332036723850427</v>
      </c>
      <c r="K9198" s="3" t="n">
        <v>0.0317101866003679</v>
      </c>
      <c r="L9198" s="3" t="n">
        <v>-0.00404166865867523</v>
      </c>
      <c r="M9198" s="0" t="n">
        <f aca="false">'t+2'!M9198+I9198</f>
        <v>0.0959681165942739</v>
      </c>
      <c r="N9198" s="0" t="n">
        <f aca="false">'t+2'!N9198+J9198</f>
        <v>0.0120784263497364</v>
      </c>
      <c r="O9198" s="0" t="n">
        <f aca="false">'t+2'!O9198+K9198</f>
        <v>2.5015978299139</v>
      </c>
      <c r="P9198" s="0" t="n">
        <f aca="false">'t+2'!P9198+L9198</f>
        <v>1.7588051576961</v>
      </c>
      <c r="Q9198" s="0" t="n">
        <f aca="false" t="array" ref="Q9198:S9198">MMULT(M9198:P9198,'input - gretl'!$B$19:$D$22)+MMULT('Point forecasts'!$J$5:$O$5,'input - gretl'!$B$23:$D$28)</f>
        <v>13.8919787491444</v>
      </c>
      <c r="R9198" s="0" t="n">
        <v>6.81263803332284</v>
      </c>
      <c r="S9198" s="0" t="n">
        <v>10.1805535514114</v>
      </c>
      <c r="U9198" s="4" t="n">
        <f aca="false">NORMSDIST(-M9198/'rhos computation'!$B$11)-EXP(M9198+'rhos computation'!$B$11^2/2)*NORMSDIST(-M9198/'rhos computation'!$B$11-'rhos computation'!$B$11)</f>
        <v>0.0179535190449677</v>
      </c>
      <c r="V9198" s="4" t="n">
        <f aca="false">NORMSDIST(-N9198/'rhos computation'!$B$23)-EXP(N9198+'rhos computation'!$B$23^2/2)*NORMSDIST(-N9198/'rhos computation'!$B$23-'rhos computation'!$B$23)</f>
        <v>0.0164452809245393</v>
      </c>
      <c r="W9198" s="0" t="n">
        <f aca="false">NORMSDIST(-O9198)</f>
        <v>0.00618171395889336</v>
      </c>
      <c r="X9198" s="0" t="n">
        <f aca="false">NORMSDIST(-P9198)</f>
        <v>0.0393053042280178</v>
      </c>
    </row>
    <row r="9199" customFormat="false" ht="13" hidden="false" customHeight="false" outlineLevel="0" collapsed="false">
      <c r="A9199" s="0" t="n">
        <v>-0.767866256381679</v>
      </c>
      <c r="B9199" s="0" t="n">
        <v>0.232226989800056</v>
      </c>
      <c r="C9199" s="0" t="n">
        <v>1.20561888841284</v>
      </c>
      <c r="D9199" s="0" t="n">
        <v>0.17963920202444</v>
      </c>
      <c r="E9199" s="0" t="n">
        <f aca="false" t="array" ref="E9199:H9199">MMULT(A9199:D9199,'Root matrix of resiudals'!$B$19:E$22)</f>
        <v>-0.0309985752724421</v>
      </c>
      <c r="F9199" s="0" t="n">
        <v>0.00923707333031581</v>
      </c>
      <c r="G9199" s="0" t="n">
        <v>0.0195201684931171</v>
      </c>
      <c r="H9199" s="0" t="n">
        <v>0.0046050101417882</v>
      </c>
      <c r="I9199" s="3" t="n">
        <f aca="false" t="array" ref="I9199:L9199">MMULT('t+2'!I9199:L9199,'input - gretl'!$B$3:$E$6)+MMULT('Point forecasts'!$P$4:$T$4,'input - gretl'!$B$9:$E$13)+MMULT('t+2'!Q9199:S9199,'input - gretl'!$B$14:$E$16)+E9199:H9199</f>
        <v>-0.0881015872996792</v>
      </c>
      <c r="J9199" s="3" t="n">
        <v>0.0173104251922474</v>
      </c>
      <c r="K9199" s="3" t="n">
        <v>0.0420489304141209</v>
      </c>
      <c r="L9199" s="3" t="n">
        <v>0.00101146865709072</v>
      </c>
      <c r="M9199" s="0" t="n">
        <f aca="false">'t+2'!M9199+I9199</f>
        <v>0.0858670152338079</v>
      </c>
      <c r="N9199" s="0" t="n">
        <f aca="false">'t+2'!N9199+J9199</f>
        <v>0.00665991490371007</v>
      </c>
      <c r="O9199" s="0" t="n">
        <f aca="false">'t+2'!O9199+K9199</f>
        <v>2.46496536969723</v>
      </c>
      <c r="P9199" s="0" t="n">
        <f aca="false">'t+2'!P9199+L9199</f>
        <v>1.75918424598127</v>
      </c>
      <c r="Q9199" s="0" t="n">
        <f aca="false" t="array" ref="Q9199:S9199">MMULT(M9199:P9199,'input - gretl'!$B$19:$D$22)+MMULT('Point forecasts'!$J$5:$O$5,'input - gretl'!$B$23:$D$28)</f>
        <v>13.881877647784</v>
      </c>
      <c r="R9199" s="0" t="n">
        <v>6.80721952187681</v>
      </c>
      <c r="S9199" s="0" t="n">
        <v>10.1435605592811</v>
      </c>
      <c r="U9199" s="4" t="n">
        <f aca="false">NORMSDIST(-M9199/'rhos computation'!$B$11)-EXP(M9199+'rhos computation'!$B$11^2/2)*NORMSDIST(-M9199/'rhos computation'!$B$11-'rhos computation'!$B$11)</f>
        <v>0.0203016376457626</v>
      </c>
      <c r="V9199" s="4" t="n">
        <f aca="false">NORMSDIST(-N9199/'rhos computation'!$B$23)-EXP(N9199+'rhos computation'!$B$23^2/2)*NORMSDIST(-N9199/'rhos computation'!$B$23-'rhos computation'!$B$23)</f>
        <v>0.0187022992861621</v>
      </c>
      <c r="W9199" s="0" t="n">
        <f aca="false">NORMSDIST(-O9199)</f>
        <v>0.00685132471651848</v>
      </c>
      <c r="X9199" s="0" t="n">
        <f aca="false">NORMSDIST(-P9199)</f>
        <v>0.039273109606045</v>
      </c>
    </row>
    <row r="9200" customFormat="false" ht="13" hidden="false" customHeight="false" outlineLevel="0" collapsed="false">
      <c r="A9200" s="0" t="n">
        <v>-1.13493827848218</v>
      </c>
      <c r="B9200" s="0" t="n">
        <v>1.23784617027758</v>
      </c>
      <c r="C9200" s="0" t="n">
        <v>0.336944621578758</v>
      </c>
      <c r="D9200" s="0" t="n">
        <v>0.215902847912808</v>
      </c>
      <c r="E9200" s="0" t="n">
        <f aca="false" t="array" ref="E9200:H9200">MMULT(A9200:D9200,'Root matrix of resiudals'!$B$19:E$22)</f>
        <v>-0.0455576764864939</v>
      </c>
      <c r="F9200" s="0" t="n">
        <v>0.0340221153274204</v>
      </c>
      <c r="G9200" s="0" t="n">
        <v>0.0087196659051174</v>
      </c>
      <c r="H9200" s="0" t="n">
        <v>0.00440519800205509</v>
      </c>
      <c r="I9200" s="3" t="n">
        <f aca="false" t="array" ref="I9200:L9200">MMULT('t+2'!I9200:L9200,'input - gretl'!$B$3:$E$6)+MMULT('Point forecasts'!$P$4:$T$4,'input - gretl'!$B$9:$E$13)+MMULT('t+2'!Q9200:S9200,'input - gretl'!$B$14:$E$16)+E9200:H9200</f>
        <v>-0.0516498893880325</v>
      </c>
      <c r="J9200" s="3" t="n">
        <v>0.0535872650483679</v>
      </c>
      <c r="K9200" s="3" t="n">
        <v>0.0217241091042841</v>
      </c>
      <c r="L9200" s="3" t="n">
        <v>-0.00378855828332535</v>
      </c>
      <c r="M9200" s="0" t="n">
        <f aca="false">'t+2'!M9200+I9200</f>
        <v>0.036273009301683</v>
      </c>
      <c r="N9200" s="0" t="n">
        <f aca="false">'t+2'!N9200+J9200</f>
        <v>0.0127929216706136</v>
      </c>
      <c r="O9200" s="0" t="n">
        <f aca="false">'t+2'!O9200+K9200</f>
        <v>2.44783405768124</v>
      </c>
      <c r="P9200" s="0" t="n">
        <f aca="false">'t+2'!P9200+L9200</f>
        <v>1.75893894265882</v>
      </c>
      <c r="Q9200" s="0" t="n">
        <f aca="false" t="array" ref="Q9200:S9200">MMULT(M9200:P9200,'input - gretl'!$B$19:$D$22)+MMULT('Point forecasts'!$J$5:$O$5,'input - gretl'!$B$23:$D$28)</f>
        <v>13.8322836418518</v>
      </c>
      <c r="R9200" s="0" t="n">
        <v>6.81335252864372</v>
      </c>
      <c r="S9200" s="0" t="n">
        <v>10.1266625429899</v>
      </c>
      <c r="U9200" s="4" t="n">
        <f aca="false">NORMSDIST(-M9200/'rhos computation'!$B$11)-EXP(M9200+'rhos computation'!$B$11^2/2)*NORMSDIST(-M9200/'rhos computation'!$B$11-'rhos computation'!$B$11)</f>
        <v>0.0351821864151792</v>
      </c>
      <c r="V9200" s="4" t="n">
        <f aca="false">NORMSDIST(-N9200/'rhos computation'!$B$23)-EXP(N9200+'rhos computation'!$B$23^2/2)*NORMSDIST(-N9200/'rhos computation'!$B$23-'rhos computation'!$B$23)</f>
        <v>0.0161619877353832</v>
      </c>
      <c r="W9200" s="0" t="n">
        <f aca="false">NORMSDIST(-O9200)</f>
        <v>0.00718589147113343</v>
      </c>
      <c r="X9200" s="0" t="n">
        <f aca="false">NORMSDIST(-P9200)</f>
        <v>0.0392939398948769</v>
      </c>
    </row>
    <row r="9201" customFormat="false" ht="13" hidden="false" customHeight="false" outlineLevel="0" collapsed="false">
      <c r="A9201" s="0" t="n">
        <v>-1.0006604726453</v>
      </c>
      <c r="B9201" s="0" t="n">
        <v>-1.12918299389953</v>
      </c>
      <c r="C9201" s="0" t="n">
        <v>1.08814504259623</v>
      </c>
      <c r="D9201" s="0" t="n">
        <v>-0.179242555501776</v>
      </c>
      <c r="E9201" s="0" t="n">
        <f aca="false" t="array" ref="E9201:H9201">MMULT(A9201:D9201,'Root matrix of resiudals'!$B$19:E$22)</f>
        <v>-0.0440767578905931</v>
      </c>
      <c r="F9201" s="0" t="n">
        <v>-0.0306337834384067</v>
      </c>
      <c r="G9201" s="0" t="n">
        <v>0.0120403882112913</v>
      </c>
      <c r="H9201" s="0" t="n">
        <v>-0.0013533769548043</v>
      </c>
      <c r="I9201" s="3" t="n">
        <f aca="false" t="array" ref="I9201:L9201">MMULT('t+2'!I9201:L9201,'input - gretl'!$B$3:$E$6)+MMULT('Point forecasts'!$P$4:$T$4,'input - gretl'!$B$9:$E$13)+MMULT('t+2'!Q9201:S9201,'input - gretl'!$B$14:$E$16)+E9201:H9201</f>
        <v>-0.108396201169949</v>
      </c>
      <c r="J9201" s="3" t="n">
        <v>-0.0689218524990145</v>
      </c>
      <c r="K9201" s="3" t="n">
        <v>0.0128316450779212</v>
      </c>
      <c r="L9201" s="3" t="n">
        <v>-0.00859945714924503</v>
      </c>
      <c r="M9201" s="0" t="n">
        <f aca="false">'t+2'!M9201+I9201</f>
        <v>-0.0610889841291778</v>
      </c>
      <c r="N9201" s="0" t="n">
        <f aca="false">'t+2'!N9201+J9201</f>
        <v>-0.0882191646946687</v>
      </c>
      <c r="O9201" s="0" t="n">
        <f aca="false">'t+2'!O9201+K9201</f>
        <v>2.39046326009147</v>
      </c>
      <c r="P9201" s="0" t="n">
        <f aca="false">'t+2'!P9201+L9201</f>
        <v>1.74233838139852</v>
      </c>
      <c r="Q9201" s="0" t="n">
        <f aca="false" t="array" ref="Q9201:S9201">MMULT(M9201:P9201,'input - gretl'!$B$19:$D$22)+MMULT('Point forecasts'!$J$5:$O$5,'input - gretl'!$B$23:$D$28)</f>
        <v>13.734921648421</v>
      </c>
      <c r="R9201" s="0" t="n">
        <v>6.71234044227843</v>
      </c>
      <c r="S9201" s="0" t="n">
        <v>10.0850797091868</v>
      </c>
      <c r="U9201" s="4" t="n">
        <f aca="false">NORMSDIST(-M9201/'rhos computation'!$B$11)-EXP(M9201+'rhos computation'!$B$11^2/2)*NORMSDIST(-M9201/'rhos computation'!$B$11-'rhos computation'!$B$11)</f>
        <v>0.0818233956446793</v>
      </c>
      <c r="V9201" s="4" t="n">
        <f aca="false">NORMSDIST(-N9201/'rhos computation'!$B$23)-EXP(N9201+'rhos computation'!$B$23^2/2)*NORMSDIST(-N9201/'rhos computation'!$B$23-'rhos computation'!$B$23)</f>
        <v>0.0844419198066918</v>
      </c>
      <c r="W9201" s="0" t="n">
        <f aca="false">NORMSDIST(-O9201)</f>
        <v>0.00841356631948837</v>
      </c>
      <c r="X9201" s="0" t="n">
        <f aca="false">NORMSDIST(-P9201)</f>
        <v>0.0407246255631338</v>
      </c>
    </row>
    <row r="9202" customFormat="false" ht="13" hidden="false" customHeight="false" outlineLevel="0" collapsed="false">
      <c r="A9202" s="0" t="n">
        <v>0.236292914437967</v>
      </c>
      <c r="B9202" s="0" t="n">
        <v>1.58592862809767</v>
      </c>
      <c r="C9202" s="0" t="n">
        <v>-0.102789794153709</v>
      </c>
      <c r="D9202" s="0" t="n">
        <v>0.592084111098872</v>
      </c>
      <c r="E9202" s="0" t="n">
        <f aca="false" t="array" ref="E9202:H9202">MMULT(A9202:D9202,'Root matrix of resiudals'!$B$19:E$22)</f>
        <v>0.0133752609931345</v>
      </c>
      <c r="F9202" s="0" t="n">
        <v>0.0455182322797109</v>
      </c>
      <c r="G9202" s="0" t="n">
        <v>0.00500762147962582</v>
      </c>
      <c r="H9202" s="0" t="n">
        <v>0.00950372211340617</v>
      </c>
      <c r="I9202" s="3" t="n">
        <f aca="false" t="array" ref="I9202:L9202">MMULT('t+2'!I9202:L9202,'input - gretl'!$B$3:$E$6)+MMULT('Point forecasts'!$P$4:$T$4,'input - gretl'!$B$9:$E$13)+MMULT('t+2'!Q9202:S9202,'input - gretl'!$B$14:$E$16)+E9202:H9202</f>
        <v>-0.0135251273819616</v>
      </c>
      <c r="J9202" s="3" t="n">
        <v>0.068272392227445</v>
      </c>
      <c r="K9202" s="3" t="n">
        <v>0.020890281214966</v>
      </c>
      <c r="L9202" s="3" t="n">
        <v>0.0102937516533916</v>
      </c>
      <c r="M9202" s="0" t="n">
        <f aca="false">'t+2'!M9202+I9202</f>
        <v>0.120214861720518</v>
      </c>
      <c r="N9202" s="0" t="n">
        <f aca="false">'t+2'!N9202+J9202</f>
        <v>0.0332044948908352</v>
      </c>
      <c r="O9202" s="0" t="n">
        <f aca="false">'t+2'!O9202+K9202</f>
        <v>2.43608967544079</v>
      </c>
      <c r="P9202" s="0" t="n">
        <f aca="false">'t+2'!P9202+L9202</f>
        <v>1.7474725375354</v>
      </c>
      <c r="Q9202" s="0" t="n">
        <f aca="false" t="array" ref="Q9202:S9202">MMULT(M9202:P9202,'input - gretl'!$B$19:$D$22)+MMULT('Point forecasts'!$J$5:$O$5,'input - gretl'!$B$23:$D$28)</f>
        <v>13.9162254942707</v>
      </c>
      <c r="R9202" s="0" t="n">
        <v>6.83376410186394</v>
      </c>
      <c r="S9202" s="0" t="n">
        <v>10.1258232853421</v>
      </c>
      <c r="U9202" s="4" t="n">
        <f aca="false">NORMSDIST(-M9202/'rhos computation'!$B$11)-EXP(M9202+'rhos computation'!$B$11^2/2)*NORMSDIST(-M9202/'rhos computation'!$B$11-'rhos computation'!$B$11)</f>
        <v>0.0131574878559993</v>
      </c>
      <c r="V9202" s="4" t="n">
        <f aca="false">NORMSDIST(-N9202/'rhos computation'!$B$23)-EXP(N9202+'rhos computation'!$B$23^2/2)*NORMSDIST(-N9202/'rhos computation'!$B$23-'rhos computation'!$B$23)</f>
        <v>0.00942532259515372</v>
      </c>
      <c r="W9202" s="0" t="n">
        <f aca="false">NORMSDIST(-O9202)</f>
        <v>0.0074235016458603</v>
      </c>
      <c r="X9202" s="0" t="n">
        <f aca="false">NORMSDIST(-P9202)</f>
        <v>0.0402777022796507</v>
      </c>
    </row>
    <row r="9203" customFormat="false" ht="13" hidden="false" customHeight="false" outlineLevel="0" collapsed="false">
      <c r="A9203" s="0" t="n">
        <v>0.51731776638835</v>
      </c>
      <c r="B9203" s="0" t="n">
        <v>-0.79553271115554</v>
      </c>
      <c r="C9203" s="0" t="n">
        <v>0.675272308158485</v>
      </c>
      <c r="D9203" s="0" t="n">
        <v>0.480172349790591</v>
      </c>
      <c r="E9203" s="0" t="n">
        <f aca="false" t="array" ref="E9203:H9203">MMULT(A9203:D9203,'Root matrix of resiudals'!$B$19:E$22)</f>
        <v>0.0210443515154808</v>
      </c>
      <c r="F9203" s="0" t="n">
        <v>-0.0191027134830545</v>
      </c>
      <c r="G9203" s="0" t="n">
        <v>0.00921507210291519</v>
      </c>
      <c r="H9203" s="0" t="n">
        <v>0.00831482286145521</v>
      </c>
      <c r="I9203" s="3" t="n">
        <f aca="false" t="array" ref="I9203:L9203">MMULT('t+2'!I9203:L9203,'input - gretl'!$B$3:$E$6)+MMULT('Point forecasts'!$P$4:$T$4,'input - gretl'!$B$9:$E$13)+MMULT('t+2'!Q9203:S9203,'input - gretl'!$B$14:$E$16)+E9203:H9203</f>
        <v>-0.0363587115694015</v>
      </c>
      <c r="J9203" s="3" t="n">
        <v>-0.0173908214309179</v>
      </c>
      <c r="K9203" s="3" t="n">
        <v>0.0229922333911353</v>
      </c>
      <c r="L9203" s="3" t="n">
        <v>-0.00146544846845146</v>
      </c>
      <c r="M9203" s="0" t="n">
        <f aca="false">'t+2'!M9203+I9203</f>
        <v>0.177841880422046</v>
      </c>
      <c r="N9203" s="0" t="n">
        <f aca="false">'t+2'!N9203+J9203</f>
        <v>-0.0570358260757642</v>
      </c>
      <c r="O9203" s="0" t="n">
        <f aca="false">'t+2'!O9203+K9203</f>
        <v>2.41740063052235</v>
      </c>
      <c r="P9203" s="0" t="n">
        <f aca="false">'t+2'!P9203+L9203</f>
        <v>1.74647341136867</v>
      </c>
      <c r="Q9203" s="0" t="n">
        <f aca="false" t="array" ref="Q9203:S9203">MMULT(M9203:P9203,'input - gretl'!$B$19:$D$22)+MMULT('Point forecasts'!$J$5:$O$5,'input - gretl'!$B$23:$D$28)</f>
        <v>13.9738525129722</v>
      </c>
      <c r="R9203" s="0" t="n">
        <v>6.74352378089734</v>
      </c>
      <c r="S9203" s="0" t="n">
        <v>10.1080844593645</v>
      </c>
      <c r="U9203" s="4" t="n">
        <f aca="false">NORMSDIST(-M9203/'rhos computation'!$B$11)-EXP(M9203+'rhos computation'!$B$11^2/2)*NORMSDIST(-M9203/'rhos computation'!$B$11-'rhos computation'!$B$11)</f>
        <v>0.00572850971743064</v>
      </c>
      <c r="V9203" s="4" t="n">
        <f aca="false">NORMSDIST(-N9203/'rhos computation'!$B$23)-EXP(N9203+'rhos computation'!$B$23^2/2)*NORMSDIST(-N9203/'rhos computation'!$B$23-'rhos computation'!$B$23)</f>
        <v>0.0586615469479526</v>
      </c>
      <c r="W9203" s="0" t="n">
        <f aca="false">NORMSDIST(-O9203)</f>
        <v>0.00781590073100696</v>
      </c>
      <c r="X9203" s="0" t="n">
        <f aca="false">NORMSDIST(-P9203)</f>
        <v>0.0403643616654762</v>
      </c>
    </row>
    <row r="9204" customFormat="false" ht="13" hidden="false" customHeight="false" outlineLevel="0" collapsed="false">
      <c r="A9204" s="0" t="n">
        <v>0.692927646858376</v>
      </c>
      <c r="B9204" s="0" t="n">
        <v>-2.09207600852663</v>
      </c>
      <c r="C9204" s="0" t="n">
        <v>0.691542126719776</v>
      </c>
      <c r="D9204" s="0" t="n">
        <v>0.640008218584255</v>
      </c>
      <c r="E9204" s="0" t="n">
        <f aca="false" t="array" ref="E9204:H9204">MMULT(A9204:D9204,'Root matrix of resiudals'!$B$19:E$22)</f>
        <v>0.0256020393752805</v>
      </c>
      <c r="F9204" s="0" t="n">
        <v>-0.0556812128275022</v>
      </c>
      <c r="G9204" s="0" t="n">
        <v>0.0052221221473654</v>
      </c>
      <c r="H9204" s="0" t="n">
        <v>0.0107747490643518</v>
      </c>
      <c r="I9204" s="3" t="n">
        <f aca="false" t="array" ref="I9204:L9204">MMULT('t+2'!I9204:L9204,'input - gretl'!$B$3:$E$6)+MMULT('Point forecasts'!$P$4:$T$4,'input - gretl'!$B$9:$E$13)+MMULT('t+2'!Q9204:S9204,'input - gretl'!$B$14:$E$16)+E9204:H9204</f>
        <v>0.0421708558448</v>
      </c>
      <c r="J9204" s="3" t="n">
        <v>-0.0559908449200157</v>
      </c>
      <c r="K9204" s="3" t="n">
        <v>0.0314996112086988</v>
      </c>
      <c r="L9204" s="3" t="n">
        <v>0.0125405700216906</v>
      </c>
      <c r="M9204" s="0" t="n">
        <f aca="false">'t+2'!M9204+I9204</f>
        <v>0.183884825044145</v>
      </c>
      <c r="N9204" s="0" t="n">
        <f aca="false">'t+2'!N9204+J9204</f>
        <v>-0.0250942699243439</v>
      </c>
      <c r="O9204" s="0" t="n">
        <f aca="false">'t+2'!O9204+K9204</f>
        <v>2.466044421637</v>
      </c>
      <c r="P9204" s="0" t="n">
        <f aca="false">'t+2'!P9204+L9204</f>
        <v>1.74370589132454</v>
      </c>
      <c r="Q9204" s="0" t="n">
        <f aca="false" t="array" ref="Q9204:S9204">MMULT(M9204:P9204,'input - gretl'!$B$19:$D$22)+MMULT('Point forecasts'!$J$5:$O$5,'input - gretl'!$B$23:$D$28)</f>
        <v>13.9798954575943</v>
      </c>
      <c r="R9204" s="0" t="n">
        <v>6.77546533704876</v>
      </c>
      <c r="S9204" s="0" t="n">
        <v>10.1593603004172</v>
      </c>
      <c r="U9204" s="4" t="n">
        <f aca="false">NORMSDIST(-M9204/'rhos computation'!$B$11)-EXP(M9204+'rhos computation'!$B$11^2/2)*NORMSDIST(-M9204/'rhos computation'!$B$11-'rhos computation'!$B$11)</f>
        <v>0.00520917661195307</v>
      </c>
      <c r="V9204" s="4" t="n">
        <f aca="false">NORMSDIST(-N9204/'rhos computation'!$B$23)-EXP(N9204+'rhos computation'!$B$23^2/2)*NORMSDIST(-N9204/'rhos computation'!$B$23-'rhos computation'!$B$23)</f>
        <v>0.0357648864711968</v>
      </c>
      <c r="W9204" s="0" t="n">
        <f aca="false">NORMSDIST(-O9204)</f>
        <v>0.00683071953407755</v>
      </c>
      <c r="X9204" s="0" t="n">
        <f aca="false">NORMSDIST(-P9204)</f>
        <v>0.0406051937825639</v>
      </c>
    </row>
    <row r="9205" customFormat="false" ht="13" hidden="false" customHeight="false" outlineLevel="0" collapsed="false">
      <c r="A9205" s="0" t="n">
        <v>0.554297075849444</v>
      </c>
      <c r="B9205" s="0" t="n">
        <v>-1.34480351942889</v>
      </c>
      <c r="C9205" s="0" t="n">
        <v>-3.0336657055328</v>
      </c>
      <c r="D9205" s="0" t="n">
        <v>-1.43563366915004</v>
      </c>
      <c r="E9205" s="0" t="n">
        <f aca="false" t="array" ref="E9205:H9205">MMULT(A9205:D9205,'Root matrix of resiudals'!$B$19:E$22)</f>
        <v>0.0175390129950393</v>
      </c>
      <c r="F9205" s="0" t="n">
        <v>-0.0481552759909536</v>
      </c>
      <c r="G9205" s="0" t="n">
        <v>-0.0546770356535515</v>
      </c>
      <c r="H9205" s="0" t="n">
        <v>-0.0270709491375859</v>
      </c>
      <c r="I9205" s="3" t="n">
        <f aca="false" t="array" ref="I9205:L9205">MMULT('t+2'!I9205:L9205,'input - gretl'!$B$3:$E$6)+MMULT('Point forecasts'!$P$4:$T$4,'input - gretl'!$B$9:$E$13)+MMULT('t+2'!Q9205:S9205,'input - gretl'!$B$14:$E$16)+E9205:H9205</f>
        <v>-0.0140048255152608</v>
      </c>
      <c r="J9205" s="3" t="n">
        <v>-0.0329866943106863</v>
      </c>
      <c r="K9205" s="3" t="n">
        <v>-0.038307336025293</v>
      </c>
      <c r="L9205" s="3" t="n">
        <v>-0.0298159088088949</v>
      </c>
      <c r="M9205" s="0" t="n">
        <f aca="false">'t+2'!M9205+I9205</f>
        <v>0.139927040543926</v>
      </c>
      <c r="N9205" s="0" t="n">
        <f aca="false">'t+2'!N9205+J9205</f>
        <v>-0.0674653701677078</v>
      </c>
      <c r="O9205" s="0" t="n">
        <f aca="false">'t+2'!O9205+K9205</f>
        <v>2.3620674583463</v>
      </c>
      <c r="P9205" s="0" t="n">
        <f aca="false">'t+2'!P9205+L9205</f>
        <v>1.70764546604005</v>
      </c>
      <c r="Q9205" s="0" t="n">
        <f aca="false" t="array" ref="Q9205:S9205">MMULT(M9205:P9205,'input - gretl'!$B$19:$D$22)+MMULT('Point forecasts'!$J$5:$O$5,'input - gretl'!$B$23:$D$28)</f>
        <v>13.9359376730941</v>
      </c>
      <c r="R9205" s="0" t="n">
        <v>6.73309423680539</v>
      </c>
      <c r="S9205" s="0" t="n">
        <v>10.0896786045933</v>
      </c>
      <c r="U9205" s="4" t="n">
        <f aca="false">NORMSDIST(-M9205/'rhos computation'!$B$11)-EXP(M9205+'rhos computation'!$B$11^2/2)*NORMSDIST(-M9205/'rhos computation'!$B$11-'rhos computation'!$B$11)</f>
        <v>0.0100495518391172</v>
      </c>
      <c r="V9205" s="4" t="n">
        <f aca="false">NORMSDIST(-N9205/'rhos computation'!$B$23)-EXP(N9205+'rhos computation'!$B$23^2/2)*NORMSDIST(-N9205/'rhos computation'!$B$23-'rhos computation'!$B$23)</f>
        <v>0.0670244105531753</v>
      </c>
      <c r="W9205" s="0" t="n">
        <f aca="false">NORMSDIST(-O9205)</f>
        <v>0.00908666747613657</v>
      </c>
      <c r="X9205" s="0" t="n">
        <f aca="false">NORMSDIST(-P9205)</f>
        <v>0.0438510733344948</v>
      </c>
    </row>
    <row r="9206" customFormat="false" ht="13" hidden="false" customHeight="false" outlineLevel="0" collapsed="false">
      <c r="A9206" s="0" t="n">
        <v>-0.840864999602762</v>
      </c>
      <c r="B9206" s="0" t="n">
        <v>-1.08739305712695</v>
      </c>
      <c r="C9206" s="0" t="n">
        <v>1.11669877247175</v>
      </c>
      <c r="D9206" s="0" t="n">
        <v>0.398937589959025</v>
      </c>
      <c r="E9206" s="0" t="n">
        <f aca="false" t="array" ref="E9206:H9206">MMULT(A9206:D9206,'Root matrix of resiudals'!$B$19:E$22)</f>
        <v>-0.0373122937140378</v>
      </c>
      <c r="F9206" s="0" t="n">
        <v>-0.0289374574937157</v>
      </c>
      <c r="G9206" s="0" t="n">
        <v>0.0135101515234819</v>
      </c>
      <c r="H9206" s="0" t="n">
        <v>0.00800304663897163</v>
      </c>
      <c r="I9206" s="3" t="n">
        <f aca="false" t="array" ref="I9206:L9206">MMULT('t+2'!I9206:L9206,'input - gretl'!$B$3:$E$6)+MMULT('Point forecasts'!$P$4:$T$4,'input - gretl'!$B$9:$E$13)+MMULT('t+2'!Q9206:S9206,'input - gretl'!$B$14:$E$16)+E9206:H9206</f>
        <v>-0.0829859989800362</v>
      </c>
      <c r="J9206" s="3" t="n">
        <v>-0.0324106119739519</v>
      </c>
      <c r="K9206" s="3" t="n">
        <v>0.0407957580888364</v>
      </c>
      <c r="L9206" s="3" t="n">
        <v>0.018374580836728</v>
      </c>
      <c r="M9206" s="0" t="n">
        <f aca="false">'t+2'!M9206+I9206</f>
        <v>0.133706885239249</v>
      </c>
      <c r="N9206" s="0" t="n">
        <f aca="false">'t+2'!N9206+J9206</f>
        <v>-0.0119064489389959</v>
      </c>
      <c r="O9206" s="0" t="n">
        <f aca="false">'t+2'!O9206+K9206</f>
        <v>2.48615492034807</v>
      </c>
      <c r="P9206" s="0" t="n">
        <f aca="false">'t+2'!P9206+L9206</f>
        <v>1.7799474485473</v>
      </c>
      <c r="Q9206" s="0" t="n">
        <f aca="false" t="array" ref="Q9206:S9206">MMULT(M9206:P9206,'input - gretl'!$B$19:$D$22)+MMULT('Point forecasts'!$J$5:$O$5,'input - gretl'!$B$23:$D$28)</f>
        <v>13.9297175177894</v>
      </c>
      <c r="R9206" s="0" t="n">
        <v>6.78865315803411</v>
      </c>
      <c r="S9206" s="0" t="n">
        <v>10.1450032661315</v>
      </c>
      <c r="U9206" s="4" t="n">
        <f aca="false">NORMSDIST(-M9206/'rhos computation'!$B$11)-EXP(M9206+'rhos computation'!$B$11^2/2)*NORMSDIST(-M9206/'rhos computation'!$B$11-'rhos computation'!$B$11)</f>
        <v>0.0109595312276246</v>
      </c>
      <c r="V9206" s="4" t="n">
        <f aca="false">NORMSDIST(-N9206/'rhos computation'!$B$23)-EXP(N9206+'rhos computation'!$B$23^2/2)*NORMSDIST(-N9206/'rhos computation'!$B$23-'rhos computation'!$B$23)</f>
        <v>0.0278989945894973</v>
      </c>
      <c r="W9206" s="0" t="n">
        <f aca="false">NORMSDIST(-O9206)</f>
        <v>0.00645658688169196</v>
      </c>
      <c r="X9206" s="0" t="n">
        <f aca="false">NORMSDIST(-P9206)</f>
        <v>0.0375422807181428</v>
      </c>
    </row>
    <row r="9207" customFormat="false" ht="13" hidden="false" customHeight="false" outlineLevel="0" collapsed="false">
      <c r="A9207" s="0" t="n">
        <v>0.556553499598257</v>
      </c>
      <c r="B9207" s="0" t="n">
        <v>0.0678261332778466</v>
      </c>
      <c r="C9207" s="0" t="n">
        <v>-1.1304400908704</v>
      </c>
      <c r="D9207" s="0" t="n">
        <v>2.33198016464661</v>
      </c>
      <c r="E9207" s="0" t="n">
        <f aca="false" t="array" ref="E9207:H9207">MMULT(A9207:D9207,'Root matrix of resiudals'!$B$19:E$22)</f>
        <v>0.0217428602810357</v>
      </c>
      <c r="F9207" s="0" t="n">
        <v>-0.000707532280733914</v>
      </c>
      <c r="G9207" s="0" t="n">
        <v>-0.0146159239032313</v>
      </c>
      <c r="H9207" s="0" t="n">
        <v>0.0363379003824879</v>
      </c>
      <c r="I9207" s="3" t="n">
        <f aca="false" t="array" ref="I9207:L9207">MMULT('t+2'!I9207:L9207,'input - gretl'!$B$3:$E$6)+MMULT('Point forecasts'!$P$4:$T$4,'input - gretl'!$B$9:$E$13)+MMULT('t+2'!Q9207:S9207,'input - gretl'!$B$14:$E$16)+E9207:H9207</f>
        <v>-0.0045394990447227</v>
      </c>
      <c r="J9207" s="3" t="n">
        <v>0.00598889487862978</v>
      </c>
      <c r="K9207" s="3" t="n">
        <v>-0.00670555612761906</v>
      </c>
      <c r="L9207" s="3" t="n">
        <v>0.0440080141909329</v>
      </c>
      <c r="M9207" s="0" t="n">
        <f aca="false">'t+2'!M9207+I9207</f>
        <v>0.0675654484914358</v>
      </c>
      <c r="N9207" s="0" t="n">
        <f aca="false">'t+2'!N9207+J9207</f>
        <v>-0.0137470178801239</v>
      </c>
      <c r="O9207" s="0" t="n">
        <f aca="false">'t+2'!O9207+K9207</f>
        <v>2.40778311445965</v>
      </c>
      <c r="P9207" s="0" t="n">
        <f aca="false">'t+2'!P9207+L9207</f>
        <v>1.75706724548393</v>
      </c>
      <c r="Q9207" s="0" t="n">
        <f aca="false" t="array" ref="Q9207:S9207">MMULT(M9207:P9207,'input - gretl'!$B$19:$D$22)+MMULT('Point forecasts'!$J$5:$O$5,'input - gretl'!$B$23:$D$28)</f>
        <v>13.8635760810416</v>
      </c>
      <c r="R9207" s="0" t="n">
        <v>6.78681258909298</v>
      </c>
      <c r="S9207" s="0" t="n">
        <v>10.0883916773665</v>
      </c>
      <c r="U9207" s="4" t="n">
        <f aca="false">NORMSDIST(-M9207/'rhos computation'!$B$11)-EXP(M9207+'rhos computation'!$B$11^2/2)*NORMSDIST(-M9207/'rhos computation'!$B$11-'rhos computation'!$B$11)</f>
        <v>0.0251240670263022</v>
      </c>
      <c r="V9207" s="4" t="n">
        <f aca="false">NORMSDIST(-N9207/'rhos computation'!$B$23)-EXP(N9207+'rhos computation'!$B$23^2/2)*NORMSDIST(-N9207/'rhos computation'!$B$23-'rhos computation'!$B$23)</f>
        <v>0.0289324396589679</v>
      </c>
      <c r="W9207" s="0" t="n">
        <f aca="false">NORMSDIST(-O9207)</f>
        <v>0.00802485628698288</v>
      </c>
      <c r="X9207" s="0" t="n">
        <f aca="false">NORMSDIST(-P9207)</f>
        <v>0.0394531739573809</v>
      </c>
    </row>
    <row r="9208" customFormat="false" ht="13" hidden="false" customHeight="false" outlineLevel="0" collapsed="false">
      <c r="A9208" s="0" t="n">
        <v>1.44100634369537</v>
      </c>
      <c r="B9208" s="0" t="n">
        <v>1.69301125046861</v>
      </c>
      <c r="C9208" s="0" t="n">
        <v>-0.0207342619277806</v>
      </c>
      <c r="D9208" s="0" t="n">
        <v>0.8653475374746</v>
      </c>
      <c r="E9208" s="0" t="n">
        <f aca="false" t="array" ref="E9208:H9208">MMULT(A9208:D9208,'Root matrix of resiudals'!$B$19:E$22)</f>
        <v>0.0653021449467634</v>
      </c>
      <c r="F9208" s="0" t="n">
        <v>0.0516181189452431</v>
      </c>
      <c r="G9208" s="0" t="n">
        <v>0.00851564990560776</v>
      </c>
      <c r="H9208" s="0" t="n">
        <v>0.0135777054658611</v>
      </c>
      <c r="I9208" s="3" t="n">
        <f aca="false" t="array" ref="I9208:L9208">MMULT('t+2'!I9208:L9208,'input - gretl'!$B$3:$E$6)+MMULT('Point forecasts'!$P$4:$T$4,'input - gretl'!$B$9:$E$13)+MMULT('t+2'!Q9208:S9208,'input - gretl'!$B$14:$E$16)+E9208:H9208</f>
        <v>0.0207402786589951</v>
      </c>
      <c r="J9208" s="3" t="n">
        <v>0.0870604711242543</v>
      </c>
      <c r="K9208" s="3" t="n">
        <v>0.0157259341204682</v>
      </c>
      <c r="L9208" s="3" t="n">
        <v>0.00427283806209692</v>
      </c>
      <c r="M9208" s="0" t="n">
        <f aca="false">'t+2'!M9208+I9208</f>
        <v>0.116981853729476</v>
      </c>
      <c r="N9208" s="0" t="n">
        <f aca="false">'t+2'!N9208+J9208</f>
        <v>0.00682236421271397</v>
      </c>
      <c r="O9208" s="0" t="n">
        <f aca="false">'t+2'!O9208+K9208</f>
        <v>2.41364031248373</v>
      </c>
      <c r="P9208" s="0" t="n">
        <f aca="false">'t+2'!P9208+L9208</f>
        <v>1.74741060441276</v>
      </c>
      <c r="Q9208" s="0" t="n">
        <f aca="false" t="array" ref="Q9208:S9208">MMULT(M9208:P9208,'input - gretl'!$B$19:$D$22)+MMULT('Point forecasts'!$J$5:$O$5,'input - gretl'!$B$23:$D$28)</f>
        <v>13.9129924862796</v>
      </c>
      <c r="R9208" s="0" t="n">
        <v>6.80738197118582</v>
      </c>
      <c r="S9208" s="0" t="n">
        <v>10.1034328238813</v>
      </c>
      <c r="U9208" s="4" t="n">
        <f aca="false">NORMSDIST(-M9208/'rhos computation'!$B$11)-EXP(M9208+'rhos computation'!$B$11^2/2)*NORMSDIST(-M9208/'rhos computation'!$B$11-'rhos computation'!$B$11)</f>
        <v>0.0137320853895469</v>
      </c>
      <c r="V9208" s="4" t="n">
        <f aca="false">NORMSDIST(-N9208/'rhos computation'!$B$23)-EXP(N9208+'rhos computation'!$B$23^2/2)*NORMSDIST(-N9208/'rhos computation'!$B$23-'rhos computation'!$B$23)</f>
        <v>0.0186318300650453</v>
      </c>
      <c r="W9208" s="0" t="n">
        <f aca="false">NORMSDIST(-O9208)</f>
        <v>0.00789702267943818</v>
      </c>
      <c r="X9208" s="0" t="n">
        <f aca="false">NORMSDIST(-P9208)</f>
        <v>0.0402830696633394</v>
      </c>
    </row>
    <row r="9209" customFormat="false" ht="13" hidden="false" customHeight="false" outlineLevel="0" collapsed="false">
      <c r="A9209" s="0" t="n">
        <v>0.900906201642863</v>
      </c>
      <c r="B9209" s="0" t="n">
        <v>-0.596318271609596</v>
      </c>
      <c r="C9209" s="0" t="n">
        <v>0.959249158466256</v>
      </c>
      <c r="D9209" s="0" t="n">
        <v>0.841236658965312</v>
      </c>
      <c r="E9209" s="0" t="n">
        <f aca="false" t="array" ref="E9209:H9209">MMULT(A9209:D9209,'Root matrix of resiudals'!$B$19:E$22)</f>
        <v>0.0381656660159706</v>
      </c>
      <c r="F9209" s="0" t="n">
        <v>-0.0114988913481652</v>
      </c>
      <c r="G9209" s="0" t="n">
        <v>0.0153941514584758</v>
      </c>
      <c r="H9209" s="0" t="n">
        <v>0.0143652635367512</v>
      </c>
      <c r="I9209" s="3" t="n">
        <f aca="false" t="array" ref="I9209:L9209">MMULT('t+2'!I9209:L9209,'input - gretl'!$B$3:$E$6)+MMULT('Point forecasts'!$P$4:$T$4,'input - gretl'!$B$9:$E$13)+MMULT('t+2'!Q9209:S9209,'input - gretl'!$B$14:$E$16)+E9209:H9209</f>
        <v>0.0178430821273754</v>
      </c>
      <c r="J9209" s="3" t="n">
        <v>-0.00500723692247068</v>
      </c>
      <c r="K9209" s="3" t="n">
        <v>0.0372260775919652</v>
      </c>
      <c r="L9209" s="3" t="n">
        <v>0.0194075125006909</v>
      </c>
      <c r="M9209" s="0" t="n">
        <f aca="false">'t+2'!M9209+I9209</f>
        <v>0.159242026317919</v>
      </c>
      <c r="N9209" s="0" t="n">
        <f aca="false">'t+2'!N9209+J9209</f>
        <v>-0.00272473382778693</v>
      </c>
      <c r="O9209" s="0" t="n">
        <f aca="false">'t+2'!O9209+K9209</f>
        <v>2.46534729216837</v>
      </c>
      <c r="P9209" s="0" t="n">
        <f aca="false">'t+2'!P9209+L9209</f>
        <v>1.76286757451006</v>
      </c>
      <c r="Q9209" s="0" t="n">
        <f aca="false" t="array" ref="Q9209:S9209">MMULT(M9209:P9209,'input - gretl'!$B$19:$D$22)+MMULT('Point forecasts'!$J$5:$O$5,'input - gretl'!$B$23:$D$28)</f>
        <v>13.9552526588681</v>
      </c>
      <c r="R9209" s="0" t="n">
        <v>6.79783487314532</v>
      </c>
      <c r="S9209" s="0" t="n">
        <v>10.1404394521549</v>
      </c>
      <c r="U9209" s="4" t="n">
        <f aca="false">NORMSDIST(-M9209/'rhos computation'!$B$11)-EXP(M9209+'rhos computation'!$B$11^2/2)*NORMSDIST(-M9209/'rhos computation'!$B$11-'rhos computation'!$B$11)</f>
        <v>0.00760264981360119</v>
      </c>
      <c r="V9209" s="4" t="n">
        <f aca="false">NORMSDIST(-N9209/'rhos computation'!$B$23)-EXP(N9209+'rhos computation'!$B$23^2/2)*NORMSDIST(-N9209/'rhos computation'!$B$23-'rhos computation'!$B$23)</f>
        <v>0.0230687188041473</v>
      </c>
      <c r="W9209" s="0" t="n">
        <f aca="false">NORMSDIST(-O9209)</f>
        <v>0.00684402539601176</v>
      </c>
      <c r="X9209" s="0" t="n">
        <f aca="false">NORMSDIST(-P9209)</f>
        <v>0.0389614135167928</v>
      </c>
    </row>
    <row r="9210" customFormat="false" ht="13" hidden="false" customHeight="false" outlineLevel="0" collapsed="false">
      <c r="A9210" s="0" t="n">
        <v>0.675921514658365</v>
      </c>
      <c r="B9210" s="0" t="n">
        <v>0.0760030204724637</v>
      </c>
      <c r="C9210" s="0" t="n">
        <v>-0.91993084719928</v>
      </c>
      <c r="D9210" s="0" t="n">
        <v>0.773058760821505</v>
      </c>
      <c r="E9210" s="0" t="n">
        <f aca="false" t="array" ref="E9210:H9210">MMULT(A9210:D9210,'Root matrix of resiudals'!$B$19:E$22)</f>
        <v>0.0277397661817255</v>
      </c>
      <c r="F9210" s="0" t="n">
        <v>0.00044983243050442</v>
      </c>
      <c r="G9210" s="0" t="n">
        <v>-0.0128319800299598</v>
      </c>
      <c r="H9210" s="0" t="n">
        <v>0.0112371045639584</v>
      </c>
      <c r="I9210" s="3" t="n">
        <f aca="false" t="array" ref="I9210:L9210">MMULT('t+2'!I9210:L9210,'input - gretl'!$B$3:$E$6)+MMULT('Point forecasts'!$P$4:$T$4,'input - gretl'!$B$9:$E$13)+MMULT('t+2'!Q9210:S9210,'input - gretl'!$B$14:$E$16)+E9210:H9210</f>
        <v>0.00614774640241299</v>
      </c>
      <c r="J9210" s="3" t="n">
        <v>0.00813253349560702</v>
      </c>
      <c r="K9210" s="3" t="n">
        <v>0.0089986759155926</v>
      </c>
      <c r="L9210" s="3" t="n">
        <v>0.0134463544911796</v>
      </c>
      <c r="M9210" s="0" t="n">
        <f aca="false">'t+2'!M9210+I9210</f>
        <v>0.123941926903545</v>
      </c>
      <c r="N9210" s="0" t="n">
        <f aca="false">'t+2'!N9210+J9210</f>
        <v>0.00571434800597388</v>
      </c>
      <c r="O9210" s="0" t="n">
        <f aca="false">'t+2'!O9210+K9210</f>
        <v>2.44431440965366</v>
      </c>
      <c r="P9210" s="0" t="n">
        <f aca="false">'t+2'!P9210+L9210</f>
        <v>1.7766209821352</v>
      </c>
      <c r="Q9210" s="0" t="n">
        <f aca="false" t="array" ref="Q9210:S9210">MMULT(M9210:P9210,'input - gretl'!$B$19:$D$22)+MMULT('Point forecasts'!$J$5:$O$5,'input - gretl'!$B$23:$D$28)</f>
        <v>13.9199525594537</v>
      </c>
      <c r="R9210" s="0" t="n">
        <v>6.80627395497908</v>
      </c>
      <c r="S9210" s="0" t="n">
        <v>10.1063263913183</v>
      </c>
      <c r="U9210" s="4" t="n">
        <f aca="false">NORMSDIST(-M9210/'rhos computation'!$B$11)-EXP(M9210+'rhos computation'!$B$11^2/2)*NORMSDIST(-M9210/'rhos computation'!$B$11-'rhos computation'!$B$11)</f>
        <v>0.0125185439288355</v>
      </c>
      <c r="V9210" s="4" t="n">
        <f aca="false">NORMSDIST(-N9210/'rhos computation'!$B$23)-EXP(N9210+'rhos computation'!$B$23^2/2)*NORMSDIST(-N9210/'rhos computation'!$B$23-'rhos computation'!$B$23)</f>
        <v>0.0191159296919854</v>
      </c>
      <c r="W9210" s="0" t="n">
        <f aca="false">NORMSDIST(-O9210)</f>
        <v>0.00725638639688694</v>
      </c>
      <c r="X9210" s="0" t="n">
        <f aca="false">NORMSDIST(-P9210)</f>
        <v>0.0378153105246397</v>
      </c>
    </row>
    <row r="9211" customFormat="false" ht="13" hidden="false" customHeight="false" outlineLevel="0" collapsed="false">
      <c r="A9211" s="0" t="n">
        <v>-1.21235774038912</v>
      </c>
      <c r="B9211" s="0" t="n">
        <v>1.39257510621587</v>
      </c>
      <c r="C9211" s="0" t="n">
        <v>-0.150007989371064</v>
      </c>
      <c r="D9211" s="0" t="n">
        <v>0.268779604434212</v>
      </c>
      <c r="E9211" s="0" t="n">
        <f aca="false" t="array" ref="E9211:H9211">MMULT(A9211:D9211,'Root matrix of resiudals'!$B$19:E$22)</f>
        <v>-0.0491507808715085</v>
      </c>
      <c r="F9211" s="0" t="n">
        <v>0.0365228652505327</v>
      </c>
      <c r="G9211" s="0" t="n">
        <v>0.001392612258791</v>
      </c>
      <c r="H9211" s="0" t="n">
        <v>0.00474535517899557</v>
      </c>
      <c r="I9211" s="3" t="n">
        <f aca="false" t="array" ref="I9211:L9211">MMULT('t+2'!I9211:L9211,'input - gretl'!$B$3:$E$6)+MMULT('Point forecasts'!$P$4:$T$4,'input - gretl'!$B$9:$E$13)+MMULT('t+2'!Q9211:S9211,'input - gretl'!$B$14:$E$16)+E9211:H9211</f>
        <v>-0.0690981628466433</v>
      </c>
      <c r="J9211" s="3" t="n">
        <v>0.0202080286598083</v>
      </c>
      <c r="K9211" s="3" t="n">
        <v>0.0131914907635897</v>
      </c>
      <c r="L9211" s="3" t="n">
        <v>0.00162035821063869</v>
      </c>
      <c r="M9211" s="0" t="n">
        <f aca="false">'t+2'!M9211+I9211</f>
        <v>0.0282228533726807</v>
      </c>
      <c r="N9211" s="0" t="n">
        <f aca="false">'t+2'!N9211+J9211</f>
        <v>0.0113009608838835</v>
      </c>
      <c r="O9211" s="0" t="n">
        <f aca="false">'t+2'!O9211+K9211</f>
        <v>2.39917644212699</v>
      </c>
      <c r="P9211" s="0" t="n">
        <f aca="false">'t+2'!P9211+L9211</f>
        <v>1.73499534484506</v>
      </c>
      <c r="Q9211" s="0" t="n">
        <f aca="false" t="array" ref="Q9211:S9211">MMULT(M9211:P9211,'input - gretl'!$B$19:$D$22)+MMULT('Point forecasts'!$J$5:$O$5,'input - gretl'!$B$23:$D$28)</f>
        <v>13.8242334859228</v>
      </c>
      <c r="R9211" s="0" t="n">
        <v>6.81186056785699</v>
      </c>
      <c r="S9211" s="0" t="n">
        <v>10.1007764861365</v>
      </c>
      <c r="U9211" s="4" t="n">
        <f aca="false">NORMSDIST(-M9211/'rhos computation'!$B$11)-EXP(M9211+'rhos computation'!$B$11^2/2)*NORMSDIST(-M9211/'rhos computation'!$B$11-'rhos computation'!$B$11)</f>
        <v>0.0381565252729975</v>
      </c>
      <c r="V9211" s="4" t="n">
        <f aca="false">NORMSDIST(-N9211/'rhos computation'!$B$23)-EXP(N9211+'rhos computation'!$B$23^2/2)*NORMSDIST(-N9211/'rhos computation'!$B$23-'rhos computation'!$B$23)</f>
        <v>0.0167573173602736</v>
      </c>
      <c r="W9211" s="0" t="n">
        <f aca="false">NORMSDIST(-O9211)</f>
        <v>0.00821599735310246</v>
      </c>
      <c r="X9211" s="0" t="n">
        <f aca="false">NORMSDIST(-P9211)</f>
        <v>0.0413708148772097</v>
      </c>
    </row>
    <row r="9212" customFormat="false" ht="13" hidden="false" customHeight="false" outlineLevel="0" collapsed="false">
      <c r="A9212" s="0" t="n">
        <v>-0.920709790432763</v>
      </c>
      <c r="B9212" s="0" t="n">
        <v>0.749356918991175</v>
      </c>
      <c r="C9212" s="0" t="n">
        <v>-1.41074464342696</v>
      </c>
      <c r="D9212" s="0" t="n">
        <v>0.359656067607935</v>
      </c>
      <c r="E9212" s="0" t="n">
        <f aca="false" t="array" ref="E9212:H9212">MMULT(A9212:D9212,'Root matrix of resiudals'!$B$19:E$22)</f>
        <v>-0.0396863870161183</v>
      </c>
      <c r="F9212" s="0" t="n">
        <v>0.014284487477875</v>
      </c>
      <c r="G9212" s="0" t="n">
        <v>-0.0207699263962013</v>
      </c>
      <c r="H9212" s="0" t="n">
        <v>0.0046222531729239</v>
      </c>
      <c r="I9212" s="3" t="n">
        <f aca="false" t="array" ref="I9212:L9212">MMULT('t+2'!I9212:L9212,'input - gretl'!$B$3:$E$6)+MMULT('Point forecasts'!$P$4:$T$4,'input - gretl'!$B$9:$E$13)+MMULT('t+2'!Q9212:S9212,'input - gretl'!$B$14:$E$16)+E9212:H9212</f>
        <v>-0.0786018780560219</v>
      </c>
      <c r="J9212" s="3" t="n">
        <v>0.0527676902161699</v>
      </c>
      <c r="K9212" s="3" t="n">
        <v>-0.0113103917156423</v>
      </c>
      <c r="L9212" s="3" t="n">
        <v>-0.00114925352849933</v>
      </c>
      <c r="M9212" s="0" t="n">
        <f aca="false">'t+2'!M9212+I9212</f>
        <v>0.0793758616170565</v>
      </c>
      <c r="N9212" s="0" t="n">
        <f aca="false">'t+2'!N9212+J9212</f>
        <v>-0.0300273412298447</v>
      </c>
      <c r="O9212" s="0" t="n">
        <f aca="false">'t+2'!O9212+K9212</f>
        <v>2.37595629603724</v>
      </c>
      <c r="P9212" s="0" t="n">
        <f aca="false">'t+2'!P9212+L9212</f>
        <v>1.7276366077284</v>
      </c>
      <c r="Q9212" s="0" t="n">
        <f aca="false" t="array" ref="Q9212:S9212">MMULT(M9212:P9212,'input - gretl'!$B$19:$D$22)+MMULT('Point forecasts'!$J$5:$O$5,'input - gretl'!$B$23:$D$28)</f>
        <v>13.8753864941672</v>
      </c>
      <c r="R9212" s="0" t="n">
        <v>6.77053226574326</v>
      </c>
      <c r="S9212" s="0" t="n">
        <v>10.0845548669815</v>
      </c>
      <c r="U9212" s="4" t="n">
        <f aca="false">NORMSDIST(-M9212/'rhos computation'!$B$11)-EXP(M9212+'rhos computation'!$B$11^2/2)*NORMSDIST(-M9212/'rhos computation'!$B$11-'rhos computation'!$B$11)</f>
        <v>0.021926427894384</v>
      </c>
      <c r="V9212" s="4" t="n">
        <f aca="false">NORMSDIST(-N9212/'rhos computation'!$B$23)-EXP(N9212+'rhos computation'!$B$23^2/2)*NORMSDIST(-N9212/'rhos computation'!$B$23-'rhos computation'!$B$23)</f>
        <v>0.0389711064780098</v>
      </c>
      <c r="W9212" s="0" t="n">
        <f aca="false">NORMSDIST(-O9212)</f>
        <v>0.00875176792070399</v>
      </c>
      <c r="X9212" s="0" t="n">
        <f aca="false">NORMSDIST(-P9212)</f>
        <v>0.0420266976535244</v>
      </c>
    </row>
    <row r="9213" customFormat="false" ht="13" hidden="false" customHeight="false" outlineLevel="0" collapsed="false">
      <c r="A9213" s="0" t="n">
        <v>0.787887949532761</v>
      </c>
      <c r="B9213" s="0" t="n">
        <v>-2.51905234448013</v>
      </c>
      <c r="C9213" s="0" t="n">
        <v>0.817043835052901</v>
      </c>
      <c r="D9213" s="0" t="n">
        <v>1.16918176157794</v>
      </c>
      <c r="E9213" s="0" t="n">
        <f aca="false" t="array" ref="E9213:H9213">MMULT(A9213:D9213,'Root matrix of resiudals'!$B$19:E$22)</f>
        <v>0.0286619130374214</v>
      </c>
      <c r="F9213" s="0" t="n">
        <v>-0.0671804832036628</v>
      </c>
      <c r="G9213" s="0" t="n">
        <v>0.00643496965528771</v>
      </c>
      <c r="H9213" s="0" t="n">
        <v>0.0194410145880937</v>
      </c>
      <c r="I9213" s="3" t="n">
        <f aca="false" t="array" ref="I9213:L9213">MMULT('t+2'!I9213:L9213,'input - gretl'!$B$3:$E$6)+MMULT('Point forecasts'!$P$4:$T$4,'input - gretl'!$B$9:$E$13)+MMULT('t+2'!Q9213:S9213,'input - gretl'!$B$14:$E$16)+E9213:H9213</f>
        <v>0.0174908867889067</v>
      </c>
      <c r="J9213" s="3" t="n">
        <v>-0.00739744973898944</v>
      </c>
      <c r="K9213" s="3" t="n">
        <v>0.0284917009614061</v>
      </c>
      <c r="L9213" s="3" t="n">
        <v>0.0215650291623291</v>
      </c>
      <c r="M9213" s="0" t="n">
        <f aca="false">'t+2'!M9213+I9213</f>
        <v>0.197273338115088</v>
      </c>
      <c r="N9213" s="0" t="n">
        <f aca="false">'t+2'!N9213+J9213</f>
        <v>-0.0669981506604317</v>
      </c>
      <c r="O9213" s="0" t="n">
        <f aca="false">'t+2'!O9213+K9213</f>
        <v>2.45816835606857</v>
      </c>
      <c r="P9213" s="0" t="n">
        <f aca="false">'t+2'!P9213+L9213</f>
        <v>1.75817443285208</v>
      </c>
      <c r="Q9213" s="0" t="n">
        <f aca="false" t="array" ref="Q9213:S9213">MMULT(M9213:P9213,'input - gretl'!$B$19:$D$22)+MMULT('Point forecasts'!$J$5:$O$5,'input - gretl'!$B$23:$D$28)</f>
        <v>13.9932839706652</v>
      </c>
      <c r="R9213" s="0" t="n">
        <v>6.73356145631267</v>
      </c>
      <c r="S9213" s="0" t="n">
        <v>10.137723928429</v>
      </c>
      <c r="U9213" s="4" t="n">
        <f aca="false">NORMSDIST(-M9213/'rhos computation'!$B$11)-EXP(M9213+'rhos computation'!$B$11^2/2)*NORMSDIST(-M9213/'rhos computation'!$B$11-'rhos computation'!$B$11)</f>
        <v>0.00419724210664986</v>
      </c>
      <c r="V9213" s="4" t="n">
        <f aca="false">NORMSDIST(-N9213/'rhos computation'!$B$23)-EXP(N9213+'rhos computation'!$B$23^2/2)*NORMSDIST(-N9213/'rhos computation'!$B$23-'rhos computation'!$B$23)</f>
        <v>0.0666429712797861</v>
      </c>
      <c r="W9213" s="0" t="n">
        <f aca="false">NORMSDIST(-O9213)</f>
        <v>0.00698238457030942</v>
      </c>
      <c r="X9213" s="0" t="n">
        <f aca="false">NORMSDIST(-P9213)</f>
        <v>0.0393589170376672</v>
      </c>
    </row>
    <row r="9214" customFormat="false" ht="13" hidden="false" customHeight="false" outlineLevel="0" collapsed="false">
      <c r="A9214" s="0" t="n">
        <v>0.278635598577181</v>
      </c>
      <c r="B9214" s="0" t="n">
        <v>0.711410958282574</v>
      </c>
      <c r="C9214" s="0" t="n">
        <v>-1.5756646005277</v>
      </c>
      <c r="D9214" s="0" t="n">
        <v>-0.494544197516533</v>
      </c>
      <c r="E9214" s="0" t="n">
        <f aca="false" t="array" ref="E9214:H9214">MMULT(A9214:D9214,'Root matrix of resiudals'!$B$19:E$22)</f>
        <v>0.0118084112489897</v>
      </c>
      <c r="F9214" s="0" t="n">
        <v>0.0152676647432662</v>
      </c>
      <c r="G9214" s="0" t="n">
        <v>-0.0230606144344042</v>
      </c>
      <c r="H9214" s="0" t="n">
        <v>-0.00988949988076772</v>
      </c>
      <c r="I9214" s="3" t="n">
        <f aca="false" t="array" ref="I9214:L9214">MMULT('t+2'!I9214:L9214,'input - gretl'!$B$3:$E$6)+MMULT('Point forecasts'!$P$4:$T$4,'input - gretl'!$B$9:$E$13)+MMULT('t+2'!Q9214:S9214,'input - gretl'!$B$14:$E$16)+E9214:H9214</f>
        <v>0.0132064534880286</v>
      </c>
      <c r="J9214" s="3" t="n">
        <v>0.0168051502633564</v>
      </c>
      <c r="K9214" s="3" t="n">
        <v>-0.0141538550079298</v>
      </c>
      <c r="L9214" s="3" t="n">
        <v>-0.0091045671813408</v>
      </c>
      <c r="M9214" s="0" t="n">
        <f aca="false">'t+2'!M9214+I9214</f>
        <v>0.105503626437033</v>
      </c>
      <c r="N9214" s="0" t="n">
        <f aca="false">'t+2'!N9214+J9214</f>
        <v>0.00379568768405149</v>
      </c>
      <c r="O9214" s="0" t="n">
        <f aca="false">'t+2'!O9214+K9214</f>
        <v>2.39561060011051</v>
      </c>
      <c r="P9214" s="0" t="n">
        <f aca="false">'t+2'!P9214+L9214</f>
        <v>1.69867438247378</v>
      </c>
      <c r="Q9214" s="0" t="n">
        <f aca="false" t="array" ref="Q9214:S9214">MMULT(M9214:P9214,'input - gretl'!$B$19:$D$22)+MMULT('Point forecasts'!$J$5:$O$5,'input - gretl'!$B$23:$D$28)</f>
        <v>13.9015142589872</v>
      </c>
      <c r="R9214" s="0" t="n">
        <v>6.80435529465715</v>
      </c>
      <c r="S9214" s="0" t="n">
        <v>10.1317536953832</v>
      </c>
      <c r="U9214" s="4" t="n">
        <f aca="false">NORMSDIST(-M9214/'rhos computation'!$B$11)-EXP(M9214+'rhos computation'!$B$11^2/2)*NORMSDIST(-M9214/'rhos computation'!$B$11-'rhos computation'!$B$11)</f>
        <v>0.0159305236131942</v>
      </c>
      <c r="V9214" s="4" t="n">
        <f aca="false">NORMSDIST(-N9214/'rhos computation'!$B$23)-EXP(N9214+'rhos computation'!$B$23^2/2)*NORMSDIST(-N9214/'rhos computation'!$B$23-'rhos computation'!$B$23)</f>
        <v>0.0199733500044915</v>
      </c>
      <c r="W9214" s="0" t="n">
        <f aca="false">NORMSDIST(-O9214)</f>
        <v>0.00829635374415468</v>
      </c>
      <c r="X9214" s="0" t="n">
        <f aca="false">NORMSDIST(-P9214)</f>
        <v>0.0446902764113727</v>
      </c>
    </row>
    <row r="9215" customFormat="false" ht="13" hidden="false" customHeight="false" outlineLevel="0" collapsed="false">
      <c r="A9215" s="0" t="n">
        <v>1.33739252399913</v>
      </c>
      <c r="B9215" s="0" t="n">
        <v>-1.42927443854293</v>
      </c>
      <c r="C9215" s="0" t="n">
        <v>1.86136810875285</v>
      </c>
      <c r="D9215" s="0" t="n">
        <v>0.549878349029493</v>
      </c>
      <c r="E9215" s="0" t="n">
        <f aca="false" t="array" ref="E9215:H9215">MMULT(A9215:D9215,'Root matrix of resiudals'!$B$19:E$22)</f>
        <v>0.0562328966917823</v>
      </c>
      <c r="F9215" s="0" t="n">
        <v>-0.0310900788649578</v>
      </c>
      <c r="G9215" s="0" t="n">
        <v>0.0271471709062181</v>
      </c>
      <c r="H9215" s="0" t="n">
        <v>0.0104487000925009</v>
      </c>
      <c r="I9215" s="3" t="n">
        <f aca="false" t="array" ref="I9215:L9215">MMULT('t+2'!I9215:L9215,'input - gretl'!$B$3:$E$6)+MMULT('Point forecasts'!$P$4:$T$4,'input - gretl'!$B$9:$E$13)+MMULT('t+2'!Q9215:S9215,'input - gretl'!$B$14:$E$16)+E9215:H9215</f>
        <v>0.0546263623099513</v>
      </c>
      <c r="J9215" s="3" t="n">
        <v>-0.00519035304606201</v>
      </c>
      <c r="K9215" s="3" t="n">
        <v>0.0459042783860809</v>
      </c>
      <c r="L9215" s="3" t="n">
        <v>0.00545395550762585</v>
      </c>
      <c r="M9215" s="0" t="n">
        <f aca="false">'t+2'!M9215+I9215</f>
        <v>0.236037092848888</v>
      </c>
      <c r="N9215" s="0" t="n">
        <f aca="false">'t+2'!N9215+J9215</f>
        <v>-0.034864382901736</v>
      </c>
      <c r="O9215" s="0" t="n">
        <f aca="false">'t+2'!O9215+K9215</f>
        <v>2.4772108788674</v>
      </c>
      <c r="P9215" s="0" t="n">
        <f aca="false">'t+2'!P9215+L9215</f>
        <v>1.74587745115593</v>
      </c>
      <c r="Q9215" s="0" t="n">
        <f aca="false" t="array" ref="Q9215:S9215">MMULT(M9215:P9215,'input - gretl'!$B$19:$D$22)+MMULT('Point forecasts'!$J$5:$O$5,'input - gretl'!$B$23:$D$28)</f>
        <v>14.032047725399</v>
      </c>
      <c r="R9215" s="0" t="n">
        <v>6.76569522407137</v>
      </c>
      <c r="S9215" s="0" t="n">
        <v>10.1684614956699</v>
      </c>
      <c r="U9215" s="4" t="n">
        <f aca="false">NORMSDIST(-M9215/'rhos computation'!$B$11)-EXP(M9215+'rhos computation'!$B$11^2/2)*NORMSDIST(-M9215/'rhos computation'!$B$11-'rhos computation'!$B$11)</f>
        <v>0.00215118896983216</v>
      </c>
      <c r="V9215" s="4" t="n">
        <f aca="false">NORMSDIST(-N9215/'rhos computation'!$B$23)-EXP(N9215+'rhos computation'!$B$23^2/2)*NORMSDIST(-N9215/'rhos computation'!$B$23-'rhos computation'!$B$23)</f>
        <v>0.0422442066718983</v>
      </c>
      <c r="W9215" s="0" t="n">
        <f aca="false">NORMSDIST(-O9215)</f>
        <v>0.00662068203910909</v>
      </c>
      <c r="X9215" s="0" t="n">
        <f aca="false">NORMSDIST(-P9215)</f>
        <v>0.0404161244314098</v>
      </c>
    </row>
    <row r="9216" customFormat="false" ht="13" hidden="false" customHeight="false" outlineLevel="0" collapsed="false">
      <c r="A9216" s="0" t="n">
        <v>-0.952036350541921</v>
      </c>
      <c r="B9216" s="0" t="n">
        <v>-0.0301760041619249</v>
      </c>
      <c r="C9216" s="0" t="n">
        <v>-1.13174802208228</v>
      </c>
      <c r="D9216" s="0" t="n">
        <v>-1.02661017071017</v>
      </c>
      <c r="E9216" s="0" t="n">
        <f aca="false" t="array" ref="E9216:H9216">MMULT(A9216:D9216,'Root matrix of resiudals'!$B$19:E$22)</f>
        <v>-0.0419200253207096</v>
      </c>
      <c r="F9216" s="0" t="n">
        <v>-0.00714868364709264</v>
      </c>
      <c r="G9216" s="0" t="n">
        <v>-0.0206989068362157</v>
      </c>
      <c r="H9216" s="0" t="n">
        <v>-0.0175924428446197</v>
      </c>
      <c r="I9216" s="3" t="n">
        <f aca="false" t="array" ref="I9216:L9216">MMULT('t+2'!I9216:L9216,'input - gretl'!$B$3:$E$6)+MMULT('Point forecasts'!$P$4:$T$4,'input - gretl'!$B$9:$E$13)+MMULT('t+2'!Q9216:S9216,'input - gretl'!$B$14:$E$16)+E9216:H9216</f>
        <v>-0.0421609008013885</v>
      </c>
      <c r="J9216" s="3" t="n">
        <v>-0.0433208383684047</v>
      </c>
      <c r="K9216" s="3" t="n">
        <v>-0.0101178854901292</v>
      </c>
      <c r="L9216" s="3" t="n">
        <v>-0.0111230176902768</v>
      </c>
      <c r="M9216" s="0" t="n">
        <f aca="false">'t+2'!M9216+I9216</f>
        <v>0.0288618999095401</v>
      </c>
      <c r="N9216" s="0" t="n">
        <f aca="false">'t+2'!N9216+J9216</f>
        <v>-0.00727607480285979</v>
      </c>
      <c r="O9216" s="0" t="n">
        <f aca="false">'t+2'!O9216+K9216</f>
        <v>2.38052792035383</v>
      </c>
      <c r="P9216" s="0" t="n">
        <f aca="false">'t+2'!P9216+L9216</f>
        <v>1.68031037348547</v>
      </c>
      <c r="Q9216" s="0" t="n">
        <f aca="false" t="array" ref="Q9216:S9216">MMULT(M9216:P9216,'input - gretl'!$B$19:$D$22)+MMULT('Point forecasts'!$J$5:$O$5,'input - gretl'!$B$23:$D$28)</f>
        <v>13.8248725324597</v>
      </c>
      <c r="R9216" s="0" t="n">
        <v>6.79328353217024</v>
      </c>
      <c r="S9216" s="0" t="n">
        <v>10.1341361063748</v>
      </c>
      <c r="U9216" s="4" t="n">
        <f aca="false">NORMSDIST(-M9216/'rhos computation'!$B$11)-EXP(M9216+'rhos computation'!$B$11^2/2)*NORMSDIST(-M9216/'rhos computation'!$B$11-'rhos computation'!$B$11)</f>
        <v>0.037914516771106</v>
      </c>
      <c r="V9216" s="4" t="n">
        <f aca="false">NORMSDIST(-N9216/'rhos computation'!$B$23)-EXP(N9216+'rhos computation'!$B$23^2/2)*NORMSDIST(-N9216/'rhos computation'!$B$23-'rhos computation'!$B$23)</f>
        <v>0.0253947830326923</v>
      </c>
      <c r="W9216" s="0" t="n">
        <f aca="false">NORMSDIST(-O9216)</f>
        <v>0.00864392544438088</v>
      </c>
      <c r="X9216" s="0" t="n">
        <f aca="false">NORMSDIST(-P9216)</f>
        <v>0.0464484718977772</v>
      </c>
    </row>
    <row r="9217" customFormat="false" ht="13" hidden="false" customHeight="false" outlineLevel="0" collapsed="false">
      <c r="A9217" s="0" t="n">
        <v>0.893062213354029</v>
      </c>
      <c r="B9217" s="0" t="n">
        <v>0.383262680974916</v>
      </c>
      <c r="C9217" s="0" t="n">
        <v>0.688460070537517</v>
      </c>
      <c r="D9217" s="0" t="n">
        <v>-0.666454470595724</v>
      </c>
      <c r="E9217" s="0" t="n">
        <f aca="false" t="array" ref="E9217:H9217">MMULT(A9217:D9217,'Root matrix of resiudals'!$B$19:E$22)</f>
        <v>0.0402898971576898</v>
      </c>
      <c r="F9217" s="0" t="n">
        <v>0.0154008398787992</v>
      </c>
      <c r="G9217" s="0" t="n">
        <v>0.0128109749471308</v>
      </c>
      <c r="H9217" s="0" t="n">
        <v>-0.0103429280046987</v>
      </c>
      <c r="I9217" s="3" t="n">
        <f aca="false" t="array" ref="I9217:L9217">MMULT('t+2'!I9217:L9217,'input - gretl'!$B$3:$E$6)+MMULT('Point forecasts'!$P$4:$T$4,'input - gretl'!$B$9:$E$13)+MMULT('t+2'!Q9217:S9217,'input - gretl'!$B$14:$E$16)+E9217:H9217</f>
        <v>0.0341074669530795</v>
      </c>
      <c r="J9217" s="3" t="n">
        <v>0.000442794077716484</v>
      </c>
      <c r="K9217" s="3" t="n">
        <v>0.0193624979665473</v>
      </c>
      <c r="L9217" s="3" t="n">
        <v>-0.00745443640518565</v>
      </c>
      <c r="M9217" s="0" t="n">
        <f aca="false">'t+2'!M9217+I9217</f>
        <v>0.124818985971622</v>
      </c>
      <c r="N9217" s="0" t="n">
        <f aca="false">'t+2'!N9217+J9217</f>
        <v>0.002546381732307</v>
      </c>
      <c r="O9217" s="0" t="n">
        <f aca="false">'t+2'!O9217+K9217</f>
        <v>2.42675765794441</v>
      </c>
      <c r="P9217" s="0" t="n">
        <f aca="false">'t+2'!P9217+L9217</f>
        <v>1.69406638956551</v>
      </c>
      <c r="Q9217" s="0" t="n">
        <f aca="false" t="array" ref="Q9217:S9217">MMULT(M9217:P9217,'input - gretl'!$B$19:$D$22)+MMULT('Point forecasts'!$J$5:$O$5,'input - gretl'!$B$23:$D$28)</f>
        <v>13.9208296185218</v>
      </c>
      <c r="R9217" s="0" t="n">
        <v>6.80310598870541</v>
      </c>
      <c r="S9217" s="0" t="n">
        <v>10.1672831848725</v>
      </c>
      <c r="U9217" s="4" t="n">
        <f aca="false">NORMSDIST(-M9217/'rhos computation'!$B$11)-EXP(M9217+'rhos computation'!$B$11^2/2)*NORMSDIST(-M9217/'rhos computation'!$B$11-'rhos computation'!$B$11)</f>
        <v>0.0123717798122411</v>
      </c>
      <c r="V9217" s="4" t="n">
        <f aca="false">NORMSDIST(-N9217/'rhos computation'!$B$23)-EXP(N9217+'rhos computation'!$B$23^2/2)*NORMSDIST(-N9217/'rhos computation'!$B$23-'rhos computation'!$B$23)</f>
        <v>0.0205447046216388</v>
      </c>
      <c r="W9217" s="0" t="n">
        <f aca="false">NORMSDIST(-O9217)</f>
        <v>0.0076172141793998</v>
      </c>
      <c r="X9217" s="0" t="n">
        <f aca="false">NORMSDIST(-P9217)</f>
        <v>0.0451263341000695</v>
      </c>
    </row>
    <row r="9218" customFormat="false" ht="13" hidden="false" customHeight="false" outlineLevel="0" collapsed="false">
      <c r="A9218" s="0" t="n">
        <v>-1.24027390477744</v>
      </c>
      <c r="B9218" s="0" t="n">
        <v>-0.115509383362467</v>
      </c>
      <c r="C9218" s="0" t="n">
        <v>-0.619382178724283</v>
      </c>
      <c r="D9218" s="0" t="n">
        <v>0.82769965282553</v>
      </c>
      <c r="E9218" s="0" t="n">
        <f aca="false" t="array" ref="E9218:H9218">MMULT(A9218:D9218,'Root matrix of resiudals'!$B$19:E$22)</f>
        <v>-0.0545570098502374</v>
      </c>
      <c r="F9218" s="0" t="n">
        <v>-0.00827811332071496</v>
      </c>
      <c r="G9218" s="0" t="n">
        <v>-0.0109806584718168</v>
      </c>
      <c r="H9218" s="0" t="n">
        <v>0.0131891024634944</v>
      </c>
      <c r="I9218" s="3" t="n">
        <f aca="false" t="array" ref="I9218:L9218">MMULT('t+2'!I9218:L9218,'input - gretl'!$B$3:$E$6)+MMULT('Point forecasts'!$P$4:$T$4,'input - gretl'!$B$9:$E$13)+MMULT('t+2'!Q9218:S9218,'input - gretl'!$B$14:$E$16)+E9218:H9218</f>
        <v>-0.0413632882091427</v>
      </c>
      <c r="J9218" s="3" t="n">
        <v>-0.0118541277686048</v>
      </c>
      <c r="K9218" s="3" t="n">
        <v>0.00935206983479956</v>
      </c>
      <c r="L9218" s="3" t="n">
        <v>0.0080283578634891</v>
      </c>
      <c r="M9218" s="0" t="n">
        <f aca="false">'t+2'!M9218+I9218</f>
        <v>0.0567632480814122</v>
      </c>
      <c r="N9218" s="0" t="n">
        <f aca="false">'t+2'!N9218+J9218</f>
        <v>-0.00802068884644883</v>
      </c>
      <c r="O9218" s="0" t="n">
        <f aca="false">'t+2'!O9218+K9218</f>
        <v>2.4126982982953</v>
      </c>
      <c r="P9218" s="0" t="n">
        <f aca="false">'t+2'!P9218+L9218</f>
        <v>1.7482923476394</v>
      </c>
      <c r="Q9218" s="0" t="n">
        <f aca="false" t="array" ref="Q9218:S9218">MMULT(M9218:P9218,'input - gretl'!$B$19:$D$22)+MMULT('Point forecasts'!$J$5:$O$5,'input - gretl'!$B$23:$D$28)</f>
        <v>13.8527738806316</v>
      </c>
      <c r="R9218" s="0" t="n">
        <v>6.79253891812665</v>
      </c>
      <c r="S9218" s="0" t="n">
        <v>10.1016522277972</v>
      </c>
      <c r="U9218" s="4" t="n">
        <f aca="false">NORMSDIST(-M9218/'rhos computation'!$B$11)-EXP(M9218+'rhos computation'!$B$11^2/2)*NORMSDIST(-M9218/'rhos computation'!$B$11-'rhos computation'!$B$11)</f>
        <v>0.0283306766444117</v>
      </c>
      <c r="V9218" s="4" t="n">
        <f aca="false">NORMSDIST(-N9218/'rhos computation'!$B$23)-EXP(N9218+'rhos computation'!$B$23^2/2)*NORMSDIST(-N9218/'rhos computation'!$B$23-'rhos computation'!$B$23)</f>
        <v>0.0257881706528879</v>
      </c>
      <c r="W9218" s="0" t="n">
        <f aca="false">NORMSDIST(-O9218)</f>
        <v>0.00791746053678551</v>
      </c>
      <c r="X9218" s="0" t="n">
        <f aca="false">NORMSDIST(-P9218)</f>
        <v>0.0402067088210267</v>
      </c>
    </row>
    <row r="9219" customFormat="false" ht="13" hidden="false" customHeight="false" outlineLevel="0" collapsed="false">
      <c r="A9219" s="0" t="n">
        <v>2.40688304805002</v>
      </c>
      <c r="B9219" s="0" t="n">
        <v>0.404083600281048</v>
      </c>
      <c r="C9219" s="0" t="n">
        <v>1.01708230891318</v>
      </c>
      <c r="D9219" s="0" t="n">
        <v>0.324770483472013</v>
      </c>
      <c r="E9219" s="0" t="n">
        <f aca="false" t="array" ref="E9219:H9219">MMULT(A9219:D9219,'Root matrix of resiudals'!$B$19:E$22)</f>
        <v>0.105313266633785</v>
      </c>
      <c r="F9219" s="0" t="n">
        <v>0.020668354946624</v>
      </c>
      <c r="G9219" s="0" t="n">
        <v>0.0211869434402309</v>
      </c>
      <c r="H9219" s="0" t="n">
        <v>0.00553981901205795</v>
      </c>
      <c r="I9219" s="3" t="n">
        <f aca="false" t="array" ref="I9219:L9219">MMULT('t+2'!I9219:L9219,'input - gretl'!$B$3:$E$6)+MMULT('Point forecasts'!$P$4:$T$4,'input - gretl'!$B$9:$E$13)+MMULT('t+2'!Q9219:S9219,'input - gretl'!$B$14:$E$16)+E9219:H9219</f>
        <v>0.0611316760989869</v>
      </c>
      <c r="J9219" s="3" t="n">
        <v>-0.0288716806080946</v>
      </c>
      <c r="K9219" s="3" t="n">
        <v>0.0407909057488685</v>
      </c>
      <c r="L9219" s="3" t="n">
        <v>-0.00267290919226811</v>
      </c>
      <c r="M9219" s="0" t="n">
        <f aca="false">'t+2'!M9219+I9219</f>
        <v>0.173336356534701</v>
      </c>
      <c r="N9219" s="0" t="n">
        <f aca="false">'t+2'!N9219+J9219</f>
        <v>0.00292484088386365</v>
      </c>
      <c r="O9219" s="0" t="n">
        <f aca="false">'t+2'!O9219+K9219</f>
        <v>2.44876580111281</v>
      </c>
      <c r="P9219" s="0" t="n">
        <f aca="false">'t+2'!P9219+L9219</f>
        <v>1.79025750974684</v>
      </c>
      <c r="Q9219" s="0" t="n">
        <f aca="false" t="array" ref="Q9219:S9219">MMULT(M9219:P9219,'input - gretl'!$B$19:$D$22)+MMULT('Point forecasts'!$J$5:$O$5,'input - gretl'!$B$23:$D$28)</f>
        <v>13.9693469890849</v>
      </c>
      <c r="R9219" s="0" t="n">
        <v>6.80348444785697</v>
      </c>
      <c r="S9219" s="0" t="n">
        <v>10.0978087631924</v>
      </c>
      <c r="U9219" s="4" t="n">
        <f aca="false">NORMSDIST(-M9219/'rhos computation'!$B$11)-EXP(M9219+'rhos computation'!$B$11^2/2)*NORMSDIST(-M9219/'rhos computation'!$B$11-'rhos computation'!$B$11)</f>
        <v>0.00614307021187913</v>
      </c>
      <c r="V9219" s="4" t="n">
        <f aca="false">NORMSDIST(-N9219/'rhos computation'!$B$23)-EXP(N9219+'rhos computation'!$B$23^2/2)*NORMSDIST(-N9219/'rhos computation'!$B$23-'rhos computation'!$B$23)</f>
        <v>0.0203705333005738</v>
      </c>
      <c r="W9219" s="0" t="n">
        <f aca="false">NORMSDIST(-O9219)</f>
        <v>0.00716733102315032</v>
      </c>
      <c r="X9219" s="0" t="n">
        <f aca="false">NORMSDIST(-P9219)</f>
        <v>0.036706261807134</v>
      </c>
    </row>
    <row r="9220" customFormat="false" ht="13" hidden="false" customHeight="false" outlineLevel="0" collapsed="false">
      <c r="A9220" s="0" t="n">
        <v>-0.651397467610934</v>
      </c>
      <c r="B9220" s="0" t="n">
        <v>-2.98844096380717</v>
      </c>
      <c r="C9220" s="0" t="n">
        <v>-2.72066391579924</v>
      </c>
      <c r="D9220" s="0" t="n">
        <v>0.599927222103952</v>
      </c>
      <c r="E9220" s="0" t="n">
        <f aca="false" t="array" ref="E9220:H9220">MMULT(A9220:D9220,'Root matrix of resiudals'!$B$19:E$22)</f>
        <v>-0.0383050960201677</v>
      </c>
      <c r="F9220" s="0" t="n">
        <v>-0.0965900391230173</v>
      </c>
      <c r="G9220" s="0" t="n">
        <v>-0.0546924137382889</v>
      </c>
      <c r="H9220" s="0" t="n">
        <v>0.00667242110693003</v>
      </c>
      <c r="I9220" s="3" t="n">
        <f aca="false" t="array" ref="I9220:L9220">MMULT('t+2'!I9220:L9220,'input - gretl'!$B$3:$E$6)+MMULT('Point forecasts'!$P$4:$T$4,'input - gretl'!$B$9:$E$13)+MMULT('t+2'!Q9220:S9220,'input - gretl'!$B$14:$E$16)+E9220:H9220</f>
        <v>-0.0979748028024378</v>
      </c>
      <c r="J9220" s="3" t="n">
        <v>-0.100747470484609</v>
      </c>
      <c r="K9220" s="3" t="n">
        <v>-0.0414571861348983</v>
      </c>
      <c r="L9220" s="3" t="n">
        <v>0.0106123131206968</v>
      </c>
      <c r="M9220" s="0" t="n">
        <f aca="false">'t+2'!M9220+I9220</f>
        <v>0.0269395491122978</v>
      </c>
      <c r="N9220" s="0" t="n">
        <f aca="false">'t+2'!N9220+J9220</f>
        <v>-0.106808977533774</v>
      </c>
      <c r="O9220" s="0" t="n">
        <f aca="false">'t+2'!O9220+K9220</f>
        <v>2.39152871365364</v>
      </c>
      <c r="P9220" s="0" t="n">
        <f aca="false">'t+2'!P9220+L9220</f>
        <v>1.75914372243281</v>
      </c>
      <c r="Q9220" s="0" t="n">
        <f aca="false" t="array" ref="Q9220:S9220">MMULT(M9220:P9220,'input - gretl'!$B$19:$D$22)+MMULT('Point forecasts'!$J$5:$O$5,'input - gretl'!$B$23:$D$28)</f>
        <v>13.8229501816625</v>
      </c>
      <c r="R9220" s="0" t="n">
        <v>6.69375062943933</v>
      </c>
      <c r="S9220" s="0" t="n">
        <v>10.0701624431583</v>
      </c>
      <c r="U9220" s="4" t="n">
        <f aca="false">NORMSDIST(-M9220/'rhos computation'!$B$11)-EXP(M9220+'rhos computation'!$B$11^2/2)*NORMSDIST(-M9220/'rhos computation'!$B$11-'rhos computation'!$B$11)</f>
        <v>0.0386455954230331</v>
      </c>
      <c r="V9220" s="4" t="n">
        <f aca="false">NORMSDIST(-N9220/'rhos computation'!$B$23)-EXP(N9220+'rhos computation'!$B$23^2/2)*NORMSDIST(-N9220/'rhos computation'!$B$23-'rhos computation'!$B$23)</f>
        <v>0.100519109724463</v>
      </c>
      <c r="W9220" s="0" t="n">
        <f aca="false">NORMSDIST(-O9220)</f>
        <v>0.00838918574585252</v>
      </c>
      <c r="X9220" s="0" t="n">
        <f aca="false">NORMSDIST(-P9220)</f>
        <v>0.0392765501024124</v>
      </c>
    </row>
    <row r="9221" customFormat="false" ht="13" hidden="false" customHeight="false" outlineLevel="0" collapsed="false">
      <c r="A9221" s="0" t="n">
        <v>-0.746648042699515</v>
      </c>
      <c r="B9221" s="0" t="n">
        <v>-0.834481714271048</v>
      </c>
      <c r="C9221" s="0" t="n">
        <v>-1.49612042326203</v>
      </c>
      <c r="D9221" s="0" t="n">
        <v>-1.14015784068155</v>
      </c>
      <c r="E9221" s="0" t="n">
        <f aca="false" t="array" ref="E9221:H9221">MMULT(A9221:D9221,'Root matrix of resiudals'!$B$19:E$22)</f>
        <v>-0.0353357126057542</v>
      </c>
      <c r="F9221" s="0" t="n">
        <v>-0.0309800875497514</v>
      </c>
      <c r="G9221" s="0" t="n">
        <v>-0.029335083272526</v>
      </c>
      <c r="H9221" s="0" t="n">
        <v>-0.0199837382614417</v>
      </c>
      <c r="I9221" s="3" t="n">
        <f aca="false" t="array" ref="I9221:L9221">MMULT('t+2'!I9221:L9221,'input - gretl'!$B$3:$E$6)+MMULT('Point forecasts'!$P$4:$T$4,'input - gretl'!$B$9:$E$13)+MMULT('t+2'!Q9221:S9221,'input - gretl'!$B$14:$E$16)+E9221:H9221</f>
        <v>-0.0156058777002098</v>
      </c>
      <c r="J9221" s="3" t="n">
        <v>-0.0236410325299621</v>
      </c>
      <c r="K9221" s="3" t="n">
        <v>-0.00243153000227537</v>
      </c>
      <c r="L9221" s="3" t="n">
        <v>-0.0124161572572002</v>
      </c>
      <c r="M9221" s="0" t="n">
        <f aca="false">'t+2'!M9221+I9221</f>
        <v>0.117433700986722</v>
      </c>
      <c r="N9221" s="0" t="n">
        <f aca="false">'t+2'!N9221+J9221</f>
        <v>-0.0039034549130586</v>
      </c>
      <c r="O9221" s="0" t="n">
        <f aca="false">'t+2'!O9221+K9221</f>
        <v>2.42933725362729</v>
      </c>
      <c r="P9221" s="0" t="n">
        <f aca="false">'t+2'!P9221+L9221</f>
        <v>1.72583315852336</v>
      </c>
      <c r="Q9221" s="0" t="n">
        <f aca="false" t="array" ref="Q9221:S9221">MMULT(M9221:P9221,'input - gretl'!$B$19:$D$22)+MMULT('Point forecasts'!$J$5:$O$5,'input - gretl'!$B$23:$D$28)</f>
        <v>13.9134443335369</v>
      </c>
      <c r="R9221" s="0" t="n">
        <v>6.79665615206004</v>
      </c>
      <c r="S9221" s="0" t="n">
        <v>10.139650994938</v>
      </c>
      <c r="U9221" s="4" t="n">
        <f aca="false">NORMSDIST(-M9221/'rhos computation'!$B$11)-EXP(M9221+'rhos computation'!$B$11^2/2)*NORMSDIST(-M9221/'rhos computation'!$B$11-'rhos computation'!$B$11)</f>
        <v>0.0136506275480245</v>
      </c>
      <c r="V9221" s="4" t="n">
        <f aca="false">NORMSDIST(-N9221/'rhos computation'!$B$23)-EXP(N9221+'rhos computation'!$B$23^2/2)*NORMSDIST(-N9221/'rhos computation'!$B$23-'rhos computation'!$B$23)</f>
        <v>0.023658139705235</v>
      </c>
      <c r="W9221" s="0" t="n">
        <f aca="false">NORMSDIST(-O9221)</f>
        <v>0.00756322716444154</v>
      </c>
      <c r="X9221" s="0" t="n">
        <f aca="false">NORMSDIST(-P9221)</f>
        <v>0.0421887162938467</v>
      </c>
    </row>
    <row r="9222" customFormat="false" ht="13" hidden="false" customHeight="false" outlineLevel="0" collapsed="false">
      <c r="A9222" s="0" t="n">
        <v>0.211629240576569</v>
      </c>
      <c r="B9222" s="0" t="n">
        <v>-0.103206241888609</v>
      </c>
      <c r="C9222" s="0" t="n">
        <v>0.624765447705123</v>
      </c>
      <c r="D9222" s="0" t="n">
        <v>1.35220060617313</v>
      </c>
      <c r="E9222" s="0" t="n">
        <f aca="false" t="array" ref="E9222:H9222">MMULT(A9222:D9222,'Root matrix of resiudals'!$B$19:E$22)</f>
        <v>0.00910021708739467</v>
      </c>
      <c r="F9222" s="0" t="n">
        <v>-0.000137689057061296</v>
      </c>
      <c r="G9222" s="0" t="n">
        <v>0.0115079269877024</v>
      </c>
      <c r="H9222" s="0" t="n">
        <v>0.0225699418533031</v>
      </c>
      <c r="I9222" s="3" t="n">
        <f aca="false" t="array" ref="I9222:L9222">MMULT('t+2'!I9222:L9222,'input - gretl'!$B$3:$E$6)+MMULT('Point forecasts'!$P$4:$T$4,'input - gretl'!$B$9:$E$13)+MMULT('t+2'!Q9222:S9222,'input - gretl'!$B$14:$E$16)+E9222:H9222</f>
        <v>-0.0251663498348604</v>
      </c>
      <c r="J9222" s="3" t="n">
        <v>0.0308881225120034</v>
      </c>
      <c r="K9222" s="3" t="n">
        <v>0.0207954088669087</v>
      </c>
      <c r="L9222" s="3" t="n">
        <v>0.0179588563230721</v>
      </c>
      <c r="M9222" s="0" t="n">
        <f aca="false">'t+2'!M9222+I9222</f>
        <v>0.0980520140080589</v>
      </c>
      <c r="N9222" s="0" t="n">
        <f aca="false">'t+2'!N9222+J9222</f>
        <v>-0.0316761365320757</v>
      </c>
      <c r="O9222" s="0" t="n">
        <f aca="false">'t+2'!O9222+K9222</f>
        <v>2.42254172153225</v>
      </c>
      <c r="P9222" s="0" t="n">
        <f aca="false">'t+2'!P9222+L9222</f>
        <v>1.74432047125617</v>
      </c>
      <c r="Q9222" s="0" t="n">
        <f aca="false" t="array" ref="Q9222:S9222">MMULT(M9222:P9222,'input - gretl'!$B$19:$D$22)+MMULT('Point forecasts'!$J$5:$O$5,'input - gretl'!$B$23:$D$28)</f>
        <v>13.8940626465582</v>
      </c>
      <c r="R9222" s="0" t="n">
        <v>6.76888347044103</v>
      </c>
      <c r="S9222" s="0" t="n">
        <v>10.1152731040684</v>
      </c>
      <c r="U9222" s="4" t="n">
        <f aca="false">NORMSDIST(-M9222/'rhos computation'!$B$11)-EXP(M9222+'rhos computation'!$B$11^2/2)*NORMSDIST(-M9222/'rhos computation'!$B$11-'rhos computation'!$B$11)</f>
        <v>0.0174956642887455</v>
      </c>
      <c r="V9222" s="4" t="n">
        <f aca="false">NORMSDIST(-N9222/'rhos computation'!$B$23)-EXP(N9222+'rhos computation'!$B$23^2/2)*NORMSDIST(-N9222/'rhos computation'!$B$23-'rhos computation'!$B$23)</f>
        <v>0.04007278911784</v>
      </c>
      <c r="W9222" s="0" t="n">
        <f aca="false">NORMSDIST(-O9222)</f>
        <v>0.00770617793343008</v>
      </c>
      <c r="X9222" s="0" t="n">
        <f aca="false">NORMSDIST(-P9222)</f>
        <v>0.0405516119799427</v>
      </c>
    </row>
    <row r="9223" customFormat="false" ht="13" hidden="false" customHeight="false" outlineLevel="0" collapsed="false">
      <c r="A9223" s="0" t="n">
        <v>0.828939767322719</v>
      </c>
      <c r="B9223" s="0" t="n">
        <v>-0.882566989940731</v>
      </c>
      <c r="C9223" s="0" t="n">
        <v>-1.16271872275454</v>
      </c>
      <c r="D9223" s="0" t="n">
        <v>0.320157031569657</v>
      </c>
      <c r="E9223" s="0" t="n">
        <f aca="false" t="array" ref="E9223:H9223">MMULT(A9223:D9223,'Root matrix of resiudals'!$B$19:E$22)</f>
        <v>0.0320080119094502</v>
      </c>
      <c r="F9223" s="0" t="n">
        <v>-0.0274935548806601</v>
      </c>
      <c r="G9223" s="0" t="n">
        <v>-0.0205159666212938</v>
      </c>
      <c r="H9223" s="0" t="n">
        <v>0.00348825787459166</v>
      </c>
      <c r="I9223" s="3" t="n">
        <f aca="false" t="array" ref="I9223:L9223">MMULT('t+2'!I9223:L9223,'input - gretl'!$B$3:$E$6)+MMULT('Point forecasts'!$P$4:$T$4,'input - gretl'!$B$9:$E$13)+MMULT('t+2'!Q9223:S9223,'input - gretl'!$B$14:$E$16)+E9223:H9223</f>
        <v>0.000747133556131145</v>
      </c>
      <c r="J9223" s="3" t="n">
        <v>-0.0362778656602709</v>
      </c>
      <c r="K9223" s="3" t="n">
        <v>0.00772823503969065</v>
      </c>
      <c r="L9223" s="3" t="n">
        <v>0.0213403571808278</v>
      </c>
      <c r="M9223" s="0" t="n">
        <f aca="false">'t+2'!M9223+I9223</f>
        <v>0.212279295835845</v>
      </c>
      <c r="N9223" s="0" t="n">
        <f aca="false">'t+2'!N9223+J9223</f>
        <v>0.00793107242263402</v>
      </c>
      <c r="O9223" s="0" t="n">
        <f aca="false">'t+2'!O9223+K9223</f>
        <v>2.47450080429609</v>
      </c>
      <c r="P9223" s="0" t="n">
        <f aca="false">'t+2'!P9223+L9223</f>
        <v>1.77490187415089</v>
      </c>
      <c r="Q9223" s="0" t="n">
        <f aca="false" t="array" ref="Q9223:S9223">MMULT(M9223:P9223,'input - gretl'!$B$19:$D$22)+MMULT('Point forecasts'!$J$5:$O$5,'input - gretl'!$B$23:$D$28)</f>
        <v>14.008289928386</v>
      </c>
      <c r="R9223" s="0" t="n">
        <v>6.80849067939574</v>
      </c>
      <c r="S9223" s="0" t="n">
        <v>10.1381477436092</v>
      </c>
      <c r="U9223" s="4" t="n">
        <f aca="false">NORMSDIST(-M9223/'rhos computation'!$B$11)-EXP(M9223+'rhos computation'!$B$11^2/2)*NORMSDIST(-M9223/'rhos computation'!$B$11-'rhos computation'!$B$11)</f>
        <v>0.00326523426505514</v>
      </c>
      <c r="V9223" s="4" t="n">
        <f aca="false">NORMSDIST(-N9223/'rhos computation'!$B$23)-EXP(N9223+'rhos computation'!$B$23^2/2)*NORMSDIST(-N9223/'rhos computation'!$B$23-'rhos computation'!$B$23)</f>
        <v>0.0181555190679277</v>
      </c>
      <c r="W9223" s="0" t="n">
        <f aca="false">NORMSDIST(-O9223)</f>
        <v>0.00667112601807307</v>
      </c>
      <c r="X9223" s="0" t="n">
        <f aca="false">NORMSDIST(-P9223)</f>
        <v>0.0379570453987395</v>
      </c>
    </row>
    <row r="9224" customFormat="false" ht="13" hidden="false" customHeight="false" outlineLevel="0" collapsed="false">
      <c r="A9224" s="0" t="n">
        <v>0.422561382164348</v>
      </c>
      <c r="B9224" s="0" t="n">
        <v>-0.809944464735786</v>
      </c>
      <c r="C9224" s="0" t="n">
        <v>1.84772491921844</v>
      </c>
      <c r="D9224" s="0" t="n">
        <v>-0.527001966575481</v>
      </c>
      <c r="E9224" s="0" t="n">
        <f aca="false" t="array" ref="E9224:H9224">MMULT(A9224:D9224,'Root matrix of resiudals'!$B$19:E$22)</f>
        <v>0.0187802648783674</v>
      </c>
      <c r="F9224" s="0" t="n">
        <v>-0.0155855716975112</v>
      </c>
      <c r="G9224" s="0" t="n">
        <v>0.0267875371876455</v>
      </c>
      <c r="H9224" s="0" t="n">
        <v>-0.00665057283506431</v>
      </c>
      <c r="I9224" s="3" t="n">
        <f aca="false" t="array" ref="I9224:L9224">MMULT('t+2'!I9224:L9224,'input - gretl'!$B$3:$E$6)+MMULT('Point forecasts'!$P$4:$T$4,'input - gretl'!$B$9:$E$13)+MMULT('t+2'!Q9224:S9224,'input - gretl'!$B$14:$E$16)+E9224:H9224</f>
        <v>0.00892471762848031</v>
      </c>
      <c r="J9224" s="3" t="n">
        <v>-0.0307755023807287</v>
      </c>
      <c r="K9224" s="3" t="n">
        <v>0.043731220746228</v>
      </c>
      <c r="L9224" s="3" t="n">
        <v>-0.00583301106997069</v>
      </c>
      <c r="M9224" s="0" t="n">
        <f aca="false">'t+2'!M9224+I9224</f>
        <v>0.0971158399482201</v>
      </c>
      <c r="N9224" s="0" t="n">
        <f aca="false">'t+2'!N9224+J9224</f>
        <v>-0.0094057126990329</v>
      </c>
      <c r="O9224" s="0" t="n">
        <f aca="false">'t+2'!O9224+K9224</f>
        <v>2.46582482798102</v>
      </c>
      <c r="P9224" s="0" t="n">
        <f aca="false">'t+2'!P9224+L9224</f>
        <v>1.72921521125588</v>
      </c>
      <c r="Q9224" s="0" t="n">
        <f aca="false" t="array" ref="Q9224:S9224">MMULT(M9224:P9224,'input - gretl'!$B$19:$D$22)+MMULT('Point forecasts'!$J$5:$O$5,'input - gretl'!$B$23:$D$28)</f>
        <v>13.8931264724984</v>
      </c>
      <c r="R9224" s="0" t="n">
        <v>6.79115389427407</v>
      </c>
      <c r="S9224" s="0" t="n">
        <v>10.1729220680405</v>
      </c>
      <c r="U9224" s="4" t="n">
        <f aca="false">NORMSDIST(-M9224/'rhos computation'!$B$11)-EXP(M9224+'rhos computation'!$B$11^2/2)*NORMSDIST(-M9224/'rhos computation'!$B$11-'rhos computation'!$B$11)</f>
        <v>0.0177002470546853</v>
      </c>
      <c r="V9224" s="4" t="n">
        <f aca="false">NORMSDIST(-N9224/'rhos computation'!$B$23)-EXP(N9224+'rhos computation'!$B$23^2/2)*NORMSDIST(-N9224/'rhos computation'!$B$23-'rhos computation'!$B$23)</f>
        <v>0.0265294237905357</v>
      </c>
      <c r="W9224" s="0" t="n">
        <f aca="false">NORMSDIST(-O9224)</f>
        <v>0.00683490837267163</v>
      </c>
      <c r="X9224" s="0" t="n">
        <f aca="false">NORMSDIST(-P9224)</f>
        <v>0.0418852924570882</v>
      </c>
    </row>
    <row r="9225" customFormat="false" ht="13" hidden="false" customHeight="false" outlineLevel="0" collapsed="false">
      <c r="A9225" s="0" t="n">
        <v>1.50875571855108</v>
      </c>
      <c r="B9225" s="0" t="n">
        <v>-1.35242814197262</v>
      </c>
      <c r="C9225" s="0" t="n">
        <v>-2.37962197567619</v>
      </c>
      <c r="D9225" s="0" t="n">
        <v>1.22260072485492</v>
      </c>
      <c r="E9225" s="0" t="n">
        <f aca="false" t="array" ref="E9225:H9225">MMULT(A9225:D9225,'Root matrix of resiudals'!$B$19:E$22)</f>
        <v>0.0582625011142167</v>
      </c>
      <c r="F9225" s="0" t="n">
        <v>-0.0436891787332359</v>
      </c>
      <c r="G9225" s="0" t="n">
        <v>-0.0399407165623369</v>
      </c>
      <c r="H9225" s="0" t="n">
        <v>0.0164474599343408</v>
      </c>
      <c r="I9225" s="3" t="n">
        <f aca="false" t="array" ref="I9225:L9225">MMULT('t+2'!I9225:L9225,'input - gretl'!$B$3:$E$6)+MMULT('Point forecasts'!$P$4:$T$4,'input - gretl'!$B$9:$E$13)+MMULT('t+2'!Q9225:S9225,'input - gretl'!$B$14:$E$16)+E9225:H9225</f>
        <v>0.0678898396711274</v>
      </c>
      <c r="J9225" s="3" t="n">
        <v>-0.0403139808484654</v>
      </c>
      <c r="K9225" s="3" t="n">
        <v>-0.0307953691152012</v>
      </c>
      <c r="L9225" s="3" t="n">
        <v>0.0186899954664007</v>
      </c>
      <c r="M9225" s="0" t="n">
        <f aca="false">'t+2'!M9225+I9225</f>
        <v>0.142744043254147</v>
      </c>
      <c r="N9225" s="0" t="n">
        <f aca="false">'t+2'!N9225+J9225</f>
        <v>-0.0454929964126042</v>
      </c>
      <c r="O9225" s="0" t="n">
        <f aca="false">'t+2'!O9225+K9225</f>
        <v>2.38440399946689</v>
      </c>
      <c r="P9225" s="0" t="n">
        <f aca="false">'t+2'!P9225+L9225</f>
        <v>1.71619276289</v>
      </c>
      <c r="Q9225" s="0" t="n">
        <f aca="false" t="array" ref="Q9225:S9225">MMULT(M9225:P9225,'input - gretl'!$B$19:$D$22)+MMULT('Point forecasts'!$J$5:$O$5,'input - gretl'!$B$23:$D$28)</f>
        <v>13.9387546758043</v>
      </c>
      <c r="R9225" s="0" t="n">
        <v>6.7550666105605</v>
      </c>
      <c r="S9225" s="0" t="n">
        <v>10.1038862390447</v>
      </c>
      <c r="U9225" s="4" t="n">
        <f aca="false">NORMSDIST(-M9225/'rhos computation'!$B$11)-EXP(M9225+'rhos computation'!$B$11^2/2)*NORMSDIST(-M9225/'rhos computation'!$B$11-'rhos computation'!$B$11)</f>
        <v>0.00965779645856879</v>
      </c>
      <c r="V9225" s="4" t="n">
        <f aca="false">NORMSDIST(-N9225/'rhos computation'!$B$23)-EXP(N9225+'rhos computation'!$B$23^2/2)*NORMSDIST(-N9225/'rhos computation'!$B$23-'rhos computation'!$B$23)</f>
        <v>0.0498481979422891</v>
      </c>
      <c r="W9225" s="0" t="n">
        <f aca="false">NORMSDIST(-O9225)</f>
        <v>0.00855340536001333</v>
      </c>
      <c r="X9225" s="0" t="n">
        <f aca="false">NORMSDIST(-P9225)</f>
        <v>0.0430633836817861</v>
      </c>
    </row>
    <row r="9226" customFormat="false" ht="13" hidden="false" customHeight="false" outlineLevel="0" collapsed="false">
      <c r="A9226" s="0" t="n">
        <v>0.177446231777395</v>
      </c>
      <c r="B9226" s="0" t="n">
        <v>0.256018111657691</v>
      </c>
      <c r="C9226" s="0" t="n">
        <v>1.05447864895225</v>
      </c>
      <c r="D9226" s="0" t="n">
        <v>1.49216199658557</v>
      </c>
      <c r="E9226" s="0" t="n">
        <f aca="false" t="array" ref="E9226:H9226">MMULT(A9226:D9226,'Root matrix of resiudals'!$B$19:E$22)</f>
        <v>0.00892422853733483</v>
      </c>
      <c r="F9226" s="0" t="n">
        <v>0.0116007666867652</v>
      </c>
      <c r="G9226" s="0" t="n">
        <v>0.0198408244680424</v>
      </c>
      <c r="H9226" s="0" t="n">
        <v>0.0253699068211188</v>
      </c>
      <c r="I9226" s="3" t="n">
        <f aca="false" t="array" ref="I9226:L9226">MMULT('t+2'!I9226:L9226,'input - gretl'!$B$3:$E$6)+MMULT('Point forecasts'!$P$4:$T$4,'input - gretl'!$B$9:$E$13)+MMULT('t+2'!Q9226:S9226,'input - gretl'!$B$14:$E$16)+E9226:H9226</f>
        <v>0.0112973871172937</v>
      </c>
      <c r="J9226" s="3" t="n">
        <v>-0.0133203825075941</v>
      </c>
      <c r="K9226" s="3" t="n">
        <v>0.0486059925562105</v>
      </c>
      <c r="L9226" s="3" t="n">
        <v>0.0297118349276506</v>
      </c>
      <c r="M9226" s="0" t="n">
        <f aca="false">'t+2'!M9226+I9226</f>
        <v>0.159502856006007</v>
      </c>
      <c r="N9226" s="0" t="n">
        <f aca="false">'t+2'!N9226+J9226</f>
        <v>0.046645720490977</v>
      </c>
      <c r="O9226" s="0" t="n">
        <f aca="false">'t+2'!O9226+K9226</f>
        <v>2.50774807514461</v>
      </c>
      <c r="P9226" s="0" t="n">
        <f aca="false">'t+2'!P9226+L9226</f>
        <v>1.79871550826556</v>
      </c>
      <c r="Q9226" s="0" t="n">
        <f aca="false" t="array" ref="Q9226:S9226">MMULT(M9226:P9226,'input - gretl'!$B$19:$D$22)+MMULT('Point forecasts'!$J$5:$O$5,'input - gretl'!$B$23:$D$28)</f>
        <v>13.9555134885562</v>
      </c>
      <c r="R9226" s="0" t="n">
        <v>6.84720532746408</v>
      </c>
      <c r="S9226" s="0" t="n">
        <v>10.148747057733</v>
      </c>
      <c r="U9226" s="4" t="n">
        <f aca="false">NORMSDIST(-M9226/'rhos computation'!$B$11)-EXP(M9226+'rhos computation'!$B$11^2/2)*NORMSDIST(-M9226/'rhos computation'!$B$11-'rhos computation'!$B$11)</f>
        <v>0.00757327545754721</v>
      </c>
      <c r="V9226" s="4" t="n">
        <f aca="false">NORMSDIST(-N9226/'rhos computation'!$B$23)-EXP(N9226+'rhos computation'!$B$23^2/2)*NORMSDIST(-N9226/'rhos computation'!$B$23-'rhos computation'!$B$23)</f>
        <v>0.00630192471169364</v>
      </c>
      <c r="W9226" s="0" t="n">
        <f aca="false">NORMSDIST(-O9226)</f>
        <v>0.00607516296213869</v>
      </c>
      <c r="X9226" s="0" t="n">
        <f aca="false">NORMSDIST(-P9226)</f>
        <v>0.0360318472363965</v>
      </c>
    </row>
    <row r="9227" customFormat="false" ht="13" hidden="false" customHeight="false" outlineLevel="0" collapsed="false">
      <c r="A9227" s="0" t="n">
        <v>0.231493361384014</v>
      </c>
      <c r="B9227" s="0" t="n">
        <v>0.11380197661199</v>
      </c>
      <c r="C9227" s="0" t="n">
        <v>-0.944412780529713</v>
      </c>
      <c r="D9227" s="0" t="n">
        <v>-0.543438928509974</v>
      </c>
      <c r="E9227" s="0" t="n">
        <f aca="false" t="array" ref="E9227:H9227">MMULT(A9227:D9227,'Root matrix of resiudals'!$B$19:E$22)</f>
        <v>0.00923120317992541</v>
      </c>
      <c r="F9227" s="0" t="n">
        <v>0.000349199197484334</v>
      </c>
      <c r="G9227" s="0" t="n">
        <v>-0.0151475402306182</v>
      </c>
      <c r="H9227" s="0" t="n">
        <v>-0.00998116769963774</v>
      </c>
      <c r="I9227" s="3" t="n">
        <f aca="false" t="array" ref="I9227:L9227">MMULT('t+2'!I9227:L9227,'input - gretl'!$B$3:$E$6)+MMULT('Point forecasts'!$P$4:$T$4,'input - gretl'!$B$9:$E$13)+MMULT('t+2'!Q9227:S9227,'input - gretl'!$B$14:$E$16)+E9227:H9227</f>
        <v>-0.0118464200404024</v>
      </c>
      <c r="J9227" s="3" t="n">
        <v>-0.00936974781335309</v>
      </c>
      <c r="K9227" s="3" t="n">
        <v>0.0150523748454765</v>
      </c>
      <c r="L9227" s="3" t="n">
        <v>-0.00861456982261387</v>
      </c>
      <c r="M9227" s="0" t="n">
        <f aca="false">'t+2'!M9227+I9227</f>
        <v>0.155657313855157</v>
      </c>
      <c r="N9227" s="0" t="n">
        <f aca="false">'t+2'!N9227+J9227</f>
        <v>0.0319642591252607</v>
      </c>
      <c r="O9227" s="0" t="n">
        <f aca="false">'t+2'!O9227+K9227</f>
        <v>2.44901331171186</v>
      </c>
      <c r="P9227" s="0" t="n">
        <f aca="false">'t+2'!P9227+L9227</f>
        <v>1.73934798625141</v>
      </c>
      <c r="Q9227" s="0" t="n">
        <f aca="false" t="array" ref="Q9227:S9227">MMULT(M9227:P9227,'input - gretl'!$B$19:$D$22)+MMULT('Point forecasts'!$J$5:$O$5,'input - gretl'!$B$23:$D$28)</f>
        <v>13.9516679464053</v>
      </c>
      <c r="R9227" s="0" t="n">
        <v>6.83252386609836</v>
      </c>
      <c r="S9227" s="0" t="n">
        <v>10.1464737761118</v>
      </c>
      <c r="U9227" s="4" t="n">
        <f aca="false">NORMSDIST(-M9227/'rhos computation'!$B$11)-EXP(M9227+'rhos computation'!$B$11^2/2)*NORMSDIST(-M9227/'rhos computation'!$B$11-'rhos computation'!$B$11)</f>
        <v>0.008015846085927</v>
      </c>
      <c r="V9227" s="4" t="n">
        <f aca="false">NORMSDIST(-N9227/'rhos computation'!$B$23)-EXP(N9227+'rhos computation'!$B$23^2/2)*NORMSDIST(-N9227/'rhos computation'!$B$23-'rhos computation'!$B$23)</f>
        <v>0.00976297717305347</v>
      </c>
      <c r="W9227" s="0" t="n">
        <f aca="false">NORMSDIST(-O9227)</f>
        <v>0.00716240769450667</v>
      </c>
      <c r="X9227" s="0" t="n">
        <f aca="false">NORMSDIST(-P9227)</f>
        <v>0.0409867857040523</v>
      </c>
    </row>
    <row r="9228" customFormat="false" ht="13" hidden="false" customHeight="false" outlineLevel="0" collapsed="false">
      <c r="A9228" s="0" t="n">
        <v>-0.442864448732074</v>
      </c>
      <c r="B9228" s="0" t="n">
        <v>2.0350537418628</v>
      </c>
      <c r="C9228" s="0" t="n">
        <v>1.38088549022403</v>
      </c>
      <c r="D9228" s="0" t="n">
        <v>0.695365242282734</v>
      </c>
      <c r="E9228" s="0" t="n">
        <f aca="false" t="array" ref="E9228:H9228">MMULT(A9228:D9228,'Root matrix of resiudals'!$B$19:E$22)</f>
        <v>-0.0129534596195034</v>
      </c>
      <c r="F9228" s="0" t="n">
        <v>0.0621467348718841</v>
      </c>
      <c r="G9228" s="0" t="n">
        <v>0.0298097166282795</v>
      </c>
      <c r="H9228" s="0" t="n">
        <v>0.0131683834246467</v>
      </c>
      <c r="I9228" s="3" t="n">
        <f aca="false" t="array" ref="I9228:L9228">MMULT('t+2'!I9228:L9228,'input - gretl'!$B$3:$E$6)+MMULT('Point forecasts'!$P$4:$T$4,'input - gretl'!$B$9:$E$13)+MMULT('t+2'!Q9228:S9228,'input - gretl'!$B$14:$E$16)+E9228:H9228</f>
        <v>0.00523041915474801</v>
      </c>
      <c r="J9228" s="3" t="n">
        <v>0.0635411852733254</v>
      </c>
      <c r="K9228" s="3" t="n">
        <v>0.0553643544273133</v>
      </c>
      <c r="L9228" s="3" t="n">
        <v>0.0229264475215884</v>
      </c>
      <c r="M9228" s="0" t="n">
        <f aca="false">'t+2'!M9228+I9228</f>
        <v>0.10976579613144</v>
      </c>
      <c r="N9228" s="0" t="n">
        <f aca="false">'t+2'!N9228+J9228</f>
        <v>0.0919856087928242</v>
      </c>
      <c r="O9228" s="0" t="n">
        <f aca="false">'t+2'!O9228+K9228</f>
        <v>2.51571977227201</v>
      </c>
      <c r="P9228" s="0" t="n">
        <f aca="false">'t+2'!P9228+L9228</f>
        <v>1.78631147701127</v>
      </c>
      <c r="Q9228" s="0" t="n">
        <f aca="false" t="array" ref="Q9228:S9228">MMULT(M9228:P9228,'input - gretl'!$B$19:$D$22)+MMULT('Point forecasts'!$J$5:$O$5,'input - gretl'!$B$23:$D$28)</f>
        <v>13.9057764286816</v>
      </c>
      <c r="R9228" s="0" t="n">
        <v>6.89254521576593</v>
      </c>
      <c r="S9228" s="0" t="n">
        <v>10.1685156087848</v>
      </c>
      <c r="U9228" s="4" t="n">
        <f aca="false">NORMSDIST(-M9228/'rhos computation'!$B$11)-EXP(M9228+'rhos computation'!$B$11^2/2)*NORMSDIST(-M9228/'rhos computation'!$B$11-'rhos computation'!$B$11)</f>
        <v>0.0150847473800043</v>
      </c>
      <c r="V9228" s="4" t="n">
        <f aca="false">NORMSDIST(-N9228/'rhos computation'!$B$23)-EXP(N9228+'rhos computation'!$B$23^2/2)*NORMSDIST(-N9228/'rhos computation'!$B$23-'rhos computation'!$B$23)</f>
        <v>0.00119636061672602</v>
      </c>
      <c r="W9228" s="0" t="n">
        <f aca="false">NORMSDIST(-O9228)</f>
        <v>0.00593947951741027</v>
      </c>
      <c r="X9228" s="0" t="n">
        <f aca="false">NORMSDIST(-P9228)</f>
        <v>0.0370244198217373</v>
      </c>
    </row>
    <row r="9229" customFormat="false" ht="13" hidden="false" customHeight="false" outlineLevel="0" collapsed="false">
      <c r="A9229" s="0" t="n">
        <v>0.471799017633437</v>
      </c>
      <c r="B9229" s="0" t="n">
        <v>-0.695418772378578</v>
      </c>
      <c r="C9229" s="0" t="n">
        <v>-0.32517755752133</v>
      </c>
      <c r="D9229" s="0" t="n">
        <v>1.11151555075329</v>
      </c>
      <c r="E9229" s="0" t="n">
        <f aca="false" t="array" ref="E9229:H9229">MMULT(A9229:D9229,'Root matrix of resiudals'!$B$19:E$22)</f>
        <v>0.0178404334061239</v>
      </c>
      <c r="F9229" s="0" t="n">
        <v>-0.0198958898177961</v>
      </c>
      <c r="G9229" s="0" t="n">
        <v>-0.00588147256356188</v>
      </c>
      <c r="H9229" s="0" t="n">
        <v>0.0174379083531967</v>
      </c>
      <c r="I9229" s="3" t="n">
        <f aca="false" t="array" ref="I9229:L9229">MMULT('t+2'!I9229:L9229,'input - gretl'!$B$3:$E$6)+MMULT('Point forecasts'!$P$4:$T$4,'input - gretl'!$B$9:$E$13)+MMULT('t+2'!Q9229:S9229,'input - gretl'!$B$14:$E$16)+E9229:H9229</f>
        <v>0.0186116372841476</v>
      </c>
      <c r="J9229" s="3" t="n">
        <v>0.0302410478645081</v>
      </c>
      <c r="K9229" s="3" t="n">
        <v>0.000192979400610568</v>
      </c>
      <c r="L9229" s="3" t="n">
        <v>0.00572778616608973</v>
      </c>
      <c r="M9229" s="0" t="n">
        <f aca="false">'t+2'!M9229+I9229</f>
        <v>0.0555829058111177</v>
      </c>
      <c r="N9229" s="0" t="n">
        <f aca="false">'t+2'!N9229+J9229</f>
        <v>-0.0697841676368655</v>
      </c>
      <c r="O9229" s="0" t="n">
        <f aca="false">'t+2'!O9229+K9229</f>
        <v>2.39094984203801</v>
      </c>
      <c r="P9229" s="0" t="n">
        <f aca="false">'t+2'!P9229+L9229</f>
        <v>1.75339761219273</v>
      </c>
      <c r="Q9229" s="0" t="n">
        <f aca="false" t="array" ref="Q9229:S9229">MMULT(M9229:P9229,'input - gretl'!$B$19:$D$22)+MMULT('Point forecasts'!$J$5:$O$5,'input - gretl'!$B$23:$D$28)</f>
        <v>13.8515935383613</v>
      </c>
      <c r="R9229" s="0" t="n">
        <v>6.73077543933624</v>
      </c>
      <c r="S9229" s="0" t="n">
        <v>10.0750484096865</v>
      </c>
      <c r="U9229" s="4" t="n">
        <f aca="false">NORMSDIST(-M9229/'rhos computation'!$B$11)-EXP(M9229+'rhos computation'!$B$11^2/2)*NORMSDIST(-M9229/'rhos computation'!$B$11-'rhos computation'!$B$11)</f>
        <v>0.0286977694782271</v>
      </c>
      <c r="V9229" s="4" t="n">
        <f aca="false">NORMSDIST(-N9229/'rhos computation'!$B$23)-EXP(N9229+'rhos computation'!$B$23^2/2)*NORMSDIST(-N9229/'rhos computation'!$B$23-'rhos computation'!$B$23)</f>
        <v>0.0689258683875308</v>
      </c>
      <c r="W9229" s="0" t="n">
        <f aca="false">NORMSDIST(-O9229)</f>
        <v>0.00840242425059165</v>
      </c>
      <c r="X9229" s="0" t="n">
        <f aca="false">NORMSDIST(-P9229)</f>
        <v>0.0397668902999828</v>
      </c>
    </row>
    <row r="9230" customFormat="false" ht="13" hidden="false" customHeight="false" outlineLevel="0" collapsed="false">
      <c r="A9230" s="0" t="n">
        <v>-0.228749828184621</v>
      </c>
      <c r="B9230" s="0" t="n">
        <v>1.71310558529461</v>
      </c>
      <c r="C9230" s="0" t="n">
        <v>-0.0626185201049033</v>
      </c>
      <c r="D9230" s="0" t="n">
        <v>1.10645873425005</v>
      </c>
      <c r="E9230" s="0" t="n">
        <f aca="false" t="array" ref="E9230:H9230">MMULT(A9230:D9230,'Root matrix of resiudals'!$B$19:E$22)</f>
        <v>-0.00643655990609767</v>
      </c>
      <c r="F9230" s="0" t="n">
        <v>0.0482769935557618</v>
      </c>
      <c r="G9230" s="0" t="n">
        <v>0.00612622198200275</v>
      </c>
      <c r="H9230" s="0" t="n">
        <v>0.0180829311703134</v>
      </c>
      <c r="I9230" s="3" t="n">
        <f aca="false" t="array" ref="I9230:L9230">MMULT('t+2'!I9230:L9230,'input - gretl'!$B$3:$E$6)+MMULT('Point forecasts'!$P$4:$T$4,'input - gretl'!$B$9:$E$13)+MMULT('t+2'!Q9230:S9230,'input - gretl'!$B$14:$E$16)+E9230:H9230</f>
        <v>-0.0989202288995104</v>
      </c>
      <c r="J9230" s="3" t="n">
        <v>0.071115570526218</v>
      </c>
      <c r="K9230" s="3" t="n">
        <v>0.0053380786652102</v>
      </c>
      <c r="L9230" s="3" t="n">
        <v>0.00239533528821925</v>
      </c>
      <c r="M9230" s="0" t="n">
        <f aca="false">'t+2'!M9230+I9230</f>
        <v>-0.00130603629941171</v>
      </c>
      <c r="N9230" s="0" t="n">
        <f aca="false">'t+2'!N9230+J9230</f>
        <v>-0.0398179859141164</v>
      </c>
      <c r="O9230" s="0" t="n">
        <f aca="false">'t+2'!O9230+K9230</f>
        <v>2.35313726555323</v>
      </c>
      <c r="P9230" s="0" t="n">
        <f aca="false">'t+2'!P9230+L9230</f>
        <v>1.74436314627723</v>
      </c>
      <c r="Q9230" s="0" t="n">
        <f aca="false" t="array" ref="Q9230:S9230">MMULT(M9230:P9230,'input - gretl'!$B$19:$D$22)+MMULT('Point forecasts'!$J$5:$O$5,'input - gretl'!$B$23:$D$28)</f>
        <v>13.7947045962507</v>
      </c>
      <c r="R9230" s="0" t="n">
        <v>6.76074162105899</v>
      </c>
      <c r="S9230" s="0" t="n">
        <v>10.0458280620106</v>
      </c>
      <c r="U9230" s="4" t="n">
        <f aca="false">NORMSDIST(-M9230/'rhos computation'!$B$11)-EXP(M9230+'rhos computation'!$B$11^2/2)*NORMSDIST(-M9230/'rhos computation'!$B$11-'rhos computation'!$B$11)</f>
        <v>0.0504543955457543</v>
      </c>
      <c r="V9230" s="4" t="n">
        <f aca="false">NORMSDIST(-N9230/'rhos computation'!$B$23)-EXP(N9230+'rhos computation'!$B$23^2/2)*NORMSDIST(-N9230/'rhos computation'!$B$23-'rhos computation'!$B$23)</f>
        <v>0.0457209888435392</v>
      </c>
      <c r="W9230" s="0" t="n">
        <f aca="false">NORMSDIST(-O9230)</f>
        <v>0.00930788034106139</v>
      </c>
      <c r="X9230" s="0" t="n">
        <f aca="false">NORMSDIST(-P9230)</f>
        <v>0.0405478935145428</v>
      </c>
    </row>
    <row r="9231" customFormat="false" ht="13" hidden="false" customHeight="false" outlineLevel="0" collapsed="false">
      <c r="A9231" s="0" t="n">
        <v>0.0526159835694246</v>
      </c>
      <c r="B9231" s="0" t="n">
        <v>-0.744160331808904</v>
      </c>
      <c r="C9231" s="0" t="n">
        <v>0.822289006437139</v>
      </c>
      <c r="D9231" s="0" t="n">
        <v>0.50817033489739</v>
      </c>
      <c r="E9231" s="0" t="n">
        <f aca="false" t="array" ref="E9231:H9231">MMULT(A9231:D9231,'Root matrix of resiudals'!$B$19:E$22)</f>
        <v>0.00139374401816128</v>
      </c>
      <c r="F9231" s="0" t="n">
        <v>-0.0181573958811779</v>
      </c>
      <c r="G9231" s="0" t="n">
        <v>0.0112267761014133</v>
      </c>
      <c r="H9231" s="0" t="n">
        <v>0.00911882521952461</v>
      </c>
      <c r="I9231" s="3" t="n">
        <f aca="false" t="array" ref="I9231:L9231">MMULT('t+2'!I9231:L9231,'input - gretl'!$B$3:$E$6)+MMULT('Point forecasts'!$P$4:$T$4,'input - gretl'!$B$9:$E$13)+MMULT('t+2'!Q9231:S9231,'input - gretl'!$B$14:$E$16)+E9231:H9231</f>
        <v>-0.0404521328274818</v>
      </c>
      <c r="J9231" s="3" t="n">
        <v>-0.0290056130340904</v>
      </c>
      <c r="K9231" s="3" t="n">
        <v>0.0273361312377758</v>
      </c>
      <c r="L9231" s="3" t="n">
        <v>0.0116364451760428</v>
      </c>
      <c r="M9231" s="0" t="n">
        <f aca="false">'t+2'!M9231+I9231</f>
        <v>0.146599846000163</v>
      </c>
      <c r="N9231" s="0" t="n">
        <f aca="false">'t+2'!N9231+J9231</f>
        <v>-0.0203183126304635</v>
      </c>
      <c r="O9231" s="0" t="n">
        <f aca="false">'t+2'!O9231+K9231</f>
        <v>2.45121862281487</v>
      </c>
      <c r="P9231" s="0" t="n">
        <f aca="false">'t+2'!P9231+L9231</f>
        <v>1.7383578007863</v>
      </c>
      <c r="Q9231" s="0" t="n">
        <f aca="false" t="array" ref="Q9231:S9231">MMULT(M9231:P9231,'input - gretl'!$B$19:$D$22)+MMULT('Point forecasts'!$J$5:$O$5,'input - gretl'!$B$23:$D$28)</f>
        <v>13.9426104785503</v>
      </c>
      <c r="R9231" s="0" t="n">
        <v>6.78024129434264</v>
      </c>
      <c r="S9231" s="0" t="n">
        <v>10.1496208031014</v>
      </c>
      <c r="U9231" s="4" t="n">
        <f aca="false">NORMSDIST(-M9231/'rhos computation'!$B$11)-EXP(M9231+'rhos computation'!$B$11^2/2)*NORMSDIST(-M9231/'rhos computation'!$B$11-'rhos computation'!$B$11)</f>
        <v>0.00914151532377858</v>
      </c>
      <c r="V9231" s="4" t="n">
        <f aca="false">NORMSDIST(-N9231/'rhos computation'!$B$23)-EXP(N9231+'rhos computation'!$B$23^2/2)*NORMSDIST(-N9231/'rhos computation'!$B$23-'rhos computation'!$B$23)</f>
        <v>0.0327943675177257</v>
      </c>
      <c r="W9231" s="0" t="n">
        <f aca="false">NORMSDIST(-O9231)</f>
        <v>0.0071186725403422</v>
      </c>
      <c r="X9231" s="0" t="n">
        <f aca="false">NORMSDIST(-P9231)</f>
        <v>0.0410738937382688</v>
      </c>
    </row>
    <row r="9232" customFormat="false" ht="13" hidden="false" customHeight="false" outlineLevel="0" collapsed="false">
      <c r="A9232" s="0" t="n">
        <v>0.965141556128706</v>
      </c>
      <c r="B9232" s="0" t="n">
        <v>-0.205731208085145</v>
      </c>
      <c r="C9232" s="0" t="n">
        <v>1.87026927905478</v>
      </c>
      <c r="D9232" s="0" t="n">
        <v>0.340763868960761</v>
      </c>
      <c r="E9232" s="0" t="n">
        <f aca="false" t="array" ref="E9232:H9232">MMULT(A9232:D9232,'Root matrix of resiudals'!$B$19:E$22)</f>
        <v>0.0431230855793166</v>
      </c>
      <c r="F9232" s="0" t="n">
        <v>0.00304454952139635</v>
      </c>
      <c r="G9232" s="0" t="n">
        <v>0.0309843094314854</v>
      </c>
      <c r="H9232" s="0" t="n">
        <v>0.00728845431575164</v>
      </c>
      <c r="I9232" s="3" t="n">
        <f aca="false" t="array" ref="I9232:L9232">MMULT('t+2'!I9232:L9232,'input - gretl'!$B$3:$E$6)+MMULT('Point forecasts'!$P$4:$T$4,'input - gretl'!$B$9:$E$13)+MMULT('t+2'!Q9232:S9232,'input - gretl'!$B$14:$E$16)+E9232:H9232</f>
        <v>0.0148272799593284</v>
      </c>
      <c r="J9232" s="3" t="n">
        <v>-0.0314958162434694</v>
      </c>
      <c r="K9232" s="3" t="n">
        <v>0.0346579473233876</v>
      </c>
      <c r="L9232" s="3" t="n">
        <v>0.00121622384226682</v>
      </c>
      <c r="M9232" s="0" t="n">
        <f aca="false">'t+2'!M9232+I9232</f>
        <v>0.0812542972105737</v>
      </c>
      <c r="N9232" s="0" t="n">
        <f aca="false">'t+2'!N9232+J9232</f>
        <v>-0.0372171164680343</v>
      </c>
      <c r="O9232" s="0" t="n">
        <f aca="false">'t+2'!O9232+K9232</f>
        <v>2.41567722673008</v>
      </c>
      <c r="P9232" s="0" t="n">
        <f aca="false">'t+2'!P9232+L9232</f>
        <v>1.72950661523503</v>
      </c>
      <c r="Q9232" s="0" t="n">
        <f aca="false" t="array" ref="Q9232:S9232">MMULT(M9232:P9232,'input - gretl'!$B$19:$D$22)+MMULT('Point forecasts'!$J$5:$O$5,'input - gretl'!$B$23:$D$28)</f>
        <v>13.8772649297607</v>
      </c>
      <c r="R9232" s="0" t="n">
        <v>6.76334249050507</v>
      </c>
      <c r="S9232" s="0" t="n">
        <v>10.1224973270352</v>
      </c>
      <c r="U9232" s="4" t="n">
        <f aca="false">NORMSDIST(-M9232/'rhos computation'!$B$11)-EXP(M9232+'rhos computation'!$B$11^2/2)*NORMSDIST(-M9232/'rhos computation'!$B$11-'rhos computation'!$B$11)</f>
        <v>0.0214467282558173</v>
      </c>
      <c r="V9232" s="4" t="n">
        <f aca="false">NORMSDIST(-N9232/'rhos computation'!$B$23)-EXP(N9232+'rhos computation'!$B$23^2/2)*NORMSDIST(-N9232/'rhos computation'!$B$23-'rhos computation'!$B$23)</f>
        <v>0.0438802820177807</v>
      </c>
      <c r="W9232" s="0" t="n">
        <f aca="false">NORMSDIST(-O9232)</f>
        <v>0.00785298854427099</v>
      </c>
      <c r="X9232" s="0" t="n">
        <f aca="false">NORMSDIST(-P9232)</f>
        <v>0.0418592317829869</v>
      </c>
    </row>
    <row r="9233" customFormat="false" ht="13" hidden="false" customHeight="false" outlineLevel="0" collapsed="false">
      <c r="A9233" s="0" t="n">
        <v>-1.68209858746395</v>
      </c>
      <c r="B9233" s="0" t="n">
        <v>-1.75714652284478</v>
      </c>
      <c r="C9233" s="0" t="n">
        <v>-0.462338439988566</v>
      </c>
      <c r="D9233" s="0" t="n">
        <v>-0.102668233663276</v>
      </c>
      <c r="E9233" s="0" t="n">
        <f aca="false" t="array" ref="E9233:H9233">MMULT(A9233:D9233,'Root matrix of resiudals'!$B$19:E$22)</f>
        <v>-0.0766801055140154</v>
      </c>
      <c r="F9233" s="0" t="n">
        <v>-0.0556808464410298</v>
      </c>
      <c r="G9233" s="0" t="n">
        <v>-0.0159552844322506</v>
      </c>
      <c r="H9233" s="0" t="n">
        <v>-0.00166679671097406</v>
      </c>
      <c r="I9233" s="3" t="n">
        <f aca="false" t="array" ref="I9233:L9233">MMULT('t+2'!I9233:L9233,'input - gretl'!$B$3:$E$6)+MMULT('Point forecasts'!$P$4:$T$4,'input - gretl'!$B$9:$E$13)+MMULT('t+2'!Q9233:S9233,'input - gretl'!$B$14:$E$16)+E9233:H9233</f>
        <v>-0.111937116899861</v>
      </c>
      <c r="J9233" s="3" t="n">
        <v>-0.046411679828691</v>
      </c>
      <c r="K9233" s="3" t="n">
        <v>-0.00978628908120086</v>
      </c>
      <c r="L9233" s="3" t="n">
        <v>-0.00741314616759884</v>
      </c>
      <c r="M9233" s="0" t="n">
        <f aca="false">'t+2'!M9233+I9233</f>
        <v>-0.0648162684818101</v>
      </c>
      <c r="N9233" s="0" t="n">
        <f aca="false">'t+2'!N9233+J9233</f>
        <v>-0.0987141198044171</v>
      </c>
      <c r="O9233" s="0" t="n">
        <f aca="false">'t+2'!O9233+K9233</f>
        <v>2.38396267831184</v>
      </c>
      <c r="P9233" s="0" t="n">
        <f aca="false">'t+2'!P9233+L9233</f>
        <v>1.74216701231414</v>
      </c>
      <c r="Q9233" s="0" t="n">
        <f aca="false" t="array" ref="Q9233:S9233">MMULT(M9233:P9233,'input - gretl'!$B$19:$D$22)+MMULT('Point forecasts'!$J$5:$O$5,'input - gretl'!$B$23:$D$28)</f>
        <v>13.7311943640683</v>
      </c>
      <c r="R9233" s="0" t="n">
        <v>6.70184548716868</v>
      </c>
      <c r="S9233" s="0" t="n">
        <v>10.0787421079748</v>
      </c>
      <c r="U9233" s="4" t="n">
        <f aca="false">NORMSDIST(-M9233/'rhos computation'!$B$11)-EXP(M9233+'rhos computation'!$B$11^2/2)*NORMSDIST(-M9233/'rhos computation'!$B$11-'rhos computation'!$B$11)</f>
        <v>0.0840435073277683</v>
      </c>
      <c r="V9233" s="4" t="n">
        <f aca="false">NORMSDIST(-N9233/'rhos computation'!$B$23)-EXP(N9233+'rhos computation'!$B$23^2/2)*NORMSDIST(-N9233/'rhos computation'!$B$23-'rhos computation'!$B$23)</f>
        <v>0.0934881639918644</v>
      </c>
      <c r="W9233" s="0" t="n">
        <f aca="false">NORMSDIST(-O9233)</f>
        <v>0.00856366963338765</v>
      </c>
      <c r="X9233" s="0" t="n">
        <f aca="false">NORMSDIST(-P9233)</f>
        <v>0.0407396121989461</v>
      </c>
    </row>
    <row r="9234" customFormat="false" ht="13" hidden="false" customHeight="false" outlineLevel="0" collapsed="false">
      <c r="A9234" s="0" t="n">
        <v>0.663501876855072</v>
      </c>
      <c r="B9234" s="0" t="n">
        <v>-1.20203445944594</v>
      </c>
      <c r="C9234" s="0" t="n">
        <v>0.944881708149426</v>
      </c>
      <c r="D9234" s="0" t="n">
        <v>0.0966782289298298</v>
      </c>
      <c r="E9234" s="0" t="n">
        <f aca="false" t="array" ref="E9234:H9234">MMULT(A9234:D9234,'Root matrix of resiudals'!$B$19:E$22)</f>
        <v>0.0268758006814579</v>
      </c>
      <c r="F9234" s="0" t="n">
        <v>-0.0294435175580401</v>
      </c>
      <c r="G9234" s="0" t="n">
        <v>0.0118418576200932</v>
      </c>
      <c r="H9234" s="0" t="n">
        <v>0.00231794472516829</v>
      </c>
      <c r="I9234" s="3" t="n">
        <f aca="false" t="array" ref="I9234:L9234">MMULT('t+2'!I9234:L9234,'input - gretl'!$B$3:$E$6)+MMULT('Point forecasts'!$P$4:$T$4,'input - gretl'!$B$9:$E$13)+MMULT('t+2'!Q9234:S9234,'input - gretl'!$B$14:$E$16)+E9234:H9234</f>
        <v>-0.0251319834774418</v>
      </c>
      <c r="J9234" s="3" t="n">
        <v>-0.0649169735056787</v>
      </c>
      <c r="K9234" s="3" t="n">
        <v>0.0255374341133266</v>
      </c>
      <c r="L9234" s="3" t="n">
        <v>-0.000890031367665558</v>
      </c>
      <c r="M9234" s="0" t="n">
        <f aca="false">'t+2'!M9234+I9234</f>
        <v>0.0989165217104592</v>
      </c>
      <c r="N9234" s="0" t="n">
        <f aca="false">'t+2'!N9234+J9234</f>
        <v>-0.053844827250447</v>
      </c>
      <c r="O9234" s="0" t="n">
        <f aca="false">'t+2'!O9234+K9234</f>
        <v>2.41675884312198</v>
      </c>
      <c r="P9234" s="0" t="n">
        <f aca="false">'t+2'!P9234+L9234</f>
        <v>1.74795584915821</v>
      </c>
      <c r="Q9234" s="0" t="n">
        <f aca="false" t="array" ref="Q9234:S9234">MMULT(M9234:P9234,'input - gretl'!$B$19:$D$22)+MMULT('Point forecasts'!$J$5:$O$5,'input - gretl'!$B$23:$D$28)</f>
        <v>13.8949271542606</v>
      </c>
      <c r="R9234" s="0" t="n">
        <v>6.74671477972266</v>
      </c>
      <c r="S9234" s="0" t="n">
        <v>10.1060327995044</v>
      </c>
      <c r="U9234" s="4" t="n">
        <f aca="false">NORMSDIST(-M9234/'rhos computation'!$B$11)-EXP(M9234+'rhos computation'!$B$11^2/2)*NORMSDIST(-M9234/'rhos computation'!$B$11-'rhos computation'!$B$11)</f>
        <v>0.0173083358207949</v>
      </c>
      <c r="V9234" s="4" t="n">
        <f aca="false">NORMSDIST(-N9234/'rhos computation'!$B$23)-EXP(N9234+'rhos computation'!$B$23^2/2)*NORMSDIST(-N9234/'rhos computation'!$B$23-'rhos computation'!$B$23)</f>
        <v>0.0561738507880015</v>
      </c>
      <c r="W9234" s="0" t="n">
        <f aca="false">NORMSDIST(-O9234)</f>
        <v>0.00782969400966284</v>
      </c>
      <c r="X9234" s="0" t="n">
        <f aca="false">NORMSDIST(-P9234)</f>
        <v>0.0402358364210859</v>
      </c>
    </row>
    <row r="9235" customFormat="false" ht="13" hidden="false" customHeight="false" outlineLevel="0" collapsed="false">
      <c r="A9235" s="0" t="n">
        <v>0.403006324123694</v>
      </c>
      <c r="B9235" s="0" t="n">
        <v>-1.72097055376813</v>
      </c>
      <c r="C9235" s="0" t="n">
        <v>0.0814453371807889</v>
      </c>
      <c r="D9235" s="0" t="n">
        <v>0.254613485998791</v>
      </c>
      <c r="E9235" s="0" t="n">
        <f aca="false" t="array" ref="E9235:H9235">MMULT(A9235:D9235,'Root matrix of resiudals'!$B$19:E$22)</f>
        <v>0.0133972529032717</v>
      </c>
      <c r="F9235" s="0" t="n">
        <v>-0.0479501903123396</v>
      </c>
      <c r="G9235" s="0" t="n">
        <v>-0.00407702686648429</v>
      </c>
      <c r="H9235" s="0" t="n">
        <v>0.00395759217317634</v>
      </c>
      <c r="I9235" s="3" t="n">
        <f aca="false" t="array" ref="I9235:L9235">MMULT('t+2'!I9235:L9235,'input - gretl'!$B$3:$E$6)+MMULT('Point forecasts'!$P$4:$T$4,'input - gretl'!$B$9:$E$13)+MMULT('t+2'!Q9235:S9235,'input - gretl'!$B$14:$E$16)+E9235:H9235</f>
        <v>0.0241298559084332</v>
      </c>
      <c r="J9235" s="3" t="n">
        <v>-0.0417225261491811</v>
      </c>
      <c r="K9235" s="3" t="n">
        <v>0.0148533015854201</v>
      </c>
      <c r="L9235" s="3" t="n">
        <v>0.000790835129264111</v>
      </c>
      <c r="M9235" s="0" t="n">
        <f aca="false">'t+2'!M9235+I9235</f>
        <v>0.108531123657683</v>
      </c>
      <c r="N9235" s="0" t="n">
        <f aca="false">'t+2'!N9235+J9235</f>
        <v>-0.0508784133429313</v>
      </c>
      <c r="O9235" s="0" t="n">
        <f aca="false">'t+2'!O9235+K9235</f>
        <v>2.43235414294629</v>
      </c>
      <c r="P9235" s="0" t="n">
        <f aca="false">'t+2'!P9235+L9235</f>
        <v>1.75430400940378</v>
      </c>
      <c r="Q9235" s="0" t="n">
        <f aca="false" t="array" ref="Q9235:S9235">MMULT(M9235:P9235,'input - gretl'!$B$19:$D$22)+MMULT('Point forecasts'!$J$5:$O$5,'input - gretl'!$B$23:$D$28)</f>
        <v>13.9045417562078</v>
      </c>
      <c r="R9235" s="0" t="n">
        <v>6.74968119363017</v>
      </c>
      <c r="S9235" s="0" t="n">
        <v>10.1155906815272</v>
      </c>
      <c r="U9235" s="4" t="n">
        <f aca="false">NORMSDIST(-M9235/'rhos computation'!$B$11)-EXP(M9235+'rhos computation'!$B$11^2/2)*NORMSDIST(-M9235/'rhos computation'!$B$11-'rhos computation'!$B$11)</f>
        <v>0.0153261190775929</v>
      </c>
      <c r="V9235" s="4" t="n">
        <f aca="false">NORMSDIST(-N9235/'rhos computation'!$B$23)-EXP(N9235+'rhos computation'!$B$23^2/2)*NORMSDIST(-N9235/'rhos computation'!$B$23-'rhos computation'!$B$23)</f>
        <v>0.0538950722735608</v>
      </c>
      <c r="W9235" s="0" t="n">
        <f aca="false">NORMSDIST(-O9235)</f>
        <v>0.00750051600102415</v>
      </c>
      <c r="X9235" s="0" t="n">
        <f aca="false">NORMSDIST(-P9235)</f>
        <v>0.0396892145712269</v>
      </c>
    </row>
    <row r="9236" customFormat="false" ht="13" hidden="false" customHeight="false" outlineLevel="0" collapsed="false">
      <c r="A9236" s="0" t="n">
        <v>0.414331841138222</v>
      </c>
      <c r="B9236" s="0" t="n">
        <v>0.293430433225563</v>
      </c>
      <c r="C9236" s="0" t="n">
        <v>-1.09674726764323</v>
      </c>
      <c r="D9236" s="0" t="n">
        <v>0.0444129089360682</v>
      </c>
      <c r="E9236" s="0" t="n">
        <f aca="false" t="array" ref="E9236:H9236">MMULT(A9236:D9236,'Root matrix of resiudals'!$B$19:E$22)</f>
        <v>0.0170692535028064</v>
      </c>
      <c r="F9236" s="0" t="n">
        <v>0.00538721299287176</v>
      </c>
      <c r="G9236" s="0" t="n">
        <v>-0.0160584507147889</v>
      </c>
      <c r="H9236" s="0" t="n">
        <v>-0.000674735066071257</v>
      </c>
      <c r="I9236" s="3" t="n">
        <f aca="false" t="array" ref="I9236:L9236">MMULT('t+2'!I9236:L9236,'input - gretl'!$B$3:$E$6)+MMULT('Point forecasts'!$P$4:$T$4,'input - gretl'!$B$9:$E$13)+MMULT('t+2'!Q9236:S9236,'input - gretl'!$B$14:$E$16)+E9236:H9236</f>
        <v>-0.0201292858505812</v>
      </c>
      <c r="J9236" s="3" t="n">
        <v>0.0355901462875052</v>
      </c>
      <c r="K9236" s="3" t="n">
        <v>-0.00041611954617566</v>
      </c>
      <c r="L9236" s="3" t="n">
        <v>-0.0213219333274109</v>
      </c>
      <c r="M9236" s="0" t="n">
        <f aca="false">'t+2'!M9236+I9236</f>
        <v>0.123787105614889</v>
      </c>
      <c r="N9236" s="0" t="n">
        <f aca="false">'t+2'!N9236+J9236</f>
        <v>-0.0349394212940751</v>
      </c>
      <c r="O9236" s="0" t="n">
        <f aca="false">'t+2'!O9236+K9236</f>
        <v>2.39277108477588</v>
      </c>
      <c r="P9236" s="0" t="n">
        <f aca="false">'t+2'!P9236+L9236</f>
        <v>1.74570400407785</v>
      </c>
      <c r="Q9236" s="0" t="n">
        <f aca="false" t="array" ref="Q9236:S9236">MMULT(M9236:P9236,'input - gretl'!$B$19:$D$22)+MMULT('Point forecasts'!$J$5:$O$5,'input - gretl'!$B$23:$D$28)</f>
        <v>13.919797738165</v>
      </c>
      <c r="R9236" s="0" t="n">
        <v>6.76562018567903</v>
      </c>
      <c r="S9236" s="0" t="n">
        <v>10.084186658422</v>
      </c>
      <c r="U9236" s="4" t="n">
        <f aca="false">NORMSDIST(-M9236/'rhos computation'!$B$11)-EXP(M9236+'rhos computation'!$B$11^2/2)*NORMSDIST(-M9236/'rhos computation'!$B$11-'rhos computation'!$B$11)</f>
        <v>0.012544592290836</v>
      </c>
      <c r="V9236" s="4" t="n">
        <f aca="false">NORMSDIST(-N9236/'rhos computation'!$B$23)-EXP(N9236+'rhos computation'!$B$23^2/2)*NORMSDIST(-N9236/'rhos computation'!$B$23-'rhos computation'!$B$23)</f>
        <v>0.0422959524489063</v>
      </c>
      <c r="W9236" s="0" t="n">
        <f aca="false">NORMSDIST(-O9236)</f>
        <v>0.00836083514487695</v>
      </c>
      <c r="X9236" s="0" t="n">
        <f aca="false">NORMSDIST(-P9236)</f>
        <v>0.0404311994860085</v>
      </c>
    </row>
    <row r="9237" customFormat="false" ht="13" hidden="false" customHeight="false" outlineLevel="0" collapsed="false">
      <c r="A9237" s="0" t="n">
        <v>0.33599314874099</v>
      </c>
      <c r="B9237" s="0" t="n">
        <v>0.369824447054151</v>
      </c>
      <c r="C9237" s="0" t="n">
        <v>0.368375591975258</v>
      </c>
      <c r="D9237" s="0" t="n">
        <v>-0.145096225023865</v>
      </c>
      <c r="E9237" s="0" t="n">
        <f aca="false" t="array" ref="E9237:H9237">MMULT(A9237:D9237,'Root matrix of resiudals'!$B$19:E$22)</f>
        <v>0.015763630127486</v>
      </c>
      <c r="F9237" s="0" t="n">
        <v>0.0126405424483131</v>
      </c>
      <c r="G9237" s="0" t="n">
        <v>0.00751329916214358</v>
      </c>
      <c r="H9237" s="0" t="n">
        <v>-0.00203697293484628</v>
      </c>
      <c r="I9237" s="3" t="n">
        <f aca="false" t="array" ref="I9237:L9237">MMULT('t+2'!I9237:L9237,'input - gretl'!$B$3:$E$6)+MMULT('Point forecasts'!$P$4:$T$4,'input - gretl'!$B$9:$E$13)+MMULT('t+2'!Q9237:S9237,'input - gretl'!$B$14:$E$16)+E9237:H9237</f>
        <v>0.00190741321017287</v>
      </c>
      <c r="J9237" s="3" t="n">
        <v>-0.0149050694327838</v>
      </c>
      <c r="K9237" s="3" t="n">
        <v>0.0398106593517937</v>
      </c>
      <c r="L9237" s="3" t="n">
        <v>0.0031068644793667</v>
      </c>
      <c r="M9237" s="0" t="n">
        <f aca="false">'t+2'!M9237+I9237</f>
        <v>0.163137352633783</v>
      </c>
      <c r="N9237" s="0" t="n">
        <f aca="false">'t+2'!N9237+J9237</f>
        <v>0.0569509515197684</v>
      </c>
      <c r="O9237" s="0" t="n">
        <f aca="false">'t+2'!O9237+K9237</f>
        <v>2.46831671948665</v>
      </c>
      <c r="P9237" s="0" t="n">
        <f aca="false">'t+2'!P9237+L9237</f>
        <v>1.73801808157187</v>
      </c>
      <c r="Q9237" s="0" t="n">
        <f aca="false" t="array" ref="Q9237:S9237">MMULT(M9237:P9237,'input - gretl'!$B$19:$D$22)+MMULT('Point forecasts'!$J$5:$O$5,'input - gretl'!$B$23:$D$28)</f>
        <v>13.9591479851839</v>
      </c>
      <c r="R9237" s="0" t="n">
        <v>6.85751055849287</v>
      </c>
      <c r="S9237" s="0" t="n">
        <v>10.1670419897321</v>
      </c>
      <c r="U9237" s="4" t="n">
        <f aca="false">NORMSDIST(-M9237/'rhos computation'!$B$11)-EXP(M9237+'rhos computation'!$B$11^2/2)*NORMSDIST(-M9237/'rhos computation'!$B$11-'rhos computation'!$B$11)</f>
        <v>0.00717350750073767</v>
      </c>
      <c r="V9237" s="4" t="n">
        <f aca="false">NORMSDIST(-N9237/'rhos computation'!$B$23)-EXP(N9237+'rhos computation'!$B$23^2/2)*NORMSDIST(-N9237/'rhos computation'!$B$23-'rhos computation'!$B$23)</f>
        <v>0.00450553669691015</v>
      </c>
      <c r="W9237" s="0" t="n">
        <f aca="false">NORMSDIST(-O9237)</f>
        <v>0.00678750748179475</v>
      </c>
      <c r="X9237" s="0" t="n">
        <f aca="false">NORMSDIST(-P9237)</f>
        <v>0.0411038138908753</v>
      </c>
    </row>
    <row r="9238" customFormat="false" ht="13" hidden="false" customHeight="false" outlineLevel="0" collapsed="false">
      <c r="A9238" s="0" t="n">
        <v>2.35754696344316</v>
      </c>
      <c r="B9238" s="0" t="n">
        <v>-0.148039366805945</v>
      </c>
      <c r="C9238" s="0" t="n">
        <v>0.145429347911719</v>
      </c>
      <c r="D9238" s="0" t="n">
        <v>0.516907990424816</v>
      </c>
      <c r="E9238" s="0" t="n">
        <f aca="false" t="array" ref="E9238:H9238">MMULT(A9238:D9238,'Root matrix of resiudals'!$B$19:E$22)</f>
        <v>0.10079603219079</v>
      </c>
      <c r="F9238" s="0" t="n">
        <v>0.00166432032867824</v>
      </c>
      <c r="G9238" s="0" t="n">
        <v>0.00531651314172977</v>
      </c>
      <c r="H9238" s="0" t="n">
        <v>0.00764202656563874</v>
      </c>
      <c r="I9238" s="3" t="n">
        <f aca="false" t="array" ref="I9238:L9238">MMULT('t+2'!I9238:L9238,'input - gretl'!$B$3:$E$6)+MMULT('Point forecasts'!$P$4:$T$4,'input - gretl'!$B$9:$E$13)+MMULT('t+2'!Q9238:S9238,'input - gretl'!$B$14:$E$16)+E9238:H9238</f>
        <v>0.0613608046530854</v>
      </c>
      <c r="J9238" s="3" t="n">
        <v>-0.00548401778506004</v>
      </c>
      <c r="K9238" s="3" t="n">
        <v>0.0218771266348584</v>
      </c>
      <c r="L9238" s="3" t="n">
        <v>-0.00110517655463348</v>
      </c>
      <c r="M9238" s="0" t="n">
        <f aca="false">'t+2'!M9238+I9238</f>
        <v>0.186564591776333</v>
      </c>
      <c r="N9238" s="0" t="n">
        <f aca="false">'t+2'!N9238+J9238</f>
        <v>-0.0267463783562413</v>
      </c>
      <c r="O9238" s="0" t="n">
        <f aca="false">'t+2'!O9238+K9238</f>
        <v>2.41139349146186</v>
      </c>
      <c r="P9238" s="0" t="n">
        <f aca="false">'t+2'!P9238+L9238</f>
        <v>1.75971846820294</v>
      </c>
      <c r="Q9238" s="0" t="n">
        <f aca="false" t="array" ref="Q9238:S9238">MMULT(M9238:P9238,'input - gretl'!$B$19:$D$22)+MMULT('Point forecasts'!$J$5:$O$5,'input - gretl'!$B$23:$D$28)</f>
        <v>13.9825752243265</v>
      </c>
      <c r="R9238" s="0" t="n">
        <v>6.77381322861686</v>
      </c>
      <c r="S9238" s="0" t="n">
        <v>10.0894806090018</v>
      </c>
      <c r="U9238" s="4" t="n">
        <f aca="false">NORMSDIST(-M9238/'rhos computation'!$B$11)-EXP(M9238+'rhos computation'!$B$11^2/2)*NORMSDIST(-M9238/'rhos computation'!$B$11-'rhos computation'!$B$11)</f>
        <v>0.00499177506090763</v>
      </c>
      <c r="V9238" s="4" t="n">
        <f aca="false">NORMSDIST(-N9238/'rhos computation'!$B$23)-EXP(N9238+'rhos computation'!$B$23^2/2)*NORMSDIST(-N9238/'rhos computation'!$B$23-'rhos computation'!$B$23)</f>
        <v>0.0368233788596679</v>
      </c>
      <c r="W9238" s="0" t="n">
        <f aca="false">NORMSDIST(-O9238)</f>
        <v>0.00794584634749822</v>
      </c>
      <c r="X9238" s="0" t="n">
        <f aca="false">NORMSDIST(-P9238)</f>
        <v>0.0392277764425524</v>
      </c>
    </row>
    <row r="9239" customFormat="false" ht="13" hidden="false" customHeight="false" outlineLevel="0" collapsed="false">
      <c r="A9239" s="0" t="n">
        <v>-0.792335042740558</v>
      </c>
      <c r="B9239" s="0" t="n">
        <v>-1.23954385039666</v>
      </c>
      <c r="C9239" s="0" t="n">
        <v>0.379327407401466</v>
      </c>
      <c r="D9239" s="0" t="n">
        <v>0.238679953522384</v>
      </c>
      <c r="E9239" s="0" t="n">
        <f aca="false" t="array" ref="E9239:H9239">MMULT(A9239:D9239,'Root matrix of resiudals'!$B$19:E$22)</f>
        <v>-0.0364241848500459</v>
      </c>
      <c r="F9239" s="0" t="n">
        <v>-0.0358328464691166</v>
      </c>
      <c r="G9239" s="0" t="n">
        <v>0.000957131481892144</v>
      </c>
      <c r="H9239" s="0" t="n">
        <v>0.00452949211962074</v>
      </c>
      <c r="I9239" s="3" t="n">
        <f aca="false" t="array" ref="I9239:L9239">MMULT('t+2'!I9239:L9239,'input - gretl'!$B$3:$E$6)+MMULT('Point forecasts'!$P$4:$T$4,'input - gretl'!$B$9:$E$13)+MMULT('t+2'!Q9239:S9239,'input - gretl'!$B$14:$E$16)+E9239:H9239</f>
        <v>-0.0615934766172219</v>
      </c>
      <c r="J9239" s="3" t="n">
        <v>-0.0611255051950443</v>
      </c>
      <c r="K9239" s="3" t="n">
        <v>0.0297942988216982</v>
      </c>
      <c r="L9239" s="3" t="n">
        <v>0.00923003096699827</v>
      </c>
      <c r="M9239" s="0" t="n">
        <f aca="false">'t+2'!M9239+I9239</f>
        <v>0.0487155801950348</v>
      </c>
      <c r="N9239" s="0" t="n">
        <f aca="false">'t+2'!N9239+J9239</f>
        <v>-0.0137932797307335</v>
      </c>
      <c r="O9239" s="0" t="n">
        <f aca="false">'t+2'!O9239+K9239</f>
        <v>2.46493248943456</v>
      </c>
      <c r="P9239" s="0" t="n">
        <f aca="false">'t+2'!P9239+L9239</f>
        <v>1.7893462257635</v>
      </c>
      <c r="Q9239" s="0" t="n">
        <f aca="false" t="array" ref="Q9239:S9239">MMULT(M9239:P9239,'input - gretl'!$B$19:$D$22)+MMULT('Point forecasts'!$J$5:$O$5,'input - gretl'!$B$23:$D$28)</f>
        <v>13.8447262127452</v>
      </c>
      <c r="R9239" s="0" t="n">
        <v>6.78676632724237</v>
      </c>
      <c r="S9239" s="0" t="n">
        <v>10.1148421281465</v>
      </c>
      <c r="U9239" s="4" t="n">
        <f aca="false">NORMSDIST(-M9239/'rhos computation'!$B$11)-EXP(M9239+'rhos computation'!$B$11^2/2)*NORMSDIST(-M9239/'rhos computation'!$B$11-'rhos computation'!$B$11)</f>
        <v>0.0308998765286399</v>
      </c>
      <c r="V9239" s="4" t="n">
        <f aca="false">NORMSDIST(-N9239/'rhos computation'!$B$23)-EXP(N9239+'rhos computation'!$B$23^2/2)*NORMSDIST(-N9239/'rhos computation'!$B$23-'rhos computation'!$B$23)</f>
        <v>0.0289586904850462</v>
      </c>
      <c r="W9239" s="0" t="n">
        <f aca="false">NORMSDIST(-O9239)</f>
        <v>0.00685195344700923</v>
      </c>
      <c r="X9239" s="0" t="n">
        <f aca="false">NORMSDIST(-P9239)</f>
        <v>0.0367795369001386</v>
      </c>
    </row>
    <row r="9240" customFormat="false" ht="13" hidden="false" customHeight="false" outlineLevel="0" collapsed="false">
      <c r="A9240" s="0" t="n">
        <v>-0.0778523107409346</v>
      </c>
      <c r="B9240" s="0" t="n">
        <v>-0.721364104991762</v>
      </c>
      <c r="C9240" s="0" t="n">
        <v>-1.56228116721323</v>
      </c>
      <c r="D9240" s="0" t="n">
        <v>-0.645942273414888</v>
      </c>
      <c r="E9240" s="0" t="n">
        <f aca="false" t="array" ref="E9240:H9240">MMULT(A9240:D9240,'Root matrix of resiudals'!$B$19:E$22)</f>
        <v>-0.0066561727877228</v>
      </c>
      <c r="F9240" s="0" t="n">
        <v>-0.0264388606002712</v>
      </c>
      <c r="G9240" s="0" t="n">
        <v>-0.0286029713278487</v>
      </c>
      <c r="H9240" s="0" t="n">
        <v>-0.012288496640336</v>
      </c>
      <c r="I9240" s="3" t="n">
        <f aca="false" t="array" ref="I9240:L9240">MMULT('t+2'!I9240:L9240,'input - gretl'!$B$3:$E$6)+MMULT('Point forecasts'!$P$4:$T$4,'input - gretl'!$B$9:$E$13)+MMULT('t+2'!Q9240:S9240,'input - gretl'!$B$14:$E$16)+E9240:H9240</f>
        <v>-0.0484352389545584</v>
      </c>
      <c r="J9240" s="3" t="n">
        <v>-0.0200253580690335</v>
      </c>
      <c r="K9240" s="3" t="n">
        <v>-0.0172146782601693</v>
      </c>
      <c r="L9240" s="3" t="n">
        <v>-0.0242311320599724</v>
      </c>
      <c r="M9240" s="0" t="n">
        <f aca="false">'t+2'!M9240+I9240</f>
        <v>0.0957882620225571</v>
      </c>
      <c r="N9240" s="0" t="n">
        <f aca="false">'t+2'!N9240+J9240</f>
        <v>-0.068241395712403</v>
      </c>
      <c r="O9240" s="0" t="n">
        <f aca="false">'t+2'!O9240+K9240</f>
        <v>2.37016282393229</v>
      </c>
      <c r="P9240" s="0" t="n">
        <f aca="false">'t+2'!P9240+L9240</f>
        <v>1.72482817005391</v>
      </c>
      <c r="Q9240" s="0" t="n">
        <f aca="false" t="array" ref="Q9240:S9240">MMULT(M9240:P9240,'input - gretl'!$B$19:$D$22)+MMULT('Point forecasts'!$J$5:$O$5,'input - gretl'!$B$23:$D$28)</f>
        <v>13.8917988945727</v>
      </c>
      <c r="R9240" s="0" t="n">
        <v>6.7323182112607</v>
      </c>
      <c r="S9240" s="0" t="n">
        <v>10.0814323595269</v>
      </c>
      <c r="U9240" s="4" t="n">
        <f aca="false">NORMSDIST(-M9240/'rhos computation'!$B$11)-EXP(M9240+'rhos computation'!$B$11^2/2)*NORMSDIST(-M9240/'rhos computation'!$B$11-'rhos computation'!$B$11)</f>
        <v>0.0179934545602619</v>
      </c>
      <c r="V9240" s="4" t="n">
        <f aca="false">NORMSDIST(-N9240/'rhos computation'!$B$23)-EXP(N9240+'rhos computation'!$B$23^2/2)*NORMSDIST(-N9240/'rhos computation'!$B$23-'rhos computation'!$B$23)</f>
        <v>0.0676592309463879</v>
      </c>
      <c r="W9240" s="0" t="n">
        <f aca="false">NORMSDIST(-O9240)</f>
        <v>0.0088901265628065</v>
      </c>
      <c r="X9240" s="0" t="n">
        <f aca="false">NORMSDIST(-P9240)</f>
        <v>0.0422792217326938</v>
      </c>
    </row>
    <row r="9241" customFormat="false" ht="13" hidden="false" customHeight="false" outlineLevel="0" collapsed="false">
      <c r="A9241" s="0" t="n">
        <v>-0.182238480637905</v>
      </c>
      <c r="B9241" s="0" t="n">
        <v>0.382401898677831</v>
      </c>
      <c r="C9241" s="0" t="n">
        <v>-0.596707316930896</v>
      </c>
      <c r="D9241" s="0" t="n">
        <v>0.111523730865106</v>
      </c>
      <c r="E9241" s="0" t="n">
        <f aca="false" t="array" ref="E9241:H9241">MMULT(A9241:D9241,'Root matrix of resiudals'!$B$19:E$22)</f>
        <v>-0.00773285368742346</v>
      </c>
      <c r="F9241" s="0" t="n">
        <v>0.00837830696693547</v>
      </c>
      <c r="G9241" s="0" t="n">
        <v>-0.00834069216991188</v>
      </c>
      <c r="H9241" s="0" t="n">
        <v>0.00122121332534803</v>
      </c>
      <c r="I9241" s="3" t="n">
        <f aca="false" t="array" ref="I9241:L9241">MMULT('t+2'!I9241:L9241,'input - gretl'!$B$3:$E$6)+MMULT('Point forecasts'!$P$4:$T$4,'input - gretl'!$B$9:$E$13)+MMULT('t+2'!Q9241:S9241,'input - gretl'!$B$14:$E$16)+E9241:H9241</f>
        <v>-0.0152799932329361</v>
      </c>
      <c r="J9241" s="3" t="n">
        <v>0.0407162262526087</v>
      </c>
      <c r="K9241" s="3" t="n">
        <v>0.00789534910137399</v>
      </c>
      <c r="L9241" s="3" t="n">
        <v>0.0119928867362187</v>
      </c>
      <c r="M9241" s="0" t="n">
        <f aca="false">'t+2'!M9241+I9241</f>
        <v>0.178200569917937</v>
      </c>
      <c r="N9241" s="0" t="n">
        <f aca="false">'t+2'!N9241+J9241</f>
        <v>0.0149573665646994</v>
      </c>
      <c r="O9241" s="0" t="n">
        <f aca="false">'t+2'!O9241+K9241</f>
        <v>2.4310134703993</v>
      </c>
      <c r="P9241" s="0" t="n">
        <f aca="false">'t+2'!P9241+L9241</f>
        <v>1.70289513889766</v>
      </c>
      <c r="Q9241" s="0" t="n">
        <f aca="false" t="array" ref="Q9241:S9241">MMULT(M9241:P9241,'input - gretl'!$B$19:$D$22)+MMULT('Point forecasts'!$J$5:$O$5,'input - gretl'!$B$23:$D$28)</f>
        <v>13.9742112024681</v>
      </c>
      <c r="R9241" s="0" t="n">
        <v>6.8155169735378</v>
      </c>
      <c r="S9241" s="0" t="n">
        <v>10.163142415275</v>
      </c>
      <c r="U9241" s="4" t="n">
        <f aca="false">NORMSDIST(-M9241/'rhos computation'!$B$11)-EXP(M9241+'rhos computation'!$B$11^2/2)*NORMSDIST(-M9241/'rhos computation'!$B$11-'rhos computation'!$B$11)</f>
        <v>0.00569652824171947</v>
      </c>
      <c r="V9241" s="4" t="n">
        <f aca="false">NORMSDIST(-N9241/'rhos computation'!$B$23)-EXP(N9241+'rhos computation'!$B$23^2/2)*NORMSDIST(-N9241/'rhos computation'!$B$23-'rhos computation'!$B$23)</f>
        <v>0.0153240023948312</v>
      </c>
      <c r="W9241" s="0" t="n">
        <f aca="false">NORMSDIST(-O9241)</f>
        <v>0.00752832738506374</v>
      </c>
      <c r="X9241" s="0" t="n">
        <f aca="false">NORMSDIST(-P9241)</f>
        <v>0.0442938469551925</v>
      </c>
    </row>
    <row r="9242" customFormat="false" ht="13" hidden="false" customHeight="false" outlineLevel="0" collapsed="false">
      <c r="A9242" s="0" t="n">
        <v>-1.42686815143123</v>
      </c>
      <c r="B9242" s="0" t="n">
        <v>2.05649837511529</v>
      </c>
      <c r="C9242" s="0" t="n">
        <v>0.655794787453163</v>
      </c>
      <c r="D9242" s="0" t="n">
        <v>0.844830131522295</v>
      </c>
      <c r="E9242" s="0" t="n">
        <f aca="false" t="array" ref="E9242:H9242">MMULT(A9242:D9242,'Root matrix of resiudals'!$B$19:E$22)</f>
        <v>-0.0560761063864217</v>
      </c>
      <c r="F9242" s="0" t="n">
        <v>0.0579378756505999</v>
      </c>
      <c r="G9242" s="0" t="n">
        <v>0.0171570642487619</v>
      </c>
      <c r="H9242" s="0" t="n">
        <v>0.0151415340444867</v>
      </c>
      <c r="I9242" s="3" t="n">
        <f aca="false" t="array" ref="I9242:L9242">MMULT('t+2'!I9242:L9242,'input - gretl'!$B$3:$E$6)+MMULT('Point forecasts'!$P$4:$T$4,'input - gretl'!$B$9:$E$13)+MMULT('t+2'!Q9242:S9242,'input - gretl'!$B$14:$E$16)+E9242:H9242</f>
        <v>-0.115231183940763</v>
      </c>
      <c r="J9242" s="3" t="n">
        <v>0.0164718920633606</v>
      </c>
      <c r="K9242" s="3" t="n">
        <v>0.0298483493503578</v>
      </c>
      <c r="L9242" s="3" t="n">
        <v>0.0117498411758752</v>
      </c>
      <c r="M9242" s="0" t="n">
        <f aca="false">'t+2'!M9242+I9242</f>
        <v>-0.0307002996611144</v>
      </c>
      <c r="N9242" s="0" t="n">
        <f aca="false">'t+2'!N9242+J9242</f>
        <v>0.0268737039953634</v>
      </c>
      <c r="O9242" s="0" t="n">
        <f aca="false">'t+2'!O9242+K9242</f>
        <v>2.44862165388756</v>
      </c>
      <c r="P9242" s="0" t="n">
        <f aca="false">'t+2'!P9242+L9242</f>
        <v>1.80893102641845</v>
      </c>
      <c r="Q9242" s="0" t="n">
        <f aca="false" t="array" ref="Q9242:S9242">MMULT(M9242:P9242,'input - gretl'!$B$19:$D$22)+MMULT('Point forecasts'!$J$5:$O$5,'input - gretl'!$B$23:$D$28)</f>
        <v>13.765310332889</v>
      </c>
      <c r="R9242" s="0" t="n">
        <v>6.82743331096847</v>
      </c>
      <c r="S9242" s="0" t="n">
        <v>10.0799051679366</v>
      </c>
      <c r="U9242" s="4" t="n">
        <f aca="false">NORMSDIST(-M9242/'rhos computation'!$B$11)-EXP(M9242+'rhos computation'!$B$11^2/2)*NORMSDIST(-M9242/'rhos computation'!$B$11-'rhos computation'!$B$11)</f>
        <v>0.0648386562375974</v>
      </c>
      <c r="V9242" s="4" t="n">
        <f aca="false">NORMSDIST(-N9242/'rhos computation'!$B$23)-EXP(N9242+'rhos computation'!$B$23^2/2)*NORMSDIST(-N9242/'rhos computation'!$B$23-'rhos computation'!$B$23)</f>
        <v>0.0112425579087872</v>
      </c>
      <c r="W9242" s="0" t="n">
        <f aca="false">NORMSDIST(-O9242)</f>
        <v>0.00717019968641678</v>
      </c>
      <c r="X9242" s="0" t="n">
        <f aca="false">NORMSDIST(-P9242)</f>
        <v>0.0352308597637012</v>
      </c>
    </row>
    <row r="9243" customFormat="false" ht="13" hidden="false" customHeight="false" outlineLevel="0" collapsed="false">
      <c r="A9243" s="0" t="n">
        <v>1.50003813501605</v>
      </c>
      <c r="B9243" s="0" t="n">
        <v>-0.732860803126652</v>
      </c>
      <c r="C9243" s="0" t="n">
        <v>-1.01281707724357</v>
      </c>
      <c r="D9243" s="0" t="n">
        <v>-1.16337579515846</v>
      </c>
      <c r="E9243" s="0" t="n">
        <f aca="false" t="array" ref="E9243:H9243">MMULT(A9243:D9243,'Root matrix of resiudals'!$B$19:E$22)</f>
        <v>0.061893379105828</v>
      </c>
      <c r="F9243" s="0" t="n">
        <v>-0.0212558055500938</v>
      </c>
      <c r="G9243" s="0" t="n">
        <v>-0.018432684517054</v>
      </c>
      <c r="H9243" s="0" t="n">
        <v>-0.0206605776908447</v>
      </c>
      <c r="I9243" s="3" t="n">
        <f aca="false" t="array" ref="I9243:L9243">MMULT('t+2'!I9243:L9243,'input - gretl'!$B$3:$E$6)+MMULT('Point forecasts'!$P$4:$T$4,'input - gretl'!$B$9:$E$13)+MMULT('t+2'!Q9243:S9243,'input - gretl'!$B$14:$E$16)+E9243:H9243</f>
        <v>0.0774756508883866</v>
      </c>
      <c r="J9243" s="3" t="n">
        <v>-0.0112712834070401</v>
      </c>
      <c r="K9243" s="3" t="n">
        <v>0.0136980581440885</v>
      </c>
      <c r="L9243" s="3" t="n">
        <v>-0.00188931218443573</v>
      </c>
      <c r="M9243" s="0" t="n">
        <f aca="false">'t+2'!M9243+I9243</f>
        <v>0.251293651301314</v>
      </c>
      <c r="N9243" s="0" t="n">
        <f aca="false">'t+2'!N9243+J9243</f>
        <v>0.0444960156230797</v>
      </c>
      <c r="O9243" s="0" t="n">
        <f aca="false">'t+2'!O9243+K9243</f>
        <v>2.50955702577256</v>
      </c>
      <c r="P9243" s="0" t="n">
        <f aca="false">'t+2'!P9243+L9243</f>
        <v>1.74104118829206</v>
      </c>
      <c r="Q9243" s="0" t="n">
        <f aca="false" t="array" ref="Q9243:S9243">MMULT(M9243:P9243,'input - gretl'!$B$19:$D$22)+MMULT('Point forecasts'!$J$5:$O$5,'input - gretl'!$B$23:$D$28)</f>
        <v>14.0473042838515</v>
      </c>
      <c r="R9243" s="0" t="n">
        <v>6.84505562259618</v>
      </c>
      <c r="S9243" s="0" t="n">
        <v>10.2054071703718</v>
      </c>
      <c r="U9243" s="4" t="n">
        <f aca="false">NORMSDIST(-M9243/'rhos computation'!$B$11)-EXP(M9243+'rhos computation'!$B$11^2/2)*NORMSDIST(-M9243/'rhos computation'!$B$11-'rhos computation'!$B$11)</f>
        <v>0.00162428910517293</v>
      </c>
      <c r="V9243" s="4" t="n">
        <f aca="false">NORMSDIST(-N9243/'rhos computation'!$B$23)-EXP(N9243+'rhos computation'!$B$23^2/2)*NORMSDIST(-N9243/'rhos computation'!$B$23-'rhos computation'!$B$23)</f>
        <v>0.00673871150159597</v>
      </c>
      <c r="W9243" s="0" t="n">
        <f aca="false">NORMSDIST(-O9243)</f>
        <v>0.00604413478996393</v>
      </c>
      <c r="X9243" s="0" t="n">
        <f aca="false">NORMSDIST(-P9243)</f>
        <v>0.0408381795088094</v>
      </c>
    </row>
    <row r="9244" customFormat="false" ht="13" hidden="false" customHeight="false" outlineLevel="0" collapsed="false">
      <c r="A9244" s="0" t="n">
        <v>1.86170974903219</v>
      </c>
      <c r="B9244" s="0" t="n">
        <v>-0.806559850088606</v>
      </c>
      <c r="C9244" s="0" t="n">
        <v>1.94805612550257</v>
      </c>
      <c r="D9244" s="0" t="n">
        <v>0.879137801841246</v>
      </c>
      <c r="E9244" s="0" t="n">
        <f aca="false" t="array" ref="E9244:H9244">MMULT(A9244:D9244,'Root matrix of resiudals'!$B$19:E$22)</f>
        <v>0.0801194779436442</v>
      </c>
      <c r="F9244" s="0" t="n">
        <v>-0.0117777423751051</v>
      </c>
      <c r="G9244" s="0" t="n">
        <v>0.0318047982099937</v>
      </c>
      <c r="H9244" s="0" t="n">
        <v>0.0157310196230818</v>
      </c>
      <c r="I9244" s="3" t="n">
        <f aca="false" t="array" ref="I9244:L9244">MMULT('t+2'!I9244:L9244,'input - gretl'!$B$3:$E$6)+MMULT('Point forecasts'!$P$4:$T$4,'input - gretl'!$B$9:$E$13)+MMULT('t+2'!Q9244:S9244,'input - gretl'!$B$14:$E$16)+E9244:H9244</f>
        <v>0.0564298074783504</v>
      </c>
      <c r="J9244" s="3" t="n">
        <v>-0.0332765073474399</v>
      </c>
      <c r="K9244" s="3" t="n">
        <v>0.0445855632893996</v>
      </c>
      <c r="L9244" s="3" t="n">
        <v>0.019237458286648</v>
      </c>
      <c r="M9244" s="0" t="n">
        <f aca="false">'t+2'!M9244+I9244</f>
        <v>0.170779240802773</v>
      </c>
      <c r="N9244" s="0" t="n">
        <f aca="false">'t+2'!N9244+J9244</f>
        <v>-0.0201750389265464</v>
      </c>
      <c r="O9244" s="0" t="n">
        <f aca="false">'t+2'!O9244+K9244</f>
        <v>2.46437684839345</v>
      </c>
      <c r="P9244" s="0" t="n">
        <f aca="false">'t+2'!P9244+L9244</f>
        <v>1.75617909996809</v>
      </c>
      <c r="Q9244" s="0" t="n">
        <f aca="false" t="array" ref="Q9244:S9244">MMULT(M9244:P9244,'input - gretl'!$B$19:$D$22)+MMULT('Point forecasts'!$J$5:$O$5,'input - gretl'!$B$23:$D$28)</f>
        <v>13.9667898733529</v>
      </c>
      <c r="R9244" s="0" t="n">
        <v>6.78038456804656</v>
      </c>
      <c r="S9244" s="0" t="n">
        <v>10.1458300820932</v>
      </c>
      <c r="U9244" s="4" t="n">
        <f aca="false">NORMSDIST(-M9244/'rhos computation'!$B$11)-EXP(M9244+'rhos computation'!$B$11^2/2)*NORMSDIST(-M9244/'rhos computation'!$B$11-'rhos computation'!$B$11)</f>
        <v>0.00638917959845482</v>
      </c>
      <c r="V9244" s="4" t="n">
        <f aca="false">NORMSDIST(-N9244/'rhos computation'!$B$23)-EXP(N9244+'rhos computation'!$B$23^2/2)*NORMSDIST(-N9244/'rhos computation'!$B$23-'rhos computation'!$B$23)</f>
        <v>0.0327073482977143</v>
      </c>
      <c r="W9244" s="0" t="n">
        <f aca="false">NORMSDIST(-O9244)</f>
        <v>0.00686258602506989</v>
      </c>
      <c r="X9244" s="0" t="n">
        <f aca="false">NORMSDIST(-P9244)</f>
        <v>0.0395289160952592</v>
      </c>
    </row>
    <row r="9245" customFormat="false" ht="13" hidden="false" customHeight="false" outlineLevel="0" collapsed="false">
      <c r="A9245" s="0" t="n">
        <v>-1.2641575270555</v>
      </c>
      <c r="B9245" s="0" t="n">
        <v>0.17962242610199</v>
      </c>
      <c r="C9245" s="0" t="n">
        <v>-1.26056808480206</v>
      </c>
      <c r="D9245" s="0" t="n">
        <v>1.25752769216053</v>
      </c>
      <c r="E9245" s="0" t="n">
        <f aca="false" t="array" ref="E9245:H9245">MMULT(A9245:D9245,'Root matrix of resiudals'!$B$19:E$22)</f>
        <v>-0.0558701435685326</v>
      </c>
      <c r="F9245" s="0" t="n">
        <v>-0.00217354533694209</v>
      </c>
      <c r="G9245" s="0" t="n">
        <v>-0.0197913252539189</v>
      </c>
      <c r="H9245" s="0" t="n">
        <v>0.0194581559186132</v>
      </c>
      <c r="I9245" s="3" t="n">
        <f aca="false" t="array" ref="I9245:L9245">MMULT('t+2'!I9245:L9245,'input - gretl'!$B$3:$E$6)+MMULT('Point forecasts'!$P$4:$T$4,'input - gretl'!$B$9:$E$13)+MMULT('t+2'!Q9245:S9245,'input - gretl'!$B$14:$E$16)+E9245:H9245</f>
        <v>-0.0695410740581234</v>
      </c>
      <c r="J9245" s="3" t="n">
        <v>0.0289738379720052</v>
      </c>
      <c r="K9245" s="3" t="n">
        <v>0.00622647525877881</v>
      </c>
      <c r="L9245" s="3" t="n">
        <v>0.0131510702175669</v>
      </c>
      <c r="M9245" s="0" t="n">
        <f aca="false">'t+2'!M9245+I9245</f>
        <v>0.0521208681346494</v>
      </c>
      <c r="N9245" s="0" t="n">
        <f aca="false">'t+2'!N9245+J9245</f>
        <v>-0.00759626287515459</v>
      </c>
      <c r="O9245" s="0" t="n">
        <f aca="false">'t+2'!O9245+K9245</f>
        <v>2.43191438430456</v>
      </c>
      <c r="P9245" s="0" t="n">
        <f aca="false">'t+2'!P9245+L9245</f>
        <v>1.80263416078544</v>
      </c>
      <c r="Q9245" s="0" t="n">
        <f aca="false" t="array" ref="Q9245:S9245">MMULT(M9245:P9245,'input - gretl'!$B$19:$D$22)+MMULT('Point forecasts'!$J$5:$O$5,'input - gretl'!$B$23:$D$28)</f>
        <v>13.8481315006848</v>
      </c>
      <c r="R9245" s="0" t="n">
        <v>6.79296334409795</v>
      </c>
      <c r="S9245" s="0" t="n">
        <v>10.0691865324139</v>
      </c>
      <c r="U9245" s="4" t="n">
        <f aca="false">NORMSDIST(-M9245/'rhos computation'!$B$11)-EXP(M9245+'rhos computation'!$B$11^2/2)*NORMSDIST(-M9245/'rhos computation'!$B$11-'rhos computation'!$B$11)</f>
        <v>0.0297937222323611</v>
      </c>
      <c r="V9245" s="4" t="n">
        <f aca="false">NORMSDIST(-N9245/'rhos computation'!$B$23)-EXP(N9245+'rhos computation'!$B$23^2/2)*NORMSDIST(-N9245/'rhos computation'!$B$23-'rhos computation'!$B$23)</f>
        <v>0.025563501769717</v>
      </c>
      <c r="W9245" s="0" t="n">
        <f aca="false">NORMSDIST(-O9245)</f>
        <v>0.00750962851839081</v>
      </c>
      <c r="X9245" s="0" t="n">
        <f aca="false">NORMSDIST(-P9245)</f>
        <v>0.035722844200896</v>
      </c>
    </row>
    <row r="9246" customFormat="false" ht="13" hidden="false" customHeight="false" outlineLevel="0" collapsed="false">
      <c r="A9246" s="0" t="n">
        <v>0.232599624268128</v>
      </c>
      <c r="B9246" s="0" t="n">
        <v>0.0965000950809165</v>
      </c>
      <c r="C9246" s="0" t="n">
        <v>-1.50170887563289</v>
      </c>
      <c r="D9246" s="0" t="n">
        <v>-0.232116682126225</v>
      </c>
      <c r="E9246" s="0" t="n">
        <f aca="false" t="array" ref="E9246:H9246">MMULT(A9246:D9246,'Root matrix of resiudals'!$B$19:E$22)</f>
        <v>0.00843183562855602</v>
      </c>
      <c r="F9246" s="0" t="n">
        <v>-0.00212313403265507</v>
      </c>
      <c r="G9246" s="0" t="n">
        <v>-0.0238328917360713</v>
      </c>
      <c r="H9246" s="0" t="n">
        <v>-0.00556912368878611</v>
      </c>
      <c r="I9246" s="3" t="n">
        <f aca="false" t="array" ref="I9246:L9246">MMULT('t+2'!I9246:L9246,'input - gretl'!$B$3:$E$6)+MMULT('Point forecasts'!$P$4:$T$4,'input - gretl'!$B$9:$E$13)+MMULT('t+2'!Q9246:S9246,'input - gretl'!$B$14:$E$16)+E9246:H9246</f>
        <v>-0.00514151880777587</v>
      </c>
      <c r="J9246" s="3" t="n">
        <v>0.00675379753055428</v>
      </c>
      <c r="K9246" s="3" t="n">
        <v>0.00441370377844313</v>
      </c>
      <c r="L9246" s="3" t="n">
        <v>0.00103987882679949</v>
      </c>
      <c r="M9246" s="0" t="n">
        <f aca="false">'t+2'!M9246+I9246</f>
        <v>0.152057038386646</v>
      </c>
      <c r="N9246" s="0" t="n">
        <f aca="false">'t+2'!N9246+J9246</f>
        <v>0.0220974840247157</v>
      </c>
      <c r="O9246" s="0" t="n">
        <f aca="false">'t+2'!O9246+K9246</f>
        <v>2.44769964588154</v>
      </c>
      <c r="P9246" s="0" t="n">
        <f aca="false">'t+2'!P9246+L9246</f>
        <v>1.75905203791518</v>
      </c>
      <c r="Q9246" s="0" t="n">
        <f aca="false" t="array" ref="Q9246:S9246">MMULT(M9246:P9246,'input - gretl'!$B$19:$D$22)+MMULT('Point forecasts'!$J$5:$O$5,'input - gretl'!$B$23:$D$28)</f>
        <v>13.9480676709368</v>
      </c>
      <c r="R9246" s="0" t="n">
        <v>6.82265709099782</v>
      </c>
      <c r="S9246" s="0" t="n">
        <v>10.1264205719467</v>
      </c>
      <c r="U9246" s="4" t="n">
        <f aca="false">NORMSDIST(-M9246/'rhos computation'!$B$11)-EXP(M9246+'rhos computation'!$B$11^2/2)*NORMSDIST(-M9246/'rhos computation'!$B$11-'rhos computation'!$B$11)</f>
        <v>0.00844901129303367</v>
      </c>
      <c r="V9246" s="4" t="n">
        <f aca="false">NORMSDIST(-N9246/'rhos computation'!$B$23)-EXP(N9246+'rhos computation'!$B$23^2/2)*NORMSDIST(-N9246/'rhos computation'!$B$23-'rhos computation'!$B$23)</f>
        <v>0.0127720957155441</v>
      </c>
      <c r="W9246" s="0" t="n">
        <f aca="false">NORMSDIST(-O9246)</f>
        <v>0.00718857246724741</v>
      </c>
      <c r="X9246" s="0" t="n">
        <f aca="false">NORMSDIST(-P9246)</f>
        <v>0.0392843351297695</v>
      </c>
    </row>
    <row r="9247" customFormat="false" ht="13" hidden="false" customHeight="false" outlineLevel="0" collapsed="false">
      <c r="A9247" s="0" t="n">
        <v>0.0465651744997409</v>
      </c>
      <c r="B9247" s="0" t="n">
        <v>-0.00563844521637725</v>
      </c>
      <c r="C9247" s="0" t="n">
        <v>0.667348644492283</v>
      </c>
      <c r="D9247" s="0" t="n">
        <v>-1.22575369456187</v>
      </c>
      <c r="E9247" s="0" t="n">
        <f aca="false" t="array" ref="E9247:H9247">MMULT(A9247:D9247,'Root matrix of resiudals'!$B$19:E$22)</f>
        <v>0.00327883444438072</v>
      </c>
      <c r="F9247" s="0" t="n">
        <v>0.00225991052691</v>
      </c>
      <c r="G9247" s="0" t="n">
        <v>0.00938818569433197</v>
      </c>
      <c r="H9247" s="0" t="n">
        <v>-0.019144300689513</v>
      </c>
      <c r="I9247" s="3" t="n">
        <f aca="false" t="array" ref="I9247:L9247">MMULT('t+2'!I9247:L9247,'input - gretl'!$B$3:$E$6)+MMULT('Point forecasts'!$P$4:$T$4,'input - gretl'!$B$9:$E$13)+MMULT('t+2'!Q9247:S9247,'input - gretl'!$B$14:$E$16)+E9247:H9247</f>
        <v>-0.00529747027973225</v>
      </c>
      <c r="J9247" s="3" t="n">
        <v>-0.0175104594738319</v>
      </c>
      <c r="K9247" s="3" t="n">
        <v>0.016759701218281</v>
      </c>
      <c r="L9247" s="3" t="n">
        <v>-0.0226582622984693</v>
      </c>
      <c r="M9247" s="0" t="n">
        <f aca="false">'t+2'!M9247+I9247</f>
        <v>0.0598192881888242</v>
      </c>
      <c r="N9247" s="0" t="n">
        <f aca="false">'t+2'!N9247+J9247</f>
        <v>-0.0287623725595764</v>
      </c>
      <c r="O9247" s="0" t="n">
        <f aca="false">'t+2'!O9247+K9247</f>
        <v>2.40490915164913</v>
      </c>
      <c r="P9247" s="0" t="n">
        <f aca="false">'t+2'!P9247+L9247</f>
        <v>1.70899167149131</v>
      </c>
      <c r="Q9247" s="0" t="n">
        <f aca="false" t="array" ref="Q9247:S9247">MMULT(M9247:P9247,'input - gretl'!$B$19:$D$22)+MMULT('Point forecasts'!$J$5:$O$5,'input - gretl'!$B$23:$D$28)</f>
        <v>13.855829920739</v>
      </c>
      <c r="R9247" s="0" t="n">
        <v>6.77179723441353</v>
      </c>
      <c r="S9247" s="0" t="n">
        <v>10.1312399892017</v>
      </c>
      <c r="U9247" s="4" t="n">
        <f aca="false">NORMSDIST(-M9247/'rhos computation'!$B$11)-EXP(M9247+'rhos computation'!$B$11^2/2)*NORMSDIST(-M9247/'rhos computation'!$B$11-'rhos computation'!$B$11)</f>
        <v>0.0273956335678334</v>
      </c>
      <c r="V9247" s="4" t="n">
        <f aca="false">NORMSDIST(-N9247/'rhos computation'!$B$23)-EXP(N9247+'rhos computation'!$B$23^2/2)*NORMSDIST(-N9247/'rhos computation'!$B$23-'rhos computation'!$B$23)</f>
        <v>0.0381359566592533</v>
      </c>
      <c r="W9247" s="0" t="n">
        <f aca="false">NORMSDIST(-O9247)</f>
        <v>0.00808824332456561</v>
      </c>
      <c r="X9247" s="0" t="n">
        <f aca="false">NORMSDIST(-P9247)</f>
        <v>0.0437262461093437</v>
      </c>
    </row>
    <row r="9248" customFormat="false" ht="13" hidden="false" customHeight="false" outlineLevel="0" collapsed="false">
      <c r="A9248" s="0" t="n">
        <v>-1.43746227127567</v>
      </c>
      <c r="B9248" s="0" t="n">
        <v>-1.54642033280787</v>
      </c>
      <c r="C9248" s="0" t="n">
        <v>0.27249511391291</v>
      </c>
      <c r="D9248" s="0" t="n">
        <v>-1.10679887358748</v>
      </c>
      <c r="E9248" s="0" t="n">
        <f aca="false" t="array" ref="E9248:H9248">MMULT(A9248:D9248,'Root matrix of resiudals'!$B$19:E$22)</f>
        <v>-0.064414710407449</v>
      </c>
      <c r="F9248" s="0" t="n">
        <v>-0.046533602863552</v>
      </c>
      <c r="G9248" s="0" t="n">
        <v>-0.00420420315554932</v>
      </c>
      <c r="H9248" s="0" t="n">
        <v>-0.0171991544490974</v>
      </c>
      <c r="I9248" s="3" t="n">
        <f aca="false" t="array" ref="I9248:L9248">MMULT('t+2'!I9248:L9248,'input - gretl'!$B$3:$E$6)+MMULT('Point forecasts'!$P$4:$T$4,'input - gretl'!$B$9:$E$13)+MMULT('t+2'!Q9248:S9248,'input - gretl'!$B$14:$E$16)+E9248:H9248</f>
        <v>-0.0870140835452755</v>
      </c>
      <c r="J9248" s="3" t="n">
        <v>-0.0341597578606886</v>
      </c>
      <c r="K9248" s="3" t="n">
        <v>0.0151989424468774</v>
      </c>
      <c r="L9248" s="3" t="n">
        <v>-0.0131455810486077</v>
      </c>
      <c r="M9248" s="0" t="n">
        <f aca="false">'t+2'!M9248+I9248</f>
        <v>0.0443842092851474</v>
      </c>
      <c r="N9248" s="0" t="n">
        <f aca="false">'t+2'!N9248+J9248</f>
        <v>-0.0435648367309654</v>
      </c>
      <c r="O9248" s="0" t="n">
        <f aca="false">'t+2'!O9248+K9248</f>
        <v>2.41784357275832</v>
      </c>
      <c r="P9248" s="0" t="n">
        <f aca="false">'t+2'!P9248+L9248</f>
        <v>1.70235733073066</v>
      </c>
      <c r="Q9248" s="0" t="n">
        <f aca="false" t="array" ref="Q9248:S9248">MMULT(M9248:P9248,'input - gretl'!$B$19:$D$22)+MMULT('Point forecasts'!$J$5:$O$5,'input - gretl'!$B$23:$D$28)</f>
        <v>13.8403948418353</v>
      </c>
      <c r="R9248" s="0" t="n">
        <v>6.75699477024214</v>
      </c>
      <c r="S9248" s="0" t="n">
        <v>10.1504840000913</v>
      </c>
      <c r="U9248" s="4" t="n">
        <f aca="false">NORMSDIST(-M9248/'rhos computation'!$B$11)-EXP(M9248+'rhos computation'!$B$11^2/2)*NORMSDIST(-M9248/'rhos computation'!$B$11-'rhos computation'!$B$11)</f>
        <v>0.0323475321122245</v>
      </c>
      <c r="V9248" s="4" t="n">
        <f aca="false">NORMSDIST(-N9248/'rhos computation'!$B$23)-EXP(N9248+'rhos computation'!$B$23^2/2)*NORMSDIST(-N9248/'rhos computation'!$B$23-'rhos computation'!$B$23)</f>
        <v>0.0484294455810973</v>
      </c>
      <c r="W9248" s="0" t="n">
        <f aca="false">NORMSDIST(-O9248)</f>
        <v>0.0078063935010055</v>
      </c>
      <c r="X9248" s="0" t="n">
        <f aca="false">NORMSDIST(-P9248)</f>
        <v>0.0443442018269133</v>
      </c>
    </row>
    <row r="9249" customFormat="false" ht="13" hidden="false" customHeight="false" outlineLevel="0" collapsed="false">
      <c r="A9249" s="0" t="n">
        <v>0.0335178687198902</v>
      </c>
      <c r="B9249" s="0" t="n">
        <v>-0.0282618643895919</v>
      </c>
      <c r="C9249" s="0" t="n">
        <v>1.37664794834365</v>
      </c>
      <c r="D9249" s="0" t="n">
        <v>0.250738721449857</v>
      </c>
      <c r="E9249" s="0" t="n">
        <f aca="false" t="array" ref="E9249:H9249">MMULT(A9249:D9249,'Root matrix of resiudals'!$B$19:E$22)</f>
        <v>0.00297870000381781</v>
      </c>
      <c r="F9249" s="0" t="n">
        <v>0.00422759979536095</v>
      </c>
      <c r="G9249" s="0" t="n">
        <v>0.0224125417868054</v>
      </c>
      <c r="H9249" s="0" t="n">
        <v>0.00563066352795074</v>
      </c>
      <c r="I9249" s="3" t="n">
        <f aca="false" t="array" ref="I9249:L9249">MMULT('t+2'!I9249:L9249,'input - gretl'!$B$3:$E$6)+MMULT('Point forecasts'!$P$4:$T$4,'input - gretl'!$B$9:$E$13)+MMULT('t+2'!Q9249:S9249,'input - gretl'!$B$14:$E$16)+E9249:H9249</f>
        <v>-0.0775341348291435</v>
      </c>
      <c r="J9249" s="3" t="n">
        <v>-0.00891194788021018</v>
      </c>
      <c r="K9249" s="3" t="n">
        <v>0.0504345873690652</v>
      </c>
      <c r="L9249" s="3" t="n">
        <v>0.00402637644789508</v>
      </c>
      <c r="M9249" s="0" t="n">
        <f aca="false">'t+2'!M9249+I9249</f>
        <v>0.16969040296873</v>
      </c>
      <c r="N9249" s="0" t="n">
        <f aca="false">'t+2'!N9249+J9249</f>
        <v>0.0034896274417399</v>
      </c>
      <c r="O9249" s="0" t="n">
        <f aca="false">'t+2'!O9249+K9249</f>
        <v>2.48460513717269</v>
      </c>
      <c r="P9249" s="0" t="n">
        <f aca="false">'t+2'!P9249+L9249</f>
        <v>1.79238686505345</v>
      </c>
      <c r="Q9249" s="0" t="n">
        <f aca="false" t="array" ref="Q9249:S9249">MMULT(M9249:P9249,'input - gretl'!$B$19:$D$22)+MMULT('Point forecasts'!$J$5:$O$5,'input - gretl'!$B$23:$D$28)</f>
        <v>13.9657010355189</v>
      </c>
      <c r="R9249" s="0" t="n">
        <v>6.80404923441484</v>
      </c>
      <c r="S9249" s="0" t="n">
        <v>10.131622975888</v>
      </c>
      <c r="U9249" s="4" t="n">
        <f aca="false">NORMSDIST(-M9249/'rhos computation'!$B$11)-EXP(M9249+'rhos computation'!$B$11^2/2)*NORMSDIST(-M9249/'rhos computation'!$B$11-'rhos computation'!$B$11)</f>
        <v>0.00649641375160461</v>
      </c>
      <c r="V9249" s="4" t="n">
        <f aca="false">NORMSDIST(-N9249/'rhos computation'!$B$23)-EXP(N9249+'rhos computation'!$B$23^2/2)*NORMSDIST(-N9249/'rhos computation'!$B$23-'rhos computation'!$B$23)</f>
        <v>0.0201123701190029</v>
      </c>
      <c r="W9249" s="0" t="n">
        <f aca="false">NORMSDIST(-O9249)</f>
        <v>0.00648476019954165</v>
      </c>
      <c r="X9249" s="0" t="n">
        <f aca="false">NORMSDIST(-P9249)</f>
        <v>0.0365355086762259</v>
      </c>
    </row>
    <row r="9250" customFormat="false" ht="13" hidden="false" customHeight="false" outlineLevel="0" collapsed="false">
      <c r="A9250" s="0" t="n">
        <v>1.00694044388741</v>
      </c>
      <c r="B9250" s="0" t="n">
        <v>-0.421749089371347</v>
      </c>
      <c r="C9250" s="0" t="n">
        <v>0.195590860080573</v>
      </c>
      <c r="D9250" s="0" t="n">
        <v>0.497565936170799</v>
      </c>
      <c r="E9250" s="0" t="n">
        <f aca="false" t="array" ref="E9250:H9250">MMULT(A9250:D9250,'Root matrix of resiudals'!$B$19:E$22)</f>
        <v>0.0422984952574458</v>
      </c>
      <c r="F9250" s="0" t="n">
        <v>-0.00903540905315923</v>
      </c>
      <c r="G9250" s="0" t="n">
        <v>0.00345154944956853</v>
      </c>
      <c r="H9250" s="0" t="n">
        <v>0.00788478316437355</v>
      </c>
      <c r="I9250" s="3" t="n">
        <f aca="false" t="array" ref="I9250:L9250">MMULT('t+2'!I9250:L9250,'input - gretl'!$B$3:$E$6)+MMULT('Point forecasts'!$P$4:$T$4,'input - gretl'!$B$9:$E$13)+MMULT('t+2'!Q9250:S9250,'input - gretl'!$B$14:$E$16)+E9250:H9250</f>
        <v>0.0561103462983214</v>
      </c>
      <c r="J9250" s="3" t="n">
        <v>-0.00787724088761797</v>
      </c>
      <c r="K9250" s="3" t="n">
        <v>0.035770551848639</v>
      </c>
      <c r="L9250" s="3" t="n">
        <v>0.0203918845454205</v>
      </c>
      <c r="M9250" s="0" t="n">
        <f aca="false">'t+2'!M9250+I9250</f>
        <v>0.228617082006117</v>
      </c>
      <c r="N9250" s="0" t="n">
        <f aca="false">'t+2'!N9250+J9250</f>
        <v>0.0455492381842365</v>
      </c>
      <c r="O9250" s="0" t="n">
        <f aca="false">'t+2'!O9250+K9250</f>
        <v>2.50426028644795</v>
      </c>
      <c r="P9250" s="0" t="n">
        <f aca="false">'t+2'!P9250+L9250</f>
        <v>1.76274197627644</v>
      </c>
      <c r="Q9250" s="0" t="n">
        <f aca="false" t="array" ref="Q9250:S9250">MMULT(M9250:P9250,'input - gretl'!$B$19:$D$22)+MMULT('Point forecasts'!$J$5:$O$5,'input - gretl'!$B$23:$D$28)</f>
        <v>14.0246277145563</v>
      </c>
      <c r="R9250" s="0" t="n">
        <v>6.84610884515734</v>
      </c>
      <c r="S9250" s="0" t="n">
        <v>10.1794718966346</v>
      </c>
      <c r="U9250" s="4" t="n">
        <f aca="false">NORMSDIST(-M9250/'rhos computation'!$B$11)-EXP(M9250+'rhos computation'!$B$11^2/2)*NORMSDIST(-M9250/'rhos computation'!$B$11-'rhos computation'!$B$11)</f>
        <v>0.00245709510745036</v>
      </c>
      <c r="V9250" s="4" t="n">
        <f aca="false">NORMSDIST(-N9250/'rhos computation'!$B$23)-EXP(N9250+'rhos computation'!$B$23^2/2)*NORMSDIST(-N9250/'rhos computation'!$B$23-'rhos computation'!$B$23)</f>
        <v>0.00652188380948698</v>
      </c>
      <c r="W9250" s="0" t="n">
        <f aca="false">NORMSDIST(-O9250)</f>
        <v>0.0061353862349449</v>
      </c>
      <c r="X9250" s="0" t="n">
        <f aca="false">NORMSDIST(-P9250)</f>
        <v>0.0389720088042258</v>
      </c>
    </row>
    <row r="9251" customFormat="false" ht="13" hidden="false" customHeight="false" outlineLevel="0" collapsed="false">
      <c r="A9251" s="0" t="n">
        <v>0.345690223196838</v>
      </c>
      <c r="B9251" s="0" t="n">
        <v>1.21934369269309</v>
      </c>
      <c r="C9251" s="0" t="n">
        <v>-0.356665814371824</v>
      </c>
      <c r="D9251" s="0" t="n">
        <v>-0.955055804946962</v>
      </c>
      <c r="E9251" s="0" t="n">
        <f aca="false" t="array" ref="E9251:H9251">MMULT(A9251:D9251,'Root matrix of resiudals'!$B$19:E$22)</f>
        <v>0.0175176456274935</v>
      </c>
      <c r="F9251" s="0" t="n">
        <v>0.0342787043924829</v>
      </c>
      <c r="G9251" s="0" t="n">
        <v>-0.00203663978156787</v>
      </c>
      <c r="H9251" s="0" t="n">
        <v>-0.0159585196623416</v>
      </c>
      <c r="I9251" s="3" t="n">
        <f aca="false" t="array" ref="I9251:L9251">MMULT('t+2'!I9251:L9251,'input - gretl'!$B$3:$E$6)+MMULT('Point forecasts'!$P$4:$T$4,'input - gretl'!$B$9:$E$13)+MMULT('t+2'!Q9251:S9251,'input - gretl'!$B$14:$E$16)+E9251:H9251</f>
        <v>0.0312446273572413</v>
      </c>
      <c r="J9251" s="3" t="n">
        <v>0.0278573590776278</v>
      </c>
      <c r="K9251" s="3" t="n">
        <v>0.0132524374723614</v>
      </c>
      <c r="L9251" s="3" t="n">
        <v>0.000541883946382771</v>
      </c>
      <c r="M9251" s="0" t="n">
        <f aca="false">'t+2'!M9251+I9251</f>
        <v>0.133836643342434</v>
      </c>
      <c r="N9251" s="0" t="n">
        <f aca="false">'t+2'!N9251+J9251</f>
        <v>0.0490665628547525</v>
      </c>
      <c r="O9251" s="0" t="n">
        <f aca="false">'t+2'!O9251+K9251</f>
        <v>2.4421138001379</v>
      </c>
      <c r="P9251" s="0" t="n">
        <f aca="false">'t+2'!P9251+L9251</f>
        <v>1.70893713868176</v>
      </c>
      <c r="Q9251" s="0" t="n">
        <f aca="false" t="array" ref="Q9251:S9251">MMULT(M9251:P9251,'input - gretl'!$B$19:$D$22)+MMULT('Point forecasts'!$J$5:$O$5,'input - gretl'!$B$23:$D$28)</f>
        <v>13.9298472758926</v>
      </c>
      <c r="R9251" s="0" t="n">
        <v>6.84962616982785</v>
      </c>
      <c r="S9251" s="0" t="n">
        <v>10.168496501119</v>
      </c>
      <c r="U9251" s="4" t="n">
        <f aca="false">NORMSDIST(-M9251/'rhos computation'!$B$11)-EXP(M9251+'rhos computation'!$B$11^2/2)*NORMSDIST(-M9251/'rhos computation'!$B$11-'rhos computation'!$B$11)</f>
        <v>0.0109399027287573</v>
      </c>
      <c r="V9251" s="4" t="n">
        <f aca="false">NORMSDIST(-N9251/'rhos computation'!$B$23)-EXP(N9251+'rhos computation'!$B$23^2/2)*NORMSDIST(-N9251/'rhos computation'!$B$23-'rhos computation'!$B$23)</f>
        <v>0.00583670814914133</v>
      </c>
      <c r="W9251" s="0" t="n">
        <f aca="false">NORMSDIST(-O9251)</f>
        <v>0.00730077152859444</v>
      </c>
      <c r="X9251" s="0" t="n">
        <f aca="false">NORMSDIST(-P9251)</f>
        <v>0.043731297099672</v>
      </c>
    </row>
    <row r="9252" customFormat="false" ht="13" hidden="false" customHeight="false" outlineLevel="0" collapsed="false">
      <c r="A9252" s="0" t="n">
        <v>1.20025220234725</v>
      </c>
      <c r="B9252" s="0" t="n">
        <v>0.693203637368644</v>
      </c>
      <c r="C9252" s="0" t="n">
        <v>1.8004794514497</v>
      </c>
      <c r="D9252" s="0" t="n">
        <v>-1.38348654885552</v>
      </c>
      <c r="E9252" s="0" t="n">
        <f aca="false" t="array" ref="E9252:H9252">MMULT(A9252:D9252,'Root matrix of resiudals'!$B$19:E$22)</f>
        <v>0.0558197980876269</v>
      </c>
      <c r="F9252" s="0" t="n">
        <v>0.0288976058849895</v>
      </c>
      <c r="G9252" s="0" t="n">
        <v>0.0314029128684281</v>
      </c>
      <c r="H9252" s="0" t="n">
        <v>-0.0208019866365099</v>
      </c>
      <c r="I9252" s="3" t="n">
        <f aca="false" t="array" ref="I9252:L9252">MMULT('t+2'!I9252:L9252,'input - gretl'!$B$3:$E$6)+MMULT('Point forecasts'!$P$4:$T$4,'input - gretl'!$B$9:$E$13)+MMULT('t+2'!Q9252:S9252,'input - gretl'!$B$14:$E$16)+E9252:H9252</f>
        <v>0.0216594699473573</v>
      </c>
      <c r="J9252" s="3" t="n">
        <v>0.0392029483526491</v>
      </c>
      <c r="K9252" s="3" t="n">
        <v>0.0568814526552522</v>
      </c>
      <c r="L9252" s="3" t="n">
        <v>-0.00525723323933081</v>
      </c>
      <c r="M9252" s="0" t="n">
        <f aca="false">'t+2'!M9252+I9252</f>
        <v>0.233819081444983</v>
      </c>
      <c r="N9252" s="0" t="n">
        <f aca="false">'t+2'!N9252+J9252</f>
        <v>0.0683608424211853</v>
      </c>
      <c r="O9252" s="0" t="n">
        <f aca="false">'t+2'!O9252+K9252</f>
        <v>2.51278145165149</v>
      </c>
      <c r="P9252" s="0" t="n">
        <f aca="false">'t+2'!P9252+L9252</f>
        <v>1.705836589145</v>
      </c>
      <c r="Q9252" s="0" t="n">
        <f aca="false" t="array" ref="Q9252:S9252">MMULT(M9252:P9252,'input - gretl'!$B$19:$D$22)+MMULT('Point forecasts'!$J$5:$O$5,'input - gretl'!$B$23:$D$28)</f>
        <v>14.0298297139951</v>
      </c>
      <c r="R9252" s="0" t="n">
        <v>6.86892044939429</v>
      </c>
      <c r="S9252" s="0" t="n">
        <v>10.2421129302695</v>
      </c>
      <c r="U9252" s="4" t="n">
        <f aca="false">NORMSDIST(-M9252/'rhos computation'!$B$11)-EXP(M9252+'rhos computation'!$B$11^2/2)*NORMSDIST(-M9252/'rhos computation'!$B$11-'rhos computation'!$B$11)</f>
        <v>0.00223897126722683</v>
      </c>
      <c r="V9252" s="4" t="n">
        <f aca="false">NORMSDIST(-N9252/'rhos computation'!$B$23)-EXP(N9252+'rhos computation'!$B$23^2/2)*NORMSDIST(-N9252/'rhos computation'!$B$23-'rhos computation'!$B$23)</f>
        <v>0.00302075492232585</v>
      </c>
      <c r="W9252" s="0" t="n">
        <f aca="false">NORMSDIST(-O9252)</f>
        <v>0.00598917573328532</v>
      </c>
      <c r="X9252" s="0" t="n">
        <f aca="false">NORMSDIST(-P9252)</f>
        <v>0.0440192543195708</v>
      </c>
    </row>
    <row r="9253" customFormat="false" ht="13" hidden="false" customHeight="false" outlineLevel="0" collapsed="false">
      <c r="A9253" s="0" t="n">
        <v>0.425416198921297</v>
      </c>
      <c r="B9253" s="0" t="n">
        <v>0.145645782643849</v>
      </c>
      <c r="C9253" s="0" t="n">
        <v>0.273609341362067</v>
      </c>
      <c r="D9253" s="0" t="n">
        <v>1.06668035337748</v>
      </c>
      <c r="E9253" s="0" t="n">
        <f aca="false" t="array" ref="E9253:H9253">MMULT(A9253:D9253,'Root matrix of resiudals'!$B$19:E$22)</f>
        <v>0.018511637003826</v>
      </c>
      <c r="F9253" s="0" t="n">
        <v>0.00617706572244369</v>
      </c>
      <c r="G9253" s="0" t="n">
        <v>0.00667944275859759</v>
      </c>
      <c r="H9253" s="0" t="n">
        <v>0.0174691082908615</v>
      </c>
      <c r="I9253" s="3" t="n">
        <f aca="false" t="array" ref="I9253:L9253">MMULT('t+2'!I9253:L9253,'input - gretl'!$B$3:$E$6)+MMULT('Point forecasts'!$P$4:$T$4,'input - gretl'!$B$9:$E$13)+MMULT('t+2'!Q9253:S9253,'input - gretl'!$B$14:$E$16)+E9253:H9253</f>
        <v>0.00626896392130599</v>
      </c>
      <c r="J9253" s="3" t="n">
        <v>0.00177388653703613</v>
      </c>
      <c r="K9253" s="3" t="n">
        <v>0.0210772918837009</v>
      </c>
      <c r="L9253" s="3" t="n">
        <v>0.0090367825951569</v>
      </c>
      <c r="M9253" s="0" t="n">
        <f aca="false">'t+2'!M9253+I9253</f>
        <v>0.0924723988806858</v>
      </c>
      <c r="N9253" s="0" t="n">
        <f aca="false">'t+2'!N9253+J9253</f>
        <v>-0.0149608523435783</v>
      </c>
      <c r="O9253" s="0" t="n">
        <f aca="false">'t+2'!O9253+K9253</f>
        <v>2.41452130482044</v>
      </c>
      <c r="P9253" s="0" t="n">
        <f aca="false">'t+2'!P9253+L9253</f>
        <v>1.75411705558509</v>
      </c>
      <c r="Q9253" s="0" t="n">
        <f aca="false" t="array" ref="Q9253:S9253">MMULT(M9253:P9253,'input - gretl'!$B$19:$D$22)+MMULT('Point forecasts'!$J$5:$O$5,'input - gretl'!$B$23:$D$28)</f>
        <v>13.8884830314308</v>
      </c>
      <c r="R9253" s="0" t="n">
        <v>6.78559875462952</v>
      </c>
      <c r="S9253" s="0" t="n">
        <v>10.0979356458306</v>
      </c>
      <c r="U9253" s="4" t="n">
        <f aca="false">NORMSDIST(-M9253/'rhos computation'!$B$11)-EXP(M9253+'rhos computation'!$B$11^2/2)*NORMSDIST(-M9253/'rhos computation'!$B$11-'rhos computation'!$B$11)</f>
        <v>0.0187417695946412</v>
      </c>
      <c r="V9253" s="4" t="n">
        <f aca="false">NORMSDIST(-N9253/'rhos computation'!$B$23)-EXP(N9253+'rhos computation'!$B$23^2/2)*NORMSDIST(-N9253/'rhos computation'!$B$23-'rhos computation'!$B$23)</f>
        <v>0.0296256679507719</v>
      </c>
      <c r="W9253" s="0" t="n">
        <f aca="false">NORMSDIST(-O9253)</f>
        <v>0.00787795075221321</v>
      </c>
      <c r="X9253" s="0" t="n">
        <f aca="false">NORMSDIST(-P9253)</f>
        <v>0.0397052258884906</v>
      </c>
    </row>
    <row r="9254" customFormat="false" ht="13" hidden="false" customHeight="false" outlineLevel="0" collapsed="false">
      <c r="A9254" s="0" t="n">
        <v>-0.0478838597736333</v>
      </c>
      <c r="B9254" s="0" t="n">
        <v>0.414078585160479</v>
      </c>
      <c r="C9254" s="0" t="n">
        <v>0.679947352669642</v>
      </c>
      <c r="D9254" s="0" t="n">
        <v>0.54062812130109</v>
      </c>
      <c r="E9254" s="0" t="n">
        <f aca="false" t="array" ref="E9254:H9254">MMULT(A9254:D9254,'Root matrix of resiudals'!$B$19:E$22)</f>
        <v>-0.000483905170340326</v>
      </c>
      <c r="F9254" s="0" t="n">
        <v>0.0141994914162308</v>
      </c>
      <c r="G9254" s="0" t="n">
        <v>0.0130044471520168</v>
      </c>
      <c r="H9254" s="0" t="n">
        <v>0.00959703572557594</v>
      </c>
      <c r="I9254" s="3" t="n">
        <f aca="false" t="array" ref="I9254:L9254">MMULT('t+2'!I9254:L9254,'input - gretl'!$B$3:$E$6)+MMULT('Point forecasts'!$P$4:$T$4,'input - gretl'!$B$9:$E$13)+MMULT('t+2'!Q9254:S9254,'input - gretl'!$B$14:$E$16)+E9254:H9254</f>
        <v>0.00427097044178152</v>
      </c>
      <c r="J9254" s="3" t="n">
        <v>0.0244302701809528</v>
      </c>
      <c r="K9254" s="3" t="n">
        <v>0.0428989105699915</v>
      </c>
      <c r="L9254" s="3" t="n">
        <v>0.0206872345386626</v>
      </c>
      <c r="M9254" s="0" t="n">
        <f aca="false">'t+2'!M9254+I9254</f>
        <v>0.114850159163293</v>
      </c>
      <c r="N9254" s="0" t="n">
        <f aca="false">'t+2'!N9254+J9254</f>
        <v>0.0561283519701762</v>
      </c>
      <c r="O9254" s="0" t="n">
        <f aca="false">'t+2'!O9254+K9254</f>
        <v>2.4998122844124</v>
      </c>
      <c r="P9254" s="0" t="n">
        <f aca="false">'t+2'!P9254+L9254</f>
        <v>1.77441191931352</v>
      </c>
      <c r="Q9254" s="0" t="n">
        <f aca="false" t="array" ref="Q9254:S9254">MMULT(M9254:P9254,'input - gretl'!$B$19:$D$22)+MMULT('Point forecasts'!$J$5:$O$5,'input - gretl'!$B$23:$D$28)</f>
        <v>13.9108607917135</v>
      </c>
      <c r="R9254" s="0" t="n">
        <v>6.85668795894328</v>
      </c>
      <c r="S9254" s="0" t="n">
        <v>10.1639251952736</v>
      </c>
      <c r="U9254" s="4" t="n">
        <f aca="false">NORMSDIST(-M9254/'rhos computation'!$B$11)-EXP(M9254+'rhos computation'!$B$11^2/2)*NORMSDIST(-M9254/'rhos computation'!$B$11-'rhos computation'!$B$11)</f>
        <v>0.0141214834920046</v>
      </c>
      <c r="V9254" s="4" t="n">
        <f aca="false">NORMSDIST(-N9254/'rhos computation'!$B$23)-EXP(N9254+'rhos computation'!$B$23^2/2)*NORMSDIST(-N9254/'rhos computation'!$B$23-'rhos computation'!$B$23)</f>
        <v>0.00463191939366911</v>
      </c>
      <c r="W9254" s="0" t="n">
        <f aca="false">NORMSDIST(-O9254)</f>
        <v>0.00621295643316334</v>
      </c>
      <c r="X9254" s="0" t="n">
        <f aca="false">NORMSDIST(-P9254)</f>
        <v>0.0379975198586603</v>
      </c>
    </row>
    <row r="9255" customFormat="false" ht="13" hidden="false" customHeight="false" outlineLevel="0" collapsed="false">
      <c r="A9255" s="0" t="n">
        <v>0.572381471980304</v>
      </c>
      <c r="B9255" s="0" t="n">
        <v>0.359903890934527</v>
      </c>
      <c r="C9255" s="0" t="n">
        <v>0.0999829085829363</v>
      </c>
      <c r="D9255" s="0" t="n">
        <v>1.05502605486588</v>
      </c>
      <c r="E9255" s="0" t="n">
        <f aca="false" t="array" ref="E9255:H9255">MMULT(A9255:D9255,'Root matrix of resiudals'!$B$19:E$22)</f>
        <v>0.0250922205294062</v>
      </c>
      <c r="F9255" s="0" t="n">
        <v>0.0120074867895513</v>
      </c>
      <c r="G9255" s="0" t="n">
        <v>0.00481883795549665</v>
      </c>
      <c r="H9255" s="0" t="n">
        <v>0.0170389437792527</v>
      </c>
      <c r="I9255" s="3" t="n">
        <f aca="false" t="array" ref="I9255:L9255">MMULT('t+2'!I9255:L9255,'input - gretl'!$B$3:$E$6)+MMULT('Point forecasts'!$P$4:$T$4,'input - gretl'!$B$9:$E$13)+MMULT('t+2'!Q9255:S9255,'input - gretl'!$B$14:$E$16)+E9255:H9255</f>
        <v>0.0149394449566522</v>
      </c>
      <c r="J9255" s="3" t="n">
        <v>-0.0109892695039852</v>
      </c>
      <c r="K9255" s="3" t="n">
        <v>0.041096200638011</v>
      </c>
      <c r="L9255" s="3" t="n">
        <v>0.0352980818905036</v>
      </c>
      <c r="M9255" s="0" t="n">
        <f aca="false">'t+2'!M9255+I9255</f>
        <v>0.208472427730501</v>
      </c>
      <c r="N9255" s="0" t="n">
        <f aca="false">'t+2'!N9255+J9255</f>
        <v>0.076753691264501</v>
      </c>
      <c r="O9255" s="0" t="n">
        <f aca="false">'t+2'!O9255+K9255</f>
        <v>2.51603342354945</v>
      </c>
      <c r="P9255" s="0" t="n">
        <f aca="false">'t+2'!P9255+L9255</f>
        <v>1.78915247592827</v>
      </c>
      <c r="Q9255" s="0" t="n">
        <f aca="false" t="array" ref="Q9255:S9255">MMULT(M9255:P9255,'input - gretl'!$B$19:$D$22)+MMULT('Point forecasts'!$J$5:$O$5,'input - gretl'!$B$23:$D$28)</f>
        <v>14.0044830602807</v>
      </c>
      <c r="R9255" s="0" t="n">
        <v>6.8773132982376</v>
      </c>
      <c r="S9255" s="0" t="n">
        <v>10.1661273280422</v>
      </c>
      <c r="U9255" s="4" t="n">
        <f aca="false">NORMSDIST(-M9255/'rhos computation'!$B$11)-EXP(M9255+'rhos computation'!$B$11^2/2)*NORMSDIST(-M9255/'rhos computation'!$B$11-'rhos computation'!$B$11)</f>
        <v>0.00348316107072353</v>
      </c>
      <c r="V9255" s="4" t="n">
        <f aca="false">NORMSDIST(-N9255/'rhos computation'!$B$23)-EXP(N9255+'rhos computation'!$B$23^2/2)*NORMSDIST(-N9255/'rhos computation'!$B$23-'rhos computation'!$B$23)</f>
        <v>0.00220760909978553</v>
      </c>
      <c r="W9255" s="0" t="n">
        <f aca="false">NORMSDIST(-O9255)</f>
        <v>0.00593419635030713</v>
      </c>
      <c r="X9255" s="0" t="n">
        <f aca="false">NORMSDIST(-P9255)</f>
        <v>0.0367951314684475</v>
      </c>
    </row>
    <row r="9256" customFormat="false" ht="13" hidden="false" customHeight="false" outlineLevel="0" collapsed="false">
      <c r="A9256" s="0" t="n">
        <v>0.304629816422758</v>
      </c>
      <c r="B9256" s="0" t="n">
        <v>1.34245399462413</v>
      </c>
      <c r="C9256" s="0" t="n">
        <v>-1.19107622652898</v>
      </c>
      <c r="D9256" s="0" t="n">
        <v>-1.33900379329649</v>
      </c>
      <c r="E9256" s="0" t="n">
        <f aca="false" t="array" ref="E9256:H9256">MMULT(A9256:D9256,'Root matrix of resiudals'!$B$19:E$22)</f>
        <v>0.0151509492088421</v>
      </c>
      <c r="F9256" s="0" t="n">
        <v>0.0346821650202832</v>
      </c>
      <c r="G9256" s="0" t="n">
        <v>-0.0155320501226935</v>
      </c>
      <c r="H9256" s="0" t="n">
        <v>-0.0231206666695998</v>
      </c>
      <c r="I9256" s="3" t="n">
        <f aca="false" t="array" ref="I9256:L9256">MMULT('t+2'!I9256:L9256,'input - gretl'!$B$3:$E$6)+MMULT('Point forecasts'!$P$4:$T$4,'input - gretl'!$B$9:$E$13)+MMULT('t+2'!Q9256:S9256,'input - gretl'!$B$14:$E$16)+E9256:H9256</f>
        <v>0.008183369110676</v>
      </c>
      <c r="J9256" s="3" t="n">
        <v>0.0689495248234135</v>
      </c>
      <c r="K9256" s="3" t="n">
        <v>-0.00599059354609104</v>
      </c>
      <c r="L9256" s="3" t="n">
        <v>-0.0483964776131128</v>
      </c>
      <c r="M9256" s="0" t="n">
        <f aca="false">'t+2'!M9256+I9256</f>
        <v>0.0701584357293718</v>
      </c>
      <c r="N9256" s="0" t="n">
        <f aca="false">'t+2'!N9256+J9256</f>
        <v>-0.0182291257600692</v>
      </c>
      <c r="O9256" s="0" t="n">
        <f aca="false">'t+2'!O9256+K9256</f>
        <v>2.38817475251973</v>
      </c>
      <c r="P9256" s="0" t="n">
        <f aca="false">'t+2'!P9256+L9256</f>
        <v>1.72885019926539</v>
      </c>
      <c r="Q9256" s="0" t="n">
        <f aca="false" t="array" ref="Q9256:S9256">MMULT(M9256:P9256,'input - gretl'!$B$19:$D$22)+MMULT('Point forecasts'!$J$5:$O$5,'input - gretl'!$B$23:$D$28)</f>
        <v>13.8661690682795</v>
      </c>
      <c r="R9256" s="0" t="n">
        <v>6.78233048121303</v>
      </c>
      <c r="S9256" s="0" t="n">
        <v>10.0956191372327</v>
      </c>
      <c r="U9256" s="4" t="n">
        <f aca="false">NORMSDIST(-M9256/'rhos computation'!$B$11)-EXP(M9256+'rhos computation'!$B$11^2/2)*NORMSDIST(-M9256/'rhos computation'!$B$11-'rhos computation'!$B$11)</f>
        <v>0.0243948247361051</v>
      </c>
      <c r="V9256" s="4" t="n">
        <f aca="false">NORMSDIST(-N9256/'rhos computation'!$B$23)-EXP(N9256+'rhos computation'!$B$23^2/2)*NORMSDIST(-N9256/'rhos computation'!$B$23-'rhos computation'!$B$23)</f>
        <v>0.0315377753775246</v>
      </c>
      <c r="W9256" s="0" t="n">
        <f aca="false">NORMSDIST(-O9256)</f>
        <v>0.00846614417357418</v>
      </c>
      <c r="X9256" s="0" t="n">
        <f aca="false">NORMSDIST(-P9256)</f>
        <v>0.0419179545325689</v>
      </c>
    </row>
    <row r="9257" customFormat="false" ht="13" hidden="false" customHeight="false" outlineLevel="0" collapsed="false">
      <c r="A9257" s="0" t="n">
        <v>-1.16107561572818</v>
      </c>
      <c r="B9257" s="0" t="n">
        <v>-0.564239348698879</v>
      </c>
      <c r="C9257" s="0" t="n">
        <v>0.878160709090318</v>
      </c>
      <c r="D9257" s="0" t="n">
        <v>0.96609795403461</v>
      </c>
      <c r="E9257" s="0" t="n">
        <f aca="false" t="array" ref="E9257:H9257">MMULT(A9257:D9257,'Root matrix of resiudals'!$B$19:E$22)</f>
        <v>-0.0503780871240163</v>
      </c>
      <c r="F9257" s="0" t="n">
        <v>-0.0155340732611105</v>
      </c>
      <c r="G9257" s="0" t="n">
        <v>0.0117982885864293</v>
      </c>
      <c r="H9257" s="0" t="n">
        <v>0.0170901663833078</v>
      </c>
      <c r="I9257" s="3" t="n">
        <f aca="false" t="array" ref="I9257:L9257">MMULT('t+2'!I9257:L9257,'input - gretl'!$B$3:$E$6)+MMULT('Point forecasts'!$P$4:$T$4,'input - gretl'!$B$9:$E$13)+MMULT('t+2'!Q9257:S9257,'input - gretl'!$B$14:$E$16)+E9257:H9257</f>
        <v>-0.0182541238351759</v>
      </c>
      <c r="J9257" s="3" t="n">
        <v>-0.00768256019871764</v>
      </c>
      <c r="K9257" s="3" t="n">
        <v>0.0361277883944919</v>
      </c>
      <c r="L9257" s="3" t="n">
        <v>0.0208732958383033</v>
      </c>
      <c r="M9257" s="0" t="n">
        <f aca="false">'t+2'!M9257+I9257</f>
        <v>0.0847821291633632</v>
      </c>
      <c r="N9257" s="0" t="n">
        <f aca="false">'t+2'!N9257+J9257</f>
        <v>0.00992663831808257</v>
      </c>
      <c r="O9257" s="0" t="n">
        <f aca="false">'t+2'!O9257+K9257</f>
        <v>2.50241626116918</v>
      </c>
      <c r="P9257" s="0" t="n">
        <f aca="false">'t+2'!P9257+L9257</f>
        <v>1.79092097277856</v>
      </c>
      <c r="Q9257" s="0" t="n">
        <f aca="false" t="array" ref="Q9257:S9257">MMULT(M9257:P9257,'input - gretl'!$B$19:$D$22)+MMULT('Point forecasts'!$J$5:$O$5,'input - gretl'!$B$23:$D$28)</f>
        <v>13.8807927617135</v>
      </c>
      <c r="R9257" s="0" t="n">
        <v>6.81048624529119</v>
      </c>
      <c r="S9257" s="0" t="n">
        <v>10.1508282367325</v>
      </c>
      <c r="U9257" s="4" t="n">
        <f aca="false">NORMSDIST(-M9257/'rhos computation'!$B$11)-EXP(M9257+'rhos computation'!$B$11^2/2)*NORMSDIST(-M9257/'rhos computation'!$B$11-'rhos computation'!$B$11)</f>
        <v>0.0205667856389695</v>
      </c>
      <c r="V9257" s="4" t="n">
        <f aca="false">NORMSDIST(-N9257/'rhos computation'!$B$23)-EXP(N9257+'rhos computation'!$B$23^2/2)*NORMSDIST(-N9257/'rhos computation'!$B$23-'rhos computation'!$B$23)</f>
        <v>0.0173185557626901</v>
      </c>
      <c r="W9257" s="0" t="n">
        <f aca="false">NORMSDIST(-O9257)</f>
        <v>0.00616744007751391</v>
      </c>
      <c r="X9257" s="0" t="n">
        <f aca="false">NORMSDIST(-P9257)</f>
        <v>0.0366529888023006</v>
      </c>
    </row>
    <row r="9258" customFormat="false" ht="13" hidden="false" customHeight="false" outlineLevel="0" collapsed="false">
      <c r="A9258" s="0" t="n">
        <v>0.163879297425014</v>
      </c>
      <c r="B9258" s="0" t="n">
        <v>0.552625372951148</v>
      </c>
      <c r="C9258" s="0" t="n">
        <v>-1.16253760599991</v>
      </c>
      <c r="D9258" s="0" t="n">
        <v>-0.414601441613583</v>
      </c>
      <c r="E9258" s="0" t="n">
        <f aca="false" t="array" ref="E9258:H9258">MMULT(A9258:D9258,'Root matrix of resiudals'!$B$19:E$22)</f>
        <v>0.00700505913574677</v>
      </c>
      <c r="F9258" s="0" t="n">
        <v>0.0119595333347279</v>
      </c>
      <c r="G9258" s="0" t="n">
        <v>-0.0170231584808597</v>
      </c>
      <c r="H9258" s="0" t="n">
        <v>-0.00808561775445307</v>
      </c>
      <c r="I9258" s="3" t="n">
        <f aca="false" t="array" ref="I9258:L9258">MMULT('t+2'!I9258:L9258,'input - gretl'!$B$3:$E$6)+MMULT('Point forecasts'!$P$4:$T$4,'input - gretl'!$B$9:$E$13)+MMULT('t+2'!Q9258:S9258,'input - gretl'!$B$14:$E$16)+E9258:H9258</f>
        <v>-0.0325200502298416</v>
      </c>
      <c r="J9258" s="3" t="n">
        <v>-0.0116421960868723</v>
      </c>
      <c r="K9258" s="3" t="n">
        <v>-0.00819949303021462</v>
      </c>
      <c r="L9258" s="3" t="n">
        <v>-0.0198887738265132</v>
      </c>
      <c r="M9258" s="0" t="n">
        <f aca="false">'t+2'!M9258+I9258</f>
        <v>0.0570001472839608</v>
      </c>
      <c r="N9258" s="0" t="n">
        <f aca="false">'t+2'!N9258+J9258</f>
        <v>-0.0279837671999474</v>
      </c>
      <c r="O9258" s="0" t="n">
        <f aca="false">'t+2'!O9258+K9258</f>
        <v>2.37521335736082</v>
      </c>
      <c r="P9258" s="0" t="n">
        <f aca="false">'t+2'!P9258+L9258</f>
        <v>1.72978756482263</v>
      </c>
      <c r="Q9258" s="0" t="n">
        <f aca="false" t="array" ref="Q9258:S9258">MMULT(M9258:P9258,'input - gretl'!$B$19:$D$22)+MMULT('Point forecasts'!$J$5:$O$5,'input - gretl'!$B$23:$D$28)</f>
        <v>13.8530107798341</v>
      </c>
      <c r="R9258" s="0" t="n">
        <v>6.77257583977316</v>
      </c>
      <c r="S9258" s="0" t="n">
        <v>10.0817662605606</v>
      </c>
      <c r="U9258" s="4" t="n">
        <f aca="false">NORMSDIST(-M9258/'rhos computation'!$B$11)-EXP(M9258+'rhos computation'!$B$11^2/2)*NORMSDIST(-M9258/'rhos computation'!$B$11-'rhos computation'!$B$11)</f>
        <v>0.0282574000720255</v>
      </c>
      <c r="V9258" s="4" t="n">
        <f aca="false">NORMSDIST(-N9258/'rhos computation'!$B$23)-EXP(N9258+'rhos computation'!$B$23^2/2)*NORMSDIST(-N9258/'rhos computation'!$B$23-'rhos computation'!$B$23)</f>
        <v>0.0376263191031471</v>
      </c>
      <c r="W9258" s="0" t="n">
        <f aca="false">NORMSDIST(-O9258)</f>
        <v>0.00876940447056576</v>
      </c>
      <c r="X9258" s="0" t="n">
        <f aca="false">NORMSDIST(-P9258)</f>
        <v>0.041834118492813</v>
      </c>
    </row>
    <row r="9259" customFormat="false" ht="13" hidden="false" customHeight="false" outlineLevel="0" collapsed="false">
      <c r="A9259" s="0" t="n">
        <v>0.10192800373444</v>
      </c>
      <c r="B9259" s="0" t="n">
        <v>-1.12614992504009</v>
      </c>
      <c r="C9259" s="0" t="n">
        <v>-1.03280256603796</v>
      </c>
      <c r="D9259" s="0" t="n">
        <v>1.89343813084315</v>
      </c>
      <c r="E9259" s="0" t="n">
        <f aca="false" t="array" ref="E9259:H9259">MMULT(A9259:D9259,'Root matrix of resiudals'!$B$19:E$22)</f>
        <v>-0.000177547187272484</v>
      </c>
      <c r="F9259" s="0" t="n">
        <v>-0.0355296089295425</v>
      </c>
      <c r="G9259" s="0" t="n">
        <v>-0.0183931739614965</v>
      </c>
      <c r="H9259" s="0" t="n">
        <v>0.0294291495078159</v>
      </c>
      <c r="I9259" s="3" t="n">
        <f aca="false" t="array" ref="I9259:L9259">MMULT('t+2'!I9259:L9259,'input - gretl'!$B$3:$E$6)+MMULT('Point forecasts'!$P$4:$T$4,'input - gretl'!$B$9:$E$13)+MMULT('t+2'!Q9259:S9259,'input - gretl'!$B$14:$E$16)+E9259:H9259</f>
        <v>-0.0408064864605851</v>
      </c>
      <c r="J9259" s="3" t="n">
        <v>-0.0527515162596559</v>
      </c>
      <c r="K9259" s="3" t="n">
        <v>-0.00842919593740618</v>
      </c>
      <c r="L9259" s="3" t="n">
        <v>0.0339439686174355</v>
      </c>
      <c r="M9259" s="0" t="n">
        <f aca="false">'t+2'!M9259+I9259</f>
        <v>0.0752559637225221</v>
      </c>
      <c r="N9259" s="0" t="n">
        <f aca="false">'t+2'!N9259+J9259</f>
        <v>-0.0565872430525876</v>
      </c>
      <c r="O9259" s="0" t="n">
        <f aca="false">'t+2'!O9259+K9259</f>
        <v>2.38972259891376</v>
      </c>
      <c r="P9259" s="0" t="n">
        <f aca="false">'t+2'!P9259+L9259</f>
        <v>1.75733929000293</v>
      </c>
      <c r="Q9259" s="0" t="n">
        <f aca="false" t="array" ref="Q9259:S9259">MMULT(M9259:P9259,'input - gretl'!$B$19:$D$22)+MMULT('Point forecasts'!$J$5:$O$5,'input - gretl'!$B$23:$D$28)</f>
        <v>13.8712665962727</v>
      </c>
      <c r="R9259" s="0" t="n">
        <v>6.74397236392051</v>
      </c>
      <c r="S9259" s="0" t="n">
        <v>10.0700724338808</v>
      </c>
      <c r="U9259" s="4" t="n">
        <f aca="false">NORMSDIST(-M9259/'rhos computation'!$B$11)-EXP(M9259+'rhos computation'!$B$11^2/2)*NORMSDIST(-M9259/'rhos computation'!$B$11-'rhos computation'!$B$11)</f>
        <v>0.0230060351054276</v>
      </c>
      <c r="V9259" s="4" t="n">
        <f aca="false">NORMSDIST(-N9259/'rhos computation'!$B$23)-EXP(N9259+'rhos computation'!$B$23^2/2)*NORMSDIST(-N9259/'rhos computation'!$B$23-'rhos computation'!$B$23)</f>
        <v>0.0583096470025847</v>
      </c>
      <c r="W9259" s="0" t="n">
        <f aca="false">NORMSDIST(-O9259)</f>
        <v>0.00843055135579799</v>
      </c>
      <c r="X9259" s="0" t="n">
        <f aca="false">NORMSDIST(-P9259)</f>
        <v>0.0394299973020377</v>
      </c>
    </row>
    <row r="9260" customFormat="false" ht="13" hidden="false" customHeight="false" outlineLevel="0" collapsed="false">
      <c r="A9260" s="0" t="n">
        <v>-0.891913462849493</v>
      </c>
      <c r="B9260" s="0" t="n">
        <v>-0.921320054338218</v>
      </c>
      <c r="C9260" s="0" t="n">
        <v>0.349903639347082</v>
      </c>
      <c r="D9260" s="0" t="n">
        <v>-1.20366949414101</v>
      </c>
      <c r="E9260" s="0" t="n">
        <f aca="false" t="array" ref="E9260:H9260">MMULT(A9260:D9260,'Root matrix of resiudals'!$B$19:E$22)</f>
        <v>-0.0394600943459523</v>
      </c>
      <c r="F9260" s="0" t="n">
        <v>-0.027166326232973</v>
      </c>
      <c r="G9260" s="0" t="n">
        <v>-0.000149349997092237</v>
      </c>
      <c r="H9260" s="0" t="n">
        <v>-0.0188502735521155</v>
      </c>
      <c r="I9260" s="3" t="n">
        <f aca="false" t="array" ref="I9260:L9260">MMULT('t+2'!I9260:L9260,'input - gretl'!$B$3:$E$6)+MMULT('Point forecasts'!$P$4:$T$4,'input - gretl'!$B$9:$E$13)+MMULT('t+2'!Q9260:S9260,'input - gretl'!$B$14:$E$16)+E9260:H9260</f>
        <v>-0.071217924324736</v>
      </c>
      <c r="J9260" s="3" t="n">
        <v>-0.0367094281720943</v>
      </c>
      <c r="K9260" s="3" t="n">
        <v>0.0217208340032447</v>
      </c>
      <c r="L9260" s="3" t="n">
        <v>-0.0118886645027766</v>
      </c>
      <c r="M9260" s="0" t="n">
        <f aca="false">'t+2'!M9260+I9260</f>
        <v>0.0466968346288654</v>
      </c>
      <c r="N9260" s="0" t="n">
        <f aca="false">'t+2'!N9260+J9260</f>
        <v>-0.0170441690729766</v>
      </c>
      <c r="O9260" s="0" t="n">
        <f aca="false">'t+2'!O9260+K9260</f>
        <v>2.43687624086533</v>
      </c>
      <c r="P9260" s="0" t="n">
        <f aca="false">'t+2'!P9260+L9260</f>
        <v>1.72630986740789</v>
      </c>
      <c r="Q9260" s="0" t="n">
        <f aca="false" t="array" ref="Q9260:S9260">MMULT(M9260:P9260,'input - gretl'!$B$19:$D$22)+MMULT('Point forecasts'!$J$5:$O$5,'input - gretl'!$B$23:$D$28)</f>
        <v>13.842707467179</v>
      </c>
      <c r="R9260" s="0" t="n">
        <v>6.78351543790013</v>
      </c>
      <c r="S9260" s="0" t="n">
        <v>10.1467366081914</v>
      </c>
      <c r="U9260" s="4" t="n">
        <f aca="false">NORMSDIST(-M9260/'rhos computation'!$B$11)-EXP(M9260+'rhos computation'!$B$11^2/2)*NORMSDIST(-M9260/'rhos computation'!$B$11-'rhos computation'!$B$11)</f>
        <v>0.0315689059979652</v>
      </c>
      <c r="V9260" s="4" t="n">
        <f aca="false">NORMSDIST(-N9260/'rhos computation'!$B$23)-EXP(N9260+'rhos computation'!$B$23^2/2)*NORMSDIST(-N9260/'rhos computation'!$B$23-'rhos computation'!$B$23)</f>
        <v>0.0308368890238355</v>
      </c>
      <c r="W9260" s="0" t="n">
        <f aca="false">NORMSDIST(-O9260)</f>
        <v>0.00740737435542939</v>
      </c>
      <c r="X9260" s="0" t="n">
        <f aca="false">NORMSDIST(-P9260)</f>
        <v>0.042145840558717</v>
      </c>
    </row>
    <row r="9261" customFormat="false" ht="13" hidden="false" customHeight="false" outlineLevel="0" collapsed="false">
      <c r="A9261" s="0" t="n">
        <v>-0.387864901803307</v>
      </c>
      <c r="B9261" s="0" t="n">
        <v>1.87291097972074</v>
      </c>
      <c r="C9261" s="0" t="n">
        <v>-0.746978737327754</v>
      </c>
      <c r="D9261" s="0" t="n">
        <v>-0.749773905570198</v>
      </c>
      <c r="E9261" s="0" t="n">
        <f aca="false" t="array" ref="E9261:H9261">MMULT(A9261:D9261,'Root matrix of resiudals'!$B$19:E$22)</f>
        <v>-0.0130361531085825</v>
      </c>
      <c r="F9261" s="0" t="n">
        <v>0.0499036808280268</v>
      </c>
      <c r="G9261" s="0" t="n">
        <v>-0.00665126103687389</v>
      </c>
      <c r="H9261" s="0" t="n">
        <v>-0.0127506108789111</v>
      </c>
      <c r="I9261" s="3" t="n">
        <f aca="false" t="array" ref="I9261:L9261">MMULT('t+2'!I9261:L9261,'input - gretl'!$B$3:$E$6)+MMULT('Point forecasts'!$P$4:$T$4,'input - gretl'!$B$9:$E$13)+MMULT('t+2'!Q9261:S9261,'input - gretl'!$B$14:$E$16)+E9261:H9261</f>
        <v>-0.0262489197055375</v>
      </c>
      <c r="J9261" s="3" t="n">
        <v>0.0651620591702004</v>
      </c>
      <c r="K9261" s="3" t="n">
        <v>0.00652971220243489</v>
      </c>
      <c r="L9261" s="3" t="n">
        <v>-0.0175132731115846</v>
      </c>
      <c r="M9261" s="0" t="n">
        <f aca="false">'t+2'!M9261+I9261</f>
        <v>0.102776137419058</v>
      </c>
      <c r="N9261" s="0" t="n">
        <f aca="false">'t+2'!N9261+J9261</f>
        <v>0.0312133857336168</v>
      </c>
      <c r="O9261" s="0" t="n">
        <f aca="false">'t+2'!O9261+K9261</f>
        <v>2.40488928910531</v>
      </c>
      <c r="P9261" s="0" t="n">
        <f aca="false">'t+2'!P9261+L9261</f>
        <v>1.70422541100056</v>
      </c>
      <c r="Q9261" s="0" t="n">
        <f aca="false" t="array" ref="Q9261:S9261">MMULT(M9261:P9261,'input - gretl'!$B$19:$D$22)+MMULT('Point forecasts'!$J$5:$O$5,'input - gretl'!$B$23:$D$28)</f>
        <v>13.8987867699692</v>
      </c>
      <c r="R9261" s="0" t="n">
        <v>6.83177299270672</v>
      </c>
      <c r="S9261" s="0" t="n">
        <v>10.1357530786976</v>
      </c>
      <c r="U9261" s="4" t="n">
        <f aca="false">NORMSDIST(-M9261/'rhos computation'!$B$11)-EXP(M9261+'rhos computation'!$B$11^2/2)*NORMSDIST(-M9261/'rhos computation'!$B$11-'rhos computation'!$B$11)</f>
        <v>0.0164904884082562</v>
      </c>
      <c r="V9261" s="4" t="n">
        <f aca="false">NORMSDIST(-N9261/'rhos computation'!$B$23)-EXP(N9261+'rhos computation'!$B$23^2/2)*NORMSDIST(-N9261/'rhos computation'!$B$23-'rhos computation'!$B$23)</f>
        <v>0.00997169103281725</v>
      </c>
      <c r="W9261" s="0" t="n">
        <f aca="false">NORMSDIST(-O9261)</f>
        <v>0.00808868293209662</v>
      </c>
      <c r="X9261" s="0" t="n">
        <f aca="false">NORMSDIST(-P9261)</f>
        <v>0.0441694918044412</v>
      </c>
    </row>
    <row r="9262" customFormat="false" ht="13" hidden="false" customHeight="false" outlineLevel="0" collapsed="false">
      <c r="A9262" s="0" t="n">
        <v>-0.556010381279548</v>
      </c>
      <c r="B9262" s="0" t="n">
        <v>-0.443412403488243</v>
      </c>
      <c r="C9262" s="0" t="n">
        <v>1.49456176859302</v>
      </c>
      <c r="D9262" s="0" t="n">
        <v>1.54705778532468</v>
      </c>
      <c r="E9262" s="0" t="n">
        <f aca="false" t="array" ref="E9262:H9262">MMULT(A9262:D9262,'Root matrix of resiudals'!$B$19:E$22)</f>
        <v>-0.0236054376429357</v>
      </c>
      <c r="F9262" s="0" t="n">
        <v>-0.00846049439313602</v>
      </c>
      <c r="G9262" s="0" t="n">
        <v>0.023578559437779</v>
      </c>
      <c r="H9262" s="0" t="n">
        <v>0.026999622270729</v>
      </c>
      <c r="I9262" s="3" t="n">
        <f aca="false" t="array" ref="I9262:L9262">MMULT('t+2'!I9262:L9262,'input - gretl'!$B$3:$E$6)+MMULT('Point forecasts'!$P$4:$T$4,'input - gretl'!$B$9:$E$13)+MMULT('t+2'!Q9262:S9262,'input - gretl'!$B$14:$E$16)+E9262:H9262</f>
        <v>-0.0239040760322621</v>
      </c>
      <c r="J9262" s="3" t="n">
        <v>-0.0141559275371762</v>
      </c>
      <c r="K9262" s="3" t="n">
        <v>0.0328910950873452</v>
      </c>
      <c r="L9262" s="3" t="n">
        <v>0.0199718879370078</v>
      </c>
      <c r="M9262" s="0" t="n">
        <f aca="false">'t+2'!M9262+I9262</f>
        <v>0.0297877019126244</v>
      </c>
      <c r="N9262" s="0" t="n">
        <f aca="false">'t+2'!N9262+J9262</f>
        <v>-0.039304008336579</v>
      </c>
      <c r="O9262" s="0" t="n">
        <f aca="false">'t+2'!O9262+K9262</f>
        <v>2.43004722140034</v>
      </c>
      <c r="P9262" s="0" t="n">
        <f aca="false">'t+2'!P9262+L9262</f>
        <v>1.76883957055166</v>
      </c>
      <c r="Q9262" s="0" t="n">
        <f aca="false" t="array" ref="Q9262:S9262">MMULT(M9262:P9262,'input - gretl'!$B$19:$D$22)+MMULT('Point forecasts'!$J$5:$O$5,'input - gretl'!$B$23:$D$28)</f>
        <v>13.8257983344628</v>
      </c>
      <c r="R9262" s="0" t="n">
        <v>6.76125559863652</v>
      </c>
      <c r="S9262" s="0" t="n">
        <v>10.0994597145515</v>
      </c>
      <c r="U9262" s="4" t="n">
        <f aca="false">NORMSDIST(-M9262/'rhos computation'!$B$11)-EXP(M9262+'rhos computation'!$B$11^2/2)*NORMSDIST(-M9262/'rhos computation'!$B$11-'rhos computation'!$B$11)</f>
        <v>0.0375657204800535</v>
      </c>
      <c r="V9262" s="4" t="n">
        <f aca="false">NORMSDIST(-N9262/'rhos computation'!$B$23)-EXP(N9262+'rhos computation'!$B$23^2/2)*NORMSDIST(-N9262/'rhos computation'!$B$23-'rhos computation'!$B$23)</f>
        <v>0.045354619159786</v>
      </c>
      <c r="W9262" s="0" t="n">
        <f aca="false">NORMSDIST(-O9262)</f>
        <v>0.00754842787802958</v>
      </c>
      <c r="X9262" s="0" t="n">
        <f aca="false">NORMSDIST(-P9262)</f>
        <v>0.038460325538734</v>
      </c>
    </row>
    <row r="9263" customFormat="false" ht="13" hidden="false" customHeight="false" outlineLevel="0" collapsed="false">
      <c r="A9263" s="0" t="n">
        <v>-0.583331733607608</v>
      </c>
      <c r="B9263" s="0" t="n">
        <v>-1.83193119545649</v>
      </c>
      <c r="C9263" s="0" t="n">
        <v>-0.331129109152073</v>
      </c>
      <c r="D9263" s="0" t="n">
        <v>2.75485062016472</v>
      </c>
      <c r="E9263" s="0" t="n">
        <f aca="false" t="array" ref="E9263:H9263">MMULT(A9263:D9263,'Root matrix of resiudals'!$B$19:E$22)</f>
        <v>-0.0306393887913688</v>
      </c>
      <c r="F9263" s="0" t="n">
        <v>-0.0546710197842952</v>
      </c>
      <c r="G9263" s="0" t="n">
        <v>-0.00947936679401988</v>
      </c>
      <c r="H9263" s="0" t="n">
        <v>0.0444269739441048</v>
      </c>
      <c r="I9263" s="3" t="n">
        <f aca="false" t="array" ref="I9263:L9263">MMULT('t+2'!I9263:L9263,'input - gretl'!$B$3:$E$6)+MMULT('Point forecasts'!$P$4:$T$4,'input - gretl'!$B$9:$E$13)+MMULT('t+2'!Q9263:S9263,'input - gretl'!$B$14:$E$16)+E9263:H9263</f>
        <v>-0.0625894921938539</v>
      </c>
      <c r="J9263" s="3" t="n">
        <v>-0.0733963554140606</v>
      </c>
      <c r="K9263" s="3" t="n">
        <v>0.00653429866178286</v>
      </c>
      <c r="L9263" s="3" t="n">
        <v>0.0408349556490267</v>
      </c>
      <c r="M9263" s="0" t="n">
        <f aca="false">'t+2'!M9263+I9263</f>
        <v>0.0470835490400157</v>
      </c>
      <c r="N9263" s="0" t="n">
        <f aca="false">'t+2'!N9263+J9263</f>
        <v>-0.068204084335347</v>
      </c>
      <c r="O9263" s="0" t="n">
        <f aca="false">'t+2'!O9263+K9263</f>
        <v>2.39835989581342</v>
      </c>
      <c r="P9263" s="0" t="n">
        <f aca="false">'t+2'!P9263+L9263</f>
        <v>1.77720299020086</v>
      </c>
      <c r="Q9263" s="0" t="n">
        <f aca="false" t="array" ref="Q9263:S9263">MMULT(M9263:P9263,'input - gretl'!$B$19:$D$22)+MMULT('Point forecasts'!$J$5:$O$5,'input - gretl'!$B$23:$D$28)</f>
        <v>13.8430941815902</v>
      </c>
      <c r="R9263" s="0" t="n">
        <v>6.73235552263775</v>
      </c>
      <c r="S9263" s="0" t="n">
        <v>10.0598183587072</v>
      </c>
      <c r="U9263" s="4" t="n">
        <f aca="false">NORMSDIST(-M9263/'rhos computation'!$B$11)-EXP(M9263+'rhos computation'!$B$11^2/2)*NORMSDIST(-M9263/'rhos computation'!$B$11-'rhos computation'!$B$11)</f>
        <v>0.031439978016815</v>
      </c>
      <c r="V9263" s="4" t="n">
        <f aca="false">NORMSDIST(-N9263/'rhos computation'!$B$23)-EXP(N9263+'rhos computation'!$B$23^2/2)*NORMSDIST(-N9263/'rhos computation'!$B$23-'rhos computation'!$B$23)</f>
        <v>0.0676286728340784</v>
      </c>
      <c r="W9263" s="0" t="n">
        <f aca="false">NORMSDIST(-O9263)</f>
        <v>0.00823433765389335</v>
      </c>
      <c r="X9263" s="0" t="n">
        <f aca="false">NORMSDIST(-P9263)</f>
        <v>0.0377674238296183</v>
      </c>
    </row>
    <row r="9264" customFormat="false" ht="13" hidden="false" customHeight="false" outlineLevel="0" collapsed="false">
      <c r="A9264" s="0" t="n">
        <v>-0.302689685415467</v>
      </c>
      <c r="B9264" s="0" t="n">
        <v>-0.945693357393547</v>
      </c>
      <c r="C9264" s="0" t="n">
        <v>0.848145773077678</v>
      </c>
      <c r="D9264" s="0" t="n">
        <v>-0.976217554020832</v>
      </c>
      <c r="E9264" s="0" t="n">
        <f aca="false" t="array" ref="E9264:H9264">MMULT(A9264:D9264,'Root matrix of resiudals'!$B$19:E$22)</f>
        <v>-0.0137064910730165</v>
      </c>
      <c r="F9264" s="0" t="n">
        <v>-0.0247247514871384</v>
      </c>
      <c r="G9264" s="0" t="n">
        <v>0.00878097056467966</v>
      </c>
      <c r="H9264" s="0" t="n">
        <v>-0.0148160009100697</v>
      </c>
      <c r="I9264" s="3" t="n">
        <f aca="false" t="array" ref="I9264:L9264">MMULT('t+2'!I9264:L9264,'input - gretl'!$B$3:$E$6)+MMULT('Point forecasts'!$P$4:$T$4,'input - gretl'!$B$9:$E$13)+MMULT('t+2'!Q9264:S9264,'input - gretl'!$B$14:$E$16)+E9264:H9264</f>
        <v>0.00213743992447062</v>
      </c>
      <c r="J9264" s="3" t="n">
        <v>-0.0412958942204912</v>
      </c>
      <c r="K9264" s="3" t="n">
        <v>0.00962879882960124</v>
      </c>
      <c r="L9264" s="3" t="n">
        <v>-0.0258066760005621</v>
      </c>
      <c r="M9264" s="0" t="n">
        <f aca="false">'t+2'!M9264+I9264</f>
        <v>-0.0109026975023131</v>
      </c>
      <c r="N9264" s="0" t="n">
        <f aca="false">'t+2'!N9264+J9264</f>
        <v>-0.0746075034744313</v>
      </c>
      <c r="O9264" s="0" t="n">
        <f aca="false">'t+2'!O9264+K9264</f>
        <v>2.39750321853477</v>
      </c>
      <c r="P9264" s="0" t="n">
        <f aca="false">'t+2'!P9264+L9264</f>
        <v>1.72516787025648</v>
      </c>
      <c r="Q9264" s="0" t="n">
        <f aca="false" t="array" ref="Q9264:S9264">MMULT(M9264:P9264,'input - gretl'!$B$19:$D$22)+MMULT('Point forecasts'!$J$5:$O$5,'input - gretl'!$B$23:$D$28)</f>
        <v>13.7851079350478</v>
      </c>
      <c r="R9264" s="0" t="n">
        <v>6.72595210349867</v>
      </c>
      <c r="S9264" s="0" t="n">
        <v>10.1084496822517</v>
      </c>
      <c r="U9264" s="4" t="n">
        <f aca="false">NORMSDIST(-M9264/'rhos computation'!$B$11)-EXP(M9264+'rhos computation'!$B$11^2/2)*NORMSDIST(-M9264/'rhos computation'!$B$11-'rhos computation'!$B$11)</f>
        <v>0.0549193468118435</v>
      </c>
      <c r="V9264" s="4" t="n">
        <f aca="false">NORMSDIST(-N9264/'rhos computation'!$B$23)-EXP(N9264+'rhos computation'!$B$23^2/2)*NORMSDIST(-N9264/'rhos computation'!$B$23-'rhos computation'!$B$23)</f>
        <v>0.0729225505508401</v>
      </c>
      <c r="W9264" s="0" t="n">
        <f aca="false">NORMSDIST(-O9264)</f>
        <v>0.00825361797631732</v>
      </c>
      <c r="X9264" s="0" t="n">
        <f aca="false">NORMSDIST(-P9264)</f>
        <v>0.0422486120660333</v>
      </c>
    </row>
    <row r="9265" customFormat="false" ht="13" hidden="false" customHeight="false" outlineLevel="0" collapsed="false">
      <c r="A9265" s="0" t="n">
        <v>1.07094627937671</v>
      </c>
      <c r="B9265" s="0" t="n">
        <v>0.756257858413626</v>
      </c>
      <c r="C9265" s="0" t="n">
        <v>-0.931015016087419</v>
      </c>
      <c r="D9265" s="0" t="n">
        <v>0.630473686946577</v>
      </c>
      <c r="E9265" s="0" t="n">
        <f aca="false" t="array" ref="E9265:H9265">MMULT(A9265:D9265,'Root matrix of resiudals'!$B$19:E$22)</f>
        <v>0.0462692835896985</v>
      </c>
      <c r="F9265" s="0" t="n">
        <v>0.0207314446024243</v>
      </c>
      <c r="G9265" s="0" t="n">
        <v>-0.0102435107869386</v>
      </c>
      <c r="H9265" s="0" t="n">
        <v>0.00880408536383745</v>
      </c>
      <c r="I9265" s="3" t="n">
        <f aca="false" t="array" ref="I9265:L9265">MMULT('t+2'!I9265:L9265,'input - gretl'!$B$3:$E$6)+MMULT('Point forecasts'!$P$4:$T$4,'input - gretl'!$B$9:$E$13)+MMULT('t+2'!Q9265:S9265,'input - gretl'!$B$14:$E$16)+E9265:H9265</f>
        <v>0.0221235991658577</v>
      </c>
      <c r="J9265" s="3" t="n">
        <v>0.0229068180425283</v>
      </c>
      <c r="K9265" s="3" t="n">
        <v>0.0170239188031269</v>
      </c>
      <c r="L9265" s="3" t="n">
        <v>0.0315988326193747</v>
      </c>
      <c r="M9265" s="0" t="n">
        <f aca="false">'t+2'!M9265+I9265</f>
        <v>0.210184614930847</v>
      </c>
      <c r="N9265" s="0" t="n">
        <f aca="false">'t+2'!N9265+J9265</f>
        <v>0.0707450306890705</v>
      </c>
      <c r="O9265" s="0" t="n">
        <f aca="false">'t+2'!O9265+K9265</f>
        <v>2.48852123376499</v>
      </c>
      <c r="P9265" s="0" t="n">
        <f aca="false">'t+2'!P9265+L9265</f>
        <v>1.75495228701217</v>
      </c>
      <c r="Q9265" s="0" t="n">
        <f aca="false" t="array" ref="Q9265:S9265">MMULT(M9265:P9265,'input - gretl'!$B$19:$D$22)+MMULT('Point forecasts'!$J$5:$O$5,'input - gretl'!$B$23:$D$28)</f>
        <v>14.006195247481</v>
      </c>
      <c r="R9265" s="0" t="n">
        <v>6.87130463766217</v>
      </c>
      <c r="S9265" s="0" t="n">
        <v>10.1711412279264</v>
      </c>
      <c r="U9265" s="4" t="n">
        <f aca="false">NORMSDIST(-M9265/'rhos computation'!$B$11)-EXP(M9265+'rhos computation'!$B$11^2/2)*NORMSDIST(-M9265/'rhos computation'!$B$11-'rhos computation'!$B$11)</f>
        <v>0.00338366119625529</v>
      </c>
      <c r="V9265" s="4" t="n">
        <f aca="false">NORMSDIST(-N9265/'rhos computation'!$B$23)-EXP(N9265+'rhos computation'!$B$23^2/2)*NORMSDIST(-N9265/'rhos computation'!$B$23-'rhos computation'!$B$23)</f>
        <v>0.00276799828749151</v>
      </c>
      <c r="W9265" s="0" t="n">
        <f aca="false">NORMSDIST(-O9265)</f>
        <v>0.00641377884642218</v>
      </c>
      <c r="X9265" s="0" t="n">
        <f aca="false">NORMSDIST(-P9265)</f>
        <v>0.0396337346848986</v>
      </c>
    </row>
    <row r="9266" customFormat="false" ht="13" hidden="false" customHeight="false" outlineLevel="0" collapsed="false">
      <c r="A9266" s="0" t="n">
        <v>-0.831552167107648</v>
      </c>
      <c r="B9266" s="0" t="n">
        <v>-0.950258040104078</v>
      </c>
      <c r="C9266" s="0" t="n">
        <v>-0.0437253335600083</v>
      </c>
      <c r="D9266" s="0" t="n">
        <v>-0.93354685512031</v>
      </c>
      <c r="E9266" s="0" t="n">
        <f aca="false" t="array" ref="E9266:H9266">MMULT(A9266:D9266,'Root matrix of resiudals'!$B$19:E$22)</f>
        <v>-0.0375255380597122</v>
      </c>
      <c r="F9266" s="0" t="n">
        <v>-0.0292520322046586</v>
      </c>
      <c r="G9266" s="0" t="n">
        <v>-0.00621287648816564</v>
      </c>
      <c r="H9266" s="0" t="n">
        <v>-0.0149427916441697</v>
      </c>
      <c r="I9266" s="3" t="n">
        <f aca="false" t="array" ref="I9266:L9266">MMULT('t+2'!I9266:L9266,'input - gretl'!$B$3:$E$6)+MMULT('Point forecasts'!$P$4:$T$4,'input - gretl'!$B$9:$E$13)+MMULT('t+2'!Q9266:S9266,'input - gretl'!$B$14:$E$16)+E9266:H9266</f>
        <v>-0.034958347176223</v>
      </c>
      <c r="J9266" s="3" t="n">
        <v>-0.0250756834967621</v>
      </c>
      <c r="K9266" s="3" t="n">
        <v>0.0127011928024881</v>
      </c>
      <c r="L9266" s="3" t="n">
        <v>-0.0204463171437553</v>
      </c>
      <c r="M9266" s="0" t="n">
        <f aca="false">'t+2'!M9266+I9266</f>
        <v>0.0594810034944902</v>
      </c>
      <c r="N9266" s="0" t="n">
        <f aca="false">'t+2'!N9266+J9266</f>
        <v>-0.0565331131786562</v>
      </c>
      <c r="O9266" s="0" t="n">
        <f aca="false">'t+2'!O9266+K9266</f>
        <v>2.41193668708332</v>
      </c>
      <c r="P9266" s="0" t="n">
        <f aca="false">'t+2'!P9266+L9266</f>
        <v>1.76386215537036</v>
      </c>
      <c r="Q9266" s="0" t="n">
        <f aca="false" t="array" ref="Q9266:S9266">MMULT(M9266:P9266,'input - gretl'!$B$19:$D$22)+MMULT('Point forecasts'!$J$5:$O$5,'input - gretl'!$B$23:$D$28)</f>
        <v>13.8554916360446</v>
      </c>
      <c r="R9266" s="0" t="n">
        <v>6.74402649379445</v>
      </c>
      <c r="S9266" s="0" t="n">
        <v>10.0860829509427</v>
      </c>
      <c r="U9266" s="4" t="n">
        <f aca="false">NORMSDIST(-M9266/'rhos computation'!$B$11)-EXP(M9266+'rhos computation'!$B$11^2/2)*NORMSDIST(-M9266/'rhos computation'!$B$11-'rhos computation'!$B$11)</f>
        <v>0.0274980469166852</v>
      </c>
      <c r="V9266" s="4" t="n">
        <f aca="false">NORMSDIST(-N9266/'rhos computation'!$B$23)-EXP(N9266+'rhos computation'!$B$23^2/2)*NORMSDIST(-N9266/'rhos computation'!$B$23-'rhos computation'!$B$23)</f>
        <v>0.0582672311121415</v>
      </c>
      <c r="W9266" s="0" t="n">
        <f aca="false">NORMSDIST(-O9266)</f>
        <v>0.00793401838075653</v>
      </c>
      <c r="X9266" s="0" t="n">
        <f aca="false">NORMSDIST(-P9266)</f>
        <v>0.0388775949006274</v>
      </c>
    </row>
    <row r="9267" customFormat="false" ht="13" hidden="false" customHeight="false" outlineLevel="0" collapsed="false">
      <c r="A9267" s="0" t="n">
        <v>-0.381957113359119</v>
      </c>
      <c r="B9267" s="0" t="n">
        <v>1.52184596246003</v>
      </c>
      <c r="C9267" s="0" t="n">
        <v>0.188689137148251</v>
      </c>
      <c r="D9267" s="0" t="n">
        <v>1.00079076241159</v>
      </c>
      <c r="E9267" s="0" t="n">
        <f aca="false" t="array" ref="E9267:H9267">MMULT(A9267:D9267,'Root matrix of resiudals'!$B$19:E$22)</f>
        <v>-0.0130919948820818</v>
      </c>
      <c r="F9267" s="0" t="n">
        <v>0.0433607601776602</v>
      </c>
      <c r="G9267" s="0" t="n">
        <v>0.00917920343877201</v>
      </c>
      <c r="H9267" s="0" t="n">
        <v>0.0167021644068286</v>
      </c>
      <c r="I9267" s="3" t="n">
        <f aca="false" t="array" ref="I9267:L9267">MMULT('t+2'!I9267:L9267,'input - gretl'!$B$3:$E$6)+MMULT('Point forecasts'!$P$4:$T$4,'input - gretl'!$B$9:$E$13)+MMULT('t+2'!Q9267:S9267,'input - gretl'!$B$14:$E$16)+E9267:H9267</f>
        <v>-0.0429970152612988</v>
      </c>
      <c r="J9267" s="3" t="n">
        <v>0.0219413458346021</v>
      </c>
      <c r="K9267" s="3" t="n">
        <v>0.03579928178447</v>
      </c>
      <c r="L9267" s="3" t="n">
        <v>0.0205797566483872</v>
      </c>
      <c r="M9267" s="0" t="n">
        <f aca="false">'t+2'!M9267+I9267</f>
        <v>0.120802383075394</v>
      </c>
      <c r="N9267" s="0" t="n">
        <f aca="false">'t+2'!N9267+J9267</f>
        <v>0.0522258089276915</v>
      </c>
      <c r="O9267" s="0" t="n">
        <f aca="false">'t+2'!O9267+K9267</f>
        <v>2.43719396814863</v>
      </c>
      <c r="P9267" s="0" t="n">
        <f aca="false">'t+2'!P9267+L9267</f>
        <v>1.76765811664209</v>
      </c>
      <c r="Q9267" s="0" t="n">
        <f aca="false" t="array" ref="Q9267:S9267">MMULT(M9267:P9267,'input - gretl'!$B$19:$D$22)+MMULT('Point forecasts'!$J$5:$O$5,'input - gretl'!$B$23:$D$28)</f>
        <v>13.9168130156256</v>
      </c>
      <c r="R9267" s="0" t="n">
        <v>6.85278541590079</v>
      </c>
      <c r="S9267" s="0" t="n">
        <v>10.1077300830405</v>
      </c>
      <c r="U9267" s="4" t="n">
        <f aca="false">NORMSDIST(-M9267/'rhos computation'!$B$11)-EXP(M9267+'rhos computation'!$B$11^2/2)*NORMSDIST(-M9267/'rhos computation'!$B$11-'rhos computation'!$B$11)</f>
        <v>0.0130551118179402</v>
      </c>
      <c r="V9267" s="4" t="n">
        <f aca="false">NORMSDIST(-N9267/'rhos computation'!$B$23)-EXP(N9267+'rhos computation'!$B$23^2/2)*NORMSDIST(-N9267/'rhos computation'!$B$23-'rhos computation'!$B$23)</f>
        <v>0.00527049200158494</v>
      </c>
      <c r="W9267" s="0" t="n">
        <f aca="false">NORMSDIST(-O9267)</f>
        <v>0.00740086861550574</v>
      </c>
      <c r="X9267" s="0" t="n">
        <f aca="false">NORMSDIST(-P9267)</f>
        <v>0.0385590379503846</v>
      </c>
    </row>
    <row r="9268" customFormat="false" ht="13" hidden="false" customHeight="false" outlineLevel="0" collapsed="false">
      <c r="A9268" s="0" t="n">
        <v>0.672198015084107</v>
      </c>
      <c r="B9268" s="0" t="n">
        <v>0.0743498070195995</v>
      </c>
      <c r="C9268" s="0" t="n">
        <v>1.41058227425454</v>
      </c>
      <c r="D9268" s="0" t="n">
        <v>0.230035087912092</v>
      </c>
      <c r="E9268" s="0" t="n">
        <f aca="false" t="array" ref="E9268:H9268">MMULT(A9268:D9268,'Root matrix of resiudals'!$B$19:E$22)</f>
        <v>0.0306631699057818</v>
      </c>
      <c r="F9268" s="0" t="n">
        <v>0.00872603429225231</v>
      </c>
      <c r="G9268" s="0" t="n">
        <v>0.0240931086422406</v>
      </c>
      <c r="H9268" s="0" t="n">
        <v>0.00509575509355124</v>
      </c>
      <c r="I9268" s="3" t="n">
        <f aca="false" t="array" ref="I9268:L9268">MMULT('t+2'!I9268:L9268,'input - gretl'!$B$3:$E$6)+MMULT('Point forecasts'!$P$4:$T$4,'input - gretl'!$B$9:$E$13)+MMULT('t+2'!Q9268:S9268,'input - gretl'!$B$14:$E$16)+E9268:H9268</f>
        <v>0.0138998093526861</v>
      </c>
      <c r="J9268" s="3" t="n">
        <v>0.0283122953899632</v>
      </c>
      <c r="K9268" s="3" t="n">
        <v>0.0410573781807301</v>
      </c>
      <c r="L9268" s="3" t="n">
        <v>0.0149984453355067</v>
      </c>
      <c r="M9268" s="0" t="n">
        <f aca="false">'t+2'!M9268+I9268</f>
        <v>0.142202005544266</v>
      </c>
      <c r="N9268" s="0" t="n">
        <f aca="false">'t+2'!N9268+J9268</f>
        <v>0.0121376267502105</v>
      </c>
      <c r="O9268" s="0" t="n">
        <f aca="false">'t+2'!O9268+K9268</f>
        <v>2.46838267079869</v>
      </c>
      <c r="P9268" s="0" t="n">
        <f aca="false">'t+2'!P9268+L9268</f>
        <v>1.74000601129213</v>
      </c>
      <c r="Q9268" s="0" t="n">
        <f aca="false" t="array" ref="Q9268:S9268">MMULT(M9268:P9268,'input - gretl'!$B$19:$D$22)+MMULT('Point forecasts'!$J$5:$O$5,'input - gretl'!$B$23:$D$28)</f>
        <v>13.9382126380944</v>
      </c>
      <c r="R9268" s="0" t="n">
        <v>6.81269723372331</v>
      </c>
      <c r="S9268" s="0" t="n">
        <v>10.1652173204837</v>
      </c>
      <c r="U9268" s="4" t="n">
        <f aca="false">NORMSDIST(-M9268/'rhos computation'!$B$11)-EXP(M9268+'rhos computation'!$B$11^2/2)*NORMSDIST(-M9268/'rhos computation'!$B$11-'rhos computation'!$B$11)</f>
        <v>0.00973221063178287</v>
      </c>
      <c r="V9268" s="4" t="n">
        <f aca="false">NORMSDIST(-N9268/'rhos computation'!$B$23)-EXP(N9268+'rhos computation'!$B$23^2/2)*NORMSDIST(-N9268/'rhos computation'!$B$23-'rhos computation'!$B$23)</f>
        <v>0.0164216821363197</v>
      </c>
      <c r="W9268" s="0" t="n">
        <f aca="false">NORMSDIST(-O9268)</f>
        <v>0.00678625690718643</v>
      </c>
      <c r="X9268" s="0" t="n">
        <f aca="false">NORMSDIST(-P9268)</f>
        <v>0.040928981213739</v>
      </c>
    </row>
    <row r="9269" customFormat="false" ht="13" hidden="false" customHeight="false" outlineLevel="0" collapsed="false">
      <c r="A9269" s="0" t="n">
        <v>-1.34748297899272</v>
      </c>
      <c r="B9269" s="0" t="n">
        <v>-0.256987594489696</v>
      </c>
      <c r="C9269" s="0" t="n">
        <v>-0.540104960297205</v>
      </c>
      <c r="D9269" s="0" t="n">
        <v>1.45469790507637</v>
      </c>
      <c r="E9269" s="0" t="n">
        <f aca="false" t="array" ref="E9269:H9269">MMULT(A9269:D9269,'Root matrix of resiudals'!$B$19:E$22)</f>
        <v>-0.0596192491122365</v>
      </c>
      <c r="F9269" s="0" t="n">
        <v>-0.0122373883639879</v>
      </c>
      <c r="G9269" s="0" t="n">
        <v>-0.00962540064686968</v>
      </c>
      <c r="H9269" s="0" t="n">
        <v>0.0234859935584616</v>
      </c>
      <c r="I9269" s="3" t="n">
        <f aca="false" t="array" ref="I9269:L9269">MMULT('t+2'!I9269:L9269,'input - gretl'!$B$3:$E$6)+MMULT('Point forecasts'!$P$4:$T$4,'input - gretl'!$B$9:$E$13)+MMULT('t+2'!Q9269:S9269,'input - gretl'!$B$14:$E$16)+E9269:H9269</f>
        <v>-0.0454492196956031</v>
      </c>
      <c r="J9269" s="3" t="n">
        <v>-0.00711044714507088</v>
      </c>
      <c r="K9269" s="3" t="n">
        <v>0.00288452487942647</v>
      </c>
      <c r="L9269" s="3" t="n">
        <v>0.0328518734827216</v>
      </c>
      <c r="M9269" s="0" t="n">
        <f aca="false">'t+2'!M9269+I9269</f>
        <v>-0.0297389544569372</v>
      </c>
      <c r="N9269" s="0" t="n">
        <f aca="false">'t+2'!N9269+J9269</f>
        <v>-0.0151858752883339</v>
      </c>
      <c r="O9269" s="0" t="n">
        <f aca="false">'t+2'!O9269+K9269</f>
        <v>2.43279343099708</v>
      </c>
      <c r="P9269" s="0" t="n">
        <f aca="false">'t+2'!P9269+L9269</f>
        <v>1.77923196779753</v>
      </c>
      <c r="Q9269" s="0" t="n">
        <f aca="false" t="array" ref="Q9269:S9269">MMULT(M9269:P9269,'input - gretl'!$B$19:$D$22)+MMULT('Point forecasts'!$J$5:$O$5,'input - gretl'!$B$23:$D$28)</f>
        <v>13.7662716780932</v>
      </c>
      <c r="R9269" s="0" t="n">
        <v>6.78537373168477</v>
      </c>
      <c r="S9269" s="0" t="n">
        <v>10.0923222347476</v>
      </c>
      <c r="U9269" s="4" t="n">
        <f aca="false">NORMSDIST(-M9269/'rhos computation'!$B$11)-EXP(M9269+'rhos computation'!$B$11^2/2)*NORMSDIST(-M9269/'rhos computation'!$B$11-'rhos computation'!$B$11)</f>
        <v>0.0643354017605638</v>
      </c>
      <c r="V9269" s="4" t="n">
        <f aca="false">NORMSDIST(-N9269/'rhos computation'!$B$23)-EXP(N9269+'rhos computation'!$B$23^2/2)*NORMSDIST(-N9269/'rhos computation'!$B$23-'rhos computation'!$B$23)</f>
        <v>0.0297551937636511</v>
      </c>
      <c r="W9269" s="0" t="n">
        <f aca="false">NORMSDIST(-O9269)</f>
        <v>0.00749142296142317</v>
      </c>
      <c r="X9269" s="0" t="n">
        <f aca="false">NORMSDIST(-P9269)</f>
        <v>0.0376008696874832</v>
      </c>
    </row>
    <row r="9270" customFormat="false" ht="13" hidden="false" customHeight="false" outlineLevel="0" collapsed="false">
      <c r="A9270" s="0" t="n">
        <v>-0.09273344488753</v>
      </c>
      <c r="B9270" s="0" t="n">
        <v>-1.42294857223207</v>
      </c>
      <c r="C9270" s="0" t="n">
        <v>1.03317186338349</v>
      </c>
      <c r="D9270" s="0" t="n">
        <v>0.8024699430975</v>
      </c>
      <c r="E9270" s="0" t="n">
        <f aca="false" t="array" ref="E9270:H9270">MMULT(A9270:D9270,'Root matrix of resiudals'!$B$19:E$22)</f>
        <v>-0.00623151604956447</v>
      </c>
      <c r="F9270" s="0" t="n">
        <v>-0.0371044584644518</v>
      </c>
      <c r="G9270" s="0" t="n">
        <v>0.0123456246720737</v>
      </c>
      <c r="H9270" s="0" t="n">
        <v>0.0141470398495027</v>
      </c>
      <c r="I9270" s="3" t="n">
        <f aca="false" t="array" ref="I9270:L9270">MMULT('t+2'!I9270:L9270,'input - gretl'!$B$3:$E$6)+MMULT('Point forecasts'!$P$4:$T$4,'input - gretl'!$B$9:$E$13)+MMULT('t+2'!Q9270:S9270,'input - gretl'!$B$14:$E$16)+E9270:H9270</f>
        <v>-0.029517192472745</v>
      </c>
      <c r="J9270" s="3" t="n">
        <v>-0.0220311294784794</v>
      </c>
      <c r="K9270" s="3" t="n">
        <v>0.0360615856759097</v>
      </c>
      <c r="L9270" s="3" t="n">
        <v>0.0101407234057289</v>
      </c>
      <c r="M9270" s="0" t="n">
        <f aca="false">'t+2'!M9270+I9270</f>
        <v>0.112545372812301</v>
      </c>
      <c r="N9270" s="0" t="n">
        <f aca="false">'t+2'!N9270+J9270</f>
        <v>-0.0308282942549397</v>
      </c>
      <c r="O9270" s="0" t="n">
        <f aca="false">'t+2'!O9270+K9270</f>
        <v>2.45976700613519</v>
      </c>
      <c r="P9270" s="0" t="n">
        <f aca="false">'t+2'!P9270+L9270</f>
        <v>1.76141971232651</v>
      </c>
      <c r="Q9270" s="0" t="n">
        <f aca="false" t="array" ref="Q9270:S9270">MMULT(M9270:P9270,'input - gretl'!$B$19:$D$22)+MMULT('Point forecasts'!$J$5:$O$5,'input - gretl'!$B$23:$D$28)</f>
        <v>13.9085560053625</v>
      </c>
      <c r="R9270" s="0" t="n">
        <v>6.76973131271816</v>
      </c>
      <c r="S9270" s="0" t="n">
        <v>10.1362361554514</v>
      </c>
      <c r="U9270" s="4" t="n">
        <f aca="false">NORMSDIST(-M9270/'rhos computation'!$B$11)-EXP(M9270+'rhos computation'!$B$11^2/2)*NORMSDIST(-M9270/'rhos computation'!$B$11-'rhos computation'!$B$11)</f>
        <v>0.0145520638795739</v>
      </c>
      <c r="V9270" s="4" t="n">
        <f aca="false">NORMSDIST(-N9270/'rhos computation'!$B$23)-EXP(N9270+'rhos computation'!$B$23^2/2)*NORMSDIST(-N9270/'rhos computation'!$B$23-'rhos computation'!$B$23)</f>
        <v>0.039504442332813</v>
      </c>
      <c r="W9270" s="0" t="n">
        <f aca="false">NORMSDIST(-O9270)</f>
        <v>0.00695136197501102</v>
      </c>
      <c r="X9270" s="0" t="n">
        <f aca="false">NORMSDIST(-P9270)</f>
        <v>0.0390836955264734</v>
      </c>
    </row>
    <row r="9271" customFormat="false" ht="13" hidden="false" customHeight="false" outlineLevel="0" collapsed="false">
      <c r="A9271" s="0" t="n">
        <v>0.387728328453544</v>
      </c>
      <c r="B9271" s="0" t="n">
        <v>0.180590788773615</v>
      </c>
      <c r="C9271" s="0" t="n">
        <v>0.205173980751542</v>
      </c>
      <c r="D9271" s="0" t="n">
        <v>0.571732983511455</v>
      </c>
      <c r="E9271" s="0" t="n">
        <f aca="false" t="array" ref="E9271:H9271">MMULT(A9271:D9271,'Root matrix of resiudals'!$B$19:E$22)</f>
        <v>0.0170787532472329</v>
      </c>
      <c r="F9271" s="0" t="n">
        <v>0.00681197523003617</v>
      </c>
      <c r="G9271" s="0" t="n">
        <v>0.00508864204456558</v>
      </c>
      <c r="H9271" s="0" t="n">
        <v>0.00937591727790588</v>
      </c>
      <c r="I9271" s="3" t="n">
        <f aca="false" t="array" ref="I9271:L9271">MMULT('t+2'!I9271:L9271,'input - gretl'!$B$3:$E$6)+MMULT('Point forecasts'!$P$4:$T$4,'input - gretl'!$B$9:$E$13)+MMULT('t+2'!Q9271:S9271,'input - gretl'!$B$14:$E$16)+E9271:H9271</f>
        <v>-0.00589354303812867</v>
      </c>
      <c r="J9271" s="3" t="n">
        <v>0.00352327542112251</v>
      </c>
      <c r="K9271" s="3" t="n">
        <v>0.0262000641862199</v>
      </c>
      <c r="L9271" s="3" t="n">
        <v>0.0119355368679645</v>
      </c>
      <c r="M9271" s="0" t="n">
        <f aca="false">'t+2'!M9271+I9271</f>
        <v>0.142599702949415</v>
      </c>
      <c r="N9271" s="0" t="n">
        <f aca="false">'t+2'!N9271+J9271</f>
        <v>0.00348022223203523</v>
      </c>
      <c r="O9271" s="0" t="n">
        <f aca="false">'t+2'!O9271+K9271</f>
        <v>2.46164982689661</v>
      </c>
      <c r="P9271" s="0" t="n">
        <f aca="false">'t+2'!P9271+L9271</f>
        <v>1.78674812823879</v>
      </c>
      <c r="Q9271" s="0" t="n">
        <f aca="false" t="array" ref="Q9271:S9271">MMULT(M9271:P9271,'input - gretl'!$B$19:$D$22)+MMULT('Point forecasts'!$J$5:$O$5,'input - gretl'!$B$23:$D$28)</f>
        <v>13.9386103354996</v>
      </c>
      <c r="R9271" s="0" t="n">
        <v>6.80403982920514</v>
      </c>
      <c r="S9271" s="0" t="n">
        <v>10.1140303862595</v>
      </c>
      <c r="U9271" s="4" t="n">
        <f aca="false">NORMSDIST(-M9271/'rhos computation'!$B$11)-EXP(M9271+'rhos computation'!$B$11^2/2)*NORMSDIST(-M9271/'rhos computation'!$B$11-'rhos computation'!$B$11)</f>
        <v>0.00967756768286288</v>
      </c>
      <c r="V9271" s="4" t="n">
        <f aca="false">NORMSDIST(-N9271/'rhos computation'!$B$23)-EXP(N9271+'rhos computation'!$B$23^2/2)*NORMSDIST(-N9271/'rhos computation'!$B$23-'rhos computation'!$B$23)</f>
        <v>0.0201166519888906</v>
      </c>
      <c r="W9271" s="0" t="n">
        <f aca="false">NORMSDIST(-O9271)</f>
        <v>0.00691498101379556</v>
      </c>
      <c r="X9271" s="0" t="n">
        <f aca="false">NORMSDIST(-P9271)</f>
        <v>0.0369891032648911</v>
      </c>
    </row>
    <row r="9272" customFormat="false" ht="13" hidden="false" customHeight="false" outlineLevel="0" collapsed="false">
      <c r="A9272" s="0" t="n">
        <v>-0.605859697919263</v>
      </c>
      <c r="B9272" s="0" t="n">
        <v>-0.914878172450412</v>
      </c>
      <c r="C9272" s="0" t="n">
        <v>-0.766524665634689</v>
      </c>
      <c r="D9272" s="0" t="n">
        <v>0.193038627190798</v>
      </c>
      <c r="E9272" s="0" t="n">
        <f aca="false" t="array" ref="E9272:H9272">MMULT(A9272:D9272,'Root matrix of resiudals'!$B$19:E$22)</f>
        <v>-0.0290864679366863</v>
      </c>
      <c r="F9272" s="0" t="n">
        <v>-0.0302513149987577</v>
      </c>
      <c r="G9272" s="0" t="n">
        <v>-0.0161651376753323</v>
      </c>
      <c r="H9272" s="0" t="n">
        <v>0.00242650143130607</v>
      </c>
      <c r="I9272" s="3" t="n">
        <f aca="false" t="array" ref="I9272:L9272">MMULT('t+2'!I9272:L9272,'input - gretl'!$B$3:$E$6)+MMULT('Point forecasts'!$P$4:$T$4,'input - gretl'!$B$9:$E$13)+MMULT('t+2'!Q9272:S9272,'input - gretl'!$B$14:$E$16)+E9272:H9272</f>
        <v>-0.0807012034245499</v>
      </c>
      <c r="J9272" s="3" t="n">
        <v>-0.04726000304326</v>
      </c>
      <c r="K9272" s="3" t="n">
        <v>-0.00694293507836378</v>
      </c>
      <c r="L9272" s="3" t="n">
        <v>0.00232030423747176</v>
      </c>
      <c r="M9272" s="0" t="n">
        <f aca="false">'t+2'!M9272+I9272</f>
        <v>0.00794539574193814</v>
      </c>
      <c r="N9272" s="0" t="n">
        <f aca="false">'t+2'!N9272+J9272</f>
        <v>-0.0633346150391224</v>
      </c>
      <c r="O9272" s="0" t="n">
        <f aca="false">'t+2'!O9272+K9272</f>
        <v>2.39796587644518</v>
      </c>
      <c r="P9272" s="0" t="n">
        <f aca="false">'t+2'!P9272+L9272</f>
        <v>1.76007158866243</v>
      </c>
      <c r="Q9272" s="0" t="n">
        <f aca="false" t="array" ref="Q9272:S9272">MMULT(M9272:P9272,'input - gretl'!$B$19:$D$22)+MMULT('Point forecasts'!$J$5:$O$5,'input - gretl'!$B$23:$D$28)</f>
        <v>13.8039560282921</v>
      </c>
      <c r="R9272" s="0" t="n">
        <v>6.73722499193398</v>
      </c>
      <c r="S9272" s="0" t="n">
        <v>10.0757171587721</v>
      </c>
      <c r="U9272" s="4" t="n">
        <f aca="false">NORMSDIST(-M9272/'rhos computation'!$B$11)-EXP(M9272+'rhos computation'!$B$11^2/2)*NORMSDIST(-M9272/'rhos computation'!$B$11-'rhos computation'!$B$11)</f>
        <v>0.0463666060404464</v>
      </c>
      <c r="V9272" s="4" t="n">
        <f aca="false">NORMSDIST(-N9272/'rhos computation'!$B$23)-EXP(N9272+'rhos computation'!$B$23^2/2)*NORMSDIST(-N9272/'rhos computation'!$B$23-'rhos computation'!$B$23)</f>
        <v>0.0636729333250116</v>
      </c>
      <c r="W9272" s="0" t="n">
        <f aca="false">NORMSDIST(-O9272)</f>
        <v>0.00824320050891024</v>
      </c>
      <c r="X9272" s="0" t="n">
        <f aca="false">NORMSDIST(-P9272)</f>
        <v>0.0391978346434969</v>
      </c>
    </row>
    <row r="9273" customFormat="false" ht="13" hidden="false" customHeight="false" outlineLevel="0" collapsed="false">
      <c r="A9273" s="0" t="n">
        <v>-0.162672450402055</v>
      </c>
      <c r="B9273" s="0" t="n">
        <v>-0.200751119624664</v>
      </c>
      <c r="C9273" s="0" t="n">
        <v>-2.38868702982807</v>
      </c>
      <c r="D9273" s="0" t="n">
        <v>2.12371739421485</v>
      </c>
      <c r="E9273" s="0" t="n">
        <f aca="false" t="array" ref="E9273:H9273">MMULT(A9273:D9273,'Root matrix of resiudals'!$B$19:E$22)</f>
        <v>-0.0111979483406832</v>
      </c>
      <c r="F9273" s="0" t="n">
        <v>-0.0145411669879955</v>
      </c>
      <c r="G9273" s="0" t="n">
        <v>-0.0369845828168842</v>
      </c>
      <c r="H9273" s="0" t="n">
        <v>0.0317751612708844</v>
      </c>
      <c r="I9273" s="3" t="n">
        <f aca="false" t="array" ref="I9273:L9273">MMULT('t+2'!I9273:L9273,'input - gretl'!$B$3:$E$6)+MMULT('Point forecasts'!$P$4:$T$4,'input - gretl'!$B$9:$E$13)+MMULT('t+2'!Q9273:S9273,'input - gretl'!$B$14:$E$16)+E9273:H9273</f>
        <v>-0.0710062106818592</v>
      </c>
      <c r="J9273" s="3" t="n">
        <v>-0.0410035682444084</v>
      </c>
      <c r="K9273" s="3" t="n">
        <v>-0.0117679623854361</v>
      </c>
      <c r="L9273" s="3" t="n">
        <v>0.0334368202790071</v>
      </c>
      <c r="M9273" s="0" t="n">
        <f aca="false">'t+2'!M9273+I9273</f>
        <v>0.101813628420712</v>
      </c>
      <c r="N9273" s="0" t="n">
        <f aca="false">'t+2'!N9273+J9273</f>
        <v>-0.0160861867580397</v>
      </c>
      <c r="O9273" s="0" t="n">
        <f aca="false">'t+2'!O9273+K9273</f>
        <v>2.39201737617677</v>
      </c>
      <c r="P9273" s="0" t="n">
        <f aca="false">'t+2'!P9273+L9273</f>
        <v>1.79713727408787</v>
      </c>
      <c r="Q9273" s="0" t="n">
        <f aca="false" t="array" ref="Q9273:S9273">MMULT(M9273:P9273,'input - gretl'!$B$19:$D$22)+MMULT('Point forecasts'!$J$5:$O$5,'input - gretl'!$B$23:$D$28)</f>
        <v>13.8978242609709</v>
      </c>
      <c r="R9273" s="0" t="n">
        <v>6.78447342021506</v>
      </c>
      <c r="S9273" s="0" t="n">
        <v>10.0345173383799</v>
      </c>
      <c r="U9273" s="4" t="n">
        <f aca="false">NORMSDIST(-M9273/'rhos computation'!$B$11)-EXP(M9273+'rhos computation'!$B$11^2/2)*NORMSDIST(-M9273/'rhos computation'!$B$11-'rhos computation'!$B$11)</f>
        <v>0.0166916335314031</v>
      </c>
      <c r="V9273" s="4" t="n">
        <f aca="false">NORMSDIST(-N9273/'rhos computation'!$B$23)-EXP(N9273+'rhos computation'!$B$23^2/2)*NORMSDIST(-N9273/'rhos computation'!$B$23-'rhos computation'!$B$23)</f>
        <v>0.0302765807707359</v>
      </c>
      <c r="W9273" s="0" t="n">
        <f aca="false">NORMSDIST(-O9273)</f>
        <v>0.0083780245346802</v>
      </c>
      <c r="X9273" s="0" t="n">
        <f aca="false">NORMSDIST(-P9273)</f>
        <v>0.0361569147795291</v>
      </c>
    </row>
    <row r="9274" customFormat="false" ht="13" hidden="false" customHeight="false" outlineLevel="0" collapsed="false">
      <c r="A9274" s="0" t="n">
        <v>0.0909049658358758</v>
      </c>
      <c r="B9274" s="0" t="n">
        <v>-0.692932101971816</v>
      </c>
      <c r="C9274" s="0" t="n">
        <v>-0.112328513166822</v>
      </c>
      <c r="D9274" s="0" t="n">
        <v>-0.363407863128331</v>
      </c>
      <c r="E9274" s="0" t="n">
        <f aca="false" t="array" ref="E9274:H9274">MMULT(A9274:D9274,'Root matrix of resiudals'!$B$19:E$22)</f>
        <v>0.00233166319420704</v>
      </c>
      <c r="F9274" s="0" t="n">
        <v>-0.0200198993232075</v>
      </c>
      <c r="G9274" s="0" t="n">
        <v>-0.00460204771634887</v>
      </c>
      <c r="H9274" s="0" t="n">
        <v>-0.00610599109369768</v>
      </c>
      <c r="I9274" s="3" t="n">
        <f aca="false" t="array" ref="I9274:L9274">MMULT('t+2'!I9274:L9274,'input - gretl'!$B$3:$E$6)+MMULT('Point forecasts'!$P$4:$T$4,'input - gretl'!$B$9:$E$13)+MMULT('t+2'!Q9274:S9274,'input - gretl'!$B$14:$E$16)+E9274:H9274</f>
        <v>-0.00343791204503866</v>
      </c>
      <c r="J9274" s="3" t="n">
        <v>-0.0434416900372468</v>
      </c>
      <c r="K9274" s="3" t="n">
        <v>-0.00526638795186197</v>
      </c>
      <c r="L9274" s="3" t="n">
        <v>-0.0208661845673631</v>
      </c>
      <c r="M9274" s="0" t="n">
        <f aca="false">'t+2'!M9274+I9274</f>
        <v>0.00329703563018178</v>
      </c>
      <c r="N9274" s="0" t="n">
        <f aca="false">'t+2'!N9274+J9274</f>
        <v>-0.0751877404432393</v>
      </c>
      <c r="O9274" s="0" t="n">
        <f aca="false">'t+2'!O9274+K9274</f>
        <v>2.35967057091912</v>
      </c>
      <c r="P9274" s="0" t="n">
        <f aca="false">'t+2'!P9274+L9274</f>
        <v>1.70695769083705</v>
      </c>
      <c r="Q9274" s="0" t="n">
        <f aca="false" t="array" ref="Q9274:S9274">MMULT(M9274:P9274,'input - gretl'!$B$19:$D$22)+MMULT('Point forecasts'!$J$5:$O$5,'input - gretl'!$B$23:$D$28)</f>
        <v>13.7993076681803</v>
      </c>
      <c r="R9274" s="0" t="n">
        <v>6.72537186652986</v>
      </c>
      <c r="S9274" s="0" t="n">
        <v>10.0879358257729</v>
      </c>
      <c r="U9274" s="4" t="n">
        <f aca="false">NORMSDIST(-M9274/'rhos computation'!$B$11)-EXP(M9274+'rhos computation'!$B$11^2/2)*NORMSDIST(-M9274/'rhos computation'!$B$11-'rhos computation'!$B$11)</f>
        <v>0.0483938072022844</v>
      </c>
      <c r="V9274" s="4" t="n">
        <f aca="false">NORMSDIST(-N9274/'rhos computation'!$B$23)-EXP(N9274+'rhos computation'!$B$23^2/2)*NORMSDIST(-N9274/'rhos computation'!$B$23-'rhos computation'!$B$23)</f>
        <v>0.0734068202824963</v>
      </c>
      <c r="W9274" s="0" t="n">
        <f aca="false">NORMSDIST(-O9274)</f>
        <v>0.00914558494187693</v>
      </c>
      <c r="X9274" s="0" t="n">
        <f aca="false">NORMSDIST(-P9274)</f>
        <v>0.0439149583100489</v>
      </c>
    </row>
    <row r="9275" customFormat="false" ht="13" hidden="false" customHeight="false" outlineLevel="0" collapsed="false">
      <c r="A9275" s="0" t="n">
        <v>0.709794055286616</v>
      </c>
      <c r="B9275" s="0" t="n">
        <v>0.0719808897088557</v>
      </c>
      <c r="C9275" s="0" t="n">
        <v>-0.624864590253085</v>
      </c>
      <c r="D9275" s="0" t="n">
        <v>-0.301970886903752</v>
      </c>
      <c r="E9275" s="0" t="n">
        <f aca="false" t="array" ref="E9275:H9275">MMULT(A9275:D9275,'Root matrix of resiudals'!$B$19:E$22)</f>
        <v>0.0299600807064757</v>
      </c>
      <c r="F9275" s="0" t="n">
        <v>0.00140043153855102</v>
      </c>
      <c r="G9275" s="0" t="n">
        <v>-0.00928059318487358</v>
      </c>
      <c r="H9275" s="0" t="n">
        <v>-0.00588277677882809</v>
      </c>
      <c r="I9275" s="3" t="n">
        <f aca="false" t="array" ref="I9275:L9275">MMULT('t+2'!I9275:L9275,'input - gretl'!$B$3:$E$6)+MMULT('Point forecasts'!$P$4:$T$4,'input - gretl'!$B$9:$E$13)+MMULT('t+2'!Q9275:S9275,'input - gretl'!$B$14:$E$16)+E9275:H9275</f>
        <v>0.00299813325231948</v>
      </c>
      <c r="J9275" s="3" t="n">
        <v>-0.00352461292412748</v>
      </c>
      <c r="K9275" s="3" t="n">
        <v>0.0132040322261731</v>
      </c>
      <c r="L9275" s="3" t="n">
        <v>-0.00449341834079142</v>
      </c>
      <c r="M9275" s="0" t="n">
        <f aca="false">'t+2'!M9275+I9275</f>
        <v>0.128680164606539</v>
      </c>
      <c r="N9275" s="0" t="n">
        <f aca="false">'t+2'!N9275+J9275</f>
        <v>0.0152951801896357</v>
      </c>
      <c r="O9275" s="0" t="n">
        <f aca="false">'t+2'!O9275+K9275</f>
        <v>2.45221056491667</v>
      </c>
      <c r="P9275" s="0" t="n">
        <f aca="false">'t+2'!P9275+L9275</f>
        <v>1.75082157155702</v>
      </c>
      <c r="Q9275" s="0" t="n">
        <f aca="false" t="array" ref="Q9275:S9275">MMULT(M9275:P9275,'input - gretl'!$B$19:$D$22)+MMULT('Point forecasts'!$J$5:$O$5,'input - gretl'!$B$23:$D$28)</f>
        <v>13.9246907971567</v>
      </c>
      <c r="R9275" s="0" t="n">
        <v>6.81585478716274</v>
      </c>
      <c r="S9275" s="0" t="n">
        <v>10.1387590760117</v>
      </c>
      <c r="U9275" s="4" t="n">
        <f aca="false">NORMSDIST(-M9275/'rhos computation'!$B$11)-EXP(M9275+'rhos computation'!$B$11^2/2)*NORMSDIST(-M9275/'rhos computation'!$B$11-'rhos computation'!$B$11)</f>
        <v>0.0117416518486475</v>
      </c>
      <c r="V9275" s="4" t="n">
        <f aca="false">NORMSDIST(-N9275/'rhos computation'!$B$23)-EXP(N9275+'rhos computation'!$B$23^2/2)*NORMSDIST(-N9275/'rhos computation'!$B$23-'rhos computation'!$B$23)</f>
        <v>0.0151959449127505</v>
      </c>
      <c r="W9275" s="0" t="n">
        <f aca="false">NORMSDIST(-O9275)</f>
        <v>0.00709907754512044</v>
      </c>
      <c r="X9275" s="0" t="n">
        <f aca="false">NORMSDIST(-P9275)</f>
        <v>0.039988324812225</v>
      </c>
    </row>
    <row r="9276" customFormat="false" ht="13" hidden="false" customHeight="false" outlineLevel="0" collapsed="false">
      <c r="A9276" s="0" t="n">
        <v>-1.70155315918848</v>
      </c>
      <c r="B9276" s="0" t="n">
        <v>-1.80067061837114</v>
      </c>
      <c r="C9276" s="0" t="n">
        <v>0.669534474488774</v>
      </c>
      <c r="D9276" s="0" t="n">
        <v>-0.3175490752188</v>
      </c>
      <c r="E9276" s="0" t="n">
        <f aca="false" t="array" ref="E9276:H9276">MMULT(A9276:D9276,'Root matrix of resiudals'!$B$19:E$22)</f>
        <v>-0.0761328169097533</v>
      </c>
      <c r="F9276" s="0" t="n">
        <v>-0.0529186817369894</v>
      </c>
      <c r="G9276" s="0" t="n">
        <v>0.00185908512770424</v>
      </c>
      <c r="H9276" s="0" t="n">
        <v>-0.00385281664605381</v>
      </c>
      <c r="I9276" s="3" t="n">
        <f aca="false" t="array" ref="I9276:L9276">MMULT('t+2'!I9276:L9276,'input - gretl'!$B$3:$E$6)+MMULT('Point forecasts'!$P$4:$T$4,'input - gretl'!$B$9:$E$13)+MMULT('t+2'!Q9276:S9276,'input - gretl'!$B$14:$E$16)+E9276:H9276</f>
        <v>-0.0983023835861681</v>
      </c>
      <c r="J9276" s="3" t="n">
        <v>-0.0650500423220267</v>
      </c>
      <c r="K9276" s="3" t="n">
        <v>0.0195029953885233</v>
      </c>
      <c r="L9276" s="3" t="n">
        <v>-0.00783473743922532</v>
      </c>
      <c r="M9276" s="0" t="n">
        <f aca="false">'t+2'!M9276+I9276</f>
        <v>0.0367605651175551</v>
      </c>
      <c r="N9276" s="0" t="n">
        <f aca="false">'t+2'!N9276+J9276</f>
        <v>-0.0590374164002123</v>
      </c>
      <c r="O9276" s="0" t="n">
        <f aca="false">'t+2'!O9276+K9276</f>
        <v>2.4281728114405</v>
      </c>
      <c r="P9276" s="0" t="n">
        <f aca="false">'t+2'!P9276+L9276</f>
        <v>1.73163684087323</v>
      </c>
      <c r="Q9276" s="0" t="n">
        <f aca="false" t="array" ref="Q9276:S9276">MMULT(M9276:P9276,'input - gretl'!$B$19:$D$22)+MMULT('Point forecasts'!$J$5:$O$5,'input - gretl'!$B$23:$D$28)</f>
        <v>13.8327711976677</v>
      </c>
      <c r="R9276" s="0" t="n">
        <v>6.74152219057289</v>
      </c>
      <c r="S9276" s="0" t="n">
        <v>10.1329669606524</v>
      </c>
      <c r="U9276" s="4" t="n">
        <f aca="false">NORMSDIST(-M9276/'rhos computation'!$B$11)-EXP(M9276+'rhos computation'!$B$11^2/2)*NORMSDIST(-M9276/'rhos computation'!$B$11-'rhos computation'!$B$11)</f>
        <v>0.0350072145765157</v>
      </c>
      <c r="V9276" s="4" t="n">
        <f aca="false">NORMSDIST(-N9276/'rhos computation'!$B$23)-EXP(N9276+'rhos computation'!$B$23^2/2)*NORMSDIST(-N9276/'rhos computation'!$B$23-'rhos computation'!$B$23)</f>
        <v>0.0602401101334663</v>
      </c>
      <c r="W9276" s="0" t="n">
        <f aca="false">NORMSDIST(-O9276)</f>
        <v>0.00758755530386252</v>
      </c>
      <c r="X9276" s="0" t="n">
        <f aca="false">NORMSDIST(-P9276)</f>
        <v>0.0416691212268133</v>
      </c>
    </row>
    <row r="9277" customFormat="false" ht="13" hidden="false" customHeight="false" outlineLevel="0" collapsed="false">
      <c r="A9277" s="0" t="n">
        <v>-2.19541269010059</v>
      </c>
      <c r="B9277" s="0" t="n">
        <v>-0.0455628034711289</v>
      </c>
      <c r="C9277" s="0" t="n">
        <v>-0.495440228526947</v>
      </c>
      <c r="D9277" s="0" t="n">
        <v>-0.399778009913203</v>
      </c>
      <c r="E9277" s="0" t="n">
        <f aca="false" t="array" ref="E9277:H9277">MMULT(A9277:D9277,'Root matrix of resiudals'!$B$19:E$22)</f>
        <v>-0.0947553256251332</v>
      </c>
      <c r="F9277" s="0" t="n">
        <v>-0.00807783707557282</v>
      </c>
      <c r="G9277" s="0" t="n">
        <v>-0.0113178134351233</v>
      </c>
      <c r="H9277" s="0" t="n">
        <v>-0.00621699308507046</v>
      </c>
      <c r="I9277" s="3" t="n">
        <f aca="false" t="array" ref="I9277:L9277">MMULT('t+2'!I9277:L9277,'input - gretl'!$B$3:$E$6)+MMULT('Point forecasts'!$P$4:$T$4,'input - gretl'!$B$9:$E$13)+MMULT('t+2'!Q9277:S9277,'input - gretl'!$B$14:$E$16)+E9277:H9277</f>
        <v>-0.167985631954655</v>
      </c>
      <c r="J9277" s="3" t="n">
        <v>-0.0189645720791763</v>
      </c>
      <c r="K9277" s="3" t="n">
        <v>-0.00177260595486401</v>
      </c>
      <c r="L9277" s="3" t="n">
        <v>-0.0196178489392077</v>
      </c>
      <c r="M9277" s="0" t="n">
        <f aca="false">'t+2'!M9277+I9277</f>
        <v>-0.0664545020674015</v>
      </c>
      <c r="N9277" s="0" t="n">
        <f aca="false">'t+2'!N9277+J9277</f>
        <v>-0.0599330331816019</v>
      </c>
      <c r="O9277" s="0" t="n">
        <f aca="false">'t+2'!O9277+K9277</f>
        <v>2.36876768195438</v>
      </c>
      <c r="P9277" s="0" t="n">
        <f aca="false">'t+2'!P9277+L9277</f>
        <v>1.73845405349857</v>
      </c>
      <c r="Q9277" s="0" t="n">
        <f aca="false" t="array" ref="Q9277:S9277">MMULT(M9277:P9277,'input - gretl'!$B$19:$D$22)+MMULT('Point forecasts'!$J$5:$O$5,'input - gretl'!$B$23:$D$28)</f>
        <v>13.7295561304828</v>
      </c>
      <c r="R9277" s="0" t="n">
        <v>6.7406265737915</v>
      </c>
      <c r="S9277" s="0" t="n">
        <v>10.0670783210989</v>
      </c>
      <c r="U9277" s="4" t="n">
        <f aca="false">NORMSDIST(-M9277/'rhos computation'!$B$11)-EXP(M9277+'rhos computation'!$B$11^2/2)*NORMSDIST(-M9277/'rhos computation'!$B$11-'rhos computation'!$B$11)</f>
        <v>0.0850282248831804</v>
      </c>
      <c r="V9277" s="4" t="n">
        <f aca="false">NORMSDIST(-N9277/'rhos computation'!$B$23)-EXP(N9277+'rhos computation'!$B$23^2/2)*NORMSDIST(-N9277/'rhos computation'!$B$23-'rhos computation'!$B$23)</f>
        <v>0.0609507590426619</v>
      </c>
      <c r="W9277" s="0" t="n">
        <f aca="false">NORMSDIST(-O9277)</f>
        <v>0.00892373007240766</v>
      </c>
      <c r="X9277" s="0" t="n">
        <f aca="false">NORMSDIST(-P9277)</f>
        <v>0.0410654196672235</v>
      </c>
    </row>
    <row r="9278" customFormat="false" ht="13" hidden="false" customHeight="false" outlineLevel="0" collapsed="false">
      <c r="A9278" s="0" t="n">
        <v>-0.793649209096447</v>
      </c>
      <c r="B9278" s="0" t="n">
        <v>-0.366713474034823</v>
      </c>
      <c r="C9278" s="0" t="n">
        <v>0.00392773770296565</v>
      </c>
      <c r="D9278" s="0" t="n">
        <v>0.216411414313347</v>
      </c>
      <c r="E9278" s="0" t="n">
        <f aca="false" t="array" ref="E9278:H9278">MMULT(A9278:D9278,'Root matrix of resiudals'!$B$19:E$22)</f>
        <v>-0.0349594992870783</v>
      </c>
      <c r="F9278" s="0" t="n">
        <v>-0.0122464857323848</v>
      </c>
      <c r="G9278" s="0" t="n">
        <v>-0.00198594137770448</v>
      </c>
      <c r="H9278" s="0" t="n">
        <v>0.00379602814951756</v>
      </c>
      <c r="I9278" s="3" t="n">
        <f aca="false" t="array" ref="I9278:L9278">MMULT('t+2'!I9278:L9278,'input - gretl'!$B$3:$E$6)+MMULT('Point forecasts'!$P$4:$T$4,'input - gretl'!$B$9:$E$13)+MMULT('t+2'!Q9278:S9278,'input - gretl'!$B$14:$E$16)+E9278:H9278</f>
        <v>-0.0246675021789426</v>
      </c>
      <c r="J9278" s="3" t="n">
        <v>-0.00256922198720788</v>
      </c>
      <c r="K9278" s="3" t="n">
        <v>0.0252534637327532</v>
      </c>
      <c r="L9278" s="3" t="n">
        <v>0.0106907856957535</v>
      </c>
      <c r="M9278" s="0" t="n">
        <f aca="false">'t+2'!M9278+I9278</f>
        <v>0.129039976569512</v>
      </c>
      <c r="N9278" s="0" t="n">
        <f aca="false">'t+2'!N9278+J9278</f>
        <v>0.0273961188548086</v>
      </c>
      <c r="O9278" s="0" t="n">
        <f aca="false">'t+2'!O9278+K9278</f>
        <v>2.48300631240624</v>
      </c>
      <c r="P9278" s="0" t="n">
        <f aca="false">'t+2'!P9278+L9278</f>
        <v>1.74615482723038</v>
      </c>
      <c r="Q9278" s="0" t="n">
        <f aca="false" t="array" ref="Q9278:S9278">MMULT(M9278:P9278,'input - gretl'!$B$19:$D$22)+MMULT('Point forecasts'!$J$5:$O$5,'input - gretl'!$B$23:$D$28)</f>
        <v>13.9250506091197</v>
      </c>
      <c r="R9278" s="0" t="n">
        <v>6.82795572582791</v>
      </c>
      <c r="S9278" s="0" t="n">
        <v>10.1739931306931</v>
      </c>
      <c r="U9278" s="4" t="n">
        <f aca="false">NORMSDIST(-M9278/'rhos computation'!$B$11)-EXP(M9278+'rhos computation'!$B$11^2/2)*NORMSDIST(-M9278/'rhos computation'!$B$11-'rhos computation'!$B$11)</f>
        <v>0.0116842447351371</v>
      </c>
      <c r="V9278" s="4" t="n">
        <f aca="false">NORMSDIST(-N9278/'rhos computation'!$B$23)-EXP(N9278+'rhos computation'!$B$23^2/2)*NORMSDIST(-N9278/'rhos computation'!$B$23-'rhos computation'!$B$23)</f>
        <v>0.0110836606350464</v>
      </c>
      <c r="W9278" s="0" t="n">
        <f aca="false">NORMSDIST(-O9278)</f>
        <v>0.00651393894927545</v>
      </c>
      <c r="X9278" s="0" t="n">
        <f aca="false">NORMSDIST(-P9278)</f>
        <v>0.0403920259325861</v>
      </c>
    </row>
    <row r="9279" customFormat="false" ht="13" hidden="false" customHeight="false" outlineLevel="0" collapsed="false">
      <c r="A9279" s="0" t="n">
        <v>-1.047390127217</v>
      </c>
      <c r="B9279" s="0" t="n">
        <v>-0.877514012792803</v>
      </c>
      <c r="C9279" s="0" t="n">
        <v>-0.285343324423983</v>
      </c>
      <c r="D9279" s="0" t="n">
        <v>1.76541953501134</v>
      </c>
      <c r="E9279" s="0" t="n">
        <f aca="false" t="array" ref="E9279:H9279">MMULT(A9279:D9279,'Root matrix of resiudals'!$B$19:E$22)</f>
        <v>-0.0479531722266621</v>
      </c>
      <c r="F9279" s="0" t="n">
        <v>-0.0283525796801984</v>
      </c>
      <c r="G9279" s="0" t="n">
        <v>-0.00702115612793939</v>
      </c>
      <c r="H9279" s="0" t="n">
        <v>0.0286642074051437</v>
      </c>
      <c r="I9279" s="3" t="n">
        <f aca="false" t="array" ref="I9279:L9279">MMULT('t+2'!I9279:L9279,'input - gretl'!$B$3:$E$6)+MMULT('Point forecasts'!$P$4:$T$4,'input - gretl'!$B$9:$E$13)+MMULT('t+2'!Q9279:S9279,'input - gretl'!$B$14:$E$16)+E9279:H9279</f>
        <v>-0.0706544503941646</v>
      </c>
      <c r="J9279" s="3" t="n">
        <v>-0.0960544204041083</v>
      </c>
      <c r="K9279" s="3" t="n">
        <v>-0.00058934974012113</v>
      </c>
      <c r="L9279" s="3" t="n">
        <v>0.0153680424177471</v>
      </c>
      <c r="M9279" s="0" t="n">
        <f aca="false">'t+2'!M9279+I9279</f>
        <v>-0.035411029077929</v>
      </c>
      <c r="N9279" s="0" t="n">
        <f aca="false">'t+2'!N9279+J9279</f>
        <v>-0.0693608344969045</v>
      </c>
      <c r="O9279" s="0" t="n">
        <f aca="false">'t+2'!O9279+K9279</f>
        <v>2.38181006256803</v>
      </c>
      <c r="P9279" s="0" t="n">
        <f aca="false">'t+2'!P9279+L9279</f>
        <v>1.78097738222818</v>
      </c>
      <c r="Q9279" s="0" t="n">
        <f aca="false" t="array" ref="Q9279:S9279">MMULT(M9279:P9279,'input - gretl'!$B$19:$D$22)+MMULT('Point forecasts'!$J$5:$O$5,'input - gretl'!$B$23:$D$28)</f>
        <v>13.7605996034722</v>
      </c>
      <c r="R9279" s="0" t="n">
        <v>6.7311987724762</v>
      </c>
      <c r="S9279" s="0" t="n">
        <v>10.0396788899243</v>
      </c>
      <c r="U9279" s="4" t="n">
        <f aca="false">NORMSDIST(-M9279/'rhos computation'!$B$11)-EXP(M9279+'rhos computation'!$B$11^2/2)*NORMSDIST(-M9279/'rhos computation'!$B$11-'rhos computation'!$B$11)</f>
        <v>0.0673358136145048</v>
      </c>
      <c r="V9279" s="4" t="n">
        <f aca="false">NORMSDIST(-N9279/'rhos computation'!$B$23)-EXP(N9279+'rhos computation'!$B$23^2/2)*NORMSDIST(-N9279/'rhos computation'!$B$23-'rhos computation'!$B$23)</f>
        <v>0.0685777094970733</v>
      </c>
      <c r="W9279" s="0" t="n">
        <f aca="false">NORMSDIST(-O9279)</f>
        <v>0.00861389035132475</v>
      </c>
      <c r="X9279" s="0" t="n">
        <f aca="false">NORMSDIST(-P9279)</f>
        <v>0.0374580728765</v>
      </c>
    </row>
    <row r="9280" customFormat="false" ht="13" hidden="false" customHeight="false" outlineLevel="0" collapsed="false">
      <c r="A9280" s="0" t="n">
        <v>0.712529864271047</v>
      </c>
      <c r="B9280" s="0" t="n">
        <v>0.828316401750739</v>
      </c>
      <c r="C9280" s="0" t="n">
        <v>-0.274320821475359</v>
      </c>
      <c r="D9280" s="0" t="n">
        <v>-0.173293287626889</v>
      </c>
      <c r="E9280" s="0" t="n">
        <f aca="false" t="array" ref="E9280:H9280">MMULT(A9280:D9280,'Root matrix of resiudals'!$B$19:E$22)</f>
        <v>0.0321737480675219</v>
      </c>
      <c r="F9280" s="0" t="n">
        <v>0.0242838075346657</v>
      </c>
      <c r="G9280" s="0" t="n">
        <v>-0.000765074319518489</v>
      </c>
      <c r="H9280" s="0" t="n">
        <v>-0.00334464457674583</v>
      </c>
      <c r="I9280" s="3" t="n">
        <f aca="false" t="array" ref="I9280:L9280">MMULT('t+2'!I9280:L9280,'input - gretl'!$B$3:$E$6)+MMULT('Point forecasts'!$P$4:$T$4,'input - gretl'!$B$9:$E$13)+MMULT('t+2'!Q9280:S9280,'input - gretl'!$B$14:$E$16)+E9280:H9280</f>
        <v>0.00947498855613089</v>
      </c>
      <c r="J9280" s="3" t="n">
        <v>0.0439192844617651</v>
      </c>
      <c r="K9280" s="3" t="n">
        <v>0.0301772176471629</v>
      </c>
      <c r="L9280" s="3" t="n">
        <v>0.00633848584233448</v>
      </c>
      <c r="M9280" s="0" t="n">
        <f aca="false">'t+2'!M9280+I9280</f>
        <v>0.211784049276791</v>
      </c>
      <c r="N9280" s="0" t="n">
        <f aca="false">'t+2'!N9280+J9280</f>
        <v>0.0522962066540506</v>
      </c>
      <c r="O9280" s="0" t="n">
        <f aca="false">'t+2'!O9280+K9280</f>
        <v>2.48454237786583</v>
      </c>
      <c r="P9280" s="0" t="n">
        <f aca="false">'t+2'!P9280+L9280</f>
        <v>1.76913515506358</v>
      </c>
      <c r="Q9280" s="0" t="n">
        <f aca="false" t="array" ref="Q9280:S9280">MMULT(M9280:P9280,'input - gretl'!$B$19:$D$22)+MMULT('Point forecasts'!$J$5:$O$5,'input - gretl'!$B$23:$D$28)</f>
        <v>14.0077946818269</v>
      </c>
      <c r="R9280" s="0" t="n">
        <v>6.85285581362715</v>
      </c>
      <c r="S9280" s="0" t="n">
        <v>10.153673755367</v>
      </c>
      <c r="U9280" s="4" t="n">
        <f aca="false">NORMSDIST(-M9280/'rhos computation'!$B$11)-EXP(M9280+'rhos computation'!$B$11^2/2)*NORMSDIST(-M9280/'rhos computation'!$B$11-'rhos computation'!$B$11)</f>
        <v>0.00329291017952003</v>
      </c>
      <c r="V9280" s="4" t="n">
        <f aca="false">NORMSDIST(-N9280/'rhos computation'!$B$23)-EXP(N9280+'rhos computation'!$B$23^2/2)*NORMSDIST(-N9280/'rhos computation'!$B$23-'rhos computation'!$B$23)</f>
        <v>0.00525838739205459</v>
      </c>
      <c r="W9280" s="0" t="n">
        <f aca="false">NORMSDIST(-O9280)</f>
        <v>0.00648590338082221</v>
      </c>
      <c r="X9280" s="0" t="n">
        <f aca="false">NORMSDIST(-P9280)</f>
        <v>0.0384356612074596</v>
      </c>
    </row>
    <row r="9281" customFormat="false" ht="13" hidden="false" customHeight="false" outlineLevel="0" collapsed="false">
      <c r="A9281" s="0" t="n">
        <v>-1.45423402174918</v>
      </c>
      <c r="B9281" s="0" t="n">
        <v>0.331923270985297</v>
      </c>
      <c r="C9281" s="0" t="n">
        <v>1.54930678369379</v>
      </c>
      <c r="D9281" s="0" t="n">
        <v>0.474848257801367</v>
      </c>
      <c r="E9281" s="0" t="n">
        <f aca="false" t="array" ref="E9281:H9281">MMULT(A9281:D9281,'Root matrix of resiudals'!$B$19:E$22)</f>
        <v>-0.0599096048290904</v>
      </c>
      <c r="F9281" s="0" t="n">
        <v>0.0117848836083366</v>
      </c>
      <c r="G9281" s="0" t="n">
        <v>0.0249070311415992</v>
      </c>
      <c r="H9281" s="0" t="n">
        <v>0.0100583483081458</v>
      </c>
      <c r="I9281" s="3" t="n">
        <f aca="false" t="array" ref="I9281:L9281">MMULT('t+2'!I9281:L9281,'input - gretl'!$B$3:$E$6)+MMULT('Point forecasts'!$P$4:$T$4,'input - gretl'!$B$9:$E$13)+MMULT('t+2'!Q9281:S9281,'input - gretl'!$B$14:$E$16)+E9281:H9281</f>
        <v>-0.111486801916256</v>
      </c>
      <c r="J9281" s="3" t="n">
        <v>0.022934164421788</v>
      </c>
      <c r="K9281" s="3" t="n">
        <v>0.0744514898265962</v>
      </c>
      <c r="L9281" s="3" t="n">
        <v>0.0312974737956742</v>
      </c>
      <c r="M9281" s="0" t="n">
        <f aca="false">'t+2'!M9281+I9281</f>
        <v>0.209455734214672</v>
      </c>
      <c r="N9281" s="0" t="n">
        <f aca="false">'t+2'!N9281+J9281</f>
        <v>0.104036593210931</v>
      </c>
      <c r="O9281" s="0" t="n">
        <f aca="false">'t+2'!O9281+K9281</f>
        <v>2.56411309634499</v>
      </c>
      <c r="P9281" s="0" t="n">
        <f aca="false">'t+2'!P9281+L9281</f>
        <v>1.77572189784766</v>
      </c>
      <c r="Q9281" s="0" t="n">
        <f aca="false" t="array" ref="Q9281:S9281">MMULT(M9281:P9281,'input - gretl'!$B$19:$D$22)+MMULT('Point forecasts'!$J$5:$O$5,'input - gretl'!$B$23:$D$28)</f>
        <v>14.0054663667648</v>
      </c>
      <c r="R9281" s="0" t="n">
        <v>6.90459620018403</v>
      </c>
      <c r="S9281" s="0" t="n">
        <v>10.2269801521213</v>
      </c>
      <c r="U9281" s="4" t="n">
        <f aca="false">NORMSDIST(-M9281/'rhos computation'!$B$11)-EXP(M9281+'rhos computation'!$B$11^2/2)*NORMSDIST(-M9281/'rhos computation'!$B$11-'rhos computation'!$B$11)</f>
        <v>0.00342571864938401</v>
      </c>
      <c r="V9281" s="4" t="n">
        <f aca="false">NORMSDIST(-N9281/'rhos computation'!$B$23)-EXP(N9281+'rhos computation'!$B$23^2/2)*NORMSDIST(-N9281/'rhos computation'!$B$23-'rhos computation'!$B$23)</f>
        <v>0.000707382041892989</v>
      </c>
      <c r="W9281" s="0" t="n">
        <f aca="false">NORMSDIST(-O9281)</f>
        <v>0.00517199165051976</v>
      </c>
      <c r="X9281" s="0" t="n">
        <f aca="false">NORMSDIST(-P9281)</f>
        <v>0.0378893831350828</v>
      </c>
    </row>
    <row r="9282" customFormat="false" ht="13" hidden="false" customHeight="false" outlineLevel="0" collapsed="false">
      <c r="A9282" s="0" t="n">
        <v>1.35854805622753</v>
      </c>
      <c r="B9282" s="0" t="n">
        <v>-1.71744865828133</v>
      </c>
      <c r="C9282" s="0" t="n">
        <v>-1.89524704057661</v>
      </c>
      <c r="D9282" s="0" t="n">
        <v>0.930481367736783</v>
      </c>
      <c r="E9282" s="0" t="n">
        <f aca="false" t="array" ref="E9282:H9282">MMULT(A9282:D9282,'Root matrix of resiudals'!$B$19:E$22)</f>
        <v>0.0517016385309761</v>
      </c>
      <c r="F9282" s="0" t="n">
        <v>-0.0527387756276409</v>
      </c>
      <c r="G9282" s="0" t="n">
        <v>-0.0339654278082664</v>
      </c>
      <c r="H9282" s="0" t="n">
        <v>0.0122954968533816</v>
      </c>
      <c r="I9282" s="3" t="n">
        <f aca="false" t="array" ref="I9282:L9282">MMULT('t+2'!I9282:L9282,'input - gretl'!$B$3:$E$6)+MMULT('Point forecasts'!$P$4:$T$4,'input - gretl'!$B$9:$E$13)+MMULT('t+2'!Q9282:S9282,'input - gretl'!$B$14:$E$16)+E9282:H9282</f>
        <v>0.0381218800115371</v>
      </c>
      <c r="J9282" s="3" t="n">
        <v>-0.0683880328521291</v>
      </c>
      <c r="K9282" s="3" t="n">
        <v>-0.0198582356048648</v>
      </c>
      <c r="L9282" s="3" t="n">
        <v>0.0061979568512106</v>
      </c>
      <c r="M9282" s="0" t="n">
        <f aca="false">'t+2'!M9282+I9282</f>
        <v>0.094307031706632</v>
      </c>
      <c r="N9282" s="0" t="n">
        <f aca="false">'t+2'!N9282+J9282</f>
        <v>-0.0734719870147839</v>
      </c>
      <c r="O9282" s="0" t="n">
        <f aca="false">'t+2'!O9282+K9282</f>
        <v>2.38927028671775</v>
      </c>
      <c r="P9282" s="0" t="n">
        <f aca="false">'t+2'!P9282+L9282</f>
        <v>1.7759872734017</v>
      </c>
      <c r="Q9282" s="0" t="n">
        <f aca="false" t="array" ref="Q9282:S9282">MMULT(M9282:P9282,'input - gretl'!$B$19:$D$22)+MMULT('Point forecasts'!$J$5:$O$5,'input - gretl'!$B$23:$D$28)</f>
        <v>13.8903176642568</v>
      </c>
      <c r="R9282" s="0" t="n">
        <v>6.72708761995832</v>
      </c>
      <c r="S9282" s="0" t="n">
        <v>10.0518849570734</v>
      </c>
      <c r="U9282" s="4" t="n">
        <f aca="false">NORMSDIST(-M9282/'rhos computation'!$B$11)-EXP(M9282+'rhos computation'!$B$11^2/2)*NORMSDIST(-M9282/'rhos computation'!$B$11-'rhos computation'!$B$11)</f>
        <v>0.0183249023214659</v>
      </c>
      <c r="V9282" s="4" t="n">
        <f aca="false">NORMSDIST(-N9282/'rhos computation'!$B$23)-EXP(N9282+'rhos computation'!$B$23^2/2)*NORMSDIST(-N9282/'rhos computation'!$B$23-'rhos computation'!$B$23)</f>
        <v>0.0719769151189719</v>
      </c>
      <c r="W9282" s="0" t="n">
        <f aca="false">NORMSDIST(-O9282)</f>
        <v>0.00844093869336153</v>
      </c>
      <c r="X9282" s="0" t="n">
        <f aca="false">NORMSDIST(-P9282)</f>
        <v>0.0378675074067641</v>
      </c>
    </row>
    <row r="9283" customFormat="false" ht="13" hidden="false" customHeight="false" outlineLevel="0" collapsed="false">
      <c r="A9283" s="0" t="n">
        <v>1.8951590094912</v>
      </c>
      <c r="B9283" s="0" t="n">
        <v>-1.50771693941854</v>
      </c>
      <c r="C9283" s="0" t="n">
        <v>1.04884663949327</v>
      </c>
      <c r="D9283" s="0" t="n">
        <v>-0.873253454048214</v>
      </c>
      <c r="E9283" s="0" t="n">
        <f aca="false" t="array" ref="E9283:H9283">MMULT(A9283:D9283,'Root matrix of resiudals'!$B$19:E$22)</f>
        <v>0.079527180607459</v>
      </c>
      <c r="F9283" s="0" t="n">
        <v>-0.0350791763437462</v>
      </c>
      <c r="G9283" s="0" t="n">
        <v>0.0128304878218174</v>
      </c>
      <c r="H9283" s="0" t="n">
        <v>-0.0137938015901879</v>
      </c>
      <c r="I9283" s="3" t="n">
        <f aca="false" t="array" ref="I9283:L9283">MMULT('t+2'!I9283:L9283,'input - gretl'!$B$3:$E$6)+MMULT('Point forecasts'!$P$4:$T$4,'input - gretl'!$B$9:$E$13)+MMULT('t+2'!Q9283:S9283,'input - gretl'!$B$14:$E$16)+E9283:H9283</f>
        <v>0.0625921579007925</v>
      </c>
      <c r="J9283" s="3" t="n">
        <v>-0.00994409385936847</v>
      </c>
      <c r="K9283" s="3" t="n">
        <v>0.0436222452262284</v>
      </c>
      <c r="L9283" s="3" t="n">
        <v>-0.0203550857957546</v>
      </c>
      <c r="M9283" s="0" t="n">
        <f aca="false">'t+2'!M9283+I9283</f>
        <v>0.238457499561736</v>
      </c>
      <c r="N9283" s="0" t="n">
        <f aca="false">'t+2'!N9283+J9283</f>
        <v>-0.0260862189742384</v>
      </c>
      <c r="O9283" s="0" t="n">
        <f aca="false">'t+2'!O9283+K9283</f>
        <v>2.46880910121511</v>
      </c>
      <c r="P9283" s="0" t="n">
        <f aca="false">'t+2'!P9283+L9283</f>
        <v>1.75494808588641</v>
      </c>
      <c r="Q9283" s="0" t="n">
        <f aca="false" t="array" ref="Q9283:S9283">MMULT(M9283:P9283,'input - gretl'!$B$19:$D$22)+MMULT('Point forecasts'!$J$5:$O$5,'input - gretl'!$B$23:$D$28)</f>
        <v>14.0344681321119</v>
      </c>
      <c r="R9283" s="0" t="n">
        <v>6.77447338799886</v>
      </c>
      <c r="S9283" s="0" t="n">
        <v>10.1514330908572</v>
      </c>
      <c r="U9283" s="4" t="n">
        <f aca="false">NORMSDIST(-M9283/'rhos computation'!$B$11)-EXP(M9283+'rhos computation'!$B$11^2/2)*NORMSDIST(-M9283/'rhos computation'!$B$11-'rhos computation'!$B$11)</f>
        <v>0.00205881405690523</v>
      </c>
      <c r="V9283" s="4" t="n">
        <f aca="false">NORMSDIST(-N9283/'rhos computation'!$B$23)-EXP(N9283+'rhos computation'!$B$23^2/2)*NORMSDIST(-N9283/'rhos computation'!$B$23-'rhos computation'!$B$23)</f>
        <v>0.036398548094888</v>
      </c>
      <c r="W9283" s="0" t="n">
        <f aca="false">NORMSDIST(-O9283)</f>
        <v>0.00677817580813436</v>
      </c>
      <c r="X9283" s="0" t="n">
        <f aca="false">NORMSDIST(-P9283)</f>
        <v>0.03963409401598</v>
      </c>
    </row>
    <row r="9284" customFormat="false" ht="13" hidden="false" customHeight="false" outlineLevel="0" collapsed="false">
      <c r="A9284" s="0" t="n">
        <v>-0.394978399065541</v>
      </c>
      <c r="B9284" s="0" t="n">
        <v>-0.057836581055327</v>
      </c>
      <c r="C9284" s="0" t="n">
        <v>0.508030321907853</v>
      </c>
      <c r="D9284" s="0" t="n">
        <v>-0.985932313726509</v>
      </c>
      <c r="E9284" s="0" t="n">
        <f aca="false" t="array" ref="E9284:H9284">MMULT(A9284:D9284,'Root matrix of resiudals'!$B$19:E$22)</f>
        <v>-0.016072223249526</v>
      </c>
      <c r="F9284" s="0" t="n">
        <v>-0.000787532039745858</v>
      </c>
      <c r="G9284" s="0" t="n">
        <v>0.00636246625663155</v>
      </c>
      <c r="H9284" s="0" t="n">
        <v>-0.0152695241065944</v>
      </c>
      <c r="I9284" s="3" t="n">
        <f aca="false" t="array" ref="I9284:L9284">MMULT('t+2'!I9284:L9284,'input - gretl'!$B$3:$E$6)+MMULT('Point forecasts'!$P$4:$T$4,'input - gretl'!$B$9:$E$13)+MMULT('t+2'!Q9284:S9284,'input - gretl'!$B$14:$E$16)+E9284:H9284</f>
        <v>-0.0845551061831446</v>
      </c>
      <c r="J9284" s="3" t="n">
        <v>-0.0343575390928656</v>
      </c>
      <c r="K9284" s="3" t="n">
        <v>0.0179746403913872</v>
      </c>
      <c r="L9284" s="3" t="n">
        <v>-0.0271189164686686</v>
      </c>
      <c r="M9284" s="0" t="n">
        <f aca="false">'t+2'!M9284+I9284</f>
        <v>0.0364247658329048</v>
      </c>
      <c r="N9284" s="0" t="n">
        <f aca="false">'t+2'!N9284+J9284</f>
        <v>-0.0573981308978327</v>
      </c>
      <c r="O9284" s="0" t="n">
        <f aca="false">'t+2'!O9284+K9284</f>
        <v>2.36408948056024</v>
      </c>
      <c r="P9284" s="0" t="n">
        <f aca="false">'t+2'!P9284+L9284</f>
        <v>1.73086486981859</v>
      </c>
      <c r="Q9284" s="0" t="n">
        <f aca="false" t="array" ref="Q9284:S9284">MMULT(M9284:P9284,'input - gretl'!$B$19:$D$22)+MMULT('Point forecasts'!$J$5:$O$5,'input - gretl'!$B$23:$D$28)</f>
        <v>13.8324353983831</v>
      </c>
      <c r="R9284" s="0" t="n">
        <v>6.74316147607527</v>
      </c>
      <c r="S9284" s="0" t="n">
        <v>10.0696178128436</v>
      </c>
      <c r="U9284" s="4" t="n">
        <f aca="false">NORMSDIST(-M9284/'rhos computation'!$B$11)-EXP(M9284+'rhos computation'!$B$11^2/2)*NORMSDIST(-M9284/'rhos computation'!$B$11-'rhos computation'!$B$11)</f>
        <v>0.0351276616393586</v>
      </c>
      <c r="V9284" s="4" t="n">
        <f aca="false">NORMSDIST(-N9284/'rhos computation'!$B$23)-EXP(N9284+'rhos computation'!$B$23^2/2)*NORMSDIST(-N9284/'rhos computation'!$B$23-'rhos computation'!$B$23)</f>
        <v>0.0589462723349271</v>
      </c>
      <c r="W9284" s="0" t="n">
        <f aca="false">NORMSDIST(-O9284)</f>
        <v>0.00903722322936295</v>
      </c>
      <c r="X9284" s="0" t="n">
        <f aca="false">NORMSDIST(-P9284)</f>
        <v>0.0417379343045087</v>
      </c>
    </row>
    <row r="9285" customFormat="false" ht="13" hidden="false" customHeight="false" outlineLevel="0" collapsed="false">
      <c r="A9285" s="0" t="n">
        <v>0.94657474359516</v>
      </c>
      <c r="B9285" s="0" t="n">
        <v>-0.381805539911486</v>
      </c>
      <c r="C9285" s="0" t="n">
        <v>0.962744044918098</v>
      </c>
      <c r="D9285" s="0" t="n">
        <v>-1.21392685685436</v>
      </c>
      <c r="E9285" s="0" t="n">
        <f aca="false" t="array" ref="E9285:H9285">MMULT(A9285:D9285,'Root matrix of resiudals'!$B$19:E$22)</f>
        <v>0.0414019982995424</v>
      </c>
      <c r="F9285" s="0" t="n">
        <v>-0.00538879276008044</v>
      </c>
      <c r="G9285" s="0" t="n">
        <v>0.013923412630653</v>
      </c>
      <c r="H9285" s="0" t="n">
        <v>-0.0189833977383431</v>
      </c>
      <c r="I9285" s="3" t="n">
        <f aca="false" t="array" ref="I9285:L9285">MMULT('t+2'!I9285:L9285,'input - gretl'!$B$3:$E$6)+MMULT('Point forecasts'!$P$4:$T$4,'input - gretl'!$B$9:$E$13)+MMULT('t+2'!Q9285:S9285,'input - gretl'!$B$14:$E$16)+E9285:H9285</f>
        <v>0.052334377974812</v>
      </c>
      <c r="J9285" s="3" t="n">
        <v>0.0377434607439189</v>
      </c>
      <c r="K9285" s="3" t="n">
        <v>0.0348862462382049</v>
      </c>
      <c r="L9285" s="3" t="n">
        <v>-0.0245595528832862</v>
      </c>
      <c r="M9285" s="0" t="n">
        <f aca="false">'t+2'!M9285+I9285</f>
        <v>0.179191025465495</v>
      </c>
      <c r="N9285" s="0" t="n">
        <f aca="false">'t+2'!N9285+J9285</f>
        <v>-0.00179913462502634</v>
      </c>
      <c r="O9285" s="0" t="n">
        <f aca="false">'t+2'!O9285+K9285</f>
        <v>2.46178048456873</v>
      </c>
      <c r="P9285" s="0" t="n">
        <f aca="false">'t+2'!P9285+L9285</f>
        <v>1.71351863273316</v>
      </c>
      <c r="Q9285" s="0" t="n">
        <f aca="false" t="array" ref="Q9285:S9285">MMULT(M9285:P9285,'input - gretl'!$B$19:$D$22)+MMULT('Point forecasts'!$J$5:$O$5,'input - gretl'!$B$23:$D$28)</f>
        <v>13.9752016580157</v>
      </c>
      <c r="R9285" s="0" t="n">
        <v>6.79876047234808</v>
      </c>
      <c r="S9285" s="0" t="n">
        <v>10.1838059556322</v>
      </c>
      <c r="U9285" s="4" t="n">
        <f aca="false">NORMSDIST(-M9285/'rhos computation'!$B$11)-EXP(M9285+'rhos computation'!$B$11^2/2)*NORMSDIST(-M9285/'rhos computation'!$B$11-'rhos computation'!$B$11)</f>
        <v>0.00560898585943434</v>
      </c>
      <c r="V9285" s="4" t="n">
        <f aca="false">NORMSDIST(-N9285/'rhos computation'!$B$23)-EXP(N9285+'rhos computation'!$B$23^2/2)*NORMSDIST(-N9285/'rhos computation'!$B$23-'rhos computation'!$B$23)</f>
        <v>0.0226122637935647</v>
      </c>
      <c r="W9285" s="0" t="n">
        <f aca="false">NORMSDIST(-O9285)</f>
        <v>0.00691246261971367</v>
      </c>
      <c r="X9285" s="0" t="n">
        <f aca="false">NORMSDIST(-P9285)</f>
        <v>0.0433085842310998</v>
      </c>
    </row>
    <row r="9286" customFormat="false" ht="13" hidden="false" customHeight="false" outlineLevel="0" collapsed="false">
      <c r="A9286" s="0" t="n">
        <v>0.78009555269326</v>
      </c>
      <c r="B9286" s="0" t="n">
        <v>0.900092690034249</v>
      </c>
      <c r="C9286" s="0" t="n">
        <v>-0.425366196217965</v>
      </c>
      <c r="D9286" s="0" t="n">
        <v>-0.8995588073402</v>
      </c>
      <c r="E9286" s="0" t="n">
        <f aca="false" t="array" ref="E9286:H9286">MMULT(A9286:D9286,'Root matrix of resiudals'!$B$19:E$22)</f>
        <v>0.0353266355790673</v>
      </c>
      <c r="F9286" s="0" t="n">
        <v>0.0258975910353216</v>
      </c>
      <c r="G9286" s="0" t="n">
        <v>-0.00368983388508414</v>
      </c>
      <c r="H9286" s="0" t="n">
        <v>-0.0153239410934868</v>
      </c>
      <c r="I9286" s="3" t="n">
        <f aca="false" t="array" ref="I9286:L9286">MMULT('t+2'!I9286:L9286,'input - gretl'!$B$3:$E$6)+MMULT('Point forecasts'!$P$4:$T$4,'input - gretl'!$B$9:$E$13)+MMULT('t+2'!Q9286:S9286,'input - gretl'!$B$14:$E$16)+E9286:H9286</f>
        <v>0.0250775491975843</v>
      </c>
      <c r="J9286" s="3" t="n">
        <v>0.0367595739539308</v>
      </c>
      <c r="K9286" s="3" t="n">
        <v>0.0116701175135381</v>
      </c>
      <c r="L9286" s="3" t="n">
        <v>-0.00703231763504925</v>
      </c>
      <c r="M9286" s="0" t="n">
        <f aca="false">'t+2'!M9286+I9286</f>
        <v>0.131250694760285</v>
      </c>
      <c r="N9286" s="0" t="n">
        <f aca="false">'t+2'!N9286+J9286</f>
        <v>0.0240022943107321</v>
      </c>
      <c r="O9286" s="0" t="n">
        <f aca="false">'t+2'!O9286+K9286</f>
        <v>2.43613148411989</v>
      </c>
      <c r="P9286" s="0" t="n">
        <f aca="false">'t+2'!P9286+L9286</f>
        <v>1.72532226502729</v>
      </c>
      <c r="Q9286" s="0" t="n">
        <f aca="false" t="array" ref="Q9286:S9286">MMULT(M9286:P9286,'input - gretl'!$B$19:$D$22)+MMULT('Point forecasts'!$J$5:$O$5,'input - gretl'!$B$23:$D$28)</f>
        <v>13.9272613273104</v>
      </c>
      <c r="R9286" s="0" t="n">
        <v>6.82456190128383</v>
      </c>
      <c r="S9286" s="0" t="n">
        <v>10.14693111069</v>
      </c>
      <c r="U9286" s="4" t="n">
        <f aca="false">NORMSDIST(-M9286/'rhos computation'!$B$11)-EXP(M9286+'rhos computation'!$B$11^2/2)*NORMSDIST(-M9286/'rhos computation'!$B$11-'rhos computation'!$B$11)</f>
        <v>0.0113363724054655</v>
      </c>
      <c r="V9286" s="4" t="n">
        <f aca="false">NORMSDIST(-N9286/'rhos computation'!$B$23)-EXP(N9286+'rhos computation'!$B$23^2/2)*NORMSDIST(-N9286/'rhos computation'!$B$23-'rhos computation'!$B$23)</f>
        <v>0.0121453620292283</v>
      </c>
      <c r="W9286" s="0" t="n">
        <f aca="false">NORMSDIST(-O9286)</f>
        <v>0.00742264364652939</v>
      </c>
      <c r="X9286" s="0" t="n">
        <f aca="false">NORMSDIST(-P9286)</f>
        <v>0.042234705807872</v>
      </c>
    </row>
    <row r="9287" customFormat="false" ht="13" hidden="false" customHeight="false" outlineLevel="0" collapsed="false">
      <c r="A9287" s="0" t="n">
        <v>-0.331380391201608</v>
      </c>
      <c r="B9287" s="0" t="n">
        <v>-1.06001732088437</v>
      </c>
      <c r="C9287" s="0" t="n">
        <v>-1.5885219857061</v>
      </c>
      <c r="D9287" s="0" t="n">
        <v>0.82148270303294</v>
      </c>
      <c r="E9287" s="0" t="n">
        <f aca="false" t="array" ref="E9287:H9287">MMULT(A9287:D9287,'Root matrix of resiudals'!$B$19:E$22)</f>
        <v>-0.0188947625687831</v>
      </c>
      <c r="F9287" s="0" t="n">
        <v>-0.0366868207276081</v>
      </c>
      <c r="G9287" s="0" t="n">
        <v>-0.0288743953017554</v>
      </c>
      <c r="H9287" s="0" t="n">
        <v>0.0115682842425115</v>
      </c>
      <c r="I9287" s="3" t="n">
        <f aca="false" t="array" ref="I9287:L9287">MMULT('t+2'!I9287:L9287,'input - gretl'!$B$3:$E$6)+MMULT('Point forecasts'!$P$4:$T$4,'input - gretl'!$B$9:$E$13)+MMULT('t+2'!Q9287:S9287,'input - gretl'!$B$14:$E$16)+E9287:H9287</f>
        <v>-0.0360611969250758</v>
      </c>
      <c r="J9287" s="3" t="n">
        <v>-0.0713935876486771</v>
      </c>
      <c r="K9287" s="3" t="n">
        <v>-0.0106990461219732</v>
      </c>
      <c r="L9287" s="3" t="n">
        <v>0.0184408177503006</v>
      </c>
      <c r="M9287" s="0" t="n">
        <f aca="false">'t+2'!M9287+I9287</f>
        <v>0.039395425212798</v>
      </c>
      <c r="N9287" s="0" t="n">
        <f aca="false">'t+2'!N9287+J9287</f>
        <v>-0.0311290345062431</v>
      </c>
      <c r="O9287" s="0" t="n">
        <f aca="false">'t+2'!O9287+K9287</f>
        <v>2.40158318714789</v>
      </c>
      <c r="P9287" s="0" t="n">
        <f aca="false">'t+2'!P9287+L9287</f>
        <v>1.76126429356088</v>
      </c>
      <c r="Q9287" s="0" t="n">
        <f aca="false" t="array" ref="Q9287:S9287">MMULT(M9287:P9287,'input - gretl'!$B$19:$D$22)+MMULT('Point forecasts'!$J$5:$O$5,'input - gretl'!$B$23:$D$28)</f>
        <v>13.835406057763</v>
      </c>
      <c r="R9287" s="0" t="n">
        <v>6.76943057246686</v>
      </c>
      <c r="S9287" s="0" t="n">
        <v>10.0782001474812</v>
      </c>
      <c r="U9287" s="4" t="n">
        <f aca="false">NORMSDIST(-M9287/'rhos computation'!$B$11)-EXP(M9287+'rhos computation'!$B$11^2/2)*NORMSDIST(-M9287/'rhos computation'!$B$11-'rhos computation'!$B$11)</f>
        <v>0.0340717975870554</v>
      </c>
      <c r="V9287" s="4" t="n">
        <f aca="false">NORMSDIST(-N9287/'rhos computation'!$B$23)-EXP(N9287+'rhos computation'!$B$23^2/2)*NORMSDIST(-N9287/'rhos computation'!$B$23-'rhos computation'!$B$23)</f>
        <v>0.039705598082722</v>
      </c>
      <c r="W9287" s="0" t="n">
        <f aca="false">NORMSDIST(-O9287)</f>
        <v>0.00816214847936066</v>
      </c>
      <c r="X9287" s="0" t="n">
        <f aca="false">NORMSDIST(-P9287)</f>
        <v>0.039096840268475</v>
      </c>
    </row>
    <row r="9288" customFormat="false" ht="13" hidden="false" customHeight="false" outlineLevel="0" collapsed="false">
      <c r="A9288" s="0" t="n">
        <v>0.313158862342646</v>
      </c>
      <c r="B9288" s="0" t="n">
        <v>-0.461914924901895</v>
      </c>
      <c r="C9288" s="0" t="n">
        <v>1.70964923181423</v>
      </c>
      <c r="D9288" s="0" t="n">
        <v>-0.907176724622327</v>
      </c>
      <c r="E9288" s="0" t="n">
        <f aca="false" t="array" ref="E9288:H9288">MMULT(A9288:D9288,'Root matrix of resiudals'!$B$19:E$22)</f>
        <v>0.0148494159453531</v>
      </c>
      <c r="F9288" s="0" t="n">
        <v>-0.00641004411784375</v>
      </c>
      <c r="G9288" s="0" t="n">
        <v>0.0252413999530944</v>
      </c>
      <c r="H9288" s="0" t="n">
        <v>-0.0129130801867953</v>
      </c>
      <c r="I9288" s="3" t="n">
        <f aca="false" t="array" ref="I9288:L9288">MMULT('t+2'!I9288:L9288,'input - gretl'!$B$3:$E$6)+MMULT('Point forecasts'!$P$4:$T$4,'input - gretl'!$B$9:$E$13)+MMULT('t+2'!Q9288:S9288,'input - gretl'!$B$14:$E$16)+E9288:H9288</f>
        <v>-0.0309489558824699</v>
      </c>
      <c r="J9288" s="3" t="n">
        <v>0.000879978248102914</v>
      </c>
      <c r="K9288" s="3" t="n">
        <v>0.0497845547028817</v>
      </c>
      <c r="L9288" s="3" t="n">
        <v>-0.0212348893926688</v>
      </c>
      <c r="M9288" s="0" t="n">
        <f aca="false">'t+2'!M9288+I9288</f>
        <v>0.146453499204507</v>
      </c>
      <c r="N9288" s="0" t="n">
        <f aca="false">'t+2'!N9288+J9288</f>
        <v>-0.0124975559838592</v>
      </c>
      <c r="O9288" s="0" t="n">
        <f aca="false">'t+2'!O9288+K9288</f>
        <v>2.46880897154204</v>
      </c>
      <c r="P9288" s="0" t="n">
        <f aca="false">'t+2'!P9288+L9288</f>
        <v>1.75099747658637</v>
      </c>
      <c r="Q9288" s="0" t="n">
        <f aca="false" t="array" ref="Q9288:S9288">MMULT(M9288:P9288,'input - gretl'!$B$19:$D$22)+MMULT('Point forecasts'!$J$5:$O$5,'input - gretl'!$B$23:$D$28)</f>
        <v>13.9424641317547</v>
      </c>
      <c r="R9288" s="0" t="n">
        <v>6.78806205098924</v>
      </c>
      <c r="S9288" s="0" t="n">
        <v>10.1551901881589</v>
      </c>
      <c r="U9288" s="4" t="n">
        <f aca="false">NORMSDIST(-M9288/'rhos computation'!$B$11)-EXP(M9288+'rhos computation'!$B$11^2/2)*NORMSDIST(-M9288/'rhos computation'!$B$11-'rhos computation'!$B$11)</f>
        <v>0.00916069687773449</v>
      </c>
      <c r="V9288" s="4" t="n">
        <f aca="false">NORMSDIST(-N9288/'rhos computation'!$B$23)-EXP(N9288+'rhos computation'!$B$23^2/2)*NORMSDIST(-N9288/'rhos computation'!$B$23-'rhos computation'!$B$23)</f>
        <v>0.028228552232581</v>
      </c>
      <c r="W9288" s="0" t="n">
        <f aca="false">NORMSDIST(-O9288)</f>
        <v>0.00677817826422005</v>
      </c>
      <c r="X9288" s="0" t="n">
        <f aca="false">NORMSDIST(-P9288)</f>
        <v>0.039973172341056</v>
      </c>
    </row>
    <row r="9289" customFormat="false" ht="13" hidden="false" customHeight="false" outlineLevel="0" collapsed="false">
      <c r="A9289" s="0" t="n">
        <v>-0.791633092490339</v>
      </c>
      <c r="B9289" s="0" t="n">
        <v>2.55523411869882</v>
      </c>
      <c r="C9289" s="0" t="n">
        <v>0.376289189364313</v>
      </c>
      <c r="D9289" s="0" t="n">
        <v>0.6909867349349</v>
      </c>
      <c r="E9289" s="0" t="n">
        <f aca="false" t="array" ref="E9289:H9289">MMULT(A9289:D9289,'Root matrix of resiudals'!$B$19:E$22)</f>
        <v>-0.0279787562723323</v>
      </c>
      <c r="F9289" s="0" t="n">
        <v>0.0726125030887715</v>
      </c>
      <c r="G9289" s="0" t="n">
        <v>0.0150518903967022</v>
      </c>
      <c r="H9289" s="0" t="n">
        <v>0.0121145217341034</v>
      </c>
      <c r="I9289" s="3" t="n">
        <f aca="false" t="array" ref="I9289:L9289">MMULT('t+2'!I9289:L9289,'input - gretl'!$B$3:$E$6)+MMULT('Point forecasts'!$P$4:$T$4,'input - gretl'!$B$9:$E$13)+MMULT('t+2'!Q9289:S9289,'input - gretl'!$B$14:$E$16)+E9289:H9289</f>
        <v>-0.046693630851863</v>
      </c>
      <c r="J9289" s="3" t="n">
        <v>0.0582281039808169</v>
      </c>
      <c r="K9289" s="3" t="n">
        <v>0.0353395025775376</v>
      </c>
      <c r="L9289" s="3" t="n">
        <v>0.0165223265835456</v>
      </c>
      <c r="M9289" s="0" t="n">
        <f aca="false">'t+2'!M9289+I9289</f>
        <v>0.0911348860126677</v>
      </c>
      <c r="N9289" s="0" t="n">
        <f aca="false">'t+2'!N9289+J9289</f>
        <v>0.0893853558261818</v>
      </c>
      <c r="O9289" s="0" t="n">
        <f aca="false">'t+2'!O9289+K9289</f>
        <v>2.45205013428789</v>
      </c>
      <c r="P9289" s="0" t="n">
        <f aca="false">'t+2'!P9289+L9289</f>
        <v>1.73090722418109</v>
      </c>
      <c r="Q9289" s="0" t="n">
        <f aca="false" t="array" ref="Q9289:S9289">MMULT(M9289:P9289,'input - gretl'!$B$19:$D$22)+MMULT('Point forecasts'!$J$5:$O$5,'input - gretl'!$B$23:$D$28)</f>
        <v>13.8871455185628</v>
      </c>
      <c r="R9289" s="0" t="n">
        <v>6.88994496279928</v>
      </c>
      <c r="S9289" s="0" t="n">
        <v>10.1575381854548</v>
      </c>
      <c r="U9289" s="4" t="n">
        <f aca="false">NORMSDIST(-M9289/'rhos computation'!$B$11)-EXP(M9289+'rhos computation'!$B$11^2/2)*NORMSDIST(-M9289/'rhos computation'!$B$11-'rhos computation'!$B$11)</f>
        <v>0.019050134515559</v>
      </c>
      <c r="V9289" s="4" t="n">
        <f aca="false">NORMSDIST(-N9289/'rhos computation'!$B$23)-EXP(N9289+'rhos computation'!$B$23^2/2)*NORMSDIST(-N9289/'rhos computation'!$B$23-'rhos computation'!$B$23)</f>
        <v>0.00133362248504881</v>
      </c>
      <c r="W9289" s="0" t="n">
        <f aca="false">NORMSDIST(-O9289)</f>
        <v>0.00710224348976235</v>
      </c>
      <c r="X9289" s="0" t="n">
        <f aca="false">NORMSDIST(-P9289)</f>
        <v>0.0417341564750042</v>
      </c>
    </row>
    <row r="9290" customFormat="false" ht="13" hidden="false" customHeight="false" outlineLevel="0" collapsed="false">
      <c r="A9290" s="0" t="n">
        <v>-1.64267171203559</v>
      </c>
      <c r="B9290" s="0" t="n">
        <v>0.899450569450155</v>
      </c>
      <c r="C9290" s="0" t="n">
        <v>-1.45581174636721</v>
      </c>
      <c r="D9290" s="0" t="n">
        <v>-0.813209591883211</v>
      </c>
      <c r="E9290" s="0" t="n">
        <f aca="false" t="array" ref="E9290:H9290">MMULT(A9290:D9290,'Root matrix of resiudals'!$B$19:E$22)</f>
        <v>-0.0699285771916571</v>
      </c>
      <c r="F9290" s="0" t="n">
        <v>0.0166994763191766</v>
      </c>
      <c r="G9290" s="0" t="n">
        <v>-0.0231923976849228</v>
      </c>
      <c r="H9290" s="0" t="n">
        <v>-0.0141752277609186</v>
      </c>
      <c r="I9290" s="3" t="n">
        <f aca="false" t="array" ref="I9290:L9290">MMULT('t+2'!I9290:L9290,'input - gretl'!$B$3:$E$6)+MMULT('Point forecasts'!$P$4:$T$4,'input - gretl'!$B$9:$E$13)+MMULT('t+2'!Q9290:S9290,'input - gretl'!$B$14:$E$16)+E9290:H9290</f>
        <v>-0.0933181362497773</v>
      </c>
      <c r="J9290" s="3" t="n">
        <v>0.0135906323141155</v>
      </c>
      <c r="K9290" s="3" t="n">
        <v>0.00490999612622314</v>
      </c>
      <c r="L9290" s="3" t="n">
        <v>-0.0206275162410623</v>
      </c>
      <c r="M9290" s="0" t="n">
        <f aca="false">'t+2'!M9290+I9290</f>
        <v>0.0973134416705235</v>
      </c>
      <c r="N9290" s="0" t="n">
        <f aca="false">'t+2'!N9290+J9290</f>
        <v>0.0261140099267732</v>
      </c>
      <c r="O9290" s="0" t="n">
        <f aca="false">'t+2'!O9290+K9290</f>
        <v>2.41556720338376</v>
      </c>
      <c r="P9290" s="0" t="n">
        <f aca="false">'t+2'!P9290+L9290</f>
        <v>1.73068190980233</v>
      </c>
      <c r="Q9290" s="0" t="n">
        <f aca="false" t="array" ref="Q9290:S9290">MMULT(M9290:P9290,'input - gretl'!$B$19:$D$22)+MMULT('Point forecasts'!$J$5:$O$5,'input - gretl'!$B$23:$D$28)</f>
        <v>13.8933240742207</v>
      </c>
      <c r="R9290" s="0" t="n">
        <v>6.82667361689988</v>
      </c>
      <c r="S9290" s="0" t="n">
        <v>10.1212695397906</v>
      </c>
      <c r="U9290" s="4" t="n">
        <f aca="false">NORMSDIST(-M9290/'rhos computation'!$B$11)-EXP(M9290+'rhos computation'!$B$11^2/2)*NORMSDIST(-M9290/'rhos computation'!$B$11-'rhos computation'!$B$11)</f>
        <v>0.0176569152781073</v>
      </c>
      <c r="V9290" s="4" t="n">
        <f aca="false">NORMSDIST(-N9290/'rhos computation'!$B$23)-EXP(N9290+'rhos computation'!$B$23^2/2)*NORMSDIST(-N9290/'rhos computation'!$B$23-'rhos computation'!$B$23)</f>
        <v>0.0114765524164235</v>
      </c>
      <c r="W9290" s="0" t="n">
        <f aca="false">NORMSDIST(-O9290)</f>
        <v>0.00785536150566594</v>
      </c>
      <c r="X9290" s="0" t="n">
        <f aca="false">NORMSDIST(-P9290)</f>
        <v>0.0417542567444525</v>
      </c>
    </row>
    <row r="9291" customFormat="false" ht="13" hidden="false" customHeight="false" outlineLevel="0" collapsed="false">
      <c r="A9291" s="0" t="n">
        <v>-0.8397192750171</v>
      </c>
      <c r="B9291" s="0" t="n">
        <v>-0.505199692549209</v>
      </c>
      <c r="C9291" s="0" t="n">
        <v>-0.609445764102903</v>
      </c>
      <c r="D9291" s="0" t="n">
        <v>1.58806434576646</v>
      </c>
      <c r="E9291" s="0" t="n">
        <f aca="false" t="array" ref="E9291:H9291">MMULT(A9291:D9291,'Root matrix of resiudals'!$B$19:E$22)</f>
        <v>-0.0385326097802807</v>
      </c>
      <c r="F9291" s="0" t="n">
        <v>-0.0184198535241316</v>
      </c>
      <c r="G9291" s="0" t="n">
        <v>-0.0108540536074645</v>
      </c>
      <c r="H9291" s="0" t="n">
        <v>0.0253600064612926</v>
      </c>
      <c r="I9291" s="3" t="n">
        <f aca="false" t="array" ref="I9291:L9291">MMULT('t+2'!I9291:L9291,'input - gretl'!$B$3:$E$6)+MMULT('Point forecasts'!$P$4:$T$4,'input - gretl'!$B$9:$E$13)+MMULT('t+2'!Q9291:S9291,'input - gretl'!$B$14:$E$16)+E9291:H9291</f>
        <v>-0.103935991530412</v>
      </c>
      <c r="J9291" s="3" t="n">
        <v>-0.0223149904242227</v>
      </c>
      <c r="K9291" s="3" t="n">
        <v>0.00785787498406017</v>
      </c>
      <c r="L9291" s="3" t="n">
        <v>0.019488459119594</v>
      </c>
      <c r="M9291" s="0" t="n">
        <f aca="false">'t+2'!M9291+I9291</f>
        <v>0.0906360148909072</v>
      </c>
      <c r="N9291" s="0" t="n">
        <f aca="false">'t+2'!N9291+J9291</f>
        <v>-0.031094407604229</v>
      </c>
      <c r="O9291" s="0" t="n">
        <f aca="false">'t+2'!O9291+K9291</f>
        <v>2.39986812517817</v>
      </c>
      <c r="P9291" s="0" t="n">
        <f aca="false">'t+2'!P9291+L9291</f>
        <v>1.74520884444248</v>
      </c>
      <c r="Q9291" s="0" t="n">
        <f aca="false" t="array" ref="Q9291:S9291">MMULT(M9291:P9291,'input - gretl'!$B$19:$D$22)+MMULT('Point forecasts'!$J$5:$O$5,'input - gretl'!$B$23:$D$28)</f>
        <v>13.8866466474411</v>
      </c>
      <c r="R9291" s="0" t="n">
        <v>6.76946519936887</v>
      </c>
      <c r="S9291" s="0" t="n">
        <v>10.0917546203955</v>
      </c>
      <c r="U9291" s="4" t="n">
        <f aca="false">NORMSDIST(-M9291/'rhos computation'!$B$11)-EXP(M9291+'rhos computation'!$B$11^2/2)*NORMSDIST(-M9291/'rhos computation'!$B$11-'rhos computation'!$B$11)</f>
        <v>0.019166116788693</v>
      </c>
      <c r="V9291" s="4" t="n">
        <f aca="false">NORMSDIST(-N9291/'rhos computation'!$B$23)-EXP(N9291+'rhos computation'!$B$23^2/2)*NORMSDIST(-N9291/'rhos computation'!$B$23-'rhos computation'!$B$23)</f>
        <v>0.039682412309378</v>
      </c>
      <c r="W9291" s="0" t="n">
        <f aca="false">NORMSDIST(-O9291)</f>
        <v>0.00820048966668447</v>
      </c>
      <c r="X9291" s="0" t="n">
        <f aca="false">NORMSDIST(-P9291)</f>
        <v>0.0404742611282431</v>
      </c>
    </row>
    <row r="9292" customFormat="false" ht="13" hidden="false" customHeight="false" outlineLevel="0" collapsed="false">
      <c r="A9292" s="0" t="n">
        <v>-0.119523971463395</v>
      </c>
      <c r="B9292" s="0" t="n">
        <v>0.275851274304683</v>
      </c>
      <c r="C9292" s="0" t="n">
        <v>-1.16949825073629</v>
      </c>
      <c r="D9292" s="0" t="n">
        <v>-1.5066772387035</v>
      </c>
      <c r="E9292" s="0" t="n">
        <f aca="false" t="array" ref="E9292:H9292">MMULT(A9292:D9292,'Root matrix of resiudals'!$B$19:E$22)</f>
        <v>-0.00537135548781069</v>
      </c>
      <c r="F9292" s="0" t="n">
        <v>0.00331311325999044</v>
      </c>
      <c r="G9292" s="0" t="n">
        <v>-0.0197298641521371</v>
      </c>
      <c r="H9292" s="0" t="n">
        <v>-0.0257244276626015</v>
      </c>
      <c r="I9292" s="3" t="n">
        <f aca="false" t="array" ref="I9292:L9292">MMULT('t+2'!I9292:L9292,'input - gretl'!$B$3:$E$6)+MMULT('Point forecasts'!$P$4:$T$4,'input - gretl'!$B$9:$E$13)+MMULT('t+2'!Q9292:S9292,'input - gretl'!$B$14:$E$16)+E9292:H9292</f>
        <v>-0.0283253433703163</v>
      </c>
      <c r="J9292" s="3" t="n">
        <v>0.0267971579302056</v>
      </c>
      <c r="K9292" s="3" t="n">
        <v>-0.0148984567744766</v>
      </c>
      <c r="L9292" s="3" t="n">
        <v>-0.0295904285779407</v>
      </c>
      <c r="M9292" s="0" t="n">
        <f aca="false">'t+2'!M9292+I9292</f>
        <v>0.0516733833327616</v>
      </c>
      <c r="N9292" s="0" t="n">
        <f aca="false">'t+2'!N9292+J9292</f>
        <v>-0.0270824605976706</v>
      </c>
      <c r="O9292" s="0" t="n">
        <f aca="false">'t+2'!O9292+K9292</f>
        <v>2.40447545478008</v>
      </c>
      <c r="P9292" s="0" t="n">
        <f aca="false">'t+2'!P9292+L9292</f>
        <v>1.70035920246629</v>
      </c>
      <c r="Q9292" s="0" t="n">
        <f aca="false" t="array" ref="Q9292:S9292">MMULT(M9292:P9292,'input - gretl'!$B$19:$D$22)+MMULT('Point forecasts'!$J$5:$O$5,'input - gretl'!$B$23:$D$28)</f>
        <v>13.8476840158829</v>
      </c>
      <c r="R9292" s="0" t="n">
        <v>6.77347714637543</v>
      </c>
      <c r="S9292" s="0" t="n">
        <v>10.1390162019989</v>
      </c>
      <c r="U9292" s="4" t="n">
        <f aca="false">NORMSDIST(-M9292/'rhos computation'!$B$11)-EXP(M9292+'rhos computation'!$B$11^2/2)*NORMSDIST(-M9292/'rhos computation'!$B$11-'rhos computation'!$B$11)</f>
        <v>0.0299374818918756</v>
      </c>
      <c r="V9292" s="4" t="n">
        <f aca="false">NORMSDIST(-N9292/'rhos computation'!$B$23)-EXP(N9292+'rhos computation'!$B$23^2/2)*NORMSDIST(-N9292/'rhos computation'!$B$23-'rhos computation'!$B$23)</f>
        <v>0.037040607778734</v>
      </c>
      <c r="W9292" s="0" t="n">
        <f aca="false">NORMSDIST(-O9292)</f>
        <v>0.00809784689355747</v>
      </c>
      <c r="X9292" s="0" t="n">
        <f aca="false">NORMSDIST(-P9292)</f>
        <v>0.0445316904112167</v>
      </c>
    </row>
    <row r="9293" customFormat="false" ht="13" hidden="false" customHeight="false" outlineLevel="0" collapsed="false">
      <c r="A9293" s="0" t="n">
        <v>-1.63720303608762</v>
      </c>
      <c r="B9293" s="0" t="n">
        <v>-1.11759632608427</v>
      </c>
      <c r="C9293" s="0" t="n">
        <v>0.718307796477099</v>
      </c>
      <c r="D9293" s="0" t="n">
        <v>0.0264189839130866</v>
      </c>
      <c r="E9293" s="0" t="n">
        <f aca="false" t="array" ref="E9293:H9293">MMULT(A9293:D9293,'Root matrix of resiudals'!$B$19:E$22)</f>
        <v>-0.071896719287635</v>
      </c>
      <c r="F9293" s="0" t="n">
        <v>-0.0330583742502684</v>
      </c>
      <c r="G9293" s="0" t="n">
        <v>0.00557104140805155</v>
      </c>
      <c r="H9293" s="0" t="n">
        <v>0.00180484292782984</v>
      </c>
      <c r="I9293" s="3" t="n">
        <f aca="false" t="array" ref="I9293:L9293">MMULT('t+2'!I9293:L9293,'input - gretl'!$B$3:$E$6)+MMULT('Point forecasts'!$P$4:$T$4,'input - gretl'!$B$9:$E$13)+MMULT('t+2'!Q9293:S9293,'input - gretl'!$B$14:$E$16)+E9293:H9293</f>
        <v>-0.0720234569522678</v>
      </c>
      <c r="J9293" s="3" t="n">
        <v>-0.0262968124082288</v>
      </c>
      <c r="K9293" s="3" t="n">
        <v>0.0314723924678629</v>
      </c>
      <c r="L9293" s="3" t="n">
        <v>0.00143943980910749</v>
      </c>
      <c r="M9293" s="0" t="n">
        <f aca="false">'t+2'!M9293+I9293</f>
        <v>0.0816318051373548</v>
      </c>
      <c r="N9293" s="0" t="n">
        <f aca="false">'t+2'!N9293+J9293</f>
        <v>-0.0217563660236961</v>
      </c>
      <c r="O9293" s="0" t="n">
        <f aca="false">'t+2'!O9293+K9293</f>
        <v>2.45367804914447</v>
      </c>
      <c r="P9293" s="0" t="n">
        <f aca="false">'t+2'!P9293+L9293</f>
        <v>1.75315009992152</v>
      </c>
      <c r="Q9293" s="0" t="n">
        <f aca="false" t="array" ref="Q9293:S9293">MMULT(M9293:P9293,'input - gretl'!$B$19:$D$22)+MMULT('Point forecasts'!$J$5:$O$5,'input - gretl'!$B$23:$D$28)</f>
        <v>13.8776424376875</v>
      </c>
      <c r="R9293" s="0" t="n">
        <v>6.77880324094941</v>
      </c>
      <c r="S9293" s="0" t="n">
        <v>10.1380120133385</v>
      </c>
      <c r="U9293" s="4" t="n">
        <f aca="false">NORMSDIST(-M9293/'rhos computation'!$B$11)-EXP(M9293+'rhos computation'!$B$11^2/2)*NORMSDIST(-M9293/'rhos computation'!$B$11-'rhos computation'!$B$11)</f>
        <v>0.0213512634362917</v>
      </c>
      <c r="V9293" s="4" t="n">
        <f aca="false">NORMSDIST(-N9293/'rhos computation'!$B$23)-EXP(N9293+'rhos computation'!$B$23^2/2)*NORMSDIST(-N9293/'rhos computation'!$B$23-'rhos computation'!$B$23)</f>
        <v>0.0336746068930585</v>
      </c>
      <c r="W9293" s="0" t="n">
        <f aca="false">NORMSDIST(-O9293)</f>
        <v>0.00707017589086228</v>
      </c>
      <c r="X9293" s="0" t="n">
        <f aca="false">NORMSDIST(-P9293)</f>
        <v>0.0397881228849063</v>
      </c>
    </row>
    <row r="9294" customFormat="false" ht="13" hidden="false" customHeight="false" outlineLevel="0" collapsed="false">
      <c r="A9294" s="0" t="n">
        <v>-0.488721659749761</v>
      </c>
      <c r="B9294" s="0" t="n">
        <v>-1.26574644619422</v>
      </c>
      <c r="C9294" s="0" t="n">
        <v>-1.18363027333471</v>
      </c>
      <c r="D9294" s="0" t="n">
        <v>-1.22807220840777</v>
      </c>
      <c r="E9294" s="0" t="n">
        <f aca="false" t="array" ref="E9294:H9294">MMULT(A9294:D9294,'Root matrix of resiudals'!$B$19:E$22)</f>
        <v>-0.0248262852766989</v>
      </c>
      <c r="F9294" s="0" t="n">
        <v>-0.0416020450668439</v>
      </c>
      <c r="G9294" s="0" t="n">
        <v>-0.0256296086606062</v>
      </c>
      <c r="H9294" s="0" t="n">
        <v>-0.0211795288601856</v>
      </c>
      <c r="I9294" s="3" t="n">
        <f aca="false" t="array" ref="I9294:L9294">MMULT('t+2'!I9294:L9294,'input - gretl'!$B$3:$E$6)+MMULT('Point forecasts'!$P$4:$T$4,'input - gretl'!$B$9:$E$13)+MMULT('t+2'!Q9294:S9294,'input - gretl'!$B$14:$E$16)+E9294:H9294</f>
        <v>-0.0494522612647545</v>
      </c>
      <c r="J9294" s="3" t="n">
        <v>-0.0447092951716898</v>
      </c>
      <c r="K9294" s="3" t="n">
        <v>-0.00909214424448564</v>
      </c>
      <c r="L9294" s="3" t="n">
        <v>-0.00692815582605551</v>
      </c>
      <c r="M9294" s="0" t="n">
        <f aca="false">'t+2'!M9294+I9294</f>
        <v>0.0610239132644024</v>
      </c>
      <c r="N9294" s="0" t="n">
        <f aca="false">'t+2'!N9294+J9294</f>
        <v>-0.0249363360715539</v>
      </c>
      <c r="O9294" s="0" t="n">
        <f aca="false">'t+2'!O9294+K9294</f>
        <v>2.43038072865124</v>
      </c>
      <c r="P9294" s="0" t="n">
        <f aca="false">'t+2'!P9294+L9294</f>
        <v>1.71264509382928</v>
      </c>
      <c r="Q9294" s="0" t="n">
        <f aca="false" t="array" ref="Q9294:S9294">MMULT(M9294:P9294,'input - gretl'!$B$19:$D$22)+MMULT('Point forecasts'!$J$5:$O$5,'input - gretl'!$B$23:$D$28)</f>
        <v>13.8570345458146</v>
      </c>
      <c r="R9294" s="0" t="n">
        <v>6.77562327090155</v>
      </c>
      <c r="S9294" s="0" t="n">
        <v>10.1532369788893</v>
      </c>
      <c r="U9294" s="4" t="n">
        <f aca="false">NORMSDIST(-M9294/'rhos computation'!$B$11)-EXP(M9294+'rhos computation'!$B$11^2/2)*NORMSDIST(-M9294/'rhos computation'!$B$11-'rhos computation'!$B$11)</f>
        <v>0.0270331372687327</v>
      </c>
      <c r="V9294" s="4" t="n">
        <f aca="false">NORMSDIST(-N9294/'rhos computation'!$B$23)-EXP(N9294+'rhos computation'!$B$23^2/2)*NORMSDIST(-N9294/'rhos computation'!$B$23-'rhos computation'!$B$23)</f>
        <v>0.035664519895539</v>
      </c>
      <c r="W9294" s="0" t="n">
        <f aca="false">NORMSDIST(-O9294)</f>
        <v>0.00754148472419536</v>
      </c>
      <c r="X9294" s="0" t="n">
        <f aca="false">NORMSDIST(-P9294)</f>
        <v>0.0433889259850005</v>
      </c>
    </row>
    <row r="9295" customFormat="false" ht="13" hidden="false" customHeight="false" outlineLevel="0" collapsed="false">
      <c r="A9295" s="0" t="n">
        <v>-1.14875455484171</v>
      </c>
      <c r="B9295" s="0" t="n">
        <v>0.56829696695606</v>
      </c>
      <c r="C9295" s="0" t="n">
        <v>-0.619015051889085</v>
      </c>
      <c r="D9295" s="0" t="n">
        <v>0.260236883410944</v>
      </c>
      <c r="E9295" s="0" t="n">
        <f aca="false" t="array" ref="E9295:H9295">MMULT(A9295:D9295,'Root matrix of resiudals'!$B$19:E$22)</f>
        <v>-0.0488643832966177</v>
      </c>
      <c r="F9295" s="0" t="n">
        <v>0.0114309840530465</v>
      </c>
      <c r="G9295" s="0" t="n">
        <v>-0.00905641607384222</v>
      </c>
      <c r="H9295" s="0" t="n">
        <v>0.00399112694846219</v>
      </c>
      <c r="I9295" s="3" t="n">
        <f aca="false" t="array" ref="I9295:L9295">MMULT('t+2'!I9295:L9295,'input - gretl'!$B$3:$E$6)+MMULT('Point forecasts'!$P$4:$T$4,'input - gretl'!$B$9:$E$13)+MMULT('t+2'!Q9295:S9295,'input - gretl'!$B$14:$E$16)+E9295:H9295</f>
        <v>-0.0926491056068034</v>
      </c>
      <c r="J9295" s="3" t="n">
        <v>0.0213391926223413</v>
      </c>
      <c r="K9295" s="3" t="n">
        <v>0.00289502980105216</v>
      </c>
      <c r="L9295" s="3" t="n">
        <v>-0.000857345508516644</v>
      </c>
      <c r="M9295" s="0" t="n">
        <f aca="false">'t+2'!M9295+I9295</f>
        <v>0.0867324717671916</v>
      </c>
      <c r="N9295" s="0" t="n">
        <f aca="false">'t+2'!N9295+J9295</f>
        <v>-0.00898528962274981</v>
      </c>
      <c r="O9295" s="0" t="n">
        <f aca="false">'t+2'!O9295+K9295</f>
        <v>2.39722813438406</v>
      </c>
      <c r="P9295" s="0" t="n">
        <f aca="false">'t+2'!P9295+L9295</f>
        <v>1.70441074072666</v>
      </c>
      <c r="Q9295" s="0" t="n">
        <f aca="false" t="array" ref="Q9295:S9295">MMULT(M9295:P9295,'input - gretl'!$B$19:$D$22)+MMULT('Point forecasts'!$J$5:$O$5,'input - gretl'!$B$23:$D$28)</f>
        <v>13.8827431043174</v>
      </c>
      <c r="R9295" s="0" t="n">
        <v>6.79157431735035</v>
      </c>
      <c r="S9295" s="0" t="n">
        <v>10.1279156661403</v>
      </c>
      <c r="U9295" s="4" t="n">
        <f aca="false">NORMSDIST(-M9295/'rhos computation'!$B$11)-EXP(M9295+'rhos computation'!$B$11^2/2)*NORMSDIST(-M9295/'rhos computation'!$B$11-'rhos computation'!$B$11)</f>
        <v>0.0200919443722226</v>
      </c>
      <c r="V9295" s="4" t="n">
        <f aca="false">NORMSDIST(-N9295/'rhos computation'!$B$23)-EXP(N9295+'rhos computation'!$B$23^2/2)*NORMSDIST(-N9295/'rhos computation'!$B$23-'rhos computation'!$B$23)</f>
        <v>0.0263031094755473</v>
      </c>
      <c r="W9295" s="0" t="n">
        <f aca="false">NORMSDIST(-O9295)</f>
        <v>0.00825981740687244</v>
      </c>
      <c r="X9295" s="0" t="n">
        <f aca="false">NORMSDIST(-P9295)</f>
        <v>0.0441521893570439</v>
      </c>
    </row>
    <row r="9296" customFormat="false" ht="13" hidden="false" customHeight="false" outlineLevel="0" collapsed="false">
      <c r="A9296" s="0" t="n">
        <v>-0.89762699467219</v>
      </c>
      <c r="B9296" s="0" t="n">
        <v>-0.352751333688825</v>
      </c>
      <c r="C9296" s="0" t="n">
        <v>1.02310555490581</v>
      </c>
      <c r="D9296" s="0" t="n">
        <v>1.37672525950884</v>
      </c>
      <c r="E9296" s="0" t="n">
        <f aca="false" t="array" ref="E9296:H9296">MMULT(A9296:D9296,'Root matrix of resiudals'!$B$19:E$22)</f>
        <v>-0.0385742569036309</v>
      </c>
      <c r="F9296" s="0" t="n">
        <v>-0.0083475220526701</v>
      </c>
      <c r="G9296" s="0" t="n">
        <v>0.0156892050553973</v>
      </c>
      <c r="H9296" s="0" t="n">
        <v>0.0238324502382531</v>
      </c>
      <c r="I9296" s="3" t="n">
        <f aca="false" t="array" ref="I9296:L9296">MMULT('t+2'!I9296:L9296,'input - gretl'!$B$3:$E$6)+MMULT('Point forecasts'!$P$4:$T$4,'input - gretl'!$B$9:$E$13)+MMULT('t+2'!Q9296:S9296,'input - gretl'!$B$14:$E$16)+E9296:H9296</f>
        <v>-0.0591611946205581</v>
      </c>
      <c r="J9296" s="3" t="n">
        <v>-0.015756658660081</v>
      </c>
      <c r="K9296" s="3" t="n">
        <v>0.0316663971715442</v>
      </c>
      <c r="L9296" s="3" t="n">
        <v>0.016122362526391</v>
      </c>
      <c r="M9296" s="0" t="n">
        <f aca="false">'t+2'!M9296+I9296</f>
        <v>0.069854667769951</v>
      </c>
      <c r="N9296" s="0" t="n">
        <f aca="false">'t+2'!N9296+J9296</f>
        <v>-0.0320472158033333</v>
      </c>
      <c r="O9296" s="0" t="n">
        <f aca="false">'t+2'!O9296+K9296</f>
        <v>2.43413045236987</v>
      </c>
      <c r="P9296" s="0" t="n">
        <f aca="false">'t+2'!P9296+L9296</f>
        <v>1.77661146997855</v>
      </c>
      <c r="Q9296" s="0" t="n">
        <f aca="false" t="array" ref="Q9296:S9296">MMULT(M9296:P9296,'input - gretl'!$B$19:$D$22)+MMULT('Point forecasts'!$J$5:$O$5,'input - gretl'!$B$23:$D$28)</f>
        <v>13.8658653003201</v>
      </c>
      <c r="R9296" s="0" t="n">
        <v>6.76851239116977</v>
      </c>
      <c r="S9296" s="0" t="n">
        <v>10.0961514805711</v>
      </c>
      <c r="U9296" s="4" t="n">
        <f aca="false">NORMSDIST(-M9296/'rhos computation'!$B$11)-EXP(M9296+'rhos computation'!$B$11^2/2)*NORMSDIST(-M9296/'rhos computation'!$B$11-'rhos computation'!$B$11)</f>
        <v>0.0244794555568139</v>
      </c>
      <c r="V9296" s="4" t="n">
        <f aca="false">NORMSDIST(-N9296/'rhos computation'!$B$23)-EXP(N9296+'rhos computation'!$B$23^2/2)*NORMSDIST(-N9296/'rhos computation'!$B$23-'rhos computation'!$B$23)</f>
        <v>0.0403227561859696</v>
      </c>
      <c r="W9296" s="0" t="n">
        <f aca="false">NORMSDIST(-O9296)</f>
        <v>0.00746380702852219</v>
      </c>
      <c r="X9296" s="0" t="n">
        <f aca="false">NORMSDIST(-P9296)</f>
        <v>0.0378160935810729</v>
      </c>
    </row>
    <row r="9297" customFormat="false" ht="13" hidden="false" customHeight="false" outlineLevel="0" collapsed="false">
      <c r="A9297" s="0" t="n">
        <v>0.621894928783023</v>
      </c>
      <c r="B9297" s="0" t="n">
        <v>2.64112484114646</v>
      </c>
      <c r="C9297" s="0" t="n">
        <v>-0.779003771094165</v>
      </c>
      <c r="D9297" s="0" t="n">
        <v>-0.978367243546882</v>
      </c>
      <c r="E9297" s="0" t="n">
        <f aca="false" t="array" ref="E9297:H9297">MMULT(A9297:D9297,'Root matrix of resiudals'!$B$19:E$22)</f>
        <v>0.0320745197777015</v>
      </c>
      <c r="F9297" s="0" t="n">
        <v>0.0740095396242883</v>
      </c>
      <c r="G9297" s="0" t="n">
        <v>-0.00342354867525009</v>
      </c>
      <c r="H9297" s="0" t="n">
        <v>-0.0168328798549188</v>
      </c>
      <c r="I9297" s="3" t="n">
        <f aca="false" t="array" ref="I9297:L9297">MMULT('t+2'!I9297:L9297,'input - gretl'!$B$3:$E$6)+MMULT('Point forecasts'!$P$4:$T$4,'input - gretl'!$B$9:$E$13)+MMULT('t+2'!Q9297:S9297,'input - gretl'!$B$14:$E$16)+E9297:H9297</f>
        <v>0.0163915293927548</v>
      </c>
      <c r="J9297" s="3" t="n">
        <v>0.0531548025566101</v>
      </c>
      <c r="K9297" s="3" t="n">
        <v>0.012002226079917</v>
      </c>
      <c r="L9297" s="3" t="n">
        <v>-0.0193819742820153</v>
      </c>
      <c r="M9297" s="0" t="n">
        <f aca="false">'t+2'!M9297+I9297</f>
        <v>0.130871573226172</v>
      </c>
      <c r="N9297" s="0" t="n">
        <f aca="false">'t+2'!N9297+J9297</f>
        <v>0.0753849770838429</v>
      </c>
      <c r="O9297" s="0" t="n">
        <f aca="false">'t+2'!O9297+K9297</f>
        <v>2.42651312870661</v>
      </c>
      <c r="P9297" s="0" t="n">
        <f aca="false">'t+2'!P9297+L9297</f>
        <v>1.70575173696372</v>
      </c>
      <c r="Q9297" s="0" t="n">
        <f aca="false" t="array" ref="Q9297:S9297">MMULT(M9297:P9297,'input - gretl'!$B$19:$D$22)+MMULT('Point forecasts'!$J$5:$O$5,'input - gretl'!$B$23:$D$28)</f>
        <v>13.9268822057763</v>
      </c>
      <c r="R9297" s="0" t="n">
        <v>6.87594458405694</v>
      </c>
      <c r="S9297" s="0" t="n">
        <v>10.1559253059916</v>
      </c>
      <c r="U9297" s="4" t="n">
        <f aca="false">NORMSDIST(-M9297/'rhos computation'!$B$11)-EXP(M9297+'rhos computation'!$B$11^2/2)*NORMSDIST(-M9297/'rhos computation'!$B$11-'rhos computation'!$B$11)</f>
        <v>0.0113954410790301</v>
      </c>
      <c r="V9297" s="4" t="n">
        <f aca="false">NORMSDIST(-N9297/'rhos computation'!$B$23)-EXP(N9297+'rhos computation'!$B$23^2/2)*NORMSDIST(-N9297/'rhos computation'!$B$23-'rhos computation'!$B$23)</f>
        <v>0.0023261127495456</v>
      </c>
      <c r="W9297" s="0" t="n">
        <f aca="false">NORMSDIST(-O9297)</f>
        <v>0.00762234936864492</v>
      </c>
      <c r="X9297" s="0" t="n">
        <f aca="false">NORMSDIST(-P9297)</f>
        <v>0.0440271562358963</v>
      </c>
    </row>
    <row r="9298" customFormat="false" ht="13" hidden="false" customHeight="false" outlineLevel="0" collapsed="false">
      <c r="A9298" s="0" t="n">
        <v>0.423201345437367</v>
      </c>
      <c r="B9298" s="0" t="n">
        <v>1.32899555713211</v>
      </c>
      <c r="C9298" s="0" t="n">
        <v>-0.886051894756704</v>
      </c>
      <c r="D9298" s="0" t="n">
        <v>0.0775298656774871</v>
      </c>
      <c r="E9298" s="0" t="n">
        <f aca="false" t="array" ref="E9298:H9298">MMULT(A9298:D9298,'Root matrix of resiudals'!$B$19:E$22)</f>
        <v>0.0200421541795435</v>
      </c>
      <c r="F9298" s="0" t="n">
        <v>0.0357542785146471</v>
      </c>
      <c r="G9298" s="0" t="n">
        <v>-0.00889597812513897</v>
      </c>
      <c r="H9298" s="0" t="n">
        <v>0.000168553853329219</v>
      </c>
      <c r="I9298" s="3" t="n">
        <f aca="false" t="array" ref="I9298:L9298">MMULT('t+2'!I9298:L9298,'input - gretl'!$B$3:$E$6)+MMULT('Point forecasts'!$P$4:$T$4,'input - gretl'!$B$9:$E$13)+MMULT('t+2'!Q9298:S9298,'input - gretl'!$B$14:$E$16)+E9298:H9298</f>
        <v>-0.0347824620183789</v>
      </c>
      <c r="J9298" s="3" t="n">
        <v>0.0161414001593762</v>
      </c>
      <c r="K9298" s="3" t="n">
        <v>0.000471859557123602</v>
      </c>
      <c r="L9298" s="3" t="n">
        <v>0.00412156924082637</v>
      </c>
      <c r="M9298" s="0" t="n">
        <f aca="false">'t+2'!M9298+I9298</f>
        <v>0.0770901794440738</v>
      </c>
      <c r="N9298" s="0" t="n">
        <f aca="false">'t+2'!N9298+J9298</f>
        <v>0.00503292044820525</v>
      </c>
      <c r="O9298" s="0" t="n">
        <f aca="false">'t+2'!O9298+K9298</f>
        <v>2.39869332246802</v>
      </c>
      <c r="P9298" s="0" t="n">
        <f aca="false">'t+2'!P9298+L9298</f>
        <v>1.74652258644002</v>
      </c>
      <c r="Q9298" s="0" t="n">
        <f aca="false" t="array" ref="Q9298:S9298">MMULT(M9298:P9298,'input - gretl'!$B$19:$D$22)+MMULT('Point forecasts'!$J$5:$O$5,'input - gretl'!$B$23:$D$28)</f>
        <v>13.8731008119942</v>
      </c>
      <c r="R9298" s="0" t="n">
        <v>6.80559252742131</v>
      </c>
      <c r="S9298" s="0" t="n">
        <v>10.0893303833586</v>
      </c>
      <c r="U9298" s="4" t="n">
        <f aca="false">NORMSDIST(-M9298/'rhos computation'!$B$11)-EXP(M9298+'rhos computation'!$B$11^2/2)*NORMSDIST(-M9298/'rhos computation'!$B$11-'rhos computation'!$B$11)</f>
        <v>0.0225206944600165</v>
      </c>
      <c r="V9298" s="4" t="n">
        <f aca="false">NORMSDIST(-N9298/'rhos computation'!$B$23)-EXP(N9298+'rhos computation'!$B$23^2/2)*NORMSDIST(-N9298/'rhos computation'!$B$23-'rhos computation'!$B$23)</f>
        <v>0.0194176686063857</v>
      </c>
      <c r="W9298" s="0" t="n">
        <f aca="false">NORMSDIST(-O9298)</f>
        <v>0.00822684427769805</v>
      </c>
      <c r="X9298" s="0" t="n">
        <f aca="false">NORMSDIST(-P9298)</f>
        <v>0.0403600929171501</v>
      </c>
    </row>
    <row r="9299" customFormat="false" ht="13" hidden="false" customHeight="false" outlineLevel="0" collapsed="false">
      <c r="A9299" s="0" t="n">
        <v>1.5033728045994</v>
      </c>
      <c r="B9299" s="0" t="n">
        <v>-1.38125856113959</v>
      </c>
      <c r="C9299" s="0" t="n">
        <v>0.23030355091888</v>
      </c>
      <c r="D9299" s="0" t="n">
        <v>0.314934442387634</v>
      </c>
      <c r="E9299" s="0" t="n">
        <f aca="false" t="array" ref="E9299:H9299">MMULT(A9299:D9299,'Root matrix of resiudals'!$B$19:E$22)</f>
        <v>0.061537963916161</v>
      </c>
      <c r="F9299" s="0" t="n">
        <v>-0.0352139798957638</v>
      </c>
      <c r="G9299" s="0" t="n">
        <v>0.000970025882677571</v>
      </c>
      <c r="H9299" s="0" t="n">
        <v>0.00470787972888656</v>
      </c>
      <c r="I9299" s="3" t="n">
        <f aca="false" t="array" ref="I9299:L9299">MMULT('t+2'!I9299:L9299,'input - gretl'!$B$3:$E$6)+MMULT('Point forecasts'!$P$4:$T$4,'input - gretl'!$B$9:$E$13)+MMULT('t+2'!Q9299:S9299,'input - gretl'!$B$14:$E$16)+E9299:H9299</f>
        <v>0.0396175979812558</v>
      </c>
      <c r="J9299" s="3" t="n">
        <v>-0.0523113921511598</v>
      </c>
      <c r="K9299" s="3" t="n">
        <v>0.0351788298518982</v>
      </c>
      <c r="L9299" s="3" t="n">
        <v>0.00529274273587724</v>
      </c>
      <c r="M9299" s="0" t="n">
        <f aca="false">'t+2'!M9299+I9299</f>
        <v>0.204329696327792</v>
      </c>
      <c r="N9299" s="0" t="n">
        <f aca="false">'t+2'!N9299+J9299</f>
        <v>-0.00672994980155125</v>
      </c>
      <c r="O9299" s="0" t="n">
        <f aca="false">'t+2'!O9299+K9299</f>
        <v>2.47266139524912</v>
      </c>
      <c r="P9299" s="0" t="n">
        <f aca="false">'t+2'!P9299+L9299</f>
        <v>1.78916240470171</v>
      </c>
      <c r="Q9299" s="0" t="n">
        <f aca="false" t="array" ref="Q9299:S9299">MMULT(M9299:P9299,'input - gretl'!$B$19:$D$22)+MMULT('Point forecasts'!$J$5:$O$5,'input - gretl'!$B$23:$D$28)</f>
        <v>14.0003403288779</v>
      </c>
      <c r="R9299" s="0" t="n">
        <v>6.79382965717155</v>
      </c>
      <c r="S9299" s="0" t="n">
        <v>10.1227458569819</v>
      </c>
      <c r="U9299" s="4" t="n">
        <f aca="false">NORMSDIST(-M9299/'rhos computation'!$B$11)-EXP(M9299+'rhos computation'!$B$11^2/2)*NORMSDIST(-M9299/'rhos computation'!$B$11-'rhos computation'!$B$11)</f>
        <v>0.00373424711948114</v>
      </c>
      <c r="V9299" s="4" t="n">
        <f aca="false">NORMSDIST(-N9299/'rhos computation'!$B$23)-EXP(N9299+'rhos computation'!$B$23^2/2)*NORMSDIST(-N9299/'rhos computation'!$B$23-'rhos computation'!$B$23)</f>
        <v>0.0251085443139608</v>
      </c>
      <c r="W9299" s="0" t="n">
        <f aca="false">NORMSDIST(-O9299)</f>
        <v>0.00670555711335568</v>
      </c>
      <c r="X9299" s="0" t="n">
        <f aca="false">NORMSDIST(-P9299)</f>
        <v>0.0367943321882882</v>
      </c>
    </row>
    <row r="9300" customFormat="false" ht="13" hidden="false" customHeight="false" outlineLevel="0" collapsed="false">
      <c r="A9300" s="0" t="n">
        <v>-0.293816266090603</v>
      </c>
      <c r="B9300" s="0" t="n">
        <v>0.915924842219216</v>
      </c>
      <c r="C9300" s="0" t="n">
        <v>-0.196948952079822</v>
      </c>
      <c r="D9300" s="0" t="n">
        <v>0.204157698871293</v>
      </c>
      <c r="E9300" s="0" t="n">
        <f aca="false" t="array" ref="E9300:H9300">MMULT(A9300:D9300,'Root matrix of resiudals'!$B$19:E$22)</f>
        <v>-0.01085366104958</v>
      </c>
      <c r="F9300" s="0" t="n">
        <v>0.024810950700054</v>
      </c>
      <c r="G9300" s="0" t="n">
        <v>-1.45387305997735E-005</v>
      </c>
      <c r="H9300" s="0" t="n">
        <v>0.00325996667930486</v>
      </c>
      <c r="I9300" s="3" t="n">
        <f aca="false" t="array" ref="I9300:L9300">MMULT('t+2'!I9300:L9300,'input - gretl'!$B$3:$E$6)+MMULT('Point forecasts'!$P$4:$T$4,'input - gretl'!$B$9:$E$13)+MMULT('t+2'!Q9300:S9300,'input - gretl'!$B$14:$E$16)+E9300:H9300</f>
        <v>-0.014299119330951</v>
      </c>
      <c r="J9300" s="3" t="n">
        <v>0.0440547440023884</v>
      </c>
      <c r="K9300" s="3" t="n">
        <v>0.0207040200240004</v>
      </c>
      <c r="L9300" s="3" t="n">
        <v>-0.0016285685220173</v>
      </c>
      <c r="M9300" s="0" t="n">
        <f aca="false">'t+2'!M9300+I9300</f>
        <v>0.129401144758433</v>
      </c>
      <c r="N9300" s="0" t="n">
        <f aca="false">'t+2'!N9300+J9300</f>
        <v>0.0252438378039539</v>
      </c>
      <c r="O9300" s="0" t="n">
        <f aca="false">'t+2'!O9300+K9300</f>
        <v>2.45803588073551</v>
      </c>
      <c r="P9300" s="0" t="n">
        <f aca="false">'t+2'!P9300+L9300</f>
        <v>1.75781091851462</v>
      </c>
      <c r="Q9300" s="0" t="n">
        <f aca="false" t="array" ref="Q9300:S9300">MMULT(M9300:P9300,'input - gretl'!$B$19:$D$22)+MMULT('Point forecasts'!$J$5:$O$5,'input - gretl'!$B$23:$D$28)</f>
        <v>13.9254117773086</v>
      </c>
      <c r="R9300" s="0" t="n">
        <v>6.82580344477706</v>
      </c>
      <c r="S9300" s="0" t="n">
        <v>10.1379371734065</v>
      </c>
      <c r="U9300" s="4" t="n">
        <f aca="false">NORMSDIST(-M9300/'rhos computation'!$B$11)-EXP(M9300+'rhos computation'!$B$11^2/2)*NORMSDIST(-M9300/'rhos computation'!$B$11-'rhos computation'!$B$11)</f>
        <v>0.0116268440400164</v>
      </c>
      <c r="V9300" s="4" t="n">
        <f aca="false">NORMSDIST(-N9300/'rhos computation'!$B$23)-EXP(N9300+'rhos computation'!$B$23^2/2)*NORMSDIST(-N9300/'rhos computation'!$B$23-'rhos computation'!$B$23)</f>
        <v>0.0117488605167044</v>
      </c>
      <c r="W9300" s="0" t="n">
        <f aca="false">NORMSDIST(-O9300)</f>
        <v>0.006984960794721</v>
      </c>
      <c r="X9300" s="0" t="n">
        <f aca="false">NORMSDIST(-P9300)</f>
        <v>0.0393898434656664</v>
      </c>
    </row>
    <row r="9301" customFormat="false" ht="13" hidden="false" customHeight="false" outlineLevel="0" collapsed="false">
      <c r="A9301" s="0" t="n">
        <v>-1.11699863873532</v>
      </c>
      <c r="B9301" s="0" t="n">
        <v>0.195863204158533</v>
      </c>
      <c r="C9301" s="0" t="n">
        <v>0.627877726531234</v>
      </c>
      <c r="D9301" s="0" t="n">
        <v>0.328507283563447</v>
      </c>
      <c r="E9301" s="0" t="n">
        <f aca="false" t="array" ref="E9301:H9301">MMULT(A9301:D9301,'Root matrix of resiudals'!$B$19:E$22)</f>
        <v>-0.0468309886082093</v>
      </c>
      <c r="F9301" s="0" t="n">
        <v>0.00534300611146073</v>
      </c>
      <c r="G9301" s="0" t="n">
        <v>0.00981817882753408</v>
      </c>
      <c r="H9301" s="0" t="n">
        <v>0.00649034041893507</v>
      </c>
      <c r="I9301" s="3" t="n">
        <f aca="false" t="array" ref="I9301:L9301">MMULT('t+2'!I9301:L9301,'input - gretl'!$B$3:$E$6)+MMULT('Point forecasts'!$P$4:$T$4,'input - gretl'!$B$9:$E$13)+MMULT('t+2'!Q9301:S9301,'input - gretl'!$B$14:$E$16)+E9301:H9301</f>
        <v>-0.0665685626775679</v>
      </c>
      <c r="J9301" s="3" t="n">
        <v>0.063314613283453</v>
      </c>
      <c r="K9301" s="3" t="n">
        <v>0.0384453548755822</v>
      </c>
      <c r="L9301" s="3" t="n">
        <v>0.0070270469540196</v>
      </c>
      <c r="M9301" s="0" t="n">
        <f aca="false">'t+2'!M9301+I9301</f>
        <v>0.146798936156339</v>
      </c>
      <c r="N9301" s="0" t="n">
        <f aca="false">'t+2'!N9301+J9301</f>
        <v>0.013000182967131</v>
      </c>
      <c r="O9301" s="0" t="n">
        <f aca="false">'t+2'!O9301+K9301</f>
        <v>2.48936287398091</v>
      </c>
      <c r="P9301" s="0" t="n">
        <f aca="false">'t+2'!P9301+L9301</f>
        <v>1.77995720640507</v>
      </c>
      <c r="Q9301" s="0" t="n">
        <f aca="false" t="array" ref="Q9301:S9301">MMULT(M9301:P9301,'input - gretl'!$B$19:$D$22)+MMULT('Point forecasts'!$J$5:$O$5,'input - gretl'!$B$23:$D$28)</f>
        <v>13.9428095687065</v>
      </c>
      <c r="R9301" s="0" t="n">
        <v>6.81355978994023</v>
      </c>
      <c r="S9301" s="0" t="n">
        <v>10.1482019395537</v>
      </c>
      <c r="U9301" s="4" t="n">
        <f aca="false">NORMSDIST(-M9301/'rhos computation'!$B$11)-EXP(M9301+'rhos computation'!$B$11^2/2)*NORMSDIST(-M9301/'rhos computation'!$B$11-'rhos computation'!$B$11)</f>
        <v>0.00911547263574686</v>
      </c>
      <c r="V9301" s="4" t="n">
        <f aca="false">NORMSDIST(-N9301/'rhos computation'!$B$23)-EXP(N9301+'rhos computation'!$B$23^2/2)*NORMSDIST(-N9301/'rhos computation'!$B$23-'rhos computation'!$B$23)</f>
        <v>0.0160804306647682</v>
      </c>
      <c r="W9301" s="0" t="n">
        <f aca="false">NORMSDIST(-O9301)</f>
        <v>0.00639861372766258</v>
      </c>
      <c r="X9301" s="0" t="n">
        <f aca="false">NORMSDIST(-P9301)</f>
        <v>0.0375414821865861</v>
      </c>
    </row>
    <row r="9302" customFormat="false" ht="13" hidden="false" customHeight="false" outlineLevel="0" collapsed="false">
      <c r="A9302" s="0" t="n">
        <v>-0.259319857670253</v>
      </c>
      <c r="B9302" s="0" t="n">
        <v>-0.180232169381378</v>
      </c>
      <c r="C9302" s="0" t="n">
        <v>0.354427889100911</v>
      </c>
      <c r="D9302" s="0" t="n">
        <v>-1.01217864628255</v>
      </c>
      <c r="E9302" s="0" t="n">
        <f aca="false" t="array" ref="E9302:H9302">MMULT(A9302:D9302,'Root matrix of resiudals'!$B$19:E$22)</f>
        <v>-0.0107086878703699</v>
      </c>
      <c r="F9302" s="0" t="n">
        <v>-0.00453069586389758</v>
      </c>
      <c r="G9302" s="0" t="n">
        <v>0.00358515163924618</v>
      </c>
      <c r="H9302" s="0" t="n">
        <v>-0.0159313176656661</v>
      </c>
      <c r="I9302" s="3" t="n">
        <f aca="false" t="array" ref="I9302:L9302">MMULT('t+2'!I9302:L9302,'input - gretl'!$B$3:$E$6)+MMULT('Point forecasts'!$P$4:$T$4,'input - gretl'!$B$9:$E$13)+MMULT('t+2'!Q9302:S9302,'input - gretl'!$B$14:$E$16)+E9302:H9302</f>
        <v>-0.0419465817299313</v>
      </c>
      <c r="J9302" s="3" t="n">
        <v>-0.000511100879040645</v>
      </c>
      <c r="K9302" s="3" t="n">
        <v>0.0224565447308977</v>
      </c>
      <c r="L9302" s="3" t="n">
        <v>-0.00572848078104313</v>
      </c>
      <c r="M9302" s="0" t="n">
        <f aca="false">'t+2'!M9302+I9302</f>
        <v>0.0727320526172947</v>
      </c>
      <c r="N9302" s="0" t="n">
        <f aca="false">'t+2'!N9302+J9302</f>
        <v>-0.00750109486487319</v>
      </c>
      <c r="O9302" s="0" t="n">
        <f aca="false">'t+2'!O9302+K9302</f>
        <v>2.4628852834147</v>
      </c>
      <c r="P9302" s="0" t="n">
        <f aca="false">'t+2'!P9302+L9302</f>
        <v>1.76583727298301</v>
      </c>
      <c r="Q9302" s="0" t="n">
        <f aca="false" t="array" ref="Q9302:S9302">MMULT(M9302:P9302,'input - gretl'!$B$19:$D$22)+MMULT('Point forecasts'!$J$5:$O$5,'input - gretl'!$B$23:$D$28)</f>
        <v>13.8687426851675</v>
      </c>
      <c r="R9302" s="0" t="n">
        <v>6.79305851210823</v>
      </c>
      <c r="S9302" s="0" t="n">
        <v>10.1351531116686</v>
      </c>
      <c r="U9302" s="4" t="n">
        <f aca="false">NORMSDIST(-M9302/'rhos computation'!$B$11)-EXP(M9302+'rhos computation'!$B$11^2/2)*NORMSDIST(-M9302/'rhos computation'!$B$11-'rhos computation'!$B$11)</f>
        <v>0.023686275161389</v>
      </c>
      <c r="V9302" s="4" t="n">
        <f aca="false">NORMSDIST(-N9302/'rhos computation'!$B$23)-EXP(N9302+'rhos computation'!$B$23^2/2)*NORMSDIST(-N9302/'rhos computation'!$B$23-'rhos computation'!$B$23)</f>
        <v>0.025513284894901</v>
      </c>
      <c r="W9302" s="0" t="n">
        <f aca="false">NORMSDIST(-O9302)</f>
        <v>0.00689120025349023</v>
      </c>
      <c r="X9302" s="0" t="n">
        <f aca="false">NORMSDIST(-P9302)</f>
        <v>0.0387115766410124</v>
      </c>
    </row>
    <row r="9303" customFormat="false" ht="13" hidden="false" customHeight="false" outlineLevel="0" collapsed="false">
      <c r="A9303" s="0" t="n">
        <v>-0.185195752794994</v>
      </c>
      <c r="B9303" s="0" t="n">
        <v>0.50811717085078</v>
      </c>
      <c r="C9303" s="0" t="n">
        <v>-0.870874393575153</v>
      </c>
      <c r="D9303" s="0" t="n">
        <v>-1.90797975004204</v>
      </c>
      <c r="E9303" s="0" t="n">
        <f aca="false" t="array" ref="E9303:H9303">MMULT(A9303:D9303,'Root matrix of resiudals'!$B$19:E$22)</f>
        <v>-0.00714050955440868</v>
      </c>
      <c r="F9303" s="0" t="n">
        <v>0.0108465890930079</v>
      </c>
      <c r="G9303" s="0" t="n">
        <v>-0.0146241587837364</v>
      </c>
      <c r="H9303" s="0" t="n">
        <v>-0.031853993455025</v>
      </c>
      <c r="I9303" s="3" t="n">
        <f aca="false" t="array" ref="I9303:L9303">MMULT('t+2'!I9303:L9303,'input - gretl'!$B$3:$E$6)+MMULT('Point forecasts'!$P$4:$T$4,'input - gretl'!$B$9:$E$13)+MMULT('t+2'!Q9303:S9303,'input - gretl'!$B$14:$E$16)+E9303:H9303</f>
        <v>-0.0129813879932646</v>
      </c>
      <c r="J9303" s="3" t="n">
        <v>0.0256883526927732</v>
      </c>
      <c r="K9303" s="3" t="n">
        <v>0.0142875304777419</v>
      </c>
      <c r="L9303" s="3" t="n">
        <v>-0.0251336025352213</v>
      </c>
      <c r="M9303" s="0" t="n">
        <f aca="false">'t+2'!M9303+I9303</f>
        <v>0.159580973665797</v>
      </c>
      <c r="N9303" s="0" t="n">
        <f aca="false">'t+2'!N9303+J9303</f>
        <v>0.041026114225939</v>
      </c>
      <c r="O9303" s="0" t="n">
        <f aca="false">'t+2'!O9303+K9303</f>
        <v>2.47255677583349</v>
      </c>
      <c r="P9303" s="0" t="n">
        <f aca="false">'t+2'!P9303+L9303</f>
        <v>1.73416962761249</v>
      </c>
      <c r="Q9303" s="0" t="n">
        <f aca="false" t="array" ref="Q9303:S9303">MMULT(M9303:P9303,'input - gretl'!$B$19:$D$22)+MMULT('Point forecasts'!$J$5:$O$5,'input - gretl'!$B$23:$D$28)</f>
        <v>13.955591606216</v>
      </c>
      <c r="R9303" s="0" t="n">
        <v>6.84158572119904</v>
      </c>
      <c r="S9303" s="0" t="n">
        <v>10.174942118217</v>
      </c>
      <c r="U9303" s="4" t="n">
        <f aca="false">NORMSDIST(-M9303/'rhos computation'!$B$11)-EXP(M9303+'rhos computation'!$B$11^2/2)*NORMSDIST(-M9303/'rhos computation'!$B$11-'rhos computation'!$B$11)</f>
        <v>0.00756449596158311</v>
      </c>
      <c r="V9303" s="4" t="n">
        <f aca="false">NORMSDIST(-N9303/'rhos computation'!$B$23)-EXP(N9303+'rhos computation'!$B$23^2/2)*NORMSDIST(-N9303/'rhos computation'!$B$23-'rhos computation'!$B$23)</f>
        <v>0.00749250190994844</v>
      </c>
      <c r="W9303" s="0" t="n">
        <f aca="false">NORMSDIST(-O9303)</f>
        <v>0.00670752015038053</v>
      </c>
      <c r="X9303" s="0" t="n">
        <f aca="false">NORMSDIST(-P9303)</f>
        <v>0.0414439951366305</v>
      </c>
    </row>
    <row r="9304" customFormat="false" ht="13" hidden="false" customHeight="false" outlineLevel="0" collapsed="false">
      <c r="A9304" s="0" t="n">
        <v>0.22157047194138</v>
      </c>
      <c r="B9304" s="0" t="n">
        <v>-1.098475095099</v>
      </c>
      <c r="C9304" s="0" t="n">
        <v>-2.50829004290139</v>
      </c>
      <c r="D9304" s="0" t="n">
        <v>-0.111500404605976</v>
      </c>
      <c r="E9304" s="0" t="n">
        <f aca="false" t="array" ref="E9304:H9304">MMULT(A9304:D9304,'Root matrix of resiudals'!$B$19:E$22)</f>
        <v>0.00396328025477183</v>
      </c>
      <c r="F9304" s="0" t="n">
        <v>-0.0398972490738888</v>
      </c>
      <c r="G9304" s="0" t="n">
        <v>-0.0442204630172299</v>
      </c>
      <c r="H9304" s="0" t="n">
        <v>-0.00483889938811963</v>
      </c>
      <c r="I9304" s="3" t="n">
        <f aca="false" t="array" ref="I9304:L9304">MMULT('t+2'!I9304:L9304,'input - gretl'!$B$3:$E$6)+MMULT('Point forecasts'!$P$4:$T$4,'input - gretl'!$B$9:$E$13)+MMULT('t+2'!Q9304:S9304,'input - gretl'!$B$14:$E$16)+E9304:H9304</f>
        <v>-0.0344423308131569</v>
      </c>
      <c r="J9304" s="3" t="n">
        <v>-0.0422590516711616</v>
      </c>
      <c r="K9304" s="3" t="n">
        <v>-0.0164993912349389</v>
      </c>
      <c r="L9304" s="3" t="n">
        <v>0.00123130764173299</v>
      </c>
      <c r="M9304" s="0" t="n">
        <f aca="false">'t+2'!M9304+I9304</f>
        <v>0.163289970930636</v>
      </c>
      <c r="N9304" s="0" t="n">
        <f aca="false">'t+2'!N9304+J9304</f>
        <v>-0.0319591498124629</v>
      </c>
      <c r="O9304" s="0" t="n">
        <f aca="false">'t+2'!O9304+K9304</f>
        <v>2.40876195870224</v>
      </c>
      <c r="P9304" s="0" t="n">
        <f aca="false">'t+2'!P9304+L9304</f>
        <v>1.76707566757285</v>
      </c>
      <c r="Q9304" s="0" t="n">
        <f aca="false" t="array" ref="Q9304:S9304">MMULT(M9304:P9304,'input - gretl'!$B$19:$D$22)+MMULT('Point forecasts'!$J$5:$O$5,'input - gretl'!$B$23:$D$28)</f>
        <v>13.9593006034808</v>
      </c>
      <c r="R9304" s="0" t="n">
        <v>6.76860045716064</v>
      </c>
      <c r="S9304" s="0" t="n">
        <v>10.0798520117814</v>
      </c>
      <c r="U9304" s="4" t="n">
        <f aca="false">NORMSDIST(-M9304/'rhos computation'!$B$11)-EXP(M9304+'rhos computation'!$B$11^2/2)*NORMSDIST(-M9304/'rhos computation'!$B$11-'rhos computation'!$B$11)</f>
        <v>0.00715710585942005</v>
      </c>
      <c r="V9304" s="4" t="n">
        <f aca="false">NORMSDIST(-N9304/'rhos computation'!$B$23)-EXP(N9304+'rhos computation'!$B$23^2/2)*NORMSDIST(-N9304/'rhos computation'!$B$23-'rhos computation'!$B$23)</f>
        <v>0.0402633663238206</v>
      </c>
      <c r="W9304" s="0" t="n">
        <f aca="false">NORMSDIST(-O9304)</f>
        <v>0.00800336718580647</v>
      </c>
      <c r="X9304" s="0" t="n">
        <f aca="false">NORMSDIST(-P9304)</f>
        <v>0.0386077784538612</v>
      </c>
    </row>
    <row r="9305" customFormat="false" ht="13" hidden="false" customHeight="false" outlineLevel="0" collapsed="false">
      <c r="A9305" s="0" t="n">
        <v>0.980137973809634</v>
      </c>
      <c r="B9305" s="0" t="n">
        <v>1.46023419765126</v>
      </c>
      <c r="C9305" s="0" t="n">
        <v>0.5097452196301</v>
      </c>
      <c r="D9305" s="0" t="n">
        <v>1.07697048217664</v>
      </c>
      <c r="E9305" s="0" t="n">
        <f aca="false" t="array" ref="E9305:H9305">MMULT(A9305:D9305,'Root matrix of resiudals'!$B$19:E$22)</f>
        <v>0.0455760259718888</v>
      </c>
      <c r="F9305" s="0" t="n">
        <v>0.0458422056755863</v>
      </c>
      <c r="G9305" s="0" t="n">
        <v>0.0159018859084636</v>
      </c>
      <c r="H9305" s="0" t="n">
        <v>0.0177804351083728</v>
      </c>
      <c r="I9305" s="3" t="n">
        <f aca="false" t="array" ref="I9305:L9305">MMULT('t+2'!I9305:L9305,'input - gretl'!$B$3:$E$6)+MMULT('Point forecasts'!$P$4:$T$4,'input - gretl'!$B$9:$E$13)+MMULT('t+2'!Q9305:S9305,'input - gretl'!$B$14:$E$16)+E9305:H9305</f>
        <v>0.0181851574598843</v>
      </c>
      <c r="J9305" s="3" t="n">
        <v>0.023007799028002</v>
      </c>
      <c r="K9305" s="3" t="n">
        <v>0.0359875601854654</v>
      </c>
      <c r="L9305" s="3" t="n">
        <v>0.0100120184360619</v>
      </c>
      <c r="M9305" s="0" t="n">
        <f aca="false">'t+2'!M9305+I9305</f>
        <v>0.163469417673967</v>
      </c>
      <c r="N9305" s="0" t="n">
        <f aca="false">'t+2'!N9305+J9305</f>
        <v>0.0286132468841164</v>
      </c>
      <c r="O9305" s="0" t="n">
        <f aca="false">'t+2'!O9305+K9305</f>
        <v>2.42685787117722</v>
      </c>
      <c r="P9305" s="0" t="n">
        <f aca="false">'t+2'!P9305+L9305</f>
        <v>1.76952419316471</v>
      </c>
      <c r="Q9305" s="0" t="n">
        <f aca="false" t="array" ref="Q9305:S9305">MMULT(M9305:P9305,'input - gretl'!$B$19:$D$22)+MMULT('Point forecasts'!$J$5:$O$5,'input - gretl'!$B$23:$D$28)</f>
        <v>13.9594800502241</v>
      </c>
      <c r="R9305" s="0" t="n">
        <v>6.82917285385722</v>
      </c>
      <c r="S9305" s="0" t="n">
        <v>10.0956192539923</v>
      </c>
      <c r="U9305" s="4" t="n">
        <f aca="false">NORMSDIST(-M9305/'rhos computation'!$B$11)-EXP(M9305+'rhos computation'!$B$11^2/2)*NORMSDIST(-M9305/'rhos computation'!$B$11-'rhos computation'!$B$11)</f>
        <v>0.0071378602799632</v>
      </c>
      <c r="V9305" s="4" t="n">
        <f aca="false">NORMSDIST(-N9305/'rhos computation'!$B$23)-EXP(N9305+'rhos computation'!$B$23^2/2)*NORMSDIST(-N9305/'rhos computation'!$B$23-'rhos computation'!$B$23)</f>
        <v>0.0107197794245576</v>
      </c>
      <c r="W9305" s="0" t="n">
        <f aca="false">NORMSDIST(-O9305)</f>
        <v>0.00761511055081814</v>
      </c>
      <c r="X9305" s="0" t="n">
        <f aca="false">NORMSDIST(-P9305)</f>
        <v>0.038403218521696</v>
      </c>
    </row>
    <row r="9306" customFormat="false" ht="13" hidden="false" customHeight="false" outlineLevel="0" collapsed="false">
      <c r="A9306" s="0" t="n">
        <v>-1.16797633066673</v>
      </c>
      <c r="B9306" s="0" t="n">
        <v>1.70924653044631</v>
      </c>
      <c r="C9306" s="0" t="n">
        <v>-0.077799041556356</v>
      </c>
      <c r="D9306" s="0" t="n">
        <v>-0.880682921233743</v>
      </c>
      <c r="E9306" s="0" t="n">
        <f aca="false" t="array" ref="E9306:H9306">MMULT(A9306:D9306,'Root matrix of resiudals'!$B$19:E$22)</f>
        <v>-0.0460002683562475</v>
      </c>
      <c r="F9306" s="0" t="n">
        <v>0.0458551246340725</v>
      </c>
      <c r="G9306" s="0" t="n">
        <v>0.0024316922001781</v>
      </c>
      <c r="H9306" s="0" t="n">
        <v>-0.0138205462679847</v>
      </c>
      <c r="I9306" s="3" t="n">
        <f aca="false" t="array" ref="I9306:L9306">MMULT('t+2'!I9306:L9306,'input - gretl'!$B$3:$E$6)+MMULT('Point forecasts'!$P$4:$T$4,'input - gretl'!$B$9:$E$13)+MMULT('t+2'!Q9306:S9306,'input - gretl'!$B$14:$E$16)+E9306:H9306</f>
        <v>-0.0420940104740983</v>
      </c>
      <c r="J9306" s="3" t="n">
        <v>0.0493630971827811</v>
      </c>
      <c r="K9306" s="3" t="n">
        <v>0.0180872204447173</v>
      </c>
      <c r="L9306" s="3" t="n">
        <v>-0.0118563085614586</v>
      </c>
      <c r="M9306" s="0" t="n">
        <f aca="false">'t+2'!M9306+I9306</f>
        <v>0.0780224306154608</v>
      </c>
      <c r="N9306" s="0" t="n">
        <f aca="false">'t+2'!N9306+J9306</f>
        <v>0.0455455673250007</v>
      </c>
      <c r="O9306" s="0" t="n">
        <f aca="false">'t+2'!O9306+K9306</f>
        <v>2.43984360942025</v>
      </c>
      <c r="P9306" s="0" t="n">
        <f aca="false">'t+2'!P9306+L9306</f>
        <v>1.71558175950115</v>
      </c>
      <c r="Q9306" s="0" t="n">
        <f aca="false" t="array" ref="Q9306:S9306">MMULT(M9306:P9306,'input - gretl'!$B$19:$D$22)+MMULT('Point forecasts'!$J$5:$O$5,'input - gretl'!$B$23:$D$28)</f>
        <v>13.8740330631656</v>
      </c>
      <c r="R9306" s="0" t="n">
        <v>6.8461051742981</v>
      </c>
      <c r="S9306" s="0" t="n">
        <v>10.159906943771</v>
      </c>
      <c r="U9306" s="4" t="n">
        <f aca="false">NORMSDIST(-M9306/'rhos computation'!$B$11)-EXP(M9306+'rhos computation'!$B$11^2/2)*NORMSDIST(-M9306/'rhos computation'!$B$11-'rhos computation'!$B$11)</f>
        <v>0.0222769069494516</v>
      </c>
      <c r="V9306" s="4" t="n">
        <f aca="false">NORMSDIST(-N9306/'rhos computation'!$B$23)-EXP(N9306+'rhos computation'!$B$23^2/2)*NORMSDIST(-N9306/'rhos computation'!$B$23-'rhos computation'!$B$23)</f>
        <v>0.00652263004526124</v>
      </c>
      <c r="W9306" s="0" t="n">
        <f aca="false">NORMSDIST(-O9306)</f>
        <v>0.00734681072532505</v>
      </c>
      <c r="X9306" s="0" t="n">
        <f aca="false">NORMSDIST(-P9306)</f>
        <v>0.043119309685574</v>
      </c>
    </row>
    <row r="9307" customFormat="false" ht="13" hidden="false" customHeight="false" outlineLevel="0" collapsed="false">
      <c r="A9307" s="0" t="n">
        <v>-1.04731369369629</v>
      </c>
      <c r="B9307" s="0" t="n">
        <v>-0.810725708067579</v>
      </c>
      <c r="C9307" s="0" t="n">
        <v>0.543626946194301</v>
      </c>
      <c r="D9307" s="0" t="n">
        <v>-1.14052227168719</v>
      </c>
      <c r="E9307" s="0" t="n">
        <f aca="false" t="array" ref="E9307:H9307">MMULT(A9307:D9307,'Root matrix of resiudals'!$B$19:E$22)</f>
        <v>-0.0456619251512256</v>
      </c>
      <c r="F9307" s="0" t="n">
        <v>-0.0236585752339839</v>
      </c>
      <c r="G9307" s="0" t="n">
        <v>0.0032500363543875</v>
      </c>
      <c r="H9307" s="0" t="n">
        <v>-0.0175369545517528</v>
      </c>
      <c r="I9307" s="3" t="n">
        <f aca="false" t="array" ref="I9307:L9307">MMULT('t+2'!I9307:L9307,'input - gretl'!$B$3:$E$6)+MMULT('Point forecasts'!$P$4:$T$4,'input - gretl'!$B$9:$E$13)+MMULT('t+2'!Q9307:S9307,'input - gretl'!$B$14:$E$16)+E9307:H9307</f>
        <v>-0.0503435778283517</v>
      </c>
      <c r="J9307" s="3" t="n">
        <v>0.00223015661009732</v>
      </c>
      <c r="K9307" s="3" t="n">
        <v>0.024456928433631</v>
      </c>
      <c r="L9307" s="3" t="n">
        <v>-0.0174922758201176</v>
      </c>
      <c r="M9307" s="0" t="n">
        <f aca="false">'t+2'!M9307+I9307</f>
        <v>0.0945393738658829</v>
      </c>
      <c r="N9307" s="0" t="n">
        <f aca="false">'t+2'!N9307+J9307</f>
        <v>-0.0181419526532079</v>
      </c>
      <c r="O9307" s="0" t="n">
        <f aca="false">'t+2'!O9307+K9307</f>
        <v>2.45155560363541</v>
      </c>
      <c r="P9307" s="0" t="n">
        <f aca="false">'t+2'!P9307+L9307</f>
        <v>1.72044864641394</v>
      </c>
      <c r="Q9307" s="0" t="n">
        <f aca="false" t="array" ref="Q9307:S9307">MMULT(M9307:P9307,'input - gretl'!$B$19:$D$22)+MMULT('Point forecasts'!$J$5:$O$5,'input - gretl'!$B$23:$D$28)</f>
        <v>13.890550006416</v>
      </c>
      <c r="R9307" s="0" t="n">
        <v>6.78241765431989</v>
      </c>
      <c r="S9307" s="0" t="n">
        <v>10.1669902851878</v>
      </c>
      <c r="U9307" s="4" t="n">
        <f aca="false">NORMSDIST(-M9307/'rhos computation'!$B$11)-EXP(M9307+'rhos computation'!$B$11^2/2)*NORMSDIST(-M9307/'rhos computation'!$B$11-'rhos computation'!$B$11)</f>
        <v>0.0182726107845426</v>
      </c>
      <c r="V9307" s="4" t="n">
        <f aca="false">NORMSDIST(-N9307/'rhos computation'!$B$23)-EXP(N9307+'rhos computation'!$B$23^2/2)*NORMSDIST(-N9307/'rhos computation'!$B$23-'rhos computation'!$B$23)</f>
        <v>0.031485920156369</v>
      </c>
      <c r="W9307" s="0" t="n">
        <f aca="false">NORMSDIST(-O9307)</f>
        <v>0.00711201041790919</v>
      </c>
      <c r="X9307" s="0" t="n">
        <f aca="false">NORMSDIST(-P9307)</f>
        <v>0.0426754604043313</v>
      </c>
    </row>
    <row r="9308" customFormat="false" ht="13" hidden="false" customHeight="false" outlineLevel="0" collapsed="false">
      <c r="A9308" s="0" t="n">
        <v>-1.36685711739289</v>
      </c>
      <c r="B9308" s="0" t="n">
        <v>0.265796543181187</v>
      </c>
      <c r="C9308" s="0" t="n">
        <v>-0.952445391951376</v>
      </c>
      <c r="D9308" s="0" t="n">
        <v>0.0243438540016685</v>
      </c>
      <c r="E9308" s="0" t="n">
        <f aca="false" t="array" ref="E9308:H9308">MMULT(A9308:D9308,'Root matrix of resiudals'!$B$19:E$22)</f>
        <v>-0.0592284837704566</v>
      </c>
      <c r="F9308" s="0" t="n">
        <v>0.00108141734967437</v>
      </c>
      <c r="G9308" s="0" t="n">
        <v>-0.0160555227831356</v>
      </c>
      <c r="H9308" s="0" t="n">
        <v>-0.000154934474999736</v>
      </c>
      <c r="I9308" s="3" t="n">
        <f aca="false" t="array" ref="I9308:L9308">MMULT('t+2'!I9308:L9308,'input - gretl'!$B$3:$E$6)+MMULT('Point forecasts'!$P$4:$T$4,'input - gretl'!$B$9:$E$13)+MMULT('t+2'!Q9308:S9308,'input - gretl'!$B$14:$E$16)+E9308:H9308</f>
        <v>-0.111501265888155</v>
      </c>
      <c r="J9308" s="3" t="n">
        <v>-0.00193501870030655</v>
      </c>
      <c r="K9308" s="3" t="n">
        <v>0.00120651117369852</v>
      </c>
      <c r="L9308" s="3" t="n">
        <v>-0.00911345028512526</v>
      </c>
      <c r="M9308" s="0" t="n">
        <f aca="false">'t+2'!M9308+I9308</f>
        <v>0.0759762827308885</v>
      </c>
      <c r="N9308" s="0" t="n">
        <f aca="false">'t+2'!N9308+J9308</f>
        <v>-0.0295970847720221</v>
      </c>
      <c r="O9308" s="0" t="n">
        <f aca="false">'t+2'!O9308+K9308</f>
        <v>2.4113137163462</v>
      </c>
      <c r="P9308" s="0" t="n">
        <f aca="false">'t+2'!P9308+L9308</f>
        <v>1.76691423255119</v>
      </c>
      <c r="Q9308" s="0" t="n">
        <f aca="false" t="array" ref="Q9308:S9308">MMULT(M9308:P9308,'input - gretl'!$B$19:$D$22)+MMULT('Point forecasts'!$J$5:$O$5,'input - gretl'!$B$23:$D$28)</f>
        <v>13.871986915281</v>
      </c>
      <c r="R9308" s="0" t="n">
        <v>6.77096252220108</v>
      </c>
      <c r="S9308" s="0" t="n">
        <v>10.0825573022027</v>
      </c>
      <c r="U9308" s="4" t="n">
        <f aca="false">NORMSDIST(-M9308/'rhos computation'!$B$11)-EXP(M9308+'rhos computation'!$B$11^2/2)*NORMSDIST(-M9308/'rhos computation'!$B$11-'rhos computation'!$B$11)</f>
        <v>0.0228145346080774</v>
      </c>
      <c r="V9308" s="4" t="n">
        <f aca="false">NORMSDIST(-N9308/'rhos computation'!$B$23)-EXP(N9308+'rhos computation'!$B$23^2/2)*NORMSDIST(-N9308/'rhos computation'!$B$23-'rhos computation'!$B$23)</f>
        <v>0.0386860561552571</v>
      </c>
      <c r="W9308" s="0" t="n">
        <f aca="false">NORMSDIST(-O9308)</f>
        <v>0.00794758473852567</v>
      </c>
      <c r="X9308" s="0" t="n">
        <f aca="false">NORMSDIST(-P9308)</f>
        <v>0.0386212965414681</v>
      </c>
    </row>
    <row r="9309" customFormat="false" ht="13" hidden="false" customHeight="false" outlineLevel="0" collapsed="false">
      <c r="A9309" s="0" t="n">
        <v>-2.12346631462514</v>
      </c>
      <c r="B9309" s="0" t="n">
        <v>1.59177918355646</v>
      </c>
      <c r="C9309" s="0" t="n">
        <v>-1.43681295177952</v>
      </c>
      <c r="D9309" s="0" t="n">
        <v>1.51710908593838</v>
      </c>
      <c r="E9309" s="0" t="n">
        <f aca="false" t="array" ref="E9309:H9309">MMULT(A9309:D9309,'Root matrix of resiudals'!$B$19:E$22)</f>
        <v>-0.089858069427868</v>
      </c>
      <c r="F9309" s="0" t="n">
        <v>0.0356133886864754</v>
      </c>
      <c r="G9309" s="0" t="n">
        <v>-0.018325626859027</v>
      </c>
      <c r="H9309" s="0" t="n">
        <v>0.0238903071160563</v>
      </c>
      <c r="I9309" s="3" t="n">
        <f aca="false" t="array" ref="I9309:L9309">MMULT('t+2'!I9309:L9309,'input - gretl'!$B$3:$E$6)+MMULT('Point forecasts'!$P$4:$T$4,'input - gretl'!$B$9:$E$13)+MMULT('t+2'!Q9309:S9309,'input - gretl'!$B$14:$E$16)+E9309:H9309</f>
        <v>-0.118278845754869</v>
      </c>
      <c r="J9309" s="3" t="n">
        <v>0.0424601002360808</v>
      </c>
      <c r="K9309" s="3" t="n">
        <v>0.0133727783140972</v>
      </c>
      <c r="L9309" s="3" t="n">
        <v>0.040553839753346</v>
      </c>
      <c r="M9309" s="0" t="n">
        <f aca="false">'t+2'!M9309+I9309</f>
        <v>0.0619363698317067</v>
      </c>
      <c r="N9309" s="0" t="n">
        <f aca="false">'t+2'!N9309+J9309</f>
        <v>0.0852408180979344</v>
      </c>
      <c r="O9309" s="0" t="n">
        <f aca="false">'t+2'!O9309+K9309</f>
        <v>2.47869040217749</v>
      </c>
      <c r="P9309" s="0" t="n">
        <f aca="false">'t+2'!P9309+L9309</f>
        <v>1.78284219852115</v>
      </c>
      <c r="Q9309" s="0" t="n">
        <f aca="false" t="array" ref="Q9309:S9309">MMULT(M9309:P9309,'input - gretl'!$B$19:$D$22)+MMULT('Point forecasts'!$J$5:$O$5,'input - gretl'!$B$23:$D$28)</f>
        <v>13.8579470023819</v>
      </c>
      <c r="R9309" s="0" t="n">
        <v>6.88580042507104</v>
      </c>
      <c r="S9309" s="0" t="n">
        <v>10.1347856959983</v>
      </c>
      <c r="U9309" s="4" t="n">
        <f aca="false">NORMSDIST(-M9309/'rhos computation'!$B$11)-EXP(M9309+'rhos computation'!$B$11^2/2)*NORMSDIST(-M9309/'rhos computation'!$B$11-'rhos computation'!$B$11)</f>
        <v>0.0267608373730983</v>
      </c>
      <c r="V9309" s="4" t="n">
        <f aca="false">NORMSDIST(-N9309/'rhos computation'!$B$23)-EXP(N9309+'rhos computation'!$B$23^2/2)*NORMSDIST(-N9309/'rhos computation'!$B$23-'rhos computation'!$B$23)</f>
        <v>0.00158022377528094</v>
      </c>
      <c r="W9309" s="0" t="n">
        <f aca="false">NORMSDIST(-O9309)</f>
        <v>0.00659328547866448</v>
      </c>
      <c r="X9309" s="0" t="n">
        <f aca="false">NORMSDIST(-P9309)</f>
        <v>0.0373059971866793</v>
      </c>
    </row>
    <row r="9310" customFormat="false" ht="13" hidden="false" customHeight="false" outlineLevel="0" collapsed="false">
      <c r="A9310" s="0" t="n">
        <v>-1.8866735770476</v>
      </c>
      <c r="B9310" s="0" t="n">
        <v>0.525532475080283</v>
      </c>
      <c r="C9310" s="0" t="n">
        <v>1.21417498978252</v>
      </c>
      <c r="D9310" s="0" t="n">
        <v>1.64324159831713</v>
      </c>
      <c r="E9310" s="0" t="n">
        <f aca="false" t="array" ref="E9310:H9310">MMULT(A9310:D9310,'Root matrix of resiudals'!$B$19:E$22)</f>
        <v>-0.078886233155891</v>
      </c>
      <c r="F9310" s="0" t="n">
        <v>0.0152110255296822</v>
      </c>
      <c r="G9310" s="0" t="n">
        <v>0.021005221446236</v>
      </c>
      <c r="H9310" s="0" t="n">
        <v>0.0288124224309443</v>
      </c>
      <c r="I9310" s="3" t="n">
        <f aca="false" t="array" ref="I9310:L9310">MMULT('t+2'!I9310:L9310,'input - gretl'!$B$3:$E$6)+MMULT('Point forecasts'!$P$4:$T$4,'input - gretl'!$B$9:$E$13)+MMULT('t+2'!Q9310:S9310,'input - gretl'!$B$14:$E$16)+E9310:H9310</f>
        <v>-0.092242734046989</v>
      </c>
      <c r="J9310" s="3" t="n">
        <v>0.00309657226474092</v>
      </c>
      <c r="K9310" s="3" t="n">
        <v>0.0327092613170624</v>
      </c>
      <c r="L9310" s="3" t="n">
        <v>0.0348900899496454</v>
      </c>
      <c r="M9310" s="0" t="n">
        <f aca="false">'t+2'!M9310+I9310</f>
        <v>-0.0198052706052237</v>
      </c>
      <c r="N9310" s="0" t="n">
        <f aca="false">'t+2'!N9310+J9310</f>
        <v>-0.00216445298928621</v>
      </c>
      <c r="O9310" s="0" t="n">
        <f aca="false">'t+2'!O9310+K9310</f>
        <v>2.45176956498985</v>
      </c>
      <c r="P9310" s="0" t="n">
        <f aca="false">'t+2'!P9310+L9310</f>
        <v>1.78981841167971</v>
      </c>
      <c r="Q9310" s="0" t="n">
        <f aca="false" t="array" ref="Q9310:S9310">MMULT(M9310:P9310,'input - gretl'!$B$19:$D$22)+MMULT('Point forecasts'!$J$5:$O$5,'input - gretl'!$B$23:$D$28)</f>
        <v>13.7762053619449</v>
      </c>
      <c r="R9310" s="0" t="n">
        <v>6.79839515398382</v>
      </c>
      <c r="S9310" s="0" t="n">
        <v>10.1012301312862</v>
      </c>
      <c r="U9310" s="4" t="n">
        <f aca="false">NORMSDIST(-M9310/'rhos computation'!$B$11)-EXP(M9310+'rhos computation'!$B$11^2/2)*NORMSDIST(-M9310/'rhos computation'!$B$11-'rhos computation'!$B$11)</f>
        <v>0.0592632744001171</v>
      </c>
      <c r="V9310" s="4" t="n">
        <f aca="false">NORMSDIST(-N9310/'rhos computation'!$B$23)-EXP(N9310+'rhos computation'!$B$23^2/2)*NORMSDIST(-N9310/'rhos computation'!$B$23-'rhos computation'!$B$23)</f>
        <v>0.0227917464304603</v>
      </c>
      <c r="W9310" s="0" t="n">
        <f aca="false">NORMSDIST(-O9310)</f>
        <v>0.00710778325029211</v>
      </c>
      <c r="X9310" s="0" t="n">
        <f aca="false">NORMSDIST(-P9310)</f>
        <v>0.0367415541600699</v>
      </c>
    </row>
    <row r="9311" customFormat="false" ht="13" hidden="false" customHeight="false" outlineLevel="0" collapsed="false">
      <c r="A9311" s="0" t="n">
        <v>0.469919102846412</v>
      </c>
      <c r="B9311" s="0" t="n">
        <v>-0.367462785340829</v>
      </c>
      <c r="C9311" s="0" t="n">
        <v>1.03240204220052</v>
      </c>
      <c r="D9311" s="0" t="n">
        <v>-0.775502842664235</v>
      </c>
      <c r="E9311" s="0" t="n">
        <f aca="false" t="array" ref="E9311:H9311">MMULT(A9311:D9311,'Root matrix of resiudals'!$B$19:E$22)</f>
        <v>0.0209019561252314</v>
      </c>
      <c r="F9311" s="0" t="n">
        <v>-0.00577935888345553</v>
      </c>
      <c r="G9311" s="0" t="n">
        <v>0.0150107577757484</v>
      </c>
      <c r="H9311" s="0" t="n">
        <v>-0.0116058364648844</v>
      </c>
      <c r="I9311" s="3" t="n">
        <f aca="false" t="array" ref="I9311:L9311">MMULT('t+2'!I9311:L9311,'input - gretl'!$B$3:$E$6)+MMULT('Point forecasts'!$P$4:$T$4,'input - gretl'!$B$9:$E$13)+MMULT('t+2'!Q9311:S9311,'input - gretl'!$B$14:$E$16)+E9311:H9311</f>
        <v>0.0431681787577408</v>
      </c>
      <c r="J9311" s="3" t="n">
        <v>-0.0210257082994371</v>
      </c>
      <c r="K9311" s="3" t="n">
        <v>0.0457699862967677</v>
      </c>
      <c r="L9311" s="3" t="n">
        <v>0.00132303995656085</v>
      </c>
      <c r="M9311" s="0" t="n">
        <f aca="false">'t+2'!M9311+I9311</f>
        <v>0.137966409079533</v>
      </c>
      <c r="N9311" s="0" t="n">
        <f aca="false">'t+2'!N9311+J9311</f>
        <v>0.0476134008322194</v>
      </c>
      <c r="O9311" s="0" t="n">
        <f aca="false">'t+2'!O9311+K9311</f>
        <v>2.51316650659738</v>
      </c>
      <c r="P9311" s="0" t="n">
        <f aca="false">'t+2'!P9311+L9311</f>
        <v>1.75939701853724</v>
      </c>
      <c r="Q9311" s="0" t="n">
        <f aca="false" t="array" ref="Q9311:S9311">MMULT(M9311:P9311,'input - gretl'!$B$19:$D$22)+MMULT('Point forecasts'!$J$5:$O$5,'input - gretl'!$B$23:$D$28)</f>
        <v>13.9339770416297</v>
      </c>
      <c r="R9311" s="0" t="n">
        <v>6.84817300780532</v>
      </c>
      <c r="S9311" s="0" t="n">
        <v>10.1915593388419</v>
      </c>
      <c r="U9311" s="4" t="n">
        <f aca="false">NORMSDIST(-M9311/'rhos computation'!$B$11)-EXP(M9311+'rhos computation'!$B$11^2/2)*NORMSDIST(-M9311/'rhos computation'!$B$11-'rhos computation'!$B$11)</f>
        <v>0.0103296276861343</v>
      </c>
      <c r="V9311" s="4" t="n">
        <f aca="false">NORMSDIST(-N9311/'rhos computation'!$B$23)-EXP(N9311+'rhos computation'!$B$23^2/2)*NORMSDIST(-N9311/'rhos computation'!$B$23-'rhos computation'!$B$23)</f>
        <v>0.00611262624570261</v>
      </c>
      <c r="W9311" s="0" t="n">
        <f aca="false">NORMSDIST(-O9311)</f>
        <v>0.00598264232708613</v>
      </c>
      <c r="X9311" s="0" t="n">
        <f aca="false">NORMSDIST(-P9311)</f>
        <v>0.0392550489930562</v>
      </c>
    </row>
    <row r="9312" customFormat="false" ht="13" hidden="false" customHeight="false" outlineLevel="0" collapsed="false">
      <c r="A9312" s="0" t="n">
        <v>-1.94079041577098</v>
      </c>
      <c r="B9312" s="0" t="n">
        <v>-1.47644329923061</v>
      </c>
      <c r="C9312" s="0" t="n">
        <v>0.114056547998009</v>
      </c>
      <c r="D9312" s="0" t="n">
        <v>-0.496397915157565</v>
      </c>
      <c r="E9312" s="0" t="n">
        <f aca="false" t="array" ref="E9312:H9312">MMULT(A9312:D9312,'Root matrix of resiudals'!$B$19:E$22)</f>
        <v>-0.0862807824523722</v>
      </c>
      <c r="F9312" s="0" t="n">
        <v>-0.046202641265357</v>
      </c>
      <c r="G9312" s="0" t="n">
        <v>-0.00642900466400797</v>
      </c>
      <c r="H9312" s="0" t="n">
        <v>-0.00727827376706711</v>
      </c>
      <c r="I9312" s="3" t="n">
        <f aca="false" t="array" ref="I9312:L9312">MMULT('t+2'!I9312:L9312,'input - gretl'!$B$3:$E$6)+MMULT('Point forecasts'!$P$4:$T$4,'input - gretl'!$B$9:$E$13)+MMULT('t+2'!Q9312:S9312,'input - gretl'!$B$14:$E$16)+E9312:H9312</f>
        <v>-0.109232160472243</v>
      </c>
      <c r="J9312" s="3" t="n">
        <v>-0.0508948676767048</v>
      </c>
      <c r="K9312" s="3" t="n">
        <v>0.00967042001353925</v>
      </c>
      <c r="L9312" s="3" t="n">
        <v>-0.00961390325466691</v>
      </c>
      <c r="M9312" s="0" t="n">
        <f aca="false">'t+2'!M9312+I9312</f>
        <v>0.00415192932058196</v>
      </c>
      <c r="N9312" s="0" t="n">
        <f aca="false">'t+2'!N9312+J9312</f>
        <v>-0.0615528350368096</v>
      </c>
      <c r="O9312" s="0" t="n">
        <f aca="false">'t+2'!O9312+K9312</f>
        <v>2.41790282364368</v>
      </c>
      <c r="P9312" s="0" t="n">
        <f aca="false">'t+2'!P9312+L9312</f>
        <v>1.74237563317619</v>
      </c>
      <c r="Q9312" s="0" t="n">
        <f aca="false" t="array" ref="Q9312:S9312">MMULT(M9312:P9312,'input - gretl'!$B$19:$D$22)+MMULT('Point forecasts'!$J$5:$O$5,'input - gretl'!$B$23:$D$28)</f>
        <v>13.8001625618707</v>
      </c>
      <c r="R9312" s="0" t="n">
        <v>6.73900677193629</v>
      </c>
      <c r="S9312" s="0" t="n">
        <v>10.1124838444358</v>
      </c>
      <c r="U9312" s="4" t="n">
        <f aca="false">NORMSDIST(-M9312/'rhos computation'!$B$11)-EXP(M9312+'rhos computation'!$B$11^2/2)*NORMSDIST(-M9312/'rhos computation'!$B$11-'rhos computation'!$B$11)</f>
        <v>0.0480169262679207</v>
      </c>
      <c r="V9312" s="4" t="n">
        <f aca="false">NORMSDIST(-N9312/'rhos computation'!$B$23)-EXP(N9312+'rhos computation'!$B$23^2/2)*NORMSDIST(-N9312/'rhos computation'!$B$23-'rhos computation'!$B$23)</f>
        <v>0.0622425661412291</v>
      </c>
      <c r="W9312" s="0" t="n">
        <f aca="false">NORMSDIST(-O9312)</f>
        <v>0.00780512252287078</v>
      </c>
      <c r="X9312" s="0" t="n">
        <f aca="false">NORMSDIST(-P9312)</f>
        <v>0.0407213683982063</v>
      </c>
    </row>
    <row r="9313" customFormat="false" ht="13" hidden="false" customHeight="false" outlineLevel="0" collapsed="false">
      <c r="A9313" s="0" t="n">
        <v>1.48191849149016</v>
      </c>
      <c r="B9313" s="0" t="n">
        <v>-1.09743125470735</v>
      </c>
      <c r="C9313" s="0" t="n">
        <v>0.658445432785417</v>
      </c>
      <c r="D9313" s="0" t="n">
        <v>1.13921832182775</v>
      </c>
      <c r="E9313" s="0" t="n">
        <f aca="false" t="array" ref="E9313:H9313">MMULT(A9313:D9313,'Root matrix of resiudals'!$B$19:E$22)</f>
        <v>0.061473410461825</v>
      </c>
      <c r="F9313" s="0" t="n">
        <v>-0.0255616677596846</v>
      </c>
      <c r="G9313" s="0" t="n">
        <v>0.00980633551446878</v>
      </c>
      <c r="H9313" s="0" t="n">
        <v>0.0186007630453255</v>
      </c>
      <c r="I9313" s="3" t="n">
        <f aca="false" t="array" ref="I9313:L9313">MMULT('t+2'!I9313:L9313,'input - gretl'!$B$3:$E$6)+MMULT('Point forecasts'!$P$4:$T$4,'input - gretl'!$B$9:$E$13)+MMULT('t+2'!Q9313:S9313,'input - gretl'!$B$14:$E$16)+E9313:H9313</f>
        <v>0.0992913561228434</v>
      </c>
      <c r="J9313" s="3" t="n">
        <v>-0.0225771343100003</v>
      </c>
      <c r="K9313" s="3" t="n">
        <v>0.0264039502984614</v>
      </c>
      <c r="L9313" s="3" t="n">
        <v>0.0223092727203598</v>
      </c>
      <c r="M9313" s="0" t="n">
        <f aca="false">'t+2'!M9313+I9313</f>
        <v>0.143910780354519</v>
      </c>
      <c r="N9313" s="0" t="n">
        <f aca="false">'t+2'!N9313+J9313</f>
        <v>-0.00594098736232657</v>
      </c>
      <c r="O9313" s="0" t="n">
        <f aca="false">'t+2'!O9313+K9313</f>
        <v>2.47630959958723</v>
      </c>
      <c r="P9313" s="0" t="n">
        <f aca="false">'t+2'!P9313+L9313</f>
        <v>1.75911420715509</v>
      </c>
      <c r="Q9313" s="0" t="n">
        <f aca="false" t="array" ref="Q9313:S9313">MMULT(M9313:P9313,'input - gretl'!$B$19:$D$22)+MMULT('Point forecasts'!$J$5:$O$5,'input - gretl'!$B$23:$D$28)</f>
        <v>13.9399214129047</v>
      </c>
      <c r="R9313" s="0" t="n">
        <v>6.79461861961078</v>
      </c>
      <c r="S9313" s="0" t="n">
        <v>10.1549713995967</v>
      </c>
      <c r="U9313" s="4" t="n">
        <f aca="false">NORMSDIST(-M9313/'rhos computation'!$B$11)-EXP(M9313+'rhos computation'!$B$11^2/2)*NORMSDIST(-M9313/'rhos computation'!$B$11-'rhos computation'!$B$11)</f>
        <v>0.00949916638815673</v>
      </c>
      <c r="V9313" s="4" t="n">
        <f aca="false">NORMSDIST(-N9313/'rhos computation'!$B$23)-EXP(N9313+'rhos computation'!$B$23^2/2)*NORMSDIST(-N9313/'rhos computation'!$B$23-'rhos computation'!$B$23)</f>
        <v>0.0246984504531267</v>
      </c>
      <c r="W9313" s="0" t="n">
        <f aca="false">NORMSDIST(-O9313)</f>
        <v>0.00663742045073718</v>
      </c>
      <c r="X9313" s="0" t="n">
        <f aca="false">NORMSDIST(-P9313)</f>
        <v>0.0392790561381759</v>
      </c>
    </row>
    <row r="9314" customFormat="false" ht="13" hidden="false" customHeight="false" outlineLevel="0" collapsed="false">
      <c r="A9314" s="0" t="n">
        <v>-1.18675245234597</v>
      </c>
      <c r="B9314" s="0" t="n">
        <v>0.4979438276849</v>
      </c>
      <c r="C9314" s="0" t="n">
        <v>0.607243485149105</v>
      </c>
      <c r="D9314" s="0" t="n">
        <v>0.87988593559534</v>
      </c>
      <c r="E9314" s="0" t="n">
        <f aca="false" t="array" ref="E9314:H9314">MMULT(A9314:D9314,'Root matrix of resiudals'!$B$19:E$22)</f>
        <v>-0.0493763772222412</v>
      </c>
      <c r="F9314" s="0" t="n">
        <v>0.0137782790127327</v>
      </c>
      <c r="G9314" s="0" t="n">
        <v>0.0111155377637696</v>
      </c>
      <c r="H9314" s="0" t="n">
        <v>0.015460507354447</v>
      </c>
      <c r="I9314" s="3" t="n">
        <f aca="false" t="array" ref="I9314:L9314">MMULT('t+2'!I9314:L9314,'input - gretl'!$B$3:$E$6)+MMULT('Point forecasts'!$P$4:$T$4,'input - gretl'!$B$9:$E$13)+MMULT('t+2'!Q9314:S9314,'input - gretl'!$B$14:$E$16)+E9314:H9314</f>
        <v>-0.0809952476831487</v>
      </c>
      <c r="J9314" s="3" t="n">
        <v>0.060606125993597</v>
      </c>
      <c r="K9314" s="3" t="n">
        <v>0.0300119017926347</v>
      </c>
      <c r="L9314" s="3" t="n">
        <v>0.0111430455058561</v>
      </c>
      <c r="M9314" s="0" t="n">
        <f aca="false">'t+2'!M9314+I9314</f>
        <v>0.0168667892297728</v>
      </c>
      <c r="N9314" s="0" t="n">
        <f aca="false">'t+2'!N9314+J9314</f>
        <v>-0.00225009720243884</v>
      </c>
      <c r="O9314" s="0" t="n">
        <f aca="false">'t+2'!O9314+K9314</f>
        <v>2.4610666622214</v>
      </c>
      <c r="P9314" s="0" t="n">
        <f aca="false">'t+2'!P9314+L9314</f>
        <v>1.78862725505405</v>
      </c>
      <c r="Q9314" s="0" t="n">
        <f aca="false" t="array" ref="Q9314:S9314">MMULT(M9314:P9314,'input - gretl'!$B$19:$D$22)+MMULT('Point forecasts'!$J$5:$O$5,'input - gretl'!$B$23:$D$28)</f>
        <v>13.8128774217799</v>
      </c>
      <c r="R9314" s="0" t="n">
        <v>6.79830950977066</v>
      </c>
      <c r="S9314" s="0" t="n">
        <v>10.1116600780266</v>
      </c>
      <c r="U9314" s="4" t="n">
        <f aca="false">NORMSDIST(-M9314/'rhos computation'!$B$11)-EXP(M9314+'rhos computation'!$B$11^2/2)*NORMSDIST(-M9314/'rhos computation'!$B$11-'rhos computation'!$B$11)</f>
        <v>0.0426274747537134</v>
      </c>
      <c r="V9314" s="4" t="n">
        <f aca="false">NORMSDIST(-N9314/'rhos computation'!$B$23)-EXP(N9314+'rhos computation'!$B$23^2/2)*NORMSDIST(-N9314/'rhos computation'!$B$23-'rhos computation'!$B$23)</f>
        <v>0.0228339507586756</v>
      </c>
      <c r="W9314" s="0" t="n">
        <f aca="false">NORMSDIST(-O9314)</f>
        <v>0.00692623124795586</v>
      </c>
      <c r="X9314" s="0" t="n">
        <f aca="false">NORMSDIST(-P9314)</f>
        <v>0.0368374327297477</v>
      </c>
    </row>
    <row r="9315" customFormat="false" ht="13" hidden="false" customHeight="false" outlineLevel="0" collapsed="false">
      <c r="A9315" s="0" t="n">
        <v>1.05903690604763</v>
      </c>
      <c r="B9315" s="0" t="n">
        <v>0.804838206184227</v>
      </c>
      <c r="C9315" s="0" t="n">
        <v>-0.0133185667754783</v>
      </c>
      <c r="D9315" s="0" t="n">
        <v>-0.481168403910361</v>
      </c>
      <c r="E9315" s="0" t="n">
        <f aca="false" t="array" ref="E9315:H9315">MMULT(A9315:D9315,'Root matrix of resiudals'!$B$19:E$22)</f>
        <v>0.0474276293315226</v>
      </c>
      <c r="F9315" s="0" t="n">
        <v>0.0253144495762141</v>
      </c>
      <c r="G9315" s="0" t="n">
        <v>0.0034322877159145</v>
      </c>
      <c r="H9315" s="0" t="n">
        <v>-0.00817585966874264</v>
      </c>
      <c r="I9315" s="3" t="n">
        <f aca="false" t="array" ref="I9315:L9315">MMULT('t+2'!I9315:L9315,'input - gretl'!$B$3:$E$6)+MMULT('Point forecasts'!$P$4:$T$4,'input - gretl'!$B$9:$E$13)+MMULT('t+2'!Q9315:S9315,'input - gretl'!$B$14:$E$16)+E9315:H9315</f>
        <v>-0.0236019886186946</v>
      </c>
      <c r="J9315" s="3" t="n">
        <v>0.0444671824435174</v>
      </c>
      <c r="K9315" s="3" t="n">
        <v>-0.00117951246693562</v>
      </c>
      <c r="L9315" s="3" t="n">
        <v>-0.0199976008885414</v>
      </c>
      <c r="M9315" s="0" t="n">
        <f aca="false">'t+2'!M9315+I9315</f>
        <v>0.113193925778745</v>
      </c>
      <c r="N9315" s="0" t="n">
        <f aca="false">'t+2'!N9315+J9315</f>
        <v>-0.0520383930074649</v>
      </c>
      <c r="O9315" s="0" t="n">
        <f aca="false">'t+2'!O9315+K9315</f>
        <v>2.35455984200424</v>
      </c>
      <c r="P9315" s="0" t="n">
        <f aca="false">'t+2'!P9315+L9315</f>
        <v>1.67912503419111</v>
      </c>
      <c r="Q9315" s="0" t="n">
        <f aca="false" t="array" ref="Q9315:S9315">MMULT(M9315:P9315,'input - gretl'!$B$19:$D$22)+MMULT('Point forecasts'!$J$5:$O$5,'input - gretl'!$B$23:$D$28)</f>
        <v>13.9092045583289</v>
      </c>
      <c r="R9315" s="0" t="n">
        <v>6.74852121396564</v>
      </c>
      <c r="S9315" s="0" t="n">
        <v>10.1092953449611</v>
      </c>
      <c r="U9315" s="4" t="n">
        <f aca="false">NORMSDIST(-M9315/'rhos computation'!$B$11)-EXP(M9315+'rhos computation'!$B$11^2/2)*NORMSDIST(-M9315/'rhos computation'!$B$11-'rhos computation'!$B$11)</f>
        <v>0.0144298891082078</v>
      </c>
      <c r="V9315" s="4" t="n">
        <f aca="false">NORMSDIST(-N9315/'rhos computation'!$B$23)-EXP(N9315+'rhos computation'!$B$23^2/2)*NORMSDIST(-N9315/'rhos computation'!$B$23-'rhos computation'!$B$23)</f>
        <v>0.054782140668002</v>
      </c>
      <c r="W9315" s="0" t="n">
        <f aca="false">NORMSDIST(-O9315)</f>
        <v>0.00927232873789676</v>
      </c>
      <c r="X9315" s="0" t="n">
        <f aca="false">NORMSDIST(-P9315)</f>
        <v>0.0465638391027581</v>
      </c>
    </row>
    <row r="9316" customFormat="false" ht="13" hidden="false" customHeight="false" outlineLevel="0" collapsed="false">
      <c r="A9316" s="0" t="n">
        <v>-1.54069515125533</v>
      </c>
      <c r="B9316" s="0" t="n">
        <v>0.312019308916297</v>
      </c>
      <c r="C9316" s="0" t="n">
        <v>-0.0497851178307511</v>
      </c>
      <c r="D9316" s="0" t="n">
        <v>0.795327864612006</v>
      </c>
      <c r="E9316" s="0" t="n">
        <f aca="false" t="array" ref="E9316:H9316">MMULT(A9316:D9316,'Root matrix of resiudals'!$B$19:E$22)</f>
        <v>-0.0657623834153842</v>
      </c>
      <c r="F9316" s="0" t="n">
        <v>0.00530004596579785</v>
      </c>
      <c r="G9316" s="0" t="n">
        <v>-0.000674472117481896</v>
      </c>
      <c r="H9316" s="0" t="n">
        <v>0.0134592353007477</v>
      </c>
      <c r="I9316" s="3" t="n">
        <f aca="false" t="array" ref="I9316:L9316">MMULT('t+2'!I9316:L9316,'input - gretl'!$B$3:$E$6)+MMULT('Point forecasts'!$P$4:$T$4,'input - gretl'!$B$9:$E$13)+MMULT('t+2'!Q9316:S9316,'input - gretl'!$B$14:$E$16)+E9316:H9316</f>
        <v>-0.0824167082077738</v>
      </c>
      <c r="J9316" s="3" t="n">
        <v>-0.027696949004449</v>
      </c>
      <c r="K9316" s="3" t="n">
        <v>0.0211265162558351</v>
      </c>
      <c r="L9316" s="3" t="n">
        <v>0.0118376829647266</v>
      </c>
      <c r="M9316" s="0" t="n">
        <f aca="false">'t+2'!M9316+I9316</f>
        <v>0.0401873723407477</v>
      </c>
      <c r="N9316" s="0" t="n">
        <f aca="false">'t+2'!N9316+J9316</f>
        <v>0.0150035093038761</v>
      </c>
      <c r="O9316" s="0" t="n">
        <f aca="false">'t+2'!O9316+K9316</f>
        <v>2.46086494809197</v>
      </c>
      <c r="P9316" s="0" t="n">
        <f aca="false">'t+2'!P9316+L9316</f>
        <v>1.78394964898491</v>
      </c>
      <c r="Q9316" s="0" t="n">
        <f aca="false" t="array" ref="Q9316:S9316">MMULT(M9316:P9316,'input - gretl'!$B$19:$D$22)+MMULT('Point forecasts'!$J$5:$O$5,'input - gretl'!$B$23:$D$28)</f>
        <v>13.8361980048909</v>
      </c>
      <c r="R9316" s="0" t="n">
        <v>6.81556311627698</v>
      </c>
      <c r="S9316" s="0" t="n">
        <v>10.1159070011492</v>
      </c>
      <c r="U9316" s="4" t="n">
        <f aca="false">NORMSDIST(-M9316/'rhos computation'!$B$11)-EXP(M9316+'rhos computation'!$B$11^2/2)*NORMSDIST(-M9316/'rhos computation'!$B$11-'rhos computation'!$B$11)</f>
        <v>0.0337939925115352</v>
      </c>
      <c r="V9316" s="4" t="n">
        <f aca="false">NORMSDIST(-N9316/'rhos computation'!$B$23)-EXP(N9316+'rhos computation'!$B$23^2/2)*NORMSDIST(-N9316/'rhos computation'!$B$23-'rhos computation'!$B$23)</f>
        <v>0.0153064673814507</v>
      </c>
      <c r="W9316" s="0" t="n">
        <f aca="false">NORMSDIST(-O9316)</f>
        <v>0.00693012641522322</v>
      </c>
      <c r="X9316" s="0" t="n">
        <f aca="false">NORMSDIST(-P9316)</f>
        <v>0.0372159236112851</v>
      </c>
    </row>
    <row r="9317" customFormat="false" ht="13" hidden="false" customHeight="false" outlineLevel="0" collapsed="false">
      <c r="A9317" s="0" t="n">
        <v>0.0290787515546553</v>
      </c>
      <c r="B9317" s="0" t="n">
        <v>1.23598321991378</v>
      </c>
      <c r="C9317" s="0" t="n">
        <v>0.780956231946856</v>
      </c>
      <c r="D9317" s="0" t="n">
        <v>0.657284028004308</v>
      </c>
      <c r="E9317" s="0" t="n">
        <f aca="false" t="array" ref="E9317:H9317">MMULT(A9317:D9317,'Root matrix of resiudals'!$B$19:E$22)</f>
        <v>0.00475923588574137</v>
      </c>
      <c r="F9317" s="0" t="n">
        <v>0.0382276601616559</v>
      </c>
      <c r="G9317" s="0" t="n">
        <v>0.0178119203698229</v>
      </c>
      <c r="H9317" s="0" t="n">
        <v>0.0116301962651119</v>
      </c>
      <c r="I9317" s="3" t="n">
        <f aca="false" t="array" ref="I9317:L9317">MMULT('t+2'!I9317:L9317,'input - gretl'!$B$3:$E$6)+MMULT('Point forecasts'!$P$4:$T$4,'input - gretl'!$B$9:$E$13)+MMULT('t+2'!Q9317:S9317,'input - gretl'!$B$14:$E$16)+E9317:H9317</f>
        <v>0.0203462463903093</v>
      </c>
      <c r="J9317" s="3" t="n">
        <v>-0.000237959024812127</v>
      </c>
      <c r="K9317" s="3" t="n">
        <v>0.0466112154747706</v>
      </c>
      <c r="L9317" s="3" t="n">
        <v>0.0208131179017496</v>
      </c>
      <c r="M9317" s="0" t="n">
        <f aca="false">'t+2'!M9317+I9317</f>
        <v>0.1535231709384</v>
      </c>
      <c r="N9317" s="0" t="n">
        <f aca="false">'t+2'!N9317+J9317</f>
        <v>0.0840354503639763</v>
      </c>
      <c r="O9317" s="0" t="n">
        <f aca="false">'t+2'!O9317+K9317</f>
        <v>2.49401818741523</v>
      </c>
      <c r="P9317" s="0" t="n">
        <f aca="false">'t+2'!P9317+L9317</f>
        <v>1.76313978795004</v>
      </c>
      <c r="Q9317" s="0" t="n">
        <f aca="false" t="array" ref="Q9317:S9317">MMULT(M9317:P9317,'input - gretl'!$B$19:$D$22)+MMULT('Point forecasts'!$J$5:$O$5,'input - gretl'!$B$23:$D$28)</f>
        <v>13.9495338034886</v>
      </c>
      <c r="R9317" s="0" t="n">
        <v>6.88459505733708</v>
      </c>
      <c r="S9317" s="0" t="n">
        <v>10.1688514588097</v>
      </c>
      <c r="U9317" s="4" t="n">
        <f aca="false">NORMSDIST(-M9317/'rhos computation'!$B$11)-EXP(M9317+'rhos computation'!$B$11^2/2)*NORMSDIST(-M9317/'rhos computation'!$B$11-'rhos computation'!$B$11)</f>
        <v>0.00827038173537646</v>
      </c>
      <c r="V9317" s="4" t="n">
        <f aca="false">NORMSDIST(-N9317/'rhos computation'!$B$23)-EXP(N9317+'rhos computation'!$B$23^2/2)*NORMSDIST(-N9317/'rhos computation'!$B$23-'rhos computation'!$B$23)</f>
        <v>0.00165884105824321</v>
      </c>
      <c r="W9317" s="0" t="n">
        <f aca="false">NORMSDIST(-O9317)</f>
        <v>0.00631530362352751</v>
      </c>
      <c r="X9317" s="0" t="n">
        <f aca="false">NORMSDIST(-P9317)</f>
        <v>0.038938458030831</v>
      </c>
    </row>
    <row r="9318" customFormat="false" ht="13" hidden="false" customHeight="false" outlineLevel="0" collapsed="false">
      <c r="A9318" s="0" t="n">
        <v>-0.66615255432596</v>
      </c>
      <c r="B9318" s="0" t="n">
        <v>-0.442834762753751</v>
      </c>
      <c r="C9318" s="0" t="n">
        <v>-0.660079203312235</v>
      </c>
      <c r="D9318" s="0" t="n">
        <v>2.32621183465075</v>
      </c>
      <c r="E9318" s="0" t="n">
        <f aca="false" t="array" ref="E9318:H9318">MMULT(A9318:D9318,'Root matrix of resiudals'!$B$19:E$22)</f>
        <v>-0.0312897843834746</v>
      </c>
      <c r="F9318" s="0" t="n">
        <v>-0.0163782861905814</v>
      </c>
      <c r="G9318" s="0" t="n">
        <v>-0.0103863486588204</v>
      </c>
      <c r="H9318" s="0" t="n">
        <v>0.0372176189632051</v>
      </c>
      <c r="I9318" s="3" t="n">
        <f aca="false" t="array" ref="I9318:L9318">MMULT('t+2'!I9318:L9318,'input - gretl'!$B$3:$E$6)+MMULT('Point forecasts'!$P$4:$T$4,'input - gretl'!$B$9:$E$13)+MMULT('t+2'!Q9318:S9318,'input - gretl'!$B$14:$E$16)+E9318:H9318</f>
        <v>-0.0639997676951907</v>
      </c>
      <c r="J9318" s="3" t="n">
        <v>0.0141765349866601</v>
      </c>
      <c r="K9318" s="3" t="n">
        <v>0.0185181648944976</v>
      </c>
      <c r="L9318" s="3" t="n">
        <v>0.0442045573368056</v>
      </c>
      <c r="M9318" s="0" t="n">
        <f aca="false">'t+2'!M9318+I9318</f>
        <v>0.105620913873989</v>
      </c>
      <c r="N9318" s="0" t="n">
        <f aca="false">'t+2'!N9318+J9318</f>
        <v>0.00965974825707363</v>
      </c>
      <c r="O9318" s="0" t="n">
        <f aca="false">'t+2'!O9318+K9318</f>
        <v>2.47631320491073</v>
      </c>
      <c r="P9318" s="0" t="n">
        <f aca="false">'t+2'!P9318+L9318</f>
        <v>1.80662283490579</v>
      </c>
      <c r="Q9318" s="0" t="n">
        <f aca="false" t="array" ref="Q9318:S9318">MMULT(M9318:P9318,'input - gretl'!$B$19:$D$22)+MMULT('Point forecasts'!$J$5:$O$5,'input - gretl'!$B$23:$D$28)</f>
        <v>13.9016315464242</v>
      </c>
      <c r="R9318" s="0" t="n">
        <v>6.81021935523018</v>
      </c>
      <c r="S9318" s="0" t="n">
        <v>10.1097919244979</v>
      </c>
      <c r="U9318" s="4" t="n">
        <f aca="false">NORMSDIST(-M9318/'rhos computation'!$B$11)-EXP(M9318+'rhos computation'!$B$11^2/2)*NORMSDIST(-M9318/'rhos computation'!$B$11-'rhos computation'!$B$11)</f>
        <v>0.0159067741970231</v>
      </c>
      <c r="V9318" s="4" t="n">
        <f aca="false">NORMSDIST(-N9318/'rhos computation'!$B$23)-EXP(N9318+'rhos computation'!$B$23^2/2)*NORMSDIST(-N9318/'rhos computation'!$B$23-'rhos computation'!$B$23)</f>
        <v>0.0174289796252839</v>
      </c>
      <c r="W9318" s="0" t="n">
        <f aca="false">NORMSDIST(-O9318)</f>
        <v>0.00663735341880078</v>
      </c>
      <c r="X9318" s="0" t="n">
        <f aca="false">NORMSDIST(-P9318)</f>
        <v>0.0354105533059235</v>
      </c>
    </row>
    <row r="9319" customFormat="false" ht="13" hidden="false" customHeight="false" outlineLevel="0" collapsed="false">
      <c r="A9319" s="0" t="n">
        <v>1.4342035322673</v>
      </c>
      <c r="B9319" s="0" t="n">
        <v>0.00128153451999047</v>
      </c>
      <c r="C9319" s="0" t="n">
        <v>0.129063637624199</v>
      </c>
      <c r="D9319" s="0" t="n">
        <v>0.631777336174341</v>
      </c>
      <c r="E9319" s="0" t="n">
        <f aca="false" t="array" ref="E9319:H9319">MMULT(A9319:D9319,'Root matrix of resiudals'!$B$19:E$22)</f>
        <v>0.0614542923269337</v>
      </c>
      <c r="F9319" s="0" t="n">
        <v>0.00378885976972164</v>
      </c>
      <c r="G9319" s="0" t="n">
        <v>0.00457980506590677</v>
      </c>
      <c r="H9319" s="0" t="n">
        <v>0.00985062751594773</v>
      </c>
      <c r="I9319" s="3" t="n">
        <f aca="false" t="array" ref="I9319:L9319">MMULT('t+2'!I9319:L9319,'input - gretl'!$B$3:$E$6)+MMULT('Point forecasts'!$P$4:$T$4,'input - gretl'!$B$9:$E$13)+MMULT('t+2'!Q9319:S9319,'input - gretl'!$B$14:$E$16)+E9319:H9319</f>
        <v>0.0665570961402864</v>
      </c>
      <c r="J9319" s="3" t="n">
        <v>-0.0122942648705117</v>
      </c>
      <c r="K9319" s="3" t="n">
        <v>0.0243538349203455</v>
      </c>
      <c r="L9319" s="3" t="n">
        <v>0.0169566807219019</v>
      </c>
      <c r="M9319" s="0" t="n">
        <f aca="false">'t+2'!M9319+I9319</f>
        <v>0.16939352952313</v>
      </c>
      <c r="N9319" s="0" t="n">
        <f aca="false">'t+2'!N9319+J9319</f>
        <v>0.0158310241203897</v>
      </c>
      <c r="O9319" s="0" t="n">
        <f aca="false">'t+2'!O9319+K9319</f>
        <v>2.47439893004346</v>
      </c>
      <c r="P9319" s="0" t="n">
        <f aca="false">'t+2'!P9319+L9319</f>
        <v>1.78183056328312</v>
      </c>
      <c r="Q9319" s="0" t="n">
        <f aca="false" t="array" ref="Q9319:S9319">MMULT(M9319:P9319,'input - gretl'!$B$19:$D$22)+MMULT('Point forecasts'!$J$5:$O$5,'input - gretl'!$B$23:$D$28)</f>
        <v>13.9654041620733</v>
      </c>
      <c r="R9319" s="0" t="n">
        <v>6.81639063109349</v>
      </c>
      <c r="S9319" s="0" t="n">
        <v>10.1314563395574</v>
      </c>
      <c r="U9319" s="4" t="n">
        <f aca="false">NORMSDIST(-M9319/'rhos computation'!$B$11)-EXP(M9319+'rhos computation'!$B$11^2/2)*NORMSDIST(-M9319/'rhos computation'!$B$11-'rhos computation'!$B$11)</f>
        <v>0.00652590707399754</v>
      </c>
      <c r="V9319" s="4" t="n">
        <f aca="false">NORMSDIST(-N9319/'rhos computation'!$B$23)-EXP(N9319+'rhos computation'!$B$23^2/2)*NORMSDIST(-N9319/'rhos computation'!$B$23-'rhos computation'!$B$23)</f>
        <v>0.0149943247578905</v>
      </c>
      <c r="W9319" s="0" t="n">
        <f aca="false">NORMSDIST(-O9319)</f>
        <v>0.00667302886211633</v>
      </c>
      <c r="X9319" s="0" t="n">
        <f aca="false">NORMSDIST(-P9319)</f>
        <v>0.0373884332844238</v>
      </c>
    </row>
    <row r="9320" customFormat="false" ht="13" hidden="false" customHeight="false" outlineLevel="0" collapsed="false">
      <c r="A9320" s="0" t="n">
        <v>-0.909074351044275</v>
      </c>
      <c r="B9320" s="0" t="n">
        <v>-0.428733121190418</v>
      </c>
      <c r="C9320" s="0" t="n">
        <v>0.181915251030346</v>
      </c>
      <c r="D9320" s="0" t="n">
        <v>-0.349134949291375</v>
      </c>
      <c r="E9320" s="0" t="n">
        <f aca="false" t="array" ref="E9320:H9320">MMULT(A9320:D9320,'Root matrix of resiudals'!$B$19:E$22)</f>
        <v>-0.0396157675831589</v>
      </c>
      <c r="F9320" s="0" t="n">
        <v>-0.0136779537256768</v>
      </c>
      <c r="G9320" s="0" t="n">
        <v>-0.000130529147999396</v>
      </c>
      <c r="H9320" s="0" t="n">
        <v>-0.00513716339167724</v>
      </c>
      <c r="I9320" s="3" t="n">
        <f aca="false" t="array" ref="I9320:L9320">MMULT('t+2'!I9320:L9320,'input - gretl'!$B$3:$E$6)+MMULT('Point forecasts'!$P$4:$T$4,'input - gretl'!$B$9:$E$13)+MMULT('t+2'!Q9320:S9320,'input - gretl'!$B$14:$E$16)+E9320:H9320</f>
        <v>-0.0625326889711423</v>
      </c>
      <c r="J9320" s="3" t="n">
        <v>-0.00620583262798342</v>
      </c>
      <c r="K9320" s="3" t="n">
        <v>0.00995499816338917</v>
      </c>
      <c r="L9320" s="3" t="n">
        <v>-0.013785081060518</v>
      </c>
      <c r="M9320" s="0" t="n">
        <f aca="false">'t+2'!M9320+I9320</f>
        <v>-0.0110844100517721</v>
      </c>
      <c r="N9320" s="0" t="n">
        <f aca="false">'t+2'!N9320+J9320</f>
        <v>-0.0462714237620949</v>
      </c>
      <c r="O9320" s="0" t="n">
        <f aca="false">'t+2'!O9320+K9320</f>
        <v>2.383480113091</v>
      </c>
      <c r="P9320" s="0" t="n">
        <f aca="false">'t+2'!P9320+L9320</f>
        <v>1.71390034733903</v>
      </c>
      <c r="Q9320" s="0" t="n">
        <f aca="false" t="array" ref="Q9320:S9320">MMULT(M9320:P9320,'input - gretl'!$B$19:$D$22)+MMULT('Point forecasts'!$J$5:$O$5,'input - gretl'!$B$23:$D$28)</f>
        <v>13.7849262224984</v>
      </c>
      <c r="R9320" s="0" t="n">
        <v>6.75428818321101</v>
      </c>
      <c r="S9320" s="0" t="n">
        <v>10.1051425544786</v>
      </c>
      <c r="U9320" s="4" t="n">
        <f aca="false">NORMSDIST(-M9320/'rhos computation'!$B$11)-EXP(M9320+'rhos computation'!$B$11^2/2)*NORMSDIST(-M9320/'rhos computation'!$B$11-'rhos computation'!$B$11)</f>
        <v>0.055006079704133</v>
      </c>
      <c r="V9320" s="4" t="n">
        <f aca="false">NORMSDIST(-N9320/'rhos computation'!$B$23)-EXP(N9320+'rhos computation'!$B$23^2/2)*NORMSDIST(-N9320/'rhos computation'!$B$23-'rhos computation'!$B$23)</f>
        <v>0.0504256023488811</v>
      </c>
      <c r="W9320" s="0" t="n">
        <f aca="false">NORMSDIST(-O9320)</f>
        <v>0.00857490553047965</v>
      </c>
      <c r="X9320" s="0" t="n">
        <f aca="false">NORMSDIST(-P9320)</f>
        <v>0.0432735146333293</v>
      </c>
    </row>
    <row r="9321" customFormat="false" ht="13" hidden="false" customHeight="false" outlineLevel="0" collapsed="false">
      <c r="A9321" s="0" t="n">
        <v>-1.10311720516715</v>
      </c>
      <c r="B9321" s="0" t="n">
        <v>2.07509253714682</v>
      </c>
      <c r="C9321" s="0" t="n">
        <v>0.612169423023076</v>
      </c>
      <c r="D9321" s="0" t="n">
        <v>-0.226471491257127</v>
      </c>
      <c r="E9321" s="0" t="n">
        <f aca="false" t="array" ref="E9321:H9321">MMULT(A9321:D9321,'Root matrix of resiudals'!$B$19:E$22)</f>
        <v>-0.041787307395578</v>
      </c>
      <c r="F9321" s="0" t="n">
        <v>0.0589752216501674</v>
      </c>
      <c r="G9321" s="0" t="n">
        <v>0.0156938167890108</v>
      </c>
      <c r="H9321" s="0" t="n">
        <v>-0.00241524687684515</v>
      </c>
      <c r="I9321" s="3" t="n">
        <f aca="false" t="array" ref="I9321:L9321">MMULT('t+2'!I9321:L9321,'input - gretl'!$B$3:$E$6)+MMULT('Point forecasts'!$P$4:$T$4,'input - gretl'!$B$9:$E$13)+MMULT('t+2'!Q9321:S9321,'input - gretl'!$B$14:$E$16)+E9321:H9321</f>
        <v>-0.0583248851542775</v>
      </c>
      <c r="J9321" s="3" t="n">
        <v>0.0129646740342544</v>
      </c>
      <c r="K9321" s="3" t="n">
        <v>0.0311795550658474</v>
      </c>
      <c r="L9321" s="3" t="n">
        <v>-0.00156733478492422</v>
      </c>
      <c r="M9321" s="0" t="n">
        <f aca="false">'t+2'!M9321+I9321</f>
        <v>0.067681898237034</v>
      </c>
      <c r="N9321" s="0" t="n">
        <f aca="false">'t+2'!N9321+J9321</f>
        <v>0.052917591738477</v>
      </c>
      <c r="O9321" s="0" t="n">
        <f aca="false">'t+2'!O9321+K9321</f>
        <v>2.43792744344936</v>
      </c>
      <c r="P9321" s="0" t="n">
        <f aca="false">'t+2'!P9321+L9321</f>
        <v>1.73815737142042</v>
      </c>
      <c r="Q9321" s="0" t="n">
        <f aca="false" t="array" ref="Q9321:S9321">MMULT(M9321:P9321,'input - gretl'!$B$19:$D$22)+MMULT('Point forecasts'!$J$5:$O$5,'input - gretl'!$B$23:$D$28)</f>
        <v>13.8636925307872</v>
      </c>
      <c r="R9321" s="0" t="n">
        <v>6.85347719871158</v>
      </c>
      <c r="S9321" s="0" t="n">
        <v>10.1365202420843</v>
      </c>
      <c r="U9321" s="4" t="n">
        <f aca="false">NORMSDIST(-M9321/'rhos computation'!$B$11)-EXP(M9321+'rhos computation'!$B$11^2/2)*NORMSDIST(-M9321/'rhos computation'!$B$11-'rhos computation'!$B$11)</f>
        <v>0.0250909846749039</v>
      </c>
      <c r="V9321" s="4" t="n">
        <f aca="false">NORMSDIST(-N9321/'rhos computation'!$B$23)-EXP(N9321+'rhos computation'!$B$23^2/2)*NORMSDIST(-N9321/'rhos computation'!$B$23-'rhos computation'!$B$23)</f>
        <v>0.00515249196445544</v>
      </c>
      <c r="W9321" s="0" t="n">
        <f aca="false">NORMSDIST(-O9321)</f>
        <v>0.0073858693024438</v>
      </c>
      <c r="X9321" s="0" t="n">
        <f aca="false">NORMSDIST(-P9321)</f>
        <v>0.0410915440535669</v>
      </c>
    </row>
    <row r="9322" customFormat="false" ht="13" hidden="false" customHeight="false" outlineLevel="0" collapsed="false">
      <c r="A9322" s="0" t="n">
        <v>0.464133032670737</v>
      </c>
      <c r="B9322" s="0" t="n">
        <v>-1.66321929556799</v>
      </c>
      <c r="C9322" s="0" t="n">
        <v>-0.439261131280316</v>
      </c>
      <c r="D9322" s="0" t="n">
        <v>-1.04450530236854</v>
      </c>
      <c r="E9322" s="0" t="n">
        <f aca="false" t="array" ref="E9322:H9322">MMULT(A9322:D9322,'Root matrix of resiudals'!$B$19:E$22)</f>
        <v>0.0160048104003847</v>
      </c>
      <c r="F9322" s="0" t="n">
        <v>-0.0481165645482604</v>
      </c>
      <c r="G9322" s="0" t="n">
        <v>-0.0136734494533536</v>
      </c>
      <c r="H9322" s="0" t="n">
        <v>-0.0177392372901804</v>
      </c>
      <c r="I9322" s="3" t="n">
        <f aca="false" t="array" ref="I9322:L9322">MMULT('t+2'!I9322:L9322,'input - gretl'!$B$3:$E$6)+MMULT('Point forecasts'!$P$4:$T$4,'input - gretl'!$B$9:$E$13)+MMULT('t+2'!Q9322:S9322,'input - gretl'!$B$14:$E$16)+E9322:H9322</f>
        <v>-0.0272158645950542</v>
      </c>
      <c r="J9322" s="3" t="n">
        <v>-0.0264880431546921</v>
      </c>
      <c r="K9322" s="3" t="n">
        <v>-0.00524724673510393</v>
      </c>
      <c r="L9322" s="3" t="n">
        <v>-0.0246337884957033</v>
      </c>
      <c r="M9322" s="0" t="n">
        <f aca="false">'t+2'!M9322+I9322</f>
        <v>0.107687367036797</v>
      </c>
      <c r="N9322" s="0" t="n">
        <f aca="false">'t+2'!N9322+J9322</f>
        <v>-0.0963598088352085</v>
      </c>
      <c r="O9322" s="0" t="n">
        <f aca="false">'t+2'!O9322+K9322</f>
        <v>2.37964328000689</v>
      </c>
      <c r="P9322" s="0" t="n">
        <f aca="false">'t+2'!P9322+L9322</f>
        <v>1.71545686831697</v>
      </c>
      <c r="Q9322" s="0" t="n">
        <f aca="false" t="array" ref="Q9322:S9322">MMULT(M9322:P9322,'input - gretl'!$B$19:$D$22)+MMULT('Point forecasts'!$J$5:$O$5,'input - gretl'!$B$23:$D$28)</f>
        <v>13.903697999587</v>
      </c>
      <c r="R9322" s="0" t="n">
        <v>6.70419979813789</v>
      </c>
      <c r="S9322" s="0" t="n">
        <v>10.0998253921184</v>
      </c>
      <c r="U9322" s="4" t="n">
        <f aca="false">NORMSDIST(-M9322/'rhos computation'!$B$11)-EXP(M9322+'rhos computation'!$B$11^2/2)*NORMSDIST(-M9322/'rhos computation'!$B$11-'rhos computation'!$B$11)</f>
        <v>0.0154927671019104</v>
      </c>
      <c r="V9322" s="4" t="n">
        <f aca="false">NORMSDIST(-N9322/'rhos computation'!$B$23)-EXP(N9322+'rhos computation'!$B$23^2/2)*NORMSDIST(-N9322/'rhos computation'!$B$23-'rhos computation'!$B$23)</f>
        <v>0.0914503790068614</v>
      </c>
      <c r="W9322" s="0" t="n">
        <f aca="false">NORMSDIST(-O9322)</f>
        <v>0.0086647022876383</v>
      </c>
      <c r="X9322" s="0" t="n">
        <f aca="false">NORMSDIST(-P9322)</f>
        <v>0.0431307483706847</v>
      </c>
    </row>
    <row r="9323" customFormat="false" ht="13" hidden="false" customHeight="false" outlineLevel="0" collapsed="false">
      <c r="A9323" s="0" t="n">
        <v>0.0701171813920572</v>
      </c>
      <c r="B9323" s="0" t="n">
        <v>2.01066755329393</v>
      </c>
      <c r="C9323" s="0" t="n">
        <v>-0.258668269814508</v>
      </c>
      <c r="D9323" s="0" t="n">
        <v>-0.172222883981865</v>
      </c>
      <c r="E9323" s="0" t="n">
        <f aca="false" t="array" ref="E9323:H9323">MMULT(A9323:D9323,'Root matrix of resiudals'!$B$19:E$22)</f>
        <v>0.00730736189948997</v>
      </c>
      <c r="F9323" s="0" t="n">
        <v>0.056667822391118</v>
      </c>
      <c r="G9323" s="0" t="n">
        <v>0.00293994111778103</v>
      </c>
      <c r="H9323" s="0" t="n">
        <v>-0.00298573559444283</v>
      </c>
      <c r="I9323" s="3" t="n">
        <f aca="false" t="array" ref="I9323:L9323">MMULT('t+2'!I9323:L9323,'input - gretl'!$B$3:$E$6)+MMULT('Point forecasts'!$P$4:$T$4,'input - gretl'!$B$9:$E$13)+MMULT('t+2'!Q9323:S9323,'input - gretl'!$B$14:$E$16)+E9323:H9323</f>
        <v>-0.0113247198613999</v>
      </c>
      <c r="J9323" s="3" t="n">
        <v>0.0604870512594843</v>
      </c>
      <c r="K9323" s="3" t="n">
        <v>0.0173848771885837</v>
      </c>
      <c r="L9323" s="3" t="n">
        <v>-0.0203595991088123</v>
      </c>
      <c r="M9323" s="0" t="n">
        <f aca="false">'t+2'!M9323+I9323</f>
        <v>0.102665421817663</v>
      </c>
      <c r="N9323" s="0" t="n">
        <f aca="false">'t+2'!N9323+J9323</f>
        <v>0.032481100567222</v>
      </c>
      <c r="O9323" s="0" t="n">
        <f aca="false">'t+2'!O9323+K9323</f>
        <v>2.39031200767634</v>
      </c>
      <c r="P9323" s="0" t="n">
        <f aca="false">'t+2'!P9323+L9323</f>
        <v>1.70076905928351</v>
      </c>
      <c r="Q9323" s="0" t="n">
        <f aca="false" t="array" ref="Q9323:S9323">MMULT(M9323:P9323,'input - gretl'!$B$19:$D$22)+MMULT('Point forecasts'!$J$5:$O$5,'input - gretl'!$B$23:$D$28)</f>
        <v>13.8986760543678</v>
      </c>
      <c r="R9323" s="0" t="n">
        <v>6.83304070754032</v>
      </c>
      <c r="S9323" s="0" t="n">
        <v>10.1244629605691</v>
      </c>
      <c r="U9323" s="4" t="n">
        <f aca="false">NORMSDIST(-M9323/'rhos computation'!$B$11)-EXP(M9323+'rhos computation'!$B$11^2/2)*NORMSDIST(-M9323/'rhos computation'!$B$11-'rhos computation'!$B$11)</f>
        <v>0.0165135313477082</v>
      </c>
      <c r="V9323" s="4" t="n">
        <f aca="false">NORMSDIST(-N9323/'rhos computation'!$B$23)-EXP(N9323+'rhos computation'!$B$23^2/2)*NORMSDIST(-N9323/'rhos computation'!$B$23-'rhos computation'!$B$23)</f>
        <v>0.00962119886594182</v>
      </c>
      <c r="W9323" s="0" t="n">
        <f aca="false">NORMSDIST(-O9323)</f>
        <v>0.00841703243672609</v>
      </c>
      <c r="X9323" s="0" t="n">
        <f aca="false">NORMSDIST(-P9323)</f>
        <v>0.0444931807107076</v>
      </c>
    </row>
    <row r="9324" customFormat="false" ht="13" hidden="false" customHeight="false" outlineLevel="0" collapsed="false">
      <c r="A9324" s="0" t="n">
        <v>-0.921828171895603</v>
      </c>
      <c r="B9324" s="0" t="n">
        <v>1.689739467335</v>
      </c>
      <c r="C9324" s="0" t="n">
        <v>-1.46506665556434</v>
      </c>
      <c r="D9324" s="0" t="n">
        <v>0.440828902596942</v>
      </c>
      <c r="E9324" s="0" t="n">
        <f aca="false" t="array" ref="E9324:H9324">MMULT(A9324:D9324,'Root matrix of resiudals'!$B$19:E$22)</f>
        <v>-0.0377033148504315</v>
      </c>
      <c r="F9324" s="0" t="n">
        <v>0.0409609985055115</v>
      </c>
      <c r="G9324" s="0" t="n">
        <v>-0.0181774050990332</v>
      </c>
      <c r="H9324" s="0" t="n">
        <v>0.00593941215968904</v>
      </c>
      <c r="I9324" s="3" t="n">
        <f aca="false" t="array" ref="I9324:L9324">MMULT('t+2'!I9324:L9324,'input - gretl'!$B$3:$E$6)+MMULT('Point forecasts'!$P$4:$T$4,'input - gretl'!$B$9:$E$13)+MMULT('t+2'!Q9324:S9324,'input - gretl'!$B$14:$E$16)+E9324:H9324</f>
        <v>-0.0399310598130233</v>
      </c>
      <c r="J9324" s="3" t="n">
        <v>0.0419480318919634</v>
      </c>
      <c r="K9324" s="3" t="n">
        <v>0.0131579846224276</v>
      </c>
      <c r="L9324" s="3" t="n">
        <v>0.0122838107382102</v>
      </c>
      <c r="M9324" s="0" t="n">
        <f aca="false">'t+2'!M9324+I9324</f>
        <v>0.152115882842127</v>
      </c>
      <c r="N9324" s="0" t="n">
        <f aca="false">'t+2'!N9324+J9324</f>
        <v>0.0774251979173705</v>
      </c>
      <c r="O9324" s="0" t="n">
        <f aca="false">'t+2'!O9324+K9324</f>
        <v>2.44931697536841</v>
      </c>
      <c r="P9324" s="0" t="n">
        <f aca="false">'t+2'!P9324+L9324</f>
        <v>1.74930990932044</v>
      </c>
      <c r="Q9324" s="0" t="n">
        <f aca="false" t="array" ref="Q9324:S9324">MMULT(M9324:P9324,'input - gretl'!$B$19:$D$22)+MMULT('Point forecasts'!$J$5:$O$5,'input - gretl'!$B$23:$D$28)</f>
        <v>13.9481265153923</v>
      </c>
      <c r="R9324" s="0" t="n">
        <v>6.87798480489047</v>
      </c>
      <c r="S9324" s="0" t="n">
        <v>10.1373031528336</v>
      </c>
      <c r="U9324" s="4" t="n">
        <f aca="false">NORMSDIST(-M9324/'rhos computation'!$B$11)-EXP(M9324+'rhos computation'!$B$11^2/2)*NORMSDIST(-M9324/'rhos computation'!$B$11-'rhos computation'!$B$11)</f>
        <v>0.00844178219625813</v>
      </c>
      <c r="V9324" s="4" t="n">
        <f aca="false">NORMSDIST(-N9324/'rhos computation'!$B$23)-EXP(N9324+'rhos computation'!$B$23^2/2)*NORMSDIST(-N9324/'rhos computation'!$B$23-'rhos computation'!$B$23)</f>
        <v>0.00215134265426473</v>
      </c>
      <c r="W9324" s="0" t="n">
        <f aca="false">NORMSDIST(-O9324)</f>
        <v>0.00715637147907265</v>
      </c>
      <c r="X9324" s="0" t="n">
        <f aca="false">NORMSDIST(-P9324)</f>
        <v>0.0401187319986436</v>
      </c>
    </row>
    <row r="9325" customFormat="false" ht="13" hidden="false" customHeight="false" outlineLevel="0" collapsed="false">
      <c r="A9325" s="0" t="n">
        <v>-0.726654782522556</v>
      </c>
      <c r="B9325" s="0" t="n">
        <v>0.405455096402845</v>
      </c>
      <c r="C9325" s="0" t="n">
        <v>0.0126219021405344</v>
      </c>
      <c r="D9325" s="0" t="n">
        <v>-1.03442590216652</v>
      </c>
      <c r="E9325" s="0" t="n">
        <f aca="false" t="array" ref="E9325:H9325">MMULT(A9325:D9325,'Root matrix of resiudals'!$B$19:E$22)</f>
        <v>-0.0298470808988501</v>
      </c>
      <c r="F9325" s="0" t="n">
        <v>0.00991680686871158</v>
      </c>
      <c r="G9325" s="0" t="n">
        <v>-0.000423175265657936</v>
      </c>
      <c r="H9325" s="0" t="n">
        <v>-0.0164663783725295</v>
      </c>
      <c r="I9325" s="3" t="n">
        <f aca="false" t="array" ref="I9325:L9325">MMULT('t+2'!I9325:L9325,'input - gretl'!$B$3:$E$6)+MMULT('Point forecasts'!$P$4:$T$4,'input - gretl'!$B$9:$E$13)+MMULT('t+2'!Q9325:S9325,'input - gretl'!$B$14:$E$16)+E9325:H9325</f>
        <v>-0.038097055635191</v>
      </c>
      <c r="J9325" s="3" t="n">
        <v>0.0354880803548125</v>
      </c>
      <c r="K9325" s="3" t="n">
        <v>0.00988300871376313</v>
      </c>
      <c r="L9325" s="3" t="n">
        <v>-0.0270112019687722</v>
      </c>
      <c r="M9325" s="0" t="n">
        <f aca="false">'t+2'!M9325+I9325</f>
        <v>0.0711298938100895</v>
      </c>
      <c r="N9325" s="0" t="n">
        <f aca="false">'t+2'!N9325+J9325</f>
        <v>-0.0165744018092806</v>
      </c>
      <c r="O9325" s="0" t="n">
        <f aca="false">'t+2'!O9325+K9325</f>
        <v>2.41449147774441</v>
      </c>
      <c r="P9325" s="0" t="n">
        <f aca="false">'t+2'!P9325+L9325</f>
        <v>1.7023960514951</v>
      </c>
      <c r="Q9325" s="0" t="n">
        <f aca="false" t="array" ref="Q9325:S9325">MMULT(M9325:P9325,'input - gretl'!$B$19:$D$22)+MMULT('Point forecasts'!$J$5:$O$5,'input - gretl'!$B$23:$D$28)</f>
        <v>13.8671405263602</v>
      </c>
      <c r="R9325" s="0" t="n">
        <v>6.78398520516382</v>
      </c>
      <c r="S9325" s="0" t="n">
        <v>10.1470950796943</v>
      </c>
      <c r="U9325" s="4" t="n">
        <f aca="false">NORMSDIST(-M9325/'rhos computation'!$B$11)-EXP(M9325+'rhos computation'!$B$11^2/2)*NORMSDIST(-M9325/'rhos computation'!$B$11-'rhos computation'!$B$11)</f>
        <v>0.0241255924096521</v>
      </c>
      <c r="V9325" s="4" t="n">
        <f aca="false">NORMSDIST(-N9325/'rhos computation'!$B$23)-EXP(N9325+'rhos computation'!$B$23^2/2)*NORMSDIST(-N9325/'rhos computation'!$B$23-'rhos computation'!$B$23)</f>
        <v>0.0305614204297534</v>
      </c>
      <c r="W9325" s="0" t="n">
        <f aca="false">NORMSDIST(-O9325)</f>
        <v>0.00787859579249159</v>
      </c>
      <c r="X9325" s="0" t="n">
        <f aca="false">NORMSDIST(-P9325)</f>
        <v>0.044340574868941</v>
      </c>
    </row>
    <row r="9326" customFormat="false" ht="13" hidden="false" customHeight="false" outlineLevel="0" collapsed="false">
      <c r="A9326" s="0" t="n">
        <v>-0.572285844455203</v>
      </c>
      <c r="B9326" s="0" t="n">
        <v>-1.14415922612688</v>
      </c>
      <c r="C9326" s="0" t="n">
        <v>1.09512988495197</v>
      </c>
      <c r="D9326" s="0" t="n">
        <v>1.37099052015571</v>
      </c>
      <c r="E9326" s="0" t="n">
        <f aca="false" t="array" ref="E9326:H9326">MMULT(A9326:D9326,'Root matrix of resiudals'!$B$19:E$22)</f>
        <v>-0.0263164002234468</v>
      </c>
      <c r="F9326" s="0" t="n">
        <v>-0.0299648794298939</v>
      </c>
      <c r="G9326" s="0" t="n">
        <v>0.0144037691981139</v>
      </c>
      <c r="H9326" s="0" t="n">
        <v>0.0236453404957343</v>
      </c>
      <c r="I9326" s="3" t="n">
        <f aca="false" t="array" ref="I9326:L9326">MMULT('t+2'!I9326:L9326,'input - gretl'!$B$3:$E$6)+MMULT('Point forecasts'!$P$4:$T$4,'input - gretl'!$B$9:$E$13)+MMULT('t+2'!Q9326:S9326,'input - gretl'!$B$14:$E$16)+E9326:H9326</f>
        <v>-0.0509254019840666</v>
      </c>
      <c r="J9326" s="3" t="n">
        <v>0.00482891890777169</v>
      </c>
      <c r="K9326" s="3" t="n">
        <v>0.0365759171995882</v>
      </c>
      <c r="L9326" s="3" t="n">
        <v>0.0427673807760564</v>
      </c>
      <c r="M9326" s="0" t="n">
        <f aca="false">'t+2'!M9326+I9326</f>
        <v>0.173497351762414</v>
      </c>
      <c r="N9326" s="0" t="n">
        <f aca="false">'t+2'!N9326+J9326</f>
        <v>-0.00807170605264816</v>
      </c>
      <c r="O9326" s="0" t="n">
        <f aca="false">'t+2'!O9326+K9326</f>
        <v>2.50260929433988</v>
      </c>
      <c r="P9326" s="0" t="n">
        <f aca="false">'t+2'!P9326+L9326</f>
        <v>1.77168303193725</v>
      </c>
      <c r="Q9326" s="0" t="n">
        <f aca="false" t="array" ref="Q9326:S9326">MMULT(M9326:P9326,'input - gretl'!$B$19:$D$22)+MMULT('Point forecasts'!$J$5:$O$5,'input - gretl'!$B$23:$D$28)</f>
        <v>13.9695079843126</v>
      </c>
      <c r="R9326" s="0" t="n">
        <v>6.79248790092045</v>
      </c>
      <c r="S9326" s="0" t="n">
        <v>10.1693175135403</v>
      </c>
      <c r="U9326" s="4" t="n">
        <f aca="false">NORMSDIST(-M9326/'rhos computation'!$B$11)-EXP(M9326+'rhos computation'!$B$11^2/2)*NORMSDIST(-M9326/'rhos computation'!$B$11-'rhos computation'!$B$11)</f>
        <v>0.00612784102468669</v>
      </c>
      <c r="V9326" s="4" t="n">
        <f aca="false">NORMSDIST(-N9326/'rhos computation'!$B$23)-EXP(N9326+'rhos computation'!$B$23^2/2)*NORMSDIST(-N9326/'rhos computation'!$B$23-'rhos computation'!$B$23)</f>
        <v>0.0258152549618218</v>
      </c>
      <c r="W9326" s="0" t="n">
        <f aca="false">NORMSDIST(-O9326)</f>
        <v>0.00616407773328925</v>
      </c>
      <c r="X9326" s="0" t="n">
        <f aca="false">NORMSDIST(-P9326)</f>
        <v>0.0382235939327817</v>
      </c>
    </row>
    <row r="9327" customFormat="false" ht="13" hidden="false" customHeight="false" outlineLevel="0" collapsed="false">
      <c r="A9327" s="0" t="n">
        <v>-0.306742482737896</v>
      </c>
      <c r="B9327" s="0" t="n">
        <v>-1.11433469653531</v>
      </c>
      <c r="C9327" s="0" t="n">
        <v>0.205149589428285</v>
      </c>
      <c r="D9327" s="0" t="n">
        <v>1.67888407948829</v>
      </c>
      <c r="E9327" s="0" t="n">
        <f aca="false" t="array" ref="E9327:H9327">MMULT(A9327:D9327,'Root matrix of resiudals'!$B$19:E$22)</f>
        <v>-0.0160731731030701</v>
      </c>
      <c r="F9327" s="0" t="n">
        <v>-0.0316866646942303</v>
      </c>
      <c r="G9327" s="0" t="n">
        <v>0.000848973091010594</v>
      </c>
      <c r="H9327" s="0" t="n">
        <v>0.0275225833157797</v>
      </c>
      <c r="I9327" s="3" t="n">
        <f aca="false" t="array" ref="I9327:L9327">MMULT('t+2'!I9327:L9327,'input - gretl'!$B$3:$E$6)+MMULT('Point forecasts'!$P$4:$T$4,'input - gretl'!$B$9:$E$13)+MMULT('t+2'!Q9327:S9327,'input - gretl'!$B$14:$E$16)+E9327:H9327</f>
        <v>-0.0390316716953401</v>
      </c>
      <c r="J9327" s="3" t="n">
        <v>-0.0451913970447441</v>
      </c>
      <c r="K9327" s="3" t="n">
        <v>0.0122990142912255</v>
      </c>
      <c r="L9327" s="3" t="n">
        <v>0.0154298896079912</v>
      </c>
      <c r="M9327" s="0" t="n">
        <f aca="false">'t+2'!M9327+I9327</f>
        <v>0.0846500839725252</v>
      </c>
      <c r="N9327" s="0" t="n">
        <f aca="false">'t+2'!N9327+J9327</f>
        <v>-0.068922319128274</v>
      </c>
      <c r="O9327" s="0" t="n">
        <f aca="false">'t+2'!O9327+K9327</f>
        <v>2.39582708427435</v>
      </c>
      <c r="P9327" s="0" t="n">
        <f aca="false">'t+2'!P9327+L9327</f>
        <v>1.76291010818939</v>
      </c>
      <c r="Q9327" s="0" t="n">
        <f aca="false" t="array" ref="Q9327:S9327">MMULT(M9327:P9327,'input - gretl'!$B$19:$D$22)+MMULT('Point forecasts'!$J$5:$O$5,'input - gretl'!$B$23:$D$28)</f>
        <v>13.8806607165227</v>
      </c>
      <c r="R9327" s="0" t="n">
        <v>6.73163728784483</v>
      </c>
      <c r="S9327" s="0" t="n">
        <v>10.0708787926052</v>
      </c>
      <c r="U9327" s="4" t="n">
        <f aca="false">NORMSDIST(-M9327/'rhos computation'!$B$11)-EXP(M9327+'rhos computation'!$B$11^2/2)*NORMSDIST(-M9327/'rhos computation'!$B$11-'rhos computation'!$B$11)</f>
        <v>0.0205992320214644</v>
      </c>
      <c r="V9327" s="4" t="n">
        <f aca="false">NORMSDIST(-N9327/'rhos computation'!$B$23)-EXP(N9327+'rhos computation'!$B$23^2/2)*NORMSDIST(-N9327/'rhos computation'!$B$23-'rhos computation'!$B$23)</f>
        <v>0.0682175368321445</v>
      </c>
      <c r="W9327" s="0" t="n">
        <f aca="false">NORMSDIST(-O9327)</f>
        <v>0.00829145565828885</v>
      </c>
      <c r="X9327" s="0" t="n">
        <f aca="false">NORMSDIST(-P9327)</f>
        <v>0.0389578259681129</v>
      </c>
    </row>
    <row r="9328" customFormat="false" ht="13" hidden="false" customHeight="false" outlineLevel="0" collapsed="false">
      <c r="A9328" s="0" t="n">
        <v>2.44026186265177</v>
      </c>
      <c r="B9328" s="0" t="n">
        <v>-1.32619741016307</v>
      </c>
      <c r="C9328" s="0" t="n">
        <v>0.546858325305926</v>
      </c>
      <c r="D9328" s="0" t="n">
        <v>1.88018867335999</v>
      </c>
      <c r="E9328" s="0" t="n">
        <f aca="false" t="array" ref="E9328:H9328">MMULT(A9328:D9328,'Root matrix of resiudals'!$B$19:E$22)</f>
        <v>0.101651159053452</v>
      </c>
      <c r="F9328" s="0" t="n">
        <v>-0.030280090411939</v>
      </c>
      <c r="G9328" s="0" t="n">
        <v>0.00921915458670705</v>
      </c>
      <c r="H9328" s="0" t="n">
        <v>0.0301147691577069</v>
      </c>
      <c r="I9328" s="3" t="n">
        <f aca="false" t="array" ref="I9328:L9328">MMULT('t+2'!I9328:L9328,'input - gretl'!$B$3:$E$6)+MMULT('Point forecasts'!$P$4:$T$4,'input - gretl'!$B$9:$E$13)+MMULT('t+2'!Q9328:S9328,'input - gretl'!$B$14:$E$16)+E9328:H9328</f>
        <v>0.056775780404405</v>
      </c>
      <c r="J9328" s="3" t="n">
        <v>-0.0370351787851847</v>
      </c>
      <c r="K9328" s="3" t="n">
        <v>0.030297149947988</v>
      </c>
      <c r="L9328" s="3" t="n">
        <v>0.0292332416994346</v>
      </c>
      <c r="M9328" s="0" t="n">
        <f aca="false">'t+2'!M9328+I9328</f>
        <v>0.230738410780374</v>
      </c>
      <c r="N9328" s="0" t="n">
        <f aca="false">'t+2'!N9328+J9328</f>
        <v>-0.0323654854919295</v>
      </c>
      <c r="O9328" s="0" t="n">
        <f aca="false">'t+2'!O9328+K9328</f>
        <v>2.43842763434203</v>
      </c>
      <c r="P9328" s="0" t="n">
        <f aca="false">'t+2'!P9328+L9328</f>
        <v>1.76819290039221</v>
      </c>
      <c r="Q9328" s="0" t="n">
        <f aca="false" t="array" ref="Q9328:S9328">MMULT(M9328:P9328,'input - gretl'!$B$19:$D$22)+MMULT('Point forecasts'!$J$5:$O$5,'input - gretl'!$B$23:$D$28)</f>
        <v>14.0267490433305</v>
      </c>
      <c r="R9328" s="0" t="n">
        <v>6.76819412148117</v>
      </c>
      <c r="S9328" s="0" t="n">
        <v>10.1084551431484</v>
      </c>
      <c r="U9328" s="4" t="n">
        <f aca="false">NORMSDIST(-M9328/'rhos computation'!$B$11)-EXP(M9328+'rhos computation'!$B$11^2/2)*NORMSDIST(-M9328/'rhos computation'!$B$11-'rhos computation'!$B$11)</f>
        <v>0.00236602735975184</v>
      </c>
      <c r="V9328" s="4" t="n">
        <f aca="false">NORMSDIST(-N9328/'rhos computation'!$B$23)-EXP(N9328+'rhos computation'!$B$23^2/2)*NORMSDIST(-N9328/'rhos computation'!$B$23-'rhos computation'!$B$23)</f>
        <v>0.0405377356953521</v>
      </c>
      <c r="W9328" s="0" t="n">
        <f aca="false">NORMSDIST(-O9328)</f>
        <v>0.00737565594442009</v>
      </c>
      <c r="X9328" s="0" t="n">
        <f aca="false">NORMSDIST(-P9328)</f>
        <v>0.0385143303441014</v>
      </c>
    </row>
    <row r="9329" customFormat="false" ht="13" hidden="false" customHeight="false" outlineLevel="0" collapsed="false">
      <c r="A9329" s="0" t="n">
        <v>-0.604469681398599</v>
      </c>
      <c r="B9329" s="0" t="n">
        <v>0.892777627541718</v>
      </c>
      <c r="C9329" s="0" t="n">
        <v>0.0187369788819094</v>
      </c>
      <c r="D9329" s="0" t="n">
        <v>0.172103087919943</v>
      </c>
      <c r="E9329" s="0" t="n">
        <f aca="false" t="array" ref="E9329:H9329">MMULT(A9329:D9329,'Root matrix of resiudals'!$B$19:E$22)</f>
        <v>-0.0239557978956456</v>
      </c>
      <c r="F9329" s="0" t="n">
        <v>0.0242184926114227</v>
      </c>
      <c r="G9329" s="0" t="n">
        <v>0.00295777883116903</v>
      </c>
      <c r="H9329" s="0" t="n">
        <v>0.00310425711004356</v>
      </c>
      <c r="I9329" s="3" t="n">
        <f aca="false" t="array" ref="I9329:L9329">MMULT('t+2'!I9329:L9329,'input - gretl'!$B$3:$E$6)+MMULT('Point forecasts'!$P$4:$T$4,'input - gretl'!$B$9:$E$13)+MMULT('t+2'!Q9329:S9329,'input - gretl'!$B$14:$E$16)+E9329:H9329</f>
        <v>-0.0332408444518336</v>
      </c>
      <c r="J9329" s="3" t="n">
        <v>0.0254768584002833</v>
      </c>
      <c r="K9329" s="3" t="n">
        <v>0.022484502789901</v>
      </c>
      <c r="L9329" s="3" t="n">
        <v>0.0104704475261884</v>
      </c>
      <c r="M9329" s="0" t="n">
        <f aca="false">'t+2'!M9329+I9329</f>
        <v>0.107120931639741</v>
      </c>
      <c r="N9329" s="0" t="n">
        <f aca="false">'t+2'!N9329+J9329</f>
        <v>0.0428861119875497</v>
      </c>
      <c r="O9329" s="0" t="n">
        <f aca="false">'t+2'!O9329+K9329</f>
        <v>2.43351705783601</v>
      </c>
      <c r="P9329" s="0" t="n">
        <f aca="false">'t+2'!P9329+L9329</f>
        <v>1.70436602793533</v>
      </c>
      <c r="Q9329" s="0" t="n">
        <f aca="false" t="array" ref="Q9329:S9329">MMULT(M9329:P9329,'input - gretl'!$B$19:$D$22)+MMULT('Point forecasts'!$J$5:$O$5,'input - gretl'!$B$23:$D$28)</f>
        <v>13.9031315641899</v>
      </c>
      <c r="R9329" s="0" t="n">
        <v>6.84344571896065</v>
      </c>
      <c r="S9329" s="0" t="n">
        <v>10.1642471136925</v>
      </c>
      <c r="U9329" s="4" t="n">
        <f aca="false">NORMSDIST(-M9329/'rhos computation'!$B$11)-EXP(M9329+'rhos computation'!$B$11^2/2)*NORMSDIST(-M9329/'rhos computation'!$B$11-'rhos computation'!$B$11)</f>
        <v>0.0156054194448639</v>
      </c>
      <c r="V9329" s="4" t="n">
        <f aca="false">NORMSDIST(-N9329/'rhos computation'!$B$23)-EXP(N9329+'rhos computation'!$B$23^2/2)*NORMSDIST(-N9329/'rhos computation'!$B$23-'rhos computation'!$B$23)</f>
        <v>0.00708082861801157</v>
      </c>
      <c r="W9329" s="0" t="n">
        <f aca="false">NORMSDIST(-O9329)</f>
        <v>0.00747646542627581</v>
      </c>
      <c r="X9329" s="0" t="n">
        <f aca="false">NORMSDIST(-P9329)</f>
        <v>0.0441563632585218</v>
      </c>
    </row>
    <row r="9330" customFormat="false" ht="13" hidden="false" customHeight="false" outlineLevel="0" collapsed="false">
      <c r="A9330" s="0" t="n">
        <v>1.51441358425536</v>
      </c>
      <c r="B9330" s="0" t="n">
        <v>0.131446856994387</v>
      </c>
      <c r="C9330" s="0" t="n">
        <v>-1.78341466512495</v>
      </c>
      <c r="D9330" s="0" t="n">
        <v>-0.331876271905529</v>
      </c>
      <c r="E9330" s="0" t="n">
        <f aca="false" t="array" ref="E9330:H9330">MMULT(A9330:D9330,'Root matrix of resiudals'!$B$19:E$22)</f>
        <v>0.0631968119228186</v>
      </c>
      <c r="F9330" s="0" t="n">
        <v>0.000759699888350453</v>
      </c>
      <c r="G9330" s="0" t="n">
        <v>-0.0267780359446707</v>
      </c>
      <c r="H9330" s="0" t="n">
        <v>-0.00799906183302659</v>
      </c>
      <c r="I9330" s="3" t="n">
        <f aca="false" t="array" ref="I9330:L9330">MMULT('t+2'!I9330:L9330,'input - gretl'!$B$3:$E$6)+MMULT('Point forecasts'!$P$4:$T$4,'input - gretl'!$B$9:$E$13)+MMULT('t+2'!Q9330:S9330,'input - gretl'!$B$14:$E$16)+E9330:H9330</f>
        <v>0.0607355821347233</v>
      </c>
      <c r="J9330" s="3" t="n">
        <v>0.0281924416998</v>
      </c>
      <c r="K9330" s="3" t="n">
        <v>-0.0125346159075343</v>
      </c>
      <c r="L9330" s="3" t="n">
        <v>-0.00517005319845556</v>
      </c>
      <c r="M9330" s="0" t="n">
        <f aca="false">'t+2'!M9330+I9330</f>
        <v>0.145669729644345</v>
      </c>
      <c r="N9330" s="0" t="n">
        <f aca="false">'t+2'!N9330+J9330</f>
        <v>-0.0106957887555617</v>
      </c>
      <c r="O9330" s="0" t="n">
        <f aca="false">'t+2'!O9330+K9330</f>
        <v>2.39434075069394</v>
      </c>
      <c r="P9330" s="0" t="n">
        <f aca="false">'t+2'!P9330+L9330</f>
        <v>1.72130320008494</v>
      </c>
      <c r="Q9330" s="0" t="n">
        <f aca="false" t="array" ref="Q9330:S9330">MMULT(M9330:P9330,'input - gretl'!$B$19:$D$22)+MMULT('Point forecasts'!$J$5:$O$5,'input - gretl'!$B$23:$D$28)</f>
        <v>13.9416803621945</v>
      </c>
      <c r="R9330" s="0" t="n">
        <v>6.78986381821754</v>
      </c>
      <c r="S9330" s="0" t="n">
        <v>10.1089627089775</v>
      </c>
      <c r="U9330" s="4" t="n">
        <f aca="false">NORMSDIST(-M9330/'rhos computation'!$B$11)-EXP(M9330+'rhos computation'!$B$11^2/2)*NORMSDIST(-M9330/'rhos computation'!$B$11-'rhos computation'!$B$11)</f>
        <v>0.00926397657731881</v>
      </c>
      <c r="V9330" s="4" t="n">
        <f aca="false">NORMSDIST(-N9330/'rhos computation'!$B$23)-EXP(N9330+'rhos computation'!$B$23^2/2)*NORMSDIST(-N9330/'rhos computation'!$B$23-'rhos computation'!$B$23)</f>
        <v>0.027230961229574</v>
      </c>
      <c r="W9330" s="0" t="n">
        <f aca="false">NORMSDIST(-O9330)</f>
        <v>0.00832513605941016</v>
      </c>
      <c r="X9330" s="0" t="n">
        <f aca="false">NORMSDIST(-P9330)</f>
        <v>0.0425979095531642</v>
      </c>
    </row>
    <row r="9331" customFormat="false" ht="13" hidden="false" customHeight="false" outlineLevel="0" collapsed="false">
      <c r="A9331" s="0" t="n">
        <v>-1.17013724157684</v>
      </c>
      <c r="B9331" s="0" t="n">
        <v>-0.406243616467842</v>
      </c>
      <c r="C9331" s="0" t="n">
        <v>0.412060618018059</v>
      </c>
      <c r="D9331" s="0" t="n">
        <v>0.847424186147289</v>
      </c>
      <c r="E9331" s="0" t="n">
        <f aca="false" t="array" ref="E9331:H9331">MMULT(A9331:D9331,'Root matrix of resiudals'!$B$19:E$22)</f>
        <v>-0.0509394858812906</v>
      </c>
      <c r="F9331" s="0" t="n">
        <v>-0.0127216008549261</v>
      </c>
      <c r="G9331" s="0" t="n">
        <v>0.00470699177805013</v>
      </c>
      <c r="H9331" s="0" t="n">
        <v>0.0146444844608078</v>
      </c>
      <c r="I9331" s="3" t="n">
        <f aca="false" t="array" ref="I9331:L9331">MMULT('t+2'!I9331:L9331,'input - gretl'!$B$3:$E$6)+MMULT('Point forecasts'!$P$4:$T$4,'input - gretl'!$B$9:$E$13)+MMULT('t+2'!Q9331:S9331,'input - gretl'!$B$14:$E$16)+E9331:H9331</f>
        <v>-0.0755758293671684</v>
      </c>
      <c r="J9331" s="3" t="n">
        <v>-0.0156292120242102</v>
      </c>
      <c r="K9331" s="3" t="n">
        <v>0.0103561444162366</v>
      </c>
      <c r="L9331" s="3" t="n">
        <v>0.0197526927339229</v>
      </c>
      <c r="M9331" s="0" t="n">
        <f aca="false">'t+2'!M9331+I9331</f>
        <v>0.0270511760461772</v>
      </c>
      <c r="N9331" s="0" t="n">
        <f aca="false">'t+2'!N9331+J9331</f>
        <v>-0.0295797499474238</v>
      </c>
      <c r="O9331" s="0" t="n">
        <f aca="false">'t+2'!O9331+K9331</f>
        <v>2.41717559915055</v>
      </c>
      <c r="P9331" s="0" t="n">
        <f aca="false">'t+2'!P9331+L9331</f>
        <v>1.71710837164037</v>
      </c>
      <c r="Q9331" s="0" t="n">
        <f aca="false" t="array" ref="Q9331:S9331">MMULT(M9331:P9331,'input - gretl'!$B$19:$D$22)+MMULT('Point forecasts'!$J$5:$O$5,'input - gretl'!$B$23:$D$28)</f>
        <v>13.8230618085963</v>
      </c>
      <c r="R9331" s="0" t="n">
        <v>6.77097985702568</v>
      </c>
      <c r="S9331" s="0" t="n">
        <v>10.1357870490263</v>
      </c>
      <c r="U9331" s="4" t="n">
        <f aca="false">NORMSDIST(-M9331/'rhos computation'!$B$11)-EXP(M9331+'rhos computation'!$B$11^2/2)*NORMSDIST(-M9331/'rhos computation'!$B$11-'rhos computation'!$B$11)</f>
        <v>0.0386028907999874</v>
      </c>
      <c r="V9331" s="4" t="n">
        <f aca="false">NORMSDIST(-N9331/'rhos computation'!$B$23)-EXP(N9331+'rhos computation'!$B$23^2/2)*NORMSDIST(-N9331/'rhos computation'!$B$23-'rhos computation'!$B$23)</f>
        <v>0.0386745929171376</v>
      </c>
      <c r="W9331" s="0" t="n">
        <f aca="false">NORMSDIST(-O9331)</f>
        <v>0.00782073466382614</v>
      </c>
      <c r="X9331" s="0" t="n">
        <f aca="false">NORMSDIST(-P9331)</f>
        <v>0.0429796864340256</v>
      </c>
    </row>
    <row r="9332" customFormat="false" ht="13" hidden="false" customHeight="false" outlineLevel="0" collapsed="false">
      <c r="A9332" s="0" t="n">
        <v>0.579691630994455</v>
      </c>
      <c r="B9332" s="0" t="n">
        <v>-0.00996305177737958</v>
      </c>
      <c r="C9332" s="0" t="n">
        <v>1.53477684840092</v>
      </c>
      <c r="D9332" s="0" t="n">
        <v>-0.0862401944228183</v>
      </c>
      <c r="E9332" s="0" t="n">
        <f aca="false" t="array" ref="E9332:H9332">MMULT(A9332:D9332,'Root matrix of resiudals'!$B$19:E$22)</f>
        <v>0.0267778453683209</v>
      </c>
      <c r="F9332" s="0" t="n">
        <v>0.00653272268343702</v>
      </c>
      <c r="G9332" s="0" t="n">
        <v>0.0253153648454711</v>
      </c>
      <c r="H9332" s="0" t="n">
        <v>0.000135654913050731</v>
      </c>
      <c r="I9332" s="3" t="n">
        <f aca="false" t="array" ref="I9332:L9332">MMULT('t+2'!I9332:L9332,'input - gretl'!$B$3:$E$6)+MMULT('Point forecasts'!$P$4:$T$4,'input - gretl'!$B$9:$E$13)+MMULT('t+2'!Q9332:S9332,'input - gretl'!$B$14:$E$16)+E9332:H9332</f>
        <v>-0.0248657133285214</v>
      </c>
      <c r="J9332" s="3" t="n">
        <v>0.00527181394038173</v>
      </c>
      <c r="K9332" s="3" t="n">
        <v>0.0452074130710257</v>
      </c>
      <c r="L9332" s="3" t="n">
        <v>-0.000868542756999825</v>
      </c>
      <c r="M9332" s="0" t="n">
        <f aca="false">'t+2'!M9332+I9332</f>
        <v>0.153877178959654</v>
      </c>
      <c r="N9332" s="0" t="n">
        <f aca="false">'t+2'!N9332+J9332</f>
        <v>-0.0140269612135389</v>
      </c>
      <c r="O9332" s="0" t="n">
        <f aca="false">'t+2'!O9332+K9332</f>
        <v>2.45092725107877</v>
      </c>
      <c r="P9332" s="0" t="n">
        <f aca="false">'t+2'!P9332+L9332</f>
        <v>1.76500754406952</v>
      </c>
      <c r="Q9332" s="0" t="n">
        <f aca="false" t="array" ref="Q9332:S9332">MMULT(M9332:P9332,'input - gretl'!$B$19:$D$22)+MMULT('Point forecasts'!$J$5:$O$5,'input - gretl'!$B$23:$D$28)</f>
        <v>13.9498878115098</v>
      </c>
      <c r="R9332" s="0" t="n">
        <v>6.78653264575956</v>
      </c>
      <c r="S9332" s="0" t="n">
        <v>10.1239841930158</v>
      </c>
      <c r="U9332" s="4" t="n">
        <f aca="false">NORMSDIST(-M9332/'rhos computation'!$B$11)-EXP(M9332+'rhos computation'!$B$11^2/2)*NORMSDIST(-M9332/'rhos computation'!$B$11-'rhos computation'!$B$11)</f>
        <v>0.00822771232951708</v>
      </c>
      <c r="V9332" s="4" t="n">
        <f aca="false">NORMSDIST(-N9332/'rhos computation'!$B$23)-EXP(N9332+'rhos computation'!$B$23^2/2)*NORMSDIST(-N9332/'rhos computation'!$B$23-'rhos computation'!$B$23)</f>
        <v>0.0290914964931313</v>
      </c>
      <c r="W9332" s="0" t="n">
        <f aca="false">NORMSDIST(-O9332)</f>
        <v>0.00712443740749073</v>
      </c>
      <c r="X9332" s="0" t="n">
        <f aca="false">NORMSDIST(-P9332)</f>
        <v>0.0387812489133646</v>
      </c>
    </row>
    <row r="9333" customFormat="false" ht="13" hidden="false" customHeight="false" outlineLevel="0" collapsed="false">
      <c r="A9333" s="0" t="n">
        <v>1.62770345421696</v>
      </c>
      <c r="B9333" s="0" t="n">
        <v>0.493780246207557</v>
      </c>
      <c r="C9333" s="0" t="n">
        <v>0.119798494928691</v>
      </c>
      <c r="D9333" s="0" t="n">
        <v>-0.292536052732846</v>
      </c>
      <c r="E9333" s="0" t="n">
        <f aca="false" t="array" ref="E9333:H9333">MMULT(A9333:D9333,'Root matrix of resiudals'!$B$19:E$22)</f>
        <v>0.0712139236441837</v>
      </c>
      <c r="F9333" s="0" t="n">
        <v>0.0182047788839203</v>
      </c>
      <c r="G9333" s="0" t="n">
        <v>0.00537924202389678</v>
      </c>
      <c r="H9333" s="0" t="n">
        <v>-0.00520062555959687</v>
      </c>
      <c r="I9333" s="3" t="n">
        <f aca="false" t="array" ref="I9333:L9333">MMULT('t+2'!I9333:L9333,'input - gretl'!$B$3:$E$6)+MMULT('Point forecasts'!$P$4:$T$4,'input - gretl'!$B$9:$E$13)+MMULT('t+2'!Q9333:S9333,'input - gretl'!$B$14:$E$16)+E9333:H9333</f>
        <v>0.00309802156969753</v>
      </c>
      <c r="J9333" s="3" t="n">
        <v>0.0198414866777045</v>
      </c>
      <c r="K9333" s="3" t="n">
        <v>0.0354192288240399</v>
      </c>
      <c r="L9333" s="3" t="n">
        <v>-0.00395942206432485</v>
      </c>
      <c r="M9333" s="0" t="n">
        <f aca="false">'t+2'!M9333+I9333</f>
        <v>0.289094733788378</v>
      </c>
      <c r="N9333" s="0" t="n">
        <f aca="false">'t+2'!N9333+J9333</f>
        <v>0.0362309174852289</v>
      </c>
      <c r="O9333" s="0" t="n">
        <f aca="false">'t+2'!O9333+K9333</f>
        <v>2.47231971113692</v>
      </c>
      <c r="P9333" s="0" t="n">
        <f aca="false">'t+2'!P9333+L9333</f>
        <v>1.74487295742798</v>
      </c>
      <c r="Q9333" s="0" t="n">
        <f aca="false" t="array" ref="Q9333:S9333">MMULT(M9333:P9333,'input - gretl'!$B$19:$D$22)+MMULT('Point forecasts'!$J$5:$O$5,'input - gretl'!$B$23:$D$28)</f>
        <v>14.0851053663385</v>
      </c>
      <c r="R9333" s="0" t="n">
        <v>6.83679052445833</v>
      </c>
      <c r="S9333" s="0" t="n">
        <v>10.1645256516994</v>
      </c>
      <c r="U9333" s="4" t="n">
        <f aca="false">NORMSDIST(-M9333/'rhos computation'!$B$11)-EXP(M9333+'rhos computation'!$B$11^2/2)*NORMSDIST(-M9333/'rhos computation'!$B$11-'rhos computation'!$B$11)</f>
        <v>0.000774484398147469</v>
      </c>
      <c r="V9333" s="4" t="n">
        <f aca="false">NORMSDIST(-N9333/'rhos computation'!$B$23)-EXP(N9333+'rhos computation'!$B$23^2/2)*NORMSDIST(-N9333/'rhos computation'!$B$23-'rhos computation'!$B$23)</f>
        <v>0.0086378087331489</v>
      </c>
      <c r="W9333" s="0" t="n">
        <f aca="false">NORMSDIST(-O9333)</f>
        <v>0.00671197021728165</v>
      </c>
      <c r="X9333" s="0" t="n">
        <f aca="false">NORMSDIST(-P9333)</f>
        <v>0.0405034927903474</v>
      </c>
    </row>
    <row r="9334" customFormat="false" ht="13" hidden="false" customHeight="false" outlineLevel="0" collapsed="false">
      <c r="A9334" s="0" t="n">
        <v>0.958121640396743</v>
      </c>
      <c r="B9334" s="0" t="n">
        <v>-0.756405113313151</v>
      </c>
      <c r="C9334" s="0" t="n">
        <v>0.249312663517207</v>
      </c>
      <c r="D9334" s="0" t="n">
        <v>-0.907325934963764</v>
      </c>
      <c r="E9334" s="0" t="n">
        <f aca="false" t="array" ref="E9334:H9334">MMULT(A9334:D9334,'Root matrix of resiudals'!$B$19:E$22)</f>
        <v>0.0400505045074377</v>
      </c>
      <c r="F9334" s="0" t="n">
        <v>-0.0186071511195269</v>
      </c>
      <c r="G9334" s="0" t="n">
        <v>0.00144649523720362</v>
      </c>
      <c r="H9334" s="0" t="n">
        <v>-0.0148542384764553</v>
      </c>
      <c r="I9334" s="3" t="n">
        <f aca="false" t="array" ref="I9334:L9334">MMULT('t+2'!I9334:L9334,'input - gretl'!$B$3:$E$6)+MMULT('Point forecasts'!$P$4:$T$4,'input - gretl'!$B$9:$E$13)+MMULT('t+2'!Q9334:S9334,'input - gretl'!$B$14:$E$16)+E9334:H9334</f>
        <v>-0.00138946045566128</v>
      </c>
      <c r="J9334" s="3" t="n">
        <v>-0.0613514078582266</v>
      </c>
      <c r="K9334" s="3" t="n">
        <v>0.0206345386141254</v>
      </c>
      <c r="L9334" s="3" t="n">
        <v>-0.0162539455150409</v>
      </c>
      <c r="M9334" s="0" t="n">
        <f aca="false">'t+2'!M9334+I9334</f>
        <v>0.130193100149743</v>
      </c>
      <c r="N9334" s="0" t="n">
        <f aca="false">'t+2'!N9334+J9334</f>
        <v>-0.027198631415313</v>
      </c>
      <c r="O9334" s="0" t="n">
        <f aca="false">'t+2'!O9334+K9334</f>
        <v>2.41419967829573</v>
      </c>
      <c r="P9334" s="0" t="n">
        <f aca="false">'t+2'!P9334+L9334</f>
        <v>1.73311758259437</v>
      </c>
      <c r="Q9334" s="0" t="n">
        <f aca="false" t="array" ref="Q9334:S9334">MMULT(M9334:P9334,'input - gretl'!$B$19:$D$22)+MMULT('Point forecasts'!$J$5:$O$5,'input - gretl'!$B$23:$D$28)</f>
        <v>13.9262037326999</v>
      </c>
      <c r="R9334" s="0" t="n">
        <v>6.77336097555779</v>
      </c>
      <c r="S9334" s="0" t="n">
        <v>10.1175855680937</v>
      </c>
      <c r="U9334" s="4" t="n">
        <f aca="false">NORMSDIST(-M9334/'rhos computation'!$B$11)-EXP(M9334+'rhos computation'!$B$11^2/2)*NORMSDIST(-M9334/'rhos computation'!$B$11-'rhos computation'!$B$11)</f>
        <v>0.0115017568087428</v>
      </c>
      <c r="V9334" s="4" t="n">
        <f aca="false">NORMSDIST(-N9334/'rhos computation'!$B$23)-EXP(N9334+'rhos computation'!$B$23^2/2)*NORMSDIST(-N9334/'rhos computation'!$B$23-'rhos computation'!$B$23)</f>
        <v>0.0371158441467081</v>
      </c>
      <c r="W9334" s="0" t="n">
        <f aca="false">NORMSDIST(-O9334)</f>
        <v>0.00788490869745763</v>
      </c>
      <c r="X9334" s="0" t="n">
        <f aca="false">NORMSDIST(-P9334)</f>
        <v>0.0415373859207992</v>
      </c>
    </row>
    <row r="9335" customFormat="false" ht="13" hidden="false" customHeight="false" outlineLevel="0" collapsed="false">
      <c r="A9335" s="0" t="n">
        <v>0.375550190819781</v>
      </c>
      <c r="B9335" s="0" t="n">
        <v>-0.816306686704002</v>
      </c>
      <c r="C9335" s="0" t="n">
        <v>0.267293138313521</v>
      </c>
      <c r="D9335" s="0" t="n">
        <v>-0.794883794649477</v>
      </c>
      <c r="E9335" s="0" t="n">
        <f aca="false" t="array" ref="E9335:H9335">MMULT(A9335:D9335,'Root matrix of resiudals'!$B$19:E$22)</f>
        <v>0.0148990645168372</v>
      </c>
      <c r="F9335" s="0" t="n">
        <v>-0.0215658035666742</v>
      </c>
      <c r="G9335" s="0" t="n">
        <v>0.000930288181938605</v>
      </c>
      <c r="H9335" s="0" t="n">
        <v>-0.0127899081139751</v>
      </c>
      <c r="I9335" s="3" t="n">
        <f aca="false" t="array" ref="I9335:L9335">MMULT('t+2'!I9335:L9335,'input - gretl'!$B$3:$E$6)+MMULT('Point forecasts'!$P$4:$T$4,'input - gretl'!$B$9:$E$13)+MMULT('t+2'!Q9335:S9335,'input - gretl'!$B$14:$E$16)+E9335:H9335</f>
        <v>-0.00248386182251603</v>
      </c>
      <c r="J9335" s="3" t="n">
        <v>0.0219763793502274</v>
      </c>
      <c r="K9335" s="3" t="n">
        <v>0.0132645738799634</v>
      </c>
      <c r="L9335" s="3" t="n">
        <v>-0.0213579588073365</v>
      </c>
      <c r="M9335" s="0" t="n">
        <f aca="false">'t+2'!M9335+I9335</f>
        <v>0.118435891071542</v>
      </c>
      <c r="N9335" s="0" t="n">
        <f aca="false">'t+2'!N9335+J9335</f>
        <v>-0.0375065536632853</v>
      </c>
      <c r="O9335" s="0" t="n">
        <f aca="false">'t+2'!O9335+K9335</f>
        <v>2.43414761013964</v>
      </c>
      <c r="P9335" s="0" t="n">
        <f aca="false">'t+2'!P9335+L9335</f>
        <v>1.70495762364337</v>
      </c>
      <c r="Q9335" s="0" t="n">
        <f aca="false" t="array" ref="Q9335:S9335">MMULT(M9335:P9335,'input - gretl'!$B$19:$D$22)+MMULT('Point forecasts'!$J$5:$O$5,'input - gretl'!$B$23:$D$28)</f>
        <v>13.9144465236217</v>
      </c>
      <c r="R9335" s="0" t="n">
        <v>6.76305305330982</v>
      </c>
      <c r="S9335" s="0" t="n">
        <v>10.164315028898</v>
      </c>
      <c r="U9335" s="4" t="n">
        <f aca="false">NORMSDIST(-M9335/'rhos computation'!$B$11)-EXP(M9335+'rhos computation'!$B$11^2/2)*NORMSDIST(-M9335/'rhos computation'!$B$11-'rhos computation'!$B$11)</f>
        <v>0.0134712956625487</v>
      </c>
      <c r="V9335" s="4" t="n">
        <f aca="false">NORMSDIST(-N9335/'rhos computation'!$B$23)-EXP(N9335+'rhos computation'!$B$23^2/2)*NORMSDIST(-N9335/'rhos computation'!$B$23-'rhos computation'!$B$23)</f>
        <v>0.0440834799631169</v>
      </c>
      <c r="W9335" s="0" t="n">
        <f aca="false">NORMSDIST(-O9335)</f>
        <v>0.00746345322156241</v>
      </c>
      <c r="X9335" s="0" t="n">
        <f aca="false">NORMSDIST(-P9335)</f>
        <v>0.0441011640287158</v>
      </c>
    </row>
    <row r="9336" customFormat="false" ht="13" hidden="false" customHeight="false" outlineLevel="0" collapsed="false">
      <c r="A9336" s="0" t="n">
        <v>-0.467752435896468</v>
      </c>
      <c r="B9336" s="0" t="n">
        <v>0.701476162372409</v>
      </c>
      <c r="C9336" s="0" t="n">
        <v>-0.252247478669778</v>
      </c>
      <c r="D9336" s="0" t="n">
        <v>0.120084229470499</v>
      </c>
      <c r="E9336" s="0" t="n">
        <f aca="false" t="array" ref="E9336:H9336">MMULT(A9336:D9336,'Root matrix of resiudals'!$B$19:E$22)</f>
        <v>-0.0188379966633172</v>
      </c>
      <c r="F9336" s="0" t="n">
        <v>0.0180857936367168</v>
      </c>
      <c r="G9336" s="0" t="n">
        <v>-0.00198682180067783</v>
      </c>
      <c r="H9336" s="0" t="n">
        <v>0.00188489010355106</v>
      </c>
      <c r="I9336" s="3" t="n">
        <f aca="false" t="array" ref="I9336:L9336">MMULT('t+2'!I9336:L9336,'input - gretl'!$B$3:$E$6)+MMULT('Point forecasts'!$P$4:$T$4,'input - gretl'!$B$9:$E$13)+MMULT('t+2'!Q9336:S9336,'input - gretl'!$B$14:$E$16)+E9336:H9336</f>
        <v>-0.0286171245438964</v>
      </c>
      <c r="J9336" s="3" t="n">
        <v>0.0153088798868498</v>
      </c>
      <c r="K9336" s="3" t="n">
        <v>0.0270586176836633</v>
      </c>
      <c r="L9336" s="3" t="n">
        <v>0.00158603477300565</v>
      </c>
      <c r="M9336" s="0" t="n">
        <f aca="false">'t+2'!M9336+I9336</f>
        <v>0.138405820943429</v>
      </c>
      <c r="N9336" s="0" t="n">
        <f aca="false">'t+2'!N9336+J9336</f>
        <v>0.0430694273878029</v>
      </c>
      <c r="O9336" s="0" t="n">
        <f aca="false">'t+2'!O9336+K9336</f>
        <v>2.44293988131041</v>
      </c>
      <c r="P9336" s="0" t="n">
        <f aca="false">'t+2'!P9336+L9336</f>
        <v>1.73572302637837</v>
      </c>
      <c r="Q9336" s="0" t="n">
        <f aca="false" t="array" ref="Q9336:S9336">MMULT(M9336:P9336,'input - gretl'!$B$19:$D$22)+MMULT('Point forecasts'!$J$5:$O$5,'input - gretl'!$B$23:$D$28)</f>
        <v>13.9344164534936</v>
      </c>
      <c r="R9336" s="0" t="n">
        <v>6.8436290343609</v>
      </c>
      <c r="S9336" s="0" t="n">
        <v>10.1438478637976</v>
      </c>
      <c r="U9336" s="4" t="n">
        <f aca="false">NORMSDIST(-M9336/'rhos computation'!$B$11)-EXP(M9336+'rhos computation'!$B$11^2/2)*NORMSDIST(-M9336/'rhos computation'!$B$11-'rhos computation'!$B$11)</f>
        <v>0.0102663231150603</v>
      </c>
      <c r="V9336" s="4" t="n">
        <f aca="false">NORMSDIST(-N9336/'rhos computation'!$B$23)-EXP(N9336+'rhos computation'!$B$23^2/2)*NORMSDIST(-N9336/'rhos computation'!$B$23-'rhos computation'!$B$23)</f>
        <v>0.00704121365931124</v>
      </c>
      <c r="W9336" s="0" t="n">
        <f aca="false">NORMSDIST(-O9336)</f>
        <v>0.00728408192536114</v>
      </c>
      <c r="X9336" s="0" t="n">
        <f aca="false">NORMSDIST(-P9336)</f>
        <v>0.0413064100067908</v>
      </c>
    </row>
    <row r="9337" customFormat="false" ht="13" hidden="false" customHeight="false" outlineLevel="0" collapsed="false">
      <c r="A9337" s="0" t="n">
        <v>1.33979411585366</v>
      </c>
      <c r="B9337" s="0" t="n">
        <v>-1.14066721482942</v>
      </c>
      <c r="C9337" s="0" t="n">
        <v>0.292921142620954</v>
      </c>
      <c r="D9337" s="0" t="n">
        <v>0.551214356384883</v>
      </c>
      <c r="E9337" s="0" t="n">
        <f aca="false" t="array" ref="E9337:H9337">MMULT(A9337:D9337,'Root matrix of resiudals'!$B$19:E$22)</f>
        <v>0.0550513306003452</v>
      </c>
      <c r="F9337" s="0" t="n">
        <v>-0.0284698095854826</v>
      </c>
      <c r="G9337" s="0" t="n">
        <v>0.00291149081366874</v>
      </c>
      <c r="H9337" s="0" t="n">
        <v>0.00869215228645098</v>
      </c>
      <c r="I9337" s="3" t="n">
        <f aca="false" t="array" ref="I9337:L9337">MMULT('t+2'!I9337:L9337,'input - gretl'!$B$3:$E$6)+MMULT('Point forecasts'!$P$4:$T$4,'input - gretl'!$B$9:$E$13)+MMULT('t+2'!Q9337:S9337,'input - gretl'!$B$14:$E$16)+E9337:H9337</f>
        <v>0.0516343276235983</v>
      </c>
      <c r="J9337" s="3" t="n">
        <v>-0.0475534429730822</v>
      </c>
      <c r="K9337" s="3" t="n">
        <v>0.0138490958828769</v>
      </c>
      <c r="L9337" s="3" t="n">
        <v>0.0115567814590639</v>
      </c>
      <c r="M9337" s="0" t="n">
        <f aca="false">'t+2'!M9337+I9337</f>
        <v>0.0827606081043936</v>
      </c>
      <c r="N9337" s="0" t="n">
        <f aca="false">'t+2'!N9337+J9337</f>
        <v>-0.0442067085614538</v>
      </c>
      <c r="O9337" s="0" t="n">
        <f aca="false">'t+2'!O9337+K9337</f>
        <v>2.39488138216101</v>
      </c>
      <c r="P9337" s="0" t="n">
        <f aca="false">'t+2'!P9337+L9337</f>
        <v>1.7303684956328</v>
      </c>
      <c r="Q9337" s="0" t="n">
        <f aca="false" t="array" ref="Q9337:S9337">MMULT(M9337:P9337,'input - gretl'!$B$19:$D$22)+MMULT('Point forecasts'!$J$5:$O$5,'input - gretl'!$B$23:$D$28)</f>
        <v>13.8787712406546</v>
      </c>
      <c r="R9337" s="0" t="n">
        <v>6.75635289841165</v>
      </c>
      <c r="S9337" s="0" t="n">
        <v>10.1008817911138</v>
      </c>
      <c r="U9337" s="4" t="n">
        <f aca="false">NORMSDIST(-M9337/'rhos computation'!$B$11)-EXP(M9337+'rhos computation'!$B$11^2/2)*NORMSDIST(-M9337/'rhos computation'!$B$11-'rhos computation'!$B$11)</f>
        <v>0.0210676785593046</v>
      </c>
      <c r="V9337" s="4" t="n">
        <f aca="false">NORMSDIST(-N9337/'rhos computation'!$B$23)-EXP(N9337+'rhos computation'!$B$23^2/2)*NORMSDIST(-N9337/'rhos computation'!$B$23-'rhos computation'!$B$23)</f>
        <v>0.0488999017735701</v>
      </c>
      <c r="W9337" s="0" t="n">
        <f aca="false">NORMSDIST(-O9337)</f>
        <v>0.00831287144444121</v>
      </c>
      <c r="X9337" s="0" t="n">
        <f aca="false">NORMSDIST(-P9337)</f>
        <v>0.0417822294232765</v>
      </c>
    </row>
    <row r="9338" customFormat="false" ht="13" hidden="false" customHeight="false" outlineLevel="0" collapsed="false">
      <c r="A9338" s="0" t="n">
        <v>-1.0675617236636</v>
      </c>
      <c r="B9338" s="0" t="n">
        <v>0.519421614082472</v>
      </c>
      <c r="C9338" s="0" t="n">
        <v>-0.0782469590597498</v>
      </c>
      <c r="D9338" s="0" t="n">
        <v>0.0337631008406617</v>
      </c>
      <c r="E9338" s="0" t="n">
        <f aca="false" t="array" ref="E9338:H9338">MMULT(A9338:D9338,'Root matrix of resiudals'!$B$19:E$22)</f>
        <v>-0.0447367566352579</v>
      </c>
      <c r="F9338" s="0" t="n">
        <v>0.012145064206504</v>
      </c>
      <c r="G9338" s="0" t="n">
        <v>-0.000676186866882901</v>
      </c>
      <c r="H9338" s="0" t="n">
        <v>0.000901137945793293</v>
      </c>
      <c r="I9338" s="3" t="n">
        <f aca="false" t="array" ref="I9338:L9338">MMULT('t+2'!I9338:L9338,'input - gretl'!$B$3:$E$6)+MMULT('Point forecasts'!$P$4:$T$4,'input - gretl'!$B$9:$E$13)+MMULT('t+2'!Q9338:S9338,'input - gretl'!$B$14:$E$16)+E9338:H9338</f>
        <v>-0.0862472506817469</v>
      </c>
      <c r="J9338" s="3" t="n">
        <v>0.00825928510414505</v>
      </c>
      <c r="K9338" s="3" t="n">
        <v>0.0119348423426413</v>
      </c>
      <c r="L9338" s="3" t="n">
        <v>-0.00466624389617463</v>
      </c>
      <c r="M9338" s="0" t="n">
        <f aca="false">'t+2'!M9338+I9338</f>
        <v>0.0832863648903161</v>
      </c>
      <c r="N9338" s="0" t="n">
        <f aca="false">'t+2'!N9338+J9338</f>
        <v>-0.00647598894919911</v>
      </c>
      <c r="O9338" s="0" t="n">
        <f aca="false">'t+2'!O9338+K9338</f>
        <v>2.42649101782503</v>
      </c>
      <c r="P9338" s="0" t="n">
        <f aca="false">'t+2'!P9338+L9338</f>
        <v>1.72893691898834</v>
      </c>
      <c r="Q9338" s="0" t="n">
        <f aca="false" t="array" ref="Q9338:S9338">MMULT(M9338:P9338,'input - gretl'!$B$19:$D$22)+MMULT('Point forecasts'!$J$5:$O$5,'input - gretl'!$B$23:$D$28)</f>
        <v>13.8792969974405</v>
      </c>
      <c r="R9338" s="0" t="n">
        <v>6.7940836180239</v>
      </c>
      <c r="S9338" s="0" t="n">
        <v>10.1338529277455</v>
      </c>
      <c r="U9338" s="4" t="n">
        <f aca="false">NORMSDIST(-M9338/'rhos computation'!$B$11)-EXP(M9338+'rhos computation'!$B$11^2/2)*NORMSDIST(-M9338/'rhos computation'!$B$11-'rhos computation'!$B$11)</f>
        <v>0.0209365481258748</v>
      </c>
      <c r="V9338" s="4" t="n">
        <f aca="false">NORMSDIST(-N9338/'rhos computation'!$B$23)-EXP(N9338+'rhos computation'!$B$23^2/2)*NORMSDIST(-N9338/'rhos computation'!$B$23-'rhos computation'!$B$23)</f>
        <v>0.0249760964567861</v>
      </c>
      <c r="W9338" s="0" t="n">
        <f aca="false">NORMSDIST(-O9338)</f>
        <v>0.00762281385419844</v>
      </c>
      <c r="X9338" s="0" t="n">
        <f aca="false">NORMSDIST(-P9338)</f>
        <v>0.0419101927940815</v>
      </c>
    </row>
    <row r="9339" customFormat="false" ht="13" hidden="false" customHeight="false" outlineLevel="0" collapsed="false">
      <c r="A9339" s="0" t="n">
        <v>-0.421171675507547</v>
      </c>
      <c r="B9339" s="0" t="n">
        <v>-0.579231231568988</v>
      </c>
      <c r="C9339" s="0" t="n">
        <v>0.232122135821288</v>
      </c>
      <c r="D9339" s="0" t="n">
        <v>-0.451174585489174</v>
      </c>
      <c r="E9339" s="0" t="n">
        <f aca="false" t="array" ref="E9339:H9339">MMULT(A9339:D9339,'Root matrix of resiudals'!$B$19:E$22)</f>
        <v>-0.018922190811011</v>
      </c>
      <c r="F9339" s="0" t="n">
        <v>-0.0166997204082141</v>
      </c>
      <c r="G9339" s="0" t="n">
        <v>0.000624096957926297</v>
      </c>
      <c r="H9339" s="0" t="n">
        <v>-0.00693216681761807</v>
      </c>
      <c r="I9339" s="3" t="n">
        <f aca="false" t="array" ref="I9339:L9339">MMULT('t+2'!I9339:L9339,'input - gretl'!$B$3:$E$6)+MMULT('Point forecasts'!$P$4:$T$4,'input - gretl'!$B$9:$E$13)+MMULT('t+2'!Q9339:S9339,'input - gretl'!$B$14:$E$16)+E9339:H9339</f>
        <v>-0.0428432620693894</v>
      </c>
      <c r="J9339" s="3" t="n">
        <v>-0.0253109984485059</v>
      </c>
      <c r="K9339" s="3" t="n">
        <v>0.0167559771904002</v>
      </c>
      <c r="L9339" s="3" t="n">
        <v>-0.0122456837684901</v>
      </c>
      <c r="M9339" s="0" t="n">
        <f aca="false">'t+2'!M9339+I9339</f>
        <v>0.0551351706098529</v>
      </c>
      <c r="N9339" s="0" t="n">
        <f aca="false">'t+2'!N9339+J9339</f>
        <v>-0.0235406618855363</v>
      </c>
      <c r="O9339" s="0" t="n">
        <f aca="false">'t+2'!O9339+K9339</f>
        <v>2.44022246697406</v>
      </c>
      <c r="P9339" s="0" t="n">
        <f aca="false">'t+2'!P9339+L9339</f>
        <v>1.74274135742113</v>
      </c>
      <c r="Q9339" s="0" t="n">
        <f aca="false" t="array" ref="Q9339:S9339">MMULT(M9339:P9339,'input - gretl'!$B$19:$D$22)+MMULT('Point forecasts'!$J$5:$O$5,'input - gretl'!$B$23:$D$28)</f>
        <v>13.85114580316</v>
      </c>
      <c r="R9339" s="0" t="n">
        <v>6.77701894508757</v>
      </c>
      <c r="S9339" s="0" t="n">
        <v>10.1344556657231</v>
      </c>
      <c r="U9339" s="4" t="n">
        <f aca="false">NORMSDIST(-M9339/'rhos computation'!$B$11)-EXP(M9339+'rhos computation'!$B$11^2/2)*NORMSDIST(-M9339/'rhos computation'!$B$11-'rhos computation'!$B$11)</f>
        <v>0.0288378881127551</v>
      </c>
      <c r="V9339" s="4" t="n">
        <f aca="false">NORMSDIST(-N9339/'rhos computation'!$B$23)-EXP(N9339+'rhos computation'!$B$23^2/2)*NORMSDIST(-N9339/'rhos computation'!$B$23-'rhos computation'!$B$23)</f>
        <v>0.0347838599567448</v>
      </c>
      <c r="W9339" s="0" t="n">
        <f aca="false">NORMSDIST(-O9339)</f>
        <v>0.00733910979479487</v>
      </c>
      <c r="X9339" s="0" t="n">
        <f aca="false">NORMSDIST(-P9339)</f>
        <v>0.0406894019760689</v>
      </c>
    </row>
    <row r="9340" customFormat="false" ht="13" hidden="false" customHeight="false" outlineLevel="0" collapsed="false">
      <c r="A9340" s="0" t="n">
        <v>0.248074382399495</v>
      </c>
      <c r="B9340" s="0" t="n">
        <v>0.615625375849777</v>
      </c>
      <c r="C9340" s="0" t="n">
        <v>-0.673141824030884</v>
      </c>
      <c r="D9340" s="0" t="n">
        <v>-1.54628246960274</v>
      </c>
      <c r="E9340" s="0" t="n">
        <f aca="false" t="array" ref="E9340:H9340">MMULT(A9340:D9340,'Root matrix of resiudals'!$B$19:E$22)</f>
        <v>0.0117979484765667</v>
      </c>
      <c r="F9340" s="0" t="n">
        <v>0.0156330459185524</v>
      </c>
      <c r="G9340" s="0" t="n">
        <v>-0.0101021194225656</v>
      </c>
      <c r="H9340" s="0" t="n">
        <v>-0.0259170970409353</v>
      </c>
      <c r="I9340" s="3" t="n">
        <f aca="false" t="array" ref="I9340:L9340">MMULT('t+2'!I9340:L9340,'input - gretl'!$B$3:$E$6)+MMULT('Point forecasts'!$P$4:$T$4,'input - gretl'!$B$9:$E$13)+MMULT('t+2'!Q9340:S9340,'input - gretl'!$B$14:$E$16)+E9340:H9340</f>
        <v>-0.0145145174955399</v>
      </c>
      <c r="J9340" s="3" t="n">
        <v>0.0459215889185126</v>
      </c>
      <c r="K9340" s="3" t="n">
        <v>0.0123402891498457</v>
      </c>
      <c r="L9340" s="3" t="n">
        <v>-0.0342304890497534</v>
      </c>
      <c r="M9340" s="0" t="n">
        <f aca="false">'t+2'!M9340+I9340</f>
        <v>0.151299735991843</v>
      </c>
      <c r="N9340" s="0" t="n">
        <f aca="false">'t+2'!N9340+J9340</f>
        <v>0.0196527718732229</v>
      </c>
      <c r="O9340" s="0" t="n">
        <f aca="false">'t+2'!O9340+K9340</f>
        <v>2.42087729446723</v>
      </c>
      <c r="P9340" s="0" t="n">
        <f aca="false">'t+2'!P9340+L9340</f>
        <v>1.68803111414126</v>
      </c>
      <c r="Q9340" s="0" t="n">
        <f aca="false" t="array" ref="Q9340:S9340">MMULT(M9340:P9340,'input - gretl'!$B$19:$D$22)+MMULT('Point forecasts'!$J$5:$O$5,'input - gretl'!$B$23:$D$28)</f>
        <v>13.947310368542</v>
      </c>
      <c r="R9340" s="0" t="n">
        <v>6.82021237884633</v>
      </c>
      <c r="S9340" s="0" t="n">
        <v>10.1671426700875</v>
      </c>
      <c r="U9340" s="4" t="n">
        <f aca="false">NORMSDIST(-M9340/'rhos computation'!$B$11)-EXP(M9340+'rhos computation'!$B$11^2/2)*NORMSDIST(-M9340/'rhos computation'!$B$11-'rhos computation'!$B$11)</f>
        <v>0.00854249444504085</v>
      </c>
      <c r="V9340" s="4" t="n">
        <f aca="false">NORMSDIST(-N9340/'rhos computation'!$B$23)-EXP(N9340+'rhos computation'!$B$23^2/2)*NORMSDIST(-N9340/'rhos computation'!$B$23-'rhos computation'!$B$23)</f>
        <v>0.0136095352133085</v>
      </c>
      <c r="W9340" s="0" t="n">
        <f aca="false">NORMSDIST(-O9340)</f>
        <v>0.00774155132177819</v>
      </c>
      <c r="X9340" s="0" t="n">
        <f aca="false">NORMSDIST(-P9340)</f>
        <v>0.0457026281990462</v>
      </c>
    </row>
    <row r="9341" customFormat="false" ht="13" hidden="false" customHeight="false" outlineLevel="0" collapsed="false">
      <c r="A9341" s="0" t="n">
        <v>-0.214065052272309</v>
      </c>
      <c r="B9341" s="0" t="n">
        <v>0.963418836879612</v>
      </c>
      <c r="C9341" s="0" t="n">
        <v>-0.585201064829533</v>
      </c>
      <c r="D9341" s="0" t="n">
        <v>-0.295723500953357</v>
      </c>
      <c r="E9341" s="0" t="n">
        <f aca="false" t="array" ref="E9341:H9341">MMULT(A9341:D9341,'Root matrix of resiudals'!$B$19:E$22)</f>
        <v>-0.00761265334483347</v>
      </c>
      <c r="F9341" s="0" t="n">
        <v>0.0249217201408874</v>
      </c>
      <c r="G9341" s="0" t="n">
        <v>-0.00657488190630422</v>
      </c>
      <c r="H9341" s="0" t="n">
        <v>-0.0053236981496083</v>
      </c>
      <c r="I9341" s="3" t="n">
        <f aca="false" t="array" ref="I9341:L9341">MMULT('t+2'!I9341:L9341,'input - gretl'!$B$3:$E$6)+MMULT('Point forecasts'!$P$4:$T$4,'input - gretl'!$B$9:$E$13)+MMULT('t+2'!Q9341:S9341,'input - gretl'!$B$14:$E$16)+E9341:H9341</f>
        <v>-0.0463411282058938</v>
      </c>
      <c r="J9341" s="3" t="n">
        <v>0.0607068288271425</v>
      </c>
      <c r="K9341" s="3" t="n">
        <v>0.00344003680772337</v>
      </c>
      <c r="L9341" s="3" t="n">
        <v>-0.00161680150781261</v>
      </c>
      <c r="M9341" s="0" t="n">
        <f aca="false">'t+2'!M9341+I9341</f>
        <v>0.10733229587832</v>
      </c>
      <c r="N9341" s="0" t="n">
        <f aca="false">'t+2'!N9341+J9341</f>
        <v>-0.00061902574398047</v>
      </c>
      <c r="O9341" s="0" t="n">
        <f aca="false">'t+2'!O9341+K9341</f>
        <v>2.41040012461349</v>
      </c>
      <c r="P9341" s="0" t="n">
        <f aca="false">'t+2'!P9341+L9341</f>
        <v>1.71316655784485</v>
      </c>
      <c r="Q9341" s="0" t="n">
        <f aca="false" t="array" ref="Q9341:S9341">MMULT(M9341:P9341,'input - gretl'!$B$19:$D$22)+MMULT('Point forecasts'!$J$5:$O$5,'input - gretl'!$B$23:$D$28)</f>
        <v>13.9033429284285</v>
      </c>
      <c r="R9341" s="0" t="n">
        <v>6.79994058122912</v>
      </c>
      <c r="S9341" s="0" t="n">
        <v>10.1327604364995</v>
      </c>
      <c r="U9341" s="4" t="n">
        <f aca="false">NORMSDIST(-M9341/'rhos computation'!$B$11)-EXP(M9341+'rhos computation'!$B$11^2/2)*NORMSDIST(-M9341/'rhos computation'!$B$11-'rhos computation'!$B$11)</f>
        <v>0.0155633102616002</v>
      </c>
      <c r="V9341" s="4" t="n">
        <f aca="false">NORMSDIST(-N9341/'rhos computation'!$B$23)-EXP(N9341+'rhos computation'!$B$23^2/2)*NORMSDIST(-N9341/'rhos computation'!$B$23-'rhos computation'!$B$23)</f>
        <v>0.0220384692100819</v>
      </c>
      <c r="W9341" s="0" t="n">
        <f aca="false">NORMSDIST(-O9341)</f>
        <v>0.00796751680625356</v>
      </c>
      <c r="X9341" s="0" t="n">
        <f aca="false">NORMSDIST(-P9341)</f>
        <v>0.0433409510553793</v>
      </c>
    </row>
    <row r="9342" customFormat="false" ht="13" hidden="false" customHeight="false" outlineLevel="0" collapsed="false">
      <c r="A9342" s="0" t="n">
        <v>-1.15195219593268</v>
      </c>
      <c r="B9342" s="0" t="n">
        <v>-1.15297465351708</v>
      </c>
      <c r="C9342" s="0" t="n">
        <v>0.384774835238062</v>
      </c>
      <c r="D9342" s="0" t="n">
        <v>-0.997570417649768</v>
      </c>
      <c r="E9342" s="0" t="n">
        <f aca="false" t="array" ref="E9342:H9342">MMULT(A9342:D9342,'Root matrix of resiudals'!$B$19:E$22)</f>
        <v>-0.0511772964684758</v>
      </c>
      <c r="F9342" s="0" t="n">
        <v>-0.0342352492142749</v>
      </c>
      <c r="G9342" s="0" t="n">
        <v>-0.000504321188110246</v>
      </c>
      <c r="H9342" s="0" t="n">
        <v>-0.0153815973399554</v>
      </c>
      <c r="I9342" s="3" t="n">
        <f aca="false" t="array" ref="I9342:L9342">MMULT('t+2'!I9342:L9342,'input - gretl'!$B$3:$E$6)+MMULT('Point forecasts'!$P$4:$T$4,'input - gretl'!$B$9:$E$13)+MMULT('t+2'!Q9342:S9342,'input - gretl'!$B$14:$E$16)+E9342:H9342</f>
        <v>-0.0607171799993296</v>
      </c>
      <c r="J9342" s="3" t="n">
        <v>-0.0647039835366937</v>
      </c>
      <c r="K9342" s="3" t="n">
        <v>0.019284794548551</v>
      </c>
      <c r="L9342" s="3" t="n">
        <v>-0.0130651408598745</v>
      </c>
      <c r="M9342" s="0" t="n">
        <f aca="false">'t+2'!M9342+I9342</f>
        <v>0.0806275967389035</v>
      </c>
      <c r="N9342" s="0" t="n">
        <f aca="false">'t+2'!N9342+J9342</f>
        <v>-0.0202247011474777</v>
      </c>
      <c r="O9342" s="0" t="n">
        <f aca="false">'t+2'!O9342+K9342</f>
        <v>2.44414277866336</v>
      </c>
      <c r="P9342" s="0" t="n">
        <f aca="false">'t+2'!P9342+L9342</f>
        <v>1.71808466828003</v>
      </c>
      <c r="Q9342" s="0" t="n">
        <f aca="false" t="array" ref="Q9342:S9342">MMULT(M9342:P9342,'input - gretl'!$B$19:$D$22)+MMULT('Point forecasts'!$J$5:$O$5,'input - gretl'!$B$23:$D$28)</f>
        <v>13.8766382292891</v>
      </c>
      <c r="R9342" s="0" t="n">
        <v>6.78033490582562</v>
      </c>
      <c r="S9342" s="0" t="n">
        <v>10.16182572162</v>
      </c>
      <c r="U9342" s="4" t="n">
        <f aca="false">NORMSDIST(-M9342/'rhos computation'!$B$11)-EXP(M9342+'rhos computation'!$B$11^2/2)*NORMSDIST(-M9342/'rhos computation'!$B$11-'rhos computation'!$B$11)</f>
        <v>0.0216059028696396</v>
      </c>
      <c r="V9342" s="4" t="n">
        <f aca="false">NORMSDIST(-N9342/'rhos computation'!$B$23)-EXP(N9342+'rhos computation'!$B$23^2/2)*NORMSDIST(-N9342/'rhos computation'!$B$23-'rhos computation'!$B$23)</f>
        <v>0.0327374973217872</v>
      </c>
      <c r="W9342" s="0" t="n">
        <f aca="false">NORMSDIST(-O9342)</f>
        <v>0.00725983952848708</v>
      </c>
      <c r="X9342" s="0" t="n">
        <f aca="false">NORMSDIST(-P9342)</f>
        <v>0.042890586453504</v>
      </c>
    </row>
    <row r="9343" customFormat="false" ht="13" hidden="false" customHeight="false" outlineLevel="0" collapsed="false">
      <c r="A9343" s="0" t="n">
        <v>-1.45030715614255</v>
      </c>
      <c r="B9343" s="0" t="n">
        <v>0.980260308528801</v>
      </c>
      <c r="C9343" s="0" t="n">
        <v>0.0472034303556372</v>
      </c>
      <c r="D9343" s="0" t="n">
        <v>-1.13823224574755</v>
      </c>
      <c r="E9343" s="0" t="n">
        <f aca="false" t="array" ref="E9343:H9343">MMULT(A9343:D9343,'Root matrix of resiudals'!$B$19:E$22)</f>
        <v>-0.0595111028175977</v>
      </c>
      <c r="F9343" s="0" t="n">
        <v>0.0248190585983905</v>
      </c>
      <c r="G9343" s="0" t="n">
        <v>0.00118507687268529</v>
      </c>
      <c r="H9343" s="0" t="n">
        <v>-0.0177964177553119</v>
      </c>
      <c r="I9343" s="3" t="n">
        <f aca="false" t="array" ref="I9343:L9343">MMULT('t+2'!I9343:L9343,'input - gretl'!$B$3:$E$6)+MMULT('Point forecasts'!$P$4:$T$4,'input - gretl'!$B$9:$E$13)+MMULT('t+2'!Q9343:S9343,'input - gretl'!$B$14:$E$16)+E9343:H9343</f>
        <v>-0.115742544105435</v>
      </c>
      <c r="J9343" s="3" t="n">
        <v>0.0102941349742032</v>
      </c>
      <c r="K9343" s="3" t="n">
        <v>0.0189671808666397</v>
      </c>
      <c r="L9343" s="3" t="n">
        <v>-0.024015440692494</v>
      </c>
      <c r="M9343" s="0" t="n">
        <f aca="false">'t+2'!M9343+I9343</f>
        <v>0.0476535090210887</v>
      </c>
      <c r="N9343" s="0" t="n">
        <f aca="false">'t+2'!N9343+J9343</f>
        <v>-0.00157266936602452</v>
      </c>
      <c r="O9343" s="0" t="n">
        <f aca="false">'t+2'!O9343+K9343</f>
        <v>2.40959532644267</v>
      </c>
      <c r="P9343" s="0" t="n">
        <f aca="false">'t+2'!P9343+L9343</f>
        <v>1.73483205396423</v>
      </c>
      <c r="Q9343" s="0" t="n">
        <f aca="false" t="array" ref="Q9343:S9343">MMULT(M9343:P9343,'input - gretl'!$B$19:$D$22)+MMULT('Point forecasts'!$J$5:$O$5,'input - gretl'!$B$23:$D$28)</f>
        <v>13.8436641415712</v>
      </c>
      <c r="R9343" s="0" t="n">
        <v>6.79898693760708</v>
      </c>
      <c r="S9343" s="0" t="n">
        <v>10.1113506682443</v>
      </c>
      <c r="U9343" s="4" t="n">
        <f aca="false">NORMSDIST(-M9343/'rhos computation'!$B$11)-EXP(M9343+'rhos computation'!$B$11^2/2)*NORMSDIST(-M9343/'rhos computation'!$B$11-'rhos computation'!$B$11)</f>
        <v>0.031250620761152</v>
      </c>
      <c r="V9343" s="4" t="n">
        <f aca="false">NORMSDIST(-N9343/'rhos computation'!$B$23)-EXP(N9343+'rhos computation'!$B$23^2/2)*NORMSDIST(-N9343/'rhos computation'!$B$23-'rhos computation'!$B$23)</f>
        <v>0.0225014409233794</v>
      </c>
      <c r="W9343" s="0" t="n">
        <f aca="false">NORMSDIST(-O9343)</f>
        <v>0.00798511169775893</v>
      </c>
      <c r="X9343" s="0" t="n">
        <f aca="false">NORMSDIST(-P9343)</f>
        <v>0.0413852784295349</v>
      </c>
    </row>
    <row r="9344" customFormat="false" ht="13" hidden="false" customHeight="false" outlineLevel="0" collapsed="false">
      <c r="A9344" s="0" t="n">
        <v>0.531791384446413</v>
      </c>
      <c r="B9344" s="0" t="n">
        <v>0.0773771359340128</v>
      </c>
      <c r="C9344" s="0" t="n">
        <v>0.278170802019544</v>
      </c>
      <c r="D9344" s="0" t="n">
        <v>-0.80089630162214</v>
      </c>
      <c r="E9344" s="0" t="n">
        <f aca="false" t="array" ref="E9344:H9344">MMULT(A9344:D9344,'Root matrix of resiudals'!$B$19:E$22)</f>
        <v>0.023641769093425</v>
      </c>
      <c r="F9344" s="0" t="n">
        <v>0.00436109243294294</v>
      </c>
      <c r="G9344" s="0" t="n">
        <v>0.00450041463286221</v>
      </c>
      <c r="H9344" s="0" t="n">
        <v>-0.0128761603727064</v>
      </c>
      <c r="I9344" s="3" t="n">
        <f aca="false" t="array" ref="I9344:L9344">MMULT('t+2'!I9344:L9344,'input - gretl'!$B$3:$E$6)+MMULT('Point forecasts'!$P$4:$T$4,'input - gretl'!$B$9:$E$13)+MMULT('t+2'!Q9344:S9344,'input - gretl'!$B$14:$E$16)+E9344:H9344</f>
        <v>0.00359414241485977</v>
      </c>
      <c r="J9344" s="3" t="n">
        <v>-0.00338217398751681</v>
      </c>
      <c r="K9344" s="3" t="n">
        <v>0.0230034071877604</v>
      </c>
      <c r="L9344" s="3" t="n">
        <v>-0.0133214044236228</v>
      </c>
      <c r="M9344" s="0" t="n">
        <f aca="false">'t+2'!M9344+I9344</f>
        <v>0.12509343705179</v>
      </c>
      <c r="N9344" s="0" t="n">
        <f aca="false">'t+2'!N9344+J9344</f>
        <v>-0.00531279927029273</v>
      </c>
      <c r="O9344" s="0" t="n">
        <f aca="false">'t+2'!O9344+K9344</f>
        <v>2.42706813690431</v>
      </c>
      <c r="P9344" s="0" t="n">
        <f aca="false">'t+2'!P9344+L9344</f>
        <v>1.73496416086097</v>
      </c>
      <c r="Q9344" s="0" t="n">
        <f aca="false" t="array" ref="Q9344:S9344">MMULT(M9344:P9344,'input - gretl'!$B$19:$D$22)+MMULT('Point forecasts'!$J$5:$O$5,'input - gretl'!$B$23:$D$28)</f>
        <v>13.9211040696019</v>
      </c>
      <c r="R9344" s="0" t="n">
        <v>6.79524680770281</v>
      </c>
      <c r="S9344" s="0" t="n">
        <v>10.1286978384418</v>
      </c>
      <c r="U9344" s="4" t="n">
        <f aca="false">NORMSDIST(-M9344/'rhos computation'!$B$11)-EXP(M9344+'rhos computation'!$B$11^2/2)*NORMSDIST(-M9344/'rhos computation'!$B$11-'rhos computation'!$B$11)</f>
        <v>0.0123261324171149</v>
      </c>
      <c r="V9344" s="4" t="n">
        <f aca="false">NORMSDIST(-N9344/'rhos computation'!$B$23)-EXP(N9344+'rhos computation'!$B$23^2/2)*NORMSDIST(-N9344/'rhos computation'!$B$23-'rhos computation'!$B$23)</f>
        <v>0.0243748237794985</v>
      </c>
      <c r="W9344" s="0" t="n">
        <f aca="false">NORMSDIST(-O9344)</f>
        <v>0.00761069841509917</v>
      </c>
      <c r="X9344" s="0" t="n">
        <f aca="false">NORMSDIST(-P9344)</f>
        <v>0.0413735766940207</v>
      </c>
    </row>
    <row r="9345" customFormat="false" ht="13" hidden="false" customHeight="false" outlineLevel="0" collapsed="false">
      <c r="A9345" s="0" t="n">
        <v>-0.888635488173398</v>
      </c>
      <c r="B9345" s="0" t="n">
        <v>0.217932510541458</v>
      </c>
      <c r="C9345" s="0" t="n">
        <v>-0.72114121231616</v>
      </c>
      <c r="D9345" s="0" t="n">
        <v>-1.37010322117021</v>
      </c>
      <c r="E9345" s="0" t="n">
        <f aca="false" t="array" ref="E9345:H9345">MMULT(A9345:D9345,'Root matrix of resiudals'!$B$19:E$22)</f>
        <v>-0.037999302134963</v>
      </c>
      <c r="F9345" s="0" t="n">
        <v>0.00153556191102042</v>
      </c>
      <c r="G9345" s="0" t="n">
        <v>-0.0135059971822086</v>
      </c>
      <c r="H9345" s="0" t="n">
        <v>-0.0227040645346005</v>
      </c>
      <c r="I9345" s="3" t="n">
        <f aca="false" t="array" ref="I9345:L9345">MMULT('t+2'!I9345:L9345,'input - gretl'!$B$3:$E$6)+MMULT('Point forecasts'!$P$4:$T$4,'input - gretl'!$B$9:$E$13)+MMULT('t+2'!Q9345:S9345,'input - gretl'!$B$14:$E$16)+E9345:H9345</f>
        <v>-0.0436452837994904</v>
      </c>
      <c r="J9345" s="3" t="n">
        <v>-0.0185636162651697</v>
      </c>
      <c r="K9345" s="3" t="n">
        <v>-0.00139434277857563</v>
      </c>
      <c r="L9345" s="3" t="n">
        <v>-0.0259219297168745</v>
      </c>
      <c r="M9345" s="0" t="n">
        <f aca="false">'t+2'!M9345+I9345</f>
        <v>0.0475248255547602</v>
      </c>
      <c r="N9345" s="0" t="n">
        <f aca="false">'t+2'!N9345+J9345</f>
        <v>-0.0215320901893744</v>
      </c>
      <c r="O9345" s="0" t="n">
        <f aca="false">'t+2'!O9345+K9345</f>
        <v>2.38583246950537</v>
      </c>
      <c r="P9345" s="0" t="n">
        <f aca="false">'t+2'!P9345+L9345</f>
        <v>1.70866908575492</v>
      </c>
      <c r="Q9345" s="0" t="n">
        <f aca="false" t="array" ref="Q9345:S9345">MMULT(M9345:P9345,'input - gretl'!$B$19:$D$22)+MMULT('Point forecasts'!$J$5:$O$5,'input - gretl'!$B$23:$D$28)</f>
        <v>13.8435354581049</v>
      </c>
      <c r="R9345" s="0" t="n">
        <v>6.77902751678373</v>
      </c>
      <c r="S9345" s="0" t="n">
        <v>10.1124701022225</v>
      </c>
      <c r="U9345" s="4" t="n">
        <f aca="false">NORMSDIST(-M9345/'rhos computation'!$B$11)-EXP(M9345+'rhos computation'!$B$11^2/2)*NORMSDIST(-M9345/'rhos computation'!$B$11-'rhos computation'!$B$11)</f>
        <v>0.031293304076912</v>
      </c>
      <c r="V9345" s="4" t="n">
        <f aca="false">NORMSDIST(-N9345/'rhos computation'!$B$23)-EXP(N9345+'rhos computation'!$B$23^2/2)*NORMSDIST(-N9345/'rhos computation'!$B$23-'rhos computation'!$B$23)</f>
        <v>0.0335365134220695</v>
      </c>
      <c r="W9345" s="0" t="n">
        <f aca="false">NORMSDIST(-O9345)</f>
        <v>0.00852025589372688</v>
      </c>
      <c r="X9345" s="0" t="n">
        <f aca="false">NORMSDIST(-P9345)</f>
        <v>0.0437561318000408</v>
      </c>
    </row>
    <row r="9346" customFormat="false" ht="13" hidden="false" customHeight="false" outlineLevel="0" collapsed="false">
      <c r="A9346" s="0" t="n">
        <v>-0.431688456004391</v>
      </c>
      <c r="B9346" s="0" t="n">
        <v>0.809486614935747</v>
      </c>
      <c r="C9346" s="0" t="n">
        <v>-0.553584993044441</v>
      </c>
      <c r="D9346" s="0" t="n">
        <v>-0.658311522365614</v>
      </c>
      <c r="E9346" s="0" t="n">
        <f aca="false" t="array" ref="E9346:H9346">MMULT(A9346:D9346,'Root matrix of resiudals'!$B$19:E$22)</f>
        <v>-0.0171203347824509</v>
      </c>
      <c r="F9346" s="0" t="n">
        <v>0.0201205030016961</v>
      </c>
      <c r="G9346" s="0" t="n">
        <v>-0.00730214448992229</v>
      </c>
      <c r="H9346" s="0" t="n">
        <v>-0.0110980071943227</v>
      </c>
      <c r="I9346" s="3" t="n">
        <f aca="false" t="array" ref="I9346:L9346">MMULT('t+2'!I9346:L9346,'input - gretl'!$B$3:$E$6)+MMULT('Point forecasts'!$P$4:$T$4,'input - gretl'!$B$9:$E$13)+MMULT('t+2'!Q9346:S9346,'input - gretl'!$B$14:$E$16)+E9346:H9346</f>
        <v>-0.0593846891944838</v>
      </c>
      <c r="J9346" s="3" t="n">
        <v>0.00376902676130342</v>
      </c>
      <c r="K9346" s="3" t="n">
        <v>0.0102225053527303</v>
      </c>
      <c r="L9346" s="3" t="n">
        <v>-0.00912159196423908</v>
      </c>
      <c r="M9346" s="0" t="n">
        <f aca="false">'t+2'!M9346+I9346</f>
        <v>0.0986453147647816</v>
      </c>
      <c r="N9346" s="0" t="n">
        <f aca="false">'t+2'!N9346+J9346</f>
        <v>0.00924743906829929</v>
      </c>
      <c r="O9346" s="0" t="n">
        <f aca="false">'t+2'!O9346+K9346</f>
        <v>2.42977983660264</v>
      </c>
      <c r="P9346" s="0" t="n">
        <f aca="false">'t+2'!P9346+L9346</f>
        <v>1.74771618695777</v>
      </c>
      <c r="Q9346" s="0" t="n">
        <f aca="false" t="array" ref="Q9346:S9346">MMULT(M9346:P9346,'input - gretl'!$B$19:$D$22)+MMULT('Point forecasts'!$J$5:$O$5,'input - gretl'!$B$23:$D$28)</f>
        <v>13.8946559473149</v>
      </c>
      <c r="R9346" s="0" t="n">
        <v>6.8098070460414</v>
      </c>
      <c r="S9346" s="0" t="n">
        <v>10.1192817237208</v>
      </c>
      <c r="U9346" s="4" t="n">
        <f aca="false">NORMSDIST(-M9346/'rhos computation'!$B$11)-EXP(M9346+'rhos computation'!$B$11^2/2)*NORMSDIST(-M9346/'rhos computation'!$B$11-'rhos computation'!$B$11)</f>
        <v>0.0173669388701191</v>
      </c>
      <c r="V9346" s="4" t="n">
        <f aca="false">NORMSDIST(-N9346/'rhos computation'!$B$23)-EXP(N9346+'rhos computation'!$B$23^2/2)*NORMSDIST(-N9346/'rhos computation'!$B$23-'rhos computation'!$B$23)</f>
        <v>0.0176004870830412</v>
      </c>
      <c r="W9346" s="0" t="n">
        <f aca="false">NORMSDIST(-O9346)</f>
        <v>0.00755399852061644</v>
      </c>
      <c r="X9346" s="0" t="n">
        <f aca="false">NORMSDIST(-P9346)</f>
        <v>0.0402565922378298</v>
      </c>
    </row>
    <row r="9347" customFormat="false" ht="13" hidden="false" customHeight="false" outlineLevel="0" collapsed="false">
      <c r="A9347" s="0" t="n">
        <v>1.09705341734113</v>
      </c>
      <c r="B9347" s="0" t="n">
        <v>0.0887622860999417</v>
      </c>
      <c r="C9347" s="0" t="n">
        <v>-0.018884973082002</v>
      </c>
      <c r="D9347" s="0" t="n">
        <v>0.226622301344297</v>
      </c>
      <c r="E9347" s="0" t="n">
        <f aca="false" t="array" ref="E9347:H9347">MMULT(A9347:D9347,'Root matrix of resiudals'!$B$19:E$22)</f>
        <v>0.0471594607929644</v>
      </c>
      <c r="F9347" s="0" t="n">
        <v>0.00496718670331941</v>
      </c>
      <c r="G9347" s="0" t="n">
        <v>0.00162912569072056</v>
      </c>
      <c r="H9347" s="0" t="n">
        <v>0.0032415532641078</v>
      </c>
      <c r="I9347" s="3" t="n">
        <f aca="false" t="array" ref="I9347:L9347">MMULT('t+2'!I9347:L9347,'input - gretl'!$B$3:$E$6)+MMULT('Point forecasts'!$P$4:$T$4,'input - gretl'!$B$9:$E$13)+MMULT('t+2'!Q9347:S9347,'input - gretl'!$B$14:$E$16)+E9347:H9347</f>
        <v>0.0225441430924982</v>
      </c>
      <c r="J9347" s="3" t="n">
        <v>0.0418897064219554</v>
      </c>
      <c r="K9347" s="3" t="n">
        <v>0.0244536444664966</v>
      </c>
      <c r="L9347" s="3" t="n">
        <v>0.0111759569902355</v>
      </c>
      <c r="M9347" s="0" t="n">
        <f aca="false">'t+2'!M9347+I9347</f>
        <v>0.175547008302969</v>
      </c>
      <c r="N9347" s="0" t="n">
        <f aca="false">'t+2'!N9347+J9347</f>
        <v>0.0204512037901529</v>
      </c>
      <c r="O9347" s="0" t="n">
        <f aca="false">'t+2'!O9347+K9347</f>
        <v>2.46623698195306</v>
      </c>
      <c r="P9347" s="0" t="n">
        <f aca="false">'t+2'!P9347+L9347</f>
        <v>1.74663014700048</v>
      </c>
      <c r="Q9347" s="0" t="n">
        <f aca="false" t="array" ref="Q9347:S9347">MMULT(M9347:P9347,'input - gretl'!$B$19:$D$22)+MMULT('Point forecasts'!$J$5:$O$5,'input - gretl'!$B$23:$D$28)</f>
        <v>13.9715576408531</v>
      </c>
      <c r="R9347" s="0" t="n">
        <v>6.82101081076326</v>
      </c>
      <c r="S9347" s="0" t="n">
        <v>10.1567717473726</v>
      </c>
      <c r="U9347" s="4" t="n">
        <f aca="false">NORMSDIST(-M9347/'rhos computation'!$B$11)-EXP(M9347+'rhos computation'!$B$11^2/2)*NORMSDIST(-M9347/'rhos computation'!$B$11-'rhos computation'!$B$11)</f>
        <v>0.00593666806876785</v>
      </c>
      <c r="V9347" s="4" t="n">
        <f aca="false">NORMSDIST(-N9347/'rhos computation'!$B$23)-EXP(N9347+'rhos computation'!$B$23^2/2)*NORMSDIST(-N9347/'rhos computation'!$B$23-'rhos computation'!$B$23)</f>
        <v>0.0133319143578663</v>
      </c>
      <c r="W9347" s="0" t="n">
        <f aca="false">NORMSDIST(-O9347)</f>
        <v>0.00682704823368779</v>
      </c>
      <c r="X9347" s="0" t="n">
        <f aca="false">NORMSDIST(-P9347)</f>
        <v>0.0403507571681691</v>
      </c>
    </row>
    <row r="9348" customFormat="false" ht="13" hidden="false" customHeight="false" outlineLevel="0" collapsed="false">
      <c r="A9348" s="0" t="n">
        <v>0.829588956290942</v>
      </c>
      <c r="B9348" s="0" t="n">
        <v>-0.145335781139221</v>
      </c>
      <c r="C9348" s="0" t="n">
        <v>0.470679337096886</v>
      </c>
      <c r="D9348" s="0" t="n">
        <v>-0.459534619318493</v>
      </c>
      <c r="E9348" s="0" t="n">
        <f aca="false" t="array" ref="E9348:H9348">MMULT(A9348:D9348,'Root matrix of resiudals'!$B$19:E$22)</f>
        <v>0.0360214737015879</v>
      </c>
      <c r="F9348" s="0" t="n">
        <v>-0.000614411438198819</v>
      </c>
      <c r="G9348" s="0" t="n">
        <v>0.00756198870489611</v>
      </c>
      <c r="H9348" s="0" t="n">
        <v>-0.00724504402890269</v>
      </c>
      <c r="I9348" s="3" t="n">
        <f aca="false" t="array" ref="I9348:L9348">MMULT('t+2'!I9348:L9348,'input - gretl'!$B$3:$E$6)+MMULT('Point forecasts'!$P$4:$T$4,'input - gretl'!$B$9:$E$13)+MMULT('t+2'!Q9348:S9348,'input - gretl'!$B$14:$E$16)+E9348:H9348</f>
        <v>-0.0307481047054618</v>
      </c>
      <c r="J9348" s="3" t="n">
        <v>0.0235949165169752</v>
      </c>
      <c r="K9348" s="3" t="n">
        <v>0.0216933252653844</v>
      </c>
      <c r="L9348" s="3" t="n">
        <v>-0.0180868121285573</v>
      </c>
      <c r="M9348" s="0" t="n">
        <f aca="false">'t+2'!M9348+I9348</f>
        <v>0.115394365268703</v>
      </c>
      <c r="N9348" s="0" t="n">
        <f aca="false">'t+2'!N9348+J9348</f>
        <v>-0.0422080703288841</v>
      </c>
      <c r="O9348" s="0" t="n">
        <f aca="false">'t+2'!O9348+K9348</f>
        <v>2.413056675694</v>
      </c>
      <c r="P9348" s="0" t="n">
        <f aca="false">'t+2'!P9348+L9348</f>
        <v>1.74301869448174</v>
      </c>
      <c r="Q9348" s="0" t="n">
        <f aca="false" t="array" ref="Q9348:S9348">MMULT(M9348:P9348,'input - gretl'!$B$19:$D$22)+MMULT('Point forecasts'!$J$5:$O$5,'input - gretl'!$B$23:$D$28)</f>
        <v>13.9114049978189</v>
      </c>
      <c r="R9348" s="0" t="n">
        <v>6.75835153664422</v>
      </c>
      <c r="S9348" s="0" t="n">
        <v>10.1070261130315</v>
      </c>
      <c r="U9348" s="4" t="n">
        <f aca="false">NORMSDIST(-M9348/'rhos computation'!$B$11)-EXP(M9348+'rhos computation'!$B$11^2/2)*NORMSDIST(-M9348/'rhos computation'!$B$11-'rhos computation'!$B$11)</f>
        <v>0.0140212694595519</v>
      </c>
      <c r="V9348" s="4" t="n">
        <f aca="false">NORMSDIST(-N9348/'rhos computation'!$B$23)-EXP(N9348+'rhos computation'!$B$23^2/2)*NORMSDIST(-N9348/'rhos computation'!$B$23-'rhos computation'!$B$23)</f>
        <v>0.0474411593504358</v>
      </c>
      <c r="W9348" s="0" t="n">
        <f aca="false">NORMSDIST(-O9348)</f>
        <v>0.0079096797362738</v>
      </c>
      <c r="X9348" s="0" t="n">
        <f aca="false">NORMSDIST(-P9348)</f>
        <v>0.0406651746863378</v>
      </c>
    </row>
    <row r="9349" customFormat="false" ht="13" hidden="false" customHeight="false" outlineLevel="0" collapsed="false">
      <c r="A9349" s="0" t="n">
        <v>0.0420743057773391</v>
      </c>
      <c r="B9349" s="0" t="n">
        <v>0.105803317088652</v>
      </c>
      <c r="C9349" s="0" t="n">
        <v>2.11164468734971</v>
      </c>
      <c r="D9349" s="0" t="n">
        <v>1.01957339281842</v>
      </c>
      <c r="E9349" s="0" t="n">
        <f aca="false" t="array" ref="E9349:H9349">MMULT(A9349:D9349,'Root matrix of resiudals'!$B$19:E$22)</f>
        <v>0.00426295022476081</v>
      </c>
      <c r="F9349" s="0" t="n">
        <v>0.0107669344970892</v>
      </c>
      <c r="G9349" s="0" t="n">
        <v>0.0356298501411201</v>
      </c>
      <c r="H9349" s="0" t="n">
        <v>0.0189538689524496</v>
      </c>
      <c r="I9349" s="3" t="n">
        <f aca="false" t="array" ref="I9349:L9349">MMULT('t+2'!I9349:L9349,'input - gretl'!$B$3:$E$6)+MMULT('Point forecasts'!$P$4:$T$4,'input - gretl'!$B$9:$E$13)+MMULT('t+2'!Q9349:S9349,'input - gretl'!$B$14:$E$16)+E9349:H9349</f>
        <v>-0.0174697121009962</v>
      </c>
      <c r="J9349" s="3" t="n">
        <v>0.0278595750841629</v>
      </c>
      <c r="K9349" s="3" t="n">
        <v>0.0501962814997558</v>
      </c>
      <c r="L9349" s="3" t="n">
        <v>0.0227288952777516</v>
      </c>
      <c r="M9349" s="0" t="n">
        <f aca="false">'t+2'!M9349+I9349</f>
        <v>0.0784122035965328</v>
      </c>
      <c r="N9349" s="0" t="n">
        <f aca="false">'t+2'!N9349+J9349</f>
        <v>0.000498849516435997</v>
      </c>
      <c r="O9349" s="0" t="n">
        <f aca="false">'t+2'!O9349+K9349</f>
        <v>2.47900943854391</v>
      </c>
      <c r="P9349" s="0" t="n">
        <f aca="false">'t+2'!P9349+L9349</f>
        <v>1.77294125475425</v>
      </c>
      <c r="Q9349" s="0" t="n">
        <f aca="false" t="array" ref="Q9349:S9349">MMULT(M9349:P9349,'input - gretl'!$B$19:$D$22)+MMULT('Point forecasts'!$J$5:$O$5,'input - gretl'!$B$23:$D$28)</f>
        <v>13.8744228361467</v>
      </c>
      <c r="R9349" s="0" t="n">
        <v>6.80105845648954</v>
      </c>
      <c r="S9349" s="0" t="n">
        <v>10.1445210249342</v>
      </c>
      <c r="U9349" s="4" t="n">
        <f aca="false">NORMSDIST(-M9349/'rhos computation'!$B$11)-EXP(M9349+'rhos computation'!$B$11^2/2)*NORMSDIST(-M9349/'rhos computation'!$B$11-'rhos computation'!$B$11)</f>
        <v>0.0221755548587223</v>
      </c>
      <c r="V9349" s="4" t="n">
        <f aca="false">NORMSDIST(-N9349/'rhos computation'!$B$23)-EXP(N9349+'rhos computation'!$B$23^2/2)*NORMSDIST(-N9349/'rhos computation'!$B$23-'rhos computation'!$B$23)</f>
        <v>0.0215033931653219</v>
      </c>
      <c r="W9349" s="0" t="n">
        <f aca="false">NORMSDIST(-O9349)</f>
        <v>0.00658739098803888</v>
      </c>
      <c r="X9349" s="0" t="n">
        <f aca="false">NORMSDIST(-P9349)</f>
        <v>0.0381192208324161</v>
      </c>
    </row>
    <row r="9350" customFormat="false" ht="13" hidden="false" customHeight="false" outlineLevel="0" collapsed="false">
      <c r="A9350" s="0" t="n">
        <v>-0.411779299451181</v>
      </c>
      <c r="B9350" s="0" t="n">
        <v>-2.16659269618909</v>
      </c>
      <c r="C9350" s="0" t="n">
        <v>-1.448878052801</v>
      </c>
      <c r="D9350" s="0" t="n">
        <v>-1.86825021163541</v>
      </c>
      <c r="E9350" s="0" t="n">
        <f aca="false" t="array" ref="E9350:H9350">MMULT(A9350:D9350,'Root matrix of resiudals'!$B$19:E$22)</f>
        <v>-0.0236473794427516</v>
      </c>
      <c r="F9350" s="0" t="n">
        <v>-0.0681613309831668</v>
      </c>
      <c r="G9350" s="0" t="n">
        <v>-0.0337767536426101</v>
      </c>
      <c r="H9350" s="0" t="n">
        <v>-0.0319601214882137</v>
      </c>
      <c r="I9350" s="3" t="n">
        <f aca="false" t="array" ref="I9350:L9350">MMULT('t+2'!I9350:L9350,'input - gretl'!$B$3:$E$6)+MMULT('Point forecasts'!$P$4:$T$4,'input - gretl'!$B$9:$E$13)+MMULT('t+2'!Q9350:S9350,'input - gretl'!$B$14:$E$16)+E9350:H9350</f>
        <v>-0.049188511716945</v>
      </c>
      <c r="J9350" s="3" t="n">
        <v>-0.0844356579244936</v>
      </c>
      <c r="K9350" s="3" t="n">
        <v>-0.0172298558324452</v>
      </c>
      <c r="L9350" s="3" t="n">
        <v>-0.0365160535116893</v>
      </c>
      <c r="M9350" s="0" t="n">
        <f aca="false">'t+2'!M9350+I9350</f>
        <v>0.0653338988598513</v>
      </c>
      <c r="N9350" s="0" t="n">
        <f aca="false">'t+2'!N9350+J9350</f>
        <v>-0.0824602148316936</v>
      </c>
      <c r="O9350" s="0" t="n">
        <f aca="false">'t+2'!O9350+K9350</f>
        <v>2.38316163868139</v>
      </c>
      <c r="P9350" s="0" t="n">
        <f aca="false">'t+2'!P9350+L9350</f>
        <v>1.71148205104898</v>
      </c>
      <c r="Q9350" s="0" t="n">
        <f aca="false" t="array" ref="Q9350:S9350">MMULT(M9350:P9350,'input - gretl'!$B$19:$D$22)+MMULT('Point forecasts'!$J$5:$O$5,'input - gretl'!$B$23:$D$28)</f>
        <v>13.86134453141</v>
      </c>
      <c r="R9350" s="0" t="n">
        <v>6.71809939214141</v>
      </c>
      <c r="S9350" s="0" t="n">
        <v>10.1071240007556</v>
      </c>
      <c r="U9350" s="4" t="n">
        <f aca="false">NORMSDIST(-M9350/'rhos computation'!$B$11)-EXP(M9350+'rhos computation'!$B$11^2/2)*NORMSDIST(-M9350/'rhos computation'!$B$11-'rhos computation'!$B$11)</f>
        <v>0.0257641012471326</v>
      </c>
      <c r="V9350" s="4" t="n">
        <f aca="false">NORMSDIST(-N9350/'rhos computation'!$B$23)-EXP(N9350+'rhos computation'!$B$23^2/2)*NORMSDIST(-N9350/'rhos computation'!$B$23-'rhos computation'!$B$23)</f>
        <v>0.0795313133677326</v>
      </c>
      <c r="W9350" s="0" t="n">
        <f aca="false">NORMSDIST(-O9350)</f>
        <v>0.00858232787078929</v>
      </c>
      <c r="X9350" s="0" t="n">
        <f aca="false">NORMSDIST(-P9350)</f>
        <v>0.0434960809088662</v>
      </c>
    </row>
    <row r="9351" customFormat="false" ht="13" hidden="false" customHeight="false" outlineLevel="0" collapsed="false">
      <c r="A9351" s="0" t="n">
        <v>-0.567422562648598</v>
      </c>
      <c r="B9351" s="0" t="n">
        <v>-0.46300140524151</v>
      </c>
      <c r="C9351" s="0" t="n">
        <v>0.0364388453902991</v>
      </c>
      <c r="D9351" s="0" t="n">
        <v>0.506325910664801</v>
      </c>
      <c r="E9351" s="0" t="n">
        <f aca="false" t="array" ref="E9351:H9351">MMULT(A9351:D9351,'Root matrix of resiudals'!$B$19:E$22)</f>
        <v>-0.0255422101583585</v>
      </c>
      <c r="F9351" s="0" t="n">
        <v>-0.01434964512436</v>
      </c>
      <c r="G9351" s="0" t="n">
        <v>-0.0011962304077814</v>
      </c>
      <c r="H9351" s="0" t="n">
        <v>0.00844477707538084</v>
      </c>
      <c r="I9351" s="3" t="n">
        <f aca="false" t="array" ref="I9351:L9351">MMULT('t+2'!I9351:L9351,'input - gretl'!$B$3:$E$6)+MMULT('Point forecasts'!$P$4:$T$4,'input - gretl'!$B$9:$E$13)+MMULT('t+2'!Q9351:S9351,'input - gretl'!$B$14:$E$16)+E9351:H9351</f>
        <v>-0.0421909177515235</v>
      </c>
      <c r="J9351" s="3" t="n">
        <v>-0.0053779060883502</v>
      </c>
      <c r="K9351" s="3" t="n">
        <v>0.0169513506708946</v>
      </c>
      <c r="L9351" s="3" t="n">
        <v>-0.00481746637502755</v>
      </c>
      <c r="M9351" s="0" t="n">
        <f aca="false">'t+2'!M9351+I9351</f>
        <v>0.0915335319077797</v>
      </c>
      <c r="N9351" s="0" t="n">
        <f aca="false">'t+2'!N9351+J9351</f>
        <v>-0.0377235728111848</v>
      </c>
      <c r="O9351" s="0" t="n">
        <f aca="false">'t+2'!O9351+K9351</f>
        <v>2.3903086437925</v>
      </c>
      <c r="P9351" s="0" t="n">
        <f aca="false">'t+2'!P9351+L9351</f>
        <v>1.72940184865104</v>
      </c>
      <c r="Q9351" s="0" t="n">
        <f aca="false" t="array" ref="Q9351:S9351">MMULT(M9351:P9351,'input - gretl'!$B$19:$D$22)+MMULT('Point forecasts'!$J$5:$O$5,'input - gretl'!$B$23:$D$28)</f>
        <v>13.8875441644579</v>
      </c>
      <c r="R9351" s="0" t="n">
        <v>6.76283603416192</v>
      </c>
      <c r="S9351" s="0" t="n">
        <v>10.0972283823573</v>
      </c>
      <c r="U9351" s="4" t="n">
        <f aca="false">NORMSDIST(-M9351/'rhos computation'!$B$11)-EXP(M9351+'rhos computation'!$B$11^2/2)*NORMSDIST(-M9351/'rhos computation'!$B$11-'rhos computation'!$B$11)</f>
        <v>0.0189578317616359</v>
      </c>
      <c r="V9351" s="4" t="n">
        <f aca="false">NORMSDIST(-N9351/'rhos computation'!$B$23)-EXP(N9351+'rhos computation'!$B$23^2/2)*NORMSDIST(-N9351/'rhos computation'!$B$23-'rhos computation'!$B$23)</f>
        <v>0.0442361101552511</v>
      </c>
      <c r="W9351" s="0" t="n">
        <f aca="false">NORMSDIST(-O9351)</f>
        <v>0.00841710953810999</v>
      </c>
      <c r="X9351" s="0" t="n">
        <f aca="false">NORMSDIST(-P9351)</f>
        <v>0.0418685996962127</v>
      </c>
    </row>
    <row r="9352" customFormat="false" ht="13" hidden="false" customHeight="false" outlineLevel="0" collapsed="false">
      <c r="A9352" s="0" t="n">
        <v>-0.932240365120974</v>
      </c>
      <c r="B9352" s="0" t="n">
        <v>0.0368219497425496</v>
      </c>
      <c r="C9352" s="0" t="n">
        <v>-0.746477444080117</v>
      </c>
      <c r="D9352" s="0" t="n">
        <v>-0.474166210551291</v>
      </c>
      <c r="E9352" s="0" t="n">
        <f aca="false" t="array" ref="E9352:H9352">MMULT(A9352:D9352,'Root matrix of resiudals'!$B$19:E$22)</f>
        <v>-0.0406545783025038</v>
      </c>
      <c r="F9352" s="0" t="n">
        <v>-0.00377002764878953</v>
      </c>
      <c r="G9352" s="0" t="n">
        <v>-0.0135923663704578</v>
      </c>
      <c r="H9352" s="0" t="n">
        <v>-0.00818985241325626</v>
      </c>
      <c r="I9352" s="3" t="n">
        <f aca="false" t="array" ref="I9352:L9352">MMULT('t+2'!I9352:L9352,'input - gretl'!$B$3:$E$6)+MMULT('Point forecasts'!$P$4:$T$4,'input - gretl'!$B$9:$E$13)+MMULT('t+2'!Q9352:S9352,'input - gretl'!$B$14:$E$16)+E9352:H9352</f>
        <v>-0.0776023392762122</v>
      </c>
      <c r="J9352" s="3" t="n">
        <v>0.0192951190372703</v>
      </c>
      <c r="K9352" s="3" t="n">
        <v>0.0029263646816506</v>
      </c>
      <c r="L9352" s="3" t="n">
        <v>-0.0131231515263788</v>
      </c>
      <c r="M9352" s="0" t="n">
        <f aca="false">'t+2'!M9352+I9352</f>
        <v>0.0428294151857187</v>
      </c>
      <c r="N9352" s="0" t="n">
        <f aca="false">'t+2'!N9352+J9352</f>
        <v>-0.0237791924247157</v>
      </c>
      <c r="O9352" s="0" t="n">
        <f aca="false">'t+2'!O9352+K9352</f>
        <v>2.43583768633477</v>
      </c>
      <c r="P9352" s="0" t="n">
        <f aca="false">'t+2'!P9352+L9352</f>
        <v>1.76529579103641</v>
      </c>
      <c r="Q9352" s="0" t="n">
        <f aca="false" t="array" ref="Q9352:S9352">MMULT(M9352:P9352,'input - gretl'!$B$19:$D$22)+MMULT('Point forecasts'!$J$5:$O$5,'input - gretl'!$B$23:$D$28)</f>
        <v>13.8388400477359</v>
      </c>
      <c r="R9352" s="0" t="n">
        <v>6.77678041454839</v>
      </c>
      <c r="S9352" s="0" t="n">
        <v>10.1086204909939</v>
      </c>
      <c r="U9352" s="4" t="n">
        <f aca="false">NORMSDIST(-M9352/'rhos computation'!$B$11)-EXP(M9352+'rhos computation'!$B$11^2/2)*NORMSDIST(-M9352/'rhos computation'!$B$11-'rhos computation'!$B$11)</f>
        <v>0.0328783590552259</v>
      </c>
      <c r="V9352" s="4" t="n">
        <f aca="false">NORMSDIST(-N9352/'rhos computation'!$B$23)-EXP(N9352+'rhos computation'!$B$23^2/2)*NORMSDIST(-N9352/'rhos computation'!$B$23-'rhos computation'!$B$23)</f>
        <v>0.0349335672408022</v>
      </c>
      <c r="W9352" s="0" t="n">
        <f aca="false">NORMSDIST(-O9352)</f>
        <v>0.00742867482701161</v>
      </c>
      <c r="X9352" s="0" t="n">
        <f aca="false">NORMSDIST(-P9352)</f>
        <v>0.0387570332685071</v>
      </c>
    </row>
    <row r="9353" customFormat="false" ht="13" hidden="false" customHeight="false" outlineLevel="0" collapsed="false">
      <c r="A9353" s="0" t="n">
        <v>0.0428056472893626</v>
      </c>
      <c r="B9353" s="0" t="n">
        <v>0.713726977843124</v>
      </c>
      <c r="C9353" s="0" t="n">
        <v>0.387198020905686</v>
      </c>
      <c r="D9353" s="0" t="n">
        <v>0.0382257855652085</v>
      </c>
      <c r="E9353" s="0" t="n">
        <f aca="false" t="array" ref="E9353:H9353">MMULT(A9353:D9353,'Root matrix of resiudals'!$B$19:E$22)</f>
        <v>0.00391628469389102</v>
      </c>
      <c r="F9353" s="0" t="n">
        <v>0.0218823509369486</v>
      </c>
      <c r="G9353" s="0" t="n">
        <v>0.00889915033689349</v>
      </c>
      <c r="H9353" s="0" t="n">
        <v>0.00109420288472846</v>
      </c>
      <c r="I9353" s="3" t="n">
        <f aca="false" t="array" ref="I9353:L9353">MMULT('t+2'!I9353:L9353,'input - gretl'!$B$3:$E$6)+MMULT('Point forecasts'!$P$4:$T$4,'input - gretl'!$B$9:$E$13)+MMULT('t+2'!Q9353:S9353,'input - gretl'!$B$14:$E$16)+E9353:H9353</f>
        <v>0.0232813968051429</v>
      </c>
      <c r="J9353" s="3" t="n">
        <v>0.0438120913668969</v>
      </c>
      <c r="K9353" s="3" t="n">
        <v>0.0366915959838261</v>
      </c>
      <c r="L9353" s="3" t="n">
        <v>0.00114929097865764</v>
      </c>
      <c r="M9353" s="0" t="n">
        <f aca="false">'t+2'!M9353+I9353</f>
        <v>0.128571820656346</v>
      </c>
      <c r="N9353" s="0" t="n">
        <f aca="false">'t+2'!N9353+J9353</f>
        <v>0.0504149948589889</v>
      </c>
      <c r="O9353" s="0" t="n">
        <f aca="false">'t+2'!O9353+K9353</f>
        <v>2.51457890309686</v>
      </c>
      <c r="P9353" s="0" t="n">
        <f aca="false">'t+2'!P9353+L9353</f>
        <v>1.79047550218445</v>
      </c>
      <c r="Q9353" s="0" t="n">
        <f aca="false" t="array" ref="Q9353:S9353">MMULT(M9353:P9353,'input - gretl'!$B$19:$D$22)+MMULT('Point forecasts'!$J$5:$O$5,'input - gretl'!$B$23:$D$28)</f>
        <v>13.9245824532065</v>
      </c>
      <c r="R9353" s="0" t="n">
        <v>6.85097460183209</v>
      </c>
      <c r="S9353" s="0" t="n">
        <v>10.1634145434687</v>
      </c>
      <c r="U9353" s="4" t="n">
        <f aca="false">NORMSDIST(-M9353/'rhos computation'!$B$11)-EXP(M9353+'rhos computation'!$B$11^2/2)*NORMSDIST(-M9353/'rhos computation'!$B$11-'rhos computation'!$B$11)</f>
        <v>0.0117589813381241</v>
      </c>
      <c r="V9353" s="4" t="n">
        <f aca="false">NORMSDIST(-N9353/'rhos computation'!$B$23)-EXP(N9353+'rhos computation'!$B$23^2/2)*NORMSDIST(-N9353/'rhos computation'!$B$23-'rhos computation'!$B$23)</f>
        <v>0.00558947786448352</v>
      </c>
      <c r="W9353" s="0" t="n">
        <f aca="false">NORMSDIST(-O9353)</f>
        <v>0.0059587316020037</v>
      </c>
      <c r="X9353" s="0" t="n">
        <f aca="false">NORMSDIST(-P9353)</f>
        <v>0.0366887510439555</v>
      </c>
    </row>
    <row r="9354" customFormat="false" ht="13" hidden="false" customHeight="false" outlineLevel="0" collapsed="false">
      <c r="A9354" s="0" t="n">
        <v>-0.226958862724016</v>
      </c>
      <c r="B9354" s="0" t="n">
        <v>-0.307460015284415</v>
      </c>
      <c r="C9354" s="0" t="n">
        <v>1.29471038198113</v>
      </c>
      <c r="D9354" s="0" t="n">
        <v>0.182414707649716</v>
      </c>
      <c r="E9354" s="0" t="n">
        <f aca="false" t="array" ref="E9354:H9354">MMULT(A9354:D9354,'Root matrix of resiudals'!$B$19:E$22)</f>
        <v>-0.00890416612972739</v>
      </c>
      <c r="F9354" s="0" t="n">
        <v>-0.00463814799369808</v>
      </c>
      <c r="G9354" s="0" t="n">
        <v>0.0196896077239728</v>
      </c>
      <c r="H9354" s="0" t="n">
        <v>0.00450953085614469</v>
      </c>
      <c r="I9354" s="3" t="n">
        <f aca="false" t="array" ref="I9354:L9354">MMULT('t+2'!I9354:L9354,'input - gretl'!$B$3:$E$6)+MMULT('Point forecasts'!$P$4:$T$4,'input - gretl'!$B$9:$E$13)+MMULT('t+2'!Q9354:S9354,'input - gretl'!$B$14:$E$16)+E9354:H9354</f>
        <v>-0.0174247774900558</v>
      </c>
      <c r="J9354" s="3" t="n">
        <v>0.0301086491437444</v>
      </c>
      <c r="K9354" s="3" t="n">
        <v>0.0502280466395059</v>
      </c>
      <c r="L9354" s="3" t="n">
        <v>0.0140170085214779</v>
      </c>
      <c r="M9354" s="0" t="n">
        <f aca="false">'t+2'!M9354+I9354</f>
        <v>0.19738837121804</v>
      </c>
      <c r="N9354" s="0" t="n">
        <f aca="false">'t+2'!N9354+J9354</f>
        <v>0.0231643761068148</v>
      </c>
      <c r="O9354" s="0" t="n">
        <f aca="false">'t+2'!O9354+K9354</f>
        <v>2.5171344396652</v>
      </c>
      <c r="P9354" s="0" t="n">
        <f aca="false">'t+2'!P9354+L9354</f>
        <v>1.77993086481225</v>
      </c>
      <c r="Q9354" s="0" t="n">
        <f aca="false" t="array" ref="Q9354:S9354">MMULT(M9354:P9354,'input - gretl'!$B$19:$D$22)+MMULT('Point forecasts'!$J$5:$O$5,'input - gretl'!$B$23:$D$28)</f>
        <v>13.9933990037682</v>
      </c>
      <c r="R9354" s="0" t="n">
        <v>6.82372398307992</v>
      </c>
      <c r="S9354" s="0" t="n">
        <v>10.1759985574099</v>
      </c>
      <c r="U9354" s="4" t="n">
        <f aca="false">NORMSDIST(-M9354/'rhos computation'!$B$11)-EXP(M9354+'rhos computation'!$B$11^2/2)*NORMSDIST(-M9354/'rhos computation'!$B$11-'rhos computation'!$B$11)</f>
        <v>0.00418932310886032</v>
      </c>
      <c r="V9354" s="4" t="n">
        <f aca="false">NORMSDIST(-N9354/'rhos computation'!$B$23)-EXP(N9354+'rhos computation'!$B$23^2/2)*NORMSDIST(-N9354/'rhos computation'!$B$23-'rhos computation'!$B$23)</f>
        <v>0.0124183004999532</v>
      </c>
      <c r="W9354" s="0" t="n">
        <f aca="false">NORMSDIST(-O9354)</f>
        <v>0.00591568372093848</v>
      </c>
      <c r="X9354" s="0" t="n">
        <f aca="false">NORMSDIST(-P9354)</f>
        <v>0.0375436378752711</v>
      </c>
    </row>
    <row r="9355" customFormat="false" ht="13" hidden="false" customHeight="false" outlineLevel="0" collapsed="false">
      <c r="A9355" s="0" t="n">
        <v>1.875688136765</v>
      </c>
      <c r="B9355" s="0" t="n">
        <v>0.331031965523562</v>
      </c>
      <c r="C9355" s="0" t="n">
        <v>-0.558753948800808</v>
      </c>
      <c r="D9355" s="0" t="n">
        <v>1.27861133545997</v>
      </c>
      <c r="E9355" s="0" t="n">
        <f aca="false" t="array" ref="E9355:H9355">MMULT(A9355:D9355,'Root matrix of resiudals'!$B$19:E$22)</f>
        <v>0.0800452610048717</v>
      </c>
      <c r="F9355" s="0" t="n">
        <v>0.0117830786941429</v>
      </c>
      <c r="G9355" s="0" t="n">
        <v>-0.0040346480659484</v>
      </c>
      <c r="H9355" s="0" t="n">
        <v>0.0194117290423829</v>
      </c>
      <c r="I9355" s="3" t="n">
        <f aca="false" t="array" ref="I9355:L9355">MMULT('t+2'!I9355:L9355,'input - gretl'!$B$3:$E$6)+MMULT('Point forecasts'!$P$4:$T$4,'input - gretl'!$B$9:$E$13)+MMULT('t+2'!Q9355:S9355,'input - gretl'!$B$14:$E$16)+E9355:H9355</f>
        <v>0.0450351656781569</v>
      </c>
      <c r="J9355" s="3" t="n">
        <v>0.0126879063214827</v>
      </c>
      <c r="K9355" s="3" t="n">
        <v>0.0394987678240673</v>
      </c>
      <c r="L9355" s="3" t="n">
        <v>0.0174214092478168</v>
      </c>
      <c r="M9355" s="0" t="n">
        <f aca="false">'t+2'!M9355+I9355</f>
        <v>0.25458318972595</v>
      </c>
      <c r="N9355" s="0" t="n">
        <f aca="false">'t+2'!N9355+J9355</f>
        <v>0.0587178489639632</v>
      </c>
      <c r="O9355" s="0" t="n">
        <f aca="false">'t+2'!O9355+K9355</f>
        <v>2.51329743204321</v>
      </c>
      <c r="P9355" s="0" t="n">
        <f aca="false">'t+2'!P9355+L9355</f>
        <v>1.83581310384585</v>
      </c>
      <c r="Q9355" s="0" t="n">
        <f aca="false" t="array" ref="Q9355:S9355">MMULT(M9355:P9355,'input - gretl'!$B$19:$D$22)+MMULT('Point forecasts'!$J$5:$O$5,'input - gretl'!$B$23:$D$28)</f>
        <v>14.0505938222761</v>
      </c>
      <c r="R9355" s="0" t="n">
        <v>6.85927745593706</v>
      </c>
      <c r="S9355" s="0" t="n">
        <v>10.119014746355</v>
      </c>
      <c r="U9355" s="4" t="n">
        <f aca="false">NORMSDIST(-M9355/'rhos computation'!$B$11)-EXP(M9355+'rhos computation'!$B$11^2/2)*NORMSDIST(-M9355/'rhos computation'!$B$11-'rhos computation'!$B$11)</f>
        <v>0.00152676316412503</v>
      </c>
      <c r="V9355" s="4" t="n">
        <f aca="false">NORMSDIST(-N9355/'rhos computation'!$B$23)-EXP(N9355+'rhos computation'!$B$23^2/2)*NORMSDIST(-N9355/'rhos computation'!$B$23-'rhos computation'!$B$23)</f>
        <v>0.00424339343539235</v>
      </c>
      <c r="W9355" s="0" t="n">
        <f aca="false">NORMSDIST(-O9355)</f>
        <v>0.0059804222941093</v>
      </c>
      <c r="X9355" s="0" t="n">
        <f aca="false">NORMSDIST(-P9355)</f>
        <v>0.0331926513857334</v>
      </c>
    </row>
    <row r="9356" customFormat="false" ht="13" hidden="false" customHeight="false" outlineLevel="0" collapsed="false">
      <c r="A9356" s="0" t="n">
        <v>-1.01919843276132</v>
      </c>
      <c r="B9356" s="0" t="n">
        <v>0.154560189285116</v>
      </c>
      <c r="C9356" s="0" t="n">
        <v>-0.606560402701432</v>
      </c>
      <c r="D9356" s="0" t="n">
        <v>-0.840141700705042</v>
      </c>
      <c r="E9356" s="0" t="n">
        <f aca="false" t="array" ref="E9356:H9356">MMULT(A9356:D9356,'Root matrix of resiudals'!$B$19:E$22)</f>
        <v>-0.0438059117310738</v>
      </c>
      <c r="F9356" s="0" t="n">
        <v>-0.000124555140286132</v>
      </c>
      <c r="G9356" s="0" t="n">
        <v>-0.0114413501691803</v>
      </c>
      <c r="H9356" s="0" t="n">
        <v>-0.0139272923633529</v>
      </c>
      <c r="I9356" s="3" t="n">
        <f aca="false" t="array" ref="I9356:L9356">MMULT('t+2'!I9356:L9356,'input - gretl'!$B$3:$E$6)+MMULT('Point forecasts'!$P$4:$T$4,'input - gretl'!$B$9:$E$13)+MMULT('t+2'!Q9356:S9356,'input - gretl'!$B$14:$E$16)+E9356:H9356</f>
        <v>-0.0671707940740043</v>
      </c>
      <c r="J9356" s="3" t="n">
        <v>0.0409678579719125</v>
      </c>
      <c r="K9356" s="3" t="n">
        <v>0.0119267109264818</v>
      </c>
      <c r="L9356" s="3" t="n">
        <v>-0.0249681570428333</v>
      </c>
      <c r="M9356" s="0" t="n">
        <f aca="false">'t+2'!M9356+I9356</f>
        <v>0.101562687399752</v>
      </c>
      <c r="N9356" s="0" t="n">
        <f aca="false">'t+2'!N9356+J9356</f>
        <v>-0.00855078687065976</v>
      </c>
      <c r="O9356" s="0" t="n">
        <f aca="false">'t+2'!O9356+K9356</f>
        <v>2.42856820700098</v>
      </c>
      <c r="P9356" s="0" t="n">
        <f aca="false">'t+2'!P9356+L9356</f>
        <v>1.73269913682486</v>
      </c>
      <c r="Q9356" s="0" t="n">
        <f aca="false" t="array" ref="Q9356:S9356">MMULT(M9356:P9356,'input - gretl'!$B$19:$D$22)+MMULT('Point forecasts'!$J$5:$O$5,'input - gretl'!$B$23:$D$28)</f>
        <v>13.8975733199499</v>
      </c>
      <c r="R9356" s="0" t="n">
        <v>6.79200882010244</v>
      </c>
      <c r="S9356" s="0" t="n">
        <v>10.1323520596481</v>
      </c>
      <c r="U9356" s="4" t="n">
        <f aca="false">NORMSDIST(-M9356/'rhos computation'!$B$11)-EXP(M9356+'rhos computation'!$B$11^2/2)*NORMSDIST(-M9356/'rhos computation'!$B$11-'rhos computation'!$B$11)</f>
        <v>0.0167443805837453</v>
      </c>
      <c r="V9356" s="4" t="n">
        <f aca="false">NORMSDIST(-N9356/'rhos computation'!$B$23)-EXP(N9356+'rhos computation'!$B$23^2/2)*NORMSDIST(-N9356/'rhos computation'!$B$23-'rhos computation'!$B$23)</f>
        <v>0.0260704127787456</v>
      </c>
      <c r="W9356" s="0" t="n">
        <f aca="false">NORMSDIST(-O9356)</f>
        <v>0.00757928677573047</v>
      </c>
      <c r="X9356" s="0" t="n">
        <f aca="false">NORMSDIST(-P9356)</f>
        <v>0.0415745790144073</v>
      </c>
    </row>
    <row r="9357" customFormat="false" ht="13" hidden="false" customHeight="false" outlineLevel="0" collapsed="false">
      <c r="A9357" s="0" t="n">
        <v>-1.01155209161776</v>
      </c>
      <c r="B9357" s="0" t="n">
        <v>-1.37796217606417</v>
      </c>
      <c r="C9357" s="0" t="n">
        <v>-0.930475388707294</v>
      </c>
      <c r="D9357" s="0" t="n">
        <v>-1.20421258636278</v>
      </c>
      <c r="E9357" s="0" t="n">
        <f aca="false" t="array" ref="E9357:H9357">MMULT(A9357:D9357,'Root matrix of resiudals'!$B$19:E$22)</f>
        <v>-0.0472085761927712</v>
      </c>
      <c r="F9357" s="0" t="n">
        <v>-0.0450815992452942</v>
      </c>
      <c r="G9357" s="0" t="n">
        <v>-0.0225713269286356</v>
      </c>
      <c r="H9357" s="0" t="n">
        <v>-0.0203096095471181</v>
      </c>
      <c r="I9357" s="3" t="n">
        <f aca="false" t="array" ref="I9357:L9357">MMULT('t+2'!I9357:L9357,'input - gretl'!$B$3:$E$6)+MMULT('Point forecasts'!$P$4:$T$4,'input - gretl'!$B$9:$E$13)+MMULT('t+2'!Q9357:S9357,'input - gretl'!$B$14:$E$16)+E9357:H9357</f>
        <v>-0.0627310589826489</v>
      </c>
      <c r="J9357" s="3" t="n">
        <v>-0.0624221937254419</v>
      </c>
      <c r="K9357" s="3" t="n">
        <v>-0.00915166157160012</v>
      </c>
      <c r="L9357" s="3" t="n">
        <v>-0.0219349945132071</v>
      </c>
      <c r="M9357" s="0" t="n">
        <f aca="false">'t+2'!M9357+I9357</f>
        <v>0.00081010651072129</v>
      </c>
      <c r="N9357" s="0" t="n">
        <f aca="false">'t+2'!N9357+J9357</f>
        <v>-0.0630065935496292</v>
      </c>
      <c r="O9357" s="0" t="n">
        <f aca="false">'t+2'!O9357+K9357</f>
        <v>2.37955216825603</v>
      </c>
      <c r="P9357" s="0" t="n">
        <f aca="false">'t+2'!P9357+L9357</f>
        <v>1.71562665656936</v>
      </c>
      <c r="Q9357" s="0" t="n">
        <f aca="false" t="array" ref="Q9357:S9357">MMULT(M9357:P9357,'input - gretl'!$B$19:$D$22)+MMULT('Point forecasts'!$J$5:$O$5,'input - gretl'!$B$23:$D$28)</f>
        <v>13.7968207390609</v>
      </c>
      <c r="R9357" s="0" t="n">
        <v>6.73755301342347</v>
      </c>
      <c r="S9357" s="0" t="n">
        <v>10.0995728032501</v>
      </c>
      <c r="U9357" s="4" t="n">
        <f aca="false">NORMSDIST(-M9357/'rhos computation'!$B$11)-EXP(M9357+'rhos computation'!$B$11^2/2)*NORMSDIST(-M9357/'rhos computation'!$B$11-'rhos computation'!$B$11)</f>
        <v>0.0495005396564962</v>
      </c>
      <c r="V9357" s="4" t="n">
        <f aca="false">NORMSDIST(-N9357/'rhos computation'!$B$23)-EXP(N9357+'rhos computation'!$B$23^2/2)*NORMSDIST(-N9357/'rhos computation'!$B$23-'rhos computation'!$B$23)</f>
        <v>0.0634088871515808</v>
      </c>
      <c r="W9357" s="0" t="n">
        <f aca="false">NORMSDIST(-O9357)</f>
        <v>0.00866684464241822</v>
      </c>
      <c r="X9357" s="0" t="n">
        <f aca="false">NORMSDIST(-P9357)</f>
        <v>0.0431151981973374</v>
      </c>
    </row>
    <row r="9358" customFormat="false" ht="13" hidden="false" customHeight="false" outlineLevel="0" collapsed="false">
      <c r="A9358" s="0" t="n">
        <v>0.34272664161478</v>
      </c>
      <c r="B9358" s="0" t="n">
        <v>-0.624250174444851</v>
      </c>
      <c r="C9358" s="0" t="n">
        <v>0.770834185494629</v>
      </c>
      <c r="D9358" s="0" t="n">
        <v>-1.8649715084534</v>
      </c>
      <c r="E9358" s="0" t="n">
        <f aca="false" t="array" ref="E9358:H9358">MMULT(A9358:D9358,'Root matrix of resiudals'!$B$19:E$22)</f>
        <v>0.0149574257014909</v>
      </c>
      <c r="F9358" s="0" t="n">
        <v>-0.014414994339635</v>
      </c>
      <c r="G9358" s="0" t="n">
        <v>0.00846863490172016</v>
      </c>
      <c r="H9358" s="0" t="n">
        <v>-0.02955242886859</v>
      </c>
      <c r="I9358" s="3" t="n">
        <f aca="false" t="array" ref="I9358:L9358">MMULT('t+2'!I9358:L9358,'input - gretl'!$B$3:$E$6)+MMULT('Point forecasts'!$P$4:$T$4,'input - gretl'!$B$9:$E$13)+MMULT('t+2'!Q9358:S9358,'input - gretl'!$B$14:$E$16)+E9358:H9358</f>
        <v>-0.0216542554622947</v>
      </c>
      <c r="J9358" s="3" t="n">
        <v>-0.0490845412325194</v>
      </c>
      <c r="K9358" s="3" t="n">
        <v>0.0177550370092909</v>
      </c>
      <c r="L9358" s="3" t="n">
        <v>-0.0314234250890222</v>
      </c>
      <c r="M9358" s="0" t="n">
        <f aca="false">'t+2'!M9358+I9358</f>
        <v>0.0710046708145755</v>
      </c>
      <c r="N9358" s="0" t="n">
        <f aca="false">'t+2'!N9358+J9358</f>
        <v>-0.0444263980649409</v>
      </c>
      <c r="O9358" s="0" t="n">
        <f aca="false">'t+2'!O9358+K9358</f>
        <v>2.39355790566521</v>
      </c>
      <c r="P9358" s="0" t="n">
        <f aca="false">'t+2'!P9358+L9358</f>
        <v>1.69516946391481</v>
      </c>
      <c r="Q9358" s="0" t="n">
        <f aca="false" t="array" ref="Q9358:S9358">MMULT(M9358:P9358,'input - gretl'!$B$19:$D$22)+MMULT('Point forecasts'!$J$5:$O$5,'input - gretl'!$B$23:$D$28)</f>
        <v>13.8670153033647</v>
      </c>
      <c r="R9358" s="0" t="n">
        <v>6.75613320890816</v>
      </c>
      <c r="S9358" s="0" t="n">
        <v>10.1330343537334</v>
      </c>
      <c r="U9358" s="4" t="n">
        <f aca="false">NORMSDIST(-M9358/'rhos computation'!$B$11)-EXP(M9358+'rhos computation'!$B$11^2/2)*NORMSDIST(-M9358/'rhos computation'!$B$11-'rhos computation'!$B$11)</f>
        <v>0.0241601757713563</v>
      </c>
      <c r="V9358" s="4" t="n">
        <f aca="false">NORMSDIST(-N9358/'rhos computation'!$B$23)-EXP(N9358+'rhos computation'!$B$23^2/2)*NORMSDIST(-N9358/'rhos computation'!$B$23-'rhos computation'!$B$23)</f>
        <v>0.0490613456791426</v>
      </c>
      <c r="W9358" s="0" t="n">
        <f aca="false">NORMSDIST(-O9358)</f>
        <v>0.00834292362500614</v>
      </c>
      <c r="X9358" s="0" t="n">
        <f aca="false">NORMSDIST(-P9358)</f>
        <v>0.0450216389257471</v>
      </c>
    </row>
    <row r="9359" customFormat="false" ht="13" hidden="false" customHeight="false" outlineLevel="0" collapsed="false">
      <c r="A9359" s="0" t="n">
        <v>0.272198948661199</v>
      </c>
      <c r="B9359" s="0" t="n">
        <v>0.739847058181329</v>
      </c>
      <c r="C9359" s="0" t="n">
        <v>0.669256331501284</v>
      </c>
      <c r="D9359" s="0" t="n">
        <v>0.863686274825539</v>
      </c>
      <c r="E9359" s="0" t="n">
        <f aca="false" t="array" ref="E9359:H9359">MMULT(A9359:D9359,'Root matrix of resiudals'!$B$19:E$22)</f>
        <v>0.0138498135650084</v>
      </c>
      <c r="F9359" s="0" t="n">
        <v>0.024214965810903</v>
      </c>
      <c r="G9359" s="0" t="n">
        <v>0.0147671940369033</v>
      </c>
      <c r="H9359" s="0" t="n">
        <v>0.0147259068576401</v>
      </c>
      <c r="I9359" s="3" t="n">
        <f aca="false" t="array" ref="I9359:L9359">MMULT('t+2'!I9359:L9359,'input - gretl'!$B$3:$E$6)+MMULT('Point forecasts'!$P$4:$T$4,'input - gretl'!$B$9:$E$13)+MMULT('t+2'!Q9359:S9359,'input - gretl'!$B$14:$E$16)+E9359:H9359</f>
        <v>0.0347320929013416</v>
      </c>
      <c r="J9359" s="3" t="n">
        <v>0.0196057449847709</v>
      </c>
      <c r="K9359" s="3" t="n">
        <v>0.0452072641890706</v>
      </c>
      <c r="L9359" s="3" t="n">
        <v>0.0300406299584989</v>
      </c>
      <c r="M9359" s="0" t="n">
        <f aca="false">'t+2'!M9359+I9359</f>
        <v>0.164746146555212</v>
      </c>
      <c r="N9359" s="0" t="n">
        <f aca="false">'t+2'!N9359+J9359</f>
        <v>0.083636091356471</v>
      </c>
      <c r="O9359" s="0" t="n">
        <f aca="false">'t+2'!O9359+K9359</f>
        <v>2.50796183357555</v>
      </c>
      <c r="P9359" s="0" t="n">
        <f aca="false">'t+2'!P9359+L9359</f>
        <v>1.7571012415887</v>
      </c>
      <c r="Q9359" s="0" t="n">
        <f aca="false" t="array" ref="Q9359:S9359">MMULT(M9359:P9359,'input - gretl'!$B$19:$D$22)+MMULT('Point forecasts'!$J$5:$O$5,'input - gretl'!$B$23:$D$28)</f>
        <v>13.9607567791054</v>
      </c>
      <c r="R9359" s="0" t="n">
        <v>6.88419569832957</v>
      </c>
      <c r="S9359" s="0" t="n">
        <v>10.188538064487</v>
      </c>
      <c r="U9359" s="4" t="n">
        <f aca="false">NORMSDIST(-M9359/'rhos computation'!$B$11)-EXP(M9359+'rhos computation'!$B$11^2/2)*NORMSDIST(-M9359/'rhos computation'!$B$11-'rhos computation'!$B$11)</f>
        <v>0.00700215133926282</v>
      </c>
      <c r="V9359" s="4" t="n">
        <f aca="false">NORMSDIST(-N9359/'rhos computation'!$B$23)-EXP(N9359+'rhos computation'!$B$23^2/2)*NORMSDIST(-N9359/'rhos computation'!$B$23-'rhos computation'!$B$23)</f>
        <v>0.00168560939312129</v>
      </c>
      <c r="W9359" s="0" t="n">
        <f aca="false">NORMSDIST(-O9359)</f>
        <v>0.0060714891134895</v>
      </c>
      <c r="X9359" s="0" t="n">
        <f aca="false">NORMSDIST(-P9359)</f>
        <v>0.0394502770756303</v>
      </c>
    </row>
    <row r="9360" customFormat="false" ht="13" hidden="false" customHeight="false" outlineLevel="0" collapsed="false">
      <c r="A9360" s="0" t="n">
        <v>-0.27849562855713</v>
      </c>
      <c r="B9360" s="0" t="n">
        <v>-0.579119346975774</v>
      </c>
      <c r="C9360" s="0" t="n">
        <v>1.60207324704678</v>
      </c>
      <c r="D9360" s="0" t="n">
        <v>-0.57273639107179</v>
      </c>
      <c r="E9360" s="0" t="n">
        <f aca="false" t="array" ref="E9360:H9360">MMULT(A9360:D9360,'Root matrix of resiudals'!$B$19:E$22)</f>
        <v>-0.0110615827043825</v>
      </c>
      <c r="F9360" s="0" t="n">
        <v>-0.0114627523144584</v>
      </c>
      <c r="G9360" s="0" t="n">
        <v>0.0227390610193137</v>
      </c>
      <c r="H9360" s="0" t="n">
        <v>-0.00739044946587052</v>
      </c>
      <c r="I9360" s="3" t="n">
        <f aca="false" t="array" ref="I9360:L9360">MMULT('t+2'!I9360:L9360,'input - gretl'!$B$3:$E$6)+MMULT('Point forecasts'!$P$4:$T$4,'input - gretl'!$B$9:$E$13)+MMULT('t+2'!Q9360:S9360,'input - gretl'!$B$14:$E$16)+E9360:H9360</f>
        <v>-0.0271350412987014</v>
      </c>
      <c r="J9360" s="3" t="n">
        <v>-0.00838340493924773</v>
      </c>
      <c r="K9360" s="3" t="n">
        <v>0.0402853498429552</v>
      </c>
      <c r="L9360" s="3" t="n">
        <v>-0.0130653594234571</v>
      </c>
      <c r="M9360" s="0" t="n">
        <f aca="false">'t+2'!M9360+I9360</f>
        <v>0.0544665155819777</v>
      </c>
      <c r="N9360" s="0" t="n">
        <f aca="false">'t+2'!N9360+J9360</f>
        <v>-0.0270851257127277</v>
      </c>
      <c r="O9360" s="0" t="n">
        <f aca="false">'t+2'!O9360+K9360</f>
        <v>2.45469112706784</v>
      </c>
      <c r="P9360" s="0" t="n">
        <f aca="false">'t+2'!P9360+L9360</f>
        <v>1.75813623647586</v>
      </c>
      <c r="Q9360" s="0" t="n">
        <f aca="false" t="array" ref="Q9360:S9360">MMULT(M9360:P9360,'input - gretl'!$B$19:$D$22)+MMULT('Point forecasts'!$J$5:$O$5,'input - gretl'!$B$23:$D$28)</f>
        <v>13.8504771481321</v>
      </c>
      <c r="R9360" s="0" t="n">
        <v>6.77347448126037</v>
      </c>
      <c r="S9360" s="0" t="n">
        <v>10.1342830260918</v>
      </c>
      <c r="U9360" s="4" t="n">
        <f aca="false">NORMSDIST(-M9360/'rhos computation'!$B$11)-EXP(M9360+'rhos computation'!$B$11^2/2)*NORMSDIST(-M9360/'rhos computation'!$B$11-'rhos computation'!$B$11)</f>
        <v>0.0290480367040338</v>
      </c>
      <c r="V9360" s="4" t="n">
        <f aca="false">NORMSDIST(-N9360/'rhos computation'!$B$23)-EXP(N9360+'rhos computation'!$B$23^2/2)*NORMSDIST(-N9360/'rhos computation'!$B$23-'rhos computation'!$B$23)</f>
        <v>0.0370423329477023</v>
      </c>
      <c r="W9360" s="0" t="n">
        <f aca="false">NORMSDIST(-O9360)</f>
        <v>0.00705028425947462</v>
      </c>
      <c r="X9360" s="0" t="n">
        <f aca="false">NORMSDIST(-P9360)</f>
        <v>0.0393621657120284</v>
      </c>
    </row>
    <row r="9361" customFormat="false" ht="13" hidden="false" customHeight="false" outlineLevel="0" collapsed="false">
      <c r="A9361" s="0" t="n">
        <v>-0.986729026527869</v>
      </c>
      <c r="B9361" s="0" t="n">
        <v>0.235976318223171</v>
      </c>
      <c r="C9361" s="0" t="n">
        <v>-1.31305567123118</v>
      </c>
      <c r="D9361" s="0" t="n">
        <v>0.497710843806219</v>
      </c>
      <c r="E9361" s="0" t="n">
        <f aca="false" t="array" ref="E9361:H9361">MMULT(A9361:D9361,'Root matrix of resiudals'!$B$19:E$22)</f>
        <v>-0.0436135067251147</v>
      </c>
      <c r="F9361" s="0" t="n">
        <v>-0.000173574072223625</v>
      </c>
      <c r="G9361" s="0" t="n">
        <v>-0.0209623163009805</v>
      </c>
      <c r="H9361" s="0" t="n">
        <v>0.0069659239684675</v>
      </c>
      <c r="I9361" s="3" t="n">
        <f aca="false" t="array" ref="I9361:L9361">MMULT('t+2'!I9361:L9361,'input - gretl'!$B$3:$E$6)+MMULT('Point forecasts'!$P$4:$T$4,'input - gretl'!$B$9:$E$13)+MMULT('t+2'!Q9361:S9361,'input - gretl'!$B$14:$E$16)+E9361:H9361</f>
        <v>-0.0590296058846227</v>
      </c>
      <c r="J9361" s="3" t="n">
        <v>0.0133719648195049</v>
      </c>
      <c r="K9361" s="3" t="n">
        <v>0.0085246795333214</v>
      </c>
      <c r="L9361" s="3" t="n">
        <v>0.011272889160104</v>
      </c>
      <c r="M9361" s="0" t="n">
        <f aca="false">'t+2'!M9361+I9361</f>
        <v>0.158805854359114</v>
      </c>
      <c r="N9361" s="0" t="n">
        <f aca="false">'t+2'!N9361+J9361</f>
        <v>0.024287646363005</v>
      </c>
      <c r="O9361" s="0" t="n">
        <f aca="false">'t+2'!O9361+K9361</f>
        <v>2.48069644204226</v>
      </c>
      <c r="P9361" s="0" t="n">
        <f aca="false">'t+2'!P9361+L9361</f>
        <v>1.79105771249972</v>
      </c>
      <c r="Q9361" s="0" t="n">
        <f aca="false" t="array" ref="Q9361:S9361">MMULT(M9361:P9361,'input - gretl'!$B$19:$D$22)+MMULT('Point forecasts'!$J$5:$O$5,'input - gretl'!$B$23:$D$28)</f>
        <v>13.9548164869093</v>
      </c>
      <c r="R9361" s="0" t="n">
        <v>6.82484725333611</v>
      </c>
      <c r="S9361" s="0" t="n">
        <v>10.1289783712938</v>
      </c>
      <c r="U9361" s="4" t="n">
        <f aca="false">NORMSDIST(-M9361/'rhos computation'!$B$11)-EXP(M9361+'rhos computation'!$B$11^2/2)*NORMSDIST(-M9361/'rhos computation'!$B$11-'rhos computation'!$B$11)</f>
        <v>0.0076519784901377</v>
      </c>
      <c r="V9361" s="4" t="n">
        <f aca="false">NORMSDIST(-N9361/'rhos computation'!$B$23)-EXP(N9361+'rhos computation'!$B$23^2/2)*NORMSDIST(-N9361/'rhos computation'!$B$23-'rhos computation'!$B$23)</f>
        <v>0.0120533975629191</v>
      </c>
      <c r="W9361" s="0" t="n">
        <f aca="false">NORMSDIST(-O9361)</f>
        <v>0.0065562994426131</v>
      </c>
      <c r="X9361" s="0" t="n">
        <f aca="false">NORMSDIST(-P9361)</f>
        <v>0.0366420171012177</v>
      </c>
    </row>
    <row r="9362" customFormat="false" ht="13" hidden="false" customHeight="false" outlineLevel="0" collapsed="false">
      <c r="A9362" s="0" t="n">
        <v>1.40595893764788</v>
      </c>
      <c r="B9362" s="0" t="n">
        <v>0.334145699734299</v>
      </c>
      <c r="C9362" s="0" t="n">
        <v>-0.751770860115387</v>
      </c>
      <c r="D9362" s="0" t="n">
        <v>-0.794986938564035</v>
      </c>
      <c r="E9362" s="0" t="n">
        <f aca="false" t="array" ref="E9362:H9362">MMULT(A9362:D9362,'Root matrix of resiudals'!$B$19:E$22)</f>
        <v>0.0604543275590933</v>
      </c>
      <c r="F9362" s="0" t="n">
        <v>0.00997930318444247</v>
      </c>
      <c r="G9362" s="0" t="n">
        <v>-0.0100891000684014</v>
      </c>
      <c r="H9362" s="0" t="n">
        <v>-0.014277663867495</v>
      </c>
      <c r="I9362" s="3" t="n">
        <f aca="false" t="array" ref="I9362:L9362">MMULT('t+2'!I9362:L9362,'input - gretl'!$B$3:$E$6)+MMULT('Point forecasts'!$P$4:$T$4,'input - gretl'!$B$9:$E$13)+MMULT('t+2'!Q9362:S9362,'input - gretl'!$B$14:$E$16)+E9362:H9362</f>
        <v>0.0659016327348846</v>
      </c>
      <c r="J9362" s="3" t="n">
        <v>0.0482501999035994</v>
      </c>
      <c r="K9362" s="3" t="n">
        <v>0.0160904567966681</v>
      </c>
      <c r="L9362" s="3" t="n">
        <v>-0.0102952652317176</v>
      </c>
      <c r="M9362" s="0" t="n">
        <f aca="false">'t+2'!M9362+I9362</f>
        <v>0.220581582220051</v>
      </c>
      <c r="N9362" s="0" t="n">
        <f aca="false">'t+2'!N9362+J9362</f>
        <v>0.0222453877074931</v>
      </c>
      <c r="O9362" s="0" t="n">
        <f aca="false">'t+2'!O9362+K9362</f>
        <v>2.44429181963175</v>
      </c>
      <c r="P9362" s="0" t="n">
        <f aca="false">'t+2'!P9362+L9362</f>
        <v>1.73546057449907</v>
      </c>
      <c r="Q9362" s="0" t="n">
        <f aca="false" t="array" ref="Q9362:S9362">MMULT(M9362:P9362,'input - gretl'!$B$19:$D$22)+MMULT('Point forecasts'!$J$5:$O$5,'input - gretl'!$B$23:$D$28)</f>
        <v>14.0165922147702</v>
      </c>
      <c r="R9362" s="0" t="n">
        <v>6.8228049946806</v>
      </c>
      <c r="S9362" s="0" t="n">
        <v>10.1454494069788</v>
      </c>
      <c r="U9362" s="4" t="n">
        <f aca="false">NORMSDIST(-M9362/'rhos computation'!$B$11)-EXP(M9362+'rhos computation'!$B$11^2/2)*NORMSDIST(-M9362/'rhos computation'!$B$11-'rhos computation'!$B$11)</f>
        <v>0.00282998825764404</v>
      </c>
      <c r="V9362" s="4" t="n">
        <f aca="false">NORMSDIST(-N9362/'rhos computation'!$B$23)-EXP(N9362+'rhos computation'!$B$23^2/2)*NORMSDIST(-N9362/'rhos computation'!$B$23-'rhos computation'!$B$23)</f>
        <v>0.0127226278235981</v>
      </c>
      <c r="W9362" s="0" t="n">
        <f aca="false">NORMSDIST(-O9362)</f>
        <v>0.00725684081430021</v>
      </c>
      <c r="X9362" s="0" t="n">
        <f aca="false">NORMSDIST(-P9362)</f>
        <v>0.0413296294447738</v>
      </c>
    </row>
    <row r="9363" customFormat="false" ht="13" hidden="false" customHeight="false" outlineLevel="0" collapsed="false">
      <c r="A9363" s="0" t="n">
        <v>2.07253285801489</v>
      </c>
      <c r="B9363" s="0" t="n">
        <v>-1.45251693544975</v>
      </c>
      <c r="C9363" s="0" t="n">
        <v>-0.51781809215267</v>
      </c>
      <c r="D9363" s="0" t="n">
        <v>-0.0848118815600723</v>
      </c>
      <c r="E9363" s="0" t="n">
        <f aca="false" t="array" ref="E9363:H9363">MMULT(A9363:D9363,'Root matrix of resiudals'!$B$19:E$22)</f>
        <v>0.0850250526562404</v>
      </c>
      <c r="F9363" s="0" t="n">
        <v>-0.038673594859942</v>
      </c>
      <c r="G9363" s="0" t="n">
        <v>-0.0110969207437665</v>
      </c>
      <c r="H9363" s="0" t="n">
        <v>-0.00285822122246592</v>
      </c>
      <c r="I9363" s="3" t="n">
        <f aca="false" t="array" ref="I9363:L9363">MMULT('t+2'!I9363:L9363,'input - gretl'!$B$3:$E$6)+MMULT('Point forecasts'!$P$4:$T$4,'input - gretl'!$B$9:$E$13)+MMULT('t+2'!Q9363:S9363,'input - gretl'!$B$14:$E$16)+E9363:H9363</f>
        <v>0.0811489741776798</v>
      </c>
      <c r="J9363" s="3" t="n">
        <v>-0.0452523522755449</v>
      </c>
      <c r="K9363" s="3" t="n">
        <v>0.0144581586505589</v>
      </c>
      <c r="L9363" s="3" t="n">
        <v>-0.00658155186442587</v>
      </c>
      <c r="M9363" s="0" t="n">
        <f aca="false">'t+2'!M9363+I9363</f>
        <v>0.233938084863863</v>
      </c>
      <c r="N9363" s="0" t="n">
        <f aca="false">'t+2'!N9363+J9363</f>
        <v>-0.0238946611852317</v>
      </c>
      <c r="O9363" s="0" t="n">
        <f aca="false">'t+2'!O9363+K9363</f>
        <v>2.43306619558852</v>
      </c>
      <c r="P9363" s="0" t="n">
        <f aca="false">'t+2'!P9363+L9363</f>
        <v>1.73714036828664</v>
      </c>
      <c r="Q9363" s="0" t="n">
        <f aca="false" t="array" ref="Q9363:S9363">MMULT(M9363:P9363,'input - gretl'!$B$19:$D$22)+MMULT('Point forecasts'!$J$5:$O$5,'input - gretl'!$B$23:$D$28)</f>
        <v>14.029948717414</v>
      </c>
      <c r="R9363" s="0" t="n">
        <v>6.77666494578787</v>
      </c>
      <c r="S9363" s="0" t="n">
        <v>10.1326262150539</v>
      </c>
      <c r="U9363" s="4" t="n">
        <f aca="false">NORMSDIST(-M9363/'rhos computation'!$B$11)-EXP(M9363+'rhos computation'!$B$11^2/2)*NORMSDIST(-M9363/'rhos computation'!$B$11-'rhos computation'!$B$11)</f>
        <v>0.00223418397392428</v>
      </c>
      <c r="V9363" s="4" t="n">
        <f aca="false">NORMSDIST(-N9363/'rhos computation'!$B$23)-EXP(N9363+'rhos computation'!$B$23^2/2)*NORMSDIST(-N9363/'rhos computation'!$B$23-'rhos computation'!$B$23)</f>
        <v>0.0350061575151558</v>
      </c>
      <c r="W9363" s="0" t="n">
        <f aca="false">NORMSDIST(-O9363)</f>
        <v>0.00748578176110865</v>
      </c>
      <c r="X9363" s="0" t="n">
        <f aca="false">NORMSDIST(-P9363)</f>
        <v>0.0411811987185148</v>
      </c>
    </row>
    <row r="9364" customFormat="false" ht="13" hidden="false" customHeight="false" outlineLevel="0" collapsed="false">
      <c r="A9364" s="0" t="n">
        <v>0.825087136512189</v>
      </c>
      <c r="B9364" s="0" t="n">
        <v>-0.981376815767635</v>
      </c>
      <c r="C9364" s="0" t="n">
        <v>0.0679514746248627</v>
      </c>
      <c r="D9364" s="0" t="n">
        <v>-0.861680305288863</v>
      </c>
      <c r="E9364" s="0" t="n">
        <f aca="false" t="array" ref="E9364:H9364">MMULT(A9364:D9364,'Root matrix of resiudals'!$B$19:E$22)</f>
        <v>0.03359181027203</v>
      </c>
      <c r="F9364" s="0" t="n">
        <v>-0.0259844633681413</v>
      </c>
      <c r="G9364" s="0" t="n">
        <v>-0.00239605228102663</v>
      </c>
      <c r="H9364" s="0" t="n">
        <v>-0.0142850803468581</v>
      </c>
      <c r="I9364" s="3" t="n">
        <f aca="false" t="array" ref="I9364:L9364">MMULT('t+2'!I9364:L9364,'input - gretl'!$B$3:$E$6)+MMULT('Point forecasts'!$P$4:$T$4,'input - gretl'!$B$9:$E$13)+MMULT('t+2'!Q9364:S9364,'input - gretl'!$B$14:$E$16)+E9364:H9364</f>
        <v>0.0240400963931803</v>
      </c>
      <c r="J9364" s="3" t="n">
        <v>0.00512773321520614</v>
      </c>
      <c r="K9364" s="3" t="n">
        <v>0.00829703766890727</v>
      </c>
      <c r="L9364" s="3" t="n">
        <v>-0.0286549108295228</v>
      </c>
      <c r="M9364" s="0" t="n">
        <f aca="false">'t+2'!M9364+I9364</f>
        <v>0.0890462010689149</v>
      </c>
      <c r="N9364" s="0" t="n">
        <f aca="false">'t+2'!N9364+J9364</f>
        <v>-0.0680847130480812</v>
      </c>
      <c r="O9364" s="0" t="n">
        <f aca="false">'t+2'!O9364+K9364</f>
        <v>2.40424759685045</v>
      </c>
      <c r="P9364" s="0" t="n">
        <f aca="false">'t+2'!P9364+L9364</f>
        <v>1.73447835206627</v>
      </c>
      <c r="Q9364" s="0" t="n">
        <f aca="false" t="array" ref="Q9364:S9364">MMULT(M9364:P9364,'input - gretl'!$B$19:$D$22)+MMULT('Point forecasts'!$J$5:$O$5,'input - gretl'!$B$23:$D$28)</f>
        <v>13.8850568336191</v>
      </c>
      <c r="R9364" s="0" t="n">
        <v>6.73247489392502</v>
      </c>
      <c r="S9364" s="0" t="n">
        <v>10.1063393268422</v>
      </c>
      <c r="U9364" s="4" t="n">
        <f aca="false">NORMSDIST(-M9364/'rhos computation'!$B$11)-EXP(M9364+'rhos computation'!$B$11^2/2)*NORMSDIST(-M9364/'rhos computation'!$B$11-'rhos computation'!$B$11)</f>
        <v>0.0195392548631643</v>
      </c>
      <c r="V9364" s="4" t="n">
        <f aca="false">NORMSDIST(-N9364/'rhos computation'!$B$23)-EXP(N9364+'rhos computation'!$B$23^2/2)*NORMSDIST(-N9364/'rhos computation'!$B$23-'rhos computation'!$B$23)</f>
        <v>0.0675309316567936</v>
      </c>
      <c r="W9364" s="0" t="n">
        <f aca="false">NORMSDIST(-O9364)</f>
        <v>0.00810289648139089</v>
      </c>
      <c r="X9364" s="0" t="n">
        <f aca="false">NORMSDIST(-P9364)</f>
        <v>0.0414166217632183</v>
      </c>
    </row>
    <row r="9365" customFormat="false" ht="13" hidden="false" customHeight="false" outlineLevel="0" collapsed="false">
      <c r="A9365" s="0" t="n">
        <v>0.0608758234014147</v>
      </c>
      <c r="B9365" s="0" t="n">
        <v>0.524943504240925</v>
      </c>
      <c r="C9365" s="0" t="n">
        <v>1.38950350116508</v>
      </c>
      <c r="D9365" s="0" t="n">
        <v>0.170214679912452</v>
      </c>
      <c r="E9365" s="0" t="n">
        <f aca="false" t="array" ref="E9365:H9365">MMULT(A9365:D9365,'Root matrix of resiudals'!$B$19:E$22)</f>
        <v>0.0054517789529452</v>
      </c>
      <c r="F9365" s="0" t="n">
        <v>0.0201366815107055</v>
      </c>
      <c r="G9365" s="0" t="n">
        <v>0.0245475331032143</v>
      </c>
      <c r="H9365" s="0" t="n">
        <v>0.00436456643191864</v>
      </c>
      <c r="I9365" s="3" t="n">
        <f aca="false" t="array" ref="I9365:L9365">MMULT('t+2'!I9365:L9365,'input - gretl'!$B$3:$E$6)+MMULT('Point forecasts'!$P$4:$T$4,'input - gretl'!$B$9:$E$13)+MMULT('t+2'!Q9365:S9365,'input - gretl'!$B$14:$E$16)+E9365:H9365</f>
        <v>-0.00113995482732447</v>
      </c>
      <c r="J9365" s="3" t="n">
        <v>0.0239207666926945</v>
      </c>
      <c r="K9365" s="3" t="n">
        <v>0.0317643232820006</v>
      </c>
      <c r="L9365" s="3" t="n">
        <v>0.001239855211722</v>
      </c>
      <c r="M9365" s="0" t="n">
        <f aca="false">'t+2'!M9365+I9365</f>
        <v>0.104500590511928</v>
      </c>
      <c r="N9365" s="0" t="n">
        <f aca="false">'t+2'!N9365+J9365</f>
        <v>-0.0048586208219957</v>
      </c>
      <c r="O9365" s="0" t="n">
        <f aca="false">'t+2'!O9365+K9365</f>
        <v>2.4223169418723</v>
      </c>
      <c r="P9365" s="0" t="n">
        <f aca="false">'t+2'!P9365+L9365</f>
        <v>1.70430795067032</v>
      </c>
      <c r="Q9365" s="0" t="n">
        <f aca="false" t="array" ref="Q9365:S9365">MMULT(M9365:P9365,'input - gretl'!$B$19:$D$22)+MMULT('Point forecasts'!$J$5:$O$5,'input - gretl'!$B$23:$D$28)</f>
        <v>13.9005112230621</v>
      </c>
      <c r="R9365" s="0" t="n">
        <v>6.79570098615111</v>
      </c>
      <c r="S9365" s="0" t="n">
        <v>10.1531022321116</v>
      </c>
      <c r="U9365" s="4" t="n">
        <f aca="false">NORMSDIST(-M9365/'rhos computation'!$B$11)-EXP(M9365+'rhos computation'!$B$11^2/2)*NORMSDIST(-M9365/'rhos computation'!$B$11-'rhos computation'!$B$11)</f>
        <v>0.0161347360115935</v>
      </c>
      <c r="V9365" s="4" t="n">
        <f aca="false">NORMSDIST(-N9365/'rhos computation'!$B$23)-EXP(N9365+'rhos computation'!$B$23^2/2)*NORMSDIST(-N9365/'rhos computation'!$B$23-'rhos computation'!$B$23)</f>
        <v>0.0241424459566142</v>
      </c>
      <c r="W9365" s="0" t="n">
        <f aca="false">NORMSDIST(-O9365)</f>
        <v>0.00771094675954336</v>
      </c>
      <c r="X9365" s="0" t="n">
        <f aca="false">NORMSDIST(-P9365)</f>
        <v>0.0441617851973016</v>
      </c>
    </row>
    <row r="9366" customFormat="false" ht="13" hidden="false" customHeight="false" outlineLevel="0" collapsed="false">
      <c r="A9366" s="0" t="n">
        <v>-0.892197693794598</v>
      </c>
      <c r="B9366" s="0" t="n">
        <v>-0.91197154006759</v>
      </c>
      <c r="C9366" s="0" t="n">
        <v>-1.97361691273114</v>
      </c>
      <c r="D9366" s="0" t="n">
        <v>-0.832591447653509</v>
      </c>
      <c r="E9366" s="0" t="n">
        <f aca="false" t="array" ref="E9366:H9366">MMULT(A9366:D9366,'Root matrix of resiudals'!$B$19:E$22)</f>
        <v>-0.0424635479815781</v>
      </c>
      <c r="F9366" s="0" t="n">
        <v>-0.0352179150535486</v>
      </c>
      <c r="G9366" s="0" t="n">
        <v>-0.0371359911262497</v>
      </c>
      <c r="H9366" s="0" t="n">
        <v>-0.0154890480910947</v>
      </c>
      <c r="I9366" s="3" t="n">
        <f aca="false" t="array" ref="I9366:L9366">MMULT('t+2'!I9366:L9366,'input - gretl'!$B$3:$E$6)+MMULT('Point forecasts'!$P$4:$T$4,'input - gretl'!$B$9:$E$13)+MMULT('t+2'!Q9366:S9366,'input - gretl'!$B$14:$E$16)+E9366:H9366</f>
        <v>-0.0554167384510733</v>
      </c>
      <c r="J9366" s="3" t="n">
        <v>-0.0466783897942749</v>
      </c>
      <c r="K9366" s="3" t="n">
        <v>-0.0218237627969201</v>
      </c>
      <c r="L9366" s="3" t="n">
        <v>-0.0127980908663789</v>
      </c>
      <c r="M9366" s="0" t="n">
        <f aca="false">'t+2'!M9366+I9366</f>
        <v>0.0721678029212643</v>
      </c>
      <c r="N9366" s="0" t="n">
        <f aca="false">'t+2'!N9366+J9366</f>
        <v>-0.0416134820245923</v>
      </c>
      <c r="O9366" s="0" t="n">
        <f aca="false">'t+2'!O9366+K9366</f>
        <v>2.37690593216312</v>
      </c>
      <c r="P9366" s="0" t="n">
        <f aca="false">'t+2'!P9366+L9366</f>
        <v>1.70524853650713</v>
      </c>
      <c r="Q9366" s="0" t="n">
        <f aca="false" t="array" ref="Q9366:S9366">MMULT(M9366:P9366,'input - gretl'!$B$19:$D$22)+MMULT('Point forecasts'!$J$5:$O$5,'input - gretl'!$B$23:$D$28)</f>
        <v>13.8681784354714</v>
      </c>
      <c r="R9366" s="0" t="n">
        <v>6.75894612494851</v>
      </c>
      <c r="S9366" s="0" t="n">
        <v>10.1067966782424</v>
      </c>
      <c r="U9366" s="4" t="n">
        <f aca="false">NORMSDIST(-M9366/'rhos computation'!$B$11)-EXP(M9366+'rhos computation'!$B$11^2/2)*NORMSDIST(-M9366/'rhos computation'!$B$11-'rhos computation'!$B$11)</f>
        <v>0.0238403269662281</v>
      </c>
      <c r="V9366" s="4" t="n">
        <f aca="false">NORMSDIST(-N9366/'rhos computation'!$B$23)-EXP(N9366+'rhos computation'!$B$23^2/2)*NORMSDIST(-N9366/'rhos computation'!$B$23-'rhos computation'!$B$23)</f>
        <v>0.0470107220226</v>
      </c>
      <c r="W9366" s="0" t="n">
        <f aca="false">NORMSDIST(-O9366)</f>
        <v>0.00872926988266314</v>
      </c>
      <c r="X9366" s="0" t="n">
        <f aca="false">NORMSDIST(-P9366)</f>
        <v>0.0440740406238929</v>
      </c>
    </row>
    <row r="9367" customFormat="false" ht="13" hidden="false" customHeight="false" outlineLevel="0" collapsed="false">
      <c r="A9367" s="0" t="n">
        <v>-0.0852790440537668</v>
      </c>
      <c r="B9367" s="0" t="n">
        <v>0.315976075680619</v>
      </c>
      <c r="C9367" s="0" t="n">
        <v>-0.217187504418798</v>
      </c>
      <c r="D9367" s="0" t="n">
        <v>-0.29242412667796</v>
      </c>
      <c r="E9367" s="0" t="n">
        <f aca="false" t="array" ref="E9367:H9367">MMULT(A9367:D9367,'Root matrix of resiudals'!$B$19:E$22)</f>
        <v>-0.0030997481727655</v>
      </c>
      <c r="F9367" s="0" t="n">
        <v>0.00803602929984422</v>
      </c>
      <c r="G9367" s="0" t="n">
        <v>-0.00280585697307039</v>
      </c>
      <c r="H9367" s="0" t="n">
        <v>-0.00494051658232257</v>
      </c>
      <c r="I9367" s="3" t="n">
        <f aca="false" t="array" ref="I9367:L9367">MMULT('t+2'!I9367:L9367,'input - gretl'!$B$3:$E$6)+MMULT('Point forecasts'!$P$4:$T$4,'input - gretl'!$B$9:$E$13)+MMULT('t+2'!Q9367:S9367,'input - gretl'!$B$14:$E$16)+E9367:H9367</f>
        <v>-0.0221879978937696</v>
      </c>
      <c r="J9367" s="3" t="n">
        <v>0.0178461080678176</v>
      </c>
      <c r="K9367" s="3" t="n">
        <v>0.00342229815396595</v>
      </c>
      <c r="L9367" s="3" t="n">
        <v>-0.00675582745882812</v>
      </c>
      <c r="M9367" s="0" t="n">
        <f aca="false">'t+2'!M9367+I9367</f>
        <v>0.114335345976034</v>
      </c>
      <c r="N9367" s="0" t="n">
        <f aca="false">'t+2'!N9367+J9367</f>
        <v>-0.0251570071223802</v>
      </c>
      <c r="O9367" s="0" t="n">
        <f aca="false">'t+2'!O9367+K9367</f>
        <v>2.40169609655429</v>
      </c>
      <c r="P9367" s="0" t="n">
        <f aca="false">'t+2'!P9367+L9367</f>
        <v>1.70732303029462</v>
      </c>
      <c r="Q9367" s="0" t="n">
        <f aca="false" t="array" ref="Q9367:S9367">MMULT(M9367:P9367,'input - gretl'!$B$19:$D$22)+MMULT('Point forecasts'!$J$5:$O$5,'input - gretl'!$B$23:$D$28)</f>
        <v>13.9103459785262</v>
      </c>
      <c r="R9367" s="0" t="n">
        <v>6.77540259985072</v>
      </c>
      <c r="S9367" s="0" t="n">
        <v>10.1296138953169</v>
      </c>
      <c r="U9367" s="4" t="n">
        <f aca="false">NORMSDIST(-M9367/'rhos computation'!$B$11)-EXP(M9367+'rhos computation'!$B$11^2/2)*NORMSDIST(-M9367/'rhos computation'!$B$11-'rhos computation'!$B$11)</f>
        <v>0.0142167946225233</v>
      </c>
      <c r="V9367" s="4" t="n">
        <f aca="false">NORMSDIST(-N9367/'rhos computation'!$B$23)-EXP(N9367+'rhos computation'!$B$23^2/2)*NORMSDIST(-N9367/'rhos computation'!$B$23-'rhos computation'!$B$23)</f>
        <v>0.0358047957439531</v>
      </c>
      <c r="W9367" s="0" t="n">
        <f aca="false">NORMSDIST(-O9367)</f>
        <v>0.00815962986027716</v>
      </c>
      <c r="X9367" s="0" t="n">
        <f aca="false">NORMSDIST(-P9367)</f>
        <v>0.0438810138957141</v>
      </c>
    </row>
    <row r="9368" customFormat="false" ht="13" hidden="false" customHeight="false" outlineLevel="0" collapsed="false">
      <c r="A9368" s="0" t="n">
        <v>1.51270438874793</v>
      </c>
      <c r="B9368" s="0" t="n">
        <v>1.66718458801468</v>
      </c>
      <c r="C9368" s="0" t="n">
        <v>0.240588644786611</v>
      </c>
      <c r="D9368" s="0" t="n">
        <v>-0.151019446139396</v>
      </c>
      <c r="E9368" s="0" t="n">
        <f aca="false" t="array" ref="E9368:H9368">MMULT(A9368:D9368,'Root matrix of resiudals'!$B$19:E$22)</f>
        <v>0.0690318288708967</v>
      </c>
      <c r="F9368" s="0" t="n">
        <v>0.0519140603441885</v>
      </c>
      <c r="G9368" s="0" t="n">
        <v>0.0115588669638049</v>
      </c>
      <c r="H9368" s="0" t="n">
        <v>-0.00264481278484549</v>
      </c>
      <c r="I9368" s="3" t="n">
        <f aca="false" t="array" ref="I9368:L9368">MMULT('t+2'!I9368:L9368,'input - gretl'!$B$3:$E$6)+MMULT('Point forecasts'!$P$4:$T$4,'input - gretl'!$B$9:$E$13)+MMULT('t+2'!Q9368:S9368,'input - gretl'!$B$14:$E$16)+E9368:H9368</f>
        <v>0.100833079506106</v>
      </c>
      <c r="J9368" s="3" t="n">
        <v>0.0635256170455853</v>
      </c>
      <c r="K9368" s="3" t="n">
        <v>0.0267722187543974</v>
      </c>
      <c r="L9368" s="3" t="n">
        <v>0.00914853557414366</v>
      </c>
      <c r="M9368" s="0" t="n">
        <f aca="false">'t+2'!M9368+I9368</f>
        <v>0.135332785977874</v>
      </c>
      <c r="N9368" s="0" t="n">
        <f aca="false">'t+2'!N9368+J9368</f>
        <v>0.0635819314368028</v>
      </c>
      <c r="O9368" s="0" t="n">
        <f aca="false">'t+2'!O9368+K9368</f>
        <v>2.4650073594381</v>
      </c>
      <c r="P9368" s="0" t="n">
        <f aca="false">'t+2'!P9368+L9368</f>
        <v>1.74187941123248</v>
      </c>
      <c r="Q9368" s="0" t="n">
        <f aca="false" t="array" ref="Q9368:S9368">MMULT(M9368:P9368,'input - gretl'!$B$19:$D$22)+MMULT('Point forecasts'!$J$5:$O$5,'input - gretl'!$B$23:$D$28)</f>
        <v>13.931343418528</v>
      </c>
      <c r="R9368" s="0" t="n">
        <v>6.8641415384099</v>
      </c>
      <c r="S9368" s="0" t="n">
        <v>10.1600603121098</v>
      </c>
      <c r="U9368" s="4" t="n">
        <f aca="false">NORMSDIST(-M9368/'rhos computation'!$B$11)-EXP(M9368+'rhos computation'!$B$11^2/2)*NORMSDIST(-M9368/'rhos computation'!$B$11-'rhos computation'!$B$11)</f>
        <v>0.0107155896822178</v>
      </c>
      <c r="V9368" s="4" t="n">
        <f aca="false">NORMSDIST(-N9368/'rhos computation'!$B$23)-EXP(N9368+'rhos computation'!$B$23^2/2)*NORMSDIST(-N9368/'rhos computation'!$B$23-'rhos computation'!$B$23)</f>
        <v>0.00358456003330604</v>
      </c>
      <c r="W9368" s="0" t="n">
        <f aca="false">NORMSDIST(-O9368)</f>
        <v>0.0068505218703049</v>
      </c>
      <c r="X9368" s="0" t="n">
        <f aca="false">NORMSDIST(-P9368)</f>
        <v>0.0407647736581078</v>
      </c>
    </row>
    <row r="9369" customFormat="false" ht="13" hidden="false" customHeight="false" outlineLevel="0" collapsed="false">
      <c r="A9369" s="0" t="n">
        <v>-1.16262797830527</v>
      </c>
      <c r="B9369" s="0" t="n">
        <v>-1.50224012422496</v>
      </c>
      <c r="C9369" s="0" t="n">
        <v>0.040130550230745</v>
      </c>
      <c r="D9369" s="0" t="n">
        <v>1.11197789127897</v>
      </c>
      <c r="E9369" s="0" t="n">
        <f aca="false" t="array" ref="E9369:H9369">MMULT(A9369:D9369,'Root matrix of resiudals'!$B$19:E$22)</f>
        <v>-0.0536596511524318</v>
      </c>
      <c r="F9369" s="0" t="n">
        <v>-0.0453375908724411</v>
      </c>
      <c r="G9369" s="0" t="n">
        <v>-0.00490970250269459</v>
      </c>
      <c r="H9369" s="0" t="n">
        <v>0.0184366225271844</v>
      </c>
      <c r="I9369" s="3" t="n">
        <f aca="false" t="array" ref="I9369:L9369">MMULT('t+2'!I9369:L9369,'input - gretl'!$B$3:$E$6)+MMULT('Point forecasts'!$P$4:$T$4,'input - gretl'!$B$9:$E$13)+MMULT('t+2'!Q9369:S9369,'input - gretl'!$B$14:$E$16)+E9369:H9369</f>
        <v>-0.0932050948843762</v>
      </c>
      <c r="J9369" s="3" t="n">
        <v>-0.0859213873374462</v>
      </c>
      <c r="K9369" s="3" t="n">
        <v>0.0154183729981793</v>
      </c>
      <c r="L9369" s="3" t="n">
        <v>0.0324037685781295</v>
      </c>
      <c r="M9369" s="0" t="n">
        <f aca="false">'t+2'!M9369+I9369</f>
        <v>0.0619704022236422</v>
      </c>
      <c r="N9369" s="0" t="n">
        <f aca="false">'t+2'!N9369+J9369</f>
        <v>-0.0353860663903625</v>
      </c>
      <c r="O9369" s="0" t="n">
        <f aca="false">'t+2'!O9369+K9369</f>
        <v>2.42225366349821</v>
      </c>
      <c r="P9369" s="0" t="n">
        <f aca="false">'t+2'!P9369+L9369</f>
        <v>1.75686419771651</v>
      </c>
      <c r="Q9369" s="0" t="n">
        <f aca="false" t="array" ref="Q9369:S9369">MMULT(M9369:P9369,'input - gretl'!$B$19:$D$22)+MMULT('Point forecasts'!$J$5:$O$5,'input - gretl'!$B$23:$D$28)</f>
        <v>13.8579810347738</v>
      </c>
      <c r="R9369" s="0" t="n">
        <v>6.76517354058274</v>
      </c>
      <c r="S9369" s="0" t="n">
        <v>10.1030553349843</v>
      </c>
      <c r="U9369" s="4" t="n">
        <f aca="false">NORMSDIST(-M9369/'rhos computation'!$B$11)-EXP(M9369+'rhos computation'!$B$11^2/2)*NORMSDIST(-M9369/'rhos computation'!$B$11-'rhos computation'!$B$11)</f>
        <v>0.026750719147425</v>
      </c>
      <c r="V9369" s="4" t="n">
        <f aca="false">NORMSDIST(-N9369/'rhos computation'!$B$23)-EXP(N9369+'rhos computation'!$B$23^2/2)*NORMSDIST(-N9369/'rhos computation'!$B$23-'rhos computation'!$B$23)</f>
        <v>0.0426045533307485</v>
      </c>
      <c r="W9369" s="0" t="n">
        <f aca="false">NORMSDIST(-O9369)</f>
        <v>0.00771228971406418</v>
      </c>
      <c r="X9369" s="0" t="n">
        <f aca="false">NORMSDIST(-P9369)</f>
        <v>0.0394704797011427</v>
      </c>
    </row>
    <row r="9370" customFormat="false" ht="13" hidden="false" customHeight="false" outlineLevel="0" collapsed="false">
      <c r="A9370" s="0" t="n">
        <v>-0.697879199632745</v>
      </c>
      <c r="B9370" s="0" t="n">
        <v>-2.41945304091803</v>
      </c>
      <c r="C9370" s="0" t="n">
        <v>0.533935095067456</v>
      </c>
      <c r="D9370" s="0" t="n">
        <v>1.62700374151372</v>
      </c>
      <c r="E9370" s="0" t="n">
        <f aca="false" t="array" ref="E9370:H9370">MMULT(A9370:D9370,'Root matrix of resiudals'!$B$19:E$22)</f>
        <v>-0.035383780531963</v>
      </c>
      <c r="F9370" s="0" t="n">
        <v>-0.0686852551143036</v>
      </c>
      <c r="G9370" s="0" t="n">
        <v>0.000919007287647709</v>
      </c>
      <c r="H9370" s="0" t="n">
        <v>0.0271213289684364</v>
      </c>
      <c r="I9370" s="3" t="n">
        <f aca="false" t="array" ref="I9370:L9370">MMULT('t+2'!I9370:L9370,'input - gretl'!$B$3:$E$6)+MMULT('Point forecasts'!$P$4:$T$4,'input - gretl'!$B$9:$E$13)+MMULT('t+2'!Q9370:S9370,'input - gretl'!$B$14:$E$16)+E9370:H9370</f>
        <v>-0.0620933937816675</v>
      </c>
      <c r="J9370" s="3" t="n">
        <v>-0.0656708352646853</v>
      </c>
      <c r="K9370" s="3" t="n">
        <v>0.00667205614796373</v>
      </c>
      <c r="L9370" s="3" t="n">
        <v>0.0248889320711327</v>
      </c>
      <c r="M9370" s="0" t="n">
        <f aca="false">'t+2'!M9370+I9370</f>
        <v>0.0310078561739939</v>
      </c>
      <c r="N9370" s="0" t="n">
        <f aca="false">'t+2'!N9370+J9370</f>
        <v>-0.110669261907942</v>
      </c>
      <c r="O9370" s="0" t="n">
        <f aca="false">'t+2'!O9370+K9370</f>
        <v>2.37900429300063</v>
      </c>
      <c r="P9370" s="0" t="n">
        <f aca="false">'t+2'!P9370+L9370</f>
        <v>1.73964760560868</v>
      </c>
      <c r="Q9370" s="0" t="n">
        <f aca="false" t="array" ref="Q9370:S9370">MMULT(M9370:P9370,'input - gretl'!$B$19:$D$22)+MMULT('Point forecasts'!$J$5:$O$5,'input - gretl'!$B$23:$D$28)</f>
        <v>13.8270184887242</v>
      </c>
      <c r="R9370" s="0" t="n">
        <v>6.68989034506516</v>
      </c>
      <c r="S9370" s="0" t="n">
        <v>10.0761798044109</v>
      </c>
      <c r="U9370" s="4" t="n">
        <f aca="false">NORMSDIST(-M9370/'rhos computation'!$B$11)-EXP(M9370+'rhos computation'!$B$11^2/2)*NORMSDIST(-M9370/'rhos computation'!$B$11-'rhos computation'!$B$11)</f>
        <v>0.0371092905962778</v>
      </c>
      <c r="V9370" s="4" t="n">
        <f aca="false">NORMSDIST(-N9370/'rhos computation'!$B$23)-EXP(N9370+'rhos computation'!$B$23^2/2)*NORMSDIST(-N9370/'rhos computation'!$B$23-'rhos computation'!$B$23)</f>
        <v>0.103880553287354</v>
      </c>
      <c r="W9370" s="0" t="n">
        <f aca="false">NORMSDIST(-O9370)</f>
        <v>0.00867973689686586</v>
      </c>
      <c r="X9370" s="0" t="n">
        <f aca="false">NORMSDIST(-P9370)</f>
        <v>0.0409604573082964</v>
      </c>
    </row>
    <row r="9371" customFormat="false" ht="13" hidden="false" customHeight="false" outlineLevel="0" collapsed="false">
      <c r="A9371" s="0" t="n">
        <v>-0.17776087513567</v>
      </c>
      <c r="B9371" s="0" t="n">
        <v>0.281103991217397</v>
      </c>
      <c r="C9371" s="0" t="n">
        <v>-0.243052863277042</v>
      </c>
      <c r="D9371" s="0" t="n">
        <v>-0.459529298898577</v>
      </c>
      <c r="E9371" s="0" t="n">
        <f aca="false" t="array" ref="E9371:H9371">MMULT(A9371:D9371,'Root matrix of resiudals'!$B$19:E$22)</f>
        <v>-0.00711456626770815</v>
      </c>
      <c r="F9371" s="0" t="n">
        <v>0.00672641882063358</v>
      </c>
      <c r="G9371" s="0" t="n">
        <v>-0.00365352032095641</v>
      </c>
      <c r="H9371" s="0" t="n">
        <v>-0.00764864302477729</v>
      </c>
      <c r="I9371" s="3" t="n">
        <f aca="false" t="array" ref="I9371:L9371">MMULT('t+2'!I9371:L9371,'input - gretl'!$B$3:$E$6)+MMULT('Point forecasts'!$P$4:$T$4,'input - gretl'!$B$9:$E$13)+MMULT('t+2'!Q9371:S9371,'input - gretl'!$B$14:$E$16)+E9371:H9371</f>
        <v>-0.00940151007998272</v>
      </c>
      <c r="J9371" s="3" t="n">
        <v>0.0322565350102727</v>
      </c>
      <c r="K9371" s="3" t="n">
        <v>0.0197385124677153</v>
      </c>
      <c r="L9371" s="3" t="n">
        <v>-0.00176289312301957</v>
      </c>
      <c r="M9371" s="0" t="n">
        <f aca="false">'t+2'!M9371+I9371</f>
        <v>0.188902207799703</v>
      </c>
      <c r="N9371" s="0" t="n">
        <f aca="false">'t+2'!N9371+J9371</f>
        <v>0.0342626396330874</v>
      </c>
      <c r="O9371" s="0" t="n">
        <f aca="false">'t+2'!O9371+K9371</f>
        <v>2.46649675791752</v>
      </c>
      <c r="P9371" s="0" t="n">
        <f aca="false">'t+2'!P9371+L9371</f>
        <v>1.71082727999406</v>
      </c>
      <c r="Q9371" s="0" t="n">
        <f aca="false" t="array" ref="Q9371:S9371">MMULT(M9371:P9371,'input - gretl'!$B$19:$D$22)+MMULT('Point forecasts'!$J$5:$O$5,'input - gretl'!$B$23:$D$28)</f>
        <v>13.9849128403499</v>
      </c>
      <c r="R9371" s="0" t="n">
        <v>6.83482224660619</v>
      </c>
      <c r="S9371" s="0" t="n">
        <v>10.1910818400035</v>
      </c>
      <c r="U9371" s="4" t="n">
        <f aca="false">NORMSDIST(-M9371/'rhos computation'!$B$11)-EXP(M9371+'rhos computation'!$B$11^2/2)*NORMSDIST(-M9371/'rhos computation'!$B$11-'rhos computation'!$B$11)</f>
        <v>0.0048083740305199</v>
      </c>
      <c r="V9371" s="4" t="n">
        <f aca="false">NORMSDIST(-N9371/'rhos computation'!$B$23)-EXP(N9371+'rhos computation'!$B$23^2/2)*NORMSDIST(-N9371/'rhos computation'!$B$23-'rhos computation'!$B$23)</f>
        <v>0.00914414944307901</v>
      </c>
      <c r="W9371" s="0" t="n">
        <f aca="false">NORMSDIST(-O9371)</f>
        <v>0.00682209818062182</v>
      </c>
      <c r="X9371" s="0" t="n">
        <f aca="false">NORMSDIST(-P9371)</f>
        <v>0.0435565010188711</v>
      </c>
    </row>
    <row r="9372" customFormat="false" ht="13" hidden="false" customHeight="false" outlineLevel="0" collapsed="false">
      <c r="A9372" s="0" t="n">
        <v>1.45449896346278</v>
      </c>
      <c r="B9372" s="0" t="n">
        <v>0.413564814301695</v>
      </c>
      <c r="C9372" s="0" t="n">
        <v>0.336719380002872</v>
      </c>
      <c r="D9372" s="0" t="n">
        <v>-0.0383665665769127</v>
      </c>
      <c r="E9372" s="0" t="n">
        <f aca="false" t="array" ref="E9372:H9372">MMULT(A9372:D9372,'Root matrix of resiudals'!$B$19:E$22)</f>
        <v>0.063771686355472</v>
      </c>
      <c r="F9372" s="0" t="n">
        <v>0.0163162028724054</v>
      </c>
      <c r="G9372" s="0" t="n">
        <v>0.00866415598793255</v>
      </c>
      <c r="H9372" s="0" t="n">
        <v>-0.000766721319414186</v>
      </c>
      <c r="I9372" s="3" t="n">
        <f aca="false" t="array" ref="I9372:L9372">MMULT('t+2'!I9372:L9372,'input - gretl'!$B$3:$E$6)+MMULT('Point forecasts'!$P$4:$T$4,'input - gretl'!$B$9:$E$13)+MMULT('t+2'!Q9372:S9372,'input - gretl'!$B$14:$E$16)+E9372:H9372</f>
        <v>0.0681378064211581</v>
      </c>
      <c r="J9372" s="3" t="n">
        <v>0.0298937294859845</v>
      </c>
      <c r="K9372" s="3" t="n">
        <v>0.0259471126839889</v>
      </c>
      <c r="L9372" s="3" t="n">
        <v>0.0114491671726372</v>
      </c>
      <c r="M9372" s="0" t="n">
        <f aca="false">'t+2'!M9372+I9372</f>
        <v>0.164165151091117</v>
      </c>
      <c r="N9372" s="0" t="n">
        <f aca="false">'t+2'!N9372+J9372</f>
        <v>0.0210841126011799</v>
      </c>
      <c r="O9372" s="0" t="n">
        <f aca="false">'t+2'!O9372+K9372</f>
        <v>2.46145831672622</v>
      </c>
      <c r="P9372" s="0" t="n">
        <f aca="false">'t+2'!P9372+L9372</f>
        <v>1.75322737836552</v>
      </c>
      <c r="Q9372" s="0" t="n">
        <f aca="false" t="array" ref="Q9372:S9372">MMULT(M9372:P9372,'input - gretl'!$B$19:$D$22)+MMULT('Point forecasts'!$J$5:$O$5,'input - gretl'!$B$23:$D$28)</f>
        <v>13.9601757836413</v>
      </c>
      <c r="R9372" s="0" t="n">
        <v>6.82164371957428</v>
      </c>
      <c r="S9372" s="0" t="n">
        <v>10.145718785256</v>
      </c>
      <c r="U9372" s="4" t="n">
        <f aca="false">NORMSDIST(-M9372/'rhos computation'!$B$11)-EXP(M9372+'rhos computation'!$B$11^2/2)*NORMSDIST(-M9372/'rhos computation'!$B$11-'rhos computation'!$B$11)</f>
        <v>0.00706364330784162</v>
      </c>
      <c r="V9372" s="4" t="n">
        <f aca="false">NORMSDIST(-N9372/'rhos computation'!$B$23)-EXP(N9372+'rhos computation'!$B$23^2/2)*NORMSDIST(-N9372/'rhos computation'!$B$23-'rhos computation'!$B$23)</f>
        <v>0.0131146901489057</v>
      </c>
      <c r="W9372" s="0" t="n">
        <f aca="false">NORMSDIST(-O9372)</f>
        <v>0.00691867378864303</v>
      </c>
      <c r="X9372" s="0" t="n">
        <f aca="false">NORMSDIST(-P9372)</f>
        <v>0.0397814926439627</v>
      </c>
    </row>
    <row r="9373" customFormat="false" ht="13" hidden="false" customHeight="false" outlineLevel="0" collapsed="false">
      <c r="A9373" s="0" t="n">
        <v>1.45362804177662</v>
      </c>
      <c r="B9373" s="0" t="n">
        <v>0.442011070770753</v>
      </c>
      <c r="C9373" s="0" t="n">
        <v>0.622918670586363</v>
      </c>
      <c r="D9373" s="0" t="n">
        <v>0.329252263419816</v>
      </c>
      <c r="E9373" s="0" t="n">
        <f aca="false" t="array" ref="E9373:H9373">MMULT(A9373:D9373,'Root matrix of resiudals'!$B$19:E$22)</f>
        <v>0.064011521583115</v>
      </c>
      <c r="F9373" s="0" t="n">
        <v>0.0181787158549303</v>
      </c>
      <c r="G9373" s="0" t="n">
        <v>0.0137984895552995</v>
      </c>
      <c r="H9373" s="0" t="n">
        <v>0.00552862155507671</v>
      </c>
      <c r="I9373" s="3" t="n">
        <f aca="false" t="array" ref="I9373:L9373">MMULT('t+2'!I9373:L9373,'input - gretl'!$B$3:$E$6)+MMULT('Point forecasts'!$P$4:$T$4,'input - gretl'!$B$9:$E$13)+MMULT('t+2'!Q9373:S9373,'input - gretl'!$B$14:$E$16)+E9373:H9373</f>
        <v>0.0565678890103474</v>
      </c>
      <c r="J9373" s="3" t="n">
        <v>0.0242117824243544</v>
      </c>
      <c r="K9373" s="3" t="n">
        <v>0.0303628385373881</v>
      </c>
      <c r="L9373" s="3" t="n">
        <v>0.00357114269936165</v>
      </c>
      <c r="M9373" s="0" t="n">
        <f aca="false">'t+2'!M9373+I9373</f>
        <v>0.159818251613165</v>
      </c>
      <c r="N9373" s="0" t="n">
        <f aca="false">'t+2'!N9373+J9373</f>
        <v>0.0209027178228921</v>
      </c>
      <c r="O9373" s="0" t="n">
        <f aca="false">'t+2'!O9373+K9373</f>
        <v>2.46485544539695</v>
      </c>
      <c r="P9373" s="0" t="n">
        <f aca="false">'t+2'!P9373+L9373</f>
        <v>1.74579497605722</v>
      </c>
      <c r="Q9373" s="0" t="n">
        <f aca="false" t="array" ref="Q9373:S9373">MMULT(M9373:P9373,'input - gretl'!$B$19:$D$22)+MMULT('Point forecasts'!$J$5:$O$5,'input - gretl'!$B$23:$D$28)</f>
        <v>13.9558288841633</v>
      </c>
      <c r="R9373" s="0" t="n">
        <v>6.82146232479599</v>
      </c>
      <c r="S9373" s="0" t="n">
        <v>10.1561845001421</v>
      </c>
      <c r="U9373" s="4" t="n">
        <f aca="false">NORMSDIST(-M9373/'rhos computation'!$B$11)-EXP(M9373+'rhos computation'!$B$11^2/2)*NORMSDIST(-M9373/'rhos computation'!$B$11-'rhos computation'!$B$11)</f>
        <v>0.0075378796199423</v>
      </c>
      <c r="V9373" s="4" t="n">
        <f aca="false">NORMSDIST(-N9373/'rhos computation'!$B$23)-EXP(N9373+'rhos computation'!$B$23^2/2)*NORMSDIST(-N9373/'rhos computation'!$B$23-'rhos computation'!$B$23)</f>
        <v>0.0131766912629696</v>
      </c>
      <c r="W9373" s="0" t="n">
        <f aca="false">NORMSDIST(-O9373)</f>
        <v>0.00685342686889366</v>
      </c>
      <c r="X9373" s="0" t="n">
        <f aca="false">NORMSDIST(-P9373)</f>
        <v>0.0404232921386985</v>
      </c>
    </row>
    <row r="9374" customFormat="false" ht="13" hidden="false" customHeight="false" outlineLevel="0" collapsed="false">
      <c r="A9374" s="0" t="n">
        <v>0.774281178501098</v>
      </c>
      <c r="B9374" s="0" t="n">
        <v>0.499212249994377</v>
      </c>
      <c r="C9374" s="0" t="n">
        <v>-1.28521815665166</v>
      </c>
      <c r="D9374" s="0" t="n">
        <v>-0.663318731014564</v>
      </c>
      <c r="E9374" s="0" t="n">
        <f aca="false" t="array" ref="E9374:H9374">MMULT(A9374:D9374,'Root matrix of resiudals'!$B$19:E$22)</f>
        <v>0.033016820024306</v>
      </c>
      <c r="F9374" s="0" t="n">
        <v>0.0113586903347373</v>
      </c>
      <c r="G9374" s="0" t="n">
        <v>-0.0187227876177665</v>
      </c>
      <c r="H9374" s="0" t="n">
        <v>-0.0124992971401318</v>
      </c>
      <c r="I9374" s="3" t="n">
        <f aca="false" t="array" ref="I9374:L9374">MMULT('t+2'!I9374:L9374,'input - gretl'!$B$3:$E$6)+MMULT('Point forecasts'!$P$4:$T$4,'input - gretl'!$B$9:$E$13)+MMULT('t+2'!Q9374:S9374,'input - gretl'!$B$14:$E$16)+E9374:H9374</f>
        <v>0.0155791635591369</v>
      </c>
      <c r="J9374" s="3" t="n">
        <v>-0.031164944122236</v>
      </c>
      <c r="K9374" s="3" t="n">
        <v>0.0161943222213408</v>
      </c>
      <c r="L9374" s="3" t="n">
        <v>0.00232056773827941</v>
      </c>
      <c r="M9374" s="0" t="n">
        <f aca="false">'t+2'!M9374+I9374</f>
        <v>0.188169072195254</v>
      </c>
      <c r="N9374" s="0" t="n">
        <f aca="false">'t+2'!N9374+J9374</f>
        <v>0.0737218213027917</v>
      </c>
      <c r="O9374" s="0" t="n">
        <f aca="false">'t+2'!O9374+K9374</f>
        <v>2.5044219964524</v>
      </c>
      <c r="P9374" s="0" t="n">
        <f aca="false">'t+2'!P9374+L9374</f>
        <v>1.77937256134291</v>
      </c>
      <c r="Q9374" s="0" t="n">
        <f aca="false" t="array" ref="Q9374:S9374">MMULT(M9374:P9374,'input - gretl'!$B$19:$D$22)+MMULT('Point forecasts'!$J$5:$O$5,'input - gretl'!$B$23:$D$28)</f>
        <v>13.9841797047454</v>
      </c>
      <c r="R9374" s="0" t="n">
        <v>6.87428142827589</v>
      </c>
      <c r="S9374" s="0" t="n">
        <v>10.1638170887116</v>
      </c>
      <c r="U9374" s="4" t="n">
        <f aca="false">NORMSDIST(-M9374/'rhos computation'!$B$11)-EXP(M9374+'rhos computation'!$B$11^2/2)*NORMSDIST(-M9374/'rhos computation'!$B$11-'rhos computation'!$B$11)</f>
        <v>0.00486527594265421</v>
      </c>
      <c r="V9374" s="4" t="n">
        <f aca="false">NORMSDIST(-N9374/'rhos computation'!$B$23)-EXP(N9374+'rhos computation'!$B$23^2/2)*NORMSDIST(-N9374/'rhos computation'!$B$23-'rhos computation'!$B$23)</f>
        <v>0.00247720591574165</v>
      </c>
      <c r="W9374" s="0" t="n">
        <f aca="false">NORMSDIST(-O9374)</f>
        <v>0.00613258235590101</v>
      </c>
      <c r="X9374" s="0" t="n">
        <f aca="false">NORMSDIST(-P9374)</f>
        <v>0.0375893509360727</v>
      </c>
    </row>
    <row r="9375" customFormat="false" ht="13" hidden="false" customHeight="false" outlineLevel="0" collapsed="false">
      <c r="A9375" s="0" t="n">
        <v>0.840458489155557</v>
      </c>
      <c r="B9375" s="0" t="n">
        <v>0.0904103293828942</v>
      </c>
      <c r="C9375" s="0" t="n">
        <v>0.71423224952035</v>
      </c>
      <c r="D9375" s="0" t="n">
        <v>-0.842589241505337</v>
      </c>
      <c r="E9375" s="0" t="n">
        <f aca="false" t="array" ref="E9375:H9375">MMULT(A9375:D9375,'Root matrix of resiudals'!$B$19:E$22)</f>
        <v>0.037469151930008</v>
      </c>
      <c r="F9375" s="0" t="n">
        <v>0.00699527906705861</v>
      </c>
      <c r="G9375" s="0" t="n">
        <v>0.0119081434507883</v>
      </c>
      <c r="H9375" s="0" t="n">
        <v>-0.0131706490986475</v>
      </c>
      <c r="I9375" s="3" t="n">
        <f aca="false" t="array" ref="I9375:L9375">MMULT('t+2'!I9375:L9375,'input - gretl'!$B$3:$E$6)+MMULT('Point forecasts'!$P$4:$T$4,'input - gretl'!$B$9:$E$13)+MMULT('t+2'!Q9375:S9375,'input - gretl'!$B$14:$E$16)+E9375:H9375</f>
        <v>-0.0519554932095193</v>
      </c>
      <c r="J9375" s="3" t="n">
        <v>0.00563721093165132</v>
      </c>
      <c r="K9375" s="3" t="n">
        <v>0.0265281395677306</v>
      </c>
      <c r="L9375" s="3" t="n">
        <v>-0.0162774411061051</v>
      </c>
      <c r="M9375" s="0" t="n">
        <f aca="false">'t+2'!M9375+I9375</f>
        <v>0.141919847687759</v>
      </c>
      <c r="N9375" s="0" t="n">
        <f aca="false">'t+2'!N9375+J9375</f>
        <v>-0.0208116564992474</v>
      </c>
      <c r="O9375" s="0" t="n">
        <f aca="false">'t+2'!O9375+K9375</f>
        <v>2.43264584263079</v>
      </c>
      <c r="P9375" s="0" t="n">
        <f aca="false">'t+2'!P9375+L9375</f>
        <v>1.73279735176644</v>
      </c>
      <c r="Q9375" s="0" t="n">
        <f aca="false" t="array" ref="Q9375:S9375">MMULT(M9375:P9375,'input - gretl'!$B$19:$D$22)+MMULT('Point forecasts'!$J$5:$O$5,'input - gretl'!$B$23:$D$28)</f>
        <v>13.9379304802379</v>
      </c>
      <c r="R9375" s="0" t="n">
        <v>6.77974795047386</v>
      </c>
      <c r="S9375" s="0" t="n">
        <v>10.1363362879577</v>
      </c>
      <c r="U9375" s="4" t="n">
        <f aca="false">NORMSDIST(-M9375/'rhos computation'!$B$11)-EXP(M9375+'rhos computation'!$B$11^2/2)*NORMSDIST(-M9375/'rhos computation'!$B$11-'rhos computation'!$B$11)</f>
        <v>0.00977112823605225</v>
      </c>
      <c r="V9375" s="4" t="n">
        <f aca="false">NORMSDIST(-N9375/'rhos computation'!$B$23)-EXP(N9375+'rhos computation'!$B$23^2/2)*NORMSDIST(-N9375/'rhos computation'!$B$23-'rhos computation'!$B$23)</f>
        <v>0.0330949506869525</v>
      </c>
      <c r="W9375" s="0" t="n">
        <f aca="false">NORMSDIST(-O9375)</f>
        <v>0.0074944768818329</v>
      </c>
      <c r="X9375" s="0" t="n">
        <f aca="false">NORMSDIST(-P9375)</f>
        <v>0.0415658468646676</v>
      </c>
    </row>
    <row r="9376" customFormat="false" ht="13" hidden="false" customHeight="false" outlineLevel="0" collapsed="false">
      <c r="A9376" s="0" t="n">
        <v>0.298430846637464</v>
      </c>
      <c r="B9376" s="0" t="n">
        <v>1.74413562579009</v>
      </c>
      <c r="C9376" s="0" t="n">
        <v>0.787416387398944</v>
      </c>
      <c r="D9376" s="0" t="n">
        <v>0.0560898179195279</v>
      </c>
      <c r="E9376" s="0" t="n">
        <f aca="false" t="array" ref="E9376:H9376">MMULT(A9376:D9376,'Root matrix of resiudals'!$B$19:E$22)</f>
        <v>0.0177044183477125</v>
      </c>
      <c r="F9376" s="0" t="n">
        <v>0.0533402625470839</v>
      </c>
      <c r="G9376" s="0" t="n">
        <v>0.0193847369642378</v>
      </c>
      <c r="H9376" s="0" t="n">
        <v>0.00181221105370928</v>
      </c>
      <c r="I9376" s="3" t="n">
        <f aca="false" t="array" ref="I9376:L9376">MMULT('t+2'!I9376:L9376,'input - gretl'!$B$3:$E$6)+MMULT('Point forecasts'!$P$4:$T$4,'input - gretl'!$B$9:$E$13)+MMULT('t+2'!Q9376:S9376,'input - gretl'!$B$14:$E$16)+E9376:H9376</f>
        <v>0.00817474138687634</v>
      </c>
      <c r="J9376" s="3" t="n">
        <v>0.0302548111001751</v>
      </c>
      <c r="K9376" s="3" t="n">
        <v>0.033575969782443</v>
      </c>
      <c r="L9376" s="3" t="n">
        <v>0.01002459956318</v>
      </c>
      <c r="M9376" s="0" t="n">
        <f aca="false">'t+2'!M9376+I9376</f>
        <v>0.105558751303909</v>
      </c>
      <c r="N9376" s="0" t="n">
        <f aca="false">'t+2'!N9376+J9376</f>
        <v>0.0568982391423743</v>
      </c>
      <c r="O9376" s="0" t="n">
        <f aca="false">'t+2'!O9376+K9376</f>
        <v>2.44173596934123</v>
      </c>
      <c r="P9376" s="0" t="n">
        <f aca="false">'t+2'!P9376+L9376</f>
        <v>1.72156352708326</v>
      </c>
      <c r="Q9376" s="0" t="n">
        <f aca="false" t="array" ref="Q9376:S9376">MMULT(M9376:P9376,'input - gretl'!$B$19:$D$22)+MMULT('Point forecasts'!$J$5:$O$5,'input - gretl'!$B$23:$D$28)</f>
        <v>13.9015693838541</v>
      </c>
      <c r="R9376" s="0" t="n">
        <v>6.85745784611548</v>
      </c>
      <c r="S9376" s="0" t="n">
        <v>10.1561103436331</v>
      </c>
      <c r="U9376" s="4" t="n">
        <f aca="false">NORMSDIST(-M9376/'rhos computation'!$B$11)-EXP(M9376+'rhos computation'!$B$11^2/2)*NORMSDIST(-M9376/'rhos computation'!$B$11-'rhos computation'!$B$11)</f>
        <v>0.015919358059433</v>
      </c>
      <c r="V9376" s="4" t="n">
        <f aca="false">NORMSDIST(-N9376/'rhos computation'!$B$23)-EXP(N9376+'rhos computation'!$B$23^2/2)*NORMSDIST(-N9376/'rhos computation'!$B$23-'rhos computation'!$B$23)</f>
        <v>0.00451355178273685</v>
      </c>
      <c r="W9376" s="0" t="n">
        <f aca="false">NORMSDIST(-O9376)</f>
        <v>0.00730841620409485</v>
      </c>
      <c r="X9376" s="0" t="n">
        <f aca="false">NORMSDIST(-P9376)</f>
        <v>0.0425743075028416</v>
      </c>
    </row>
    <row r="9377" customFormat="false" ht="13" hidden="false" customHeight="false" outlineLevel="0" collapsed="false">
      <c r="A9377" s="0" t="n">
        <v>-0.767219278106069</v>
      </c>
      <c r="B9377" s="0" t="n">
        <v>-2.13465190140524</v>
      </c>
      <c r="C9377" s="0" t="n">
        <v>0.616203174206667</v>
      </c>
      <c r="D9377" s="0" t="n">
        <v>-0.288086817319435</v>
      </c>
      <c r="E9377" s="0" t="n">
        <f aca="false" t="array" ref="E9377:H9377">MMULT(A9377:D9377,'Root matrix of resiudals'!$B$19:E$22)</f>
        <v>-0.0368790144508292</v>
      </c>
      <c r="F9377" s="0" t="n">
        <v>-0.0605352452987222</v>
      </c>
      <c r="G9377" s="0" t="n">
        <v>0.000988450571905772</v>
      </c>
      <c r="H9377" s="0" t="n">
        <v>-0.00381549338342648</v>
      </c>
      <c r="I9377" s="3" t="n">
        <f aca="false" t="array" ref="I9377:L9377">MMULT('t+2'!I9377:L9377,'input - gretl'!$B$3:$E$6)+MMULT('Point forecasts'!$P$4:$T$4,'input - gretl'!$B$9:$E$13)+MMULT('t+2'!Q9377:S9377,'input - gretl'!$B$14:$E$16)+E9377:H9377</f>
        <v>-0.0361335619478479</v>
      </c>
      <c r="J9377" s="3" t="n">
        <v>-0.104508102848621</v>
      </c>
      <c r="K9377" s="3" t="n">
        <v>0.0200462645440569</v>
      </c>
      <c r="L9377" s="3" t="n">
        <v>-0.0086722884581998</v>
      </c>
      <c r="M9377" s="0" t="n">
        <f aca="false">'t+2'!M9377+I9377</f>
        <v>0.0365815031791211</v>
      </c>
      <c r="N9377" s="0" t="n">
        <f aca="false">'t+2'!N9377+J9377</f>
        <v>-0.0685701103672177</v>
      </c>
      <c r="O9377" s="0" t="n">
        <f aca="false">'t+2'!O9377+K9377</f>
        <v>2.43062757655076</v>
      </c>
      <c r="P9377" s="0" t="n">
        <f aca="false">'t+2'!P9377+L9377</f>
        <v>1.77002273509558</v>
      </c>
      <c r="Q9377" s="0" t="n">
        <f aca="false" t="array" ref="Q9377:S9377">MMULT(M9377:P9377,'input - gretl'!$B$19:$D$22)+MMULT('Point forecasts'!$J$5:$O$5,'input - gretl'!$B$23:$D$28)</f>
        <v>13.8325921357293</v>
      </c>
      <c r="R9377" s="0" t="n">
        <v>6.73198949660588</v>
      </c>
      <c r="S9377" s="0" t="n">
        <v>10.0989148210625</v>
      </c>
      <c r="U9377" s="4" t="n">
        <f aca="false">NORMSDIST(-M9377/'rhos computation'!$B$11)-EXP(M9377+'rhos computation'!$B$11^2/2)*NORMSDIST(-M9377/'rhos computation'!$B$11-'rhos computation'!$B$11)</f>
        <v>0.0350714071527215</v>
      </c>
      <c r="V9377" s="4" t="n">
        <f aca="false">NORMSDIST(-N9377/'rhos computation'!$B$23)-EXP(N9377+'rhos computation'!$B$23^2/2)*NORMSDIST(-N9377/'rhos computation'!$B$23-'rhos computation'!$B$23)</f>
        <v>0.0679286040839383</v>
      </c>
      <c r="W9377" s="0" t="n">
        <f aca="false">NORMSDIST(-O9377)</f>
        <v>0.00753634931967757</v>
      </c>
      <c r="X9377" s="0" t="n">
        <f aca="false">NORMSDIST(-P9377)</f>
        <v>0.0383616767224266</v>
      </c>
    </row>
    <row r="9378" customFormat="false" ht="13" hidden="false" customHeight="false" outlineLevel="0" collapsed="false">
      <c r="A9378" s="0" t="n">
        <v>-0.465634240050043</v>
      </c>
      <c r="B9378" s="0" t="n">
        <v>-0.498512468194208</v>
      </c>
      <c r="C9378" s="0" t="n">
        <v>1.25867642078023</v>
      </c>
      <c r="D9378" s="0" t="n">
        <v>-1.11283627807031</v>
      </c>
      <c r="E9378" s="0" t="n">
        <f aca="false" t="array" ref="E9378:H9378">MMULT(A9378:D9378,'Root matrix of resiudals'!$B$19:E$22)</f>
        <v>-0.019125576890189</v>
      </c>
      <c r="F9378" s="0" t="n">
        <v>-0.0108517680985167</v>
      </c>
      <c r="G9378" s="0" t="n">
        <v>0.0166447147463751</v>
      </c>
      <c r="H9378" s="0" t="n">
        <v>-0.0164710089184346</v>
      </c>
      <c r="I9378" s="3" t="n">
        <f aca="false" t="array" ref="I9378:L9378">MMULT('t+2'!I9378:L9378,'input - gretl'!$B$3:$E$6)+MMULT('Point forecasts'!$P$4:$T$4,'input - gretl'!$B$9:$E$13)+MMULT('t+2'!Q9378:S9378,'input - gretl'!$B$14:$E$16)+E9378:H9378</f>
        <v>-0.0484619384734836</v>
      </c>
      <c r="J9378" s="3" t="n">
        <v>-0.0283206192337335</v>
      </c>
      <c r="K9378" s="3" t="n">
        <v>0.0332311228943398</v>
      </c>
      <c r="L9378" s="3" t="n">
        <v>-0.00125108230621468</v>
      </c>
      <c r="M9378" s="0" t="n">
        <f aca="false">'t+2'!M9378+I9378</f>
        <v>0.0678025141781858</v>
      </c>
      <c r="N9378" s="0" t="n">
        <f aca="false">'t+2'!N9378+J9378</f>
        <v>0.00174747160631273</v>
      </c>
      <c r="O9378" s="0" t="n">
        <f aca="false">'t+2'!O9378+K9378</f>
        <v>2.44122849631249</v>
      </c>
      <c r="P9378" s="0" t="n">
        <f aca="false">'t+2'!P9378+L9378</f>
        <v>1.69809708623158</v>
      </c>
      <c r="Q9378" s="0" t="n">
        <f aca="false" t="array" ref="Q9378:S9378">MMULT(M9378:P9378,'input - gretl'!$B$19:$D$22)+MMULT('Point forecasts'!$J$5:$O$5,'input - gretl'!$B$23:$D$28)</f>
        <v>13.8638131467283</v>
      </c>
      <c r="R9378" s="0" t="n">
        <v>6.80230707857942</v>
      </c>
      <c r="S9378" s="0" t="n">
        <v>10.1779206291763</v>
      </c>
      <c r="U9378" s="4" t="n">
        <f aca="false">NORMSDIST(-M9378/'rhos computation'!$B$11)-EXP(M9378+'rhos computation'!$B$11^2/2)*NORMSDIST(-M9378/'rhos computation'!$B$11-'rhos computation'!$B$11)</f>
        <v>0.0250567517878276</v>
      </c>
      <c r="V9378" s="4" t="n">
        <f aca="false">NORMSDIST(-N9378/'rhos computation'!$B$23)-EXP(N9378+'rhos computation'!$B$23^2/2)*NORMSDIST(-N9378/'rhos computation'!$B$23-'rhos computation'!$B$23)</f>
        <v>0.0209154765307611</v>
      </c>
      <c r="W9378" s="0" t="n">
        <f aca="false">NORMSDIST(-O9378)</f>
        <v>0.00731869504331781</v>
      </c>
      <c r="X9378" s="0" t="n">
        <f aca="false">NORMSDIST(-P9378)</f>
        <v>0.0447447197223311</v>
      </c>
    </row>
    <row r="9379" customFormat="false" ht="13" hidden="false" customHeight="false" outlineLevel="0" collapsed="false">
      <c r="A9379" s="0" t="n">
        <v>-0.358405006093491</v>
      </c>
      <c r="B9379" s="0" t="n">
        <v>-0.718350725749967</v>
      </c>
      <c r="C9379" s="0" t="n">
        <v>0.176577730891889</v>
      </c>
      <c r="D9379" s="0" t="n">
        <v>0.653542249679446</v>
      </c>
      <c r="E9379" s="0" t="n">
        <f aca="false" t="array" ref="E9379:H9379">MMULT(A9379:D9379,'Root matrix of resiudals'!$B$19:E$22)</f>
        <v>-0.0170358249835606</v>
      </c>
      <c r="F9379" s="0" t="n">
        <v>-0.0206594365452615</v>
      </c>
      <c r="G9379" s="0" t="n">
        <v>0.000572181264418645</v>
      </c>
      <c r="H9379" s="0" t="n">
        <v>0.0108973599253675</v>
      </c>
      <c r="I9379" s="3" t="n">
        <f aca="false" t="array" ref="I9379:L9379">MMULT('t+2'!I9379:L9379,'input - gretl'!$B$3:$E$6)+MMULT('Point forecasts'!$P$4:$T$4,'input - gretl'!$B$9:$E$13)+MMULT('t+2'!Q9379:S9379,'input - gretl'!$B$14:$E$16)+E9379:H9379</f>
        <v>-0.0283504948969656</v>
      </c>
      <c r="J9379" s="3" t="n">
        <v>-0.0426231838443532</v>
      </c>
      <c r="K9379" s="3" t="n">
        <v>0.0291956782719853</v>
      </c>
      <c r="L9379" s="3" t="n">
        <v>0.0168167863244671</v>
      </c>
      <c r="M9379" s="0" t="n">
        <f aca="false">'t+2'!M9379+I9379</f>
        <v>0.0899584673672265</v>
      </c>
      <c r="N9379" s="0" t="n">
        <f aca="false">'t+2'!N9379+J9379</f>
        <v>0.0128450600506002</v>
      </c>
      <c r="O9379" s="0" t="n">
        <f aca="false">'t+2'!O9379+K9379</f>
        <v>2.45440732802746</v>
      </c>
      <c r="P9379" s="0" t="n">
        <f aca="false">'t+2'!P9379+L9379</f>
        <v>1.75807635585357</v>
      </c>
      <c r="Q9379" s="0" t="n">
        <f aca="false" t="array" ref="Q9379:S9379">MMULT(M9379:P9379,'input - gretl'!$B$19:$D$22)+MMULT('Point forecasts'!$J$5:$O$5,'input - gretl'!$B$23:$D$28)</f>
        <v>13.8859690999174</v>
      </c>
      <c r="R9379" s="0" t="n">
        <v>6.8134046670237</v>
      </c>
      <c r="S9379" s="0" t="n">
        <v>10.1340561765173</v>
      </c>
      <c r="U9379" s="4" t="n">
        <f aca="false">NORMSDIST(-M9379/'rhos computation'!$B$11)-EXP(M9379+'rhos computation'!$B$11^2/2)*NORMSDIST(-M9379/'rhos computation'!$B$11-'rhos computation'!$B$11)</f>
        <v>0.0193244839902816</v>
      </c>
      <c r="V9379" s="4" t="n">
        <f aca="false">NORMSDIST(-N9379/'rhos computation'!$B$23)-EXP(N9379+'rhos computation'!$B$23^2/2)*NORMSDIST(-N9379/'rhos computation'!$B$23-'rhos computation'!$B$23)</f>
        <v>0.0161414450851747</v>
      </c>
      <c r="W9379" s="0" t="n">
        <f aca="false">NORMSDIST(-O9379)</f>
        <v>0.00705585162469626</v>
      </c>
      <c r="X9379" s="0" t="n">
        <f aca="false">NORMSDIST(-P9379)</f>
        <v>0.0393672591118275</v>
      </c>
    </row>
    <row r="9380" customFormat="false" ht="13" hidden="false" customHeight="false" outlineLevel="0" collapsed="false">
      <c r="A9380" s="0" t="n">
        <v>1.48093442125659</v>
      </c>
      <c r="B9380" s="0" t="n">
        <v>-0.527316941935545</v>
      </c>
      <c r="C9380" s="0" t="n">
        <v>-0.00335207144600021</v>
      </c>
      <c r="D9380" s="0" t="n">
        <v>0.476774162254778</v>
      </c>
      <c r="E9380" s="0" t="n">
        <f aca="false" t="array" ref="E9380:H9380">MMULT(A9380:D9380,'Root matrix of resiudals'!$B$19:E$22)</f>
        <v>0.0621581632789444</v>
      </c>
      <c r="F9380" s="0" t="n">
        <v>-0.0116941321252818</v>
      </c>
      <c r="G9380" s="0" t="n">
        <v>0.000428172547605096</v>
      </c>
      <c r="H9380" s="0" t="n">
        <v>0.00713113161416265</v>
      </c>
      <c r="I9380" s="3" t="n">
        <f aca="false" t="array" ref="I9380:L9380">MMULT('t+2'!I9380:L9380,'input - gretl'!$B$3:$E$6)+MMULT('Point forecasts'!$P$4:$T$4,'input - gretl'!$B$9:$E$13)+MMULT('t+2'!Q9380:S9380,'input - gretl'!$B$14:$E$16)+E9380:H9380</f>
        <v>0.0662632575903673</v>
      </c>
      <c r="J9380" s="3" t="n">
        <v>0.00173334610387342</v>
      </c>
      <c r="K9380" s="3" t="n">
        <v>0.010694765961723</v>
      </c>
      <c r="L9380" s="3" t="n">
        <v>-0.00279682418352214</v>
      </c>
      <c r="M9380" s="0" t="n">
        <f aca="false">'t+2'!M9380+I9380</f>
        <v>0.100239667382105</v>
      </c>
      <c r="N9380" s="0" t="n">
        <f aca="false">'t+2'!N9380+J9380</f>
        <v>-0.0471925723279052</v>
      </c>
      <c r="O9380" s="0" t="n">
        <f aca="false">'t+2'!O9380+K9380</f>
        <v>2.40904292015287</v>
      </c>
      <c r="P9380" s="0" t="n">
        <f aca="false">'t+2'!P9380+L9380</f>
        <v>1.75978507109468</v>
      </c>
      <c r="Q9380" s="0" t="n">
        <f aca="false" t="array" ref="Q9380:S9380">MMULT(M9380:P9380,'input - gretl'!$B$19:$D$22)+MMULT('Point forecasts'!$J$5:$O$5,'input - gretl'!$B$23:$D$28)</f>
        <v>13.8962502999323</v>
      </c>
      <c r="R9380" s="0" t="n">
        <v>6.7533670346452</v>
      </c>
      <c r="S9380" s="0" t="n">
        <v>10.0870666950126</v>
      </c>
      <c r="U9380" s="4" t="n">
        <f aca="false">NORMSDIST(-M9380/'rhos computation'!$B$11)-EXP(M9380+'rhos computation'!$B$11^2/2)*NORMSDIST(-M9380/'rhos computation'!$B$11-'rhos computation'!$B$11)</f>
        <v>0.0170245729482357</v>
      </c>
      <c r="V9380" s="4" t="n">
        <f aca="false">NORMSDIST(-N9380/'rhos computation'!$B$23)-EXP(N9380+'rhos computation'!$B$23^2/2)*NORMSDIST(-N9380/'rhos computation'!$B$23-'rhos computation'!$B$23)</f>
        <v>0.0511122403457738</v>
      </c>
      <c r="W9380" s="0" t="n">
        <f aca="false">NORMSDIST(-O9380)</f>
        <v>0.00799720843802391</v>
      </c>
      <c r="X9380" s="0" t="n">
        <f aca="false">NORMSDIST(-P9380)</f>
        <v>0.0392221276245626</v>
      </c>
    </row>
    <row r="9381" customFormat="false" ht="13" hidden="false" customHeight="false" outlineLevel="0" collapsed="false">
      <c r="A9381" s="0" t="n">
        <v>-1.03127643241604</v>
      </c>
      <c r="B9381" s="0" t="n">
        <v>0.0778086390905502</v>
      </c>
      <c r="C9381" s="0" t="n">
        <v>-0.567639055055727</v>
      </c>
      <c r="D9381" s="0" t="n">
        <v>0.802687099337996</v>
      </c>
      <c r="E9381" s="0" t="n">
        <f aca="false" t="array" ref="E9381:H9381">MMULT(A9381:D9381,'Root matrix of resiudals'!$B$19:E$22)</f>
        <v>-0.0450788526378314</v>
      </c>
      <c r="F9381" s="0" t="n">
        <v>-0.00209724579535959</v>
      </c>
      <c r="G9381" s="0" t="n">
        <v>-0.00922315834952106</v>
      </c>
      <c r="H9381" s="0" t="n">
        <v>0.0127751493505036</v>
      </c>
      <c r="I9381" s="3" t="n">
        <f aca="false" t="array" ref="I9381:L9381">MMULT('t+2'!I9381:L9381,'input - gretl'!$B$3:$E$6)+MMULT('Point forecasts'!$P$4:$T$4,'input - gretl'!$B$9:$E$13)+MMULT('t+2'!Q9381:S9381,'input - gretl'!$B$14:$E$16)+E9381:H9381</f>
        <v>-0.0495865722064133</v>
      </c>
      <c r="J9381" s="3" t="n">
        <v>0.0112759008828052</v>
      </c>
      <c r="K9381" s="3" t="n">
        <v>-0.00524893139103235</v>
      </c>
      <c r="L9381" s="3" t="n">
        <v>-0.00585088602163518</v>
      </c>
      <c r="M9381" s="0" t="n">
        <f aca="false">'t+2'!M9381+I9381</f>
        <v>5.66798428870766E-005</v>
      </c>
      <c r="N9381" s="0" t="n">
        <f aca="false">'t+2'!N9381+J9381</f>
        <v>-0.0647629787789682</v>
      </c>
      <c r="O9381" s="0" t="n">
        <f aca="false">'t+2'!O9381+K9381</f>
        <v>2.37381863640108</v>
      </c>
      <c r="P9381" s="0" t="n">
        <f aca="false">'t+2'!P9381+L9381</f>
        <v>1.75559469848951</v>
      </c>
      <c r="Q9381" s="0" t="n">
        <f aca="false" t="array" ref="Q9381:S9381">MMULT(M9381:P9381,'input - gretl'!$B$19:$D$22)+MMULT('Point forecasts'!$J$5:$O$5,'input - gretl'!$B$23:$D$28)</f>
        <v>13.796067312393</v>
      </c>
      <c r="R9381" s="0" t="n">
        <v>6.73579662819413</v>
      </c>
      <c r="S9381" s="0" t="n">
        <v>10.055827665127</v>
      </c>
      <c r="U9381" s="4" t="n">
        <f aca="false">NORMSDIST(-M9381/'rhos computation'!$B$11)-EXP(M9381+'rhos computation'!$B$11^2/2)*NORMSDIST(-M9381/'rhos computation'!$B$11-'rhos computation'!$B$11)</f>
        <v>0.0498388710444009</v>
      </c>
      <c r="V9381" s="4" t="n">
        <f aca="false">NORMSDIST(-N9381/'rhos computation'!$B$23)-EXP(N9381+'rhos computation'!$B$23^2/2)*NORMSDIST(-N9381/'rhos computation'!$B$23-'rhos computation'!$B$23)</f>
        <v>0.0648263954929809</v>
      </c>
      <c r="W9381" s="0" t="n">
        <f aca="false">NORMSDIST(-O9381)</f>
        <v>0.0088025977815221</v>
      </c>
      <c r="X9381" s="0" t="n">
        <f aca="false">NORMSDIST(-P9381)</f>
        <v>0.0395788190545263</v>
      </c>
    </row>
    <row r="9382" customFormat="false" ht="13" hidden="false" customHeight="false" outlineLevel="0" collapsed="false">
      <c r="A9382" s="0" t="n">
        <v>-0.170999511014494</v>
      </c>
      <c r="B9382" s="0" t="n">
        <v>0.0745102075497172</v>
      </c>
      <c r="C9382" s="0" t="n">
        <v>-0.133136160486839</v>
      </c>
      <c r="D9382" s="0" t="n">
        <v>-2.38922091139259</v>
      </c>
      <c r="E9382" s="0" t="n">
        <f aca="false" t="array" ref="E9382:H9382">MMULT(A9382:D9382,'Root matrix of resiudals'!$B$19:E$22)</f>
        <v>-0.00641758714997081</v>
      </c>
      <c r="F9382" s="0" t="n">
        <v>0.00110684131836385</v>
      </c>
      <c r="G9382" s="0" t="n">
        <v>-0.00482552939708795</v>
      </c>
      <c r="H9382" s="0" t="n">
        <v>-0.0388521376707557</v>
      </c>
      <c r="I9382" s="3" t="n">
        <f aca="false" t="array" ref="I9382:L9382">MMULT('t+2'!I9382:L9382,'input - gretl'!$B$3:$E$6)+MMULT('Point forecasts'!$P$4:$T$4,'input - gretl'!$B$9:$E$13)+MMULT('t+2'!Q9382:S9382,'input - gretl'!$B$14:$E$16)+E9382:H9382</f>
        <v>-0.0238550908585254</v>
      </c>
      <c r="J9382" s="3" t="n">
        <v>-0.0183153764823761</v>
      </c>
      <c r="K9382" s="3" t="n">
        <v>0.0155930902858583</v>
      </c>
      <c r="L9382" s="3" t="n">
        <v>-0.0429136535236616</v>
      </c>
      <c r="M9382" s="0" t="n">
        <f aca="false">'t+2'!M9382+I9382</f>
        <v>0.0986408555106111</v>
      </c>
      <c r="N9382" s="0" t="n">
        <f aca="false">'t+2'!N9382+J9382</f>
        <v>-0.00855681750049719</v>
      </c>
      <c r="O9382" s="0" t="n">
        <f aca="false">'t+2'!O9382+K9382</f>
        <v>2.43199331499761</v>
      </c>
      <c r="P9382" s="0" t="n">
        <f aca="false">'t+2'!P9382+L9382</f>
        <v>1.73301899893261</v>
      </c>
      <c r="Q9382" s="0" t="n">
        <f aca="false" t="array" ref="Q9382:S9382">MMULT(M9382:P9382,'input - gretl'!$B$19:$D$22)+MMULT('Point forecasts'!$J$5:$O$5,'input - gretl'!$B$23:$D$28)</f>
        <v>13.8946514880608</v>
      </c>
      <c r="R9382" s="0" t="n">
        <v>6.79200278947261</v>
      </c>
      <c r="S9382" s="0" t="n">
        <v>10.1354729627871</v>
      </c>
      <c r="U9382" s="4" t="n">
        <f aca="false">NORMSDIST(-M9382/'rhos computation'!$B$11)-EXP(M9382+'rhos computation'!$B$11^2/2)*NORMSDIST(-M9382/'rhos computation'!$B$11-'rhos computation'!$B$11)</f>
        <v>0.0173679036900696</v>
      </c>
      <c r="V9382" s="4" t="n">
        <f aca="false">NORMSDIST(-N9382/'rhos computation'!$B$23)-EXP(N9382+'rhos computation'!$B$23^2/2)*NORMSDIST(-N9382/'rhos computation'!$B$23-'rhos computation'!$B$23)</f>
        <v>0.0260736341311854</v>
      </c>
      <c r="W9382" s="0" t="n">
        <f aca="false">NORMSDIST(-O9382)</f>
        <v>0.00750799222776123</v>
      </c>
      <c r="X9382" s="0" t="n">
        <f aca="false">NORMSDIST(-P9382)</f>
        <v>0.0415461459931403</v>
      </c>
    </row>
    <row r="9383" customFormat="false" ht="13" hidden="false" customHeight="false" outlineLevel="0" collapsed="false">
      <c r="A9383" s="0" t="n">
        <v>1.56998622445785</v>
      </c>
      <c r="B9383" s="0" t="n">
        <v>-1.35879969730818</v>
      </c>
      <c r="C9383" s="0" t="n">
        <v>0.0977087935654716</v>
      </c>
      <c r="D9383" s="0" t="n">
        <v>-0.750941829989797</v>
      </c>
      <c r="E9383" s="0" t="n">
        <f aca="false" t="array" ref="E9383:H9383">MMULT(A9383:D9383,'Root matrix of resiudals'!$B$19:E$22)</f>
        <v>0.0646911582032932</v>
      </c>
      <c r="F9383" s="0" t="n">
        <v>-0.0349675111078659</v>
      </c>
      <c r="G9383" s="0" t="n">
        <v>-0.00222457631320719</v>
      </c>
      <c r="H9383" s="0" t="n">
        <v>-0.0127640440752542</v>
      </c>
      <c r="I9383" s="3" t="n">
        <f aca="false" t="array" ref="I9383:L9383">MMULT('t+2'!I9383:L9383,'input - gretl'!$B$3:$E$6)+MMULT('Point forecasts'!$P$4:$T$4,'input - gretl'!$B$9:$E$13)+MMULT('t+2'!Q9383:S9383,'input - gretl'!$B$14:$E$16)+E9383:H9383</f>
        <v>0.0728434757671832</v>
      </c>
      <c r="J9383" s="3" t="n">
        <v>-0.0180766971752919</v>
      </c>
      <c r="K9383" s="3" t="n">
        <v>0.0261684962014289</v>
      </c>
      <c r="L9383" s="3" t="n">
        <v>-0.00193863127729206</v>
      </c>
      <c r="M9383" s="0" t="n">
        <f aca="false">'t+2'!M9383+I9383</f>
        <v>0.212163231472341</v>
      </c>
      <c r="N9383" s="0" t="n">
        <f aca="false">'t+2'!N9383+J9383</f>
        <v>0.00306492935250527</v>
      </c>
      <c r="O9383" s="0" t="n">
        <f aca="false">'t+2'!O9383+K9383</f>
        <v>2.47533453514205</v>
      </c>
      <c r="P9383" s="0" t="n">
        <f aca="false">'t+2'!P9383+L9383</f>
        <v>1.73481832417274</v>
      </c>
      <c r="Q9383" s="0" t="n">
        <f aca="false" t="array" ref="Q9383:S9383">MMULT(M9383:P9383,'input - gretl'!$B$19:$D$22)+MMULT('Point forecasts'!$J$5:$O$5,'input - gretl'!$B$23:$D$28)</f>
        <v>14.0081738640225</v>
      </c>
      <c r="R9383" s="0" t="n">
        <v>6.80362453632561</v>
      </c>
      <c r="S9383" s="0" t="n">
        <v>10.1771029346619</v>
      </c>
      <c r="U9383" s="4" t="n">
        <f aca="false">NORMSDIST(-M9383/'rhos computation'!$B$11)-EXP(M9383+'rhos computation'!$B$11^2/2)*NORMSDIST(-M9383/'rhos computation'!$B$11-'rhos computation'!$B$11)</f>
        <v>0.00327170244345664</v>
      </c>
      <c r="V9383" s="4" t="n">
        <f aca="false">NORMSDIST(-N9383/'rhos computation'!$B$23)-EXP(N9383+'rhos computation'!$B$23^2/2)*NORMSDIST(-N9383/'rhos computation'!$B$23-'rhos computation'!$B$23)</f>
        <v>0.0203063026953618</v>
      </c>
      <c r="W9383" s="0" t="n">
        <f aca="false">NORMSDIST(-O9383)</f>
        <v>0.00665557130782039</v>
      </c>
      <c r="X9383" s="0" t="n">
        <f aca="false">NORMSDIST(-P9383)</f>
        <v>0.0413864947378272</v>
      </c>
    </row>
    <row r="9384" customFormat="false" ht="13" hidden="false" customHeight="false" outlineLevel="0" collapsed="false">
      <c r="A9384" s="0" t="n">
        <v>0.48977300428755</v>
      </c>
      <c r="B9384" s="0" t="n">
        <v>0.181191669335516</v>
      </c>
      <c r="C9384" s="0" t="n">
        <v>-0.555592503576439</v>
      </c>
      <c r="D9384" s="0" t="n">
        <v>-0.513992548267609</v>
      </c>
      <c r="E9384" s="0" t="n">
        <f aca="false" t="array" ref="E9384:H9384">MMULT(A9384:D9384,'Root matrix of resiudals'!$B$19:E$22)</f>
        <v>0.0209342120535751</v>
      </c>
      <c r="F9384" s="0" t="n">
        <v>0.00425743447202291</v>
      </c>
      <c r="G9384" s="0" t="n">
        <v>-0.00828674018528265</v>
      </c>
      <c r="H9384" s="0" t="n">
        <v>-0.0091525147449928</v>
      </c>
      <c r="I9384" s="3" t="n">
        <f aca="false" t="array" ref="I9384:L9384">MMULT('t+2'!I9384:L9384,'input - gretl'!$B$3:$E$6)+MMULT('Point forecasts'!$P$4:$T$4,'input - gretl'!$B$9:$E$13)+MMULT('t+2'!Q9384:S9384,'input - gretl'!$B$14:$E$16)+E9384:H9384</f>
        <v>0.0153383312242103</v>
      </c>
      <c r="J9384" s="3" t="n">
        <v>-0.00915208852520595</v>
      </c>
      <c r="K9384" s="3" t="n">
        <v>0.0116719537292211</v>
      </c>
      <c r="L9384" s="3" t="n">
        <v>-0.000370617690497742</v>
      </c>
      <c r="M9384" s="0" t="n">
        <f aca="false">'t+2'!M9384+I9384</f>
        <v>0.12757195829584</v>
      </c>
      <c r="N9384" s="0" t="n">
        <f aca="false">'t+2'!N9384+J9384</f>
        <v>0.0127704957250078</v>
      </c>
      <c r="O9384" s="0" t="n">
        <f aca="false">'t+2'!O9384+K9384</f>
        <v>2.43563560309039</v>
      </c>
      <c r="P9384" s="0" t="n">
        <f aca="false">'t+2'!P9384+L9384</f>
        <v>1.74253779096454</v>
      </c>
      <c r="Q9384" s="0" t="n">
        <f aca="false" t="array" ref="Q9384:S9384">MMULT(M9384:P9384,'input - gretl'!$B$19:$D$22)+MMULT('Point forecasts'!$J$5:$O$5,'input - gretl'!$B$23:$D$28)</f>
        <v>13.923582590846</v>
      </c>
      <c r="R9384" s="0" t="n">
        <v>6.81333010269811</v>
      </c>
      <c r="S9384" s="0" t="n">
        <v>10.1300624037179</v>
      </c>
      <c r="U9384" s="4" t="n">
        <f aca="false">NORMSDIST(-M9384/'rhos computation'!$B$11)-EXP(M9384+'rhos computation'!$B$11^2/2)*NORMSDIST(-M9384/'rhos computation'!$B$11-'rhos computation'!$B$11)</f>
        <v>0.0119198610724232</v>
      </c>
      <c r="V9384" s="4" t="n">
        <f aca="false">NORMSDIST(-N9384/'rhos computation'!$B$23)-EXP(N9384+'rhos computation'!$B$23^2/2)*NORMSDIST(-N9384/'rhos computation'!$B$23-'rhos computation'!$B$23)</f>
        <v>0.0161708290439701</v>
      </c>
      <c r="W9384" s="0" t="n">
        <f aca="false">NORMSDIST(-O9384)</f>
        <v>0.00743282576648357</v>
      </c>
      <c r="X9384" s="0" t="n">
        <f aca="false">NORMSDIST(-P9384)</f>
        <v>0.04070719235225</v>
      </c>
    </row>
    <row r="9385" customFormat="false" ht="13" hidden="false" customHeight="false" outlineLevel="0" collapsed="false">
      <c r="A9385" s="0" t="n">
        <v>2.27773712782698</v>
      </c>
      <c r="B9385" s="0" t="n">
        <v>-0.381677538492438</v>
      </c>
      <c r="C9385" s="0" t="n">
        <v>-0.871538117543183</v>
      </c>
      <c r="D9385" s="0" t="n">
        <v>-0.770946028332122</v>
      </c>
      <c r="E9385" s="0" t="n">
        <f aca="false" t="array" ref="E9385:H9385">MMULT(A9385:D9385,'Root matrix of resiudals'!$B$19:E$22)</f>
        <v>0.0960796326023026</v>
      </c>
      <c r="F9385" s="0" t="n">
        <v>-0.00892783600928201</v>
      </c>
      <c r="G9385" s="0" t="n">
        <v>-0.013484847057022</v>
      </c>
      <c r="H9385" s="0" t="n">
        <v>-0.0144055182278657</v>
      </c>
      <c r="I9385" s="3" t="n">
        <f aca="false" t="array" ref="I9385:L9385">MMULT('t+2'!I9385:L9385,'input - gretl'!$B$3:$E$6)+MMULT('Point forecasts'!$P$4:$T$4,'input - gretl'!$B$9:$E$13)+MMULT('t+2'!Q9385:S9385,'input - gretl'!$B$14:$E$16)+E9385:H9385</f>
        <v>0.115660939799755</v>
      </c>
      <c r="J9385" s="3" t="n">
        <v>-0.00890238368966009</v>
      </c>
      <c r="K9385" s="3" t="n">
        <v>0.00137436129140752</v>
      </c>
      <c r="L9385" s="3" t="n">
        <v>-0.0129298281826771</v>
      </c>
      <c r="M9385" s="0" t="n">
        <f aca="false">'t+2'!M9385+I9385</f>
        <v>0.177687892913143</v>
      </c>
      <c r="N9385" s="0" t="n">
        <f aca="false">'t+2'!N9385+J9385</f>
        <v>-0.0076694962369984</v>
      </c>
      <c r="O9385" s="0" t="n">
        <f aca="false">'t+2'!O9385+K9385</f>
        <v>2.42518972458755</v>
      </c>
      <c r="P9385" s="0" t="n">
        <f aca="false">'t+2'!P9385+L9385</f>
        <v>1.72292037111772</v>
      </c>
      <c r="Q9385" s="0" t="n">
        <f aca="false" t="array" ref="Q9385:S9385">MMULT(M9385:P9385,'input - gretl'!$B$19:$D$22)+MMULT('Point forecasts'!$J$5:$O$5,'input - gretl'!$B$23:$D$28)</f>
        <v>13.9736985254633</v>
      </c>
      <c r="R9385" s="0" t="n">
        <v>6.7928901107361</v>
      </c>
      <c r="S9385" s="0" t="n">
        <v>10.1382736723604</v>
      </c>
      <c r="U9385" s="4" t="n">
        <f aca="false">NORMSDIST(-M9385/'rhos computation'!$B$11)-EXP(M9385+'rhos computation'!$B$11^2/2)*NORMSDIST(-M9385/'rhos computation'!$B$11-'rhos computation'!$B$11)</f>
        <v>0.00574228517731384</v>
      </c>
      <c r="V9385" s="4" t="n">
        <f aca="false">NORMSDIST(-N9385/'rhos computation'!$B$23)-EXP(N9385+'rhos computation'!$B$23^2/2)*NORMSDIST(-N9385/'rhos computation'!$B$23-'rhos computation'!$B$23)</f>
        <v>0.0256021844301632</v>
      </c>
      <c r="W9385" s="0" t="n">
        <f aca="false">NORMSDIST(-O9385)</f>
        <v>0.00765019418509652</v>
      </c>
      <c r="X9385" s="0" t="n">
        <f aca="false">NORMSDIST(-P9385)</f>
        <v>0.0424514629606779</v>
      </c>
    </row>
    <row r="9386" customFormat="false" ht="13" hidden="false" customHeight="false" outlineLevel="0" collapsed="false">
      <c r="A9386" s="0" t="n">
        <v>0.315609992934939</v>
      </c>
      <c r="B9386" s="0" t="n">
        <v>1.22650823238314</v>
      </c>
      <c r="C9386" s="0" t="n">
        <v>-0.0562392423103128</v>
      </c>
      <c r="D9386" s="0" t="n">
        <v>0.704868373827246</v>
      </c>
      <c r="E9386" s="0" t="n">
        <f aca="false" t="array" ref="E9386:H9386">MMULT(A9386:D9386,'Root matrix of resiudals'!$B$19:E$22)</f>
        <v>0.0159788348322922</v>
      </c>
      <c r="F9386" s="0" t="n">
        <v>0.0356029521709214</v>
      </c>
      <c r="G9386" s="0" t="n">
        <v>0.00469448835733256</v>
      </c>
      <c r="H9386" s="0" t="n">
        <v>0.0113332206984631</v>
      </c>
      <c r="I9386" s="3" t="n">
        <f aca="false" t="array" ref="I9386:L9386">MMULT('t+2'!I9386:L9386,'input - gretl'!$B$3:$E$6)+MMULT('Point forecasts'!$P$4:$T$4,'input - gretl'!$B$9:$E$13)+MMULT('t+2'!Q9386:S9386,'input - gretl'!$B$14:$E$16)+E9386:H9386</f>
        <v>0.006524423789632</v>
      </c>
      <c r="J9386" s="3" t="n">
        <v>0.0381289045300874</v>
      </c>
      <c r="K9386" s="3" t="n">
        <v>0.024673224990902</v>
      </c>
      <c r="L9386" s="3" t="n">
        <v>0.0121901948390817</v>
      </c>
      <c r="M9386" s="0" t="n">
        <f aca="false">'t+2'!M9386+I9386</f>
        <v>0.112139717547413</v>
      </c>
      <c r="N9386" s="0" t="n">
        <f aca="false">'t+2'!N9386+J9386</f>
        <v>0.0370474848427514</v>
      </c>
      <c r="O9386" s="0" t="n">
        <f aca="false">'t+2'!O9386+K9386</f>
        <v>2.43729914271916</v>
      </c>
      <c r="P9386" s="0" t="n">
        <f aca="false">'t+2'!P9386+L9386</f>
        <v>1.7538596319673</v>
      </c>
      <c r="Q9386" s="0" t="n">
        <f aca="false" t="array" ref="Q9386:S9386">MMULT(M9386:P9386,'input - gretl'!$B$19:$D$22)+MMULT('Point forecasts'!$J$5:$O$5,'input - gretl'!$B$23:$D$28)</f>
        <v>13.9081503500976</v>
      </c>
      <c r="R9386" s="0" t="n">
        <v>6.83760709181585</v>
      </c>
      <c r="S9386" s="0" t="n">
        <v>10.120958306461</v>
      </c>
      <c r="U9386" s="4" t="n">
        <f aca="false">NORMSDIST(-M9386/'rhos computation'!$B$11)-EXP(M9386+'rhos computation'!$B$11^2/2)*NORMSDIST(-M9386/'rhos computation'!$B$11-'rhos computation'!$B$11)</f>
        <v>0.0146288864633293</v>
      </c>
      <c r="V9386" s="4" t="n">
        <f aca="false">NORMSDIST(-N9386/'rhos computation'!$B$23)-EXP(N9386+'rhos computation'!$B$23^2/2)*NORMSDIST(-N9386/'rhos computation'!$B$23-'rhos computation'!$B$23)</f>
        <v>0.00843402658625536</v>
      </c>
      <c r="W9386" s="0" t="n">
        <f aca="false">NORMSDIST(-O9386)</f>
        <v>0.00739871618509102</v>
      </c>
      <c r="X9386" s="0" t="n">
        <f aca="false">NORMSDIST(-P9386)</f>
        <v>0.0397272810567722</v>
      </c>
    </row>
    <row r="9387" customFormat="false" ht="13" hidden="false" customHeight="false" outlineLevel="0" collapsed="false">
      <c r="A9387" s="0" t="n">
        <v>0.386434743685077</v>
      </c>
      <c r="B9387" s="0" t="n">
        <v>0.0868106014321681</v>
      </c>
      <c r="C9387" s="0" t="n">
        <v>1.36141670847717</v>
      </c>
      <c r="D9387" s="0" t="n">
        <v>2.12846044240578</v>
      </c>
      <c r="E9387" s="0" t="n">
        <f aca="false" t="array" ref="E9387:H9387">MMULT(A9387:D9387,'Root matrix of resiudals'!$B$19:E$22)</f>
        <v>0.0176431972836421</v>
      </c>
      <c r="F9387" s="0" t="n">
        <v>0.00838315919902892</v>
      </c>
      <c r="G9387" s="0" t="n">
        <v>0.0251666668796671</v>
      </c>
      <c r="H9387" s="0" t="n">
        <v>0.0359555479285146</v>
      </c>
      <c r="I9387" s="3" t="n">
        <f aca="false" t="array" ref="I9387:L9387">MMULT('t+2'!I9387:L9387,'input - gretl'!$B$3:$E$6)+MMULT('Point forecasts'!$P$4:$T$4,'input - gretl'!$B$9:$E$13)+MMULT('t+2'!Q9387:S9387,'input - gretl'!$B$14:$E$16)+E9387:H9387</f>
        <v>0.0132643617903112</v>
      </c>
      <c r="J9387" s="3" t="n">
        <v>0.0107346335613184</v>
      </c>
      <c r="K9387" s="3" t="n">
        <v>0.0374404293893562</v>
      </c>
      <c r="L9387" s="3" t="n">
        <v>0.0358676074429263</v>
      </c>
      <c r="M9387" s="0" t="n">
        <f aca="false">'t+2'!M9387+I9387</f>
        <v>0.081332886325414</v>
      </c>
      <c r="N9387" s="0" t="n">
        <f aca="false">'t+2'!N9387+J9387</f>
        <v>0.00237119075389861</v>
      </c>
      <c r="O9387" s="0" t="n">
        <f aca="false">'t+2'!O9387+K9387</f>
        <v>2.44857228144905</v>
      </c>
      <c r="P9387" s="0" t="n">
        <f aca="false">'t+2'!P9387+L9387</f>
        <v>1.75723384856203</v>
      </c>
      <c r="Q9387" s="0" t="n">
        <f aca="false" t="array" ref="Q9387:S9387">MMULT(M9387:P9387,'input - gretl'!$B$19:$D$22)+MMULT('Point forecasts'!$J$5:$O$5,'input - gretl'!$B$23:$D$28)</f>
        <v>13.8773435188756</v>
      </c>
      <c r="R9387" s="0" t="n">
        <v>6.802930797727</v>
      </c>
      <c r="S9387" s="0" t="n">
        <v>10.1290223964985</v>
      </c>
      <c r="U9387" s="4" t="n">
        <f aca="false">NORMSDIST(-M9387/'rhos computation'!$B$11)-EXP(M9387+'rhos computation'!$B$11^2/2)*NORMSDIST(-M9387/'rhos computation'!$B$11-'rhos computation'!$B$11)</f>
        <v>0.021426828646552</v>
      </c>
      <c r="V9387" s="4" t="n">
        <f aca="false">NORMSDIST(-N9387/'rhos computation'!$B$23)-EXP(N9387+'rhos computation'!$B$23^2/2)*NORMSDIST(-N9387/'rhos computation'!$B$23-'rhos computation'!$B$23)</f>
        <v>0.0206256496628505</v>
      </c>
      <c r="W9387" s="0" t="n">
        <f aca="false">NORMSDIST(-O9387)</f>
        <v>0.00717118247648485</v>
      </c>
      <c r="X9387" s="0" t="n">
        <f aca="false">NORMSDIST(-P9387)</f>
        <v>0.0394389790019187</v>
      </c>
    </row>
    <row r="9388" customFormat="false" ht="13" hidden="false" customHeight="false" outlineLevel="0" collapsed="false">
      <c r="A9388" s="0" t="n">
        <v>0.274268350934205</v>
      </c>
      <c r="B9388" s="0" t="n">
        <v>-1.39388928842394</v>
      </c>
      <c r="C9388" s="0" t="n">
        <v>-0.602059507495352</v>
      </c>
      <c r="D9388" s="0" t="n">
        <v>-0.390193338546653</v>
      </c>
      <c r="E9388" s="0" t="n">
        <f aca="false" t="array" ref="E9388:H9388">MMULT(A9388:D9388,'Root matrix of resiudals'!$B$19:E$22)</f>
        <v>0.0080169295714006</v>
      </c>
      <c r="F9388" s="0" t="n">
        <v>-0.0413926763745413</v>
      </c>
      <c r="G9388" s="0" t="n">
        <v>-0.0148152273422329</v>
      </c>
      <c r="H9388" s="0" t="n">
        <v>-0.00721773831558618</v>
      </c>
      <c r="I9388" s="3" t="n">
        <f aca="false" t="array" ref="I9388:L9388">MMULT('t+2'!I9388:L9388,'input - gretl'!$B$3:$E$6)+MMULT('Point forecasts'!$P$4:$T$4,'input - gretl'!$B$9:$E$13)+MMULT('t+2'!Q9388:S9388,'input - gretl'!$B$14:$E$16)+E9388:H9388</f>
        <v>-0.0333540414564221</v>
      </c>
      <c r="J9388" s="3" t="n">
        <v>-0.0795116471030234</v>
      </c>
      <c r="K9388" s="3" t="n">
        <v>-0.00088944847229896</v>
      </c>
      <c r="L9388" s="3" t="n">
        <v>-0.0178511622391166</v>
      </c>
      <c r="M9388" s="0" t="n">
        <f aca="false">'t+2'!M9388+I9388</f>
        <v>0.0894218237503104</v>
      </c>
      <c r="N9388" s="0" t="n">
        <f aca="false">'t+2'!N9388+J9388</f>
        <v>-0.07456831252064</v>
      </c>
      <c r="O9388" s="0" t="n">
        <f aca="false">'t+2'!O9388+K9388</f>
        <v>2.38027586020716</v>
      </c>
      <c r="P9388" s="0" t="n">
        <f aca="false">'t+2'!P9388+L9388</f>
        <v>1.74151555283787</v>
      </c>
      <c r="Q9388" s="0" t="n">
        <f aca="false" t="array" ref="Q9388:S9388">MMULT(M9388:P9388,'input - gretl'!$B$19:$D$22)+MMULT('Point forecasts'!$J$5:$O$5,'input - gretl'!$B$23:$D$28)</f>
        <v>13.8854324563005</v>
      </c>
      <c r="R9388" s="0" t="n">
        <v>6.72599129445246</v>
      </c>
      <c r="S9388" s="0" t="n">
        <v>10.0756748604051</v>
      </c>
      <c r="U9388" s="4" t="n">
        <f aca="false">NORMSDIST(-M9388/'rhos computation'!$B$11)-EXP(M9388+'rhos computation'!$B$11^2/2)*NORMSDIST(-M9388/'rhos computation'!$B$11-'rhos computation'!$B$11)</f>
        <v>0.0194506090315351</v>
      </c>
      <c r="V9388" s="4" t="n">
        <f aca="false">NORMSDIST(-N9388/'rhos computation'!$B$23)-EXP(N9388+'rhos computation'!$B$23^2/2)*NORMSDIST(-N9388/'rhos computation'!$B$23-'rhos computation'!$B$23)</f>
        <v>0.0728898670440786</v>
      </c>
      <c r="W9388" s="0" t="n">
        <f aca="false">NORMSDIST(-O9388)</f>
        <v>0.00864984092433395</v>
      </c>
      <c r="X9388" s="0" t="n">
        <f aca="false">NORMSDIST(-P9388)</f>
        <v>0.0407966247347416</v>
      </c>
    </row>
    <row r="9389" customFormat="false" ht="13" hidden="false" customHeight="false" outlineLevel="0" collapsed="false">
      <c r="A9389" s="0" t="n">
        <v>0.254844752309715</v>
      </c>
      <c r="B9389" s="0" t="n">
        <v>0.942181626181021</v>
      </c>
      <c r="C9389" s="0" t="n">
        <v>-1.84930287502833</v>
      </c>
      <c r="D9389" s="0" t="n">
        <v>0.00736418500513177</v>
      </c>
      <c r="E9389" s="0" t="n">
        <f aca="false" t="array" ref="E9389:H9389">MMULT(A9389:D9389,'Root matrix of resiudals'!$B$19:E$22)</f>
        <v>0.0107799767902004</v>
      </c>
      <c r="F9389" s="0" t="n">
        <v>0.0208578902382268</v>
      </c>
      <c r="G9389" s="0" t="n">
        <v>-0.0260964652119166</v>
      </c>
      <c r="H9389" s="0" t="n">
        <v>-0.00203412335331647</v>
      </c>
      <c r="I9389" s="3" t="n">
        <f aca="false" t="array" ref="I9389:L9389">MMULT('t+2'!I9389:L9389,'input - gretl'!$B$3:$E$6)+MMULT('Point forecasts'!$P$4:$T$4,'input - gretl'!$B$9:$E$13)+MMULT('t+2'!Q9389:S9389,'input - gretl'!$B$14:$E$16)+E9389:H9389</f>
        <v>0.0521573195422618</v>
      </c>
      <c r="J9389" s="3" t="n">
        <v>0.0319107046149614</v>
      </c>
      <c r="K9389" s="3" t="n">
        <v>-0.00320058005145534</v>
      </c>
      <c r="L9389" s="3" t="n">
        <v>0.00423691299515968</v>
      </c>
      <c r="M9389" s="0" t="n">
        <f aca="false">'t+2'!M9389+I9389</f>
        <v>0.10289966446564</v>
      </c>
      <c r="N9389" s="0" t="n">
        <f aca="false">'t+2'!N9389+J9389</f>
        <v>0.0423322385465843</v>
      </c>
      <c r="O9389" s="0" t="n">
        <f aca="false">'t+2'!O9389+K9389</f>
        <v>2.44749535253255</v>
      </c>
      <c r="P9389" s="0" t="n">
        <f aca="false">'t+2'!P9389+L9389</f>
        <v>1.76863520934612</v>
      </c>
      <c r="Q9389" s="0" t="n">
        <f aca="false" t="array" ref="Q9389:S9389">MMULT(M9389:P9389,'input - gretl'!$B$19:$D$22)+MMULT('Point forecasts'!$J$5:$O$5,'input - gretl'!$B$23:$D$28)</f>
        <v>13.8989102970158</v>
      </c>
      <c r="R9389" s="0" t="n">
        <v>6.84289184551969</v>
      </c>
      <c r="S9389" s="0" t="n">
        <v>10.1171022034083</v>
      </c>
      <c r="U9389" s="4" t="n">
        <f aca="false">NORMSDIST(-M9389/'rhos computation'!$B$11)-EXP(M9389+'rhos computation'!$B$11^2/2)*NORMSDIST(-M9389/'rhos computation'!$B$11-'rhos computation'!$B$11)</f>
        <v>0.0164648079691368</v>
      </c>
      <c r="V9389" s="4" t="n">
        <f aca="false">NORMSDIST(-N9389/'rhos computation'!$B$23)-EXP(N9389+'rhos computation'!$B$23^2/2)*NORMSDIST(-N9389/'rhos computation'!$B$23-'rhos computation'!$B$23)</f>
        <v>0.00720156088167118</v>
      </c>
      <c r="W9389" s="0" t="n">
        <f aca="false">NORMSDIST(-O9389)</f>
        <v>0.00719264901977549</v>
      </c>
      <c r="X9389" s="0" t="n">
        <f aca="false">NORMSDIST(-P9389)</f>
        <v>0.0384773855045231</v>
      </c>
    </row>
    <row r="9390" customFormat="false" ht="13" hidden="false" customHeight="false" outlineLevel="0" collapsed="false">
      <c r="A9390" s="0" t="n">
        <v>1.00187352400897</v>
      </c>
      <c r="B9390" s="0" t="n">
        <v>0.196675059010379</v>
      </c>
      <c r="C9390" s="0" t="n">
        <v>-0.526774923208965</v>
      </c>
      <c r="D9390" s="0" t="n">
        <v>0.871258782818496</v>
      </c>
      <c r="E9390" s="0" t="n">
        <f aca="false" t="array" ref="E9390:H9390">MMULT(A9390:D9390,'Root matrix of resiudals'!$B$19:E$22)</f>
        <v>0.0424459014379252</v>
      </c>
      <c r="F9390" s="0" t="n">
        <v>0.00605376601883778</v>
      </c>
      <c r="G9390" s="0" t="n">
        <v>-0.00554766423563379</v>
      </c>
      <c r="H9390" s="0" t="n">
        <v>0.0131639792743293</v>
      </c>
      <c r="I9390" s="3" t="n">
        <f aca="false" t="array" ref="I9390:L9390">MMULT('t+2'!I9390:L9390,'input - gretl'!$B$3:$E$6)+MMULT('Point forecasts'!$P$4:$T$4,'input - gretl'!$B$9:$E$13)+MMULT('t+2'!Q9390:S9390,'input - gretl'!$B$14:$E$16)+E9390:H9390</f>
        <v>0.0272806002559375</v>
      </c>
      <c r="J9390" s="3" t="n">
        <v>0.026082511535255</v>
      </c>
      <c r="K9390" s="3" t="n">
        <v>0.0184948338555052</v>
      </c>
      <c r="L9390" s="3" t="n">
        <v>0.0061298484020385</v>
      </c>
      <c r="M9390" s="0" t="n">
        <f aca="false">'t+2'!M9390+I9390</f>
        <v>0.199377221614014</v>
      </c>
      <c r="N9390" s="0" t="n">
        <f aca="false">'t+2'!N9390+J9390</f>
        <v>0.0080781153765259</v>
      </c>
      <c r="O9390" s="0" t="n">
        <f aca="false">'t+2'!O9390+K9390</f>
        <v>2.44155389819067</v>
      </c>
      <c r="P9390" s="0" t="n">
        <f aca="false">'t+2'!P9390+L9390</f>
        <v>1.759153044784</v>
      </c>
      <c r="Q9390" s="0" t="n">
        <f aca="false" t="array" ref="Q9390:S9390">MMULT(M9390:P9390,'input - gretl'!$B$19:$D$22)+MMULT('Point forecasts'!$J$5:$O$5,'input - gretl'!$B$23:$D$28)</f>
        <v>13.9953878541642</v>
      </c>
      <c r="R9390" s="0" t="n">
        <v>6.80863772234963</v>
      </c>
      <c r="S9390" s="0" t="n">
        <v>10.1201787616732</v>
      </c>
      <c r="U9390" s="4" t="n">
        <f aca="false">NORMSDIST(-M9390/'rhos computation'!$B$11)-EXP(M9390+'rhos computation'!$B$11^2/2)*NORMSDIST(-M9390/'rhos computation'!$B$11-'rhos computation'!$B$11)</f>
        <v>0.00405438804351477</v>
      </c>
      <c r="V9390" s="4" t="n">
        <f aca="false">NORMSDIST(-N9390/'rhos computation'!$B$23)-EXP(N9390+'rhos computation'!$B$23^2/2)*NORMSDIST(-N9390/'rhos computation'!$B$23-'rhos computation'!$B$23)</f>
        <v>0.0180929553132909</v>
      </c>
      <c r="W9390" s="0" t="n">
        <f aca="false">NORMSDIST(-O9390)</f>
        <v>0.00731210258071623</v>
      </c>
      <c r="X9390" s="0" t="n">
        <f aca="false">NORMSDIST(-P9390)</f>
        <v>0.0392757586022384</v>
      </c>
    </row>
    <row r="9391" customFormat="false" ht="13" hidden="false" customHeight="false" outlineLevel="0" collapsed="false">
      <c r="A9391" s="0" t="n">
        <v>-0.927385265214979</v>
      </c>
      <c r="B9391" s="0" t="n">
        <v>0.139626074570151</v>
      </c>
      <c r="C9391" s="0" t="n">
        <v>0.135628110013637</v>
      </c>
      <c r="D9391" s="0" t="n">
        <v>0.00501074378046274</v>
      </c>
      <c r="E9391" s="0" t="n">
        <f aca="false" t="array" ref="E9391:H9391">MMULT(A9391:D9391,'Root matrix of resiudals'!$B$19:E$22)</f>
        <v>-0.0393072752845991</v>
      </c>
      <c r="F9391" s="0" t="n">
        <v>0.00237689418141066</v>
      </c>
      <c r="G9391" s="0" t="n">
        <v>0.0015471404886582</v>
      </c>
      <c r="H9391" s="0" t="n">
        <v>0.000600900172136562</v>
      </c>
      <c r="I9391" s="3" t="n">
        <f aca="false" t="array" ref="I9391:L9391">MMULT('t+2'!I9391:L9391,'input - gretl'!$B$3:$E$6)+MMULT('Point forecasts'!$P$4:$T$4,'input - gretl'!$B$9:$E$13)+MMULT('t+2'!Q9391:S9391,'input - gretl'!$B$14:$E$16)+E9391:H9391</f>
        <v>-0.0731949988024629</v>
      </c>
      <c r="J9391" s="3" t="n">
        <v>0.0104990524963185</v>
      </c>
      <c r="K9391" s="3" t="n">
        <v>0.00800397931394867</v>
      </c>
      <c r="L9391" s="3" t="n">
        <v>-0.00293174827044871</v>
      </c>
      <c r="M9391" s="0" t="n">
        <f aca="false">'t+2'!M9391+I9391</f>
        <v>0.0552553423159429</v>
      </c>
      <c r="N9391" s="0" t="n">
        <f aca="false">'t+2'!N9391+J9391</f>
        <v>-0.0302817756670077</v>
      </c>
      <c r="O9391" s="0" t="n">
        <f aca="false">'t+2'!O9391+K9391</f>
        <v>2.41027616773424</v>
      </c>
      <c r="P9391" s="0" t="n">
        <f aca="false">'t+2'!P9391+L9391</f>
        <v>1.71787543281977</v>
      </c>
      <c r="Q9391" s="0" t="n">
        <f aca="false" t="array" ref="Q9391:S9391">MMULT(M9391:P9391,'input - gretl'!$B$19:$D$22)+MMULT('Point forecasts'!$J$5:$O$5,'input - gretl'!$B$23:$D$28)</f>
        <v>13.8512659748661</v>
      </c>
      <c r="R9391" s="0" t="n">
        <v>6.77027783130609</v>
      </c>
      <c r="S9391" s="0" t="n">
        <v>10.1281581040754</v>
      </c>
      <c r="U9391" s="4" t="n">
        <f aca="false">NORMSDIST(-M9391/'rhos computation'!$B$11)-EXP(M9391+'rhos computation'!$B$11^2/2)*NORMSDIST(-M9391/'rhos computation'!$B$11-'rhos computation'!$B$11)</f>
        <v>0.0288002333349001</v>
      </c>
      <c r="V9391" s="4" t="n">
        <f aca="false">NORMSDIST(-N9391/'rhos computation'!$B$23)-EXP(N9391+'rhos computation'!$B$23^2/2)*NORMSDIST(-N9391/'rhos computation'!$B$23-'rhos computation'!$B$23)</f>
        <v>0.0391401494885043</v>
      </c>
      <c r="W9391" s="0" t="n">
        <f aca="false">NORMSDIST(-O9391)</f>
        <v>0.00797022458930409</v>
      </c>
      <c r="X9391" s="0" t="n">
        <f aca="false">NORMSDIST(-P9391)</f>
        <v>0.0429096693786769</v>
      </c>
    </row>
    <row r="9392" customFormat="false" ht="13" hidden="false" customHeight="false" outlineLevel="0" collapsed="false">
      <c r="A9392" s="0" t="n">
        <v>0.338505206772407</v>
      </c>
      <c r="B9392" s="0" t="n">
        <v>0.0996828017171806</v>
      </c>
      <c r="C9392" s="0" t="n">
        <v>-0.426840561824035</v>
      </c>
      <c r="D9392" s="0" t="n">
        <v>-1.29706868574375</v>
      </c>
      <c r="E9392" s="0" t="n">
        <f aca="false" t="array" ref="E9392:H9392">MMULT(A9392:D9392,'Root matrix of resiudals'!$B$19:E$22)</f>
        <v>0.0147184718139111</v>
      </c>
      <c r="F9392" s="0" t="n">
        <v>0.00199690184214523</v>
      </c>
      <c r="G9392" s="0" t="n">
        <v>-0.00758816424335865</v>
      </c>
      <c r="H9392" s="0" t="n">
        <v>-0.0216595174675838</v>
      </c>
      <c r="I9392" s="3" t="n">
        <f aca="false" t="array" ref="I9392:L9392">MMULT('t+2'!I9392:L9392,'input - gretl'!$B$3:$E$6)+MMULT('Point forecasts'!$P$4:$T$4,'input - gretl'!$B$9:$E$13)+MMULT('t+2'!Q9392:S9392,'input - gretl'!$B$14:$E$16)+E9392:H9392</f>
        <v>-0.0128776803895496</v>
      </c>
      <c r="J9392" s="3" t="n">
        <v>0.015082067132949</v>
      </c>
      <c r="K9392" s="3" t="n">
        <v>0.0123105072949716</v>
      </c>
      <c r="L9392" s="3" t="n">
        <v>-0.0162570880427227</v>
      </c>
      <c r="M9392" s="0" t="n">
        <f aca="false">'t+2'!M9392+I9392</f>
        <v>0.100233278182752</v>
      </c>
      <c r="N9392" s="0" t="n">
        <f aca="false">'t+2'!N9392+J9392</f>
        <v>-0.0016935287987815</v>
      </c>
      <c r="O9392" s="0" t="n">
        <f aca="false">'t+2'!O9392+K9392</f>
        <v>2.45261856822749</v>
      </c>
      <c r="P9392" s="0" t="n">
        <f aca="false">'t+2'!P9392+L9392</f>
        <v>1.7594339114508</v>
      </c>
      <c r="Q9392" s="0" t="n">
        <f aca="false" t="array" ref="Q9392:S9392">MMULT(M9392:P9392,'input - gretl'!$B$19:$D$22)+MMULT('Point forecasts'!$J$5:$O$5,'input - gretl'!$B$23:$D$28)</f>
        <v>13.8962439107329</v>
      </c>
      <c r="R9392" s="0" t="n">
        <v>6.79886607817432</v>
      </c>
      <c r="S9392" s="0" t="n">
        <v>10.1309763134666</v>
      </c>
      <c r="U9392" s="4" t="n">
        <f aca="false">NORMSDIST(-M9392/'rhos computation'!$B$11)-EXP(M9392+'rhos computation'!$B$11^2/2)*NORMSDIST(-M9392/'rhos computation'!$B$11-'rhos computation'!$B$11)</f>
        <v>0.0170259346466342</v>
      </c>
      <c r="V9392" s="4" t="n">
        <f aca="false">NORMSDIST(-N9392/'rhos computation'!$B$23)-EXP(N9392+'rhos computation'!$B$23^2/2)*NORMSDIST(-N9392/'rhos computation'!$B$23-'rhos computation'!$B$23)</f>
        <v>0.0225605426352174</v>
      </c>
      <c r="W9392" s="0" t="n">
        <f aca="false">NORMSDIST(-O9392)</f>
        <v>0.00709103160052497</v>
      </c>
      <c r="X9392" s="0" t="n">
        <f aca="false">NORMSDIST(-P9392)</f>
        <v>0.039251918127299</v>
      </c>
    </row>
    <row r="9393" customFormat="false" ht="13" hidden="false" customHeight="false" outlineLevel="0" collapsed="false">
      <c r="A9393" s="0" t="n">
        <v>1.06746009101931</v>
      </c>
      <c r="B9393" s="0" t="n">
        <v>0.438327653514105</v>
      </c>
      <c r="C9393" s="0" t="n">
        <v>-0.13084364594579</v>
      </c>
      <c r="D9393" s="0" t="n">
        <v>0.0579141939344236</v>
      </c>
      <c r="E9393" s="0" t="n">
        <f aca="false" t="array" ref="E9393:H9393">MMULT(A9393:D9393,'Root matrix of resiudals'!$B$19:E$22)</f>
        <v>0.0466075600510583</v>
      </c>
      <c r="F9393" s="0" t="n">
        <v>0.0144749587793415</v>
      </c>
      <c r="G9393" s="0" t="n">
        <v>0.000850165951768666</v>
      </c>
      <c r="H9393" s="0" t="n">
        <v>0.000409980404317427</v>
      </c>
      <c r="I9393" s="3" t="n">
        <f aca="false" t="array" ref="I9393:L9393">MMULT('t+2'!I9393:L9393,'input - gretl'!$B$3:$E$6)+MMULT('Point forecasts'!$P$4:$T$4,'input - gretl'!$B$9:$E$13)+MMULT('t+2'!Q9393:S9393,'input - gretl'!$B$14:$E$16)+E9393:H9393</f>
        <v>0.0213456307639335</v>
      </c>
      <c r="J9393" s="3" t="n">
        <v>0.027839721532173</v>
      </c>
      <c r="K9393" s="3" t="n">
        <v>0.000729697459341583</v>
      </c>
      <c r="L9393" s="3" t="n">
        <v>-0.0113192059337821</v>
      </c>
      <c r="M9393" s="0" t="n">
        <f aca="false">'t+2'!M9393+I9393</f>
        <v>0.0764395968752959</v>
      </c>
      <c r="N9393" s="0" t="n">
        <f aca="false">'t+2'!N9393+J9393</f>
        <v>-0.0429089357447331</v>
      </c>
      <c r="O9393" s="0" t="n">
        <f aca="false">'t+2'!O9393+K9393</f>
        <v>2.36542790557198</v>
      </c>
      <c r="P9393" s="0" t="n">
        <f aca="false">'t+2'!P9393+L9393</f>
        <v>1.69990841190223</v>
      </c>
      <c r="Q9393" s="0" t="n">
        <f aca="false" t="array" ref="Q9393:S9393">MMULT(M9393:P9393,'input - gretl'!$B$19:$D$22)+MMULT('Point forecasts'!$J$5:$O$5,'input - gretl'!$B$23:$D$28)</f>
        <v>13.8724502294255</v>
      </c>
      <c r="R9393" s="0" t="n">
        <v>6.75765067122837</v>
      </c>
      <c r="S9393" s="0" t="n">
        <v>10.1003973771567</v>
      </c>
      <c r="U9393" s="4" t="n">
        <f aca="false">NORMSDIST(-M9393/'rhos computation'!$B$11)-EXP(M9393+'rhos computation'!$B$11^2/2)*NORMSDIST(-M9393/'rhos computation'!$B$11-'rhos computation'!$B$11)</f>
        <v>0.0226919766520209</v>
      </c>
      <c r="V9393" s="4" t="n">
        <f aca="false">NORMSDIST(-N9393/'rhos computation'!$B$23)-EXP(N9393+'rhos computation'!$B$23^2/2)*NORMSDIST(-N9393/'rhos computation'!$B$23-'rhos computation'!$B$23)</f>
        <v>0.0479506290407489</v>
      </c>
      <c r="W9393" s="0" t="n">
        <f aca="false">NORMSDIST(-O9393)</f>
        <v>0.00900462464677201</v>
      </c>
      <c r="X9393" s="0" t="n">
        <f aca="false">NORMSDIST(-P9393)</f>
        <v>0.0445740772052414</v>
      </c>
    </row>
    <row r="9394" customFormat="false" ht="13" hidden="false" customHeight="false" outlineLevel="0" collapsed="false">
      <c r="A9394" s="0" t="n">
        <v>-0.059134792894028</v>
      </c>
      <c r="B9394" s="0" t="n">
        <v>0.0541369927410436</v>
      </c>
      <c r="C9394" s="0" t="n">
        <v>-1.29816158393222</v>
      </c>
      <c r="D9394" s="0" t="n">
        <v>-0.125382011814499</v>
      </c>
      <c r="E9394" s="0" t="n">
        <f aca="false" t="array" ref="E9394:H9394">MMULT(A9394:D9394,'Root matrix of resiudals'!$B$19:E$22)</f>
        <v>-0.00397023693286787</v>
      </c>
      <c r="F9394" s="0" t="n">
        <v>-0.00325626419508378</v>
      </c>
      <c r="G9394" s="0" t="n">
        <v>-0.0209428689423884</v>
      </c>
      <c r="H9394" s="0" t="n">
        <v>-0.00349509874277114</v>
      </c>
      <c r="I9394" s="3" t="n">
        <f aca="false" t="array" ref="I9394:L9394">MMULT('t+2'!I9394:L9394,'input - gretl'!$B$3:$E$6)+MMULT('Point forecasts'!$P$4:$T$4,'input - gretl'!$B$9:$E$13)+MMULT('t+2'!Q9394:S9394,'input - gretl'!$B$14:$E$16)+E9394:H9394</f>
        <v>-0.0142311735639367</v>
      </c>
      <c r="J9394" s="3" t="n">
        <v>-0.0154137863273989</v>
      </c>
      <c r="K9394" s="3" t="n">
        <v>0.00431099146361263</v>
      </c>
      <c r="L9394" s="3" t="n">
        <v>0.00979576717333215</v>
      </c>
      <c r="M9394" s="0" t="n">
        <f aca="false">'t+2'!M9394+I9394</f>
        <v>0.131409518187895</v>
      </c>
      <c r="N9394" s="0" t="n">
        <f aca="false">'t+2'!N9394+J9394</f>
        <v>0.0337260959286094</v>
      </c>
      <c r="O9394" s="0" t="n">
        <f aca="false">'t+2'!O9394+K9394</f>
        <v>2.45757866451718</v>
      </c>
      <c r="P9394" s="0" t="n">
        <f aca="false">'t+2'!P9394+L9394</f>
        <v>1.74490796540626</v>
      </c>
      <c r="Q9394" s="0" t="n">
        <f aca="false" t="array" ref="Q9394:S9394">MMULT(M9394:P9394,'input - gretl'!$B$19:$D$22)+MMULT('Point forecasts'!$J$5:$O$5,'input - gretl'!$B$23:$D$28)</f>
        <v>13.9274201507381</v>
      </c>
      <c r="R9394" s="0" t="n">
        <v>6.83428570290171</v>
      </c>
      <c r="S9394" s="0" t="n">
        <v>10.1497513107419</v>
      </c>
      <c r="U9394" s="4" t="n">
        <f aca="false">NORMSDIST(-M9394/'rhos computation'!$B$11)-EXP(M9394+'rhos computation'!$B$11^2/2)*NORMSDIST(-M9394/'rhos computation'!$B$11-'rhos computation'!$B$11)</f>
        <v>0.0113116991328848</v>
      </c>
      <c r="V9394" s="4" t="n">
        <f aca="false">NORMSDIST(-N9394/'rhos computation'!$B$23)-EXP(N9394+'rhos computation'!$B$23^2/2)*NORMSDIST(-N9394/'rhos computation'!$B$23-'rhos computation'!$B$23)</f>
        <v>0.00928593113364806</v>
      </c>
      <c r="W9394" s="0" t="n">
        <f aca="false">NORMSDIST(-O9394)</f>
        <v>0.00699385864423994</v>
      </c>
      <c r="X9394" s="0" t="n">
        <f aca="false">NORMSDIST(-P9394)</f>
        <v>0.0405004453070791</v>
      </c>
    </row>
    <row r="9395" customFormat="false" ht="13" hidden="false" customHeight="false" outlineLevel="0" collapsed="false">
      <c r="A9395" s="0" t="n">
        <v>-0.0961241467660679</v>
      </c>
      <c r="B9395" s="0" t="n">
        <v>0.859891873215392</v>
      </c>
      <c r="C9395" s="0" t="n">
        <v>1.47320288287363</v>
      </c>
      <c r="D9395" s="0" t="n">
        <v>-0.131246579387699</v>
      </c>
      <c r="E9395" s="0" t="n">
        <f aca="false" t="array" ref="E9395:H9395">MMULT(A9395:D9395,'Root matrix of resiudals'!$B$19:E$22)</f>
        <v>-0.000307007507229243</v>
      </c>
      <c r="F9395" s="0" t="n">
        <v>0.0296321146242851</v>
      </c>
      <c r="G9395" s="0" t="n">
        <v>0.0265598052464486</v>
      </c>
      <c r="H9395" s="0" t="n">
        <v>-0.000349299071131343</v>
      </c>
      <c r="I9395" s="3" t="n">
        <f aca="false" t="array" ref="I9395:L9395">MMULT('t+2'!I9395:L9395,'input - gretl'!$B$3:$E$6)+MMULT('Point forecasts'!$P$4:$T$4,'input - gretl'!$B$9:$E$13)+MMULT('t+2'!Q9395:S9395,'input - gretl'!$B$14:$E$16)+E9395:H9395</f>
        <v>-0.0403561726285827</v>
      </c>
      <c r="J9395" s="3" t="n">
        <v>-0.00954306378584488</v>
      </c>
      <c r="K9395" s="3" t="n">
        <v>0.0484824169193132</v>
      </c>
      <c r="L9395" s="3" t="n">
        <v>-0.00426742081372122</v>
      </c>
      <c r="M9395" s="0" t="n">
        <f aca="false">'t+2'!M9395+I9395</f>
        <v>0.0420313425237077</v>
      </c>
      <c r="N9395" s="0" t="n">
        <f aca="false">'t+2'!N9395+J9395</f>
        <v>0.0158964523570922</v>
      </c>
      <c r="O9395" s="0" t="n">
        <f aca="false">'t+2'!O9395+K9395</f>
        <v>2.45087504726088</v>
      </c>
      <c r="P9395" s="0" t="n">
        <f aca="false">'t+2'!P9395+L9395</f>
        <v>1.78991874101278</v>
      </c>
      <c r="Q9395" s="0" t="n">
        <f aca="false" t="array" ref="Q9395:S9395">MMULT(M9395:P9395,'input - gretl'!$B$19:$D$22)+MMULT('Point forecasts'!$J$5:$O$5,'input - gretl'!$B$23:$D$28)</f>
        <v>13.8380419750739</v>
      </c>
      <c r="R9395" s="0" t="n">
        <v>6.81645605933019</v>
      </c>
      <c r="S9395" s="0" t="n">
        <v>10.100240195345</v>
      </c>
      <c r="U9395" s="4" t="n">
        <f aca="false">NORMSDIST(-M9395/'rhos computation'!$B$11)-EXP(M9395+'rhos computation'!$B$11^2/2)*NORMSDIST(-M9395/'rhos computation'!$B$11-'rhos computation'!$B$11)</f>
        <v>0.0331531332299501</v>
      </c>
      <c r="V9395" s="4" t="n">
        <f aca="false">NORMSDIST(-N9395/'rhos computation'!$B$23)-EXP(N9395+'rhos computation'!$B$23^2/2)*NORMSDIST(-N9395/'rhos computation'!$B$23-'rhos computation'!$B$23)</f>
        <v>0.0149698327018424</v>
      </c>
      <c r="W9395" s="0" t="n">
        <f aca="false">NORMSDIST(-O9395)</f>
        <v>0.00712547070884804</v>
      </c>
      <c r="X9395" s="0" t="n">
        <f aca="false">NORMSDIST(-P9395)</f>
        <v>0.0367334877800197</v>
      </c>
    </row>
    <row r="9396" customFormat="false" ht="13" hidden="false" customHeight="false" outlineLevel="0" collapsed="false">
      <c r="A9396" s="0" t="n">
        <v>-0.161650067963627</v>
      </c>
      <c r="B9396" s="0" t="n">
        <v>-1.9242394716208</v>
      </c>
      <c r="C9396" s="0" t="n">
        <v>0.794299238868555</v>
      </c>
      <c r="D9396" s="0" t="n">
        <v>-0.613008260836724</v>
      </c>
      <c r="E9396" s="0" t="n">
        <f aca="false" t="array" ref="E9396:H9396">MMULT(A9396:D9396,'Root matrix of resiudals'!$B$19:E$22)</f>
        <v>-0.010076494989821</v>
      </c>
      <c r="F9396" s="0" t="n">
        <v>-0.0525340558635266</v>
      </c>
      <c r="G9396" s="0" t="n">
        <v>0.00499000687804582</v>
      </c>
      <c r="H9396" s="0" t="n">
        <v>-0.0091021054621206</v>
      </c>
      <c r="I9396" s="3" t="n">
        <f aca="false" t="array" ref="I9396:L9396">MMULT('t+2'!I9396:L9396,'input - gretl'!$B$3:$E$6)+MMULT('Point forecasts'!$P$4:$T$4,'input - gretl'!$B$9:$E$13)+MMULT('t+2'!Q9396:S9396,'input - gretl'!$B$14:$E$16)+E9396:H9396</f>
        <v>-0.0903039476937141</v>
      </c>
      <c r="J9396" s="3" t="n">
        <v>-0.0654057930759679</v>
      </c>
      <c r="K9396" s="3" t="n">
        <v>0.0162017654840506</v>
      </c>
      <c r="L9396" s="3" t="n">
        <v>-0.022163355682048</v>
      </c>
      <c r="M9396" s="0" t="n">
        <f aca="false">'t+2'!M9396+I9396</f>
        <v>0.00748775457887312</v>
      </c>
      <c r="N9396" s="0" t="n">
        <f aca="false">'t+2'!N9396+J9396</f>
        <v>-0.110472054733394</v>
      </c>
      <c r="O9396" s="0" t="n">
        <f aca="false">'t+2'!O9396+K9396</f>
        <v>2.38500686614718</v>
      </c>
      <c r="P9396" s="0" t="n">
        <f aca="false">'t+2'!P9396+L9396</f>
        <v>1.75775794558882</v>
      </c>
      <c r="Q9396" s="0" t="n">
        <f aca="false" t="array" ref="Q9396:S9396">MMULT(M9396:P9396,'input - gretl'!$B$19:$D$22)+MMULT('Point forecasts'!$J$5:$O$5,'input - gretl'!$B$23:$D$28)</f>
        <v>13.803498387129</v>
      </c>
      <c r="R9396" s="0" t="n">
        <v>6.69008755223971</v>
      </c>
      <c r="S9396" s="0" t="n">
        <v>10.0649585387193</v>
      </c>
      <c r="U9396" s="4" t="n">
        <f aca="false">NORMSDIST(-M9396/'rhos computation'!$B$11)-EXP(M9396+'rhos computation'!$B$11^2/2)*NORMSDIST(-M9396/'rhos computation'!$B$11-'rhos computation'!$B$11)</f>
        <v>0.0465637902338449</v>
      </c>
      <c r="V9396" s="4" t="n">
        <f aca="false">NORMSDIST(-N9396/'rhos computation'!$B$23)-EXP(N9396+'rhos computation'!$B$23^2/2)*NORMSDIST(-N9396/'rhos computation'!$B$23-'rhos computation'!$B$23)</f>
        <v>0.103708753282855</v>
      </c>
      <c r="W9396" s="0" t="n">
        <f aca="false">NORMSDIST(-O9396)</f>
        <v>0.00853940129542277</v>
      </c>
      <c r="X9396" s="0" t="n">
        <f aca="false">NORMSDIST(-P9396)</f>
        <v>0.0393943518523127</v>
      </c>
    </row>
    <row r="9397" customFormat="false" ht="13" hidden="false" customHeight="false" outlineLevel="0" collapsed="false">
      <c r="A9397" s="0" t="n">
        <v>-1.39655419563437</v>
      </c>
      <c r="B9397" s="0" t="n">
        <v>0.878059365867752</v>
      </c>
      <c r="C9397" s="0" t="n">
        <v>0.0211729635534315</v>
      </c>
      <c r="D9397" s="0" t="n">
        <v>-1.29055862179614</v>
      </c>
      <c r="E9397" s="0" t="n">
        <f aca="false" t="array" ref="E9397:H9397">MMULT(A9397:D9397,'Root matrix of resiudals'!$B$19:E$22)</f>
        <v>-0.0574100935176004</v>
      </c>
      <c r="F9397" s="0" t="n">
        <v>0.0219172046919196</v>
      </c>
      <c r="G9397" s="0" t="n">
        <v>0.000290588967444899</v>
      </c>
      <c r="H9397" s="0" t="n">
        <v>-0.0203253309114073</v>
      </c>
      <c r="I9397" s="3" t="n">
        <f aca="false" t="array" ref="I9397:L9397">MMULT('t+2'!I9397:L9397,'input - gretl'!$B$3:$E$6)+MMULT('Point forecasts'!$P$4:$T$4,'input - gretl'!$B$9:$E$13)+MMULT('t+2'!Q9397:S9397,'input - gretl'!$B$14:$E$16)+E9397:H9397</f>
        <v>-0.0844110869725794</v>
      </c>
      <c r="J9397" s="3" t="n">
        <v>0.0420329762574787</v>
      </c>
      <c r="K9397" s="3" t="n">
        <v>0.0339796504153692</v>
      </c>
      <c r="L9397" s="3" t="n">
        <v>-0.00867269287758794</v>
      </c>
      <c r="M9397" s="0" t="n">
        <f aca="false">'t+2'!M9397+I9397</f>
        <v>0.112388667892427</v>
      </c>
      <c r="N9397" s="0" t="n">
        <f aca="false">'t+2'!N9397+J9397</f>
        <v>0.0648154071971569</v>
      </c>
      <c r="O9397" s="0" t="n">
        <f aca="false">'t+2'!O9397+K9397</f>
        <v>2.49351535680144</v>
      </c>
      <c r="P9397" s="0" t="n">
        <f aca="false">'t+2'!P9397+L9397</f>
        <v>1.74434377033943</v>
      </c>
      <c r="Q9397" s="0" t="n">
        <f aca="false" t="array" ref="Q9397:S9397">MMULT(M9397:P9397,'input - gretl'!$B$19:$D$22)+MMULT('Point forecasts'!$J$5:$O$5,'input - gretl'!$B$23:$D$28)</f>
        <v>13.9083993004426</v>
      </c>
      <c r="R9397" s="0" t="n">
        <v>6.86537501417026</v>
      </c>
      <c r="S9397" s="0" t="n">
        <v>10.1862245807445</v>
      </c>
      <c r="U9397" s="4" t="n">
        <f aca="false">NORMSDIST(-M9397/'rhos computation'!$B$11)-EXP(M9397+'rhos computation'!$B$11^2/2)*NORMSDIST(-M9397/'rhos computation'!$B$11-'rhos computation'!$B$11)</f>
        <v>0.0145817034945261</v>
      </c>
      <c r="V9397" s="4" t="n">
        <f aca="false">NORMSDIST(-N9397/'rhos computation'!$B$23)-EXP(N9397+'rhos computation'!$B$23^2/2)*NORMSDIST(-N9397/'rhos computation'!$B$23-'rhos computation'!$B$23)</f>
        <v>0.00343142995625005</v>
      </c>
      <c r="W9397" s="0" t="n">
        <f aca="false">NORMSDIST(-O9397)</f>
        <v>0.00632425563745147</v>
      </c>
      <c r="X9397" s="0" t="n">
        <f aca="false">NORMSDIST(-P9397)</f>
        <v>0.0405495817923316</v>
      </c>
    </row>
    <row r="9398" customFormat="false" ht="13" hidden="false" customHeight="false" outlineLevel="0" collapsed="false">
      <c r="A9398" s="0" t="n">
        <v>0.916973421392918</v>
      </c>
      <c r="B9398" s="0" t="n">
        <v>1.639100947524</v>
      </c>
      <c r="C9398" s="0" t="n">
        <v>0.540565056993594</v>
      </c>
      <c r="D9398" s="0" t="n">
        <v>1.23135647378421</v>
      </c>
      <c r="E9398" s="0" t="n">
        <f aca="false" t="array" ref="E9398:H9398">MMULT(A9398:D9398,'Root matrix of resiudals'!$B$19:E$22)</f>
        <v>0.043249933494404</v>
      </c>
      <c r="F9398" s="0" t="n">
        <v>0.0509305876944728</v>
      </c>
      <c r="G9398" s="0" t="n">
        <v>0.0171395519828078</v>
      </c>
      <c r="H9398" s="0" t="n">
        <v>0.0203568924131407</v>
      </c>
      <c r="I9398" s="3" t="n">
        <f aca="false" t="array" ref="I9398:L9398">MMULT('t+2'!I9398:L9398,'input - gretl'!$B$3:$E$6)+MMULT('Point forecasts'!$P$4:$T$4,'input - gretl'!$B$9:$E$13)+MMULT('t+2'!Q9398:S9398,'input - gretl'!$B$14:$E$16)+E9398:H9398</f>
        <v>0.0399592448170735</v>
      </c>
      <c r="J9398" s="3" t="n">
        <v>0.0644495030450654</v>
      </c>
      <c r="K9398" s="3" t="n">
        <v>0.0405087578813863</v>
      </c>
      <c r="L9398" s="3" t="n">
        <v>0.00705419308517719</v>
      </c>
      <c r="M9398" s="0" t="n">
        <f aca="false">'t+2'!M9398+I9398</f>
        <v>0.160437465217633</v>
      </c>
      <c r="N9398" s="0" t="n">
        <f aca="false">'t+2'!N9398+J9398</f>
        <v>0.0373560117029876</v>
      </c>
      <c r="O9398" s="0" t="n">
        <f aca="false">'t+2'!O9398+K9398</f>
        <v>2.44402198391399</v>
      </c>
      <c r="P9398" s="0" t="n">
        <f aca="false">'t+2'!P9398+L9398</f>
        <v>1.78247772005913</v>
      </c>
      <c r="Q9398" s="0" t="n">
        <f aca="false" t="array" ref="Q9398:S9398">MMULT(M9398:P9398,'input - gretl'!$B$19:$D$22)+MMULT('Point forecasts'!$J$5:$O$5,'input - gretl'!$B$23:$D$28)</f>
        <v>13.9564480977678</v>
      </c>
      <c r="R9398" s="0" t="n">
        <v>6.83791561867609</v>
      </c>
      <c r="S9398" s="0" t="n">
        <v>10.1004639149761</v>
      </c>
      <c r="U9398" s="4" t="n">
        <f aca="false">NORMSDIST(-M9398/'rhos computation'!$B$11)-EXP(M9398+'rhos computation'!$B$11^2/2)*NORMSDIST(-M9398/'rhos computation'!$B$11-'rhos computation'!$B$11)</f>
        <v>0.00746877976932509</v>
      </c>
      <c r="V9398" s="4" t="n">
        <f aca="false">NORMSDIST(-N9398/'rhos computation'!$B$23)-EXP(N9398+'rhos computation'!$B$23^2/2)*NORMSDIST(-N9398/'rhos computation'!$B$23-'rhos computation'!$B$23)</f>
        <v>0.00835797872339442</v>
      </c>
      <c r="W9398" s="0" t="n">
        <f aca="false">NORMSDIST(-O9398)</f>
        <v>0.00726227072844586</v>
      </c>
      <c r="X9398" s="0" t="n">
        <f aca="false">NORMSDIST(-P9398)</f>
        <v>0.0373356806670388</v>
      </c>
    </row>
    <row r="9399" customFormat="false" ht="13" hidden="false" customHeight="false" outlineLevel="0" collapsed="false">
      <c r="A9399" s="0" t="n">
        <v>1.02273575540746</v>
      </c>
      <c r="B9399" s="0" t="n">
        <v>0.587290157003728</v>
      </c>
      <c r="C9399" s="0" t="n">
        <v>-1.40434651950691</v>
      </c>
      <c r="D9399" s="0" t="n">
        <v>0.452538131286016</v>
      </c>
      <c r="E9399" s="0" t="n">
        <f aca="false" t="array" ref="E9399:H9399">MMULT(A9399:D9399,'Root matrix of resiudals'!$B$19:E$22)</f>
        <v>0.043301656275073</v>
      </c>
      <c r="F9399" s="0" t="n">
        <v>0.0140833712189628</v>
      </c>
      <c r="G9399" s="0" t="n">
        <v>-0.0187415139075906</v>
      </c>
      <c r="H9399" s="0" t="n">
        <v>0.00538199845812181</v>
      </c>
      <c r="I9399" s="3" t="n">
        <f aca="false" t="array" ref="I9399:L9399">MMULT('t+2'!I9399:L9399,'input - gretl'!$B$3:$E$6)+MMULT('Point forecasts'!$P$4:$T$4,'input - gretl'!$B$9:$E$13)+MMULT('t+2'!Q9399:S9399,'input - gretl'!$B$14:$E$16)+E9399:H9399</f>
        <v>0.0191283816478165</v>
      </c>
      <c r="J9399" s="3" t="n">
        <v>0.0292503824461968</v>
      </c>
      <c r="K9399" s="3" t="n">
        <v>0.000102803794281438</v>
      </c>
      <c r="L9399" s="3" t="n">
        <v>-0.00520747904567643</v>
      </c>
      <c r="M9399" s="0" t="n">
        <f aca="false">'t+2'!M9399+I9399</f>
        <v>0.141563519559307</v>
      </c>
      <c r="N9399" s="0" t="n">
        <f aca="false">'t+2'!N9399+J9399</f>
        <v>-0.0168817775632899</v>
      </c>
      <c r="O9399" s="0" t="n">
        <f aca="false">'t+2'!O9399+K9399</f>
        <v>2.40582165597251</v>
      </c>
      <c r="P9399" s="0" t="n">
        <f aca="false">'t+2'!P9399+L9399</f>
        <v>1.78317518333931</v>
      </c>
      <c r="Q9399" s="0" t="n">
        <f aca="false" t="array" ref="Q9399:S9399">MMULT(M9399:P9399,'input - gretl'!$B$19:$D$22)+MMULT('Point forecasts'!$J$5:$O$5,'input - gretl'!$B$23:$D$28)</f>
        <v>13.9375741521095</v>
      </c>
      <c r="R9399" s="0" t="n">
        <v>6.78367782940981</v>
      </c>
      <c r="S9399" s="0" t="n">
        <v>10.061600264582</v>
      </c>
      <c r="U9399" s="4" t="n">
        <f aca="false">NORMSDIST(-M9399/'rhos computation'!$B$11)-EXP(M9399+'rhos computation'!$B$11^2/2)*NORMSDIST(-M9399/'rhos computation'!$B$11-'rhos computation'!$B$11)</f>
        <v>0.00982045390765646</v>
      </c>
      <c r="V9399" s="4" t="n">
        <f aca="false">NORMSDIST(-N9399/'rhos computation'!$B$23)-EXP(N9399+'rhos computation'!$B$23^2/2)*NORMSDIST(-N9399/'rhos computation'!$B$23-'rhos computation'!$B$23)</f>
        <v>0.0307415095422554</v>
      </c>
      <c r="W9399" s="0" t="n">
        <f aca="false">NORMSDIST(-O9399)</f>
        <v>0.00806806996111234</v>
      </c>
      <c r="X9399" s="0" t="n">
        <f aca="false">NORMSDIST(-P9399)</f>
        <v>0.0372788954345844</v>
      </c>
    </row>
    <row r="9400" customFormat="false" ht="13" hidden="false" customHeight="false" outlineLevel="0" collapsed="false">
      <c r="A9400" s="0" t="n">
        <v>-1.42514439987526</v>
      </c>
      <c r="B9400" s="0" t="n">
        <v>0.960024863721308</v>
      </c>
      <c r="C9400" s="0" t="n">
        <v>-1.32790354695313</v>
      </c>
      <c r="D9400" s="0" t="n">
        <v>-2.41373202420374</v>
      </c>
      <c r="E9400" s="0" t="n">
        <f aca="false" t="array" ref="E9400:H9400">MMULT(A9400:D9400,'Root matrix of resiudals'!$B$19:E$22)</f>
        <v>-0.0596876622825437</v>
      </c>
      <c r="F9400" s="0" t="n">
        <v>0.0192768988509204</v>
      </c>
      <c r="G9400" s="0" t="n">
        <v>-0.0224778701847655</v>
      </c>
      <c r="H9400" s="0" t="n">
        <v>-0.0400798291581856</v>
      </c>
      <c r="I9400" s="3" t="n">
        <f aca="false" t="array" ref="I9400:L9400">MMULT('t+2'!I9400:L9400,'input - gretl'!$B$3:$E$6)+MMULT('Point forecasts'!$P$4:$T$4,'input - gretl'!$B$9:$E$13)+MMULT('t+2'!Q9400:S9400,'input - gretl'!$B$14:$E$16)+E9400:H9400</f>
        <v>-0.0800299327820199</v>
      </c>
      <c r="J9400" s="3" t="n">
        <v>0.000272622664417799</v>
      </c>
      <c r="K9400" s="3" t="n">
        <v>0.0136264990031115</v>
      </c>
      <c r="L9400" s="3" t="n">
        <v>-0.0162410165382951</v>
      </c>
      <c r="M9400" s="0" t="n">
        <f aca="false">'t+2'!M9400+I9400</f>
        <v>0.0679438166628376</v>
      </c>
      <c r="N9400" s="0" t="n">
        <f aca="false">'t+2'!N9400+J9400</f>
        <v>0.0785925995413594</v>
      </c>
      <c r="O9400" s="0" t="n">
        <f aca="false">'t+2'!O9400+K9400</f>
        <v>2.49527322321287</v>
      </c>
      <c r="P9400" s="0" t="n">
        <f aca="false">'t+2'!P9400+L9400</f>
        <v>1.76370784923279</v>
      </c>
      <c r="Q9400" s="0" t="n">
        <f aca="false" t="array" ref="Q9400:S9400">MMULT(M9400:P9400,'input - gretl'!$B$19:$D$22)+MMULT('Point forecasts'!$J$5:$O$5,'input - gretl'!$B$23:$D$28)</f>
        <v>13.863954449213</v>
      </c>
      <c r="R9400" s="0" t="n">
        <v>6.87915220651446</v>
      </c>
      <c r="S9400" s="0" t="n">
        <v>10.1695662399244</v>
      </c>
      <c r="U9400" s="4" t="n">
        <f aca="false">NORMSDIST(-M9400/'rhos computation'!$B$11)-EXP(M9400+'rhos computation'!$B$11^2/2)*NORMSDIST(-M9400/'rhos computation'!$B$11-'rhos computation'!$B$11)</f>
        <v>0.0250166904551006</v>
      </c>
      <c r="V9400" s="4" t="n">
        <f aca="false">NORMSDIST(-N9400/'rhos computation'!$B$23)-EXP(N9400+'rhos computation'!$B$23^2/2)*NORMSDIST(-N9400/'rhos computation'!$B$23-'rhos computation'!$B$23)</f>
        <v>0.00205638485660435</v>
      </c>
      <c r="W9400" s="0" t="n">
        <f aca="false">NORMSDIST(-O9400)</f>
        <v>0.00629300884315062</v>
      </c>
      <c r="X9400" s="0" t="n">
        <f aca="false">NORMSDIST(-P9400)</f>
        <v>0.0388905894661993</v>
      </c>
    </row>
    <row r="9401" customFormat="false" ht="13" hidden="false" customHeight="false" outlineLevel="0" collapsed="false">
      <c r="A9401" s="0" t="n">
        <v>-0.390535218751257</v>
      </c>
      <c r="B9401" s="0" t="n">
        <v>0.0319571042435745</v>
      </c>
      <c r="C9401" s="0" t="n">
        <v>0.838231259396236</v>
      </c>
      <c r="D9401" s="0" t="n">
        <v>1.32314277502533</v>
      </c>
      <c r="E9401" s="0" t="n">
        <f aca="false" t="array" ref="E9401:H9401">MMULT(A9401:D9401,'Root matrix of resiudals'!$B$19:E$22)</f>
        <v>-0.0161545089324383</v>
      </c>
      <c r="F9401" s="0" t="n">
        <v>0.00312530347983798</v>
      </c>
      <c r="G9401" s="0" t="n">
        <v>0.014656184159819</v>
      </c>
      <c r="H9401" s="0" t="n">
        <v>0.0225823327544266</v>
      </c>
      <c r="I9401" s="3" t="n">
        <f aca="false" t="array" ref="I9401:L9401">MMULT('t+2'!I9401:L9401,'input - gretl'!$B$3:$E$6)+MMULT('Point forecasts'!$P$4:$T$4,'input - gretl'!$B$9:$E$13)+MMULT('t+2'!Q9401:S9401,'input - gretl'!$B$14:$E$16)+E9401:H9401</f>
        <v>-0.0492065051934326</v>
      </c>
      <c r="J9401" s="3" t="n">
        <v>0.00315076696120432</v>
      </c>
      <c r="K9401" s="3" t="n">
        <v>0.0521145016487451</v>
      </c>
      <c r="L9401" s="3" t="n">
        <v>0.02797671843194</v>
      </c>
      <c r="M9401" s="0" t="n">
        <f aca="false">'t+2'!M9401+I9401</f>
        <v>0.153079133792142</v>
      </c>
      <c r="N9401" s="0" t="n">
        <f aca="false">'t+2'!N9401+J9401</f>
        <v>0.0439806046319504</v>
      </c>
      <c r="O9401" s="0" t="n">
        <f aca="false">'t+2'!O9401+K9401</f>
        <v>2.53274013417493</v>
      </c>
      <c r="P9401" s="0" t="n">
        <f aca="false">'t+2'!P9401+L9401</f>
        <v>1.83458319730825</v>
      </c>
      <c r="Q9401" s="0" t="n">
        <f aca="false" t="array" ref="Q9401:S9401">MMULT(M9401:P9401,'input - gretl'!$B$19:$D$22)+MMULT('Point forecasts'!$J$5:$O$5,'input - gretl'!$B$23:$D$28)</f>
        <v>13.9490897663423</v>
      </c>
      <c r="R9401" s="0" t="n">
        <v>6.84454021160505</v>
      </c>
      <c r="S9401" s="0" t="n">
        <v>10.1396271510993</v>
      </c>
      <c r="U9401" s="4" t="n">
        <f aca="false">NORMSDIST(-M9401/'rhos computation'!$B$11)-EXP(M9401+'rhos computation'!$B$11^2/2)*NORMSDIST(-M9401/'rhos computation'!$B$11-'rhos computation'!$B$11)</f>
        <v>0.00832415592330089</v>
      </c>
      <c r="V9401" s="4" t="n">
        <f aca="false">NORMSDIST(-N9401/'rhos computation'!$B$23)-EXP(N9401+'rhos computation'!$B$23^2/2)*NORMSDIST(-N9401/'rhos computation'!$B$23-'rhos computation'!$B$23)</f>
        <v>0.00684682456065966</v>
      </c>
      <c r="W9401" s="0" t="n">
        <f aca="false">NORMSDIST(-O9401)</f>
        <v>0.00565874104254039</v>
      </c>
      <c r="X9401" s="0" t="n">
        <f aca="false">NORMSDIST(-P9401)</f>
        <v>0.0332837350935564</v>
      </c>
    </row>
    <row r="9402" customFormat="false" ht="13" hidden="false" customHeight="false" outlineLevel="0" collapsed="false">
      <c r="A9402" s="0" t="n">
        <v>0.356582244299102</v>
      </c>
      <c r="B9402" s="0" t="n">
        <v>0.743091978473942</v>
      </c>
      <c r="C9402" s="0" t="n">
        <v>-1.20764019459346</v>
      </c>
      <c r="D9402" s="0" t="n">
        <v>0.212446666242328</v>
      </c>
      <c r="E9402" s="0" t="n">
        <f aca="false" t="array" ref="E9402:H9402">MMULT(A9402:D9402,'Root matrix of resiudals'!$B$19:E$22)</f>
        <v>0.0154083398318259</v>
      </c>
      <c r="F9402" s="0" t="n">
        <v>0.0177171331448096</v>
      </c>
      <c r="G9402" s="0" t="n">
        <v>-0.0161099781742286</v>
      </c>
      <c r="H9402" s="0" t="n">
        <v>0.00197659659530418</v>
      </c>
      <c r="I9402" s="3" t="n">
        <f aca="false" t="array" ref="I9402:L9402">MMULT('t+2'!I9402:L9402,'input - gretl'!$B$3:$E$6)+MMULT('Point forecasts'!$P$4:$T$4,'input - gretl'!$B$9:$E$13)+MMULT('t+2'!Q9402:S9402,'input - gretl'!$B$14:$E$16)+E9402:H9402</f>
        <v>-0.0552800601254262</v>
      </c>
      <c r="J9402" s="3" t="n">
        <v>0.0174465041991612</v>
      </c>
      <c r="K9402" s="3" t="n">
        <v>0.0010428009533969</v>
      </c>
      <c r="L9402" s="3" t="n">
        <v>0.00263476154938173</v>
      </c>
      <c r="M9402" s="0" t="n">
        <f aca="false">'t+2'!M9402+I9402</f>
        <v>0.0936078039760449</v>
      </c>
      <c r="N9402" s="0" t="n">
        <f aca="false">'t+2'!N9402+J9402</f>
        <v>-0.00664443184397387</v>
      </c>
      <c r="O9402" s="0" t="n">
        <f aca="false">'t+2'!O9402+K9402</f>
        <v>2.4229199747165</v>
      </c>
      <c r="P9402" s="0" t="n">
        <f aca="false">'t+2'!P9402+L9402</f>
        <v>1.78450273671086</v>
      </c>
      <c r="Q9402" s="0" t="n">
        <f aca="false" t="array" ref="Q9402:S9402">MMULT(M9402:P9402,'input - gretl'!$B$19:$D$22)+MMULT('Point forecasts'!$J$5:$O$5,'input - gretl'!$B$23:$D$28)</f>
        <v>13.8896184365262</v>
      </c>
      <c r="R9402" s="0" t="n">
        <v>6.79391517512913</v>
      </c>
      <c r="S9402" s="0" t="n">
        <v>10.077436013692</v>
      </c>
      <c r="U9402" s="4" t="n">
        <f aca="false">NORMSDIST(-M9402/'rhos computation'!$B$11)-EXP(M9402+'rhos computation'!$B$11^2/2)*NORMSDIST(-M9402/'rhos computation'!$B$11-'rhos computation'!$B$11)</f>
        <v>0.0184829513688655</v>
      </c>
      <c r="V9402" s="4" t="n">
        <f aca="false">NORMSDIST(-N9402/'rhos computation'!$B$23)-EXP(N9402+'rhos computation'!$B$23^2/2)*NORMSDIST(-N9402/'rhos computation'!$B$23-'rhos computation'!$B$23)</f>
        <v>0.0250638974408011</v>
      </c>
      <c r="W9402" s="0" t="n">
        <f aca="false">NORMSDIST(-O9402)</f>
        <v>0.00769815894016778</v>
      </c>
      <c r="X9402" s="0" t="n">
        <f aca="false">NORMSDIST(-P9402)</f>
        <v>0.037171005253687</v>
      </c>
    </row>
    <row r="9403" customFormat="false" ht="13" hidden="false" customHeight="false" outlineLevel="0" collapsed="false">
      <c r="A9403" s="0" t="n">
        <v>0.964997641021185</v>
      </c>
      <c r="B9403" s="0" t="n">
        <v>0.135495138053381</v>
      </c>
      <c r="C9403" s="0" t="n">
        <v>0.0665447031729377</v>
      </c>
      <c r="D9403" s="0" t="n">
        <v>0.349494617191413</v>
      </c>
      <c r="E9403" s="0" t="n">
        <f aca="false" t="array" ref="E9403:H9403">MMULT(A9403:D9403,'Root matrix of resiudals'!$B$19:E$22)</f>
        <v>0.0416579679297077</v>
      </c>
      <c r="F9403" s="0" t="n">
        <v>0.00631823650521748</v>
      </c>
      <c r="G9403" s="0" t="n">
        <v>0.00315124835945616</v>
      </c>
      <c r="H9403" s="0" t="n">
        <v>0.00538688031987777</v>
      </c>
      <c r="I9403" s="3" t="n">
        <f aca="false" t="array" ref="I9403:L9403">MMULT('t+2'!I9403:L9403,'input - gretl'!$B$3:$E$6)+MMULT('Point forecasts'!$P$4:$T$4,'input - gretl'!$B$9:$E$13)+MMULT('t+2'!Q9403:S9403,'input - gretl'!$B$14:$E$16)+E9403:H9403</f>
        <v>-0.0066753902728281</v>
      </c>
      <c r="J9403" s="3" t="n">
        <v>-0.0318055288413561</v>
      </c>
      <c r="K9403" s="3" t="n">
        <v>0.0279630660088703</v>
      </c>
      <c r="L9403" s="3" t="n">
        <v>0.0144416484936072</v>
      </c>
      <c r="M9403" s="0" t="n">
        <f aca="false">'t+2'!M9403+I9403</f>
        <v>0.174117742520972</v>
      </c>
      <c r="N9403" s="0" t="n">
        <f aca="false">'t+2'!N9403+J9403</f>
        <v>0.0205360646856252</v>
      </c>
      <c r="O9403" s="0" t="n">
        <f aca="false">'t+2'!O9403+K9403</f>
        <v>2.4607341598643</v>
      </c>
      <c r="P9403" s="0" t="n">
        <f aca="false">'t+2'!P9403+L9403</f>
        <v>1.77553936625091</v>
      </c>
      <c r="Q9403" s="0" t="n">
        <f aca="false" t="array" ref="Q9403:S9403">MMULT(M9403:P9403,'input - gretl'!$B$19:$D$22)+MMULT('Point forecasts'!$J$5:$O$5,'input - gretl'!$B$23:$D$28)</f>
        <v>13.9701283750711</v>
      </c>
      <c r="R9403" s="0" t="n">
        <v>6.82109567165873</v>
      </c>
      <c r="S9403" s="0" t="n">
        <v>10.1237748123157</v>
      </c>
      <c r="U9403" s="4" t="n">
        <f aca="false">NORMSDIST(-M9403/'rhos computation'!$B$11)-EXP(M9403+'rhos computation'!$B$11^2/2)*NORMSDIST(-M9403/'rhos computation'!$B$11-'rhos computation'!$B$11)</f>
        <v>0.0060694472149658</v>
      </c>
      <c r="V9403" s="4" t="n">
        <f aca="false">NORMSDIST(-N9403/'rhos computation'!$B$23)-EXP(N9403+'rhos computation'!$B$23^2/2)*NORMSDIST(-N9403/'rhos computation'!$B$23-'rhos computation'!$B$23)</f>
        <v>0.0133026430632101</v>
      </c>
      <c r="W9403" s="0" t="n">
        <f aca="false">NORMSDIST(-O9403)</f>
        <v>0.00693265301308824</v>
      </c>
      <c r="X9403" s="0" t="n">
        <f aca="false">NORMSDIST(-P9403)</f>
        <v>0.037904435764529</v>
      </c>
    </row>
    <row r="9404" customFormat="false" ht="13" hidden="false" customHeight="false" outlineLevel="0" collapsed="false">
      <c r="A9404" s="0" t="n">
        <v>-0.048613076450995</v>
      </c>
      <c r="B9404" s="0" t="n">
        <v>0.707215375385425</v>
      </c>
      <c r="C9404" s="0" t="n">
        <v>-2.33048637828383</v>
      </c>
      <c r="D9404" s="0" t="n">
        <v>-0.635014811952509</v>
      </c>
      <c r="E9404" s="0" t="n">
        <f aca="false" t="array" ref="E9404:H9404">MMULT(A9404:D9404,'Root matrix of resiudals'!$B$19:E$22)</f>
        <v>-0.00312022264345074</v>
      </c>
      <c r="F9404" s="0" t="n">
        <v>0.0116874697868526</v>
      </c>
      <c r="G9404" s="0" t="n">
        <v>-0.0358051898764706</v>
      </c>
      <c r="H9404" s="0" t="n">
        <v>-0.0129083540494434</v>
      </c>
      <c r="I9404" s="3" t="n">
        <f aca="false" t="array" ref="I9404:L9404">MMULT('t+2'!I9404:L9404,'input - gretl'!$B$3:$E$6)+MMULT('Point forecasts'!$P$4:$T$4,'input - gretl'!$B$9:$E$13)+MMULT('t+2'!Q9404:S9404,'input - gretl'!$B$14:$E$16)+E9404:H9404</f>
        <v>-0.036928470613593</v>
      </c>
      <c r="J9404" s="3" t="n">
        <v>0.0108410065678737</v>
      </c>
      <c r="K9404" s="3" t="n">
        <v>-0.0173068851347433</v>
      </c>
      <c r="L9404" s="3" t="n">
        <v>-0.00860168592641707</v>
      </c>
      <c r="M9404" s="0" t="n">
        <f aca="false">'t+2'!M9404+I9404</f>
        <v>0.081213646589213</v>
      </c>
      <c r="N9404" s="0" t="n">
        <f aca="false">'t+2'!N9404+J9404</f>
        <v>0.0093632813416911</v>
      </c>
      <c r="O9404" s="0" t="n">
        <f aca="false">'t+2'!O9404+K9404</f>
        <v>2.39382394415799</v>
      </c>
      <c r="P9404" s="0" t="n">
        <f aca="false">'t+2'!P9404+L9404</f>
        <v>1.72974272729689</v>
      </c>
      <c r="Q9404" s="0" t="n">
        <f aca="false" t="array" ref="Q9404:S9404">MMULT(M9404:P9404,'input - gretl'!$B$19:$D$22)+MMULT('Point forecasts'!$J$5:$O$5,'input - gretl'!$B$23:$D$28)</f>
        <v>13.8772242791394</v>
      </c>
      <c r="R9404" s="0" t="n">
        <v>6.80992288831479</v>
      </c>
      <c r="S9404" s="0" t="n">
        <v>10.1004194900866</v>
      </c>
      <c r="U9404" s="4" t="n">
        <f aca="false">NORMSDIST(-M9404/'rhos computation'!$B$11)-EXP(M9404+'rhos computation'!$B$11^2/2)*NORMSDIST(-M9404/'rhos computation'!$B$11-'rhos computation'!$B$11)</f>
        <v>0.0214570267703759</v>
      </c>
      <c r="V9404" s="4" t="n">
        <f aca="false">NORMSDIST(-N9404/'rhos computation'!$B$23)-EXP(N9404+'rhos computation'!$B$23^2/2)*NORMSDIST(-N9404/'rhos computation'!$B$23-'rhos computation'!$B$23)</f>
        <v>0.0175521878341046</v>
      </c>
      <c r="W9404" s="0" t="n">
        <f aca="false">NORMSDIST(-O9404)</f>
        <v>0.00833687503996778</v>
      </c>
      <c r="X9404" s="0" t="n">
        <f aca="false">NORMSDIST(-P9404)</f>
        <v>0.0418381255742434</v>
      </c>
    </row>
    <row r="9405" customFormat="false" ht="13" hidden="false" customHeight="false" outlineLevel="0" collapsed="false">
      <c r="A9405" s="0" t="n">
        <v>2.08740666844111</v>
      </c>
      <c r="B9405" s="0" t="n">
        <v>-0.953140155432365</v>
      </c>
      <c r="C9405" s="0" t="n">
        <v>1.51541806443855</v>
      </c>
      <c r="D9405" s="0" t="n">
        <v>0.744589992284401</v>
      </c>
      <c r="E9405" s="0" t="n">
        <f aca="false" t="array" ref="E9405:H9405">MMULT(A9405:D9405,'Root matrix of resiudals'!$B$19:E$22)</f>
        <v>0.0889880741536308</v>
      </c>
      <c r="F9405" s="0" t="n">
        <v>-0.0170170145684784</v>
      </c>
      <c r="G9405" s="0" t="n">
        <v>0.0244310316048825</v>
      </c>
      <c r="H9405" s="0" t="n">
        <v>0.0129561833649307</v>
      </c>
      <c r="I9405" s="3" t="n">
        <f aca="false" t="array" ref="I9405:L9405">MMULT('t+2'!I9405:L9405,'input - gretl'!$B$3:$E$6)+MMULT('Point forecasts'!$P$4:$T$4,'input - gretl'!$B$9:$E$13)+MMULT('t+2'!Q9405:S9405,'input - gretl'!$B$14:$E$16)+E9405:H9405</f>
        <v>0.0537472114682657</v>
      </c>
      <c r="J9405" s="3" t="n">
        <v>0.00941622639101476</v>
      </c>
      <c r="K9405" s="3" t="n">
        <v>0.0366018896822757</v>
      </c>
      <c r="L9405" s="3" t="n">
        <v>-0.00766554059167573</v>
      </c>
      <c r="M9405" s="0" t="n">
        <f aca="false">'t+2'!M9405+I9405</f>
        <v>0.146842584641984</v>
      </c>
      <c r="N9405" s="0" t="n">
        <f aca="false">'t+2'!N9405+J9405</f>
        <v>-0.0679326050899753</v>
      </c>
      <c r="O9405" s="0" t="n">
        <f aca="false">'t+2'!O9405+K9405</f>
        <v>2.4367192764799</v>
      </c>
      <c r="P9405" s="0" t="n">
        <f aca="false">'t+2'!P9405+L9405</f>
        <v>1.78227825159925</v>
      </c>
      <c r="Q9405" s="0" t="n">
        <f aca="false" t="array" ref="Q9405:S9405">MMULT(M9405:P9405,'input - gretl'!$B$19:$D$22)+MMULT('Point forecasts'!$J$5:$O$5,'input - gretl'!$B$23:$D$28)</f>
        <v>13.9428532171921</v>
      </c>
      <c r="R9405" s="0" t="n">
        <v>6.73262700188313</v>
      </c>
      <c r="S9405" s="0" t="n">
        <v>10.0933509120208</v>
      </c>
      <c r="U9405" s="4" t="n">
        <f aca="false">NORMSDIST(-M9405/'rhos computation'!$B$11)-EXP(M9405+'rhos computation'!$B$11^2/2)*NORMSDIST(-M9405/'rhos computation'!$B$11-'rhos computation'!$B$11)</f>
        <v>0.00910977102904992</v>
      </c>
      <c r="V9405" s="4" t="n">
        <f aca="false">NORMSDIST(-N9405/'rhos computation'!$B$23)-EXP(N9405+'rhos computation'!$B$23^2/2)*NORMSDIST(-N9405/'rhos computation'!$B$23-'rhos computation'!$B$23)</f>
        <v>0.0674064393133343</v>
      </c>
      <c r="W9405" s="0" t="n">
        <f aca="false">NORMSDIST(-O9405)</f>
        <v>0.00741059019591148</v>
      </c>
      <c r="X9405" s="0" t="n">
        <f aca="false">NORMSDIST(-P9405)</f>
        <v>0.0373519337393496</v>
      </c>
    </row>
    <row r="9406" customFormat="false" ht="13" hidden="false" customHeight="false" outlineLevel="0" collapsed="false">
      <c r="A9406" s="0" t="n">
        <v>0.590148184337121</v>
      </c>
      <c r="B9406" s="0" t="n">
        <v>-1.12732547666779</v>
      </c>
      <c r="C9406" s="0" t="n">
        <v>0.507551027524203</v>
      </c>
      <c r="D9406" s="0" t="n">
        <v>0.747186442979159</v>
      </c>
      <c r="E9406" s="0" t="n">
        <f aca="false" t="array" ref="E9406:H9406">MMULT(A9406:D9406,'Root matrix of resiudals'!$B$19:E$22)</f>
        <v>0.0231084201411111</v>
      </c>
      <c r="F9406" s="0" t="n">
        <v>-0.0290024993508568</v>
      </c>
      <c r="G9406" s="0" t="n">
        <v>0.00571664149997151</v>
      </c>
      <c r="H9406" s="0" t="n">
        <v>0.0124059220063442</v>
      </c>
      <c r="I9406" s="3" t="n">
        <f aca="false" t="array" ref="I9406:L9406">MMULT('t+2'!I9406:L9406,'input - gretl'!$B$3:$E$6)+MMULT('Point forecasts'!$P$4:$T$4,'input - gretl'!$B$9:$E$13)+MMULT('t+2'!Q9406:S9406,'input - gretl'!$B$14:$E$16)+E9406:H9406</f>
        <v>0.0661371222598586</v>
      </c>
      <c r="J9406" s="3" t="n">
        <v>-0.0349754470073238</v>
      </c>
      <c r="K9406" s="3" t="n">
        <v>0.0497915746479783</v>
      </c>
      <c r="L9406" s="3" t="n">
        <v>0.0250017300429464</v>
      </c>
      <c r="M9406" s="0" t="n">
        <f aca="false">'t+2'!M9406+I9406</f>
        <v>0.196313498766281</v>
      </c>
      <c r="N9406" s="0" t="n">
        <f aca="false">'t+2'!N9406+J9406</f>
        <v>0.0477155707365534</v>
      </c>
      <c r="O9406" s="0" t="n">
        <f aca="false">'t+2'!O9406+K9406</f>
        <v>2.56837706895691</v>
      </c>
      <c r="P9406" s="0" t="n">
        <f aca="false">'t+2'!P9406+L9406</f>
        <v>1.85035309821961</v>
      </c>
      <c r="Q9406" s="0" t="n">
        <f aca="false" t="array" ref="Q9406:S9406">MMULT(M9406:P9406,'input - gretl'!$B$19:$D$22)+MMULT('Point forecasts'!$J$5:$O$5,'input - gretl'!$B$23:$D$28)</f>
        <v>13.9923241313164</v>
      </c>
      <c r="R9406" s="0" t="n">
        <v>6.84827517770966</v>
      </c>
      <c r="S9406" s="0" t="n">
        <v>10.1602661216195</v>
      </c>
      <c r="U9406" s="4" t="n">
        <f aca="false">NORMSDIST(-M9406/'rhos computation'!$B$11)-EXP(M9406+'rhos computation'!$B$11^2/2)*NORMSDIST(-M9406/'rhos computation'!$B$11-'rhos computation'!$B$11)</f>
        <v>0.00426381175862838</v>
      </c>
      <c r="V9406" s="4" t="n">
        <f aca="false">NORMSDIST(-N9406/'rhos computation'!$B$23)-EXP(N9406+'rhos computation'!$B$23^2/2)*NORMSDIST(-N9406/'rhos computation'!$B$23-'rhos computation'!$B$23)</f>
        <v>0.00609290085855796</v>
      </c>
      <c r="W9406" s="0" t="n">
        <f aca="false">NORMSDIST(-O9406)</f>
        <v>0.00510879727331955</v>
      </c>
      <c r="X9406" s="0" t="n">
        <f aca="false">NORMSDIST(-P9406)</f>
        <v>0.0321313371265684</v>
      </c>
    </row>
    <row r="9407" customFormat="false" ht="13" hidden="false" customHeight="false" outlineLevel="0" collapsed="false">
      <c r="A9407" s="0" t="n">
        <v>1.26740339617536</v>
      </c>
      <c r="B9407" s="0" t="n">
        <v>1.003221763221</v>
      </c>
      <c r="C9407" s="0" t="n">
        <v>-0.672424912833556</v>
      </c>
      <c r="D9407" s="0" t="n">
        <v>-1.0304025615168</v>
      </c>
      <c r="E9407" s="0" t="n">
        <f aca="false" t="array" ref="E9407:H9407">MMULT(A9407:D9407,'Root matrix of resiudals'!$B$19:E$22)</f>
        <v>0.0562127664436683</v>
      </c>
      <c r="F9407" s="0" t="n">
        <v>0.0290519516894372</v>
      </c>
      <c r="G9407" s="0" t="n">
        <v>-0.00684890307762771</v>
      </c>
      <c r="H9407" s="0" t="n">
        <v>-0.0179099118342913</v>
      </c>
      <c r="I9407" s="3" t="n">
        <f aca="false" t="array" ref="I9407:L9407">MMULT('t+2'!I9407:L9407,'input - gretl'!$B$3:$E$6)+MMULT('Point forecasts'!$P$4:$T$4,'input - gretl'!$B$9:$E$13)+MMULT('t+2'!Q9407:S9407,'input - gretl'!$B$14:$E$16)+E9407:H9407</f>
        <v>0.0366709964346875</v>
      </c>
      <c r="J9407" s="3" t="n">
        <v>0.034273011251913</v>
      </c>
      <c r="K9407" s="3" t="n">
        <v>0.00979995470582921</v>
      </c>
      <c r="L9407" s="3" t="n">
        <v>-0.0210691471348269</v>
      </c>
      <c r="M9407" s="0" t="n">
        <f aca="false">'t+2'!M9407+I9407</f>
        <v>0.1362255177485</v>
      </c>
      <c r="N9407" s="0" t="n">
        <f aca="false">'t+2'!N9407+J9407</f>
        <v>0.0155286372613826</v>
      </c>
      <c r="O9407" s="0" t="n">
        <f aca="false">'t+2'!O9407+K9407</f>
        <v>2.40758919911782</v>
      </c>
      <c r="P9407" s="0" t="n">
        <f aca="false">'t+2'!P9407+L9407</f>
        <v>1.71852104071671</v>
      </c>
      <c r="Q9407" s="0" t="n">
        <f aca="false" t="array" ref="Q9407:S9407">MMULT(M9407:P9407,'input - gretl'!$B$19:$D$22)+MMULT('Point forecasts'!$J$5:$O$5,'input - gretl'!$B$23:$D$28)</f>
        <v>13.9322361502987</v>
      </c>
      <c r="R9407" s="0" t="n">
        <v>6.81608824423449</v>
      </c>
      <c r="S9407" s="0" t="n">
        <v>10.1248571300685</v>
      </c>
      <c r="U9407" s="4" t="n">
        <f aca="false">NORMSDIST(-M9407/'rhos computation'!$B$11)-EXP(M9407+'rhos computation'!$B$11^2/2)*NORMSDIST(-M9407/'rhos computation'!$B$11-'rhos computation'!$B$11)</f>
        <v>0.0105834949855549</v>
      </c>
      <c r="V9407" s="4" t="n">
        <f aca="false">NORMSDIST(-N9407/'rhos computation'!$B$23)-EXP(N9407+'rhos computation'!$B$23^2/2)*NORMSDIST(-N9407/'rhos computation'!$B$23-'rhos computation'!$B$23)</f>
        <v>0.0151078758828251</v>
      </c>
      <c r="W9407" s="0" t="n">
        <f aca="false">NORMSDIST(-O9407)</f>
        <v>0.00802911943066234</v>
      </c>
      <c r="X9407" s="0" t="n">
        <f aca="false">NORMSDIST(-P9407)</f>
        <v>0.0428508099957445</v>
      </c>
    </row>
    <row r="9408" customFormat="false" ht="13" hidden="false" customHeight="false" outlineLevel="0" collapsed="false">
      <c r="A9408" s="0" t="n">
        <v>0.857742301797074</v>
      </c>
      <c r="B9408" s="0" t="n">
        <v>-0.208875761872672</v>
      </c>
      <c r="C9408" s="0" t="n">
        <v>1.80059955552712</v>
      </c>
      <c r="D9408" s="0" t="n">
        <v>0.0617629570252246</v>
      </c>
      <c r="E9408" s="0" t="n">
        <f aca="false" t="array" ref="E9408:H9408">MMULT(A9408:D9408,'Root matrix of resiudals'!$B$19:E$22)</f>
        <v>0.0385288120158593</v>
      </c>
      <c r="F9408" s="0" t="n">
        <v>0.00244306305984122</v>
      </c>
      <c r="G9408" s="0" t="n">
        <v>0.0293980532185022</v>
      </c>
      <c r="H9408" s="0" t="n">
        <v>0.00272221729400308</v>
      </c>
      <c r="I9408" s="3" t="n">
        <f aca="false" t="array" ref="I9408:L9408">MMULT('t+2'!I9408:L9408,'input - gretl'!$B$3:$E$6)+MMULT('Point forecasts'!$P$4:$T$4,'input - gretl'!$B$9:$E$13)+MMULT('t+2'!Q9408:S9408,'input - gretl'!$B$14:$E$16)+E9408:H9408</f>
        <v>0.0274752900382069</v>
      </c>
      <c r="J9408" s="3" t="n">
        <v>-0.00234195758835841</v>
      </c>
      <c r="K9408" s="3" t="n">
        <v>0.0373479110380452</v>
      </c>
      <c r="L9408" s="3" t="n">
        <v>-0.00798071783031555</v>
      </c>
      <c r="M9408" s="0" t="n">
        <f aca="false">'t+2'!M9408+I9408</f>
        <v>0.0930240151286507</v>
      </c>
      <c r="N9408" s="0" t="n">
        <f aca="false">'t+2'!N9408+J9408</f>
        <v>-0.0381669641218246</v>
      </c>
      <c r="O9408" s="0" t="n">
        <f aca="false">'t+2'!O9408+K9408</f>
        <v>2.41816804997663</v>
      </c>
      <c r="P9408" s="0" t="n">
        <f aca="false">'t+2'!P9408+L9408</f>
        <v>1.73388205143977</v>
      </c>
      <c r="Q9408" s="0" t="n">
        <f aca="false" t="array" ref="Q9408:S9408">MMULT(M9408:P9408,'input - gretl'!$B$19:$D$22)+MMULT('Point forecasts'!$J$5:$O$5,'input - gretl'!$B$23:$D$28)</f>
        <v>13.8890346476788</v>
      </c>
      <c r="R9408" s="0" t="n">
        <v>6.76239264285128</v>
      </c>
      <c r="S9408" s="0" t="n">
        <v>10.1208268916792</v>
      </c>
      <c r="U9408" s="4" t="n">
        <f aca="false">NORMSDIST(-M9408/'rhos computation'!$B$11)-EXP(M9408+'rhos computation'!$B$11^2/2)*NORMSDIST(-M9408/'rhos computation'!$B$11-'rhos computation'!$B$11)</f>
        <v>0.01861568996067</v>
      </c>
      <c r="V9408" s="4" t="n">
        <f aca="false">NORMSDIST(-N9408/'rhos computation'!$B$23)-EXP(N9408+'rhos computation'!$B$23^2/2)*NORMSDIST(-N9408/'rhos computation'!$B$23-'rhos computation'!$B$23)</f>
        <v>0.0445486724673427</v>
      </c>
      <c r="W9408" s="0" t="n">
        <f aca="false">NORMSDIST(-O9408)</f>
        <v>0.00779943544055691</v>
      </c>
      <c r="X9408" s="0" t="n">
        <f aca="false">NORMSDIST(-P9408)</f>
        <v>0.0414695065629141</v>
      </c>
    </row>
    <row r="9409" customFormat="false" ht="13" hidden="false" customHeight="false" outlineLevel="0" collapsed="false">
      <c r="A9409" s="0" t="n">
        <v>0.640387504869646</v>
      </c>
      <c r="B9409" s="0" t="n">
        <v>-0.494197566848343</v>
      </c>
      <c r="C9409" s="0" t="n">
        <v>1.052130133673</v>
      </c>
      <c r="D9409" s="0" t="n">
        <v>-0.433513786627262</v>
      </c>
      <c r="E9409" s="0" t="n">
        <f aca="false" t="array" ref="E9409:H9409">MMULT(A9409:D9409,'Root matrix of resiudals'!$B$19:E$22)</f>
        <v>0.0278222933766771</v>
      </c>
      <c r="F9409" s="0" t="n">
        <v>-0.00892117696695629</v>
      </c>
      <c r="G9409" s="0" t="n">
        <v>0.0154759040193409</v>
      </c>
      <c r="H9409" s="0" t="n">
        <v>-0.00610735960147695</v>
      </c>
      <c r="I9409" s="3" t="n">
        <f aca="false" t="array" ref="I9409:L9409">MMULT('t+2'!I9409:L9409,'input - gretl'!$B$3:$E$6)+MMULT('Point forecasts'!$P$4:$T$4,'input - gretl'!$B$9:$E$13)+MMULT('t+2'!Q9409:S9409,'input - gretl'!$B$14:$E$16)+E9409:H9409</f>
        <v>-0.0404217933544958</v>
      </c>
      <c r="J9409" s="3" t="n">
        <v>-0.0304950888110177</v>
      </c>
      <c r="K9409" s="3" t="n">
        <v>0.0236442058150428</v>
      </c>
      <c r="L9409" s="3" t="n">
        <v>-0.00861545548003644</v>
      </c>
      <c r="M9409" s="0" t="n">
        <f aca="false">'t+2'!M9409+I9409</f>
        <v>0.127651878478981</v>
      </c>
      <c r="N9409" s="0" t="n">
        <f aca="false">'t+2'!N9409+J9409</f>
        <v>-0.045924907825196</v>
      </c>
      <c r="O9409" s="0" t="n">
        <f aca="false">'t+2'!O9409+K9409</f>
        <v>2.41774883696085</v>
      </c>
      <c r="P9409" s="0" t="n">
        <f aca="false">'t+2'!P9409+L9409</f>
        <v>1.72450871063425</v>
      </c>
      <c r="Q9409" s="0" t="n">
        <f aca="false" t="array" ref="Q9409:S9409">MMULT(M9409:P9409,'input - gretl'!$B$19:$D$22)+MMULT('Point forecasts'!$J$5:$O$5,'input - gretl'!$B$23:$D$28)</f>
        <v>13.9236625110291</v>
      </c>
      <c r="R9409" s="0" t="n">
        <v>6.75463469914791</v>
      </c>
      <c r="S9409" s="0" t="n">
        <v>10.1293221944365</v>
      </c>
      <c r="U9409" s="4" t="n">
        <f aca="false">NORMSDIST(-M9409/'rhos computation'!$B$11)-EXP(M9409+'rhos computation'!$B$11^2/2)*NORMSDIST(-M9409/'rhos computation'!$B$11-'rhos computation'!$B$11)</f>
        <v>0.0119069383938712</v>
      </c>
      <c r="V9409" s="4" t="n">
        <f aca="false">NORMSDIST(-N9409/'rhos computation'!$B$23)-EXP(N9409+'rhos computation'!$B$23^2/2)*NORMSDIST(-N9409/'rhos computation'!$B$23-'rhos computation'!$B$23)</f>
        <v>0.0501682469885466</v>
      </c>
      <c r="W9409" s="0" t="n">
        <f aca="false">NORMSDIST(-O9409)</f>
        <v>0.00780842603677789</v>
      </c>
      <c r="X9409" s="0" t="n">
        <f aca="false">NORMSDIST(-P9409)</f>
        <v>0.0423080239137203</v>
      </c>
    </row>
    <row r="9410" customFormat="false" ht="13" hidden="false" customHeight="false" outlineLevel="0" collapsed="false">
      <c r="A9410" s="0" t="n">
        <v>0.114298422850528</v>
      </c>
      <c r="B9410" s="0" t="n">
        <v>1.551878530257</v>
      </c>
      <c r="C9410" s="0" t="n">
        <v>0.955701336783017</v>
      </c>
      <c r="D9410" s="0" t="n">
        <v>0.954260885134599</v>
      </c>
      <c r="E9410" s="0" t="n">
        <f aca="false" t="array" ref="E9410:H9410">MMULT(A9410:D9410,'Root matrix of resiudals'!$B$19:E$22)</f>
        <v>0.00923296521380425</v>
      </c>
      <c r="F9410" s="0" t="n">
        <v>0.0480933340318173</v>
      </c>
      <c r="G9410" s="0" t="n">
        <v>0.0222076195275755</v>
      </c>
      <c r="H9410" s="0" t="n">
        <v>0.0166374952465144</v>
      </c>
      <c r="I9410" s="3" t="n">
        <f aca="false" t="array" ref="I9410:L9410">MMULT('t+2'!I9410:L9410,'input - gretl'!$B$3:$E$6)+MMULT('Point forecasts'!$P$4:$T$4,'input - gretl'!$B$9:$E$13)+MMULT('t+2'!Q9410:S9410,'input - gretl'!$B$14:$E$16)+E9410:H9410</f>
        <v>-0.00636711962378543</v>
      </c>
      <c r="J9410" s="3" t="n">
        <v>0.0749630549368834</v>
      </c>
      <c r="K9410" s="3" t="n">
        <v>0.0407451934640566</v>
      </c>
      <c r="L9410" s="3" t="n">
        <v>0.0102495271543993</v>
      </c>
      <c r="M9410" s="0" t="n">
        <f aca="false">'t+2'!M9410+I9410</f>
        <v>0.0839208216363823</v>
      </c>
      <c r="N9410" s="0" t="n">
        <f aca="false">'t+2'!N9410+J9410</f>
        <v>0.0444402356667219</v>
      </c>
      <c r="O9410" s="0" t="n">
        <f aca="false">'t+2'!O9410+K9410</f>
        <v>2.46013824955291</v>
      </c>
      <c r="P9410" s="0" t="n">
        <f aca="false">'t+2'!P9410+L9410</f>
        <v>1.75625691266435</v>
      </c>
      <c r="Q9410" s="0" t="n">
        <f aca="false" t="array" ref="Q9410:S9410">MMULT(M9410:P9410,'input - gretl'!$B$19:$D$22)+MMULT('Point forecasts'!$J$5:$O$5,'input - gretl'!$B$23:$D$28)</f>
        <v>13.8799314541865</v>
      </c>
      <c r="R9410" s="0" t="n">
        <v>6.84499984263982</v>
      </c>
      <c r="S9410" s="0" t="n">
        <v>10.1415174794878</v>
      </c>
      <c r="U9410" s="4" t="n">
        <f aca="false">NORMSDIST(-M9410/'rhos computation'!$B$11)-EXP(M9410+'rhos computation'!$B$11^2/2)*NORMSDIST(-M9410/'rhos computation'!$B$11-'rhos computation'!$B$11)</f>
        <v>0.020779110877237</v>
      </c>
      <c r="V9410" s="4" t="n">
        <f aca="false">NORMSDIST(-N9410/'rhos computation'!$B$23)-EXP(N9410+'rhos computation'!$B$23^2/2)*NORMSDIST(-N9410/'rhos computation'!$B$23-'rhos computation'!$B$23)</f>
        <v>0.00675034805240143</v>
      </c>
      <c r="W9410" s="0" t="n">
        <f aca="false">NORMSDIST(-O9410)</f>
        <v>0.00694417524702214</v>
      </c>
      <c r="X9410" s="0" t="n">
        <f aca="false">NORMSDIST(-P9410)</f>
        <v>0.0395222754095122</v>
      </c>
    </row>
    <row r="9411" customFormat="false" ht="13" hidden="false" customHeight="false" outlineLevel="0" collapsed="false">
      <c r="A9411" s="0" t="n">
        <v>1.65055332845378</v>
      </c>
      <c r="B9411" s="0" t="n">
        <v>1.55897041386439</v>
      </c>
      <c r="C9411" s="0" t="n">
        <v>0.735726971656634</v>
      </c>
      <c r="D9411" s="0" t="n">
        <v>-0.682447032209731</v>
      </c>
      <c r="E9411" s="0" t="n">
        <f aca="false" t="array" ref="E9411:H9411">MMULT(A9411:D9411,'Root matrix of resiudals'!$B$19:E$22)</f>
        <v>0.0755163019124349</v>
      </c>
      <c r="F9411" s="0" t="n">
        <v>0.0508771316074484</v>
      </c>
      <c r="G9411" s="0" t="n">
        <v>0.0187114380907784</v>
      </c>
      <c r="H9411" s="0" t="n">
        <v>-0.01076115269318</v>
      </c>
      <c r="I9411" s="3" t="n">
        <f aca="false" t="array" ref="I9411:L9411">MMULT('t+2'!I9411:L9411,'input - gretl'!$B$3:$E$6)+MMULT('Point forecasts'!$P$4:$T$4,'input - gretl'!$B$9:$E$13)+MMULT('t+2'!Q9411:S9411,'input - gretl'!$B$14:$E$16)+E9411:H9411</f>
        <v>0.0958461236934848</v>
      </c>
      <c r="J9411" s="3" t="n">
        <v>0.035750282595561</v>
      </c>
      <c r="K9411" s="3" t="n">
        <v>0.0259029568835597</v>
      </c>
      <c r="L9411" s="3" t="n">
        <v>-0.0200886421780618</v>
      </c>
      <c r="M9411" s="0" t="n">
        <f aca="false">'t+2'!M9411+I9411</f>
        <v>0.116778299420018</v>
      </c>
      <c r="N9411" s="0" t="n">
        <f aca="false">'t+2'!N9411+J9411</f>
        <v>0.0238298242554662</v>
      </c>
      <c r="O9411" s="0" t="n">
        <f aca="false">'t+2'!O9411+K9411</f>
        <v>2.41008006144361</v>
      </c>
      <c r="P9411" s="0" t="n">
        <f aca="false">'t+2'!P9411+L9411</f>
        <v>1.70594168637049</v>
      </c>
      <c r="Q9411" s="0" t="n">
        <f aca="false" t="array" ref="Q9411:S9411">MMULT(M9411:P9411,'input - gretl'!$B$19:$D$22)+MMULT('Point forecasts'!$J$5:$O$5,'input - gretl'!$B$23:$D$28)</f>
        <v>13.9127889319702</v>
      </c>
      <c r="R9411" s="0" t="n">
        <v>6.82438943122857</v>
      </c>
      <c r="S9411" s="0" t="n">
        <v>10.1393115873453</v>
      </c>
      <c r="U9411" s="4" t="n">
        <f aca="false">NORMSDIST(-M9411/'rhos computation'!$B$11)-EXP(M9411+'rhos computation'!$B$11^2/2)*NORMSDIST(-M9411/'rhos computation'!$B$11-'rhos computation'!$B$11)</f>
        <v>0.0137689047422611</v>
      </c>
      <c r="V9411" s="4" t="n">
        <f aca="false">NORMSDIST(-N9411/'rhos computation'!$B$23)-EXP(N9411+'rhos computation'!$B$23^2/2)*NORMSDIST(-N9411/'rhos computation'!$B$23-'rhos computation'!$B$23)</f>
        <v>0.0122011885428246</v>
      </c>
      <c r="W9411" s="0" t="n">
        <f aca="false">NORMSDIST(-O9411)</f>
        <v>0.00797451009694303</v>
      </c>
      <c r="X9411" s="0" t="n">
        <f aca="false">NORMSDIST(-P9411)</f>
        <v>0.0440094686554366</v>
      </c>
    </row>
    <row r="9412" customFormat="false" ht="13" hidden="false" customHeight="false" outlineLevel="0" collapsed="false">
      <c r="A9412" s="0" t="n">
        <v>-0.363328694313957</v>
      </c>
      <c r="B9412" s="0" t="n">
        <v>1.51437037100285</v>
      </c>
      <c r="C9412" s="0" t="n">
        <v>0.286911504124641</v>
      </c>
      <c r="D9412" s="0" t="n">
        <v>-0.659201817129447</v>
      </c>
      <c r="E9412" s="0" t="n">
        <f aca="false" t="array" ref="E9412:H9412">MMULT(A9412:D9412,'Root matrix of resiudals'!$B$19:E$22)</f>
        <v>-0.0115527295754063</v>
      </c>
      <c r="F9412" s="0" t="n">
        <v>0.0434330085974442</v>
      </c>
      <c r="G9412" s="0" t="n">
        <v>0.00885718346687914</v>
      </c>
      <c r="H9412" s="0" t="n">
        <v>-0.0101297702539386</v>
      </c>
      <c r="I9412" s="3" t="n">
        <f aca="false" t="array" ref="I9412:L9412">MMULT('t+2'!I9412:L9412,'input - gretl'!$B$3:$E$6)+MMULT('Point forecasts'!$P$4:$T$4,'input - gretl'!$B$9:$E$13)+MMULT('t+2'!Q9412:S9412,'input - gretl'!$B$14:$E$16)+E9412:H9412</f>
        <v>-0.0308591335911376</v>
      </c>
      <c r="J9412" s="3" t="n">
        <v>0.0809592463741887</v>
      </c>
      <c r="K9412" s="3" t="n">
        <v>0.045760601127463</v>
      </c>
      <c r="L9412" s="3" t="n">
        <v>5.69440487286649E-005</v>
      </c>
      <c r="M9412" s="0" t="n">
        <f aca="false">'t+2'!M9412+I9412</f>
        <v>0.216213764911239</v>
      </c>
      <c r="N9412" s="0" t="n">
        <f aca="false">'t+2'!N9412+J9412</f>
        <v>0.0913331978605922</v>
      </c>
      <c r="O9412" s="0" t="n">
        <f aca="false">'t+2'!O9412+K9412</f>
        <v>2.51899588140185</v>
      </c>
      <c r="P9412" s="0" t="n">
        <f aca="false">'t+2'!P9412+L9412</f>
        <v>1.75736667455092</v>
      </c>
      <c r="Q9412" s="0" t="n">
        <f aca="false" t="array" ref="Q9412:S9412">MMULT(M9412:P9412,'input - gretl'!$B$19:$D$22)+MMULT('Point forecasts'!$J$5:$O$5,'input - gretl'!$B$23:$D$28)</f>
        <v>14.0122243974614</v>
      </c>
      <c r="R9412" s="0" t="n">
        <v>6.89189280483369</v>
      </c>
      <c r="S9412" s="0" t="n">
        <v>10.1993196722946</v>
      </c>
      <c r="U9412" s="4" t="n">
        <f aca="false">NORMSDIST(-M9412/'rhos computation'!$B$11)-EXP(M9412+'rhos computation'!$B$11^2/2)*NORMSDIST(-M9412/'rhos computation'!$B$11-'rhos computation'!$B$11)</f>
        <v>0.00305232899310203</v>
      </c>
      <c r="V9412" s="4" t="n">
        <f aca="false">NORMSDIST(-N9412/'rhos computation'!$B$23)-EXP(N9412+'rhos computation'!$B$23^2/2)*NORMSDIST(-N9412/'rhos computation'!$B$23-'rhos computation'!$B$23)</f>
        <v>0.0012296056920002</v>
      </c>
      <c r="W9412" s="0" t="n">
        <f aca="false">NORMSDIST(-O9412)</f>
        <v>0.00588450166637228</v>
      </c>
      <c r="X9412" s="0" t="n">
        <f aca="false">NORMSDIST(-P9412)</f>
        <v>0.0394276649070605</v>
      </c>
    </row>
    <row r="9413" customFormat="false" ht="13" hidden="false" customHeight="false" outlineLevel="0" collapsed="false">
      <c r="A9413" s="0" t="n">
        <v>-0.433249352012196</v>
      </c>
      <c r="B9413" s="0" t="n">
        <v>-0.718073023860616</v>
      </c>
      <c r="C9413" s="0" t="n">
        <v>0.0987062491287891</v>
      </c>
      <c r="D9413" s="0" t="n">
        <v>0.831414361807557</v>
      </c>
      <c r="E9413" s="0" t="n">
        <f aca="false" t="array" ref="E9413:H9413">MMULT(A9413:D9413,'Root matrix of resiudals'!$B$19:E$22)</f>
        <v>-0.0204106642499285</v>
      </c>
      <c r="F9413" s="0" t="n">
        <v>-0.021088879060704</v>
      </c>
      <c r="G9413" s="0" t="n">
        <v>-0.000570515012389144</v>
      </c>
      <c r="H9413" s="0" t="n">
        <v>0.0137231954750456</v>
      </c>
      <c r="I9413" s="3" t="n">
        <f aca="false" t="array" ref="I9413:L9413">MMULT('t+2'!I9413:L9413,'input - gretl'!$B$3:$E$6)+MMULT('Point forecasts'!$P$4:$T$4,'input - gretl'!$B$9:$E$13)+MMULT('t+2'!Q9413:S9413,'input - gretl'!$B$14:$E$16)+E9413:H9413</f>
        <v>-0.0242724800443795</v>
      </c>
      <c r="J9413" s="3" t="n">
        <v>-0.00269102470098568</v>
      </c>
      <c r="K9413" s="3" t="n">
        <v>0.0214879561045315</v>
      </c>
      <c r="L9413" s="3" t="n">
        <v>0.00202932614728146</v>
      </c>
      <c r="M9413" s="0" t="n">
        <f aca="false">'t+2'!M9413+I9413</f>
        <v>0.0913577941514873</v>
      </c>
      <c r="N9413" s="0" t="n">
        <f aca="false">'t+2'!N9413+J9413</f>
        <v>-0.0336375960545066</v>
      </c>
      <c r="O9413" s="0" t="n">
        <f aca="false">'t+2'!O9413+K9413</f>
        <v>2.43920562549785</v>
      </c>
      <c r="P9413" s="0" t="n">
        <f aca="false">'t+2'!P9413+L9413</f>
        <v>1.78221182416801</v>
      </c>
      <c r="Q9413" s="0" t="n">
        <f aca="false" t="array" ref="Q9413:S9413">MMULT(M9413:P9413,'input - gretl'!$B$19:$D$22)+MMULT('Point forecasts'!$J$5:$O$5,'input - gretl'!$B$23:$D$28)</f>
        <v>13.8873684267016</v>
      </c>
      <c r="R9413" s="0" t="n">
        <v>6.7669220109186</v>
      </c>
      <c r="S9413" s="0" t="n">
        <v>10.0959004368472</v>
      </c>
      <c r="U9413" s="4" t="n">
        <f aca="false">NORMSDIST(-M9413/'rhos computation'!$B$11)-EXP(M9413+'rhos computation'!$B$11^2/2)*NORMSDIST(-M9413/'rhos computation'!$B$11-'rhos computation'!$B$11)</f>
        <v>0.0189984808422858</v>
      </c>
      <c r="V9413" s="4" t="n">
        <f aca="false">NORMSDIST(-N9413/'rhos computation'!$B$23)-EXP(N9413+'rhos computation'!$B$23^2/2)*NORMSDIST(-N9413/'rhos computation'!$B$23-'rhos computation'!$B$23)</f>
        <v>0.0414023607003637</v>
      </c>
      <c r="W9413" s="0" t="n">
        <f aca="false">NORMSDIST(-O9413)</f>
        <v>0.00735979494117267</v>
      </c>
      <c r="X9413" s="0" t="n">
        <f aca="false">NORMSDIST(-P9413)</f>
        <v>0.0373573476564121</v>
      </c>
    </row>
    <row r="9414" customFormat="false" ht="13" hidden="false" customHeight="false" outlineLevel="0" collapsed="false">
      <c r="A9414" s="0" t="n">
        <v>-0.336870382856679</v>
      </c>
      <c r="B9414" s="0" t="n">
        <v>-0.117973954258236</v>
      </c>
      <c r="C9414" s="0" t="n">
        <v>0.218003761848035</v>
      </c>
      <c r="D9414" s="0" t="n">
        <v>-2.20538331405086</v>
      </c>
      <c r="E9414" s="0" t="n">
        <f aca="false" t="array" ref="E9414:H9414">MMULT(A9414:D9414,'Root matrix of resiudals'!$B$19:E$22)</f>
        <v>-0.0136066447925685</v>
      </c>
      <c r="F9414" s="0" t="n">
        <v>-0.00349560397135465</v>
      </c>
      <c r="G9414" s="0" t="n">
        <v>0.000147819433883786</v>
      </c>
      <c r="H9414" s="0" t="n">
        <v>-0.0354159790941533</v>
      </c>
      <c r="I9414" s="3" t="n">
        <f aca="false" t="array" ref="I9414:L9414">MMULT('t+2'!I9414:L9414,'input - gretl'!$B$3:$E$6)+MMULT('Point forecasts'!$P$4:$T$4,'input - gretl'!$B$9:$E$13)+MMULT('t+2'!Q9414:S9414,'input - gretl'!$B$14:$E$16)+E9414:H9414</f>
        <v>-0.0570458983568783</v>
      </c>
      <c r="J9414" s="3" t="n">
        <v>0.0047887815362809</v>
      </c>
      <c r="K9414" s="3" t="n">
        <v>0.0266750564695027</v>
      </c>
      <c r="L9414" s="3" t="n">
        <v>-0.0279034803946923</v>
      </c>
      <c r="M9414" s="0" t="n">
        <f aca="false">'t+2'!M9414+I9414</f>
        <v>0.121777392207976</v>
      </c>
      <c r="N9414" s="0" t="n">
        <f aca="false">'t+2'!N9414+J9414</f>
        <v>0.0147768562969583</v>
      </c>
      <c r="O9414" s="0" t="n">
        <f aca="false">'t+2'!O9414+K9414</f>
        <v>2.43973370483523</v>
      </c>
      <c r="P9414" s="0" t="n">
        <f aca="false">'t+2'!P9414+L9414</f>
        <v>1.69684875749766</v>
      </c>
      <c r="Q9414" s="0" t="n">
        <f aca="false" t="array" ref="Q9414:S9414">MMULT(M9414:P9414,'input - gretl'!$B$19:$D$22)+MMULT('Point forecasts'!$J$5:$O$5,'input - gretl'!$B$23:$D$28)</f>
        <v>13.9177880247581</v>
      </c>
      <c r="R9414" s="0" t="n">
        <v>6.81533646327006</v>
      </c>
      <c r="S9414" s="0" t="n">
        <v>10.1776130607414</v>
      </c>
      <c r="U9414" s="4" t="n">
        <f aca="false">NORMSDIST(-M9414/'rhos computation'!$B$11)-EXP(M9414+'rhos computation'!$B$11^2/2)*NORMSDIST(-M9414/'rhos computation'!$B$11-'rhos computation'!$B$11)</f>
        <v>0.0128865889675559</v>
      </c>
      <c r="V9414" s="4" t="n">
        <f aca="false">NORMSDIST(-N9414/'rhos computation'!$B$23)-EXP(N9414+'rhos computation'!$B$23^2/2)*NORMSDIST(-N9414/'rhos computation'!$B$23-'rhos computation'!$B$23)</f>
        <v>0.0153927311843821</v>
      </c>
      <c r="W9414" s="0" t="n">
        <f aca="false">NORMSDIST(-O9414)</f>
        <v>0.00734904605719348</v>
      </c>
      <c r="X9414" s="0" t="n">
        <f aca="false">NORMSDIST(-P9414)</f>
        <v>0.0448626289830345</v>
      </c>
    </row>
    <row r="9415" customFormat="false" ht="13" hidden="false" customHeight="false" outlineLevel="0" collapsed="false">
      <c r="A9415" s="0" t="n">
        <v>-1.57729442699971</v>
      </c>
      <c r="B9415" s="0" t="n">
        <v>0.971906048386839</v>
      </c>
      <c r="C9415" s="0" t="n">
        <v>0.324163213343126</v>
      </c>
      <c r="D9415" s="0" t="n">
        <v>1.14306785123186</v>
      </c>
      <c r="E9415" s="0" t="n">
        <f aca="false" t="array" ref="E9415:H9415">MMULT(A9415:D9415,'Root matrix of resiudals'!$B$19:E$22)</f>
        <v>-0.0655097186856969</v>
      </c>
      <c r="F9415" s="0" t="n">
        <v>0.0254370254132017</v>
      </c>
      <c r="G9415" s="0" t="n">
        <v>0.00807422072290549</v>
      </c>
      <c r="H9415" s="0" t="n">
        <v>0.0195876385293516</v>
      </c>
      <c r="I9415" s="3" t="n">
        <f aca="false" t="array" ref="I9415:L9415">MMULT('t+2'!I9415:L9415,'input - gretl'!$B$3:$E$6)+MMULT('Point forecasts'!$P$4:$T$4,'input - gretl'!$B$9:$E$13)+MMULT('t+2'!Q9415:S9415,'input - gretl'!$B$14:$E$16)+E9415:H9415</f>
        <v>-0.101852567984459</v>
      </c>
      <c r="J9415" s="3" t="n">
        <v>0.0801220725225535</v>
      </c>
      <c r="K9415" s="3" t="n">
        <v>0.0285113651806535</v>
      </c>
      <c r="L9415" s="3" t="n">
        <v>0.0189848996769633</v>
      </c>
      <c r="M9415" s="0" t="n">
        <f aca="false">'t+2'!M9415+I9415</f>
        <v>0.0945586796947377</v>
      </c>
      <c r="N9415" s="0" t="n">
        <f aca="false">'t+2'!N9415+J9415</f>
        <v>0.0149621882892</v>
      </c>
      <c r="O9415" s="0" t="n">
        <f aca="false">'t+2'!O9415+K9415</f>
        <v>2.46128891940204</v>
      </c>
      <c r="P9415" s="0" t="n">
        <f aca="false">'t+2'!P9415+L9415</f>
        <v>1.77064086773266</v>
      </c>
      <c r="Q9415" s="0" t="n">
        <f aca="false" t="array" ref="Q9415:S9415">MMULT(M9415:P9415,'input - gretl'!$B$19:$D$22)+MMULT('Point forecasts'!$J$5:$O$5,'input - gretl'!$B$23:$D$28)</f>
        <v>13.8905693122449</v>
      </c>
      <c r="R9415" s="0" t="n">
        <v>6.8155217952623</v>
      </c>
      <c r="S9415" s="0" t="n">
        <v>10.1289882888692</v>
      </c>
      <c r="U9415" s="4" t="n">
        <f aca="false">NORMSDIST(-M9415/'rhos computation'!$B$11)-EXP(M9415+'rhos computation'!$B$11^2/2)*NORMSDIST(-M9415/'rhos computation'!$B$11-'rhos computation'!$B$11)</f>
        <v>0.0182682708208838</v>
      </c>
      <c r="V9415" s="4" t="n">
        <f aca="false">NORMSDIST(-N9415/'rhos computation'!$B$23)-EXP(N9415+'rhos computation'!$B$23^2/2)*NORMSDIST(-N9415/'rhos computation'!$B$23-'rhos computation'!$B$23)</f>
        <v>0.0153221694167975</v>
      </c>
      <c r="W9415" s="0" t="n">
        <f aca="false">NORMSDIST(-O9415)</f>
        <v>0.00692194162602547</v>
      </c>
      <c r="X9415" s="0" t="n">
        <f aca="false">NORMSDIST(-P9415)</f>
        <v>0.038310220715161</v>
      </c>
    </row>
    <row r="9416" customFormat="false" ht="13" hidden="false" customHeight="false" outlineLevel="0" collapsed="false">
      <c r="A9416" s="0" t="n">
        <v>-0.527430374558817</v>
      </c>
      <c r="B9416" s="0" t="n">
        <v>0.77444375608367</v>
      </c>
      <c r="C9416" s="0" t="n">
        <v>-0.060929302070675</v>
      </c>
      <c r="D9416" s="0" t="n">
        <v>-0.222139391429411</v>
      </c>
      <c r="E9416" s="0" t="n">
        <f aca="false" t="array" ref="E9416:H9416">MMULT(A9416:D9416,'Root matrix of resiudals'!$B$19:E$22)</f>
        <v>-0.0208658560828233</v>
      </c>
      <c r="F9416" s="0" t="n">
        <v>0.0206999522905648</v>
      </c>
      <c r="G9416" s="0" t="n">
        <v>0.000892708912687959</v>
      </c>
      <c r="H9416" s="0" t="n">
        <v>-0.00342164509277487</v>
      </c>
      <c r="I9416" s="3" t="n">
        <f aca="false" t="array" ref="I9416:L9416">MMULT('t+2'!I9416:L9416,'input - gretl'!$B$3:$E$6)+MMULT('Point forecasts'!$P$4:$T$4,'input - gretl'!$B$9:$E$13)+MMULT('t+2'!Q9416:S9416,'input - gretl'!$B$14:$E$16)+E9416:H9416</f>
        <v>-0.0596450742104627</v>
      </c>
      <c r="J9416" s="3" t="n">
        <v>0.0256421163372746</v>
      </c>
      <c r="K9416" s="3" t="n">
        <v>0.0078271098916682</v>
      </c>
      <c r="L9416" s="3" t="n">
        <v>-0.0139180337755713</v>
      </c>
      <c r="M9416" s="0" t="n">
        <f aca="false">'t+2'!M9416+I9416</f>
        <v>0.0212786299058485</v>
      </c>
      <c r="N9416" s="0" t="n">
        <f aca="false">'t+2'!N9416+J9416</f>
        <v>-0.0228073419765487</v>
      </c>
      <c r="O9416" s="0" t="n">
        <f aca="false">'t+2'!O9416+K9416</f>
        <v>2.39761290833407</v>
      </c>
      <c r="P9416" s="0" t="n">
        <f aca="false">'t+2'!P9416+L9416</f>
        <v>1.73093627295578</v>
      </c>
      <c r="Q9416" s="0" t="n">
        <f aca="false" t="array" ref="Q9416:S9416">MMULT(M9416:P9416,'input - gretl'!$B$19:$D$22)+MMULT('Point forecasts'!$J$5:$O$5,'input - gretl'!$B$23:$D$28)</f>
        <v>13.817289262456</v>
      </c>
      <c r="R9416" s="0" t="n">
        <v>6.77775226499655</v>
      </c>
      <c r="S9416" s="0" t="n">
        <v>10.1030733326638</v>
      </c>
      <c r="U9416" s="4" t="n">
        <f aca="false">NORMSDIST(-M9416/'rhos computation'!$B$11)-EXP(M9416+'rhos computation'!$B$11^2/2)*NORMSDIST(-M9416/'rhos computation'!$B$11-'rhos computation'!$B$11)</f>
        <v>0.0408521388790137</v>
      </c>
      <c r="V9416" s="4" t="n">
        <f aca="false">NORMSDIST(-N9416/'rhos computation'!$B$23)-EXP(N9416+'rhos computation'!$B$23^2/2)*NORMSDIST(-N9416/'rhos computation'!$B$23-'rhos computation'!$B$23)</f>
        <v>0.0343257002727801</v>
      </c>
      <c r="W9416" s="0" t="n">
        <f aca="false">NORMSDIST(-O9416)</f>
        <v>0.0082511470934792</v>
      </c>
      <c r="X9416" s="0" t="n">
        <f aca="false">NORMSDIST(-P9416)</f>
        <v>0.0417315656076122</v>
      </c>
    </row>
    <row r="9417" customFormat="false" ht="13" hidden="false" customHeight="false" outlineLevel="0" collapsed="false">
      <c r="A9417" s="0" t="n">
        <v>-0.200100622695522</v>
      </c>
      <c r="B9417" s="0" t="n">
        <v>-2.41399507348292</v>
      </c>
      <c r="C9417" s="0" t="n">
        <v>-0.237371665717823</v>
      </c>
      <c r="D9417" s="0" t="n">
        <v>-0.0776798495953503</v>
      </c>
      <c r="E9417" s="0" t="n">
        <f aca="false" t="array" ref="E9417:H9417">MMULT(A9417:D9417,'Root matrix of resiudals'!$B$19:E$22)</f>
        <v>-0.0143145607875857</v>
      </c>
      <c r="F9417" s="0" t="n">
        <v>-0.0702834709632444</v>
      </c>
      <c r="G9417" s="0" t="n">
        <v>-0.0128287913763618</v>
      </c>
      <c r="H9417" s="0" t="n">
        <v>-0.0016142512920128</v>
      </c>
      <c r="I9417" s="3" t="n">
        <f aca="false" t="array" ref="I9417:L9417">MMULT('t+2'!I9417:L9417,'input - gretl'!$B$3:$E$6)+MMULT('Point forecasts'!$P$4:$T$4,'input - gretl'!$B$9:$E$13)+MMULT('t+2'!Q9417:S9417,'input - gretl'!$B$14:$E$16)+E9417:H9417</f>
        <v>-0.045977669846681</v>
      </c>
      <c r="J9417" s="3" t="n">
        <v>-0.0839977701230955</v>
      </c>
      <c r="K9417" s="3" t="n">
        <v>0.00154160124565268</v>
      </c>
      <c r="L9417" s="3" t="n">
        <v>-0.00742226221364311</v>
      </c>
      <c r="M9417" s="0" t="n">
        <f aca="false">'t+2'!M9417+I9417</f>
        <v>0.0904702046169407</v>
      </c>
      <c r="N9417" s="0" t="n">
        <f aca="false">'t+2'!N9417+J9417</f>
        <v>-0.086385302153205</v>
      </c>
      <c r="O9417" s="0" t="n">
        <f aca="false">'t+2'!O9417+K9417</f>
        <v>2.38682831473051</v>
      </c>
      <c r="P9417" s="0" t="n">
        <f aca="false">'t+2'!P9417+L9417</f>
        <v>1.7106851626621</v>
      </c>
      <c r="Q9417" s="0" t="n">
        <f aca="false" t="array" ref="Q9417:S9417">MMULT(M9417:P9417,'input - gretl'!$B$19:$D$22)+MMULT('Point forecasts'!$J$5:$O$5,'input - gretl'!$B$23:$D$28)</f>
        <v>13.8864808371671</v>
      </c>
      <c r="R9417" s="0" t="n">
        <v>6.7141743048199</v>
      </c>
      <c r="S9417" s="0" t="n">
        <v>10.1115485575051</v>
      </c>
      <c r="U9417" s="4" t="n">
        <f aca="false">NORMSDIST(-M9417/'rhos computation'!$B$11)-EXP(M9417+'rhos computation'!$B$11^2/2)*NORMSDIST(-M9417/'rhos computation'!$B$11-'rhos computation'!$B$11)</f>
        <v>0.0192047826141626</v>
      </c>
      <c r="V9417" s="4" t="n">
        <f aca="false">NORMSDIST(-N9417/'rhos computation'!$B$23)-EXP(N9417+'rhos computation'!$B$23^2/2)*NORMSDIST(-N9417/'rhos computation'!$B$23-'rhos computation'!$B$23)</f>
        <v>0.0828732355599864</v>
      </c>
      <c r="W9417" s="0" t="n">
        <f aca="false">NORMSDIST(-O9417)</f>
        <v>0.00849721277611558</v>
      </c>
      <c r="X9417" s="0" t="n">
        <f aca="false">NORMSDIST(-P9417)</f>
        <v>0.043569624079577</v>
      </c>
    </row>
    <row r="9418" customFormat="false" ht="13" hidden="false" customHeight="false" outlineLevel="0" collapsed="false">
      <c r="A9418" s="0" t="n">
        <v>0.214378484141151</v>
      </c>
      <c r="B9418" s="0" t="n">
        <v>1.41028612078799</v>
      </c>
      <c r="C9418" s="0" t="n">
        <v>0.362488109826578</v>
      </c>
      <c r="D9418" s="0" t="n">
        <v>0.152185351238272</v>
      </c>
      <c r="E9418" s="0" t="n">
        <f aca="false" t="array" ref="E9418:H9418">MMULT(A9418:D9418,'Root matrix of resiudals'!$B$19:E$22)</f>
        <v>0.0127805508061448</v>
      </c>
      <c r="F9418" s="0" t="n">
        <v>0.0420917882500933</v>
      </c>
      <c r="G9418" s="0" t="n">
        <v>0.0113443398693423</v>
      </c>
      <c r="H9418" s="0" t="n">
        <v>0.00289517430454293</v>
      </c>
      <c r="I9418" s="3" t="n">
        <f aca="false" t="array" ref="I9418:L9418">MMULT('t+2'!I9418:L9418,'input - gretl'!$B$3:$E$6)+MMULT('Point forecasts'!$P$4:$T$4,'input - gretl'!$B$9:$E$13)+MMULT('t+2'!Q9418:S9418,'input - gretl'!$B$14:$E$16)+E9418:H9418</f>
        <v>-0.0191635202634623</v>
      </c>
      <c r="J9418" s="3" t="n">
        <v>0.0469413461347665</v>
      </c>
      <c r="K9418" s="3" t="n">
        <v>0.042850183862873</v>
      </c>
      <c r="L9418" s="3" t="n">
        <v>0.00514208854314684</v>
      </c>
      <c r="M9418" s="0" t="n">
        <f aca="false">'t+2'!M9418+I9418</f>
        <v>0.177186641309987</v>
      </c>
      <c r="N9418" s="0" t="n">
        <f aca="false">'t+2'!N9418+J9418</f>
        <v>0.0726595700886741</v>
      </c>
      <c r="O9418" s="0" t="n">
        <f aca="false">'t+2'!O9418+K9418</f>
        <v>2.47780770699587</v>
      </c>
      <c r="P9418" s="0" t="n">
        <f aca="false">'t+2'!P9418+L9418</f>
        <v>1.75197350170229</v>
      </c>
      <c r="Q9418" s="0" t="n">
        <f aca="false" t="array" ref="Q9418:S9418">MMULT(M9418:P9418,'input - gretl'!$B$19:$D$22)+MMULT('Point forecasts'!$J$5:$O$5,'input - gretl'!$B$23:$D$28)</f>
        <v>13.9731972738601</v>
      </c>
      <c r="R9418" s="0" t="n">
        <v>6.87321917706178</v>
      </c>
      <c r="S9418" s="0" t="n">
        <v>10.1632606749263</v>
      </c>
      <c r="U9418" s="4" t="n">
        <f aca="false">NORMSDIST(-M9418/'rhos computation'!$B$11)-EXP(M9418+'rhos computation'!$B$11^2/2)*NORMSDIST(-M9418/'rhos computation'!$B$11-'rhos computation'!$B$11)</f>
        <v>0.00578731670587164</v>
      </c>
      <c r="V9418" s="4" t="n">
        <f aca="false">NORMSDIST(-N9418/'rhos computation'!$B$23)-EXP(N9418+'rhos computation'!$B$23^2/2)*NORMSDIST(-N9418/'rhos computation'!$B$23-'rhos computation'!$B$23)</f>
        <v>0.00257791383924295</v>
      </c>
      <c r="W9418" s="0" t="n">
        <f aca="false">NORMSDIST(-O9418)</f>
        <v>0.0066096183933688</v>
      </c>
      <c r="X9418" s="0" t="n">
        <f aca="false">NORMSDIST(-P9418)</f>
        <v>0.0398891822222097</v>
      </c>
    </row>
    <row r="9419" customFormat="false" ht="13" hidden="false" customHeight="false" outlineLevel="0" collapsed="false">
      <c r="A9419" s="0" t="n">
        <v>-0.286756501524829</v>
      </c>
      <c r="B9419" s="0" t="n">
        <v>-0.570961113864398</v>
      </c>
      <c r="C9419" s="0" t="n">
        <v>-0.246608050513656</v>
      </c>
      <c r="D9419" s="0" t="n">
        <v>-0.528546761610479</v>
      </c>
      <c r="E9419" s="0" t="n">
        <f aca="false" t="array" ref="E9419:H9419">MMULT(A9419:D9419,'Root matrix of resiudals'!$B$19:E$22)</f>
        <v>-0.0136982119065734</v>
      </c>
      <c r="F9419" s="0" t="n">
        <v>-0.0178830017831473</v>
      </c>
      <c r="G9419" s="0" t="n">
        <v>-0.00698377563797225</v>
      </c>
      <c r="H9419" s="0" t="n">
        <v>-0.00878687813865083</v>
      </c>
      <c r="I9419" s="3" t="n">
        <f aca="false" t="array" ref="I9419:L9419">MMULT('t+2'!I9419:L9419,'input - gretl'!$B$3:$E$6)+MMULT('Point forecasts'!$P$4:$T$4,'input - gretl'!$B$9:$E$13)+MMULT('t+2'!Q9419:S9419,'input - gretl'!$B$14:$E$16)+E9419:H9419</f>
        <v>-0.0148493938402683</v>
      </c>
      <c r="J9419" s="3" t="n">
        <v>-0.00760617975826521</v>
      </c>
      <c r="K9419" s="3" t="n">
        <v>0.0217966649447053</v>
      </c>
      <c r="L9419" s="3" t="n">
        <v>4.26664889703644E-005</v>
      </c>
      <c r="M9419" s="0" t="n">
        <f aca="false">'t+2'!M9419+I9419</f>
        <v>0.137091976895946</v>
      </c>
      <c r="N9419" s="0" t="n">
        <f aca="false">'t+2'!N9419+J9419</f>
        <v>0.0191797749629432</v>
      </c>
      <c r="O9419" s="0" t="n">
        <f aca="false">'t+2'!O9419+K9419</f>
        <v>2.47235970818958</v>
      </c>
      <c r="P9419" s="0" t="n">
        <f aca="false">'t+2'!P9419+L9419</f>
        <v>1.74213209161713</v>
      </c>
      <c r="Q9419" s="0" t="n">
        <f aca="false" t="array" ref="Q9419:S9419">MMULT(M9419:P9419,'input - gretl'!$B$19:$D$22)+MMULT('Point forecasts'!$J$5:$O$5,'input - gretl'!$B$23:$D$28)</f>
        <v>13.9331026094461</v>
      </c>
      <c r="R9419" s="0" t="n">
        <v>6.81973938193605</v>
      </c>
      <c r="S9419" s="0" t="n">
        <v>10.1671723491815</v>
      </c>
      <c r="U9419" s="4" t="n">
        <f aca="false">NORMSDIST(-M9419/'rhos computation'!$B$11)-EXP(M9419+'rhos computation'!$B$11^2/2)*NORMSDIST(-M9419/'rhos computation'!$B$11-'rhos computation'!$B$11)</f>
        <v>0.0104565293513318</v>
      </c>
      <c r="V9419" s="4" t="n">
        <f aca="false">NORMSDIST(-N9419/'rhos computation'!$B$23)-EXP(N9419+'rhos computation'!$B$23^2/2)*NORMSDIST(-N9419/'rhos computation'!$B$23-'rhos computation'!$B$23)</f>
        <v>0.0137758939394672</v>
      </c>
      <c r="W9419" s="0" t="n">
        <f aca="false">NORMSDIST(-O9419)</f>
        <v>0.00671121922851482</v>
      </c>
      <c r="X9419" s="0" t="n">
        <f aca="false">NORMSDIST(-P9419)</f>
        <v>0.0407426666461467</v>
      </c>
    </row>
    <row r="9420" customFormat="false" ht="13" hidden="false" customHeight="false" outlineLevel="0" collapsed="false">
      <c r="A9420" s="0" t="n">
        <v>0.516399289409896</v>
      </c>
      <c r="B9420" s="0" t="n">
        <v>-0.741177814760989</v>
      </c>
      <c r="C9420" s="0" t="n">
        <v>0.159109854479361</v>
      </c>
      <c r="D9420" s="0" t="n">
        <v>-1.29727147663024</v>
      </c>
      <c r="E9420" s="0" t="n">
        <f aca="false" t="array" ref="E9420:H9420">MMULT(A9420:D9420,'Root matrix of resiudals'!$B$19:E$22)</f>
        <v>0.0211709616140028</v>
      </c>
      <c r="F9420" s="0" t="n">
        <v>-0.0195217060106942</v>
      </c>
      <c r="G9420" s="0" t="n">
        <v>-0.000944762418454361</v>
      </c>
      <c r="H9420" s="0" t="n">
        <v>-0.0211150778152764</v>
      </c>
      <c r="I9420" s="3" t="n">
        <f aca="false" t="array" ref="I9420:L9420">MMULT('t+2'!I9420:L9420,'input - gretl'!$B$3:$E$6)+MMULT('Point forecasts'!$P$4:$T$4,'input - gretl'!$B$9:$E$13)+MMULT('t+2'!Q9420:S9420,'input - gretl'!$B$14:$E$16)+E9420:H9420</f>
        <v>-0.0142591953119378</v>
      </c>
      <c r="J9420" s="3" t="n">
        <v>0.0163120142975711</v>
      </c>
      <c r="K9420" s="3" t="n">
        <v>0.0328460025386512</v>
      </c>
      <c r="L9420" s="3" t="n">
        <v>-0.00594418244596407</v>
      </c>
      <c r="M9420" s="0" t="n">
        <f aca="false">'t+2'!M9420+I9420</f>
        <v>0.203723397082234</v>
      </c>
      <c r="N9420" s="0" t="n">
        <f aca="false">'t+2'!N9420+J9420</f>
        <v>0.0240015980449833</v>
      </c>
      <c r="O9420" s="0" t="n">
        <f aca="false">'t+2'!O9420+K9420</f>
        <v>2.50095426685522</v>
      </c>
      <c r="P9420" s="0" t="n">
        <f aca="false">'t+2'!P9420+L9420</f>
        <v>1.74493587594129</v>
      </c>
      <c r="Q9420" s="0" t="n">
        <f aca="false" t="array" ref="Q9420:S9420">MMULT(M9420:P9420,'input - gretl'!$B$19:$D$22)+MMULT('Point forecasts'!$J$5:$O$5,'input - gretl'!$B$23:$D$28)</f>
        <v>13.9997340296324</v>
      </c>
      <c r="R9420" s="0" t="n">
        <v>6.82456120501809</v>
      </c>
      <c r="S9420" s="0" t="n">
        <v>10.1931003687656</v>
      </c>
      <c r="U9420" s="4" t="n">
        <f aca="false">NORMSDIST(-M9420/'rhos computation'!$B$11)-EXP(M9420+'rhos computation'!$B$11^2/2)*NORMSDIST(-M9420/'rhos computation'!$B$11-'rhos computation'!$B$11)</f>
        <v>0.00377225112056571</v>
      </c>
      <c r="V9420" s="4" t="n">
        <f aca="false">NORMSDIST(-N9420/'rhos computation'!$B$23)-EXP(N9420+'rhos computation'!$B$23^2/2)*NORMSDIST(-N9420/'rhos computation'!$B$23-'rhos computation'!$B$23)</f>
        <v>0.0121455870352025</v>
      </c>
      <c r="W9420" s="0" t="n">
        <f aca="false">NORMSDIST(-O9420)</f>
        <v>0.00619295858840479</v>
      </c>
      <c r="X9420" s="0" t="n">
        <f aca="false">NORMSDIST(-P9420)</f>
        <v>0.0404980157974714</v>
      </c>
    </row>
    <row r="9421" customFormat="false" ht="13" hidden="false" customHeight="false" outlineLevel="0" collapsed="false">
      <c r="A9421" s="0" t="n">
        <v>-0.410582550984631</v>
      </c>
      <c r="B9421" s="0" t="n">
        <v>0.652154980762441</v>
      </c>
      <c r="C9421" s="0" t="n">
        <v>0.839685935872036</v>
      </c>
      <c r="D9421" s="0" t="n">
        <v>-0.758161235431646</v>
      </c>
      <c r="E9421" s="0" t="n">
        <f aca="false" t="array" ref="E9421:H9421">MMULT(A9421:D9421,'Root matrix of resiudals'!$B$19:E$22)</f>
        <v>-0.0148116332085041</v>
      </c>
      <c r="F9421" s="0" t="n">
        <v>0.0206688618329743</v>
      </c>
      <c r="G9421" s="0" t="n">
        <v>0.0144980279764768</v>
      </c>
      <c r="H9421" s="0" t="n">
        <v>-0.0111410482560053</v>
      </c>
      <c r="I9421" s="3" t="n">
        <f aca="false" t="array" ref="I9421:L9421">MMULT('t+2'!I9421:L9421,'input - gretl'!$B$3:$E$6)+MMULT('Point forecasts'!$P$4:$T$4,'input - gretl'!$B$9:$E$13)+MMULT('t+2'!Q9421:S9421,'input - gretl'!$B$14:$E$16)+E9421:H9421</f>
        <v>0.0102677251869577</v>
      </c>
      <c r="J9421" s="3" t="n">
        <v>0.04972714961728</v>
      </c>
      <c r="K9421" s="3" t="n">
        <v>0.0375062425122144</v>
      </c>
      <c r="L9421" s="3" t="n">
        <v>-0.0089518450966369</v>
      </c>
      <c r="M9421" s="0" t="n">
        <f aca="false">'t+2'!M9421+I9421</f>
        <v>0.128571204169591</v>
      </c>
      <c r="N9421" s="0" t="n">
        <f aca="false">'t+2'!N9421+J9421</f>
        <v>0.0326304032396081</v>
      </c>
      <c r="O9421" s="0" t="n">
        <f aca="false">'t+2'!O9421+K9421</f>
        <v>2.46671657664002</v>
      </c>
      <c r="P9421" s="0" t="n">
        <f aca="false">'t+2'!P9421+L9421</f>
        <v>1.73223074601314</v>
      </c>
      <c r="Q9421" s="0" t="n">
        <f aca="false" t="array" ref="Q9421:S9421">MMULT(M9421:P9421,'input - gretl'!$B$19:$D$22)+MMULT('Point forecasts'!$J$5:$O$5,'input - gretl'!$B$23:$D$28)</f>
        <v>13.9245818367198</v>
      </c>
      <c r="R9421" s="0" t="n">
        <v>6.83319001021271</v>
      </c>
      <c r="S9421" s="0" t="n">
        <v>10.1709458923686</v>
      </c>
      <c r="U9421" s="4" t="n">
        <f aca="false">NORMSDIST(-M9421/'rhos computation'!$B$11)-EXP(M9421+'rhos computation'!$B$11^2/2)*NORMSDIST(-M9421/'rhos computation'!$B$11-'rhos computation'!$B$11)</f>
        <v>0.0117590800021075</v>
      </c>
      <c r="V9421" s="4" t="n">
        <f aca="false">NORMSDIST(-N9421/'rhos computation'!$B$23)-EXP(N9421+'rhos computation'!$B$23^2/2)*NORMSDIST(-N9421/'rhos computation'!$B$23-'rhos computation'!$B$23)</f>
        <v>0.0095805272764819</v>
      </c>
      <c r="W9421" s="0" t="n">
        <f aca="false">NORMSDIST(-O9421)</f>
        <v>0.00681791199289425</v>
      </c>
      <c r="X9421" s="0" t="n">
        <f aca="false">NORMSDIST(-P9421)</f>
        <v>0.0416162434171795</v>
      </c>
    </row>
    <row r="9422" customFormat="false" ht="13" hidden="false" customHeight="false" outlineLevel="0" collapsed="false">
      <c r="A9422" s="0" t="n">
        <v>-0.234315809932377</v>
      </c>
      <c r="B9422" s="0" t="n">
        <v>-0.153622421060515</v>
      </c>
      <c r="C9422" s="0" t="n">
        <v>-1.33864487992075</v>
      </c>
      <c r="D9422" s="0" t="n">
        <v>0.400456058952755</v>
      </c>
      <c r="E9422" s="0" t="n">
        <f aca="false" t="array" ref="E9422:H9422">MMULT(A9422:D9422,'Root matrix of resiudals'!$B$19:E$22)</f>
        <v>-0.0122080688333288</v>
      </c>
      <c r="F9422" s="0" t="n">
        <v>-0.00969987291209705</v>
      </c>
      <c r="G9422" s="0" t="n">
        <v>-0.021955417959669</v>
      </c>
      <c r="H9422" s="0" t="n">
        <v>0.00504477902148227</v>
      </c>
      <c r="I9422" s="3" t="n">
        <f aca="false" t="array" ref="I9422:L9422">MMULT('t+2'!I9422:L9422,'input - gretl'!$B$3:$E$6)+MMULT('Point forecasts'!$P$4:$T$4,'input - gretl'!$B$9:$E$13)+MMULT('t+2'!Q9422:S9422,'input - gretl'!$B$14:$E$16)+E9422:H9422</f>
        <v>-0.0281167512172431</v>
      </c>
      <c r="J9422" s="3" t="n">
        <v>-0.0108079828318109</v>
      </c>
      <c r="K9422" s="3" t="n">
        <v>0.00166087375529744</v>
      </c>
      <c r="L9422" s="3" t="n">
        <v>0.0051582816170579</v>
      </c>
      <c r="M9422" s="0" t="n">
        <f aca="false">'t+2'!M9422+I9422</f>
        <v>0.0588271223927079</v>
      </c>
      <c r="N9422" s="0" t="n">
        <f aca="false">'t+2'!N9422+J9422</f>
        <v>-0.00501050414055024</v>
      </c>
      <c r="O9422" s="0" t="n">
        <f aca="false">'t+2'!O9422+K9422</f>
        <v>2.42868843583132</v>
      </c>
      <c r="P9422" s="0" t="n">
        <f aca="false">'t+2'!P9422+L9422</f>
        <v>1.7807234523437</v>
      </c>
      <c r="Q9422" s="0" t="n">
        <f aca="false" t="array" ref="Q9422:S9422">MMULT(M9422:P9422,'input - gretl'!$B$19:$D$22)+MMULT('Point forecasts'!$J$5:$O$5,'input - gretl'!$B$23:$D$28)</f>
        <v>13.8548377549429</v>
      </c>
      <c r="R9422" s="0" t="n">
        <v>6.79554910283255</v>
      </c>
      <c r="S9422" s="0" t="n">
        <v>10.0867987632042</v>
      </c>
      <c r="U9422" s="4" t="n">
        <f aca="false">NORMSDIST(-M9422/'rhos computation'!$B$11)-EXP(M9422+'rhos computation'!$B$11^2/2)*NORMSDIST(-M9422/'rhos computation'!$B$11-'rhos computation'!$B$11)</f>
        <v>0.0276967727659898</v>
      </c>
      <c r="V9422" s="4" t="n">
        <f aca="false">NORMSDIST(-N9422/'rhos computation'!$B$23)-EXP(N9422+'rhos computation'!$B$23^2/2)*NORMSDIST(-N9422/'rhos computation'!$B$23-'rhos computation'!$B$23)</f>
        <v>0.0242200063025245</v>
      </c>
      <c r="W9422" s="0" t="n">
        <f aca="false">NORMSDIST(-O9422)</f>
        <v>0.00757677411924474</v>
      </c>
      <c r="X9422" s="0" t="n">
        <f aca="false">NORMSDIST(-P9422)</f>
        <v>0.0374788199572873</v>
      </c>
    </row>
    <row r="9423" customFormat="false" ht="13" hidden="false" customHeight="false" outlineLevel="0" collapsed="false">
      <c r="A9423" s="0" t="n">
        <v>-0.658726432475666</v>
      </c>
      <c r="B9423" s="0" t="n">
        <v>-0.33377142698371</v>
      </c>
      <c r="C9423" s="0" t="n">
        <v>0.848469505912556</v>
      </c>
      <c r="D9423" s="0" t="n">
        <v>-0.203443509453206</v>
      </c>
      <c r="E9423" s="0" t="n">
        <f aca="false" t="array" ref="E9423:H9423">MMULT(A9423:D9423,'Root matrix of resiudals'!$B$19:E$22)</f>
        <v>-0.0278920503298032</v>
      </c>
      <c r="F9423" s="0" t="n">
        <v>-0.00799507156190122</v>
      </c>
      <c r="G9423" s="0" t="n">
        <v>0.0114284349283543</v>
      </c>
      <c r="H9423" s="0" t="n">
        <v>-0.00209927360546434</v>
      </c>
      <c r="I9423" s="3" t="n">
        <f aca="false" t="array" ref="I9423:L9423">MMULT('t+2'!I9423:L9423,'input - gretl'!$B$3:$E$6)+MMULT('Point forecasts'!$P$4:$T$4,'input - gretl'!$B$9:$E$13)+MMULT('t+2'!Q9423:S9423,'input - gretl'!$B$14:$E$16)+E9423:H9423</f>
        <v>-0.00744087938503748</v>
      </c>
      <c r="J9423" s="3" t="n">
        <v>-0.0117368110563569</v>
      </c>
      <c r="K9423" s="3" t="n">
        <v>0.0373242261389325</v>
      </c>
      <c r="L9423" s="3" t="n">
        <v>0.00683772745092927</v>
      </c>
      <c r="M9423" s="0" t="n">
        <f aca="false">'t+2'!M9423+I9423</f>
        <v>0.130043791433847</v>
      </c>
      <c r="N9423" s="0" t="n">
        <f aca="false">'t+2'!N9423+J9423</f>
        <v>0.018749006370213</v>
      </c>
      <c r="O9423" s="0" t="n">
        <f aca="false">'t+2'!O9423+K9423</f>
        <v>2.47820814154887</v>
      </c>
      <c r="P9423" s="0" t="n">
        <f aca="false">'t+2'!P9423+L9423</f>
        <v>1.75286345115107</v>
      </c>
      <c r="Q9423" s="0" t="n">
        <f aca="false" t="array" ref="Q9423:S9423">MMULT(M9423:P9423,'input - gretl'!$B$19:$D$22)+MMULT('Point forecasts'!$J$5:$O$5,'input - gretl'!$B$23:$D$28)</f>
        <v>13.926054423984</v>
      </c>
      <c r="R9423" s="0" t="n">
        <v>6.81930861334332</v>
      </c>
      <c r="S9423" s="0" t="n">
        <v>10.162814723056</v>
      </c>
      <c r="U9423" s="4" t="n">
        <f aca="false">NORMSDIST(-M9423/'rhos computation'!$B$11)-EXP(M9423+'rhos computation'!$B$11^2/2)*NORMSDIST(-M9423/'rhos computation'!$B$11-'rhos computation'!$B$11)</f>
        <v>0.0115252580790975</v>
      </c>
      <c r="V9423" s="4" t="n">
        <f aca="false">NORMSDIST(-N9423/'rhos computation'!$B$23)-EXP(N9423+'rhos computation'!$B$23^2/2)*NORMSDIST(-N9423/'rhos computation'!$B$23-'rhos computation'!$B$23)</f>
        <v>0.0139286304391236</v>
      </c>
      <c r="W9423" s="0" t="n">
        <f aca="false">NORMSDIST(-O9423)</f>
        <v>0.00660220454090628</v>
      </c>
      <c r="X9423" s="0" t="n">
        <f aca="false">NORMSDIST(-P9423)</f>
        <v>0.0398127242705004</v>
      </c>
    </row>
    <row r="9424" customFormat="false" ht="13" hidden="false" customHeight="false" outlineLevel="0" collapsed="false">
      <c r="A9424" s="0" t="n">
        <v>-0.242353717988968</v>
      </c>
      <c r="B9424" s="0" t="n">
        <v>-0.464991436873226</v>
      </c>
      <c r="C9424" s="0" t="n">
        <v>0.386247630388609</v>
      </c>
      <c r="D9424" s="0" t="n">
        <v>-0.219804957179982</v>
      </c>
      <c r="E9424" s="0" t="n">
        <f aca="false" t="array" ref="E9424:H9424">MMULT(A9424:D9424,'Root matrix of resiudals'!$B$19:E$22)</f>
        <v>-0.0108896148629893</v>
      </c>
      <c r="F9424" s="0" t="n">
        <v>-0.0124621912186983</v>
      </c>
      <c r="G9424" s="0" t="n">
        <v>0.0040039607088829</v>
      </c>
      <c r="H9424" s="0" t="n">
        <v>-0.00306217440653114</v>
      </c>
      <c r="I9424" s="3" t="n">
        <f aca="false" t="array" ref="I9424:L9424">MMULT('t+2'!I9424:L9424,'input - gretl'!$B$3:$E$6)+MMULT('Point forecasts'!$P$4:$T$4,'input - gretl'!$B$9:$E$13)+MMULT('t+2'!Q9424:S9424,'input - gretl'!$B$14:$E$16)+E9424:H9424</f>
        <v>-0.0642031573372967</v>
      </c>
      <c r="J9424" s="3" t="n">
        <v>-0.0119558688598541</v>
      </c>
      <c r="K9424" s="3" t="n">
        <v>0.0253434761577574</v>
      </c>
      <c r="L9424" s="3" t="n">
        <v>0.000310304974231656</v>
      </c>
      <c r="M9424" s="0" t="n">
        <f aca="false">'t+2'!M9424+I9424</f>
        <v>0.163191377962631</v>
      </c>
      <c r="N9424" s="0" t="n">
        <f aca="false">'t+2'!N9424+J9424</f>
        <v>-0.00632181654245629</v>
      </c>
      <c r="O9424" s="0" t="n">
        <f aca="false">'t+2'!O9424+K9424</f>
        <v>2.4589142555933</v>
      </c>
      <c r="P9424" s="0" t="n">
        <f aca="false">'t+2'!P9424+L9424</f>
        <v>1.73571178730454</v>
      </c>
      <c r="Q9424" s="0" t="n">
        <f aca="false" t="array" ref="Q9424:S9424">MMULT(M9424:P9424,'input - gretl'!$B$19:$D$22)+MMULT('Point forecasts'!$J$5:$O$5,'input - gretl'!$B$23:$D$28)</f>
        <v>13.9592020105128</v>
      </c>
      <c r="R9424" s="0" t="n">
        <v>6.79423779043065</v>
      </c>
      <c r="S9424" s="0" t="n">
        <v>10.1598329270017</v>
      </c>
      <c r="U9424" s="4" t="n">
        <f aca="false">NORMSDIST(-M9424/'rhos computation'!$B$11)-EXP(M9424+'rhos computation'!$B$11^2/2)*NORMSDIST(-M9424/'rhos computation'!$B$11-'rhos computation'!$B$11)</f>
        <v>0.0071676979728542</v>
      </c>
      <c r="V9424" s="4" t="n">
        <f aca="false">NORMSDIST(-N9424/'rhos computation'!$B$23)-EXP(N9424+'rhos computation'!$B$23^2/2)*NORMSDIST(-N9424/'rhos computation'!$B$23-'rhos computation'!$B$23)</f>
        <v>0.0248958956730181</v>
      </c>
      <c r="W9424" s="0" t="n">
        <f aca="false">NORMSDIST(-O9424)</f>
        <v>0.00696789484479149</v>
      </c>
      <c r="X9424" s="0" t="n">
        <f aca="false">NORMSDIST(-P9424)</f>
        <v>0.0413074041246091</v>
      </c>
    </row>
    <row r="9425" customFormat="false" ht="13" hidden="false" customHeight="false" outlineLevel="0" collapsed="false">
      <c r="A9425" s="0" t="n">
        <v>-1.64257722866245</v>
      </c>
      <c r="B9425" s="0" t="n">
        <v>-0.716361431301257</v>
      </c>
      <c r="C9425" s="0" t="n">
        <v>-0.0443245058786978</v>
      </c>
      <c r="D9425" s="0" t="n">
        <v>0.083242591163293</v>
      </c>
      <c r="E9425" s="0" t="n">
        <f aca="false" t="array" ref="E9425:H9425">MMULT(A9425:D9425,'Root matrix of resiudals'!$B$19:E$22)</f>
        <v>-0.0721826770241125</v>
      </c>
      <c r="F9425" s="0" t="n">
        <v>-0.0243408387826359</v>
      </c>
      <c r="G9425" s="0" t="n">
        <v>-0.00522016351415598</v>
      </c>
      <c r="H9425" s="0" t="n">
        <v>0.00188192450205233</v>
      </c>
      <c r="I9425" s="3" t="n">
        <f aca="false" t="array" ref="I9425:L9425">MMULT('t+2'!I9425:L9425,'input - gretl'!$B$3:$E$6)+MMULT('Point forecasts'!$P$4:$T$4,'input - gretl'!$B$9:$E$13)+MMULT('t+2'!Q9425:S9425,'input - gretl'!$B$14:$E$16)+E9425:H9425</f>
        <v>-0.0976923885835922</v>
      </c>
      <c r="J9425" s="3" t="n">
        <v>0.0430779594610777</v>
      </c>
      <c r="K9425" s="3" t="n">
        <v>0.0187349334328696</v>
      </c>
      <c r="L9425" s="3" t="n">
        <v>-0.00799694985818216</v>
      </c>
      <c r="M9425" s="0" t="n">
        <f aca="false">'t+2'!M9425+I9425</f>
        <v>0.0766346176544945</v>
      </c>
      <c r="N9425" s="0" t="n">
        <f aca="false">'t+2'!N9425+J9425</f>
        <v>-0.0250986376724828</v>
      </c>
      <c r="O9425" s="0" t="n">
        <f aca="false">'t+2'!O9425+K9425</f>
        <v>2.43781742793884</v>
      </c>
      <c r="P9425" s="0" t="n">
        <f aca="false">'t+2'!P9425+L9425</f>
        <v>1.7284033373754</v>
      </c>
      <c r="Q9425" s="0" t="n">
        <f aca="false" t="array" ref="Q9425:S9425">MMULT(M9425:P9425,'input - gretl'!$B$19:$D$22)+MMULT('Point forecasts'!$J$5:$O$5,'input - gretl'!$B$23:$D$28)</f>
        <v>13.8726452502047</v>
      </c>
      <c r="R9425" s="0" t="n">
        <v>6.77546096930062</v>
      </c>
      <c r="S9425" s="0" t="n">
        <v>10.1456868006523</v>
      </c>
      <c r="U9425" s="4" t="n">
        <f aca="false">NORMSDIST(-M9425/'rhos computation'!$B$11)-EXP(M9425+'rhos computation'!$B$11^2/2)*NORMSDIST(-M9425/'rhos computation'!$B$11-'rhos computation'!$B$11)</f>
        <v>0.0226405329622252</v>
      </c>
      <c r="V9425" s="4" t="n">
        <f aca="false">NORMSDIST(-N9425/'rhos computation'!$B$23)-EXP(N9425+'rhos computation'!$B$23^2/2)*NORMSDIST(-N9425/'rhos computation'!$B$23-'rhos computation'!$B$23)</f>
        <v>0.0357676642097876</v>
      </c>
      <c r="W9425" s="0" t="n">
        <f aca="false">NORMSDIST(-O9425)</f>
        <v>0.00738811737188881</v>
      </c>
      <c r="X9425" s="0" t="n">
        <f aca="false">NORMSDIST(-P9425)</f>
        <v>0.0419579687892317</v>
      </c>
    </row>
    <row r="9426" customFormat="false" ht="13" hidden="false" customHeight="false" outlineLevel="0" collapsed="false">
      <c r="A9426" s="0" t="n">
        <v>0.102307988686732</v>
      </c>
      <c r="B9426" s="0" t="n">
        <v>-1.11340139130351</v>
      </c>
      <c r="C9426" s="0" t="n">
        <v>0.706045843014252</v>
      </c>
      <c r="D9426" s="0" t="n">
        <v>-1.30604134709372</v>
      </c>
      <c r="E9426" s="0" t="n">
        <f aca="false" t="array" ref="E9426:H9426">MMULT(A9426:D9426,'Root matrix of resiudals'!$B$19:E$22)</f>
        <v>0.00324077034372418</v>
      </c>
      <c r="F9426" s="0" t="n">
        <v>-0.0291313777525749</v>
      </c>
      <c r="G9426" s="0" t="n">
        <v>0.00601138921626783</v>
      </c>
      <c r="H9426" s="0" t="n">
        <v>-0.0204968960153695</v>
      </c>
      <c r="I9426" s="3" t="n">
        <f aca="false" t="array" ref="I9426:L9426">MMULT('t+2'!I9426:L9426,'input - gretl'!$B$3:$E$6)+MMULT('Point forecasts'!$P$4:$T$4,'input - gretl'!$B$9:$E$13)+MMULT('t+2'!Q9426:S9426,'input - gretl'!$B$14:$E$16)+E9426:H9426</f>
        <v>-0.0319774543993459</v>
      </c>
      <c r="J9426" s="3" t="n">
        <v>-0.0581645422190625</v>
      </c>
      <c r="K9426" s="3" t="n">
        <v>0.0250485536356971</v>
      </c>
      <c r="L9426" s="3" t="n">
        <v>-0.0213013923810523</v>
      </c>
      <c r="M9426" s="0" t="n">
        <f aca="false">'t+2'!M9426+I9426</f>
        <v>0.084308259253107</v>
      </c>
      <c r="N9426" s="0" t="n">
        <f aca="false">'t+2'!N9426+J9426</f>
        <v>-0.0442823553656387</v>
      </c>
      <c r="O9426" s="0" t="n">
        <f aca="false">'t+2'!O9426+K9426</f>
        <v>2.41325895980192</v>
      </c>
      <c r="P9426" s="0" t="n">
        <f aca="false">'t+2'!P9426+L9426</f>
        <v>1.73380946686424</v>
      </c>
      <c r="Q9426" s="0" t="n">
        <f aca="false" t="array" ref="Q9426:S9426">MMULT(M9426:P9426,'input - gretl'!$B$19:$D$22)+MMULT('Point forecasts'!$J$5:$O$5,'input - gretl'!$B$23:$D$28)</f>
        <v>13.8803188918033</v>
      </c>
      <c r="R9426" s="0" t="n">
        <v>6.75627725160746</v>
      </c>
      <c r="S9426" s="0" t="n">
        <v>10.115986833065</v>
      </c>
      <c r="U9426" s="4" t="n">
        <f aca="false">NORMSDIST(-M9426/'rhos computation'!$B$11)-EXP(M9426+'rhos computation'!$B$11^2/2)*NORMSDIST(-M9426/'rhos computation'!$B$11-'rhos computation'!$B$11)</f>
        <v>0.0206834018994078</v>
      </c>
      <c r="V9426" s="4" t="n">
        <f aca="false">NORMSDIST(-N9426/'rhos computation'!$B$23)-EXP(N9426+'rhos computation'!$B$23^2/2)*NORMSDIST(-N9426/'rhos computation'!$B$23-'rhos computation'!$B$23)</f>
        <v>0.0489554682785476</v>
      </c>
      <c r="W9426" s="0" t="n">
        <f aca="false">NORMSDIST(-O9426)</f>
        <v>0.00790529087706317</v>
      </c>
      <c r="X9426" s="0" t="n">
        <f aca="false">NORMSDIST(-P9426)</f>
        <v>0.0414759476887886</v>
      </c>
    </row>
    <row r="9427" customFormat="false" ht="13" hidden="false" customHeight="false" outlineLevel="0" collapsed="false">
      <c r="A9427" s="0" t="n">
        <v>0.680320038477716</v>
      </c>
      <c r="B9427" s="0" t="n">
        <v>1.16439840246233</v>
      </c>
      <c r="C9427" s="0" t="n">
        <v>-1.45310826073061</v>
      </c>
      <c r="D9427" s="0" t="n">
        <v>-0.984514342535601</v>
      </c>
      <c r="E9427" s="0" t="n">
        <f aca="false" t="array" ref="E9427:H9427">MMULT(A9427:D9427,'Root matrix of resiudals'!$B$19:E$22)</f>
        <v>0.0304071782770399</v>
      </c>
      <c r="F9427" s="0" t="n">
        <v>0.0295278537478491</v>
      </c>
      <c r="G9427" s="0" t="n">
        <v>-0.0195240539422976</v>
      </c>
      <c r="H9427" s="0" t="n">
        <v>-0.0178239788768763</v>
      </c>
      <c r="I9427" s="3" t="n">
        <f aca="false" t="array" ref="I9427:L9427">MMULT('t+2'!I9427:L9427,'input - gretl'!$B$3:$E$6)+MMULT('Point forecasts'!$P$4:$T$4,'input - gretl'!$B$9:$E$13)+MMULT('t+2'!Q9427:S9427,'input - gretl'!$B$14:$E$16)+E9427:H9427</f>
        <v>-0.0174040237700339</v>
      </c>
      <c r="J9427" s="3" t="n">
        <v>0.0729706180695042</v>
      </c>
      <c r="K9427" s="3" t="n">
        <v>-0.00766278883551036</v>
      </c>
      <c r="L9427" s="3" t="n">
        <v>-0.0306009673462685</v>
      </c>
      <c r="M9427" s="0" t="n">
        <f aca="false">'t+2'!M9427+I9427</f>
        <v>0.152232970709711</v>
      </c>
      <c r="N9427" s="0" t="n">
        <f aca="false">'t+2'!N9427+J9427</f>
        <v>-0.0151251420221481</v>
      </c>
      <c r="O9427" s="0" t="n">
        <f aca="false">'t+2'!O9427+K9427</f>
        <v>2.40599751768502</v>
      </c>
      <c r="P9427" s="0" t="n">
        <f aca="false">'t+2'!P9427+L9427</f>
        <v>1.73563006242021</v>
      </c>
      <c r="Q9427" s="0" t="n">
        <f aca="false" t="array" ref="Q9427:S9427">MMULT(M9427:P9427,'input - gretl'!$B$19:$D$22)+MMULT('Point forecasts'!$J$5:$O$5,'input - gretl'!$B$23:$D$28)</f>
        <v>13.9482436032599</v>
      </c>
      <c r="R9427" s="0" t="n">
        <v>6.78543446495095</v>
      </c>
      <c r="S9427" s="0" t="n">
        <v>10.1069939135446</v>
      </c>
      <c r="U9427" s="4" t="n">
        <f aca="false">NORMSDIST(-M9427/'rhos computation'!$B$11)-EXP(M9427+'rhos computation'!$B$11^2/2)*NORMSDIST(-M9427/'rhos computation'!$B$11-'rhos computation'!$B$11)</f>
        <v>0.00842741273055951</v>
      </c>
      <c r="V9427" s="4" t="n">
        <f aca="false">NORMSDIST(-N9427/'rhos computation'!$B$23)-EXP(N9427+'rhos computation'!$B$23^2/2)*NORMSDIST(-N9427/'rhos computation'!$B$23-'rhos computation'!$B$23)</f>
        <v>0.029720203835788</v>
      </c>
      <c r="W9427" s="0" t="n">
        <f aca="false">NORMSDIST(-O9427)</f>
        <v>0.00806418715170862</v>
      </c>
      <c r="X9427" s="0" t="n">
        <f aca="false">NORMSDIST(-P9427)</f>
        <v>0.0413146334319268</v>
      </c>
    </row>
    <row r="9428" customFormat="false" ht="13" hidden="false" customHeight="false" outlineLevel="0" collapsed="false">
      <c r="A9428" s="0" t="n">
        <v>0.446588257182158</v>
      </c>
      <c r="B9428" s="0" t="n">
        <v>-2.05110789028354</v>
      </c>
      <c r="C9428" s="0" t="n">
        <v>-0.404046192455428</v>
      </c>
      <c r="D9428" s="0" t="n">
        <v>0.223696438656468</v>
      </c>
      <c r="E9428" s="0" t="n">
        <f aca="false" t="array" ref="E9428:H9428">MMULT(A9428:D9428,'Root matrix of resiudals'!$B$19:E$22)</f>
        <v>0.0139316995590995</v>
      </c>
      <c r="F9428" s="0" t="n">
        <v>-0.0590293938276236</v>
      </c>
      <c r="G9428" s="0" t="n">
        <v>-0.0130678951050597</v>
      </c>
      <c r="H9428" s="0" t="n">
        <v>0.00286152746410633</v>
      </c>
      <c r="I9428" s="3" t="n">
        <f aca="false" t="array" ref="I9428:L9428">MMULT('t+2'!I9428:L9428,'input - gretl'!$B$3:$E$6)+MMULT('Point forecasts'!$P$4:$T$4,'input - gretl'!$B$9:$E$13)+MMULT('t+2'!Q9428:S9428,'input - gretl'!$B$14:$E$16)+E9428:H9428</f>
        <v>0.0194478303960105</v>
      </c>
      <c r="J9428" s="3" t="n">
        <v>-0.0767251089522014</v>
      </c>
      <c r="K9428" s="3" t="n">
        <v>0.00750260053675938</v>
      </c>
      <c r="L9428" s="3" t="n">
        <v>0.0143956720324287</v>
      </c>
      <c r="M9428" s="0" t="n">
        <f aca="false">'t+2'!M9428+I9428</f>
        <v>0.110136752284022</v>
      </c>
      <c r="N9428" s="0" t="n">
        <f aca="false">'t+2'!N9428+J9428</f>
        <v>-0.0300377738015042</v>
      </c>
      <c r="O9428" s="0" t="n">
        <f aca="false">'t+2'!O9428+K9428</f>
        <v>2.45023431221563</v>
      </c>
      <c r="P9428" s="0" t="n">
        <f aca="false">'t+2'!P9428+L9428</f>
        <v>1.74338308293839</v>
      </c>
      <c r="Q9428" s="0" t="n">
        <f aca="false" t="array" ref="Q9428:S9428">MMULT(M9428:P9428,'input - gretl'!$B$19:$D$22)+MMULT('Point forecasts'!$J$5:$O$5,'input - gretl'!$B$23:$D$28)</f>
        <v>13.9061473848342</v>
      </c>
      <c r="R9428" s="0" t="n">
        <v>6.7705218331716</v>
      </c>
      <c r="S9428" s="0" t="n">
        <v>10.1438571979114</v>
      </c>
      <c r="U9428" s="4" t="n">
        <f aca="false">NORMSDIST(-M9428/'rhos computation'!$B$11)-EXP(M9428+'rhos computation'!$B$11^2/2)*NORMSDIST(-M9428/'rhos computation'!$B$11-'rhos computation'!$B$11)</f>
        <v>0.015012801677545</v>
      </c>
      <c r="V9428" s="4" t="n">
        <f aca="false">NORMSDIST(-N9428/'rhos computation'!$B$23)-EXP(N9428+'rhos computation'!$B$23^2/2)*NORMSDIST(-N9428/'rhos computation'!$B$23-'rhos computation'!$B$23)</f>
        <v>0.0389780307881641</v>
      </c>
      <c r="W9428" s="0" t="n">
        <f aca="false">NORMSDIST(-O9428)</f>
        <v>0.00713816393476437</v>
      </c>
      <c r="X9428" s="0" t="n">
        <f aca="false">NORMSDIST(-P9428)</f>
        <v>0.0406333606592446</v>
      </c>
    </row>
    <row r="9429" customFormat="false" ht="13" hidden="false" customHeight="false" outlineLevel="0" collapsed="false">
      <c r="A9429" s="0" t="n">
        <v>-0.208019216462915</v>
      </c>
      <c r="B9429" s="0" t="n">
        <v>0.811161449641877</v>
      </c>
      <c r="C9429" s="0" t="n">
        <v>-0.869017530797738</v>
      </c>
      <c r="D9429" s="0" t="n">
        <v>1.03302835660036</v>
      </c>
      <c r="E9429" s="0" t="n">
        <f aca="false" t="array" ref="E9429:H9429">MMULT(A9429:D9429,'Root matrix of resiudals'!$B$19:E$22)</f>
        <v>-0.00855739337290827</v>
      </c>
      <c r="F9429" s="0" t="n">
        <v>0.0196533145453784</v>
      </c>
      <c r="G9429" s="0" t="n">
        <v>-0.0101661941948856</v>
      </c>
      <c r="H9429" s="0" t="n">
        <v>0.0159006864275288</v>
      </c>
      <c r="I9429" s="3" t="n">
        <f aca="false" t="array" ref="I9429:L9429">MMULT('t+2'!I9429:L9429,'input - gretl'!$B$3:$E$6)+MMULT('Point forecasts'!$P$4:$T$4,'input - gretl'!$B$9:$E$13)+MMULT('t+2'!Q9429:S9429,'input - gretl'!$B$14:$E$16)+E9429:H9429</f>
        <v>-0.0333743411082509</v>
      </c>
      <c r="J9429" s="3" t="n">
        <v>0.047304039398636</v>
      </c>
      <c r="K9429" s="3" t="n">
        <v>-0.00796717343118043</v>
      </c>
      <c r="L9429" s="3" t="n">
        <v>0.00799000530025392</v>
      </c>
      <c r="M9429" s="0" t="n">
        <f aca="false">'t+2'!M9429+I9429</f>
        <v>0.0609021404641061</v>
      </c>
      <c r="N9429" s="0" t="n">
        <f aca="false">'t+2'!N9429+J9429</f>
        <v>-0.0351806012960053</v>
      </c>
      <c r="O9429" s="0" t="n">
        <f aca="false">'t+2'!O9429+K9429</f>
        <v>2.37829598971952</v>
      </c>
      <c r="P9429" s="0" t="n">
        <f aca="false">'t+2'!P9429+L9429</f>
        <v>1.73557154017916</v>
      </c>
      <c r="Q9429" s="0" t="n">
        <f aca="false" t="array" ref="Q9429:S9429">MMULT(M9429:P9429,'input - gretl'!$B$19:$D$22)+MMULT('Point forecasts'!$J$5:$O$5,'input - gretl'!$B$23:$D$28)</f>
        <v>13.8569127730143</v>
      </c>
      <c r="R9429" s="0" t="n">
        <v>6.7653790056771</v>
      </c>
      <c r="S9429" s="0" t="n">
        <v>10.0793480431565</v>
      </c>
      <c r="U9429" s="4" t="n">
        <f aca="false">NORMSDIST(-M9429/'rhos computation'!$B$11)-EXP(M9429+'rhos computation'!$B$11^2/2)*NORMSDIST(-M9429/'rhos computation'!$B$11-'rhos computation'!$B$11)</f>
        <v>0.0270696256220166</v>
      </c>
      <c r="V9429" s="4" t="n">
        <f aca="false">NORMSDIST(-N9429/'rhos computation'!$B$23)-EXP(N9429+'rhos computation'!$B$23^2/2)*NORMSDIST(-N9429/'rhos computation'!$B$23-'rhos computation'!$B$23)</f>
        <v>0.042462464035804</v>
      </c>
      <c r="W9429" s="0" t="n">
        <f aca="false">NORMSDIST(-O9429)</f>
        <v>0.00869642916592745</v>
      </c>
      <c r="X9429" s="0" t="n">
        <f aca="false">NORMSDIST(-P9429)</f>
        <v>0.0413198108850853</v>
      </c>
    </row>
    <row r="9430" customFormat="false" ht="13" hidden="false" customHeight="false" outlineLevel="0" collapsed="false">
      <c r="A9430" s="0" t="n">
        <v>1.49472593962172</v>
      </c>
      <c r="B9430" s="0" t="n">
        <v>1.26072751061796</v>
      </c>
      <c r="C9430" s="0" t="n">
        <v>-1.69063097919921</v>
      </c>
      <c r="D9430" s="0" t="n">
        <v>-0.587998888988228</v>
      </c>
      <c r="E9430" s="0" t="n">
        <f aca="false" t="array" ref="E9430:H9430">MMULT(A9430:D9430,'Root matrix of resiudals'!$B$19:E$22)</f>
        <v>0.0651217629114923</v>
      </c>
      <c r="F9430" s="0" t="n">
        <v>0.033297415359769</v>
      </c>
      <c r="G9430" s="0" t="n">
        <v>-0.0215458261219477</v>
      </c>
      <c r="H9430" s="0" t="n">
        <v>-0.0119672308978595</v>
      </c>
      <c r="I9430" s="3" t="n">
        <f aca="false" t="array" ref="I9430:L9430">MMULT('t+2'!I9430:L9430,'input - gretl'!$B$3:$E$6)+MMULT('Point forecasts'!$P$4:$T$4,'input - gretl'!$B$9:$E$13)+MMULT('t+2'!Q9430:S9430,'input - gretl'!$B$14:$E$16)+E9430:H9430</f>
        <v>-0.00137370532962514</v>
      </c>
      <c r="J9430" s="3" t="n">
        <v>-0.00198676230637042</v>
      </c>
      <c r="K9430" s="3" t="n">
        <v>-0.0107017127941342</v>
      </c>
      <c r="L9430" s="3" t="n">
        <v>-0.00841053686344718</v>
      </c>
      <c r="M9430" s="0" t="n">
        <f aca="false">'t+2'!M9430+I9430</f>
        <v>0.15231607122379</v>
      </c>
      <c r="N9430" s="0" t="n">
        <f aca="false">'t+2'!N9430+J9430</f>
        <v>0.0165835149693984</v>
      </c>
      <c r="O9430" s="0" t="n">
        <f aca="false">'t+2'!O9430+K9430</f>
        <v>2.37828881875822</v>
      </c>
      <c r="P9430" s="0" t="n">
        <f aca="false">'t+2'!P9430+L9430</f>
        <v>1.69942831564057</v>
      </c>
      <c r="Q9430" s="0" t="n">
        <f aca="false" t="array" ref="Q9430:S9430">MMULT(M9430:P9430,'input - gretl'!$B$19:$D$22)+MMULT('Point forecasts'!$J$5:$O$5,'input - gretl'!$B$23:$D$28)</f>
        <v>13.948326703774</v>
      </c>
      <c r="R9430" s="0" t="n">
        <v>6.8171431219425</v>
      </c>
      <c r="S9430" s="0" t="n">
        <v>10.1137148858926</v>
      </c>
      <c r="U9430" s="4" t="n">
        <f aca="false">NORMSDIST(-M9430/'rhos computation'!$B$11)-EXP(M9430+'rhos computation'!$B$11^2/2)*NORMSDIST(-M9430/'rhos computation'!$B$11-'rhos computation'!$B$11)</f>
        <v>0.00841722633722587</v>
      </c>
      <c r="V9430" s="4" t="n">
        <f aca="false">NORMSDIST(-N9430/'rhos computation'!$B$23)-EXP(N9430+'rhos computation'!$B$23^2/2)*NORMSDIST(-N9430/'rhos computation'!$B$23-'rhos computation'!$B$23)</f>
        <v>0.0147142994781279</v>
      </c>
      <c r="W9430" s="0" t="n">
        <f aca="false">NORMSDIST(-O9430)</f>
        <v>0.00869659830462686</v>
      </c>
      <c r="X9430" s="0" t="n">
        <f aca="false">NORMSDIST(-P9430)</f>
        <v>0.044619255277425</v>
      </c>
    </row>
    <row r="9431" customFormat="false" ht="13" hidden="false" customHeight="false" outlineLevel="0" collapsed="false">
      <c r="A9431" s="0" t="n">
        <v>1.0068266492627</v>
      </c>
      <c r="B9431" s="0" t="n">
        <v>1.38516863074801</v>
      </c>
      <c r="C9431" s="0" t="n">
        <v>0.0657040907053986</v>
      </c>
      <c r="D9431" s="0" t="n">
        <v>-0.460168664179122</v>
      </c>
      <c r="E9431" s="0" t="n">
        <f aca="false" t="array" ref="E9431:H9431">MMULT(A9431:D9431,'Root matrix of resiudals'!$B$19:E$22)</f>
        <v>0.0465911527846746</v>
      </c>
      <c r="F9431" s="0" t="n">
        <v>0.0420626256263064</v>
      </c>
      <c r="G9431" s="0" t="n">
        <v>0.00674896507874874</v>
      </c>
      <c r="H9431" s="0" t="n">
        <v>-0.00768649896150587</v>
      </c>
      <c r="I9431" s="3" t="n">
        <f aca="false" t="array" ref="I9431:L9431">MMULT('t+2'!I9431:L9431,'input - gretl'!$B$3:$E$6)+MMULT('Point forecasts'!$P$4:$T$4,'input - gretl'!$B$9:$E$13)+MMULT('t+2'!Q9431:S9431,'input - gretl'!$B$14:$E$16)+E9431:H9431</f>
        <v>-0.0188111902365089</v>
      </c>
      <c r="J9431" s="3" t="n">
        <v>0.0528233763069579</v>
      </c>
      <c r="K9431" s="3" t="n">
        <v>0.0208372819892558</v>
      </c>
      <c r="L9431" s="3" t="n">
        <v>-0.0022781338319694</v>
      </c>
      <c r="M9431" s="0" t="n">
        <f aca="false">'t+2'!M9431+I9431</f>
        <v>0.187629216655655</v>
      </c>
      <c r="N9431" s="0" t="n">
        <f aca="false">'t+2'!N9431+J9431</f>
        <v>0.0248722682340915</v>
      </c>
      <c r="O9431" s="0" t="n">
        <f aca="false">'t+2'!O9431+K9431</f>
        <v>2.42579580319267</v>
      </c>
      <c r="P9431" s="0" t="n">
        <f aca="false">'t+2'!P9431+L9431</f>
        <v>1.71296954966578</v>
      </c>
      <c r="Q9431" s="0" t="n">
        <f aca="false" t="array" ref="Q9431:S9431">MMULT(M9431:P9431,'input - gretl'!$B$19:$D$22)+MMULT('Point forecasts'!$J$5:$O$5,'input - gretl'!$B$23:$D$28)</f>
        <v>13.9836398492058</v>
      </c>
      <c r="R9431" s="0" t="n">
        <v>6.82543187520719</v>
      </c>
      <c r="S9431" s="0" t="n">
        <v>10.1483434797074</v>
      </c>
      <c r="U9431" s="4" t="n">
        <f aca="false">NORMSDIST(-M9431/'rhos computation'!$B$11)-EXP(M9431+'rhos computation'!$B$11^2/2)*NORMSDIST(-M9431/'rhos computation'!$B$11-'rhos computation'!$B$11)</f>
        <v>0.00490753589950321</v>
      </c>
      <c r="V9431" s="4" t="n">
        <f aca="false">NORMSDIST(-N9431/'rhos computation'!$B$23)-EXP(N9431+'rhos computation'!$B$23^2/2)*NORMSDIST(-N9431/'rhos computation'!$B$23-'rhos computation'!$B$23)</f>
        <v>0.0118665390109567</v>
      </c>
      <c r="W9431" s="0" t="n">
        <f aca="false">NORMSDIST(-O9431)</f>
        <v>0.00763743101538893</v>
      </c>
      <c r="X9431" s="0" t="n">
        <f aca="false">NORMSDIST(-P9431)</f>
        <v>0.0433590708621658</v>
      </c>
    </row>
    <row r="9432" customFormat="false" ht="13" hidden="false" customHeight="false" outlineLevel="0" collapsed="false">
      <c r="A9432" s="0" t="n">
        <v>-0.359077772876063</v>
      </c>
      <c r="B9432" s="0" t="n">
        <v>-0.197483240897139</v>
      </c>
      <c r="C9432" s="0" t="n">
        <v>0.426594805583973</v>
      </c>
      <c r="D9432" s="0" t="n">
        <v>-0.225625314064281</v>
      </c>
      <c r="E9432" s="0" t="n">
        <f aca="false" t="array" ref="E9432:H9432">MMULT(A9432:D9432,'Root matrix of resiudals'!$B$19:E$22)</f>
        <v>-0.0152398367341485</v>
      </c>
      <c r="F9432" s="0" t="n">
        <v>-0.0049387156043641</v>
      </c>
      <c r="G9432" s="0" t="n">
        <v>0.00546378532070307</v>
      </c>
      <c r="H9432" s="0" t="n">
        <v>-0.00304815588178101</v>
      </c>
      <c r="I9432" s="3" t="n">
        <f aca="false" t="array" ref="I9432:L9432">MMULT('t+2'!I9432:L9432,'input - gretl'!$B$3:$E$6)+MMULT('Point forecasts'!$P$4:$T$4,'input - gretl'!$B$9:$E$13)+MMULT('t+2'!Q9432:S9432,'input - gretl'!$B$14:$E$16)+E9432:H9432</f>
        <v>-0.022215557824241</v>
      </c>
      <c r="J9432" s="3" t="n">
        <v>-0.00263432278483156</v>
      </c>
      <c r="K9432" s="3" t="n">
        <v>0.0233991925412918</v>
      </c>
      <c r="L9432" s="3" t="n">
        <v>0.00960213722846823</v>
      </c>
      <c r="M9432" s="0" t="n">
        <f aca="false">'t+2'!M9432+I9432</f>
        <v>0.101139280424546</v>
      </c>
      <c r="N9432" s="0" t="n">
        <f aca="false">'t+2'!N9432+J9432</f>
        <v>0.00791417852084017</v>
      </c>
      <c r="O9432" s="0" t="n">
        <f aca="false">'t+2'!O9432+K9432</f>
        <v>2.47574377491698</v>
      </c>
      <c r="P9432" s="0" t="n">
        <f aca="false">'t+2'!P9432+L9432</f>
        <v>1.75374215333929</v>
      </c>
      <c r="Q9432" s="0" t="n">
        <f aca="false" t="array" ref="Q9432:S9432">MMULT(M9432:P9432,'input - gretl'!$B$19:$D$22)+MMULT('Point forecasts'!$J$5:$O$5,'input - gretl'!$B$23:$D$28)</f>
        <v>13.8971499129747</v>
      </c>
      <c r="R9432" s="0" t="n">
        <v>6.80847378549394</v>
      </c>
      <c r="S9432" s="0" t="n">
        <v>10.159514666708</v>
      </c>
      <c r="U9432" s="4" t="n">
        <f aca="false">NORMSDIST(-M9432/'rhos computation'!$B$11)-EXP(M9432+'rhos computation'!$B$11^2/2)*NORMSDIST(-M9432/'rhos computation'!$B$11-'rhos computation'!$B$11)</f>
        <v>0.0168336666253238</v>
      </c>
      <c r="V9432" s="4" t="n">
        <f aca="false">NORMSDIST(-N9432/'rhos computation'!$B$23)-EXP(N9432+'rhos computation'!$B$23^2/2)*NORMSDIST(-N9432/'rhos computation'!$B$23-'rhos computation'!$B$23)</f>
        <v>0.0181627161782965</v>
      </c>
      <c r="W9432" s="0" t="n">
        <f aca="false">NORMSDIST(-O9432)</f>
        <v>0.00664794795954362</v>
      </c>
      <c r="X9432" s="0" t="n">
        <f aca="false">NORMSDIST(-P9432)</f>
        <v>0.0397373495303112</v>
      </c>
    </row>
    <row r="9433" customFormat="false" ht="13" hidden="false" customHeight="false" outlineLevel="0" collapsed="false">
      <c r="A9433" s="0" t="n">
        <v>1.29966749334124</v>
      </c>
      <c r="B9433" s="0" t="n">
        <v>-1.23517087224237</v>
      </c>
      <c r="C9433" s="0" t="n">
        <v>-0.98692615076262</v>
      </c>
      <c r="D9433" s="0" t="n">
        <v>1.16444233369313</v>
      </c>
      <c r="E9433" s="0" t="n">
        <f aca="false" t="array" ref="E9433:H9433">MMULT(A9433:D9433,'Root matrix of resiudals'!$B$19:E$22)</f>
        <v>0.0512998852737525</v>
      </c>
      <c r="F9433" s="0" t="n">
        <v>-0.0358157642246523</v>
      </c>
      <c r="G9433" s="0" t="n">
        <v>-0.017400543819548</v>
      </c>
      <c r="H9433" s="0" t="n">
        <v>0.0171864587079654</v>
      </c>
      <c r="I9433" s="3" t="n">
        <f aca="false" t="array" ref="I9433:L9433">MMULT('t+2'!I9433:L9433,'input - gretl'!$B$3:$E$6)+MMULT('Point forecasts'!$P$4:$T$4,'input - gretl'!$B$9:$E$13)+MMULT('t+2'!Q9433:S9433,'input - gretl'!$B$14:$E$16)+E9433:H9433</f>
        <v>-0.00618227003649437</v>
      </c>
      <c r="J9433" s="3" t="n">
        <v>-0.0426820712251687</v>
      </c>
      <c r="K9433" s="3" t="n">
        <v>-0.00200545193356108</v>
      </c>
      <c r="L9433" s="3" t="n">
        <v>0.0118206480110791</v>
      </c>
      <c r="M9433" s="0" t="n">
        <f aca="false">'t+2'!M9433+I9433</f>
        <v>0.0903560139764423</v>
      </c>
      <c r="N9433" s="0" t="n">
        <f aca="false">'t+2'!N9433+J9433</f>
        <v>-0.0605813912435165</v>
      </c>
      <c r="O9433" s="0" t="n">
        <f aca="false">'t+2'!O9433+K9433</f>
        <v>2.40803971460039</v>
      </c>
      <c r="P9433" s="0" t="n">
        <f aca="false">'t+2'!P9433+L9433</f>
        <v>1.78621260673875</v>
      </c>
      <c r="Q9433" s="0" t="n">
        <f aca="false" t="array" ref="Q9433:S9433">MMULT(M9433:P9433,'input - gretl'!$B$19:$D$22)+MMULT('Point forecasts'!$J$5:$O$5,'input - gretl'!$B$23:$D$28)</f>
        <v>13.8863666465266</v>
      </c>
      <c r="R9433" s="0" t="n">
        <v>6.73997821572959</v>
      </c>
      <c r="S9433" s="0" t="n">
        <v>10.0609295816859</v>
      </c>
      <c r="U9433" s="4" t="n">
        <f aca="false">NORMSDIST(-M9433/'rhos computation'!$B$11)-EXP(M9433+'rhos computation'!$B$11^2/2)*NORMSDIST(-M9433/'rhos computation'!$B$11-'rhos computation'!$B$11)</f>
        <v>0.019231444984173</v>
      </c>
      <c r="V9433" s="4" t="n">
        <f aca="false">NORMSDIST(-N9433/'rhos computation'!$B$23)-EXP(N9433+'rhos computation'!$B$23^2/2)*NORMSDIST(-N9433/'rhos computation'!$B$23-'rhos computation'!$B$23)</f>
        <v>0.0614668330834034</v>
      </c>
      <c r="W9433" s="0" t="n">
        <f aca="false">NORMSDIST(-O9433)</f>
        <v>0.00801921810432104</v>
      </c>
      <c r="X9433" s="0" t="n">
        <f aca="false">NORMSDIST(-P9433)</f>
        <v>0.0370324203217298</v>
      </c>
    </row>
    <row r="9434" customFormat="false" ht="13" hidden="false" customHeight="false" outlineLevel="0" collapsed="false">
      <c r="A9434" s="0" t="n">
        <v>0.396043147998972</v>
      </c>
      <c r="B9434" s="0" t="n">
        <v>-1.31926572081338</v>
      </c>
      <c r="C9434" s="0" t="n">
        <v>-0.448978990465565</v>
      </c>
      <c r="D9434" s="0" t="n">
        <v>1.10421224809999</v>
      </c>
      <c r="E9434" s="0" t="n">
        <f aca="false" t="array" ref="E9434:H9434">MMULT(A9434:D9434,'Root matrix of resiudals'!$B$19:E$22)</f>
        <v>0.0130274877639265</v>
      </c>
      <c r="F9434" s="0" t="n">
        <v>-0.038337046749706</v>
      </c>
      <c r="G9434" s="0" t="n">
        <v>-0.0102184235772504</v>
      </c>
      <c r="H9434" s="0" t="n">
        <v>0.0171656586166135</v>
      </c>
      <c r="I9434" s="3" t="n">
        <f aca="false" t="array" ref="I9434:L9434">MMULT('t+2'!I9434:L9434,'input - gretl'!$B$3:$E$6)+MMULT('Point forecasts'!$P$4:$T$4,'input - gretl'!$B$9:$E$13)+MMULT('t+2'!Q9434:S9434,'input - gretl'!$B$14:$E$16)+E9434:H9434</f>
        <v>0.00798346251280974</v>
      </c>
      <c r="J9434" s="3" t="n">
        <v>-0.055886780599954</v>
      </c>
      <c r="K9434" s="3" t="n">
        <v>0.00608188275775404</v>
      </c>
      <c r="L9434" s="3" t="n">
        <v>0.0170020677095123</v>
      </c>
      <c r="M9434" s="0" t="n">
        <f aca="false">'t+2'!M9434+I9434</f>
        <v>0.0962050176823577</v>
      </c>
      <c r="N9434" s="0" t="n">
        <f aca="false">'t+2'!N9434+J9434</f>
        <v>-0.0480653143615159</v>
      </c>
      <c r="O9434" s="0" t="n">
        <f aca="false">'t+2'!O9434+K9434</f>
        <v>2.41240438748937</v>
      </c>
      <c r="P9434" s="0" t="n">
        <f aca="false">'t+2'!P9434+L9434</f>
        <v>1.7664172357168</v>
      </c>
      <c r="Q9434" s="0" t="n">
        <f aca="false" t="array" ref="Q9434:S9434">MMULT(M9434:P9434,'input - gretl'!$B$19:$D$22)+MMULT('Point forecasts'!$J$5:$O$5,'input - gretl'!$B$23:$D$28)</f>
        <v>13.8922156502325</v>
      </c>
      <c r="R9434" s="0" t="n">
        <v>6.75249429261159</v>
      </c>
      <c r="S9434" s="0" t="n">
        <v>10.0841206421853</v>
      </c>
      <c r="U9434" s="4" t="n">
        <f aca="false">NORMSDIST(-M9434/'rhos computation'!$B$11)-EXP(M9434+'rhos computation'!$B$11^2/2)*NORMSDIST(-M9434/'rhos computation'!$B$11-'rhos computation'!$B$11)</f>
        <v>0.0179010187610063</v>
      </c>
      <c r="V9434" s="4" t="n">
        <f aca="false">NORMSDIST(-N9434/'rhos computation'!$B$23)-EXP(N9434+'rhos computation'!$B$23^2/2)*NORMSDIST(-N9434/'rhos computation'!$B$23-'rhos computation'!$B$23)</f>
        <v>0.0517661122339139</v>
      </c>
      <c r="W9434" s="0" t="n">
        <f aca="false">NORMSDIST(-O9434)</f>
        <v>0.00792384671392878</v>
      </c>
      <c r="X9434" s="0" t="n">
        <f aca="false">NORMSDIST(-P9434)</f>
        <v>0.0386629377904134</v>
      </c>
    </row>
    <row r="9435" customFormat="false" ht="13" hidden="false" customHeight="false" outlineLevel="0" collapsed="false">
      <c r="A9435" s="0" t="n">
        <v>0.0913394773364633</v>
      </c>
      <c r="B9435" s="0" t="n">
        <v>-1.94131680744496</v>
      </c>
      <c r="C9435" s="0" t="n">
        <v>1.00206628696616</v>
      </c>
      <c r="D9435" s="0" t="n">
        <v>0.163103944042165</v>
      </c>
      <c r="E9435" s="0" t="n">
        <f aca="false" t="array" ref="E9435:H9435">MMULT(A9435:D9435,'Root matrix of resiudals'!$B$19:E$22)</f>
        <v>0.000698731598166076</v>
      </c>
      <c r="F9435" s="0" t="n">
        <v>-0.0516522339388404</v>
      </c>
      <c r="G9435" s="0" t="n">
        <v>0.00947834196151546</v>
      </c>
      <c r="H9435" s="0" t="n">
        <v>0.0036318677749676</v>
      </c>
      <c r="I9435" s="3" t="n">
        <f aca="false" t="array" ref="I9435:L9435">MMULT('t+2'!I9435:L9435,'input - gretl'!$B$3:$E$6)+MMULT('Point forecasts'!$P$4:$T$4,'input - gretl'!$B$9:$E$13)+MMULT('t+2'!Q9435:S9435,'input - gretl'!$B$14:$E$16)+E9435:H9435</f>
        <v>-0.0396241829184046</v>
      </c>
      <c r="J9435" s="3" t="n">
        <v>-0.0836118281537538</v>
      </c>
      <c r="K9435" s="3" t="n">
        <v>0.0159104508759691</v>
      </c>
      <c r="L9435" s="3" t="n">
        <v>-0.0111331781619251</v>
      </c>
      <c r="M9435" s="0" t="n">
        <f aca="false">'t+2'!M9435+I9435</f>
        <v>0.00917624160033937</v>
      </c>
      <c r="N9435" s="0" t="n">
        <f aca="false">'t+2'!N9435+J9435</f>
        <v>-0.0954500956214804</v>
      </c>
      <c r="O9435" s="0" t="n">
        <f aca="false">'t+2'!O9435+K9435</f>
        <v>2.3945903379383</v>
      </c>
      <c r="P9435" s="0" t="n">
        <f aca="false">'t+2'!P9435+L9435</f>
        <v>1.74041347452823</v>
      </c>
      <c r="Q9435" s="0" t="n">
        <f aca="false" t="array" ref="Q9435:S9435">MMULT(M9435:P9435,'input - gretl'!$B$19:$D$22)+MMULT('Point forecasts'!$J$5:$O$5,'input - gretl'!$B$23:$D$28)</f>
        <v>13.8051868741505</v>
      </c>
      <c r="R9435" s="0" t="n">
        <v>6.70510951135162</v>
      </c>
      <c r="S9435" s="0" t="n">
        <v>10.0910374697126</v>
      </c>
      <c r="U9435" s="4" t="n">
        <f aca="false">NORMSDIST(-M9435/'rhos computation'!$B$11)-EXP(M9435+'rhos computation'!$B$11^2/2)*NORMSDIST(-M9435/'rhos computation'!$B$11-'rhos computation'!$B$11)</f>
        <v>0.0458388721586807</v>
      </c>
      <c r="V9435" s="4" t="n">
        <f aca="false">NORMSDIST(-N9435/'rhos computation'!$B$23)-EXP(N9435+'rhos computation'!$B$23^2/2)*NORMSDIST(-N9435/'rhos computation'!$B$23-'rhos computation'!$B$23)</f>
        <v>0.0906640960206685</v>
      </c>
      <c r="W9435" s="0" t="n">
        <f aca="false">NORMSDIST(-O9435)</f>
        <v>0.0083194720195803</v>
      </c>
      <c r="X9435" s="0" t="n">
        <f aca="false">NORMSDIST(-P9435)</f>
        <v>0.0408932205962901</v>
      </c>
    </row>
    <row r="9436" customFormat="false" ht="13" hidden="false" customHeight="false" outlineLevel="0" collapsed="false">
      <c r="A9436" s="0" t="n">
        <v>-0.679182173701068</v>
      </c>
      <c r="B9436" s="0" t="n">
        <v>-0.169105123957426</v>
      </c>
      <c r="C9436" s="0" t="n">
        <v>0.374712242777768</v>
      </c>
      <c r="D9436" s="0" t="n">
        <v>-0.812666241743441</v>
      </c>
      <c r="E9436" s="0" t="n">
        <f aca="false" t="array" ref="E9436:H9436">MMULT(A9436:D9436,'Root matrix of resiudals'!$B$19:E$22)</f>
        <v>-0.0287488332540991</v>
      </c>
      <c r="F9436" s="0" t="n">
        <v>-0.00507750785394937</v>
      </c>
      <c r="G9436" s="0" t="n">
        <v>0.00366181372418337</v>
      </c>
      <c r="H9436" s="0" t="n">
        <v>-0.0125090917404074</v>
      </c>
      <c r="I9436" s="3" t="n">
        <f aca="false" t="array" ref="I9436:L9436">MMULT('t+2'!I9436:L9436,'input - gretl'!$B$3:$E$6)+MMULT('Point forecasts'!$P$4:$T$4,'input - gretl'!$B$9:$E$13)+MMULT('t+2'!Q9436:S9436,'input - gretl'!$B$14:$E$16)+E9436:H9436</f>
        <v>-0.0584310818462464</v>
      </c>
      <c r="J9436" s="3" t="n">
        <v>-0.0160194339615325</v>
      </c>
      <c r="K9436" s="3" t="n">
        <v>0.0122956405408027</v>
      </c>
      <c r="L9436" s="3" t="n">
        <v>-0.0187161570290178</v>
      </c>
      <c r="M9436" s="0" t="n">
        <f aca="false">'t+2'!M9436+I9436</f>
        <v>-0.0184867386281638</v>
      </c>
      <c r="N9436" s="0" t="n">
        <f aca="false">'t+2'!N9436+J9436</f>
        <v>-0.0378958804430966</v>
      </c>
      <c r="O9436" s="0" t="n">
        <f aca="false">'t+2'!O9436+K9436</f>
        <v>2.41014967198958</v>
      </c>
      <c r="P9436" s="0" t="n">
        <f aca="false">'t+2'!P9436+L9436</f>
        <v>1.73622512232981</v>
      </c>
      <c r="Q9436" s="0" t="n">
        <f aca="false" t="array" ref="Q9436:S9436">MMULT(M9436:P9436,'input - gretl'!$B$19:$D$22)+MMULT('Point forecasts'!$J$5:$O$5,'input - gretl'!$B$23:$D$28)</f>
        <v>13.777523893922</v>
      </c>
      <c r="R9436" s="0" t="n">
        <v>6.76266372653001</v>
      </c>
      <c r="S9436" s="0" t="n">
        <v>10.1105801361222</v>
      </c>
      <c r="U9436" s="4" t="n">
        <f aca="false">NORMSDIST(-M9436/'rhos computation'!$B$11)-EXP(M9436+'rhos computation'!$B$11^2/2)*NORMSDIST(-M9436/'rhos computation'!$B$11-'rhos computation'!$B$11)</f>
        <v>0.0586077767275606</v>
      </c>
      <c r="V9436" s="4" t="n">
        <f aca="false">NORMSDIST(-N9436/'rhos computation'!$B$23)-EXP(N9436+'rhos computation'!$B$23^2/2)*NORMSDIST(-N9436/'rhos computation'!$B$23-'rhos computation'!$B$23)</f>
        <v>0.0443574606760928</v>
      </c>
      <c r="W9436" s="0" t="n">
        <f aca="false">NORMSDIST(-O9436)</f>
        <v>0.00797298866689924</v>
      </c>
      <c r="X9436" s="0" t="n">
        <f aca="false">NORMSDIST(-P9436)</f>
        <v>0.0412620184302322</v>
      </c>
    </row>
    <row r="9437" customFormat="false" ht="13" hidden="false" customHeight="false" outlineLevel="0" collapsed="false">
      <c r="A9437" s="0" t="n">
        <v>-0.591585156147511</v>
      </c>
      <c r="B9437" s="0" t="n">
        <v>0.146975415079259</v>
      </c>
      <c r="C9437" s="0" t="n">
        <v>-1.64627528988424</v>
      </c>
      <c r="D9437" s="0" t="n">
        <v>-0.40172295773002</v>
      </c>
      <c r="E9437" s="0" t="n">
        <f aca="false" t="array" ref="E9437:H9437">MMULT(A9437:D9437,'Root matrix of resiudals'!$B$19:E$22)</f>
        <v>-0.0269288020983201</v>
      </c>
      <c r="F9437" s="0" t="n">
        <v>-0.00307728088189164</v>
      </c>
      <c r="G9437" s="0" t="n">
        <v>-0.0271938228676959</v>
      </c>
      <c r="H9437" s="0" t="n">
        <v>-0.00816800523226033</v>
      </c>
      <c r="I9437" s="3" t="n">
        <f aca="false" t="array" ref="I9437:L9437">MMULT('t+2'!I9437:L9437,'input - gretl'!$B$3:$E$6)+MMULT('Point forecasts'!$P$4:$T$4,'input - gretl'!$B$9:$E$13)+MMULT('t+2'!Q9437:S9437,'input - gretl'!$B$14:$E$16)+E9437:H9437</f>
        <v>-0.042545347115526</v>
      </c>
      <c r="J9437" s="3" t="n">
        <v>-0.00087653656555132</v>
      </c>
      <c r="K9437" s="3" t="n">
        <v>-0.000392331321390476</v>
      </c>
      <c r="L9437" s="3" t="n">
        <v>-0.00818115102808689</v>
      </c>
      <c r="M9437" s="0" t="n">
        <f aca="false">'t+2'!M9437+I9437</f>
        <v>0.147243745412145</v>
      </c>
      <c r="N9437" s="0" t="n">
        <f aca="false">'t+2'!N9437+J9437</f>
        <v>0.0091090870541712</v>
      </c>
      <c r="O9437" s="0" t="n">
        <f aca="false">'t+2'!O9437+K9437</f>
        <v>2.44182383763148</v>
      </c>
      <c r="P9437" s="0" t="n">
        <f aca="false">'t+2'!P9437+L9437</f>
        <v>1.76146040499181</v>
      </c>
      <c r="Q9437" s="0" t="n">
        <f aca="false" t="array" ref="Q9437:S9437">MMULT(M9437:P9437,'input - gretl'!$B$19:$D$22)+MMULT('Point forecasts'!$J$5:$O$5,'input - gretl'!$B$23:$D$28)</f>
        <v>13.9432543779623</v>
      </c>
      <c r="R9437" s="0" t="n">
        <v>6.80966869402727</v>
      </c>
      <c r="S9437" s="0" t="n">
        <v>10.1182542861884</v>
      </c>
      <c r="U9437" s="4" t="n">
        <f aca="false">NORMSDIST(-M9437/'rhos computation'!$B$11)-EXP(M9437+'rhos computation'!$B$11^2/2)*NORMSDIST(-M9437/'rhos computation'!$B$11-'rhos computation'!$B$11)</f>
        <v>0.0090575034823358</v>
      </c>
      <c r="V9437" s="4" t="n">
        <f aca="false">NORMSDIST(-N9437/'rhos computation'!$B$23)-EXP(N9437+'rhos computation'!$B$23^2/2)*NORMSDIST(-N9437/'rhos computation'!$B$23-'rhos computation'!$B$23)</f>
        <v>0.0176582868482011</v>
      </c>
      <c r="W9437" s="0" t="n">
        <f aca="false">NORMSDIST(-O9437)</f>
        <v>0.00730663772970685</v>
      </c>
      <c r="X9437" s="0" t="n">
        <f aca="false">NORMSDIST(-P9437)</f>
        <v>0.0390802544863427</v>
      </c>
    </row>
    <row r="9438" customFormat="false" ht="13" hidden="false" customHeight="false" outlineLevel="0" collapsed="false">
      <c r="A9438" s="0" t="n">
        <v>-0.579965303178838</v>
      </c>
      <c r="B9438" s="0" t="n">
        <v>0.0433361159290641</v>
      </c>
      <c r="C9438" s="0" t="n">
        <v>-0.66915628666584</v>
      </c>
      <c r="D9438" s="0" t="n">
        <v>-1.26118776410769</v>
      </c>
      <c r="E9438" s="0" t="n">
        <f aca="false" t="array" ref="E9438:H9438">MMULT(A9438:D9438,'Root matrix of resiudals'!$B$19:E$22)</f>
        <v>-0.0251287571715438</v>
      </c>
      <c r="F9438" s="0" t="n">
        <v>-0.00256033288840525</v>
      </c>
      <c r="G9438" s="0" t="n">
        <v>-0.012789057704647</v>
      </c>
      <c r="H9438" s="0" t="n">
        <v>-0.0210068049885828</v>
      </c>
      <c r="I9438" s="3" t="n">
        <f aca="false" t="array" ref="I9438:L9438">MMULT('t+2'!I9438:L9438,'input - gretl'!$B$3:$E$6)+MMULT('Point forecasts'!$P$4:$T$4,'input - gretl'!$B$9:$E$13)+MMULT('t+2'!Q9438:S9438,'input - gretl'!$B$14:$E$16)+E9438:H9438</f>
        <v>-0.026646107009798</v>
      </c>
      <c r="J9438" s="3" t="n">
        <v>0.00753014342989459</v>
      </c>
      <c r="K9438" s="3" t="n">
        <v>0.00742568476928902</v>
      </c>
      <c r="L9438" s="3" t="n">
        <v>-0.0179493749975168</v>
      </c>
      <c r="M9438" s="0" t="n">
        <f aca="false">'t+2'!M9438+I9438</f>
        <v>0.0782407014454256</v>
      </c>
      <c r="N9438" s="0" t="n">
        <f aca="false">'t+2'!N9438+J9438</f>
        <v>0.00995129730528182</v>
      </c>
      <c r="O9438" s="0" t="n">
        <f aca="false">'t+2'!O9438+K9438</f>
        <v>2.41699454550929</v>
      </c>
      <c r="P9438" s="0" t="n">
        <f aca="false">'t+2'!P9438+L9438</f>
        <v>1.69578478888727</v>
      </c>
      <c r="Q9438" s="0" t="n">
        <f aca="false" t="array" ref="Q9438:S9438">MMULT(M9438:P9438,'input - gretl'!$B$19:$D$22)+MMULT('Point forecasts'!$J$5:$O$5,'input - gretl'!$B$23:$D$28)</f>
        <v>13.8742513339956</v>
      </c>
      <c r="R9438" s="0" t="n">
        <v>6.81051090427838</v>
      </c>
      <c r="S9438" s="0" t="n">
        <v>10.1558857887624</v>
      </c>
      <c r="U9438" s="4" t="n">
        <f aca="false">NORMSDIST(-M9438/'rhos computation'!$B$11)-EXP(M9438+'rhos computation'!$B$11^2/2)*NORMSDIST(-M9438/'rhos computation'!$B$11-'rhos computation'!$B$11)</f>
        <v>0.0222201085863829</v>
      </c>
      <c r="V9438" s="4" t="n">
        <f aca="false">NORMSDIST(-N9438/'rhos computation'!$B$23)-EXP(N9438+'rhos computation'!$B$23^2/2)*NORMSDIST(-N9438/'rhos computation'!$B$23-'rhos computation'!$B$23)</f>
        <v>0.0173083768235121</v>
      </c>
      <c r="W9438" s="0" t="n">
        <f aca="false">NORMSDIST(-O9438)</f>
        <v>0.00782462581364778</v>
      </c>
      <c r="X9438" s="0" t="n">
        <f aca="false">NORMSDIST(-P9438)</f>
        <v>0.0449633220980153</v>
      </c>
    </row>
    <row r="9439" customFormat="false" ht="13" hidden="false" customHeight="false" outlineLevel="0" collapsed="false">
      <c r="A9439" s="0" t="n">
        <v>-0.805685161569961</v>
      </c>
      <c r="B9439" s="0" t="n">
        <v>0.594146122201748</v>
      </c>
      <c r="C9439" s="0" t="n">
        <v>0.14419489399742</v>
      </c>
      <c r="D9439" s="0" t="n">
        <v>-0.44558485737071</v>
      </c>
      <c r="E9439" s="0" t="n">
        <f aca="false" t="array" ref="E9439:H9439">MMULT(A9439:D9439,'Root matrix of resiudals'!$B$19:E$22)</f>
        <v>-0.0328735330622238</v>
      </c>
      <c r="F9439" s="0" t="n">
        <v>0.0156402386668609</v>
      </c>
      <c r="G9439" s="0" t="n">
        <v>0.00295141571610969</v>
      </c>
      <c r="H9439" s="0" t="n">
        <v>-0.00671788544602288</v>
      </c>
      <c r="I9439" s="3" t="n">
        <f aca="false" t="array" ref="I9439:L9439">MMULT('t+2'!I9439:L9439,'input - gretl'!$B$3:$E$6)+MMULT('Point forecasts'!$P$4:$T$4,'input - gretl'!$B$9:$E$13)+MMULT('t+2'!Q9439:S9439,'input - gretl'!$B$14:$E$16)+E9439:H9439</f>
        <v>-0.0239677447420312</v>
      </c>
      <c r="J9439" s="3" t="n">
        <v>0.00857202890338733</v>
      </c>
      <c r="K9439" s="3" t="n">
        <v>0.0142637413922175</v>
      </c>
      <c r="L9439" s="3" t="n">
        <v>0.00020217630116496</v>
      </c>
      <c r="M9439" s="0" t="n">
        <f aca="false">'t+2'!M9439+I9439</f>
        <v>0.0155022997102106</v>
      </c>
      <c r="N9439" s="0" t="n">
        <f aca="false">'t+2'!N9439+J9439</f>
        <v>0.0216179141075423</v>
      </c>
      <c r="O9439" s="0" t="n">
        <f aca="false">'t+2'!O9439+K9439</f>
        <v>2.46825306317292</v>
      </c>
      <c r="P9439" s="0" t="n">
        <f aca="false">'t+2'!P9439+L9439</f>
        <v>1.74562740061997</v>
      </c>
      <c r="Q9439" s="0" t="n">
        <f aca="false" t="array" ref="Q9439:S9439">MMULT(M9439:P9439,'input - gretl'!$B$19:$D$22)+MMULT('Point forecasts'!$J$5:$O$5,'input - gretl'!$B$23:$D$28)</f>
        <v>13.8115129322604</v>
      </c>
      <c r="R9439" s="0" t="n">
        <v>6.82217752108064</v>
      </c>
      <c r="S9439" s="0" t="n">
        <v>10.1597414905377</v>
      </c>
      <c r="U9439" s="4" t="n">
        <f aca="false">NORMSDIST(-M9439/'rhos computation'!$B$11)-EXP(M9439+'rhos computation'!$B$11^2/2)*NORMSDIST(-M9439/'rhos computation'!$B$11-'rhos computation'!$B$11)</f>
        <v>0.0431864315536106</v>
      </c>
      <c r="V9439" s="4" t="n">
        <f aca="false">NORMSDIST(-N9439/'rhos computation'!$B$23)-EXP(N9439+'rhos computation'!$B$23^2/2)*NORMSDIST(-N9439/'rhos computation'!$B$23-'rhos computation'!$B$23)</f>
        <v>0.0129334281345812</v>
      </c>
      <c r="W9439" s="0" t="n">
        <f aca="false">NORMSDIST(-O9439)</f>
        <v>0.00678871473153403</v>
      </c>
      <c r="X9439" s="0" t="n">
        <f aca="false">NORMSDIST(-P9439)</f>
        <v>0.0404378588854922</v>
      </c>
    </row>
    <row r="9440" customFormat="false" ht="13" hidden="false" customHeight="false" outlineLevel="0" collapsed="false">
      <c r="A9440" s="0" t="n">
        <v>0.388671478967482</v>
      </c>
      <c r="B9440" s="0" t="n">
        <v>-0.819469458779477</v>
      </c>
      <c r="C9440" s="0" t="n">
        <v>0.312522729006814</v>
      </c>
      <c r="D9440" s="0" t="n">
        <v>0.802886560892001</v>
      </c>
      <c r="E9440" s="0" t="n">
        <f aca="false" t="array" ref="E9440:H9440">MMULT(A9440:D9440,'Root matrix of resiudals'!$B$19:E$22)</f>
        <v>0.0148989554046169</v>
      </c>
      <c r="F9440" s="0" t="n">
        <v>-0.021359156854048</v>
      </c>
      <c r="G9440" s="0" t="n">
        <v>0.00349388228339921</v>
      </c>
      <c r="H9440" s="0" t="n">
        <v>0.0131837751114817</v>
      </c>
      <c r="I9440" s="3" t="n">
        <f aca="false" t="array" ref="I9440:L9440">MMULT('t+2'!I9440:L9440,'input - gretl'!$B$3:$E$6)+MMULT('Point forecasts'!$P$4:$T$4,'input - gretl'!$B$9:$E$13)+MMULT('t+2'!Q9440:S9440,'input - gretl'!$B$14:$E$16)+E9440:H9440</f>
        <v>0.034952856179585</v>
      </c>
      <c r="J9440" s="3" t="n">
        <v>-0.0212796282086504</v>
      </c>
      <c r="K9440" s="3" t="n">
        <v>0.0140943103044118</v>
      </c>
      <c r="L9440" s="3" t="n">
        <v>0.0140195951384111</v>
      </c>
      <c r="M9440" s="0" t="n">
        <f aca="false">'t+2'!M9440+I9440</f>
        <v>0.0917211820224851</v>
      </c>
      <c r="N9440" s="0" t="n">
        <f aca="false">'t+2'!N9440+J9440</f>
        <v>-0.0353859166975856</v>
      </c>
      <c r="O9440" s="0" t="n">
        <f aca="false">'t+2'!O9440+K9440</f>
        <v>2.41251558793811</v>
      </c>
      <c r="P9440" s="0" t="n">
        <f aca="false">'t+2'!P9440+L9440</f>
        <v>1.73299378374271</v>
      </c>
      <c r="Q9440" s="0" t="n">
        <f aca="false" t="array" ref="Q9440:S9440">MMULT(M9440:P9440,'input - gretl'!$B$19:$D$22)+MMULT('Point forecasts'!$J$5:$O$5,'input - gretl'!$B$23:$D$28)</f>
        <v>13.8877318145726</v>
      </c>
      <c r="R9440" s="0" t="n">
        <v>6.76517369027552</v>
      </c>
      <c r="S9440" s="0" t="n">
        <v>10.116019216634</v>
      </c>
      <c r="U9440" s="4" t="n">
        <f aca="false">NORMSDIST(-M9440/'rhos computation'!$B$11)-EXP(M9440+'rhos computation'!$B$11^2/2)*NORMSDIST(-M9440/'rhos computation'!$B$11-'rhos computation'!$B$11)</f>
        <v>0.018914499229224</v>
      </c>
      <c r="V9440" s="4" t="n">
        <f aca="false">NORMSDIST(-N9440/'rhos computation'!$B$23)-EXP(N9440+'rhos computation'!$B$23^2/2)*NORMSDIST(-N9440/'rhos computation'!$B$23-'rhos computation'!$B$23)</f>
        <v>0.0426044497320921</v>
      </c>
      <c r="W9440" s="0" t="n">
        <f aca="false">NORMSDIST(-O9440)</f>
        <v>0.00792142998657856</v>
      </c>
      <c r="X9440" s="0" t="n">
        <f aca="false">NORMSDIST(-P9440)</f>
        <v>0.0415483868369089</v>
      </c>
    </row>
    <row r="9441" customFormat="false" ht="13" hidden="false" customHeight="false" outlineLevel="0" collapsed="false">
      <c r="A9441" s="0" t="n">
        <v>0.607606980350184</v>
      </c>
      <c r="B9441" s="0" t="n">
        <v>0.140474720554651</v>
      </c>
      <c r="C9441" s="0" t="n">
        <v>-0.440890227704348</v>
      </c>
      <c r="D9441" s="0" t="n">
        <v>-0.767111117855432</v>
      </c>
      <c r="E9441" s="0" t="n">
        <f aca="false" t="array" ref="E9441:H9441">MMULT(A9441:D9441,'Root matrix of resiudals'!$B$19:E$22)</f>
        <v>0.0261362487527792</v>
      </c>
      <c r="F9441" s="0" t="n">
        <v>0.00375607647265932</v>
      </c>
      <c r="G9441" s="0" t="n">
        <v>-0.00672875789357878</v>
      </c>
      <c r="H9441" s="0" t="n">
        <v>-0.0131763147425796</v>
      </c>
      <c r="I9441" s="3" t="n">
        <f aca="false" t="array" ref="I9441:L9441">MMULT('t+2'!I9441:L9441,'input - gretl'!$B$3:$E$6)+MMULT('Point forecasts'!$P$4:$T$4,'input - gretl'!$B$9:$E$13)+MMULT('t+2'!Q9441:S9441,'input - gretl'!$B$14:$E$16)+E9441:H9441</f>
        <v>-0.0316856936821647</v>
      </c>
      <c r="J9441" s="3" t="n">
        <v>0.0045960749044879</v>
      </c>
      <c r="K9441" s="3" t="n">
        <v>-0.00707683527307894</v>
      </c>
      <c r="L9441" s="3" t="n">
        <v>-0.0236475700332415</v>
      </c>
      <c r="M9441" s="0" t="n">
        <f aca="false">'t+2'!M9441+I9441</f>
        <v>-0.0165897443631485</v>
      </c>
      <c r="N9441" s="0" t="n">
        <f aca="false">'t+2'!N9441+J9441</f>
        <v>-0.0637305407940239</v>
      </c>
      <c r="O9441" s="0" t="n">
        <f aca="false">'t+2'!O9441+K9441</f>
        <v>2.37802911889756</v>
      </c>
      <c r="P9441" s="0" t="n">
        <f aca="false">'t+2'!P9441+L9441</f>
        <v>1.74249416508557</v>
      </c>
      <c r="Q9441" s="0" t="n">
        <f aca="false" t="array" ref="Q9441:S9441">MMULT(M9441:P9441,'input - gretl'!$B$19:$D$22)+MMULT('Point forecasts'!$J$5:$O$5,'input - gretl'!$B$23:$D$28)</f>
        <v>13.779420888187</v>
      </c>
      <c r="R9441" s="0" t="n">
        <v>6.73682906617908</v>
      </c>
      <c r="S9441" s="0" t="n">
        <v>10.0724974099173</v>
      </c>
      <c r="U9441" s="4" t="n">
        <f aca="false">NORMSDIST(-M9441/'rhos computation'!$B$11)-EXP(M9441+'rhos computation'!$B$11^2/2)*NORMSDIST(-M9441/'rhos computation'!$B$11-'rhos computation'!$B$11)</f>
        <v>0.0576720726970865</v>
      </c>
      <c r="V9441" s="4" t="n">
        <f aca="false">NORMSDIST(-N9441/'rhos computation'!$B$23)-EXP(N9441+'rhos computation'!$B$23^2/2)*NORMSDIST(-N9441/'rhos computation'!$B$23-'rhos computation'!$B$23)</f>
        <v>0.0639920641560736</v>
      </c>
      <c r="W9441" s="0" t="n">
        <f aca="false">NORMSDIST(-O9441)</f>
        <v>0.00870272568933943</v>
      </c>
      <c r="X9441" s="0" t="n">
        <f aca="false">NORMSDIST(-P9441)</f>
        <v>0.0407110057898086</v>
      </c>
    </row>
    <row r="9442" customFormat="false" ht="13" hidden="false" customHeight="false" outlineLevel="0" collapsed="false">
      <c r="A9442" s="0" t="n">
        <v>-0.376486950144761</v>
      </c>
      <c r="B9442" s="0" t="n">
        <v>0.212805912332434</v>
      </c>
      <c r="C9442" s="0" t="n">
        <v>-0.162250982062813</v>
      </c>
      <c r="D9442" s="0" t="n">
        <v>0.849195049896413</v>
      </c>
      <c r="E9442" s="0" t="n">
        <f aca="false" t="array" ref="E9442:H9442">MMULT(A9442:D9442,'Root matrix of resiudals'!$B$19:E$22)</f>
        <v>-0.0161967535737448</v>
      </c>
      <c r="F9442" s="0" t="n">
        <v>0.00470107889082252</v>
      </c>
      <c r="G9442" s="0" t="n">
        <v>-0.00134325469938418</v>
      </c>
      <c r="H9442" s="0" t="n">
        <v>0.0137522515544127</v>
      </c>
      <c r="I9442" s="3" t="n">
        <f aca="false" t="array" ref="I9442:L9442">MMULT('t+2'!I9442:L9442,'input - gretl'!$B$3:$E$6)+MMULT('Point forecasts'!$P$4:$T$4,'input - gretl'!$B$9:$E$13)+MMULT('t+2'!Q9442:S9442,'input - gretl'!$B$14:$E$16)+E9442:H9442</f>
        <v>-0.0952688139838944</v>
      </c>
      <c r="J9442" s="3" t="n">
        <v>0.01779907306986</v>
      </c>
      <c r="K9442" s="3" t="n">
        <v>0.00590701028119705</v>
      </c>
      <c r="L9442" s="3" t="n">
        <v>0.00436684095733332</v>
      </c>
      <c r="M9442" s="0" t="n">
        <f aca="false">'t+2'!M9442+I9442</f>
        <v>0.070111707005919</v>
      </c>
      <c r="N9442" s="0" t="n">
        <f aca="false">'t+2'!N9442+J9442</f>
        <v>-0.0448364806760134</v>
      </c>
      <c r="O9442" s="0" t="n">
        <f aca="false">'t+2'!O9442+K9442</f>
        <v>2.37833186647815</v>
      </c>
      <c r="P9442" s="0" t="n">
        <f aca="false">'t+2'!P9442+L9442</f>
        <v>1.72401266483859</v>
      </c>
      <c r="Q9442" s="0" t="n">
        <f aca="false" t="array" ref="Q9442:S9442">MMULT(M9442:P9442,'input - gretl'!$B$19:$D$22)+MMULT('Point forecasts'!$J$5:$O$5,'input - gretl'!$B$23:$D$28)</f>
        <v>13.8661223395561</v>
      </c>
      <c r="R9442" s="0" t="n">
        <v>6.75572312629709</v>
      </c>
      <c r="S9442" s="0" t="n">
        <v>10.0903769883078</v>
      </c>
      <c r="U9442" s="4" t="n">
        <f aca="false">NORMSDIST(-M9442/'rhos computation'!$B$11)-EXP(M9442+'rhos computation'!$B$11^2/2)*NORMSDIST(-M9442/'rhos computation'!$B$11-'rhos computation'!$B$11)</f>
        <v>0.0244078297463581</v>
      </c>
      <c r="V9442" s="4" t="n">
        <f aca="false">NORMSDIST(-N9442/'rhos computation'!$B$23)-EXP(N9442+'rhos computation'!$B$23^2/2)*NORMSDIST(-N9442/'rhos computation'!$B$23-'rhos computation'!$B$23)</f>
        <v>0.0493632783783981</v>
      </c>
      <c r="W9442" s="0" t="n">
        <f aca="false">NORMSDIST(-O9442)</f>
        <v>0.00869558299797134</v>
      </c>
      <c r="X9442" s="0" t="n">
        <f aca="false">NORMSDIST(-P9442)</f>
        <v>0.042352778426318</v>
      </c>
    </row>
    <row r="9443" customFormat="false" ht="13" hidden="false" customHeight="false" outlineLevel="0" collapsed="false">
      <c r="A9443" s="0" t="n">
        <v>-0.179606149231825</v>
      </c>
      <c r="B9443" s="0" t="n">
        <v>0.140537787292443</v>
      </c>
      <c r="C9443" s="0" t="n">
        <v>0.225763007290518</v>
      </c>
      <c r="D9443" s="0" t="n">
        <v>-1.41020978715144</v>
      </c>
      <c r="E9443" s="0" t="n">
        <f aca="false" t="array" ref="E9443:H9443">MMULT(A9443:D9443,'Root matrix of resiudals'!$B$19:E$22)</f>
        <v>-0.00656884899641889</v>
      </c>
      <c r="F9443" s="0" t="n">
        <v>0.00432678584769307</v>
      </c>
      <c r="G9443" s="0" t="n">
        <v>0.00230597450861068</v>
      </c>
      <c r="H9443" s="0" t="n">
        <v>-0.0225470062518161</v>
      </c>
      <c r="I9443" s="3" t="n">
        <f aca="false" t="array" ref="I9443:L9443">MMULT('t+2'!I9443:L9443,'input - gretl'!$B$3:$E$6)+MMULT('Point forecasts'!$P$4:$T$4,'input - gretl'!$B$9:$E$13)+MMULT('t+2'!Q9443:S9443,'input - gretl'!$B$14:$E$16)+E9443:H9443</f>
        <v>-0.062341646670395</v>
      </c>
      <c r="J9443" s="3" t="n">
        <v>-0.0108302335543987</v>
      </c>
      <c r="K9443" s="3" t="n">
        <v>0.0131941565166949</v>
      </c>
      <c r="L9443" s="3" t="n">
        <v>-0.0292202759163839</v>
      </c>
      <c r="M9443" s="0" t="n">
        <f aca="false">'t+2'!M9443+I9443</f>
        <v>0.0267135900114717</v>
      </c>
      <c r="N9443" s="0" t="n">
        <f aca="false">'t+2'!N9443+J9443</f>
        <v>-0.0349123678134465</v>
      </c>
      <c r="O9443" s="0" t="n">
        <f aca="false">'t+2'!O9443+K9443</f>
        <v>2.37370220757865</v>
      </c>
      <c r="P9443" s="0" t="n">
        <f aca="false">'t+2'!P9443+L9443</f>
        <v>1.70335738325797</v>
      </c>
      <c r="Q9443" s="0" t="n">
        <f aca="false" t="array" ref="Q9443:S9443">MMULT(M9443:P9443,'input - gretl'!$B$19:$D$22)+MMULT('Point forecasts'!$J$5:$O$5,'input - gretl'!$B$23:$D$28)</f>
        <v>13.8227242225616</v>
      </c>
      <c r="R9443" s="0" t="n">
        <v>6.76564723915966</v>
      </c>
      <c r="S9443" s="0" t="n">
        <v>10.1053915349555</v>
      </c>
      <c r="U9443" s="4" t="n">
        <f aca="false">NORMSDIST(-M9443/'rhos computation'!$B$11)-EXP(M9443+'rhos computation'!$B$11^2/2)*NORMSDIST(-M9443/'rhos computation'!$B$11-'rhos computation'!$B$11)</f>
        <v>0.0387321348999887</v>
      </c>
      <c r="V9443" s="4" t="n">
        <f aca="false">NORMSDIST(-N9443/'rhos computation'!$B$23)-EXP(N9443+'rhos computation'!$B$23^2/2)*NORMSDIST(-N9443/'rhos computation'!$B$23-'rhos computation'!$B$23)</f>
        <v>0.0422772932784585</v>
      </c>
      <c r="W9443" s="0" t="n">
        <f aca="false">NORMSDIST(-O9443)</f>
        <v>0.00880537367402705</v>
      </c>
      <c r="X9443" s="0" t="n">
        <f aca="false">NORMSDIST(-P9443)</f>
        <v>0.0442506039442848</v>
      </c>
    </row>
    <row r="9444" customFormat="false" ht="13" hidden="false" customHeight="false" outlineLevel="0" collapsed="false">
      <c r="A9444" s="0" t="n">
        <v>0.261101214156445</v>
      </c>
      <c r="B9444" s="0" t="n">
        <v>-0.865588460212805</v>
      </c>
      <c r="C9444" s="0" t="n">
        <v>-0.23360922906692</v>
      </c>
      <c r="D9444" s="0" t="n">
        <v>-0.594094808311274</v>
      </c>
      <c r="E9444" s="0" t="n">
        <f aca="false" t="array" ref="E9444:H9444">MMULT(A9444:D9444,'Root matrix of resiudals'!$B$19:E$22)</f>
        <v>0.00918142991022622</v>
      </c>
      <c r="F9444" s="0" t="n">
        <v>-0.0250182952954149</v>
      </c>
      <c r="G9444" s="0" t="n">
        <v>-0.00723040614366605</v>
      </c>
      <c r="H9444" s="0" t="n">
        <v>-0.0100647631149057</v>
      </c>
      <c r="I9444" s="3" t="n">
        <f aca="false" t="array" ref="I9444:L9444">MMULT('t+2'!I9444:L9444,'input - gretl'!$B$3:$E$6)+MMULT('Point forecasts'!$P$4:$T$4,'input - gretl'!$B$9:$E$13)+MMULT('t+2'!Q9444:S9444,'input - gretl'!$B$14:$E$16)+E9444:H9444</f>
        <v>-0.0341084350847749</v>
      </c>
      <c r="J9444" s="3" t="n">
        <v>-0.03047975439376</v>
      </c>
      <c r="K9444" s="3" t="n">
        <v>0.000830846759329588</v>
      </c>
      <c r="L9444" s="3" t="n">
        <v>-0.0174241105145926</v>
      </c>
      <c r="M9444" s="0" t="n">
        <f aca="false">'t+2'!M9444+I9444</f>
        <v>0.0223966493840973</v>
      </c>
      <c r="N9444" s="0" t="n">
        <f aca="false">'t+2'!N9444+J9444</f>
        <v>-0.0638065234408428</v>
      </c>
      <c r="O9444" s="0" t="n">
        <f aca="false">'t+2'!O9444+K9444</f>
        <v>2.38446130048703</v>
      </c>
      <c r="P9444" s="0" t="n">
        <f aca="false">'t+2'!P9444+L9444</f>
        <v>1.7263838053802</v>
      </c>
      <c r="Q9444" s="0" t="n">
        <f aca="false" t="array" ref="Q9444:S9444">MMULT(M9444:P9444,'input - gretl'!$B$19:$D$22)+MMULT('Point forecasts'!$J$5:$O$5,'input - gretl'!$B$23:$D$28)</f>
        <v>13.8184072819343</v>
      </c>
      <c r="R9444" s="0" t="n">
        <v>6.73675308353226</v>
      </c>
      <c r="S9444" s="0" t="n">
        <v>10.0942513491045</v>
      </c>
      <c r="U9444" s="4" t="n">
        <f aca="false">NORMSDIST(-M9444/'rhos computation'!$B$11)-EXP(M9444+'rhos computation'!$B$11^2/2)*NORMSDIST(-M9444/'rhos computation'!$B$11-'rhos computation'!$B$11)</f>
        <v>0.0404099935977675</v>
      </c>
      <c r="V9444" s="4" t="n">
        <f aca="false">NORMSDIST(-N9444/'rhos computation'!$B$23)-EXP(N9444+'rhos computation'!$B$23^2/2)*NORMSDIST(-N9444/'rhos computation'!$B$23-'rhos computation'!$B$23)</f>
        <v>0.0640533616584142</v>
      </c>
      <c r="W9444" s="0" t="n">
        <f aca="false">NORMSDIST(-O9444)</f>
        <v>0.0085520734415409</v>
      </c>
      <c r="X9444" s="0" t="n">
        <f aca="false">NORMSDIST(-P9444)</f>
        <v>0.0421391936539536</v>
      </c>
    </row>
    <row r="9445" customFormat="false" ht="13" hidden="false" customHeight="false" outlineLevel="0" collapsed="false">
      <c r="A9445" s="0" t="n">
        <v>-1.03750812769042</v>
      </c>
      <c r="B9445" s="0" t="n">
        <v>1.36180496056777</v>
      </c>
      <c r="C9445" s="0" t="n">
        <v>-0.543977233708396</v>
      </c>
      <c r="D9445" s="0" t="n">
        <v>-0.155460537683834</v>
      </c>
      <c r="E9445" s="0" t="n">
        <f aca="false" t="array" ref="E9445:H9445">MMULT(A9445:D9445,'Root matrix of resiudals'!$B$19:E$22)</f>
        <v>-0.0420428525404796</v>
      </c>
      <c r="F9445" s="0" t="n">
        <v>0.0345972243052443</v>
      </c>
      <c r="G9445" s="0" t="n">
        <v>-0.00533676032235022</v>
      </c>
      <c r="H9445" s="0" t="n">
        <v>-0.002658977147103</v>
      </c>
      <c r="I9445" s="3" t="n">
        <f aca="false" t="array" ref="I9445:L9445">MMULT('t+2'!I9445:L9445,'input - gretl'!$B$3:$E$6)+MMULT('Point forecasts'!$P$4:$T$4,'input - gretl'!$B$9:$E$13)+MMULT('t+2'!Q9445:S9445,'input - gretl'!$B$14:$E$16)+E9445:H9445</f>
        <v>-0.0739782099629761</v>
      </c>
      <c r="J9445" s="3" t="n">
        <v>0.0399730166557432</v>
      </c>
      <c r="K9445" s="3" t="n">
        <v>0.00491988888900705</v>
      </c>
      <c r="L9445" s="3" t="n">
        <v>-0.00234011206413725</v>
      </c>
      <c r="M9445" s="0" t="n">
        <f aca="false">'t+2'!M9445+I9445</f>
        <v>0.0324705204588661</v>
      </c>
      <c r="N9445" s="0" t="n">
        <f aca="false">'t+2'!N9445+J9445</f>
        <v>0.02296985416911</v>
      </c>
      <c r="O9445" s="0" t="n">
        <f aca="false">'t+2'!O9445+K9445</f>
        <v>2.43026040678355</v>
      </c>
      <c r="P9445" s="0" t="n">
        <f aca="false">'t+2'!P9445+L9445</f>
        <v>1.72513991810617</v>
      </c>
      <c r="Q9445" s="0" t="n">
        <f aca="false" t="array" ref="Q9445:S9445">MMULT(M9445:P9445,'input - gretl'!$B$19:$D$22)+MMULT('Point forecasts'!$J$5:$O$5,'input - gretl'!$B$23:$D$28)</f>
        <v>13.828481153009</v>
      </c>
      <c r="R9445" s="0" t="n">
        <v>6.82352946114221</v>
      </c>
      <c r="S9445" s="0" t="n">
        <v>10.141233454393</v>
      </c>
      <c r="U9445" s="4" t="n">
        <f aca="false">NORMSDIST(-M9445/'rhos computation'!$B$11)-EXP(M9445+'rhos computation'!$B$11^2/2)*NORMSDIST(-M9445/'rhos computation'!$B$11-'rhos computation'!$B$11)</f>
        <v>0.0365670295289872</v>
      </c>
      <c r="V9445" s="4" t="n">
        <f aca="false">NORMSDIST(-N9445/'rhos computation'!$B$23)-EXP(N9445+'rhos computation'!$B$23^2/2)*NORMSDIST(-N9445/'rhos computation'!$B$23-'rhos computation'!$B$23)</f>
        <v>0.0124822815579683</v>
      </c>
      <c r="W9445" s="0" t="n">
        <f aca="false">NORMSDIST(-O9445)</f>
        <v>0.00754398900808581</v>
      </c>
      <c r="X9445" s="0" t="n">
        <f aca="false">NORMSDIST(-P9445)</f>
        <v>0.0422511300979685</v>
      </c>
    </row>
    <row r="9446" customFormat="false" ht="13" hidden="false" customHeight="false" outlineLevel="0" collapsed="false">
      <c r="A9446" s="0" t="n">
        <v>-0.44989844823852</v>
      </c>
      <c r="B9446" s="0" t="n">
        <v>0.430475889880676</v>
      </c>
      <c r="C9446" s="0" t="n">
        <v>0.252146728290774</v>
      </c>
      <c r="D9446" s="0" t="n">
        <v>0.84556471856477</v>
      </c>
      <c r="E9446" s="0" t="n">
        <f aca="false" t="array" ref="E9446:H9446">MMULT(A9446:D9446,'Root matrix of resiudals'!$B$19:E$22)</f>
        <v>-0.0183402733619219</v>
      </c>
      <c r="F9446" s="0" t="n">
        <v>0.0122417818306747</v>
      </c>
      <c r="G9446" s="0" t="n">
        <v>0.00602167680554077</v>
      </c>
      <c r="H9446" s="0" t="n">
        <v>0.0142103309466028</v>
      </c>
      <c r="I9446" s="3" t="n">
        <f aca="false" t="array" ref="I9446:L9446">MMULT('t+2'!I9446:L9446,'input - gretl'!$B$3:$E$6)+MMULT('Point forecasts'!$P$4:$T$4,'input - gretl'!$B$9:$E$13)+MMULT('t+2'!Q9446:S9446,'input - gretl'!$B$14:$E$16)+E9446:H9446</f>
        <v>-0.0239103887847584</v>
      </c>
      <c r="J9446" s="3" t="n">
        <v>0.0212460454541786</v>
      </c>
      <c r="K9446" s="3" t="n">
        <v>0.0439352843220425</v>
      </c>
      <c r="L9446" s="3" t="n">
        <v>0.0307484741846803</v>
      </c>
      <c r="M9446" s="0" t="n">
        <f aca="false">'t+2'!M9446+I9446</f>
        <v>0.167279901664111</v>
      </c>
      <c r="N9446" s="0" t="n">
        <f aca="false">'t+2'!N9446+J9446</f>
        <v>0.0697759535684818</v>
      </c>
      <c r="O9446" s="0" t="n">
        <f aca="false">'t+2'!O9446+K9446</f>
        <v>2.50430015973619</v>
      </c>
      <c r="P9446" s="0" t="n">
        <f aca="false">'t+2'!P9446+L9446</f>
        <v>1.78242329094962</v>
      </c>
      <c r="Q9446" s="0" t="n">
        <f aca="false" t="array" ref="Q9446:S9446">MMULT(M9446:P9446,'input - gretl'!$B$19:$D$22)+MMULT('Point forecasts'!$J$5:$O$5,'input - gretl'!$B$23:$D$28)</f>
        <v>13.9632905342143</v>
      </c>
      <c r="R9446" s="0" t="n">
        <v>6.87033556054158</v>
      </c>
      <c r="S9446" s="0" t="n">
        <v>10.1607938556029</v>
      </c>
      <c r="U9446" s="4" t="n">
        <f aca="false">NORMSDIST(-M9446/'rhos computation'!$B$11)-EXP(M9446+'rhos computation'!$B$11^2/2)*NORMSDIST(-M9446/'rhos computation'!$B$11-'rhos computation'!$B$11)</f>
        <v>0.00673908909888243</v>
      </c>
      <c r="V9446" s="4" t="n">
        <f aca="false">NORMSDIST(-N9446/'rhos computation'!$B$23)-EXP(N9446+'rhos computation'!$B$23^2/2)*NORMSDIST(-N9446/'rhos computation'!$B$23-'rhos computation'!$B$23)</f>
        <v>0.00286854186937019</v>
      </c>
      <c r="W9446" s="0" t="n">
        <f aca="false">NORMSDIST(-O9446)</f>
        <v>0.00613469476916692</v>
      </c>
      <c r="X9446" s="0" t="n">
        <f aca="false">NORMSDIST(-P9446)</f>
        <v>0.0373401150819276</v>
      </c>
    </row>
    <row r="9447" customFormat="false" ht="13" hidden="false" customHeight="false" outlineLevel="0" collapsed="false">
      <c r="A9447" s="0" t="n">
        <v>0.108522336000398</v>
      </c>
      <c r="B9447" s="0" t="n">
        <v>0.721186883570993</v>
      </c>
      <c r="C9447" s="0" t="n">
        <v>-0.426436717559482</v>
      </c>
      <c r="D9447" s="0" t="n">
        <v>-0.354184017349113</v>
      </c>
      <c r="E9447" s="0" t="n">
        <f aca="false" t="array" ref="E9447:H9447">MMULT(A9447:D9447,'Root matrix of resiudals'!$B$19:E$22)</f>
        <v>0.00589785760518162</v>
      </c>
      <c r="F9447" s="0" t="n">
        <v>0.0192972367513849</v>
      </c>
      <c r="G9447" s="0" t="n">
        <v>-0.00455446679243971</v>
      </c>
      <c r="H9447" s="0" t="n">
        <v>-0.00622993979738734</v>
      </c>
      <c r="I9447" s="3" t="n">
        <f aca="false" t="array" ref="I9447:L9447">MMULT('t+2'!I9447:L9447,'input - gretl'!$B$3:$E$6)+MMULT('Point forecasts'!$P$4:$T$4,'input - gretl'!$B$9:$E$13)+MMULT('t+2'!Q9447:S9447,'input - gretl'!$B$14:$E$16)+E9447:H9447</f>
        <v>-0.0284539270444859</v>
      </c>
      <c r="J9447" s="3" t="n">
        <v>0.0145404932926676</v>
      </c>
      <c r="K9447" s="3" t="n">
        <v>0.0204130756317598</v>
      </c>
      <c r="L9447" s="3" t="n">
        <v>0.013256638535541</v>
      </c>
      <c r="M9447" s="0" t="n">
        <f aca="false">'t+2'!M9447+I9447</f>
        <v>0.154958749690828</v>
      </c>
      <c r="N9447" s="0" t="n">
        <f aca="false">'t+2'!N9447+J9447</f>
        <v>0.0642074647025938</v>
      </c>
      <c r="O9447" s="0" t="n">
        <f aca="false">'t+2'!O9447+K9447</f>
        <v>2.48963469601956</v>
      </c>
      <c r="P9447" s="0" t="n">
        <f aca="false">'t+2'!P9447+L9447</f>
        <v>1.73579987395228</v>
      </c>
      <c r="Q9447" s="0" t="n">
        <f aca="false" t="array" ref="Q9447:S9447">MMULT(M9447:P9447,'input - gretl'!$B$19:$D$22)+MMULT('Point forecasts'!$J$5:$O$5,'input - gretl'!$B$23:$D$28)</f>
        <v>13.950969382241</v>
      </c>
      <c r="R9447" s="0" t="n">
        <v>6.8647670716757</v>
      </c>
      <c r="S9447" s="0" t="n">
        <v>10.1904695926216</v>
      </c>
      <c r="U9447" s="4" t="n">
        <f aca="false">NORMSDIST(-M9447/'rhos computation'!$B$11)-EXP(M9447+'rhos computation'!$B$11^2/2)*NORMSDIST(-M9447/'rhos computation'!$B$11-'rhos computation'!$B$11)</f>
        <v>0.00809845266534433</v>
      </c>
      <c r="V9447" s="4" t="n">
        <f aca="false">NORMSDIST(-N9447/'rhos computation'!$B$23)-EXP(N9447+'rhos computation'!$B$23^2/2)*NORMSDIST(-N9447/'rhos computation'!$B$23-'rhos computation'!$B$23)</f>
        <v>0.00350622294559763</v>
      </c>
      <c r="W9447" s="0" t="n">
        <f aca="false">NORMSDIST(-O9447)</f>
        <v>0.00639372267785489</v>
      </c>
      <c r="X9447" s="0" t="n">
        <f aca="false">NORMSDIST(-P9447)</f>
        <v>0.0412996132098596</v>
      </c>
    </row>
    <row r="9448" customFormat="false" ht="13" hidden="false" customHeight="false" outlineLevel="0" collapsed="false">
      <c r="A9448" s="0" t="n">
        <v>1.11115140456851</v>
      </c>
      <c r="B9448" s="0" t="n">
        <v>-1.11332669616919</v>
      </c>
      <c r="C9448" s="0" t="n">
        <v>-0.410959400915917</v>
      </c>
      <c r="D9448" s="0" t="n">
        <v>0.734398594236514</v>
      </c>
      <c r="E9448" s="0" t="n">
        <f aca="false" t="array" ref="E9448:H9448">MMULT(A9448:D9448,'Root matrix of resiudals'!$B$19:E$22)</f>
        <v>0.0443637490653522</v>
      </c>
      <c r="F9448" s="0" t="n">
        <v>-0.0307215316743897</v>
      </c>
      <c r="G9448" s="0" t="n">
        <v>-0.00840643381628178</v>
      </c>
      <c r="H9448" s="0" t="n">
        <v>0.0109479197511029</v>
      </c>
      <c r="I9448" s="3" t="n">
        <f aca="false" t="array" ref="I9448:L9448">MMULT('t+2'!I9448:L9448,'input - gretl'!$B$3:$E$6)+MMULT('Point forecasts'!$P$4:$T$4,'input - gretl'!$B$9:$E$13)+MMULT('t+2'!Q9448:S9448,'input - gretl'!$B$14:$E$16)+E9448:H9448</f>
        <v>0.0183653285812844</v>
      </c>
      <c r="J9448" s="3" t="n">
        <v>-0.0539653495171331</v>
      </c>
      <c r="K9448" s="3" t="n">
        <v>0.0111087820337059</v>
      </c>
      <c r="L9448" s="3" t="n">
        <v>0.0265656041907099</v>
      </c>
      <c r="M9448" s="0" t="n">
        <f aca="false">'t+2'!M9448+I9448</f>
        <v>0.136518380949414</v>
      </c>
      <c r="N9448" s="0" t="n">
        <f aca="false">'t+2'!N9448+J9448</f>
        <v>-0.0165674186470308</v>
      </c>
      <c r="O9448" s="0" t="n">
        <f aca="false">'t+2'!O9448+K9448</f>
        <v>2.43256324017444</v>
      </c>
      <c r="P9448" s="0" t="n">
        <f aca="false">'t+2'!P9448+L9448</f>
        <v>1.75474102449042</v>
      </c>
      <c r="Q9448" s="0" t="n">
        <f aca="false" t="array" ref="Q9448:S9448">MMULT(M9448:P9448,'input - gretl'!$B$19:$D$22)+MMULT('Point forecasts'!$J$5:$O$5,'input - gretl'!$B$23:$D$28)</f>
        <v>13.9325290134996</v>
      </c>
      <c r="R9448" s="0" t="n">
        <v>6.78399218832607</v>
      </c>
      <c r="S9448" s="0" t="n">
        <v>10.1153841555572</v>
      </c>
      <c r="U9448" s="4" t="n">
        <f aca="false">NORMSDIST(-M9448/'rhos computation'!$B$11)-EXP(M9448+'rhos computation'!$B$11^2/2)*NORMSDIST(-M9448/'rhos computation'!$B$11-'rhos computation'!$B$11)</f>
        <v>0.0105404441499985</v>
      </c>
      <c r="V9448" s="4" t="n">
        <f aca="false">NORMSDIST(-N9448/'rhos computation'!$B$23)-EXP(N9448+'rhos computation'!$B$23^2/2)*NORMSDIST(-N9448/'rhos computation'!$B$23-'rhos computation'!$B$23)</f>
        <v>0.0305573358332091</v>
      </c>
      <c r="W9448" s="0" t="n">
        <f aca="false">NORMSDIST(-O9448)</f>
        <v>0.0074961865827599</v>
      </c>
      <c r="X9448" s="0" t="n">
        <f aca="false">NORMSDIST(-P9448)</f>
        <v>0.0396518076940301</v>
      </c>
    </row>
    <row r="9449" customFormat="false" ht="13" hidden="false" customHeight="false" outlineLevel="0" collapsed="false">
      <c r="A9449" s="0" t="n">
        <v>-2.31062878203526</v>
      </c>
      <c r="B9449" s="0" t="n">
        <v>-0.908850846412964</v>
      </c>
      <c r="C9449" s="0" t="n">
        <v>-0.433154112402278</v>
      </c>
      <c r="D9449" s="0" t="n">
        <v>-0.915239147972678</v>
      </c>
      <c r="E9449" s="0" t="n">
        <f aca="false" t="array" ref="E9449:H9449">MMULT(A9449:D9449,'Root matrix of resiudals'!$B$19:E$22)</f>
        <v>-0.101378989518236</v>
      </c>
      <c r="F9449" s="0" t="n">
        <v>-0.0328149215898808</v>
      </c>
      <c r="G9449" s="0" t="n">
        <v>-0.0141462667831031</v>
      </c>
      <c r="H9449" s="0" t="n">
        <v>-0.0145226472637676</v>
      </c>
      <c r="I9449" s="3" t="n">
        <f aca="false" t="array" ref="I9449:L9449">MMULT('t+2'!I9449:L9449,'input - gretl'!$B$3:$E$6)+MMULT('Point forecasts'!$P$4:$T$4,'input - gretl'!$B$9:$E$13)+MMULT('t+2'!Q9449:S9449,'input - gretl'!$B$14:$E$16)+E9449:H9449</f>
        <v>-0.0973764152519681</v>
      </c>
      <c r="J9449" s="3" t="n">
        <v>-0.0335805504328047</v>
      </c>
      <c r="K9449" s="3" t="n">
        <v>0.0034830560974288</v>
      </c>
      <c r="L9449" s="3" t="n">
        <v>-0.0145623787219644</v>
      </c>
      <c r="M9449" s="0" t="n">
        <f aca="false">'t+2'!M9449+I9449</f>
        <v>-0.0221903728534749</v>
      </c>
      <c r="N9449" s="0" t="n">
        <f aca="false">'t+2'!N9449+J9449</f>
        <v>-0.0271245831635433</v>
      </c>
      <c r="O9449" s="0" t="n">
        <f aca="false">'t+2'!O9449+K9449</f>
        <v>2.45582671656689</v>
      </c>
      <c r="P9449" s="0" t="n">
        <f aca="false">'t+2'!P9449+L9449</f>
        <v>1.75470018533492</v>
      </c>
      <c r="Q9449" s="0" t="n">
        <f aca="false" t="array" ref="Q9449:S9449">MMULT(M9449:P9449,'input - gretl'!$B$19:$D$22)+MMULT('Point forecasts'!$J$5:$O$5,'input - gretl'!$B$23:$D$28)</f>
        <v>13.7738202596967</v>
      </c>
      <c r="R9449" s="0" t="n">
        <v>6.77343502380956</v>
      </c>
      <c r="S9449" s="0" t="n">
        <v>10.1386864720285</v>
      </c>
      <c r="U9449" s="4" t="n">
        <f aca="false">NORMSDIST(-M9449/'rhos computation'!$B$11)-EXP(M9449+'rhos computation'!$B$11^2/2)*NORMSDIST(-M9449/'rhos computation'!$B$11-'rhos computation'!$B$11)</f>
        <v>0.0604596392394652</v>
      </c>
      <c r="V9449" s="4" t="n">
        <f aca="false">NORMSDIST(-N9449/'rhos computation'!$B$23)-EXP(N9449+'rhos computation'!$B$23^2/2)*NORMSDIST(-N9449/'rhos computation'!$B$23-'rhos computation'!$B$23)</f>
        <v>0.037067879044697</v>
      </c>
      <c r="W9449" s="0" t="n">
        <f aca="false">NORMSDIST(-O9449)</f>
        <v>0.00702804585494785</v>
      </c>
      <c r="X9449" s="0" t="n">
        <f aca="false">NORMSDIST(-P9449)</f>
        <v>0.0396553021600532</v>
      </c>
    </row>
    <row r="9450" customFormat="false" ht="13" hidden="false" customHeight="false" outlineLevel="0" collapsed="false">
      <c r="A9450" s="0" t="n">
        <v>-1.26884669789839</v>
      </c>
      <c r="B9450" s="0" t="n">
        <v>-0.611288016955556</v>
      </c>
      <c r="C9450" s="0" t="n">
        <v>0.0221653236009293</v>
      </c>
      <c r="D9450" s="0" t="n">
        <v>0.613342319216859</v>
      </c>
      <c r="E9450" s="0" t="n">
        <f aca="false" t="array" ref="E9450:H9450">MMULT(A9450:D9450,'Root matrix of resiudals'!$B$19:E$22)</f>
        <v>-0.0560308626780379</v>
      </c>
      <c r="F9450" s="0" t="n">
        <v>-0.0202189198440534</v>
      </c>
      <c r="G9450" s="0" t="n">
        <v>-0.00270260556365043</v>
      </c>
      <c r="H9450" s="0" t="n">
        <v>0.0104238301414371</v>
      </c>
      <c r="I9450" s="3" t="n">
        <f aca="false" t="array" ref="I9450:L9450">MMULT('t+2'!I9450:L9450,'input - gretl'!$B$3:$E$6)+MMULT('Point forecasts'!$P$4:$T$4,'input - gretl'!$B$9:$E$13)+MMULT('t+2'!Q9450:S9450,'input - gretl'!$B$14:$E$16)+E9450:H9450</f>
        <v>-0.0660958874034016</v>
      </c>
      <c r="J9450" s="3" t="n">
        <v>0.0293374166207262</v>
      </c>
      <c r="K9450" s="3" t="n">
        <v>0.0125378271929013</v>
      </c>
      <c r="L9450" s="3" t="n">
        <v>0.00525498303084133</v>
      </c>
      <c r="M9450" s="0" t="n">
        <f aca="false">'t+2'!M9450+I9450</f>
        <v>-0.0111644157794373</v>
      </c>
      <c r="N9450" s="0" t="n">
        <f aca="false">'t+2'!N9450+J9450</f>
        <v>-0.0431983195141584</v>
      </c>
      <c r="O9450" s="0" t="n">
        <f aca="false">'t+2'!O9450+K9450</f>
        <v>2.42232676705995</v>
      </c>
      <c r="P9450" s="0" t="n">
        <f aca="false">'t+2'!P9450+L9450</f>
        <v>1.76317996848901</v>
      </c>
      <c r="Q9450" s="0" t="n">
        <f aca="false" t="array" ref="Q9450:S9450">MMULT(M9450:P9450,'input - gretl'!$B$19:$D$22)+MMULT('Point forecasts'!$J$5:$O$5,'input - gretl'!$B$23:$D$28)</f>
        <v>13.7848462167707</v>
      </c>
      <c r="R9450" s="0" t="n">
        <v>6.75736128745894</v>
      </c>
      <c r="S9450" s="0" t="n">
        <v>10.0971218247528</v>
      </c>
      <c r="U9450" s="4" t="n">
        <f aca="false">NORMSDIST(-M9450/'rhos computation'!$B$11)-EXP(M9450+'rhos computation'!$B$11^2/2)*NORMSDIST(-M9450/'rhos computation'!$B$11-'rhos computation'!$B$11)</f>
        <v>0.0550442927607858</v>
      </c>
      <c r="V9450" s="4" t="n">
        <f aca="false">NORMSDIST(-N9450/'rhos computation'!$B$23)-EXP(N9450+'rhos computation'!$B$23^2/2)*NORMSDIST(-N9450/'rhos computation'!$B$23-'rhos computation'!$B$23)</f>
        <v>0.0481616422064475</v>
      </c>
      <c r="W9450" s="0" t="n">
        <f aca="false">NORMSDIST(-O9450)</f>
        <v>0.00771073825842199</v>
      </c>
      <c r="X9450" s="0" t="n">
        <f aca="false">NORMSDIST(-P9450)</f>
        <v>0.0389350705793538</v>
      </c>
    </row>
    <row r="9451" customFormat="false" ht="13" hidden="false" customHeight="false" outlineLevel="0" collapsed="false">
      <c r="A9451" s="0" t="n">
        <v>-0.162875458039636</v>
      </c>
      <c r="B9451" s="0" t="n">
        <v>2.12958180451011</v>
      </c>
      <c r="C9451" s="0" t="n">
        <v>-1.01497464491197</v>
      </c>
      <c r="D9451" s="0" t="n">
        <v>-0.886904289950205</v>
      </c>
      <c r="E9451" s="0" t="n">
        <f aca="false" t="array" ref="E9451:H9451">MMULT(A9451:D9451,'Root matrix of resiudals'!$B$19:E$22)</f>
        <v>-0.00308047913717009</v>
      </c>
      <c r="F9451" s="0" t="n">
        <v>0.0567755241216616</v>
      </c>
      <c r="G9451" s="0" t="n">
        <v>-0.00992771762761332</v>
      </c>
      <c r="H9451" s="0" t="n">
        <v>-0.0153520502204071</v>
      </c>
      <c r="I9451" s="3" t="n">
        <f aca="false" t="array" ref="I9451:L9451">MMULT('t+2'!I9451:L9451,'input - gretl'!$B$3:$E$6)+MMULT('Point forecasts'!$P$4:$T$4,'input - gretl'!$B$9:$E$13)+MMULT('t+2'!Q9451:S9451,'input - gretl'!$B$14:$E$16)+E9451:H9451</f>
        <v>-0.0178843333452509</v>
      </c>
      <c r="J9451" s="3" t="n">
        <v>0.0494430193893669</v>
      </c>
      <c r="K9451" s="3" t="n">
        <v>0.00226945250948799</v>
      </c>
      <c r="L9451" s="3" t="n">
        <v>-0.012571150666589</v>
      </c>
      <c r="M9451" s="0" t="n">
        <f aca="false">'t+2'!M9451+I9451</f>
        <v>0.0657219562003256</v>
      </c>
      <c r="N9451" s="0" t="n">
        <f aca="false">'t+2'!N9451+J9451</f>
        <v>0.036561809122034</v>
      </c>
      <c r="O9451" s="0" t="n">
        <f aca="false">'t+2'!O9451+K9451</f>
        <v>2.39987634886853</v>
      </c>
      <c r="P9451" s="0" t="n">
        <f aca="false">'t+2'!P9451+L9451</f>
        <v>1.72434923296286</v>
      </c>
      <c r="Q9451" s="0" t="n">
        <f aca="false" t="array" ref="Q9451:S9451">MMULT(M9451:P9451,'input - gretl'!$B$19:$D$22)+MMULT('Point forecasts'!$J$5:$O$5,'input - gretl'!$B$23:$D$28)</f>
        <v>13.8617325887505</v>
      </c>
      <c r="R9451" s="0" t="n">
        <v>6.83712141609514</v>
      </c>
      <c r="S9451" s="0" t="n">
        <v>10.1116013775836</v>
      </c>
      <c r="U9451" s="4" t="n">
        <f aca="false">NORMSDIST(-M9451/'rhos computation'!$B$11)-EXP(M9451+'rhos computation'!$B$11^2/2)*NORMSDIST(-M9451/'rhos computation'!$B$11-'rhos computation'!$B$11)</f>
        <v>0.0256519714401502</v>
      </c>
      <c r="V9451" s="4" t="n">
        <f aca="false">NORMSDIST(-N9451/'rhos computation'!$B$23)-EXP(N9451+'rhos computation'!$B$23^2/2)*NORMSDIST(-N9451/'rhos computation'!$B$23-'rhos computation'!$B$23)</f>
        <v>0.00855479142207596</v>
      </c>
      <c r="W9451" s="0" t="n">
        <f aca="false">NORMSDIST(-O9451)</f>
        <v>0.00820030544452353</v>
      </c>
      <c r="X9451" s="0" t="n">
        <f aca="false">NORMSDIST(-P9451)</f>
        <v>0.0423224082197132</v>
      </c>
    </row>
    <row r="9452" customFormat="false" ht="13" hidden="false" customHeight="false" outlineLevel="0" collapsed="false">
      <c r="A9452" s="0" t="n">
        <v>1.1215570161752</v>
      </c>
      <c r="B9452" s="0" t="n">
        <v>0.793246501847837</v>
      </c>
      <c r="C9452" s="0" t="n">
        <v>-1.08233267306973</v>
      </c>
      <c r="D9452" s="0" t="n">
        <v>-0.0279155243594124</v>
      </c>
      <c r="E9452" s="0" t="n">
        <f aca="false" t="array" ref="E9452:H9452">MMULT(A9452:D9452,'Root matrix of resiudals'!$B$19:E$22)</f>
        <v>0.0485896331055313</v>
      </c>
      <c r="F9452" s="0" t="n">
        <v>0.0213163595433734</v>
      </c>
      <c r="G9452" s="0" t="n">
        <v>-0.0132407707005097</v>
      </c>
      <c r="H9452" s="0" t="n">
        <v>-0.00206988218080705</v>
      </c>
      <c r="I9452" s="3" t="n">
        <f aca="false" t="array" ref="I9452:L9452">MMULT('t+2'!I9452:L9452,'input - gretl'!$B$3:$E$6)+MMULT('Point forecasts'!$P$4:$T$4,'input - gretl'!$B$9:$E$13)+MMULT('t+2'!Q9452:S9452,'input - gretl'!$B$14:$E$16)+E9452:H9452</f>
        <v>0.0106454070784936</v>
      </c>
      <c r="J9452" s="3" t="n">
        <v>0.00102528417261193</v>
      </c>
      <c r="K9452" s="3" t="n">
        <v>0.029739712091345</v>
      </c>
      <c r="L9452" s="3" t="n">
        <v>0.0129936817381041</v>
      </c>
      <c r="M9452" s="0" t="n">
        <f aca="false">'t+2'!M9452+I9452</f>
        <v>0.272174137613152</v>
      </c>
      <c r="N9452" s="0" t="n">
        <f aca="false">'t+2'!N9452+J9452</f>
        <v>0.0829755360147135</v>
      </c>
      <c r="O9452" s="0" t="n">
        <f aca="false">'t+2'!O9452+K9452</f>
        <v>2.49932989916309</v>
      </c>
      <c r="P9452" s="0" t="n">
        <f aca="false">'t+2'!P9452+L9452</f>
        <v>1.78911594515919</v>
      </c>
      <c r="Q9452" s="0" t="n">
        <f aca="false" t="array" ref="Q9452:S9452">MMULT(M9452:P9452,'input - gretl'!$B$19:$D$22)+MMULT('Point forecasts'!$J$5:$O$5,'input - gretl'!$B$23:$D$28)</f>
        <v>14.0681847701633</v>
      </c>
      <c r="R9452" s="0" t="n">
        <v>6.88353514298782</v>
      </c>
      <c r="S9452" s="0" t="n">
        <v>10.1494585462438</v>
      </c>
      <c r="U9452" s="4" t="n">
        <f aca="false">NORMSDIST(-M9452/'rhos computation'!$B$11)-EXP(M9452+'rhos computation'!$B$11^2/2)*NORMSDIST(-M9452/'rhos computation'!$B$11-'rhos computation'!$B$11)</f>
        <v>0.00108748867110146</v>
      </c>
      <c r="V9452" s="4" t="n">
        <f aca="false">NORMSDIST(-N9452/'rhos computation'!$B$23)-EXP(N9452+'rhos computation'!$B$23^2/2)*NORMSDIST(-N9452/'rhos computation'!$B$23-'rhos computation'!$B$23)</f>
        <v>0.00173068871523639</v>
      </c>
      <c r="W9452" s="0" t="n">
        <f aca="false">NORMSDIST(-O9452)</f>
        <v>0.00622142089775097</v>
      </c>
      <c r="X9452" s="0" t="n">
        <f aca="false">NORMSDIST(-P9452)</f>
        <v>0.0367980723687193</v>
      </c>
    </row>
    <row r="9453" customFormat="false" ht="13" hidden="false" customHeight="false" outlineLevel="0" collapsed="false">
      <c r="A9453" s="0" t="n">
        <v>-0.297117497107356</v>
      </c>
      <c r="B9453" s="0" t="n">
        <v>-0.909915068149694</v>
      </c>
      <c r="C9453" s="0" t="n">
        <v>0.166454782931819</v>
      </c>
      <c r="D9453" s="0" t="n">
        <v>0.437402878504106</v>
      </c>
      <c r="E9453" s="0" t="n">
        <f aca="false" t="array" ref="E9453:H9453">MMULT(A9453:D9453,'Root matrix of resiudals'!$B$19:E$22)</f>
        <v>-0.0147698034595829</v>
      </c>
      <c r="F9453" s="0" t="n">
        <v>-0.0260446103848732</v>
      </c>
      <c r="G9453" s="0" t="n">
        <v>-0.000450574201588322</v>
      </c>
      <c r="H9453" s="0" t="n">
        <v>0.00734241481954107</v>
      </c>
      <c r="I9453" s="3" t="n">
        <f aca="false" t="array" ref="I9453:L9453">MMULT('t+2'!I9453:L9453,'input - gretl'!$B$3:$E$6)+MMULT('Point forecasts'!$P$4:$T$4,'input - gretl'!$B$9:$E$13)+MMULT('t+2'!Q9453:S9453,'input - gretl'!$B$14:$E$16)+E9453:H9453</f>
        <v>-0.00482731973439417</v>
      </c>
      <c r="J9453" s="3" t="n">
        <v>-0.0383687328742843</v>
      </c>
      <c r="K9453" s="3" t="n">
        <v>0.0217425515493827</v>
      </c>
      <c r="L9453" s="3" t="n">
        <v>0.0118360162331574</v>
      </c>
      <c r="M9453" s="0" t="n">
        <f aca="false">'t+2'!M9453+I9453</f>
        <v>0.118192388530467</v>
      </c>
      <c r="N9453" s="0" t="n">
        <f aca="false">'t+2'!N9453+J9453</f>
        <v>-0.013165213598691</v>
      </c>
      <c r="O9453" s="0" t="n">
        <f aca="false">'t+2'!O9453+K9453</f>
        <v>2.45981649643103</v>
      </c>
      <c r="P9453" s="0" t="n">
        <f aca="false">'t+2'!P9453+L9453</f>
        <v>1.76999261119465</v>
      </c>
      <c r="Q9453" s="0" t="n">
        <f aca="false" t="array" ref="Q9453:S9453">MMULT(M9453:P9453,'input - gretl'!$B$19:$D$22)+MMULT('Point forecasts'!$J$5:$O$5,'input - gretl'!$B$23:$D$28)</f>
        <v>13.9142030210806</v>
      </c>
      <c r="R9453" s="0" t="n">
        <v>6.78739439337441</v>
      </c>
      <c r="S9453" s="0" t="n">
        <v>10.1281323902787</v>
      </c>
      <c r="U9453" s="4" t="n">
        <f aca="false">NORMSDIST(-M9453/'rhos computation'!$B$11)-EXP(M9453+'rhos computation'!$B$11^2/2)*NORMSDIST(-M9453/'rhos computation'!$B$11-'rhos computation'!$B$11)</f>
        <v>0.013514698495105</v>
      </c>
      <c r="V9453" s="4" t="n">
        <f aca="false">NORMSDIST(-N9453/'rhos computation'!$B$23)-EXP(N9453+'rhos computation'!$B$23^2/2)*NORMSDIST(-N9453/'rhos computation'!$B$23-'rhos computation'!$B$23)</f>
        <v>0.0286034519460735</v>
      </c>
      <c r="W9453" s="0" t="n">
        <f aca="false">NORMSDIST(-O9453)</f>
        <v>0.00695040353629481</v>
      </c>
      <c r="X9453" s="0" t="n">
        <f aca="false">NORMSDIST(-P9453)</f>
        <v>0.0383641858040341</v>
      </c>
    </row>
    <row r="9454" customFormat="false" ht="13" hidden="false" customHeight="false" outlineLevel="0" collapsed="false">
      <c r="A9454" s="0" t="n">
        <v>0.782055452011831</v>
      </c>
      <c r="B9454" s="0" t="n">
        <v>1.01158097472695</v>
      </c>
      <c r="C9454" s="0" t="n">
        <v>0.53749886789197</v>
      </c>
      <c r="D9454" s="0" t="n">
        <v>-0.92805962594706</v>
      </c>
      <c r="E9454" s="0" t="n">
        <f aca="false" t="array" ref="E9454:H9454">MMULT(A9454:D9454,'Root matrix of resiudals'!$B$19:E$22)</f>
        <v>0.0368635391635273</v>
      </c>
      <c r="F9454" s="0" t="n">
        <v>0.0325427086902964</v>
      </c>
      <c r="G9454" s="0" t="n">
        <v>0.0121973447593214</v>
      </c>
      <c r="H9454" s="0" t="n">
        <v>-0.014677138075017</v>
      </c>
      <c r="I9454" s="3" t="n">
        <f aca="false" t="array" ref="I9454:L9454">MMULT('t+2'!I9454:L9454,'input - gretl'!$B$3:$E$6)+MMULT('Point forecasts'!$P$4:$T$4,'input - gretl'!$B$9:$E$13)+MMULT('t+2'!Q9454:S9454,'input - gretl'!$B$14:$E$16)+E9454:H9454</f>
        <v>0.0258868991929255</v>
      </c>
      <c r="J9454" s="3" t="n">
        <v>0.0298842738549615</v>
      </c>
      <c r="K9454" s="3" t="n">
        <v>0.032897466103854</v>
      </c>
      <c r="L9454" s="3" t="n">
        <v>-0.0128281576317102</v>
      </c>
      <c r="M9454" s="0" t="n">
        <f aca="false">'t+2'!M9454+I9454</f>
        <v>0.135808782982079</v>
      </c>
      <c r="N9454" s="0" t="n">
        <f aca="false">'t+2'!N9454+J9454</f>
        <v>0.0309890495452212</v>
      </c>
      <c r="O9454" s="0" t="n">
        <f aca="false">'t+2'!O9454+K9454</f>
        <v>2.43533971254695</v>
      </c>
      <c r="P9454" s="0" t="n">
        <f aca="false">'t+2'!P9454+L9454</f>
        <v>1.72944110062027</v>
      </c>
      <c r="Q9454" s="0" t="n">
        <f aca="false" t="array" ref="Q9454:S9454">MMULT(M9454:P9454,'input - gretl'!$B$19:$D$22)+MMULT('Point forecasts'!$J$5:$O$5,'input - gretl'!$B$23:$D$28)</f>
        <v>13.9318194155322</v>
      </c>
      <c r="R9454" s="0" t="n">
        <v>6.83154865651832</v>
      </c>
      <c r="S9454" s="0" t="n">
        <v>10.1422221205264</v>
      </c>
      <c r="U9454" s="4" t="n">
        <f aca="false">NORMSDIST(-M9454/'rhos computation'!$B$11)-EXP(M9454+'rhos computation'!$B$11^2/2)*NORMSDIST(-M9454/'rhos computation'!$B$11-'rhos computation'!$B$11)</f>
        <v>0.0106449958461317</v>
      </c>
      <c r="V9454" s="4" t="n">
        <f aca="false">NORMSDIST(-N9454/'rhos computation'!$B$23)-EXP(N9454+'rhos computation'!$B$23^2/2)*NORMSDIST(-N9454/'rhos computation'!$B$23-'rhos computation'!$B$23)</f>
        <v>0.0100346797664466</v>
      </c>
      <c r="W9454" s="0" t="n">
        <f aca="false">NORMSDIST(-O9454)</f>
        <v>0.00743890726431408</v>
      </c>
      <c r="X9454" s="0" t="n">
        <f aca="false">NORMSDIST(-P9454)</f>
        <v>0.0418650897041971</v>
      </c>
    </row>
    <row r="9455" customFormat="false" ht="13" hidden="false" customHeight="false" outlineLevel="0" collapsed="false">
      <c r="A9455" s="0" t="n">
        <v>1.14516214565361</v>
      </c>
      <c r="B9455" s="0" t="n">
        <v>0.571614868137615</v>
      </c>
      <c r="C9455" s="0" t="n">
        <v>0.943221047071789</v>
      </c>
      <c r="D9455" s="0" t="n">
        <v>0.862909926869341</v>
      </c>
      <c r="E9455" s="0" t="n">
        <f aca="false" t="array" ref="E9455:H9455">MMULT(A9455:D9455,'Root matrix of resiudals'!$B$19:E$22)</f>
        <v>0.0512617290806027</v>
      </c>
      <c r="F9455" s="0" t="n">
        <v>0.0223683981035263</v>
      </c>
      <c r="G9455" s="0" t="n">
        <v>0.0196557821907161</v>
      </c>
      <c r="H9455" s="0" t="n">
        <v>0.014681762963955</v>
      </c>
      <c r="I9455" s="3" t="n">
        <f aca="false" t="array" ref="I9455:L9455">MMULT('t+2'!I9455:L9455,'input - gretl'!$B$3:$E$6)+MMULT('Point forecasts'!$P$4:$T$4,'input - gretl'!$B$9:$E$13)+MMULT('t+2'!Q9455:S9455,'input - gretl'!$B$14:$E$16)+E9455:H9455</f>
        <v>-0.00643868877721348</v>
      </c>
      <c r="J9455" s="3" t="n">
        <v>0.00795082162288782</v>
      </c>
      <c r="K9455" s="3" t="n">
        <v>0.0401733220705793</v>
      </c>
      <c r="L9455" s="3" t="n">
        <v>0.0113369921700985</v>
      </c>
      <c r="M9455" s="0" t="n">
        <f aca="false">'t+2'!M9455+I9455</f>
        <v>0.155710480380485</v>
      </c>
      <c r="N9455" s="0" t="n">
        <f aca="false">'t+2'!N9455+J9455</f>
        <v>0.00307000599472993</v>
      </c>
      <c r="O9455" s="0" t="n">
        <f aca="false">'t+2'!O9455+K9455</f>
        <v>2.4399638805658</v>
      </c>
      <c r="P9455" s="0" t="n">
        <f aca="false">'t+2'!P9455+L9455</f>
        <v>1.780233197424</v>
      </c>
      <c r="Q9455" s="0" t="n">
        <f aca="false" t="array" ref="Q9455:S9455">MMULT(M9455:P9455,'input - gretl'!$B$19:$D$22)+MMULT('Point forecasts'!$J$5:$O$5,'input - gretl'!$B$23:$D$28)</f>
        <v>13.9517211129306</v>
      </c>
      <c r="R9455" s="0" t="n">
        <v>6.80362961296783</v>
      </c>
      <c r="S9455" s="0" t="n">
        <v>10.0985404648801</v>
      </c>
      <c r="U9455" s="4" t="n">
        <f aca="false">NORMSDIST(-M9455/'rhos computation'!$B$11)-EXP(M9455+'rhos computation'!$B$11^2/2)*NORMSDIST(-M9455/'rhos computation'!$B$11-'rhos computation'!$B$11)</f>
        <v>0.00800958716914582</v>
      </c>
      <c r="V9455" s="4" t="n">
        <f aca="false">NORMSDIST(-N9455/'rhos computation'!$B$23)-EXP(N9455+'rhos computation'!$B$23^2/2)*NORMSDIST(-N9455/'rhos computation'!$B$23-'rhos computation'!$B$23)</f>
        <v>0.0203039774855568</v>
      </c>
      <c r="W9455" s="0" t="n">
        <f aca="false">NORMSDIST(-O9455)</f>
        <v>0.00734436523641189</v>
      </c>
      <c r="X9455" s="0" t="n">
        <f aca="false">NORMSDIST(-P9455)</f>
        <v>0.0375189022819615</v>
      </c>
    </row>
    <row r="9456" customFormat="false" ht="13" hidden="false" customHeight="false" outlineLevel="0" collapsed="false">
      <c r="A9456" s="0" t="n">
        <v>1.74879603890921</v>
      </c>
      <c r="B9456" s="0" t="n">
        <v>0.0929018029645754</v>
      </c>
      <c r="C9456" s="0" t="n">
        <v>0.860728037820498</v>
      </c>
      <c r="D9456" s="0" t="n">
        <v>2.06773887066743</v>
      </c>
      <c r="E9456" s="0" t="n">
        <f aca="false" t="array" ref="E9456:H9456">MMULT(A9456:D9456,'Root matrix of resiudals'!$B$19:E$22)</f>
        <v>0.0755132190740009</v>
      </c>
      <c r="F9456" s="0" t="n">
        <v>0.00984022790173027</v>
      </c>
      <c r="G9456" s="0" t="n">
        <v>0.0187330992520735</v>
      </c>
      <c r="H9456" s="0" t="n">
        <v>0.0338755565653374</v>
      </c>
      <c r="I9456" s="3" t="n">
        <f aca="false" t="array" ref="I9456:L9456">MMULT('t+2'!I9456:L9456,'input - gretl'!$B$3:$E$6)+MMULT('Point forecasts'!$P$4:$T$4,'input - gretl'!$B$9:$E$13)+MMULT('t+2'!Q9456:S9456,'input - gretl'!$B$14:$E$16)+E9456:H9456</f>
        <v>0.0641305198632933</v>
      </c>
      <c r="J9456" s="3" t="n">
        <v>0.0308982204827173</v>
      </c>
      <c r="K9456" s="3" t="n">
        <v>0.0352768185433882</v>
      </c>
      <c r="L9456" s="3" t="n">
        <v>0.019794912997836</v>
      </c>
      <c r="M9456" s="0" t="n">
        <f aca="false">'t+2'!M9456+I9456</f>
        <v>0.19039951876435</v>
      </c>
      <c r="N9456" s="0" t="n">
        <f aca="false">'t+2'!N9456+J9456</f>
        <v>-0.0152228128922662</v>
      </c>
      <c r="O9456" s="0" t="n">
        <f aca="false">'t+2'!O9456+K9456</f>
        <v>2.44505826793526</v>
      </c>
      <c r="P9456" s="0" t="n">
        <f aca="false">'t+2'!P9456+L9456</f>
        <v>1.7841851584384</v>
      </c>
      <c r="Q9456" s="0" t="n">
        <f aca="false" t="array" ref="Q9456:S9456">MMULT(M9456:P9456,'input - gretl'!$B$19:$D$22)+MMULT('Point forecasts'!$J$5:$O$5,'input - gretl'!$B$23:$D$28)</f>
        <v>13.9864101513145</v>
      </c>
      <c r="R9456" s="0" t="n">
        <v>6.78533679408084</v>
      </c>
      <c r="S9456" s="0" t="n">
        <v>10.0998763397268</v>
      </c>
      <c r="U9456" s="4" t="n">
        <f aca="false">NORMSDIST(-M9456/'rhos computation'!$B$11)-EXP(M9456+'rhos computation'!$B$11^2/2)*NORMSDIST(-M9456/'rhos computation'!$B$11-'rhos computation'!$B$11)</f>
        <v>0.00469389141896068</v>
      </c>
      <c r="V9456" s="4" t="n">
        <f aca="false">NORMSDIST(-N9456/'rhos computation'!$B$23)-EXP(N9456+'rhos computation'!$B$23^2/2)*NORMSDIST(-N9456/'rhos computation'!$B$23-'rhos computation'!$B$23)</f>
        <v>0.0297764856847358</v>
      </c>
      <c r="W9456" s="0" t="n">
        <f aca="false">NORMSDIST(-O9456)</f>
        <v>0.00724143706709357</v>
      </c>
      <c r="X9456" s="0" t="n">
        <f aca="false">NORMSDIST(-P9456)</f>
        <v>0.0371967915739702</v>
      </c>
    </row>
    <row r="9457" customFormat="false" ht="13" hidden="false" customHeight="false" outlineLevel="0" collapsed="false">
      <c r="A9457" s="0" t="n">
        <v>0.0618521509966415</v>
      </c>
      <c r="B9457" s="0" t="n">
        <v>0.27711691486799</v>
      </c>
      <c r="C9457" s="0" t="n">
        <v>-0.222472706894762</v>
      </c>
      <c r="D9457" s="0" t="n">
        <v>0.722312980519083</v>
      </c>
      <c r="E9457" s="0" t="n">
        <f aca="false" t="array" ref="E9457:H9457">MMULT(A9457:D9457,'Root matrix of resiudals'!$B$19:E$22)</f>
        <v>0.00272979277341434</v>
      </c>
      <c r="F9457" s="0" t="n">
        <v>0.00730653087834036</v>
      </c>
      <c r="G9457" s="0" t="n">
        <v>-0.00168667069233442</v>
      </c>
      <c r="H9457" s="0" t="n">
        <v>0.0114607429240117</v>
      </c>
      <c r="I9457" s="3" t="n">
        <f aca="false" t="array" ref="I9457:L9457">MMULT('t+2'!I9457:L9457,'input - gretl'!$B$3:$E$6)+MMULT('Point forecasts'!$P$4:$T$4,'input - gretl'!$B$9:$E$13)+MMULT('t+2'!Q9457:S9457,'input - gretl'!$B$14:$E$16)+E9457:H9457</f>
        <v>-0.0284215742959871</v>
      </c>
      <c r="J9457" s="3" t="n">
        <v>0.0174880971657515</v>
      </c>
      <c r="K9457" s="3" t="n">
        <v>0.0178144108622351</v>
      </c>
      <c r="L9457" s="3" t="n">
        <v>0.00745842988121488</v>
      </c>
      <c r="M9457" s="0" t="n">
        <f aca="false">'t+2'!M9457+I9457</f>
        <v>0.112555000960934</v>
      </c>
      <c r="N9457" s="0" t="n">
        <f aca="false">'t+2'!N9457+J9457</f>
        <v>-0.00376665912024852</v>
      </c>
      <c r="O9457" s="0" t="n">
        <f aca="false">'t+2'!O9457+K9457</f>
        <v>2.44057792141195</v>
      </c>
      <c r="P9457" s="0" t="n">
        <f aca="false">'t+2'!P9457+L9457</f>
        <v>1.77308258855338</v>
      </c>
      <c r="Q9457" s="0" t="n">
        <f aca="false" t="array" ref="Q9457:S9457">MMULT(M9457:P9457,'input - gretl'!$B$19:$D$22)+MMULT('Point forecasts'!$J$5:$O$5,'input - gretl'!$B$23:$D$28)</f>
        <v>13.9085656335111</v>
      </c>
      <c r="R9457" s="0" t="n">
        <v>6.79679294785285</v>
      </c>
      <c r="S9457" s="0" t="n">
        <v>10.1059550922926</v>
      </c>
      <c r="U9457" s="4" t="n">
        <f aca="false">NORMSDIST(-M9457/'rhos computation'!$B$11)-EXP(M9457+'rhos computation'!$B$11^2/2)*NORMSDIST(-M9457/'rhos computation'!$B$11-'rhos computation'!$B$11)</f>
        <v>0.0145502443019843</v>
      </c>
      <c r="V9457" s="4" t="n">
        <f aca="false">NORMSDIST(-N9457/'rhos computation'!$B$23)-EXP(N9457+'rhos computation'!$B$23^2/2)*NORMSDIST(-N9457/'rhos computation'!$B$23-'rhos computation'!$B$23)</f>
        <v>0.0235892676799806</v>
      </c>
      <c r="W9457" s="0" t="n">
        <f aca="false">NORMSDIST(-O9457)</f>
        <v>0.00733189104328731</v>
      </c>
      <c r="X9457" s="0" t="n">
        <f aca="false">NORMSDIST(-P9457)</f>
        <v>0.0381075113345758</v>
      </c>
    </row>
    <row r="9458" customFormat="false" ht="13" hidden="false" customHeight="false" outlineLevel="0" collapsed="false">
      <c r="A9458" s="0" t="n">
        <v>-0.598869367387632</v>
      </c>
      <c r="B9458" s="0" t="n">
        <v>1.24688798601106</v>
      </c>
      <c r="C9458" s="0" t="n">
        <v>0.348003760099871</v>
      </c>
      <c r="D9458" s="0" t="n">
        <v>-0.704507539411923</v>
      </c>
      <c r="E9458" s="0" t="n">
        <f aca="false" t="array" ref="E9458:H9458">MMULT(A9458:D9458,'Root matrix of resiudals'!$B$19:E$22)</f>
        <v>-0.0221713211559853</v>
      </c>
      <c r="F9458" s="0" t="n">
        <v>0.0354735151568621</v>
      </c>
      <c r="G9458" s="0" t="n">
        <v>0.00853848552490916</v>
      </c>
      <c r="H9458" s="0" t="n">
        <v>-0.0107223580873303</v>
      </c>
      <c r="I9458" s="3" t="n">
        <f aca="false" t="array" ref="I9458:L9458">MMULT('t+2'!I9458:L9458,'input - gretl'!$B$3:$E$6)+MMULT('Point forecasts'!$P$4:$T$4,'input - gretl'!$B$9:$E$13)+MMULT('t+2'!Q9458:S9458,'input - gretl'!$B$14:$E$16)+E9458:H9458</f>
        <v>-0.0251158673333805</v>
      </c>
      <c r="J9458" s="3" t="n">
        <v>0.0509851942004202</v>
      </c>
      <c r="K9458" s="3" t="n">
        <v>0.0276029480218867</v>
      </c>
      <c r="L9458" s="3" t="n">
        <v>-0.0273748923748855</v>
      </c>
      <c r="M9458" s="0" t="n">
        <f aca="false">'t+2'!M9458+I9458</f>
        <v>0.0653022419435194</v>
      </c>
      <c r="N9458" s="0" t="n">
        <f aca="false">'t+2'!N9458+J9458</f>
        <v>0.0105098039381246</v>
      </c>
      <c r="O9458" s="0" t="n">
        <f aca="false">'t+2'!O9458+K9458</f>
        <v>2.44408503354743</v>
      </c>
      <c r="P9458" s="0" t="n">
        <f aca="false">'t+2'!P9458+L9458</f>
        <v>1.76772763743696</v>
      </c>
      <c r="Q9458" s="0" t="n">
        <f aca="false" t="array" ref="Q9458:S9458">MMULT(M9458:P9458,'input - gretl'!$B$19:$D$22)+MMULT('Point forecasts'!$J$5:$O$5,'input - gretl'!$B$23:$D$28)</f>
        <v>13.8613128744937</v>
      </c>
      <c r="R9458" s="0" t="n">
        <v>6.81106941091123</v>
      </c>
      <c r="S9458" s="0" t="n">
        <v>10.1145550306874</v>
      </c>
      <c r="U9458" s="4" t="n">
        <f aca="false">NORMSDIST(-M9458/'rhos computation'!$B$11)-EXP(M9458+'rhos computation'!$B$11^2/2)*NORMSDIST(-M9458/'rhos computation'!$B$11-'rhos computation'!$B$11)</f>
        <v>0.025773264024967</v>
      </c>
      <c r="V9458" s="4" t="n">
        <f aca="false">NORMSDIST(-N9458/'rhos computation'!$B$23)-EXP(N9458+'rhos computation'!$B$23^2/2)*NORMSDIST(-N9458/'rhos computation'!$B$23-'rhos computation'!$B$23)</f>
        <v>0.0170788976664902</v>
      </c>
      <c r="W9458" s="0" t="n">
        <f aca="false">NORMSDIST(-O9458)</f>
        <v>0.00726100165769621</v>
      </c>
      <c r="X9458" s="0" t="n">
        <f aca="false">NORMSDIST(-P9458)</f>
        <v>0.038553223662434</v>
      </c>
    </row>
    <row r="9459" customFormat="false" ht="13" hidden="false" customHeight="false" outlineLevel="0" collapsed="false">
      <c r="A9459" s="0" t="n">
        <v>-1.37269317011084</v>
      </c>
      <c r="B9459" s="0" t="n">
        <v>0.0186874272256928</v>
      </c>
      <c r="C9459" s="0" t="n">
        <v>1.06336527643688</v>
      </c>
      <c r="D9459" s="0" t="n">
        <v>-0.594713582764692</v>
      </c>
      <c r="E9459" s="0" t="n">
        <f aca="false" t="array" ref="E9459:H9459">MMULT(A9459:D9459,'Root matrix of resiudals'!$B$19:E$22)</f>
        <v>-0.0573111386188623</v>
      </c>
      <c r="F9459" s="0" t="n">
        <v>0.00120472591010775</v>
      </c>
      <c r="G9459" s="0" t="n">
        <v>0.0148269829633206</v>
      </c>
      <c r="H9459" s="0" t="n">
        <v>-0.00790580816242544</v>
      </c>
      <c r="I9459" s="3" t="n">
        <f aca="false" t="array" ref="I9459:L9459">MMULT('t+2'!I9459:L9459,'input - gretl'!$B$3:$E$6)+MMULT('Point forecasts'!$P$4:$T$4,'input - gretl'!$B$9:$E$13)+MMULT('t+2'!Q9459:S9459,'input - gretl'!$B$14:$E$16)+E9459:H9459</f>
        <v>-0.0475294703619622</v>
      </c>
      <c r="J9459" s="3" t="n">
        <v>0.0466761598754492</v>
      </c>
      <c r="K9459" s="3" t="n">
        <v>0.0363022033575165</v>
      </c>
      <c r="L9459" s="3" t="n">
        <v>-0.013937272413965</v>
      </c>
      <c r="M9459" s="0" t="n">
        <f aca="false">'t+2'!M9459+I9459</f>
        <v>0.0653472580827237</v>
      </c>
      <c r="N9459" s="0" t="n">
        <f aca="false">'t+2'!N9459+J9459</f>
        <v>0.00619816699430546</v>
      </c>
      <c r="O9459" s="0" t="n">
        <f aca="false">'t+2'!O9459+K9459</f>
        <v>2.47907286058843</v>
      </c>
      <c r="P9459" s="0" t="n">
        <f aca="false">'t+2'!P9459+L9459</f>
        <v>1.74291221670861</v>
      </c>
      <c r="Q9459" s="0" t="n">
        <f aca="false" t="array" ref="Q9459:S9459">MMULT(M9459:P9459,'input - gretl'!$B$19:$D$22)+MMULT('Point forecasts'!$J$5:$O$5,'input - gretl'!$B$23:$D$28)</f>
        <v>13.8613578906329</v>
      </c>
      <c r="R9459" s="0" t="n">
        <v>6.80675777396741</v>
      </c>
      <c r="S9459" s="0" t="n">
        <v>10.1731435636121</v>
      </c>
      <c r="U9459" s="4" t="n">
        <f aca="false">NORMSDIST(-M9459/'rhos computation'!$B$11)-EXP(M9459+'rhos computation'!$B$11^2/2)*NORMSDIST(-M9459/'rhos computation'!$B$11-'rhos computation'!$B$11)</f>
        <v>0.0257602352536678</v>
      </c>
      <c r="V9459" s="4" t="n">
        <f aca="false">NORMSDIST(-N9459/'rhos computation'!$B$23)-EXP(N9459+'rhos computation'!$B$23^2/2)*NORMSDIST(-N9459/'rhos computation'!$B$23-'rhos computation'!$B$23)</f>
        <v>0.0189035510550346</v>
      </c>
      <c r="W9459" s="0" t="n">
        <f aca="false">NORMSDIST(-O9459)</f>
        <v>0.00658621976274164</v>
      </c>
      <c r="X9459" s="0" t="n">
        <f aca="false">NORMSDIST(-P9459)</f>
        <v>0.040674474863395</v>
      </c>
    </row>
    <row r="9460" customFormat="false" ht="13" hidden="false" customHeight="false" outlineLevel="0" collapsed="false">
      <c r="A9460" s="0" t="n">
        <v>-0.672262691536855</v>
      </c>
      <c r="B9460" s="0" t="n">
        <v>0.576795602176738</v>
      </c>
      <c r="C9460" s="0" t="n">
        <v>-0.534030119199975</v>
      </c>
      <c r="D9460" s="0" t="n">
        <v>1.47804444560624</v>
      </c>
      <c r="E9460" s="0" t="n">
        <f aca="false" t="array" ref="E9460:H9460">MMULT(A9460:D9460,'Root matrix of resiudals'!$B$19:E$22)</f>
        <v>-0.0287627825469875</v>
      </c>
      <c r="F9460" s="0" t="n">
        <v>0.0131377898807649</v>
      </c>
      <c r="G9460" s="0" t="n">
        <v>-0.00567300327427913</v>
      </c>
      <c r="H9460" s="0" t="n">
        <v>0.0236680021659557</v>
      </c>
      <c r="I9460" s="3" t="n">
        <f aca="false" t="array" ref="I9460:L9460">MMULT('t+2'!I9460:L9460,'input - gretl'!$B$3:$E$6)+MMULT('Point forecasts'!$P$4:$T$4,'input - gretl'!$B$9:$E$13)+MMULT('t+2'!Q9460:S9460,'input - gretl'!$B$14:$E$16)+E9460:H9460</f>
        <v>-0.0336422818308316</v>
      </c>
      <c r="J9460" s="3" t="n">
        <v>0.0289599046054502</v>
      </c>
      <c r="K9460" s="3" t="n">
        <v>0.00985607471248515</v>
      </c>
      <c r="L9460" s="3" t="n">
        <v>0.0177380869244135</v>
      </c>
      <c r="M9460" s="0" t="n">
        <f aca="false">'t+2'!M9460+I9460</f>
        <v>0.0700169032984055</v>
      </c>
      <c r="N9460" s="0" t="n">
        <f aca="false">'t+2'!N9460+J9460</f>
        <v>-0.0204712456306996</v>
      </c>
      <c r="O9460" s="0" t="n">
        <f aca="false">'t+2'!O9460+K9460</f>
        <v>2.41094731260665</v>
      </c>
      <c r="P9460" s="0" t="n">
        <f aca="false">'t+2'!P9460+L9460</f>
        <v>1.79230657809727</v>
      </c>
      <c r="Q9460" s="0" t="n">
        <f aca="false" t="array" ref="Q9460:S9460">MMULT(M9460:P9460,'input - gretl'!$B$19:$D$22)+MMULT('Point forecasts'!$J$5:$O$5,'input - gretl'!$B$23:$D$28)</f>
        <v>13.8660275358486</v>
      </c>
      <c r="R9460" s="0" t="n">
        <v>6.7800883613424</v>
      </c>
      <c r="S9460" s="0" t="n">
        <v>10.0580415082316</v>
      </c>
      <c r="U9460" s="4" t="n">
        <f aca="false">NORMSDIST(-M9460/'rhos computation'!$B$11)-EXP(M9460+'rhos computation'!$B$11^2/2)*NORMSDIST(-M9460/'rhos computation'!$B$11-'rhos computation'!$B$11)</f>
        <v>0.02443422982987</v>
      </c>
      <c r="V9460" s="4" t="n">
        <f aca="false">NORMSDIST(-N9460/'rhos computation'!$B$23)-EXP(N9460+'rhos computation'!$B$23^2/2)*NORMSDIST(-N9460/'rhos computation'!$B$23-'rhos computation'!$B$23)</f>
        <v>0.0328873897385212</v>
      </c>
      <c r="W9460" s="0" t="n">
        <f aca="false">NORMSDIST(-O9460)</f>
        <v>0.00795557339147694</v>
      </c>
      <c r="X9460" s="0" t="n">
        <f aca="false">NORMSDIST(-P9460)</f>
        <v>0.0365419350810164</v>
      </c>
    </row>
    <row r="9461" customFormat="false" ht="13" hidden="false" customHeight="false" outlineLevel="0" collapsed="false">
      <c r="A9461" s="0" t="n">
        <v>-0.783949253216397</v>
      </c>
      <c r="B9461" s="0" t="n">
        <v>-1.59977192854983</v>
      </c>
      <c r="C9461" s="0" t="n">
        <v>0.706490771679635</v>
      </c>
      <c r="D9461" s="0" t="n">
        <v>1.0798276734548</v>
      </c>
      <c r="E9461" s="0" t="n">
        <f aca="false" t="array" ref="E9461:H9461">MMULT(A9461:D9461,'Root matrix of resiudals'!$B$19:E$22)</f>
        <v>-0.0367979521188458</v>
      </c>
      <c r="F9461" s="0" t="n">
        <v>-0.0448764653967233</v>
      </c>
      <c r="G9461" s="0" t="n">
        <v>0.0059098617017874</v>
      </c>
      <c r="H9461" s="0" t="n">
        <v>0.01852666574065</v>
      </c>
      <c r="I9461" s="3" t="n">
        <f aca="false" t="array" ref="I9461:L9461">MMULT('t+2'!I9461:L9461,'input - gretl'!$B$3:$E$6)+MMULT('Point forecasts'!$P$4:$T$4,'input - gretl'!$B$9:$E$13)+MMULT('t+2'!Q9461:S9461,'input - gretl'!$B$14:$E$16)+E9461:H9461</f>
        <v>-0.0205613327148143</v>
      </c>
      <c r="J9461" s="3" t="n">
        <v>-0.03926542225356</v>
      </c>
      <c r="K9461" s="3" t="n">
        <v>0.0251488301461858</v>
      </c>
      <c r="L9461" s="3" t="n">
        <v>0.0304923570429086</v>
      </c>
      <c r="M9461" s="0" t="n">
        <f aca="false">'t+2'!M9461+I9461</f>
        <v>0.0596447787645058</v>
      </c>
      <c r="N9461" s="0" t="n">
        <f aca="false">'t+2'!N9461+J9461</f>
        <v>-0.0218700427828787</v>
      </c>
      <c r="O9461" s="0" t="n">
        <f aca="false">'t+2'!O9461+K9461</f>
        <v>2.47643386038914</v>
      </c>
      <c r="P9461" s="0" t="n">
        <f aca="false">'t+2'!P9461+L9461</f>
        <v>1.76750263402981</v>
      </c>
      <c r="Q9461" s="0" t="n">
        <f aca="false" t="array" ref="Q9461:S9461">MMULT(M9461:P9461,'input - gretl'!$B$19:$D$22)+MMULT('Point forecasts'!$J$5:$O$5,'input - gretl'!$B$23:$D$28)</f>
        <v>13.8556554113147</v>
      </c>
      <c r="R9461" s="0" t="n">
        <v>6.77868956419022</v>
      </c>
      <c r="S9461" s="0" t="n">
        <v>10.1471178470194</v>
      </c>
      <c r="U9461" s="4" t="n">
        <f aca="false">NORMSDIST(-M9461/'rhos computation'!$B$11)-EXP(M9461+'rhos computation'!$B$11^2/2)*NORMSDIST(-M9461/'rhos computation'!$B$11-'rhos computation'!$B$11)</f>
        <v>0.0274484312842256</v>
      </c>
      <c r="V9461" s="4" t="n">
        <f aca="false">NORMSDIST(-N9461/'rhos computation'!$B$23)-EXP(N9461+'rhos computation'!$B$23^2/2)*NORMSDIST(-N9461/'rhos computation'!$B$23-'rhos computation'!$B$23)</f>
        <v>0.0337447153999947</v>
      </c>
      <c r="W9461" s="0" t="n">
        <f aca="false">NORMSDIST(-O9461)</f>
        <v>0.00663511047829266</v>
      </c>
      <c r="X9461" s="0" t="n">
        <f aca="false">NORMSDIST(-P9461)</f>
        <v>0.0385720441376083</v>
      </c>
    </row>
    <row r="9462" customFormat="false" ht="13" hidden="false" customHeight="false" outlineLevel="0" collapsed="false">
      <c r="A9462" s="0" t="n">
        <v>1.09247560113122</v>
      </c>
      <c r="B9462" s="0" t="n">
        <v>1.06408626855565</v>
      </c>
      <c r="C9462" s="0" t="n">
        <v>-0.90211740880968</v>
      </c>
      <c r="D9462" s="0" t="n">
        <v>-1.46262708748618</v>
      </c>
      <c r="E9462" s="0" t="n">
        <f aca="false" t="array" ref="E9462:H9462">MMULT(A9462:D9462,'Root matrix of resiudals'!$B$19:E$22)</f>
        <v>0.0487271288393658</v>
      </c>
      <c r="F9462" s="0" t="n">
        <v>0.0295418315749591</v>
      </c>
      <c r="G9462" s="0" t="n">
        <v>-0.0110430956590696</v>
      </c>
      <c r="H9462" s="0" t="n">
        <v>-0.0251157236525272</v>
      </c>
      <c r="I9462" s="3" t="n">
        <f aca="false" t="array" ref="I9462:L9462">MMULT('t+2'!I9462:L9462,'input - gretl'!$B$3:$E$6)+MMULT('Point forecasts'!$P$4:$T$4,'input - gretl'!$B$9:$E$13)+MMULT('t+2'!Q9462:S9462,'input - gretl'!$B$14:$E$16)+E9462:H9462</f>
        <v>0.0391648646630564</v>
      </c>
      <c r="J9462" s="3" t="n">
        <v>0.0559463133644329</v>
      </c>
      <c r="K9462" s="3" t="n">
        <v>0.0181200022542422</v>
      </c>
      <c r="L9462" s="3" t="n">
        <v>-0.0155518054134958</v>
      </c>
      <c r="M9462" s="0" t="n">
        <f aca="false">'t+2'!M9462+I9462</f>
        <v>0.244947928288404</v>
      </c>
      <c r="N9462" s="0" t="n">
        <f aca="false">'t+2'!N9462+J9462</f>
        <v>0.0759283308583829</v>
      </c>
      <c r="O9462" s="0" t="n">
        <f aca="false">'t+2'!O9462+K9462</f>
        <v>2.49233618559652</v>
      </c>
      <c r="P9462" s="0" t="n">
        <f aca="false">'t+2'!P9462+L9462</f>
        <v>1.71611275500554</v>
      </c>
      <c r="Q9462" s="0" t="n">
        <f aca="false" t="array" ref="Q9462:S9462">MMULT(M9462:P9462,'input - gretl'!$B$19:$D$22)+MMULT('Point forecasts'!$J$5:$O$5,'input - gretl'!$B$23:$D$28)</f>
        <v>14.0409585608386</v>
      </c>
      <c r="R9462" s="0" t="n">
        <v>6.87648793783148</v>
      </c>
      <c r="S9462" s="0" t="n">
        <v>10.2118945166729</v>
      </c>
      <c r="U9462" s="4" t="n">
        <f aca="false">NORMSDIST(-M9462/'rhos computation'!$B$11)-EXP(M9462+'rhos computation'!$B$11^2/2)*NORMSDIST(-M9462/'rhos computation'!$B$11-'rhos computation'!$B$11)</f>
        <v>0.00182790263878392</v>
      </c>
      <c r="V9462" s="4" t="n">
        <f aca="false">NORMSDIST(-N9462/'rhos computation'!$B$23)-EXP(N9462+'rhos computation'!$B$23^2/2)*NORMSDIST(-N9462/'rhos computation'!$B$23-'rhos computation'!$B$23)</f>
        <v>0.00227844870979253</v>
      </c>
      <c r="W9462" s="0" t="n">
        <f aca="false">NORMSDIST(-O9462)</f>
        <v>0.00634529277689306</v>
      </c>
      <c r="X9462" s="0" t="n">
        <f aca="false">NORMSDIST(-P9462)</f>
        <v>0.0430707035806162</v>
      </c>
    </row>
    <row r="9463" customFormat="false" ht="13" hidden="false" customHeight="false" outlineLevel="0" collapsed="false">
      <c r="A9463" s="0" t="n">
        <v>-0.510881460534891</v>
      </c>
      <c r="B9463" s="0" t="n">
        <v>-1.19481172506443</v>
      </c>
      <c r="C9463" s="0" t="n">
        <v>0.585429781252885</v>
      </c>
      <c r="D9463" s="0" t="n">
        <v>0.673632270684338</v>
      </c>
      <c r="E9463" s="0" t="n">
        <f aca="false" t="array" ref="E9463:H9463">MMULT(A9463:D9463,'Root matrix of resiudals'!$B$19:E$22)</f>
        <v>-0.0241591972579908</v>
      </c>
      <c r="F9463" s="0" t="n">
        <v>-0.0331489238694723</v>
      </c>
      <c r="G9463" s="0" t="n">
        <v>0.0052850121520664</v>
      </c>
      <c r="H9463" s="0" t="n">
        <v>0.0117186964121377</v>
      </c>
      <c r="I9463" s="3" t="n">
        <f aca="false" t="array" ref="I9463:L9463">MMULT('t+2'!I9463:L9463,'input - gretl'!$B$3:$E$6)+MMULT('Point forecasts'!$P$4:$T$4,'input - gretl'!$B$9:$E$13)+MMULT('t+2'!Q9463:S9463,'input - gretl'!$B$14:$E$16)+E9463:H9463</f>
        <v>-0.00212326032868376</v>
      </c>
      <c r="J9463" s="3" t="n">
        <v>-0.0429194493494987</v>
      </c>
      <c r="K9463" s="3" t="n">
        <v>0.0290600145180953</v>
      </c>
      <c r="L9463" s="3" t="n">
        <v>0.0118913846729306</v>
      </c>
      <c r="M9463" s="0" t="n">
        <f aca="false">'t+2'!M9463+I9463</f>
        <v>0.139622400404249</v>
      </c>
      <c r="N9463" s="0" t="n">
        <f aca="false">'t+2'!N9463+J9463</f>
        <v>-0.00661879645829989</v>
      </c>
      <c r="O9463" s="0" t="n">
        <f aca="false">'t+2'!O9463+K9463</f>
        <v>2.45010483638486</v>
      </c>
      <c r="P9463" s="0" t="n">
        <f aca="false">'t+2'!P9463+L9463</f>
        <v>1.72700645542657</v>
      </c>
      <c r="Q9463" s="0" t="n">
        <f aca="false" t="array" ref="Q9463:S9463">MMULT(M9463:P9463,'input - gretl'!$B$19:$D$22)+MMULT('Point forecasts'!$J$5:$O$5,'input - gretl'!$B$23:$D$28)</f>
        <v>13.9356330329544</v>
      </c>
      <c r="R9463" s="0" t="n">
        <v>6.7939408105148</v>
      </c>
      <c r="S9463" s="0" t="n">
        <v>10.1593027136758</v>
      </c>
      <c r="U9463" s="4" t="n">
        <f aca="false">NORMSDIST(-M9463/'rhos computation'!$B$11)-EXP(M9463+'rhos computation'!$B$11^2/2)*NORMSDIST(-M9463/'rhos computation'!$B$11-'rhos computation'!$B$11)</f>
        <v>0.0100926672869127</v>
      </c>
      <c r="V9463" s="4" t="n">
        <f aca="false">NORMSDIST(-N9463/'rhos computation'!$B$23)-EXP(N9463+'rhos computation'!$B$23^2/2)*NORMSDIST(-N9463/'rhos computation'!$B$23-'rhos computation'!$B$23)</f>
        <v>0.0250505230792148</v>
      </c>
      <c r="W9463" s="0" t="n">
        <f aca="false">NORMSDIST(-O9463)</f>
        <v>0.0071407313258144</v>
      </c>
      <c r="X9463" s="0" t="n">
        <f aca="false">NORMSDIST(-P9463)</f>
        <v>0.0420832520645644</v>
      </c>
    </row>
    <row r="9464" customFormat="false" ht="13" hidden="false" customHeight="false" outlineLevel="0" collapsed="false">
      <c r="A9464" s="0" t="n">
        <v>0.215237035352208</v>
      </c>
      <c r="B9464" s="0" t="n">
        <v>1.16266302440397</v>
      </c>
      <c r="C9464" s="0" t="n">
        <v>-0.0124179219787572</v>
      </c>
      <c r="D9464" s="0" t="n">
        <v>0.257775410433317</v>
      </c>
      <c r="E9464" s="0" t="n">
        <f aca="false" t="array" ref="E9464:H9464">MMULT(A9464:D9464,'Root matrix of resiudals'!$B$19:E$22)</f>
        <v>0.011753143550701</v>
      </c>
      <c r="F9464" s="0" t="n">
        <v>0.0336794701902666</v>
      </c>
      <c r="G9464" s="0" t="n">
        <v>0.00453543584280257</v>
      </c>
      <c r="H9464" s="0" t="n">
        <v>0.00416264297561659</v>
      </c>
      <c r="I9464" s="3" t="n">
        <f aca="false" t="array" ref="I9464:L9464">MMULT('t+2'!I9464:L9464,'input - gretl'!$B$3:$E$6)+MMULT('Point forecasts'!$P$4:$T$4,'input - gretl'!$B$9:$E$13)+MMULT('t+2'!Q9464:S9464,'input - gretl'!$B$14:$E$16)+E9464:H9464</f>
        <v>0.00375263844376365</v>
      </c>
      <c r="J9464" s="3" t="n">
        <v>0.0517114291979815</v>
      </c>
      <c r="K9464" s="3" t="n">
        <v>0.0333888241642487</v>
      </c>
      <c r="L9464" s="3" t="n">
        <v>-0.00076676111274725</v>
      </c>
      <c r="M9464" s="0" t="n">
        <f aca="false">'t+2'!M9464+I9464</f>
        <v>0.141614445398758</v>
      </c>
      <c r="N9464" s="0" t="n">
        <f aca="false">'t+2'!N9464+J9464</f>
        <v>0.0458246983676898</v>
      </c>
      <c r="O9464" s="0" t="n">
        <f aca="false">'t+2'!O9464+K9464</f>
        <v>2.4493634520126</v>
      </c>
      <c r="P9464" s="0" t="n">
        <f aca="false">'t+2'!P9464+L9464</f>
        <v>1.75833176054182</v>
      </c>
      <c r="Q9464" s="0" t="n">
        <f aca="false" t="array" ref="Q9464:S9464">MMULT(M9464:P9464,'input - gretl'!$B$19:$D$22)+MMULT('Point forecasts'!$J$5:$O$5,'input - gretl'!$B$23:$D$28)</f>
        <v>13.9376250779489</v>
      </c>
      <c r="R9464" s="0" t="n">
        <v>6.84638430534079</v>
      </c>
      <c r="S9464" s="0" t="n">
        <v>10.1287693978737</v>
      </c>
      <c r="U9464" s="4" t="n">
        <f aca="false">NORMSDIST(-M9464/'rhos computation'!$B$11)-EXP(M9464+'rhos computation'!$B$11^2/2)*NORMSDIST(-M9464/'rhos computation'!$B$11-'rhos computation'!$B$11)</f>
        <v>0.00981339218523011</v>
      </c>
      <c r="V9464" s="4" t="n">
        <f aca="false">NORMSDIST(-N9464/'rhos computation'!$B$23)-EXP(N9464+'rhos computation'!$B$23^2/2)*NORMSDIST(-N9464/'rhos computation'!$B$23-'rhos computation'!$B$23)</f>
        <v>0.00646607466764421</v>
      </c>
      <c r="W9464" s="0" t="n">
        <f aca="false">NORMSDIST(-O9464)</f>
        <v>0.0071554480140576</v>
      </c>
      <c r="X9464" s="0" t="n">
        <f aca="false">NORMSDIST(-P9464)</f>
        <v>0.0393455383185505</v>
      </c>
    </row>
    <row r="9465" customFormat="false" ht="13" hidden="false" customHeight="false" outlineLevel="0" collapsed="false">
      <c r="A9465" s="0" t="n">
        <v>-1.98098267061252</v>
      </c>
      <c r="B9465" s="0" t="n">
        <v>-0.413255034168962</v>
      </c>
      <c r="C9465" s="0" t="n">
        <v>-0.409304057255081</v>
      </c>
      <c r="D9465" s="0" t="n">
        <v>-0.883407632146319</v>
      </c>
      <c r="E9465" s="0" t="n">
        <f aca="false" t="array" ref="E9465:H9465">MMULT(A9465:D9465,'Root matrix of resiudals'!$B$19:E$22)</f>
        <v>-0.0860962528453517</v>
      </c>
      <c r="F9465" s="0" t="n">
        <v>-0.0178205664410601</v>
      </c>
      <c r="G9465" s="0" t="n">
        <v>-0.0115388317266398</v>
      </c>
      <c r="H9465" s="0" t="n">
        <v>-0.0140724810933579</v>
      </c>
      <c r="I9465" s="3" t="n">
        <f aca="false" t="array" ref="I9465:L9465">MMULT('t+2'!I9465:L9465,'input - gretl'!$B$3:$E$6)+MMULT('Point forecasts'!$P$4:$T$4,'input - gretl'!$B$9:$E$13)+MMULT('t+2'!Q9465:S9465,'input - gretl'!$B$14:$E$16)+E9465:H9465</f>
        <v>-0.146937842402011</v>
      </c>
      <c r="J9465" s="3" t="n">
        <v>-0.0389488600950623</v>
      </c>
      <c r="K9465" s="3" t="n">
        <v>0.00439209649529716</v>
      </c>
      <c r="L9465" s="3" t="n">
        <v>-0.00897322586257256</v>
      </c>
      <c r="M9465" s="0" t="n">
        <f aca="false">'t+2'!M9465+I9465</f>
        <v>0.00810595140861123</v>
      </c>
      <c r="N9465" s="0" t="n">
        <f aca="false">'t+2'!N9465+J9465</f>
        <v>-0.029404503874911</v>
      </c>
      <c r="O9465" s="0" t="n">
        <f aca="false">'t+2'!O9465+K9465</f>
        <v>2.42160532416441</v>
      </c>
      <c r="P9465" s="0" t="n">
        <f aca="false">'t+2'!P9465+L9465</f>
        <v>1.74045573273709</v>
      </c>
      <c r="Q9465" s="0" t="n">
        <f aca="false" t="array" ref="Q9465:S9465">MMULT(M9465:P9465,'input - gretl'!$B$19:$D$22)+MMULT('Point forecasts'!$J$5:$O$5,'input - gretl'!$B$23:$D$28)</f>
        <v>13.8041165839588</v>
      </c>
      <c r="R9465" s="0" t="n">
        <v>6.77115510309819</v>
      </c>
      <c r="S9465" s="0" t="n">
        <v>10.1180122662692</v>
      </c>
      <c r="U9465" s="4" t="n">
        <f aca="false">NORMSDIST(-M9465/'rhos computation'!$B$11)-EXP(M9465+'rhos computation'!$B$11^2/2)*NORMSDIST(-M9465/'rhos computation'!$B$11-'rhos computation'!$B$11)</f>
        <v>0.0462975515265907</v>
      </c>
      <c r="V9465" s="4" t="n">
        <f aca="false">NORMSDIST(-N9465/'rhos computation'!$B$23)-EXP(N9465+'rhos computation'!$B$23^2/2)*NORMSDIST(-N9465/'rhos computation'!$B$23-'rhos computation'!$B$23)</f>
        <v>0.0385587984096463</v>
      </c>
      <c r="W9465" s="0" t="n">
        <f aca="false">NORMSDIST(-O9465)</f>
        <v>0.00772606125949304</v>
      </c>
      <c r="X9465" s="0" t="n">
        <f aca="false">NORMSDIST(-P9465)</f>
        <v>0.0408895132965104</v>
      </c>
    </row>
    <row r="9466" customFormat="false" ht="13" hidden="false" customHeight="false" outlineLevel="0" collapsed="false">
      <c r="A9466" s="0" t="n">
        <v>1.72349732981091</v>
      </c>
      <c r="B9466" s="0" t="n">
        <v>-0.267764220241884</v>
      </c>
      <c r="C9466" s="0" t="n">
        <v>-1.71898285517936</v>
      </c>
      <c r="D9466" s="0" t="n">
        <v>0.869960787950599</v>
      </c>
      <c r="E9466" s="0" t="n">
        <f aca="false" t="array" ref="E9466:H9466">MMULT(A9466:D9466,'Root matrix of resiudals'!$B$19:E$22)</f>
        <v>0.0708829633082286</v>
      </c>
      <c r="F9466" s="0" t="n">
        <v>-0.00986295450256725</v>
      </c>
      <c r="G9466" s="0" t="n">
        <v>-0.0255383282481803</v>
      </c>
      <c r="H9466" s="0" t="n">
        <v>0.0114707404433525</v>
      </c>
      <c r="I9466" s="3" t="n">
        <f aca="false" t="array" ref="I9466:L9466">MMULT('t+2'!I9466:L9466,'input - gretl'!$B$3:$E$6)+MMULT('Point forecasts'!$P$4:$T$4,'input - gretl'!$B$9:$E$13)+MMULT('t+2'!Q9466:S9466,'input - gretl'!$B$14:$E$16)+E9466:H9466</f>
        <v>0.0763268056536861</v>
      </c>
      <c r="J9466" s="3" t="n">
        <v>-0.0203682891424071</v>
      </c>
      <c r="K9466" s="3" t="n">
        <v>0.00214826083711108</v>
      </c>
      <c r="L9466" s="3" t="n">
        <v>0.0153461093580014</v>
      </c>
      <c r="M9466" s="0" t="n">
        <f aca="false">'t+2'!M9466+I9466</f>
        <v>0.20326465319499</v>
      </c>
      <c r="N9466" s="0" t="n">
        <f aca="false">'t+2'!N9466+J9466</f>
        <v>0.0200730554001027</v>
      </c>
      <c r="O9466" s="0" t="n">
        <f aca="false">'t+2'!O9466+K9466</f>
        <v>2.45390798118875</v>
      </c>
      <c r="P9466" s="0" t="n">
        <f aca="false">'t+2'!P9466+L9466</f>
        <v>1.7807836064084</v>
      </c>
      <c r="Q9466" s="0" t="n">
        <f aca="false" t="array" ref="Q9466:S9466">MMULT(M9466:P9466,'input - gretl'!$B$19:$D$22)+MMULT('Point forecasts'!$J$5:$O$5,'input - gretl'!$B$23:$D$28)</f>
        <v>13.9992752857452</v>
      </c>
      <c r="R9466" s="0" t="n">
        <v>6.8206326623732</v>
      </c>
      <c r="S9466" s="0" t="n">
        <v>10.1119610990384</v>
      </c>
      <c r="U9466" s="4" t="n">
        <f aca="false">NORMSDIST(-M9466/'rhos computation'!$B$11)-EXP(M9466+'rhos computation'!$B$11^2/2)*NORMSDIST(-M9466/'rhos computation'!$B$11-'rhos computation'!$B$11)</f>
        <v>0.00380122341161235</v>
      </c>
      <c r="V9466" s="4" t="n">
        <f aca="false">NORMSDIST(-N9466/'rhos computation'!$B$23)-EXP(N9466+'rhos computation'!$B$23^2/2)*NORMSDIST(-N9466/'rhos computation'!$B$23-'rhos computation'!$B$23)</f>
        <v>0.0134628997010352</v>
      </c>
      <c r="W9466" s="0" t="n">
        <f aca="false">NORMSDIST(-O9466)</f>
        <v>0.00706565687065143</v>
      </c>
      <c r="X9466" s="0" t="n">
        <f aca="false">NORMSDIST(-P9466)</f>
        <v>0.0374739042830823</v>
      </c>
    </row>
    <row r="9467" customFormat="false" ht="13" hidden="false" customHeight="false" outlineLevel="0" collapsed="false">
      <c r="A9467" s="0" t="n">
        <v>0.233826005994197</v>
      </c>
      <c r="B9467" s="0" t="n">
        <v>0.640381563986638</v>
      </c>
      <c r="C9467" s="0" t="n">
        <v>0.955445308156148</v>
      </c>
      <c r="D9467" s="0" t="n">
        <v>-0.724733100012085</v>
      </c>
      <c r="E9467" s="0" t="n">
        <f aca="false" t="array" ref="E9467:H9467">MMULT(A9467:D9467,'Root matrix of resiudals'!$B$19:E$22)</f>
        <v>0.0129399721972597</v>
      </c>
      <c r="F9467" s="0" t="n">
        <v>0.0222093794720132</v>
      </c>
      <c r="G9467" s="0" t="n">
        <v>0.0171556312183364</v>
      </c>
      <c r="H9467" s="0" t="n">
        <v>-0.0107135514137233</v>
      </c>
      <c r="I9467" s="3" t="n">
        <f aca="false" t="array" ref="I9467:L9467">MMULT('t+2'!I9467:L9467,'input - gretl'!$B$3:$E$6)+MMULT('Point forecasts'!$P$4:$T$4,'input - gretl'!$B$9:$E$13)+MMULT('t+2'!Q9467:S9467,'input - gretl'!$B$14:$E$16)+E9467:H9467</f>
        <v>0.0156812837794577</v>
      </c>
      <c r="J9467" s="3" t="n">
        <v>0.0192932602795454</v>
      </c>
      <c r="K9467" s="3" t="n">
        <v>0.0433449861436927</v>
      </c>
      <c r="L9467" s="3" t="n">
        <v>0.00276286142014543</v>
      </c>
      <c r="M9467" s="0" t="n">
        <f aca="false">'t+2'!M9467+I9467</f>
        <v>0.11206337714818</v>
      </c>
      <c r="N9467" s="0" t="n">
        <f aca="false">'t+2'!N9467+J9467</f>
        <v>0.0499436831366417</v>
      </c>
      <c r="O9467" s="0" t="n">
        <f aca="false">'t+2'!O9467+K9467</f>
        <v>2.48382280580146</v>
      </c>
      <c r="P9467" s="0" t="n">
        <f aca="false">'t+2'!P9467+L9467</f>
        <v>1.7565891208392</v>
      </c>
      <c r="Q9467" s="0" t="n">
        <f aca="false" t="array" ref="Q9467:S9467">MMULT(M9467:P9467,'input - gretl'!$B$19:$D$22)+MMULT('Point forecasts'!$J$5:$O$5,'input - gretl'!$B$23:$D$28)</f>
        <v>13.9080740096983</v>
      </c>
      <c r="R9467" s="0" t="n">
        <v>6.85050329010974</v>
      </c>
      <c r="S9467" s="0" t="n">
        <v>10.1648860891517</v>
      </c>
      <c r="U9467" s="4" t="n">
        <f aca="false">NORMSDIST(-M9467/'rhos computation'!$B$11)-EXP(M9467+'rhos computation'!$B$11^2/2)*NORMSDIST(-M9467/'rhos computation'!$B$11-'rhos computation'!$B$11)</f>
        <v>0.0146433786548033</v>
      </c>
      <c r="V9467" s="4" t="n">
        <f aca="false">NORMSDIST(-N9467/'rhos computation'!$B$23)-EXP(N9467+'rhos computation'!$B$23^2/2)*NORMSDIST(-N9467/'rhos computation'!$B$23-'rhos computation'!$B$23)</f>
        <v>0.00567493923917958</v>
      </c>
      <c r="W9467" s="0" t="n">
        <f aca="false">NORMSDIST(-O9467)</f>
        <v>0.00649902336639446</v>
      </c>
      <c r="X9467" s="0" t="n">
        <f aca="false">NORMSDIST(-P9467)</f>
        <v>0.0394939343285943</v>
      </c>
    </row>
    <row r="9468" customFormat="false" ht="13" hidden="false" customHeight="false" outlineLevel="0" collapsed="false">
      <c r="A9468" s="0" t="n">
        <v>1.02310318713792</v>
      </c>
      <c r="B9468" s="0" t="n">
        <v>-0.677295139922927</v>
      </c>
      <c r="C9468" s="0" t="n">
        <v>-0.537256078403882</v>
      </c>
      <c r="D9468" s="0" t="n">
        <v>0.240096265919267</v>
      </c>
      <c r="E9468" s="0" t="n">
        <f aca="false" t="array" ref="E9468:H9468">MMULT(A9468:D9468,'Root matrix of resiudals'!$B$19:E$22)</f>
        <v>0.0416066042168136</v>
      </c>
      <c r="F9468" s="0" t="n">
        <v>-0.0189484482190762</v>
      </c>
      <c r="G9468" s="0" t="n">
        <v>-0.00955110573072224</v>
      </c>
      <c r="H9468" s="0" t="n">
        <v>0.00284454904001555</v>
      </c>
      <c r="I9468" s="3" t="n">
        <f aca="false" t="array" ref="I9468:L9468">MMULT('t+2'!I9468:L9468,'input - gretl'!$B$3:$E$6)+MMULT('Point forecasts'!$P$4:$T$4,'input - gretl'!$B$9:$E$13)+MMULT('t+2'!Q9468:S9468,'input - gretl'!$B$14:$E$16)+E9468:H9468</f>
        <v>0.0911893933496749</v>
      </c>
      <c r="J9468" s="3" t="n">
        <v>-0.0177427190665226</v>
      </c>
      <c r="K9468" s="3" t="n">
        <v>0.0295602285112127</v>
      </c>
      <c r="L9468" s="3" t="n">
        <v>0.0150288550680722</v>
      </c>
      <c r="M9468" s="0" t="n">
        <f aca="false">'t+2'!M9468+I9468</f>
        <v>0.192826658969502</v>
      </c>
      <c r="N9468" s="0" t="n">
        <f aca="false">'t+2'!N9468+J9468</f>
        <v>0.0567284347025362</v>
      </c>
      <c r="O9468" s="0" t="n">
        <f aca="false">'t+2'!O9468+K9468</f>
        <v>2.51360216579545</v>
      </c>
      <c r="P9468" s="0" t="n">
        <f aca="false">'t+2'!P9468+L9468</f>
        <v>1.7823112555915</v>
      </c>
      <c r="Q9468" s="0" t="n">
        <f aca="false" t="array" ref="Q9468:S9468">MMULT(M9468:P9468,'input - gretl'!$B$19:$D$22)+MMULT('Point forecasts'!$J$5:$O$5,'input - gretl'!$B$23:$D$28)</f>
        <v>13.9888372915197</v>
      </c>
      <c r="R9468" s="0" t="n">
        <v>6.85728804167564</v>
      </c>
      <c r="S9468" s="0" t="n">
        <v>10.1702024128895</v>
      </c>
      <c r="U9468" s="4" t="n">
        <f aca="false">NORMSDIST(-M9468/'rhos computation'!$B$11)-EXP(M9468+'rhos computation'!$B$11^2/2)*NORMSDIST(-M9468/'rhos computation'!$B$11-'rhos computation'!$B$11)</f>
        <v>0.00451317385228488</v>
      </c>
      <c r="V9468" s="4" t="n">
        <f aca="false">NORMSDIST(-N9468/'rhos computation'!$B$23)-EXP(N9468+'rhos computation'!$B$23^2/2)*NORMSDIST(-N9468/'rhos computation'!$B$23-'rhos computation'!$B$23)</f>
        <v>0.0045394486072434</v>
      </c>
      <c r="W9468" s="0" t="n">
        <f aca="false">NORMSDIST(-O9468)</f>
        <v>0.00597525791443586</v>
      </c>
      <c r="X9468" s="0" t="n">
        <f aca="false">NORMSDIST(-P9468)</f>
        <v>0.0373492441118612</v>
      </c>
    </row>
    <row r="9469" customFormat="false" ht="13" hidden="false" customHeight="false" outlineLevel="0" collapsed="false">
      <c r="A9469" s="0" t="n">
        <v>1.3830693648768</v>
      </c>
      <c r="B9469" s="0" t="n">
        <v>0.811751632095801</v>
      </c>
      <c r="C9469" s="0" t="n">
        <v>-1.9397515510771</v>
      </c>
      <c r="D9469" s="0" t="n">
        <v>-0.306373080405731</v>
      </c>
      <c r="E9469" s="0" t="n">
        <f aca="false" t="array" ref="E9469:H9469">MMULT(A9469:D9469,'Root matrix of resiudals'!$B$19:E$22)</f>
        <v>0.0588990194604886</v>
      </c>
      <c r="F9469" s="0" t="n">
        <v>0.0193404364250504</v>
      </c>
      <c r="G9469" s="0" t="n">
        <v>-0.0269879588572636</v>
      </c>
      <c r="H9469" s="0" t="n">
        <v>-0.00766930323614942</v>
      </c>
      <c r="I9469" s="3" t="n">
        <f aca="false" t="array" ref="I9469:L9469">MMULT('t+2'!I9469:L9469,'input - gretl'!$B$3:$E$6)+MMULT('Point forecasts'!$P$4:$T$4,'input - gretl'!$B$9:$E$13)+MMULT('t+2'!Q9469:S9469,'input - gretl'!$B$14:$E$16)+E9469:H9469</f>
        <v>0.0165850788839506</v>
      </c>
      <c r="J9469" s="3" t="n">
        <v>0.0115684541209944</v>
      </c>
      <c r="K9469" s="3" t="n">
        <v>-0.00745338377937283</v>
      </c>
      <c r="L9469" s="3" t="n">
        <v>-0.00700158722433206</v>
      </c>
      <c r="M9469" s="0" t="n">
        <f aca="false">'t+2'!M9469+I9469</f>
        <v>0.185799338291108</v>
      </c>
      <c r="N9469" s="0" t="n">
        <f aca="false">'t+2'!N9469+J9469</f>
        <v>0.0109834201301579</v>
      </c>
      <c r="O9469" s="0" t="n">
        <f aca="false">'t+2'!O9469+K9469</f>
        <v>2.40043681746011</v>
      </c>
      <c r="P9469" s="0" t="n">
        <f aca="false">'t+2'!P9469+L9469</f>
        <v>1.73781724212977</v>
      </c>
      <c r="Q9469" s="0" t="n">
        <f aca="false" t="array" ref="Q9469:S9469">MMULT(M9469:P9469,'input - gretl'!$B$19:$D$22)+MMULT('Point forecasts'!$J$5:$O$5,'input - gretl'!$B$23:$D$28)</f>
        <v>13.9818099708413</v>
      </c>
      <c r="R9469" s="0" t="n">
        <v>6.81154302710326</v>
      </c>
      <c r="S9469" s="0" t="n">
        <v>10.0993530960569</v>
      </c>
      <c r="U9469" s="4" t="n">
        <f aca="false">NORMSDIST(-M9469/'rhos computation'!$B$11)-EXP(M9469+'rhos computation'!$B$11^2/2)*NORMSDIST(-M9469/'rhos computation'!$B$11-'rhos computation'!$B$11)</f>
        <v>0.00505307002058093</v>
      </c>
      <c r="V9469" s="4" t="n">
        <f aca="false">NORMSDIST(-N9469/'rhos computation'!$B$23)-EXP(N9469+'rhos computation'!$B$23^2/2)*NORMSDIST(-N9469/'rhos computation'!$B$23-'rhos computation'!$B$23)</f>
        <v>0.0168858965074404</v>
      </c>
      <c r="W9469" s="0" t="n">
        <f aca="false">NORMSDIST(-O9469)</f>
        <v>0.00818775872897868</v>
      </c>
      <c r="X9469" s="0" t="n">
        <f aca="false">NORMSDIST(-P9469)</f>
        <v>0.0411215107710698</v>
      </c>
    </row>
    <row r="9470" customFormat="false" ht="13" hidden="false" customHeight="false" outlineLevel="0" collapsed="false">
      <c r="A9470" s="0" t="n">
        <v>-2.498805498056</v>
      </c>
      <c r="B9470" s="0" t="n">
        <v>-0.12918587861623</v>
      </c>
      <c r="C9470" s="0" t="n">
        <v>-1.19838326146111</v>
      </c>
      <c r="D9470" s="0" t="n">
        <v>-1.60919254876026</v>
      </c>
      <c r="E9470" s="0" t="n">
        <f aca="false" t="array" ref="E9470:H9470">MMULT(A9470:D9470,'Root matrix of resiudals'!$B$19:E$22)</f>
        <v>-0.108366890780712</v>
      </c>
      <c r="F9470" s="0" t="n">
        <v>-0.0137573524059741</v>
      </c>
      <c r="G9470" s="0" t="n">
        <v>-0.024706245927749</v>
      </c>
      <c r="H9470" s="0" t="n">
        <v>-0.0265366005759458</v>
      </c>
      <c r="I9470" s="3" t="n">
        <f aca="false" t="array" ref="I9470:L9470">MMULT('t+2'!I9470:L9470,'input - gretl'!$B$3:$E$6)+MMULT('Point forecasts'!$P$4:$T$4,'input - gretl'!$B$9:$E$13)+MMULT('t+2'!Q9470:S9470,'input - gretl'!$B$14:$E$16)+E9470:H9470</f>
        <v>-0.0983249079117347</v>
      </c>
      <c r="J9470" s="3" t="n">
        <v>0.0382543631285745</v>
      </c>
      <c r="K9470" s="3" t="n">
        <v>-0.00715708575509267</v>
      </c>
      <c r="L9470" s="3" t="n">
        <v>-0.0342392902425889</v>
      </c>
      <c r="M9470" s="0" t="n">
        <f aca="false">'t+2'!M9470+I9470</f>
        <v>0.0224980488592138</v>
      </c>
      <c r="N9470" s="0" t="n">
        <f aca="false">'t+2'!N9470+J9470</f>
        <v>-0.0224328792598307</v>
      </c>
      <c r="O9470" s="0" t="n">
        <f aca="false">'t+2'!O9470+K9470</f>
        <v>2.42734244243054</v>
      </c>
      <c r="P9470" s="0" t="n">
        <f aca="false">'t+2'!P9470+L9470</f>
        <v>1.71690095962158</v>
      </c>
      <c r="Q9470" s="0" t="n">
        <f aca="false" t="array" ref="Q9470:S9470">MMULT(M9470:P9470,'input - gretl'!$B$19:$D$22)+MMULT('Point forecasts'!$J$5:$O$5,'input - gretl'!$B$23:$D$28)</f>
        <v>13.8185086814094</v>
      </c>
      <c r="R9470" s="0" t="n">
        <v>6.77812672771327</v>
      </c>
      <c r="S9470" s="0" t="n">
        <v>10.1461511515068</v>
      </c>
      <c r="U9470" s="4" t="n">
        <f aca="false">NORMSDIST(-M9470/'rhos computation'!$B$11)-EXP(M9470+'rhos computation'!$B$11^2/2)*NORMSDIST(-M9470/'rhos computation'!$B$11-'rhos computation'!$B$11)</f>
        <v>0.0403700478365304</v>
      </c>
      <c r="V9470" s="4" t="n">
        <f aca="false">NORMSDIST(-N9470/'rhos computation'!$B$23)-EXP(N9470+'rhos computation'!$B$23^2/2)*NORMSDIST(-N9470/'rhos computation'!$B$23-'rhos computation'!$B$23)</f>
        <v>0.0340929662500922</v>
      </c>
      <c r="W9470" s="0" t="n">
        <f aca="false">NORMSDIST(-O9470)</f>
        <v>0.00760494587641636</v>
      </c>
      <c r="X9470" s="0" t="n">
        <f aca="false">NORMSDIST(-P9470)</f>
        <v>0.0429986347716488</v>
      </c>
    </row>
    <row r="9471" customFormat="false" ht="13" hidden="false" customHeight="false" outlineLevel="0" collapsed="false">
      <c r="A9471" s="0" t="n">
        <v>1.44675959637621</v>
      </c>
      <c r="B9471" s="0" t="n">
        <v>-0.732032515195448</v>
      </c>
      <c r="C9471" s="0" t="n">
        <v>0.635581948894191</v>
      </c>
      <c r="D9471" s="0" t="n">
        <v>1.18864877309888</v>
      </c>
      <c r="E9471" s="0" t="n">
        <f aca="false" t="array" ref="E9471:H9471">MMULT(A9471:D9471,'Root matrix of resiudals'!$B$19:E$22)</f>
        <v>0.0607451097882242</v>
      </c>
      <c r="F9471" s="0" t="n">
        <v>-0.0152798914789478</v>
      </c>
      <c r="G9471" s="0" t="n">
        <v>0.0107629899383907</v>
      </c>
      <c r="H9471" s="0" t="n">
        <v>0.0194141443554215</v>
      </c>
      <c r="I9471" s="3" t="n">
        <f aca="false" t="array" ref="I9471:L9471">MMULT('t+2'!I9471:L9471,'input - gretl'!$B$3:$E$6)+MMULT('Point forecasts'!$P$4:$T$4,'input - gretl'!$B$9:$E$13)+MMULT('t+2'!Q9471:S9471,'input - gretl'!$B$14:$E$16)+E9471:H9471</f>
        <v>0.00671530311136902</v>
      </c>
      <c r="J9471" s="3" t="n">
        <v>-0.0584454708989508</v>
      </c>
      <c r="K9471" s="3" t="n">
        <v>0.0304343922376487</v>
      </c>
      <c r="L9471" s="3" t="n">
        <v>0.0157400450174378</v>
      </c>
      <c r="M9471" s="0" t="n">
        <f aca="false">'t+2'!M9471+I9471</f>
        <v>0.124455499044804</v>
      </c>
      <c r="N9471" s="0" t="n">
        <f aca="false">'t+2'!N9471+J9471</f>
        <v>-0.0309887145403204</v>
      </c>
      <c r="O9471" s="0" t="n">
        <f aca="false">'t+2'!O9471+K9471</f>
        <v>2.41661985085312</v>
      </c>
      <c r="P9471" s="0" t="n">
        <f aca="false">'t+2'!P9471+L9471</f>
        <v>1.778282238987</v>
      </c>
      <c r="Q9471" s="0" t="n">
        <f aca="false" t="array" ref="Q9471:S9471">MMULT(M9471:P9471,'input - gretl'!$B$19:$D$22)+MMULT('Point forecasts'!$J$5:$O$5,'input - gretl'!$B$23:$D$28)</f>
        <v>13.920466131595</v>
      </c>
      <c r="R9471" s="0" t="n">
        <v>6.76957089243278</v>
      </c>
      <c r="S9471" s="0" t="n">
        <v>10.0770518941889</v>
      </c>
      <c r="U9471" s="4" t="n">
        <f aca="false">NORMSDIST(-M9471/'rhos computation'!$B$11)-EXP(M9471+'rhos computation'!$B$11^2/2)*NORMSDIST(-M9471/'rhos computation'!$B$11-'rhos computation'!$B$11)</f>
        <v>0.012432439865359</v>
      </c>
      <c r="V9471" s="4" t="n">
        <f aca="false">NORMSDIST(-N9471/'rhos computation'!$B$23)-EXP(N9471+'rhos computation'!$B$23^2/2)*NORMSDIST(-N9471/'rhos computation'!$B$23-'rhos computation'!$B$23)</f>
        <v>0.0396116815403142</v>
      </c>
      <c r="W9471" s="0" t="n">
        <f aca="false">NORMSDIST(-O9471)</f>
        <v>0.00783268404762176</v>
      </c>
      <c r="X9471" s="0" t="n">
        <f aca="false">NORMSDIST(-P9471)</f>
        <v>0.0376787559518126</v>
      </c>
    </row>
    <row r="9472" customFormat="false" ht="13" hidden="false" customHeight="false" outlineLevel="0" collapsed="false">
      <c r="A9472" s="0" t="n">
        <v>1.04130009925905</v>
      </c>
      <c r="B9472" s="0" t="n">
        <v>0.917286593590787</v>
      </c>
      <c r="C9472" s="0" t="n">
        <v>-0.293694766662471</v>
      </c>
      <c r="D9472" s="0" t="n">
        <v>-0.157556460342944</v>
      </c>
      <c r="E9472" s="0" t="n">
        <f aca="false" t="array" ref="E9472:H9472">MMULT(A9472:D9472,'Root matrix of resiudals'!$B$19:E$22)</f>
        <v>0.0464509776925325</v>
      </c>
      <c r="F9472" s="0" t="n">
        <v>0.0275017616361966</v>
      </c>
      <c r="G9472" s="0" t="n">
        <v>-0.000333689842820473</v>
      </c>
      <c r="H9472" s="0" t="n">
        <v>-0.00323151403352928</v>
      </c>
      <c r="I9472" s="3" t="n">
        <f aca="false" t="array" ref="I9472:L9472">MMULT('t+2'!I9472:L9472,'input - gretl'!$B$3:$E$6)+MMULT('Point forecasts'!$P$4:$T$4,'input - gretl'!$B$9:$E$13)+MMULT('t+2'!Q9472:S9472,'input - gretl'!$B$14:$E$16)+E9472:H9472</f>
        <v>0.0364804419162784</v>
      </c>
      <c r="J9472" s="3" t="n">
        <v>-0.0115867359147834</v>
      </c>
      <c r="K9472" s="3" t="n">
        <v>0.0326759105158405</v>
      </c>
      <c r="L9472" s="3" t="n">
        <v>0.00448616755644893</v>
      </c>
      <c r="M9472" s="0" t="n">
        <f aca="false">'t+2'!M9472+I9472</f>
        <v>0.196958448227744</v>
      </c>
      <c r="N9472" s="0" t="n">
        <f aca="false">'t+2'!N9472+J9472</f>
        <v>0.0665241762763419</v>
      </c>
      <c r="O9472" s="0" t="n">
        <f aca="false">'t+2'!O9472+K9472</f>
        <v>2.47787307698787</v>
      </c>
      <c r="P9472" s="0" t="n">
        <f aca="false">'t+2'!P9472+L9472</f>
        <v>1.77648592634349</v>
      </c>
      <c r="Q9472" s="0" t="n">
        <f aca="false" t="array" ref="Q9472:S9472">MMULT(M9472:P9472,'input - gretl'!$B$19:$D$22)+MMULT('Point forecasts'!$J$5:$O$5,'input - gretl'!$B$23:$D$28)</f>
        <v>13.9929690807779</v>
      </c>
      <c r="R9472" s="0" t="n">
        <v>6.86708378324944</v>
      </c>
      <c r="S9472" s="0" t="n">
        <v>10.1400135034632</v>
      </c>
      <c r="U9472" s="4" t="n">
        <f aca="false">NORMSDIST(-M9472/'rhos computation'!$B$11)-EXP(M9472+'rhos computation'!$B$11^2/2)*NORMSDIST(-M9472/'rhos computation'!$B$11-'rhos computation'!$B$11)</f>
        <v>0.00421898403892855</v>
      </c>
      <c r="V9472" s="4" t="n">
        <f aca="false">NORMSDIST(-N9472/'rhos computation'!$B$23)-EXP(N9472+'rhos computation'!$B$23^2/2)*NORMSDIST(-N9472/'rhos computation'!$B$23-'rhos computation'!$B$23)</f>
        <v>0.00322814881652363</v>
      </c>
      <c r="W9472" s="0" t="n">
        <f aca="false">NORMSDIST(-O9472)</f>
        <v>0.00660840759702469</v>
      </c>
      <c r="X9472" s="0" t="n">
        <f aca="false">NORMSDIST(-P9472)</f>
        <v>0.0378264297802559</v>
      </c>
    </row>
    <row r="9473" customFormat="false" ht="13" hidden="false" customHeight="false" outlineLevel="0" collapsed="false">
      <c r="A9473" s="0" t="n">
        <v>-0.244750402567519</v>
      </c>
      <c r="B9473" s="0" t="n">
        <v>-0.0372210463837702</v>
      </c>
      <c r="C9473" s="0" t="n">
        <v>-0.295925141711875</v>
      </c>
      <c r="D9473" s="0" t="n">
        <v>-1.43620386853393</v>
      </c>
      <c r="E9473" s="0" t="n">
        <f aca="false" t="array" ref="E9473:H9473">MMULT(A9473:D9473,'Root matrix of resiudals'!$B$19:E$22)</f>
        <v>-0.0104008307427955</v>
      </c>
      <c r="F9473" s="0" t="n">
        <v>-0.00277445508663625</v>
      </c>
      <c r="G9473" s="0" t="n">
        <v>-0.00684979535821071</v>
      </c>
      <c r="H9473" s="0" t="n">
        <v>-0.0235530032703862</v>
      </c>
      <c r="I9473" s="3" t="n">
        <f aca="false" t="array" ref="I9473:L9473">MMULT('t+2'!I9473:L9473,'input - gretl'!$B$3:$E$6)+MMULT('Point forecasts'!$P$4:$T$4,'input - gretl'!$B$9:$E$13)+MMULT('t+2'!Q9473:S9473,'input - gretl'!$B$14:$E$16)+E9473:H9473</f>
        <v>-0.0353505417117314</v>
      </c>
      <c r="J9473" s="3" t="n">
        <v>0.0230088629983531</v>
      </c>
      <c r="K9473" s="3" t="n">
        <v>0.0209261342274154</v>
      </c>
      <c r="L9473" s="3" t="n">
        <v>-0.0276438904109723</v>
      </c>
      <c r="M9473" s="0" t="n">
        <f aca="false">'t+2'!M9473+I9473</f>
        <v>0.111700814680996</v>
      </c>
      <c r="N9473" s="0" t="n">
        <f aca="false">'t+2'!N9473+J9473</f>
        <v>0.00723796601701627</v>
      </c>
      <c r="O9473" s="0" t="n">
        <f aca="false">'t+2'!O9473+K9473</f>
        <v>2.41983502834728</v>
      </c>
      <c r="P9473" s="0" t="n">
        <f aca="false">'t+2'!P9473+L9473</f>
        <v>1.70719007394239</v>
      </c>
      <c r="Q9473" s="0" t="n">
        <f aca="false" t="array" ref="Q9473:S9473">MMULT(M9473:P9473,'input - gretl'!$B$19:$D$22)+MMULT('Point forecasts'!$J$5:$O$5,'input - gretl'!$B$23:$D$28)</f>
        <v>13.9077114472312</v>
      </c>
      <c r="R9473" s="0" t="n">
        <v>6.80779757299012</v>
      </c>
      <c r="S9473" s="0" t="n">
        <v>10.1478792752487</v>
      </c>
      <c r="U9473" s="4" t="n">
        <f aca="false">NORMSDIST(-M9473/'rhos computation'!$B$11)-EXP(M9473+'rhos computation'!$B$11^2/2)*NORMSDIST(-M9473/'rhos computation'!$B$11-'rhos computation'!$B$11)</f>
        <v>0.0147123575083503</v>
      </c>
      <c r="V9473" s="4" t="n">
        <f aca="false">NORMSDIST(-N9473/'rhos computation'!$B$23)-EXP(N9473+'rhos computation'!$B$23^2/2)*NORMSDIST(-N9473/'rhos computation'!$B$23-'rhos computation'!$B$23)</f>
        <v>0.0184523361275213</v>
      </c>
      <c r="W9473" s="0" t="n">
        <f aca="false">NORMSDIST(-O9473)</f>
        <v>0.00776377486640802</v>
      </c>
      <c r="X9473" s="0" t="n">
        <f aca="false">NORMSDIST(-P9473)</f>
        <v>0.0438933646840816</v>
      </c>
    </row>
    <row r="9474" customFormat="false" ht="13" hidden="false" customHeight="false" outlineLevel="0" collapsed="false">
      <c r="A9474" s="0" t="n">
        <v>-1.34526703249285</v>
      </c>
      <c r="B9474" s="0" t="n">
        <v>-0.390338209775883</v>
      </c>
      <c r="C9474" s="0" t="n">
        <v>-2.03996058171739</v>
      </c>
      <c r="D9474" s="0" t="n">
        <v>-1.41956832877786</v>
      </c>
      <c r="E9474" s="0" t="n">
        <f aca="false" t="array" ref="E9474:H9474">MMULT(A9474:D9474,'Root matrix of resiudals'!$B$19:E$22)</f>
        <v>-0.0605783909103254</v>
      </c>
      <c r="F9474" s="0" t="n">
        <v>-0.0216163253342668</v>
      </c>
      <c r="G9474" s="0" t="n">
        <v>-0.0375642011990655</v>
      </c>
      <c r="H9474" s="0" t="n">
        <v>-0.0248822064638418</v>
      </c>
      <c r="I9474" s="3" t="n">
        <f aca="false" t="array" ref="I9474:L9474">MMULT('t+2'!I9474:L9474,'input - gretl'!$B$3:$E$6)+MMULT('Point forecasts'!$P$4:$T$4,'input - gretl'!$B$9:$E$13)+MMULT('t+2'!Q9474:S9474,'input - gretl'!$B$14:$E$16)+E9474:H9474</f>
        <v>-0.0700432103536096</v>
      </c>
      <c r="J9474" s="3" t="n">
        <v>0.0219832894682392</v>
      </c>
      <c r="K9474" s="3" t="n">
        <v>-0.0193713071060429</v>
      </c>
      <c r="L9474" s="3" t="n">
        <v>-0.0196667125075799</v>
      </c>
      <c r="M9474" s="0" t="n">
        <f aca="false">'t+2'!M9474+I9474</f>
        <v>0.0685705647550148</v>
      </c>
      <c r="N9474" s="0" t="n">
        <f aca="false">'t+2'!N9474+J9474</f>
        <v>-0.0138177564931728</v>
      </c>
      <c r="O9474" s="0" t="n">
        <f aca="false">'t+2'!O9474+K9474</f>
        <v>2.40765822236146</v>
      </c>
      <c r="P9474" s="0" t="n">
        <f aca="false">'t+2'!P9474+L9474</f>
        <v>1.69151850824423</v>
      </c>
      <c r="Q9474" s="0" t="n">
        <f aca="false" t="array" ref="Q9474:S9474">MMULT(M9474:P9474,'input - gretl'!$B$19:$D$22)+MMULT('Point forecasts'!$J$5:$O$5,'input - gretl'!$B$23:$D$28)</f>
        <v>13.8645811973052</v>
      </c>
      <c r="R9474" s="0" t="n">
        <v>6.78674185047993</v>
      </c>
      <c r="S9474" s="0" t="n">
        <v>10.1506069118201</v>
      </c>
      <c r="U9474" s="4" t="n">
        <f aca="false">NORMSDIST(-M9474/'rhos computation'!$B$11)-EXP(M9474+'rhos computation'!$B$11^2/2)*NORMSDIST(-M9474/'rhos computation'!$B$11-'rhos computation'!$B$11)</f>
        <v>0.0248395537058605</v>
      </c>
      <c r="V9474" s="4" t="n">
        <f aca="false">NORMSDIST(-N9474/'rhos computation'!$B$23)-EXP(N9474+'rhos computation'!$B$23^2/2)*NORMSDIST(-N9474/'rhos computation'!$B$23-'rhos computation'!$B$23)</f>
        <v>0.028972585028645</v>
      </c>
      <c r="W9474" s="0" t="n">
        <f aca="false">NORMSDIST(-O9474)</f>
        <v>0.00802760175679269</v>
      </c>
      <c r="X9474" s="0" t="n">
        <f aca="false">NORMSDIST(-P9474)</f>
        <v>0.0453689079675766</v>
      </c>
    </row>
    <row r="9475" customFormat="false" ht="13" hidden="false" customHeight="false" outlineLevel="0" collapsed="false">
      <c r="A9475" s="0" t="n">
        <v>-0.833766706583167</v>
      </c>
      <c r="B9475" s="0" t="n">
        <v>0.163062039404601</v>
      </c>
      <c r="C9475" s="0" t="n">
        <v>1.14301378582865</v>
      </c>
      <c r="D9475" s="0" t="n">
        <v>-0.981598329784754</v>
      </c>
      <c r="E9475" s="0" t="n">
        <f aca="false" t="array" ref="E9475:H9475">MMULT(A9475:D9475,'Root matrix of resiudals'!$B$19:E$22)</f>
        <v>-0.0336153118221628</v>
      </c>
      <c r="F9475" s="0" t="n">
        <v>0.00681064151775775</v>
      </c>
      <c r="G9475" s="0" t="n">
        <v>0.0168516086030405</v>
      </c>
      <c r="H9475" s="0" t="n">
        <v>-0.0142894678485848</v>
      </c>
      <c r="I9475" s="3" t="n">
        <f aca="false" t="array" ref="I9475:L9475">MMULT('t+2'!I9475:L9475,'input - gretl'!$B$3:$E$6)+MMULT('Point forecasts'!$P$4:$T$4,'input - gretl'!$B$9:$E$13)+MMULT('t+2'!Q9475:S9475,'input - gretl'!$B$14:$E$16)+E9475:H9475</f>
        <v>-0.0910686210555568</v>
      </c>
      <c r="J9475" s="3" t="n">
        <v>-0.0123766361375477</v>
      </c>
      <c r="K9475" s="3" t="n">
        <v>0.0338279750122792</v>
      </c>
      <c r="L9475" s="3" t="n">
        <v>-0.0186737770972416</v>
      </c>
      <c r="M9475" s="0" t="n">
        <f aca="false">'t+2'!M9475+I9475</f>
        <v>0.0943451591643743</v>
      </c>
      <c r="N9475" s="0" t="n">
        <f aca="false">'t+2'!N9475+J9475</f>
        <v>-0.0107843773721804</v>
      </c>
      <c r="O9475" s="0" t="n">
        <f aca="false">'t+2'!O9475+K9475</f>
        <v>2.42606150909604</v>
      </c>
      <c r="P9475" s="0" t="n">
        <f aca="false">'t+2'!P9475+L9475</f>
        <v>1.71565983872406</v>
      </c>
      <c r="Q9475" s="0" t="n">
        <f aca="false" t="array" ref="Q9475:S9475">MMULT(M9475:P9475,'input - gretl'!$B$19:$D$22)+MMULT('Point forecasts'!$J$5:$O$5,'input - gretl'!$B$23:$D$28)</f>
        <v>13.8903557917145</v>
      </c>
      <c r="R9475" s="0" t="n">
        <v>6.78977522960092</v>
      </c>
      <c r="S9475" s="0" t="n">
        <v>10.1460505862019</v>
      </c>
      <c r="U9475" s="4" t="n">
        <f aca="false">NORMSDIST(-M9475/'rhos computation'!$B$11)-EXP(M9475+'rhos computation'!$B$11^2/2)*NORMSDIST(-M9475/'rhos computation'!$B$11-'rhos computation'!$B$11)</f>
        <v>0.0183163135453842</v>
      </c>
      <c r="V9475" s="4" t="n">
        <f aca="false">NORMSDIST(-N9475/'rhos computation'!$B$23)-EXP(N9475+'rhos computation'!$B$23^2/2)*NORMSDIST(-N9475/'rhos computation'!$B$23-'rhos computation'!$B$23)</f>
        <v>0.0272795265691119</v>
      </c>
      <c r="W9475" s="0" t="n">
        <f aca="false">NORMSDIST(-O9475)</f>
        <v>0.00763184153332117</v>
      </c>
      <c r="X9475" s="0" t="n">
        <f aca="false">NORMSDIST(-P9475)</f>
        <v>0.0431121597160543</v>
      </c>
    </row>
    <row r="9476" customFormat="false" ht="13" hidden="false" customHeight="false" outlineLevel="0" collapsed="false">
      <c r="A9476" s="0" t="n">
        <v>-0.11115737509052</v>
      </c>
      <c r="B9476" s="0" t="n">
        <v>0.0869142986811118</v>
      </c>
      <c r="C9476" s="0" t="n">
        <v>-1.60194565481869</v>
      </c>
      <c r="D9476" s="0" t="n">
        <v>1.28397977185914</v>
      </c>
      <c r="E9476" s="0" t="n">
        <f aca="false" t="array" ref="E9476:H9476">MMULT(A9476:D9476,'Root matrix of resiudals'!$B$19:E$22)</f>
        <v>-0.0070429474569737</v>
      </c>
      <c r="F9476" s="0" t="n">
        <v>-0.00343571005595419</v>
      </c>
      <c r="G9476" s="0" t="n">
        <v>-0.024171033919992</v>
      </c>
      <c r="H9476" s="0" t="n">
        <v>0.0190488640334228</v>
      </c>
      <c r="I9476" s="3" t="n">
        <f aca="false" t="array" ref="I9476:L9476">MMULT('t+2'!I9476:L9476,'input - gretl'!$B$3:$E$6)+MMULT('Point forecasts'!$P$4:$T$4,'input - gretl'!$B$9:$E$13)+MMULT('t+2'!Q9476:S9476,'input - gretl'!$B$14:$E$16)+E9476:H9476</f>
        <v>0.00956239022399813</v>
      </c>
      <c r="J9476" s="3" t="n">
        <v>0.00790665767875246</v>
      </c>
      <c r="K9476" s="3" t="n">
        <v>-0.0105182688791279</v>
      </c>
      <c r="L9476" s="3" t="n">
        <v>0.0122923094711314</v>
      </c>
      <c r="M9476" s="0" t="n">
        <f aca="false">'t+2'!M9476+I9476</f>
        <v>0.0790200565957731</v>
      </c>
      <c r="N9476" s="0" t="n">
        <f aca="false">'t+2'!N9476+J9476</f>
        <v>-0.0105854665483765</v>
      </c>
      <c r="O9476" s="0" t="n">
        <f aca="false">'t+2'!O9476+K9476</f>
        <v>2.40207342351988</v>
      </c>
      <c r="P9476" s="0" t="n">
        <f aca="false">'t+2'!P9476+L9476</f>
        <v>1.74166345105465</v>
      </c>
      <c r="Q9476" s="0" t="n">
        <f aca="false" t="array" ref="Q9476:S9476">MMULT(M9476:P9476,'input - gretl'!$B$19:$D$22)+MMULT('Point forecasts'!$J$5:$O$5,'input - gretl'!$B$23:$D$28)</f>
        <v>13.8750306891459</v>
      </c>
      <c r="R9476" s="0" t="n">
        <v>6.78997414042473</v>
      </c>
      <c r="S9476" s="0" t="n">
        <v>10.0973317651187</v>
      </c>
      <c r="U9476" s="4" t="n">
        <f aca="false">NORMSDIST(-M9476/'rhos computation'!$B$11)-EXP(M9476+'rhos computation'!$B$11^2/2)*NORMSDIST(-M9476/'rhos computation'!$B$11-'rhos computation'!$B$11)</f>
        <v>0.0220181709697771</v>
      </c>
      <c r="V9476" s="4" t="n">
        <f aca="false">NORMSDIST(-N9476/'rhos computation'!$B$23)-EXP(N9476+'rhos computation'!$B$23^2/2)*NORMSDIST(-N9476/'rhos computation'!$B$23-'rhos computation'!$B$23)</f>
        <v>0.0271705514489183</v>
      </c>
      <c r="W9476" s="0" t="n">
        <f aca="false">NORMSDIST(-O9476)</f>
        <v>0.00815121795170404</v>
      </c>
      <c r="X9476" s="0" t="n">
        <f aca="false">NORMSDIST(-P9476)</f>
        <v>0.0407836757318979</v>
      </c>
    </row>
    <row r="9477" customFormat="false" ht="13" hidden="false" customHeight="false" outlineLevel="0" collapsed="false">
      <c r="A9477" s="0" t="n">
        <v>-0.306231384887396</v>
      </c>
      <c r="B9477" s="0" t="n">
        <v>-0.111805799896953</v>
      </c>
      <c r="C9477" s="0" t="n">
        <v>0.662708020640327</v>
      </c>
      <c r="D9477" s="0" t="n">
        <v>-0.278098486555956</v>
      </c>
      <c r="E9477" s="0" t="n">
        <f aca="false" t="array" ref="E9477:H9477">MMULT(A9477:D9477,'Root matrix of resiudals'!$B$19:E$22)</f>
        <v>-0.012466720337414</v>
      </c>
      <c r="F9477" s="0" t="n">
        <v>-0.00152676990651014</v>
      </c>
      <c r="G9477" s="0" t="n">
        <v>0.00958168832275878</v>
      </c>
      <c r="H9477" s="0" t="n">
        <v>-0.00364384263746845</v>
      </c>
      <c r="I9477" s="3" t="n">
        <f aca="false" t="array" ref="I9477:L9477">MMULT('t+2'!I9477:L9477,'input - gretl'!$B$3:$E$6)+MMULT('Point forecasts'!$P$4:$T$4,'input - gretl'!$B$9:$E$13)+MMULT('t+2'!Q9477:S9477,'input - gretl'!$B$14:$E$16)+E9477:H9477</f>
        <v>-0.0487579706917041</v>
      </c>
      <c r="J9477" s="3" t="n">
        <v>0.000829726193356403</v>
      </c>
      <c r="K9477" s="3" t="n">
        <v>0.0319871136571567</v>
      </c>
      <c r="L9477" s="3" t="n">
        <v>0.00275716335237116</v>
      </c>
      <c r="M9477" s="0" t="n">
        <f aca="false">'t+2'!M9477+I9477</f>
        <v>0.0998650182269949</v>
      </c>
      <c r="N9477" s="0" t="n">
        <f aca="false">'t+2'!N9477+J9477</f>
        <v>0.0016013104351612</v>
      </c>
      <c r="O9477" s="0" t="n">
        <f aca="false">'t+2'!O9477+K9477</f>
        <v>2.44223529590715</v>
      </c>
      <c r="P9477" s="0" t="n">
        <f aca="false">'t+2'!P9477+L9477</f>
        <v>1.74249141421531</v>
      </c>
      <c r="Q9477" s="0" t="n">
        <f aca="false" t="array" ref="Q9477:S9477">MMULT(M9477:P9477,'input - gretl'!$B$19:$D$22)+MMULT('Point forecasts'!$J$5:$O$5,'input - gretl'!$B$23:$D$28)</f>
        <v>13.8958756507772</v>
      </c>
      <c r="R9477" s="0" t="n">
        <v>6.80216091740826</v>
      </c>
      <c r="S9477" s="0" t="n">
        <v>10.136706203142</v>
      </c>
      <c r="U9477" s="4" t="n">
        <f aca="false">NORMSDIST(-M9477/'rhos computation'!$B$11)-EXP(M9477+'rhos computation'!$B$11^2/2)*NORMSDIST(-M9477/'rhos computation'!$B$11-'rhos computation'!$B$11)</f>
        <v>0.0171045598039654</v>
      </c>
      <c r="V9477" s="4" t="n">
        <f aca="false">NORMSDIST(-N9477/'rhos computation'!$B$23)-EXP(N9477+'rhos computation'!$B$23^2/2)*NORMSDIST(-N9477/'rhos computation'!$B$23-'rhos computation'!$B$23)</f>
        <v>0.0209837653165373</v>
      </c>
      <c r="W9477" s="0" t="n">
        <f aca="false">NORMSDIST(-O9477)</f>
        <v>0.00729831479502693</v>
      </c>
      <c r="X9477" s="0" t="n">
        <f aca="false">NORMSDIST(-P9477)</f>
        <v>0.0407112462593671</v>
      </c>
    </row>
    <row r="9478" customFormat="false" ht="13" hidden="false" customHeight="false" outlineLevel="0" collapsed="false">
      <c r="A9478" s="0" t="n">
        <v>-0.49254346257846</v>
      </c>
      <c r="B9478" s="0" t="n">
        <v>-1.56303140735397</v>
      </c>
      <c r="C9478" s="0" t="n">
        <v>0.176893767945491</v>
      </c>
      <c r="D9478" s="0" t="n">
        <v>0.726647400258526</v>
      </c>
      <c r="E9478" s="0" t="n">
        <f aca="false" t="array" ref="E9478:H9478">MMULT(A9478:D9478,'Root matrix of resiudals'!$B$19:E$22)</f>
        <v>-0.0247311287825368</v>
      </c>
      <c r="F9478" s="0" t="n">
        <v>-0.0450915662313407</v>
      </c>
      <c r="G9478" s="0" t="n">
        <v>-0.00253746851185427</v>
      </c>
      <c r="H9478" s="0" t="n">
        <v>0.0120799025762131</v>
      </c>
      <c r="I9478" s="3" t="n">
        <f aca="false" t="array" ref="I9478:L9478">MMULT('t+2'!I9478:L9478,'input - gretl'!$B$3:$E$6)+MMULT('Point forecasts'!$P$4:$T$4,'input - gretl'!$B$9:$E$13)+MMULT('t+2'!Q9478:S9478,'input - gretl'!$B$14:$E$16)+E9478:H9478</f>
        <v>-0.0329623071582998</v>
      </c>
      <c r="J9478" s="3" t="n">
        <v>-0.0298620282227154</v>
      </c>
      <c r="K9478" s="3" t="n">
        <v>0.00880483404912452</v>
      </c>
      <c r="L9478" s="3" t="n">
        <v>-0.00550162892254642</v>
      </c>
      <c r="M9478" s="0" t="n">
        <f aca="false">'t+2'!M9478+I9478</f>
        <v>-0.0168502030109344</v>
      </c>
      <c r="N9478" s="0" t="n">
        <f aca="false">'t+2'!N9478+J9478</f>
        <v>-0.0922236240078907</v>
      </c>
      <c r="O9478" s="0" t="n">
        <f aca="false">'t+2'!O9478+K9478</f>
        <v>2.38969595355747</v>
      </c>
      <c r="P9478" s="0" t="n">
        <f aca="false">'t+2'!P9478+L9478</f>
        <v>1.77256819759487</v>
      </c>
      <c r="Q9478" s="0" t="n">
        <f aca="false" t="array" ref="Q9478:S9478">MMULT(M9478:P9478,'input - gretl'!$B$19:$D$22)+MMULT('Point forecasts'!$J$5:$O$5,'input - gretl'!$B$23:$D$28)</f>
        <v>13.7791604295392</v>
      </c>
      <c r="R9478" s="0" t="n">
        <v>6.70833598296521</v>
      </c>
      <c r="S9478" s="0" t="n">
        <v>10.0555623359592</v>
      </c>
      <c r="U9478" s="4" t="n">
        <f aca="false">NORMSDIST(-M9478/'rhos computation'!$B$11)-EXP(M9478+'rhos computation'!$B$11^2/2)*NORMSDIST(-M9478/'rhos computation'!$B$11-'rhos computation'!$B$11)</f>
        <v>0.0578000292994337</v>
      </c>
      <c r="V9478" s="4" t="n">
        <f aca="false">NORMSDIST(-N9478/'rhos computation'!$B$23)-EXP(N9478+'rhos computation'!$B$23^2/2)*NORMSDIST(-N9478/'rhos computation'!$B$23-'rhos computation'!$B$23)</f>
        <v>0.0878811831644677</v>
      </c>
      <c r="W9478" s="0" t="n">
        <f aca="false">NORMSDIST(-O9478)</f>
        <v>0.00843116295454233</v>
      </c>
      <c r="X9478" s="0" t="n">
        <f aca="false">NORMSDIST(-P9478)</f>
        <v>0.0381501426952821</v>
      </c>
    </row>
    <row r="9479" customFormat="false" ht="13" hidden="false" customHeight="false" outlineLevel="0" collapsed="false">
      <c r="A9479" s="0" t="n">
        <v>0.0272587934686457</v>
      </c>
      <c r="B9479" s="0" t="n">
        <v>-0.489454379496351</v>
      </c>
      <c r="C9479" s="0" t="n">
        <v>-0.25997561911179</v>
      </c>
      <c r="D9479" s="0" t="n">
        <v>0.49594921327059</v>
      </c>
      <c r="E9479" s="0" t="n">
        <f aca="false" t="array" ref="E9479:H9479">MMULT(A9479:D9479,'Root matrix of resiudals'!$B$19:E$22)</f>
        <v>-0.00044976840633814</v>
      </c>
      <c r="F9479" s="0" t="n">
        <v>-0.0148239018712794</v>
      </c>
      <c r="G9479" s="0" t="n">
        <v>-0.00534534181913427</v>
      </c>
      <c r="H9479" s="0" t="n">
        <v>0.00770748636236173</v>
      </c>
      <c r="I9479" s="3" t="n">
        <f aca="false" t="array" ref="I9479:L9479">MMULT('t+2'!I9479:L9479,'input - gretl'!$B$3:$E$6)+MMULT('Point forecasts'!$P$4:$T$4,'input - gretl'!$B$9:$E$13)+MMULT('t+2'!Q9479:S9479,'input - gretl'!$B$14:$E$16)+E9479:H9479</f>
        <v>0.0276146498584881</v>
      </c>
      <c r="J9479" s="3" t="n">
        <v>-0.00547553064425169</v>
      </c>
      <c r="K9479" s="3" t="n">
        <v>0.0205423640943883</v>
      </c>
      <c r="L9479" s="3" t="n">
        <v>0.00679166529010799</v>
      </c>
      <c r="M9479" s="0" t="n">
        <f aca="false">'t+2'!M9479+I9479</f>
        <v>0.136523151452807</v>
      </c>
      <c r="N9479" s="0" t="n">
        <f aca="false">'t+2'!N9479+J9479</f>
        <v>0.0123054617964949</v>
      </c>
      <c r="O9479" s="0" t="n">
        <f aca="false">'t+2'!O9479+K9479</f>
        <v>2.46447519516761</v>
      </c>
      <c r="P9479" s="0" t="n">
        <f aca="false">'t+2'!P9479+L9479</f>
        <v>1.75662263472318</v>
      </c>
      <c r="Q9479" s="0" t="n">
        <f aca="false" t="array" ref="Q9479:S9479">MMULT(M9479:P9479,'input - gretl'!$B$19:$D$22)+MMULT('Point forecasts'!$J$5:$O$5,'input - gretl'!$B$23:$D$28)</f>
        <v>13.932533784003</v>
      </c>
      <c r="R9479" s="0" t="n">
        <v>6.8128650687696</v>
      </c>
      <c r="S9479" s="0" t="n">
        <v>10.1455066051385</v>
      </c>
      <c r="U9479" s="4" t="n">
        <f aca="false">NORMSDIST(-M9479/'rhos computation'!$B$11)-EXP(M9479+'rhos computation'!$B$11^2/2)*NORMSDIST(-M9479/'rhos computation'!$B$11-'rhos computation'!$B$11)</f>
        <v>0.0105397440417604</v>
      </c>
      <c r="V9479" s="4" t="n">
        <f aca="false">NORMSDIST(-N9479/'rhos computation'!$B$23)-EXP(N9479+'rhos computation'!$B$23^2/2)*NORMSDIST(-N9479/'rhos computation'!$B$23-'rhos computation'!$B$23)</f>
        <v>0.0163549028087328</v>
      </c>
      <c r="W9479" s="0" t="n">
        <f aca="false">NORMSDIST(-O9479)</f>
        <v>0.00686070303042608</v>
      </c>
      <c r="X9479" s="0" t="n">
        <f aca="false">NORMSDIST(-P9479)</f>
        <v>0.0394910761368664</v>
      </c>
    </row>
    <row r="9480" customFormat="false" ht="13" hidden="false" customHeight="false" outlineLevel="0" collapsed="false">
      <c r="A9480" s="0" t="n">
        <v>-2.17476285005203</v>
      </c>
      <c r="B9480" s="0" t="n">
        <v>-0.507033814742414</v>
      </c>
      <c r="C9480" s="0" t="n">
        <v>-1.37680036322837</v>
      </c>
      <c r="D9480" s="0" t="n">
        <v>-0.342507246661325</v>
      </c>
      <c r="E9480" s="0" t="n">
        <f aca="false" t="array" ref="E9480:H9480">MMULT(A9480:D9480,'Root matrix of resiudals'!$B$19:E$22)</f>
        <v>-0.0960249397008135</v>
      </c>
      <c r="F9480" s="0" t="n">
        <v>-0.0243769943401649</v>
      </c>
      <c r="G9480" s="0" t="n">
        <v>-0.0270872006731435</v>
      </c>
      <c r="H9480" s="0" t="n">
        <v>-0.00633523868701945</v>
      </c>
      <c r="I9480" s="3" t="n">
        <f aca="false" t="array" ref="I9480:L9480">MMULT('t+2'!I9480:L9480,'input - gretl'!$B$3:$E$6)+MMULT('Point forecasts'!$P$4:$T$4,'input - gretl'!$B$9:$E$13)+MMULT('t+2'!Q9480:S9480,'input - gretl'!$B$14:$E$16)+E9480:H9480</f>
        <v>-0.0628095610360413</v>
      </c>
      <c r="J9480" s="3" t="n">
        <v>-0.0644529248850357</v>
      </c>
      <c r="K9480" s="3" t="n">
        <v>0.00446422095146438</v>
      </c>
      <c r="L9480" s="3" t="n">
        <v>0.0142338089325458</v>
      </c>
      <c r="M9480" s="0" t="n">
        <f aca="false">'t+2'!M9480+I9480</f>
        <v>-0.010020454502963</v>
      </c>
      <c r="N9480" s="0" t="n">
        <f aca="false">'t+2'!N9480+J9480</f>
        <v>0.029593763253983</v>
      </c>
      <c r="O9480" s="0" t="n">
        <f aca="false">'t+2'!O9480+K9480</f>
        <v>2.45280561884385</v>
      </c>
      <c r="P9480" s="0" t="n">
        <f aca="false">'t+2'!P9480+L9480</f>
        <v>1.77373535807507</v>
      </c>
      <c r="Q9480" s="0" t="n">
        <f aca="false" t="array" ref="Q9480:S9480">MMULT(M9480:P9480,'input - gretl'!$B$19:$D$22)+MMULT('Point forecasts'!$J$5:$O$5,'input - gretl'!$B$23:$D$28)</f>
        <v>13.7859901780472</v>
      </c>
      <c r="R9480" s="0" t="n">
        <v>6.83015337022709</v>
      </c>
      <c r="S9480" s="0" t="n">
        <v>10.1175619732709</v>
      </c>
      <c r="U9480" s="4" t="n">
        <f aca="false">NORMSDIST(-M9480/'rhos computation'!$B$11)-EXP(M9480+'rhos computation'!$B$11^2/2)*NORMSDIST(-M9480/'rhos computation'!$B$11-'rhos computation'!$B$11)</f>
        <v>0.0544993962910519</v>
      </c>
      <c r="V9480" s="4" t="n">
        <f aca="false">NORMSDIST(-N9480/'rhos computation'!$B$23)-EXP(N9480+'rhos computation'!$B$23^2/2)*NORMSDIST(-N9480/'rhos computation'!$B$23-'rhos computation'!$B$23)</f>
        <v>0.010433020886601</v>
      </c>
      <c r="W9480" s="0" t="n">
        <f aca="false">NORMSDIST(-O9480)</f>
        <v>0.00708734559844632</v>
      </c>
      <c r="X9480" s="0" t="n">
        <f aca="false">NORMSDIST(-P9480)</f>
        <v>0.0380534674753096</v>
      </c>
    </row>
    <row r="9481" customFormat="false" ht="13" hidden="false" customHeight="false" outlineLevel="0" collapsed="false">
      <c r="A9481" s="0" t="n">
        <v>-1.83844786559554</v>
      </c>
      <c r="B9481" s="0" t="n">
        <v>-0.224657279650841</v>
      </c>
      <c r="C9481" s="0" t="n">
        <v>-0.516030846265873</v>
      </c>
      <c r="D9481" s="0" t="n">
        <v>-0.851464382411485</v>
      </c>
      <c r="E9481" s="0" t="n">
        <f aca="false" t="array" ref="E9481:H9481">MMULT(A9481:D9481,'Root matrix of resiudals'!$B$19:E$22)</f>
        <v>-0.0796979071055015</v>
      </c>
      <c r="F9481" s="0" t="n">
        <v>-0.0124902879222773</v>
      </c>
      <c r="G9481" s="0" t="n">
        <v>-0.0123689861175815</v>
      </c>
      <c r="H9481" s="0" t="n">
        <v>-0.0137185574547042</v>
      </c>
      <c r="I9481" s="3" t="n">
        <f aca="false" t="array" ref="I9481:L9481">MMULT('t+2'!I9481:L9481,'input - gretl'!$B$3:$E$6)+MMULT('Point forecasts'!$P$4:$T$4,'input - gretl'!$B$9:$E$13)+MMULT('t+2'!Q9481:S9481,'input - gretl'!$B$14:$E$16)+E9481:H9481</f>
        <v>-0.138668361649138</v>
      </c>
      <c r="J9481" s="3" t="n">
        <v>-0.027608430339108</v>
      </c>
      <c r="K9481" s="3" t="n">
        <v>-0.0076100077698105</v>
      </c>
      <c r="L9481" s="3" t="n">
        <v>-0.0116195913832497</v>
      </c>
      <c r="M9481" s="0" t="n">
        <f aca="false">'t+2'!M9481+I9481</f>
        <v>-0.0308080931526081</v>
      </c>
      <c r="N9481" s="0" t="n">
        <f aca="false">'t+2'!N9481+J9481</f>
        <v>-0.0546711091173426</v>
      </c>
      <c r="O9481" s="0" t="n">
        <f aca="false">'t+2'!O9481+K9481</f>
        <v>2.38294048148676</v>
      </c>
      <c r="P9481" s="0" t="n">
        <f aca="false">'t+2'!P9481+L9481</f>
        <v>1.72060138577938</v>
      </c>
      <c r="Q9481" s="0" t="n">
        <f aca="false" t="array" ref="Q9481:S9481">MMULT(M9481:P9481,'input - gretl'!$B$19:$D$22)+MMULT('Point forecasts'!$J$5:$O$5,'input - gretl'!$B$23:$D$28)</f>
        <v>13.7652025393976</v>
      </c>
      <c r="R9481" s="0" t="n">
        <v>6.74588849785576</v>
      </c>
      <c r="S9481" s="0" t="n">
        <v>10.0982299002656</v>
      </c>
      <c r="U9481" s="4" t="n">
        <f aca="false">NORMSDIST(-M9481/'rhos computation'!$B$11)-EXP(M9481+'rhos computation'!$B$11^2/2)*NORMSDIST(-M9481/'rhos computation'!$B$11-'rhos computation'!$B$11)</f>
        <v>0.0648952199836925</v>
      </c>
      <c r="V9481" s="4" t="n">
        <f aca="false">NORMSDIST(-N9481/'rhos computation'!$B$23)-EXP(N9481+'rhos computation'!$B$23^2/2)*NORMSDIST(-N9481/'rhos computation'!$B$23-'rhos computation'!$B$23)</f>
        <v>0.0568144975402369</v>
      </c>
      <c r="W9481" s="0" t="n">
        <f aca="false">NORMSDIST(-O9481)</f>
        <v>0.0085874854588259</v>
      </c>
      <c r="X9481" s="0" t="n">
        <f aca="false">NORMSDIST(-P9481)</f>
        <v>0.0426615909169039</v>
      </c>
    </row>
    <row r="9482" customFormat="false" ht="13" hidden="false" customHeight="false" outlineLevel="0" collapsed="false">
      <c r="A9482" s="0" t="n">
        <v>0.738984385786377</v>
      </c>
      <c r="B9482" s="0" t="n">
        <v>1.06327061427569</v>
      </c>
      <c r="C9482" s="0" t="n">
        <v>0.200883743167944</v>
      </c>
      <c r="D9482" s="0" t="n">
        <v>-0.422610340393179</v>
      </c>
      <c r="E9482" s="0" t="n">
        <f aca="false" t="array" ref="E9482:H9482">MMULT(A9482:D9482,'Root matrix of resiudals'!$B$19:E$22)</f>
        <v>0.0345232610378531</v>
      </c>
      <c r="F9482" s="0" t="n">
        <v>0.032746668177871</v>
      </c>
      <c r="G9482" s="0" t="n">
        <v>0.00748384809690351</v>
      </c>
      <c r="H9482" s="0" t="n">
        <v>-0.00684080333684307</v>
      </c>
      <c r="I9482" s="3" t="n">
        <f aca="false" t="array" ref="I9482:L9482">MMULT('t+2'!I9482:L9482,'input - gretl'!$B$3:$E$6)+MMULT('Point forecasts'!$P$4:$T$4,'input - gretl'!$B$9:$E$13)+MMULT('t+2'!Q9482:S9482,'input - gretl'!$B$14:$E$16)+E9482:H9482</f>
        <v>0.00985746731123011</v>
      </c>
      <c r="J9482" s="3" t="n">
        <v>0.0385319904808146</v>
      </c>
      <c r="K9482" s="3" t="n">
        <v>0.0289696951245974</v>
      </c>
      <c r="L9482" s="3" t="n">
        <v>-0.0200499790365474</v>
      </c>
      <c r="M9482" s="0" t="n">
        <f aca="false">'t+2'!M9482+I9482</f>
        <v>0.119060845756076</v>
      </c>
      <c r="N9482" s="0" t="n">
        <f aca="false">'t+2'!N9482+J9482</f>
        <v>0.0167821885700538</v>
      </c>
      <c r="O9482" s="0" t="n">
        <f aca="false">'t+2'!O9482+K9482</f>
        <v>2.46013504380079</v>
      </c>
      <c r="P9482" s="0" t="n">
        <f aca="false">'t+2'!P9482+L9482</f>
        <v>1.78434624260471</v>
      </c>
      <c r="Q9482" s="0" t="n">
        <f aca="false" t="array" ref="Q9482:S9482">MMULT(M9482:P9482,'input - gretl'!$B$19:$D$22)+MMULT('Point forecasts'!$J$5:$O$5,'input - gretl'!$B$23:$D$28)</f>
        <v>13.9150714783062</v>
      </c>
      <c r="R9482" s="0" t="n">
        <v>6.81734179554316</v>
      </c>
      <c r="S9482" s="0" t="n">
        <v>10.1147999164959</v>
      </c>
      <c r="U9482" s="4" t="n">
        <f aca="false">NORMSDIST(-M9482/'rhos computation'!$B$11)-EXP(M9482+'rhos computation'!$B$11^2/2)*NORMSDIST(-M9482/'rhos computation'!$B$11-'rhos computation'!$B$11)</f>
        <v>0.013360397694818</v>
      </c>
      <c r="V9482" s="4" t="n">
        <f aca="false">NORMSDIST(-N9482/'rhos computation'!$B$23)-EXP(N9482+'rhos computation'!$B$23^2/2)*NORMSDIST(-N9482/'rhos computation'!$B$23-'rhos computation'!$B$23)</f>
        <v>0.0146409721136615</v>
      </c>
      <c r="W9482" s="0" t="n">
        <f aca="false">NORMSDIST(-O9482)</f>
        <v>0.00694423727759155</v>
      </c>
      <c r="X9482" s="0" t="n">
        <f aca="false">NORMSDIST(-P9482)</f>
        <v>0.0371837102387143</v>
      </c>
    </row>
    <row r="9483" customFormat="false" ht="13" hidden="false" customHeight="false" outlineLevel="0" collapsed="false">
      <c r="A9483" s="0" t="n">
        <v>-0.355184363328476</v>
      </c>
      <c r="B9483" s="0" t="n">
        <v>1.18701480166813</v>
      </c>
      <c r="C9483" s="0" t="n">
        <v>-0.218980287562446</v>
      </c>
      <c r="D9483" s="0" t="n">
        <v>0.0156190153922581</v>
      </c>
      <c r="E9483" s="0" t="n">
        <f aca="false" t="array" ref="E9483:H9483">MMULT(A9483:D9483,'Root matrix of resiudals'!$B$19:E$22)</f>
        <v>-0.0128278464791014</v>
      </c>
      <c r="F9483" s="0" t="n">
        <v>0.0323261410806227</v>
      </c>
      <c r="G9483" s="0" t="n">
        <v>0.000312007423377519</v>
      </c>
      <c r="H9483" s="0" t="n">
        <v>0.000216604572209115</v>
      </c>
      <c r="I9483" s="3" t="n">
        <f aca="false" t="array" ref="I9483:L9483">MMULT('t+2'!I9483:L9483,'input - gretl'!$B$3:$E$6)+MMULT('Point forecasts'!$P$4:$T$4,'input - gretl'!$B$9:$E$13)+MMULT('t+2'!Q9483:S9483,'input - gretl'!$B$14:$E$16)+E9483:H9483</f>
        <v>-0.0448503461059071</v>
      </c>
      <c r="J9483" s="3" t="n">
        <v>0.0328355709918538</v>
      </c>
      <c r="K9483" s="3" t="n">
        <v>0.030113335265567</v>
      </c>
      <c r="L9483" s="3" t="n">
        <v>0.00480920099967091</v>
      </c>
      <c r="M9483" s="0" t="n">
        <f aca="false">'t+2'!M9483+I9483</f>
        <v>0.162347632563656</v>
      </c>
      <c r="N9483" s="0" t="n">
        <f aca="false">'t+2'!N9483+J9483</f>
        <v>0.0558782922936373</v>
      </c>
      <c r="O9483" s="0" t="n">
        <f aca="false">'t+2'!O9483+K9483</f>
        <v>2.45145316627126</v>
      </c>
      <c r="P9483" s="0" t="n">
        <f aca="false">'t+2'!P9483+L9483</f>
        <v>1.74191759626214</v>
      </c>
      <c r="Q9483" s="0" t="n">
        <f aca="false" t="array" ref="Q9483:S9483">MMULT(M9483:P9483,'input - gretl'!$B$19:$D$22)+MMULT('Point forecasts'!$J$5:$O$5,'input - gretl'!$B$23:$D$28)</f>
        <v>13.9583582651138</v>
      </c>
      <c r="R9483" s="0" t="n">
        <v>6.85643789926674</v>
      </c>
      <c r="S9483" s="0" t="n">
        <v>10.1464698030705</v>
      </c>
      <c r="U9483" s="4" t="n">
        <f aca="false">NORMSDIST(-M9483/'rhos computation'!$B$11)-EXP(M9483+'rhos computation'!$B$11^2/2)*NORMSDIST(-M9483/'rhos computation'!$B$11-'rhos computation'!$B$11)</f>
        <v>0.00725886946857873</v>
      </c>
      <c r="V9483" s="4" t="n">
        <f aca="false">NORMSDIST(-N9483/'rhos computation'!$B$23)-EXP(N9483+'rhos computation'!$B$23^2/2)*NORMSDIST(-N9483/'rhos computation'!$B$23-'rhos computation'!$B$23)</f>
        <v>0.00467089358861064</v>
      </c>
      <c r="W9483" s="0" t="n">
        <f aca="false">NORMSDIST(-O9483)</f>
        <v>0.00711403502595569</v>
      </c>
      <c r="X9483" s="0" t="n">
        <f aca="false">NORMSDIST(-P9483)</f>
        <v>0.0407614322249194</v>
      </c>
    </row>
    <row r="9484" customFormat="false" ht="13" hidden="false" customHeight="false" outlineLevel="0" collapsed="false">
      <c r="A9484" s="0" t="n">
        <v>-2.27110097573337</v>
      </c>
      <c r="B9484" s="0" t="n">
        <v>1.14859030576398</v>
      </c>
      <c r="C9484" s="0" t="n">
        <v>-2.00734030187979</v>
      </c>
      <c r="D9484" s="0" t="n">
        <v>-0.565092093226736</v>
      </c>
      <c r="E9484" s="0" t="n">
        <f aca="false" t="array" ref="E9484:H9484">MMULT(A9484:D9484,'Root matrix of resiudals'!$B$19:E$22)</f>
        <v>-0.0971032732471563</v>
      </c>
      <c r="F9484" s="0" t="n">
        <v>0.0204310974191414</v>
      </c>
      <c r="G9484" s="0" t="n">
        <v>-0.0316782405497984</v>
      </c>
      <c r="H9484" s="0" t="n">
        <v>-0.0105236623770601</v>
      </c>
      <c r="I9484" s="3" t="n">
        <f aca="false" t="array" ref="I9484:L9484">MMULT('t+2'!I9484:L9484,'input - gretl'!$B$3:$E$6)+MMULT('Point forecasts'!$P$4:$T$4,'input - gretl'!$B$9:$E$13)+MMULT('t+2'!Q9484:S9484,'input - gretl'!$B$14:$E$16)+E9484:H9484</f>
        <v>-0.0923802323056139</v>
      </c>
      <c r="J9484" s="3" t="n">
        <v>0.0277553266203451</v>
      </c>
      <c r="K9484" s="3" t="n">
        <v>-0.00456006330290722</v>
      </c>
      <c r="L9484" s="3" t="n">
        <v>-0.0155062638805437</v>
      </c>
      <c r="M9484" s="0" t="n">
        <f aca="false">'t+2'!M9484+I9484</f>
        <v>0.0332746194458341</v>
      </c>
      <c r="N9484" s="0" t="n">
        <f aca="false">'t+2'!N9484+J9484</f>
        <v>0.0283070707254855</v>
      </c>
      <c r="O9484" s="0" t="n">
        <f aca="false">'t+2'!O9484+K9484</f>
        <v>2.44137654065482</v>
      </c>
      <c r="P9484" s="0" t="n">
        <f aca="false">'t+2'!P9484+L9484</f>
        <v>1.7810868734182</v>
      </c>
      <c r="Q9484" s="0" t="n">
        <f aca="false" t="array" ref="Q9484:S9484">MMULT(M9484:P9484,'input - gretl'!$B$19:$D$22)+MMULT('Point forecasts'!$J$5:$O$5,'input - gretl'!$B$23:$D$28)</f>
        <v>13.829285251996</v>
      </c>
      <c r="R9484" s="0" t="n">
        <v>6.82886667769859</v>
      </c>
      <c r="S9484" s="0" t="n">
        <v>10.0991412364148</v>
      </c>
      <c r="U9484" s="4" t="n">
        <f aca="false">NORMSDIST(-M9484/'rhos computation'!$B$11)-EXP(M9484+'rhos computation'!$B$11^2/2)*NORMSDIST(-M9484/'rhos computation'!$B$11-'rhos computation'!$B$11)</f>
        <v>0.0362711886684638</v>
      </c>
      <c r="V9484" s="4" t="n">
        <f aca="false">NORMSDIST(-N9484/'rhos computation'!$B$23)-EXP(N9484+'rhos computation'!$B$23^2/2)*NORMSDIST(-N9484/'rhos computation'!$B$23-'rhos computation'!$B$23)</f>
        <v>0.0108104867785646</v>
      </c>
      <c r="W9484" s="0" t="n">
        <f aca="false">NORMSDIST(-O9484)</f>
        <v>0.0073156950972317</v>
      </c>
      <c r="X9484" s="0" t="n">
        <f aca="false">NORMSDIST(-P9484)</f>
        <v>0.0374491299057084</v>
      </c>
    </row>
    <row r="9485" customFormat="false" ht="13" hidden="false" customHeight="false" outlineLevel="0" collapsed="false">
      <c r="A9485" s="0" t="n">
        <v>-0.16937319053715</v>
      </c>
      <c r="B9485" s="0" t="n">
        <v>0.563544520709425</v>
      </c>
      <c r="C9485" s="0" t="n">
        <v>-0.794563272858451</v>
      </c>
      <c r="D9485" s="0" t="n">
        <v>-0.24102272863994</v>
      </c>
      <c r="E9485" s="0" t="n">
        <f aca="false" t="array" ref="E9485:H9485">MMULT(A9485:D9485,'Root matrix of resiudals'!$B$19:E$22)</f>
        <v>-0.00688015537653056</v>
      </c>
      <c r="F9485" s="0" t="n">
        <v>0.0128495365799017</v>
      </c>
      <c r="G9485" s="0" t="n">
        <v>-0.0112667324906456</v>
      </c>
      <c r="H9485" s="0" t="n">
        <v>-0.00471920525889719</v>
      </c>
      <c r="I9485" s="3" t="n">
        <f aca="false" t="array" ref="I9485:L9485">MMULT('t+2'!I9485:L9485,'input - gretl'!$B$3:$E$6)+MMULT('Point forecasts'!$P$4:$T$4,'input - gretl'!$B$9:$E$13)+MMULT('t+2'!Q9485:S9485,'input - gretl'!$B$14:$E$16)+E9485:H9485</f>
        <v>-0.054047724099924</v>
      </c>
      <c r="J9485" s="3" t="n">
        <v>-0.00752828159647879</v>
      </c>
      <c r="K9485" s="3" t="n">
        <v>0.000157595730046329</v>
      </c>
      <c r="L9485" s="3" t="n">
        <v>-0.011191987019557</v>
      </c>
      <c r="M9485" s="0" t="n">
        <f aca="false">'t+2'!M9485+I9485</f>
        <v>0.0751319496166089</v>
      </c>
      <c r="N9485" s="0" t="n">
        <f aca="false">'t+2'!N9485+J9485</f>
        <v>-0.0190915211177201</v>
      </c>
      <c r="O9485" s="0" t="n">
        <f aca="false">'t+2'!O9485+K9485</f>
        <v>2.3667962898511</v>
      </c>
      <c r="P9485" s="0" t="n">
        <f aca="false">'t+2'!P9485+L9485</f>
        <v>1.70849608214186</v>
      </c>
      <c r="Q9485" s="0" t="n">
        <f aca="false" t="array" ref="Q9485:S9485">MMULT(M9485:P9485,'input - gretl'!$B$19:$D$22)+MMULT('Point forecasts'!$J$5:$O$5,'input - gretl'!$B$23:$D$28)</f>
        <v>13.8711425821668</v>
      </c>
      <c r="R9485" s="0" t="n">
        <v>6.78146808585538</v>
      </c>
      <c r="S9485" s="0" t="n">
        <v>10.0935984576544</v>
      </c>
      <c r="U9485" s="4" t="n">
        <f aca="false">NORMSDIST(-M9485/'rhos computation'!$B$11)-EXP(M9485+'rhos computation'!$B$11^2/2)*NORMSDIST(-M9485/'rhos computation'!$B$11-'rhos computation'!$B$11)</f>
        <v>0.023039122784851</v>
      </c>
      <c r="V9485" s="4" t="n">
        <f aca="false">NORMSDIST(-N9485/'rhos computation'!$B$23)-EXP(N9485+'rhos computation'!$B$23^2/2)*NORMSDIST(-N9485/'rhos computation'!$B$23-'rhos computation'!$B$23)</f>
        <v>0.0320532731202124</v>
      </c>
      <c r="W9485" s="0" t="n">
        <f aca="false">NORMSDIST(-O9485)</f>
        <v>0.00897140290412337</v>
      </c>
      <c r="X9485" s="0" t="n">
        <f aca="false">NORMSDIST(-P9485)</f>
        <v>0.0437721663653689</v>
      </c>
    </row>
    <row r="9486" customFormat="false" ht="13" hidden="false" customHeight="false" outlineLevel="0" collapsed="false">
      <c r="A9486" s="0" t="n">
        <v>-1.30062320884412</v>
      </c>
      <c r="B9486" s="0" t="n">
        <v>-0.826594996174462</v>
      </c>
      <c r="C9486" s="0" t="n">
        <v>1.23143626668906</v>
      </c>
      <c r="D9486" s="0" t="n">
        <v>-0.660091545098888</v>
      </c>
      <c r="E9486" s="0" t="n">
        <f aca="false" t="array" ref="E9486:H9486">MMULT(A9486:D9486,'Root matrix of resiudals'!$B$19:E$22)</f>
        <v>-0.0559002654659107</v>
      </c>
      <c r="F9486" s="0" t="n">
        <v>-0.0221844753637178</v>
      </c>
      <c r="G9486" s="0" t="n">
        <v>0.0145147778912296</v>
      </c>
      <c r="H9486" s="0" t="n">
        <v>-0.00885731515155403</v>
      </c>
      <c r="I9486" s="3" t="n">
        <f aca="false" t="array" ref="I9486:L9486">MMULT('t+2'!I9486:L9486,'input - gretl'!$B$3:$E$6)+MMULT('Point forecasts'!$P$4:$T$4,'input - gretl'!$B$9:$E$13)+MMULT('t+2'!Q9486:S9486,'input - gretl'!$B$14:$E$16)+E9486:H9486</f>
        <v>-0.0699292029384264</v>
      </c>
      <c r="J9486" s="3" t="n">
        <v>-0.0379289267300062</v>
      </c>
      <c r="K9486" s="3" t="n">
        <v>0.0226010220959798</v>
      </c>
      <c r="L9486" s="3" t="n">
        <v>-0.0246125914069477</v>
      </c>
      <c r="M9486" s="0" t="n">
        <f aca="false">'t+2'!M9486+I9486</f>
        <v>-0.0291348863899854</v>
      </c>
      <c r="N9486" s="0" t="n">
        <f aca="false">'t+2'!N9486+J9486</f>
        <v>-0.0737496343292446</v>
      </c>
      <c r="O9486" s="0" t="n">
        <f aca="false">'t+2'!O9486+K9486</f>
        <v>2.39403307791307</v>
      </c>
      <c r="P9486" s="0" t="n">
        <f aca="false">'t+2'!P9486+L9486</f>
        <v>1.74075115135336</v>
      </c>
      <c r="Q9486" s="0" t="n">
        <f aca="false" t="array" ref="Q9486:S9486">MMULT(M9486:P9486,'input - gretl'!$B$19:$D$22)+MMULT('Point forecasts'!$J$5:$O$5,'input - gretl'!$B$23:$D$28)</f>
        <v>13.7668757461602</v>
      </c>
      <c r="R9486" s="0" t="n">
        <v>6.72680997264386</v>
      </c>
      <c r="S9486" s="0" t="n">
        <v>10.0901590621428</v>
      </c>
      <c r="U9486" s="4" t="n">
        <f aca="false">NORMSDIST(-M9486/'rhos computation'!$B$11)-EXP(M9486+'rhos computation'!$B$11^2/2)*NORMSDIST(-M9486/'rhos computation'!$B$11-'rhos computation'!$B$11)</f>
        <v>0.0640202873484321</v>
      </c>
      <c r="V9486" s="4" t="n">
        <f aca="false">NORMSDIST(-N9486/'rhos computation'!$B$23)-EXP(N9486+'rhos computation'!$B$23^2/2)*NORMSDIST(-N9486/'rhos computation'!$B$23-'rhos computation'!$B$23)</f>
        <v>0.0722078765770279</v>
      </c>
      <c r="W9486" s="0" t="n">
        <f aca="false">NORMSDIST(-O9486)</f>
        <v>0.00833212293038951</v>
      </c>
      <c r="X9486" s="0" t="n">
        <f aca="false">NORMSDIST(-P9486)</f>
        <v>0.0408636039261922</v>
      </c>
    </row>
    <row r="9487" customFormat="false" ht="13" hidden="false" customHeight="false" outlineLevel="0" collapsed="false">
      <c r="A9487" s="0" t="n">
        <v>-0.705545902665507</v>
      </c>
      <c r="B9487" s="0" t="n">
        <v>0.980131654641424</v>
      </c>
      <c r="C9487" s="0" t="n">
        <v>0.315692805847467</v>
      </c>
      <c r="D9487" s="0" t="n">
        <v>0.312296739142757</v>
      </c>
      <c r="E9487" s="0" t="n">
        <f aca="false" t="array" ref="E9487:H9487">MMULT(A9487:D9487,'Root matrix of resiudals'!$B$19:E$22)</f>
        <v>-0.0277814764799325</v>
      </c>
      <c r="F9487" s="0" t="n">
        <v>0.0275609269658512</v>
      </c>
      <c r="G9487" s="0" t="n">
        <v>0.00809271815195408</v>
      </c>
      <c r="H9487" s="0" t="n">
        <v>0.00576371321731482</v>
      </c>
      <c r="I9487" s="3" t="n">
        <f aca="false" t="array" ref="I9487:L9487">MMULT('t+2'!I9487:L9487,'input - gretl'!$B$3:$E$6)+MMULT('Point forecasts'!$P$4:$T$4,'input - gretl'!$B$9:$E$13)+MMULT('t+2'!Q9487:S9487,'input - gretl'!$B$14:$E$16)+E9487:H9487</f>
        <v>-0.0552722053296404</v>
      </c>
      <c r="J9487" s="3" t="n">
        <v>-0.0115985050480783</v>
      </c>
      <c r="K9487" s="3" t="n">
        <v>0.0400085506847543</v>
      </c>
      <c r="L9487" s="3" t="n">
        <v>0.0127662300200203</v>
      </c>
      <c r="M9487" s="0" t="n">
        <f aca="false">'t+2'!M9487+I9487</f>
        <v>0.101636563673785</v>
      </c>
      <c r="N9487" s="0" t="n">
        <f aca="false">'t+2'!N9487+J9487</f>
        <v>0.0612802873547316</v>
      </c>
      <c r="O9487" s="0" t="n">
        <f aca="false">'t+2'!O9487+K9487</f>
        <v>2.48055666554359</v>
      </c>
      <c r="P9487" s="0" t="n">
        <f aca="false">'t+2'!P9487+L9487</f>
        <v>1.78583259428809</v>
      </c>
      <c r="Q9487" s="0" t="n">
        <f aca="false" t="array" ref="Q9487:S9487">MMULT(M9487:P9487,'input - gretl'!$B$19:$D$22)+MMULT('Point forecasts'!$J$5:$O$5,'input - gretl'!$B$23:$D$28)</f>
        <v>13.8976471962239</v>
      </c>
      <c r="R9487" s="0" t="n">
        <v>6.86183989432783</v>
      </c>
      <c r="S9487" s="0" t="n">
        <v>10.1338079434703</v>
      </c>
      <c r="U9487" s="4" t="n">
        <f aca="false">NORMSDIST(-M9487/'rhos computation'!$B$11)-EXP(M9487+'rhos computation'!$B$11^2/2)*NORMSDIST(-M9487/'rhos computation'!$B$11-'rhos computation'!$B$11)</f>
        <v>0.0167288388669979</v>
      </c>
      <c r="V9487" s="4" t="n">
        <f aca="false">NORMSDIST(-N9487/'rhos computation'!$B$23)-EXP(N9487+'rhos computation'!$B$23^2/2)*NORMSDIST(-N9487/'rhos computation'!$B$23-'rhos computation'!$B$23)</f>
        <v>0.00388513300423557</v>
      </c>
      <c r="W9487" s="0" t="n">
        <f aca="false">NORMSDIST(-O9487)</f>
        <v>0.00655887058968325</v>
      </c>
      <c r="X9487" s="0" t="n">
        <f aca="false">NORMSDIST(-P9487)</f>
        <v>0.0370631837666628</v>
      </c>
    </row>
    <row r="9488" customFormat="false" ht="13" hidden="false" customHeight="false" outlineLevel="0" collapsed="false">
      <c r="A9488" s="0" t="n">
        <v>-0.646911575849965</v>
      </c>
      <c r="B9488" s="0" t="n">
        <v>0.360192178486719</v>
      </c>
      <c r="C9488" s="0" t="n">
        <v>2.16297012679738</v>
      </c>
      <c r="D9488" s="0" t="n">
        <v>0.94738561786669</v>
      </c>
      <c r="E9488" s="0" t="n">
        <f aca="false" t="array" ref="E9488:H9488">MMULT(A9488:D9488,'Root matrix of resiudals'!$B$19:E$22)</f>
        <v>-0.024630640206397</v>
      </c>
      <c r="F9488" s="0" t="n">
        <v>0.0166548885498963</v>
      </c>
      <c r="G9488" s="0" t="n">
        <v>0.036436546049081</v>
      </c>
      <c r="H9488" s="0" t="n">
        <v>0.0181217693045877</v>
      </c>
      <c r="I9488" s="3" t="n">
        <f aca="false" t="array" ref="I9488:L9488">MMULT('t+2'!I9488:L9488,'input - gretl'!$B$3:$E$6)+MMULT('Point forecasts'!$P$4:$T$4,'input - gretl'!$B$9:$E$13)+MMULT('t+2'!Q9488:S9488,'input - gretl'!$B$14:$E$16)+E9488:H9488</f>
        <v>-0.0836344105655117</v>
      </c>
      <c r="J9488" s="3" t="n">
        <v>-0.00201383978148813</v>
      </c>
      <c r="K9488" s="3" t="n">
        <v>0.0490141752370947</v>
      </c>
      <c r="L9488" s="3" t="n">
        <v>0.00952962550257413</v>
      </c>
      <c r="M9488" s="0" t="n">
        <f aca="false">'t+2'!M9488+I9488</f>
        <v>0.0236896944144693</v>
      </c>
      <c r="N9488" s="0" t="n">
        <f aca="false">'t+2'!N9488+J9488</f>
        <v>-0.0182153940252713</v>
      </c>
      <c r="O9488" s="0" t="n">
        <f aca="false">'t+2'!O9488+K9488</f>
        <v>2.43530040197225</v>
      </c>
      <c r="P9488" s="0" t="n">
        <f aca="false">'t+2'!P9488+L9488</f>
        <v>1.76663778410398</v>
      </c>
      <c r="Q9488" s="0" t="n">
        <f aca="false" t="array" ref="Q9488:S9488">MMULT(M9488:P9488,'input - gretl'!$B$19:$D$22)+MMULT('Point forecasts'!$J$5:$O$5,'input - gretl'!$B$23:$D$28)</f>
        <v>13.8197003269646</v>
      </c>
      <c r="R9488" s="0" t="n">
        <v>6.78234421294783</v>
      </c>
      <c r="S9488" s="0" t="n">
        <v>10.1068069041245</v>
      </c>
      <c r="U9488" s="4" t="n">
        <f aca="false">NORMSDIST(-M9488/'rhos computation'!$B$11)-EXP(M9488+'rhos computation'!$B$11^2/2)*NORMSDIST(-M9488/'rhos computation'!$B$11-'rhos computation'!$B$11)</f>
        <v>0.0399025350987591</v>
      </c>
      <c r="V9488" s="4" t="n">
        <f aca="false">NORMSDIST(-N9488/'rhos computation'!$B$23)-EXP(N9488+'rhos computation'!$B$23^2/2)*NORMSDIST(-N9488/'rhos computation'!$B$23-'rhos computation'!$B$23)</f>
        <v>0.0315296039240439</v>
      </c>
      <c r="W9488" s="0" t="n">
        <f aca="false">NORMSDIST(-O9488)</f>
        <v>0.00743971555230103</v>
      </c>
      <c r="X9488" s="0" t="n">
        <f aca="false">NORMSDIST(-P9488)</f>
        <v>0.0386444544674648</v>
      </c>
    </row>
    <row r="9489" customFormat="false" ht="13" hidden="false" customHeight="false" outlineLevel="0" collapsed="false">
      <c r="A9489" s="0" t="n">
        <v>-0.946991147068394</v>
      </c>
      <c r="B9489" s="0" t="n">
        <v>1.29648741546821</v>
      </c>
      <c r="C9489" s="0" t="n">
        <v>0.516188534706946</v>
      </c>
      <c r="D9489" s="0" t="n">
        <v>-2.02043839583437</v>
      </c>
      <c r="E9489" s="0" t="n">
        <f aca="false" t="array" ref="E9489:H9489">MMULT(A9489:D9489,'Root matrix of resiudals'!$B$19:E$22)</f>
        <v>-0.0362833912778399</v>
      </c>
      <c r="F9489" s="0" t="n">
        <v>0.0366198985546958</v>
      </c>
      <c r="G9489" s="0" t="n">
        <v>0.0094898459429142</v>
      </c>
      <c r="H9489" s="0" t="n">
        <v>-0.0317468822999434</v>
      </c>
      <c r="I9489" s="3" t="n">
        <f aca="false" t="array" ref="I9489:L9489">MMULT('t+2'!I9489:L9489,'input - gretl'!$B$3:$E$6)+MMULT('Point forecasts'!$P$4:$T$4,'input - gretl'!$B$9:$E$13)+MMULT('t+2'!Q9489:S9489,'input - gretl'!$B$14:$E$16)+E9489:H9489</f>
        <v>-0.0959501249355882</v>
      </c>
      <c r="J9489" s="3" t="n">
        <v>0.0640998383254019</v>
      </c>
      <c r="K9489" s="3" t="n">
        <v>0.0298308829968081</v>
      </c>
      <c r="L9489" s="3" t="n">
        <v>-0.030565184582283</v>
      </c>
      <c r="M9489" s="0" t="n">
        <f aca="false">'t+2'!M9489+I9489</f>
        <v>0.119091663676488</v>
      </c>
      <c r="N9489" s="0" t="n">
        <f aca="false">'t+2'!N9489+J9489</f>
        <v>0.0343080449217557</v>
      </c>
      <c r="O9489" s="0" t="n">
        <f aca="false">'t+2'!O9489+K9489</f>
        <v>2.44813888786546</v>
      </c>
      <c r="P9489" s="0" t="n">
        <f aca="false">'t+2'!P9489+L9489</f>
        <v>1.69395412638799</v>
      </c>
      <c r="Q9489" s="0" t="n">
        <f aca="false" t="array" ref="Q9489:S9489">MMULT(M9489:P9489,'input - gretl'!$B$19:$D$22)+MMULT('Point forecasts'!$J$5:$O$5,'input - gretl'!$B$23:$D$28)</f>
        <v>13.9151022962266</v>
      </c>
      <c r="R9489" s="0" t="n">
        <v>6.83486765189486</v>
      </c>
      <c r="S9489" s="0" t="n">
        <v>10.1887711826885</v>
      </c>
      <c r="U9489" s="4" t="n">
        <f aca="false">NORMSDIST(-M9489/'rhos computation'!$B$11)-EXP(M9489+'rhos computation'!$B$11^2/2)*NORMSDIST(-M9489/'rhos computation'!$B$11-'rhos computation'!$B$11)</f>
        <v>0.0133549475157181</v>
      </c>
      <c r="V9489" s="4" t="n">
        <f aca="false">NORMSDIST(-N9489/'rhos computation'!$B$23)-EXP(N9489+'rhos computation'!$B$23^2/2)*NORMSDIST(-N9489/'rhos computation'!$B$23-'rhos computation'!$B$23)</f>
        <v>0.00913222542322256</v>
      </c>
      <c r="W9489" s="0" t="n">
        <f aca="false">NORMSDIST(-O9489)</f>
        <v>0.00717981455441173</v>
      </c>
      <c r="X9489" s="0" t="n">
        <f aca="false">NORMSDIST(-P9489)</f>
        <v>0.0451370002162516</v>
      </c>
    </row>
    <row r="9490" customFormat="false" ht="13" hidden="false" customHeight="false" outlineLevel="0" collapsed="false">
      <c r="A9490" s="0" t="n">
        <v>0.633765766447638</v>
      </c>
      <c r="B9490" s="0" t="n">
        <v>-0.499790335628265</v>
      </c>
      <c r="C9490" s="0" t="n">
        <v>0.0116551359012258</v>
      </c>
      <c r="D9490" s="0" t="n">
        <v>0.910869302014478</v>
      </c>
      <c r="E9490" s="0" t="n">
        <f aca="false" t="array" ref="E9490:H9490">MMULT(A9490:D9490,'Root matrix of resiudals'!$B$19:E$22)</f>
        <v>0.0257254226709161</v>
      </c>
      <c r="F9490" s="0" t="n">
        <v>-0.0127434377874337</v>
      </c>
      <c r="G9490" s="0" t="n">
        <v>0.000219457681702269</v>
      </c>
      <c r="H9490" s="0" t="n">
        <v>0.0145185941347433</v>
      </c>
      <c r="I9490" s="3" t="n">
        <f aca="false" t="array" ref="I9490:L9490">MMULT('t+2'!I9490:L9490,'input - gretl'!$B$3:$E$6)+MMULT('Point forecasts'!$P$4:$T$4,'input - gretl'!$B$9:$E$13)+MMULT('t+2'!Q9490:S9490,'input - gretl'!$B$14:$E$16)+E9490:H9490</f>
        <v>0.0150097303419808</v>
      </c>
      <c r="J9490" s="3" t="n">
        <v>-0.0185392733416346</v>
      </c>
      <c r="K9490" s="3" t="n">
        <v>0.0207399975258748</v>
      </c>
      <c r="L9490" s="3" t="n">
        <v>0.0242668232914024</v>
      </c>
      <c r="M9490" s="0" t="n">
        <f aca="false">'t+2'!M9490+I9490</f>
        <v>0.0903300941931305</v>
      </c>
      <c r="N9490" s="0" t="n">
        <f aca="false">'t+2'!N9490+J9490</f>
        <v>-0.0089786080888383</v>
      </c>
      <c r="O9490" s="0" t="n">
        <f aca="false">'t+2'!O9490+K9490</f>
        <v>2.44203058236066</v>
      </c>
      <c r="P9490" s="0" t="n">
        <f aca="false">'t+2'!P9490+L9490</f>
        <v>1.78282328036187</v>
      </c>
      <c r="Q9490" s="0" t="n">
        <f aca="false" t="array" ref="Q9490:S9490">MMULT(M9490:P9490,'input - gretl'!$B$19:$D$22)+MMULT('Point forecasts'!$J$5:$O$5,'input - gretl'!$B$23:$D$28)</f>
        <v>13.8863407267433</v>
      </c>
      <c r="R9490" s="0" t="n">
        <v>6.79158099888426</v>
      </c>
      <c r="S9490" s="0" t="n">
        <v>10.0981438682969</v>
      </c>
      <c r="U9490" s="4" t="n">
        <f aca="false">NORMSDIST(-M9490/'rhos computation'!$B$11)-EXP(M9490+'rhos computation'!$B$11^2/2)*NORMSDIST(-M9490/'rhos computation'!$B$11-'rhos computation'!$B$11)</f>
        <v>0.0192375008449705</v>
      </c>
      <c r="V9490" s="4" t="n">
        <f aca="false">NORMSDIST(-N9490/'rhos computation'!$B$23)-EXP(N9490+'rhos computation'!$B$23^2/2)*NORMSDIST(-N9490/'rhos computation'!$B$23-'rhos computation'!$B$23)</f>
        <v>0.0262995219849969</v>
      </c>
      <c r="W9490" s="0" t="n">
        <f aca="false">NORMSDIST(-O9490)</f>
        <v>0.00730245467376468</v>
      </c>
      <c r="X9490" s="0" t="n">
        <f aca="false">NORMSDIST(-P9490)</f>
        <v>0.0373075374254454</v>
      </c>
    </row>
    <row r="9491" customFormat="false" ht="13" hidden="false" customHeight="false" outlineLevel="0" collapsed="false">
      <c r="A9491" s="0" t="n">
        <v>-2.0507624014154</v>
      </c>
      <c r="B9491" s="0" t="n">
        <v>-0.145580313935545</v>
      </c>
      <c r="C9491" s="0" t="n">
        <v>0.63710565506073</v>
      </c>
      <c r="D9491" s="0" t="n">
        <v>-1.71512658698267</v>
      </c>
      <c r="E9491" s="0" t="n">
        <f aca="false" t="array" ref="E9491:H9491">MMULT(A9491:D9491,'Root matrix of resiudals'!$B$19:E$22)</f>
        <v>-0.0868729061819861</v>
      </c>
      <c r="F9491" s="0" t="n">
        <v>-0.00662808093392875</v>
      </c>
      <c r="G9491" s="0" t="n">
        <v>0.00524698524226863</v>
      </c>
      <c r="H9491" s="0" t="n">
        <v>-0.0263261436893171</v>
      </c>
      <c r="I9491" s="3" t="n">
        <f aca="false" t="array" ref="I9491:L9491">MMULT('t+2'!I9491:L9491,'input - gretl'!$B$3:$E$6)+MMULT('Point forecasts'!$P$4:$T$4,'input - gretl'!$B$9:$E$13)+MMULT('t+2'!Q9491:S9491,'input - gretl'!$B$14:$E$16)+E9491:H9491</f>
        <v>-0.132940785381466</v>
      </c>
      <c r="J9491" s="3" t="n">
        <v>-0.00681978316770881</v>
      </c>
      <c r="K9491" s="3" t="n">
        <v>0.00465718390716275</v>
      </c>
      <c r="L9491" s="3" t="n">
        <v>-0.0413740489635683</v>
      </c>
      <c r="M9491" s="0" t="n">
        <f aca="false">'t+2'!M9491+I9491</f>
        <v>-0.0717275252338387</v>
      </c>
      <c r="N9491" s="0" t="n">
        <f aca="false">'t+2'!N9491+J9491</f>
        <v>-0.0801187299178559</v>
      </c>
      <c r="O9491" s="0" t="n">
        <f aca="false">'t+2'!O9491+K9491</f>
        <v>2.37815722888071</v>
      </c>
      <c r="P9491" s="0" t="n">
        <f aca="false">'t+2'!P9491+L9491</f>
        <v>1.71421327094349</v>
      </c>
      <c r="Q9491" s="0" t="n">
        <f aca="false" t="array" ref="Q9491:S9491">MMULT(M9491:P9491,'input - gretl'!$B$19:$D$22)+MMULT('Point forecasts'!$J$5:$O$5,'input - gretl'!$B$23:$D$28)</f>
        <v>13.7242831073163</v>
      </c>
      <c r="R9491" s="0" t="n">
        <v>6.72044087705525</v>
      </c>
      <c r="S9491" s="0" t="n">
        <v>10.0995220642743</v>
      </c>
      <c r="U9491" s="4" t="n">
        <f aca="false">NORMSDIST(-M9491/'rhos computation'!$B$11)-EXP(M9491+'rhos computation'!$B$11^2/2)*NORMSDIST(-M9491/'rhos computation'!$B$11-'rhos computation'!$B$11)</f>
        <v>0.0882340229751076</v>
      </c>
      <c r="V9491" s="4" t="n">
        <f aca="false">NORMSDIST(-N9491/'rhos computation'!$B$23)-EXP(N9491+'rhos computation'!$B$23^2/2)*NORMSDIST(-N9491/'rhos computation'!$B$23-'rhos computation'!$B$23)</f>
        <v>0.0775490775192219</v>
      </c>
      <c r="W9491" s="0" t="n">
        <f aca="false">NORMSDIST(-O9491)</f>
        <v>0.0086997025765168</v>
      </c>
      <c r="X9491" s="0" t="n">
        <f aca="false">NORMSDIST(-P9491)</f>
        <v>0.0432447822395963</v>
      </c>
    </row>
    <row r="9492" customFormat="false" ht="13" hidden="false" customHeight="false" outlineLevel="0" collapsed="false">
      <c r="A9492" s="0" t="n">
        <v>-0.159440736842334</v>
      </c>
      <c r="B9492" s="0" t="n">
        <v>1.71030683269716</v>
      </c>
      <c r="C9492" s="0" t="n">
        <v>1.36610500325294</v>
      </c>
      <c r="D9492" s="0" t="n">
        <v>0.712277579751445</v>
      </c>
      <c r="E9492" s="0" t="n">
        <f aca="false" t="array" ref="E9492:H9492">MMULT(A9492:D9492,'Root matrix of resiudals'!$B$19:E$22)</f>
        <v>-0.00155332883022034</v>
      </c>
      <c r="F9492" s="0" t="n">
        <v>0.0534577960655906</v>
      </c>
      <c r="G9492" s="0" t="n">
        <v>0.02877503637032</v>
      </c>
      <c r="H9492" s="0" t="n">
        <v>0.0132960477979543</v>
      </c>
      <c r="I9492" s="3" t="n">
        <f aca="false" t="array" ref="I9492:L9492">MMULT('t+2'!I9492:L9492,'input - gretl'!$B$3:$E$6)+MMULT('Point forecasts'!$P$4:$T$4,'input - gretl'!$B$9:$E$13)+MMULT('t+2'!Q9492:S9492,'input - gretl'!$B$14:$E$16)+E9492:H9492</f>
        <v>-0.00265702675069916</v>
      </c>
      <c r="J9492" s="3" t="n">
        <v>0.0834190966412957</v>
      </c>
      <c r="K9492" s="3" t="n">
        <v>0.0480508582581477</v>
      </c>
      <c r="L9492" s="3" t="n">
        <v>0.0224267598493596</v>
      </c>
      <c r="M9492" s="0" t="n">
        <f aca="false">'t+2'!M9492+I9492</f>
        <v>0.133082677770555</v>
      </c>
      <c r="N9492" s="0" t="n">
        <f aca="false">'t+2'!N9492+J9492</f>
        <v>0.0754174405018733</v>
      </c>
      <c r="O9492" s="0" t="n">
        <f aca="false">'t+2'!O9492+K9492</f>
        <v>2.47990478002993</v>
      </c>
      <c r="P9492" s="0" t="n">
        <f aca="false">'t+2'!P9492+L9492</f>
        <v>1.7203546794905</v>
      </c>
      <c r="Q9492" s="0" t="n">
        <f aca="false" t="array" ref="Q9492:S9492">MMULT(M9492:P9492,'input - gretl'!$B$19:$D$22)+MMULT('Point forecasts'!$J$5:$O$5,'input - gretl'!$B$23:$D$28)</f>
        <v>13.9290933103207</v>
      </c>
      <c r="R9492" s="0" t="n">
        <v>6.87597704747498</v>
      </c>
      <c r="S9492" s="0" t="n">
        <v>10.1954288288248</v>
      </c>
      <c r="U9492" s="4" t="n">
        <f aca="false">NORMSDIST(-M9492/'rhos computation'!$B$11)-EXP(M9492+'rhos computation'!$B$11^2/2)*NORMSDIST(-M9492/'rhos computation'!$B$11-'rhos computation'!$B$11)</f>
        <v>0.0110543456246431</v>
      </c>
      <c r="V9492" s="4" t="n">
        <f aca="false">NORMSDIST(-N9492/'rhos computation'!$B$23)-EXP(N9492+'rhos computation'!$B$23^2/2)*NORMSDIST(-N9492/'rhos computation'!$B$23-'rhos computation'!$B$23)</f>
        <v>0.00232324181330389</v>
      </c>
      <c r="W9492" s="0" t="n">
        <f aca="false">NORMSDIST(-O9492)</f>
        <v>0.00657087360978004</v>
      </c>
      <c r="X9492" s="0" t="n">
        <f aca="false">NORMSDIST(-P9492)</f>
        <v>0.0426839948752826</v>
      </c>
    </row>
    <row r="9493" customFormat="false" ht="13" hidden="false" customHeight="false" outlineLevel="0" collapsed="false">
      <c r="A9493" s="0" t="n">
        <v>-0.0862746288884456</v>
      </c>
      <c r="B9493" s="0" t="n">
        <v>-0.0432571244191372</v>
      </c>
      <c r="C9493" s="0" t="n">
        <v>0.0926041572734889</v>
      </c>
      <c r="D9493" s="0" t="n">
        <v>-0.0280540726890126</v>
      </c>
      <c r="E9493" s="0" t="n">
        <f aca="false" t="array" ref="E9493:H9493">MMULT(A9493:D9493,'Root matrix of resiudals'!$B$19:E$22)</f>
        <v>-0.00367437880200083</v>
      </c>
      <c r="F9493" s="0" t="n">
        <v>-0.00110064887675955</v>
      </c>
      <c r="G9493" s="0" t="n">
        <v>0.00119834896995846</v>
      </c>
      <c r="H9493" s="0" t="n">
        <v>-0.000318986395605994</v>
      </c>
      <c r="I9493" s="3" t="n">
        <f aca="false" t="array" ref="I9493:L9493">MMULT('t+2'!I9493:L9493,'input - gretl'!$B$3:$E$6)+MMULT('Point forecasts'!$P$4:$T$4,'input - gretl'!$B$9:$E$13)+MMULT('t+2'!Q9493:S9493,'input - gretl'!$B$14:$E$16)+E9493:H9493</f>
        <v>-0.0226370883262814</v>
      </c>
      <c r="J9493" s="3" t="n">
        <v>0.0196103316129725</v>
      </c>
      <c r="K9493" s="3" t="n">
        <v>0.00880418161516933</v>
      </c>
      <c r="L9493" s="3" t="n">
        <v>-0.00352624099602248</v>
      </c>
      <c r="M9493" s="0" t="n">
        <f aca="false">'t+2'!M9493+I9493</f>
        <v>0.0593899101062887</v>
      </c>
      <c r="N9493" s="0" t="n">
        <f aca="false">'t+2'!N9493+J9493</f>
        <v>-0.0348884119156458</v>
      </c>
      <c r="O9493" s="0" t="n">
        <f aca="false">'t+2'!O9493+K9493</f>
        <v>2.4076083591756</v>
      </c>
      <c r="P9493" s="0" t="n">
        <f aca="false">'t+2'!P9493+L9493</f>
        <v>1.72795427634772</v>
      </c>
      <c r="Q9493" s="0" t="n">
        <f aca="false" t="array" ref="Q9493:S9493">MMULT(M9493:P9493,'input - gretl'!$B$19:$D$22)+MMULT('Point forecasts'!$J$5:$O$5,'input - gretl'!$B$23:$D$28)</f>
        <v>13.8554005426564</v>
      </c>
      <c r="R9493" s="0" t="n">
        <v>6.76567119505746</v>
      </c>
      <c r="S9493" s="0" t="n">
        <v>10.1159048113795</v>
      </c>
      <c r="U9493" s="4" t="n">
        <f aca="false">NORMSDIST(-M9493/'rhos computation'!$B$11)-EXP(M9493+'rhos computation'!$B$11^2/2)*NORMSDIST(-M9493/'rhos computation'!$B$11-'rhos computation'!$B$11)</f>
        <v>0.027525671081245</v>
      </c>
      <c r="V9493" s="4" t="n">
        <f aca="false">NORMSDIST(-N9493/'rhos computation'!$B$23)-EXP(N9493+'rhos computation'!$B$23^2/2)*NORMSDIST(-N9493/'rhos computation'!$B$23-'rhos computation'!$B$23)</f>
        <v>0.0422607737004688</v>
      </c>
      <c r="W9493" s="0" t="n">
        <f aca="false">NORMSDIST(-O9493)</f>
        <v>0.00802869811658025</v>
      </c>
      <c r="X9493" s="0" t="n">
        <f aca="false">NORMSDIST(-P9493)</f>
        <v>0.0419982111136041</v>
      </c>
    </row>
    <row r="9494" customFormat="false" ht="13" hidden="false" customHeight="false" outlineLevel="0" collapsed="false">
      <c r="A9494" s="0" t="n">
        <v>0.28218807333137</v>
      </c>
      <c r="B9494" s="0" t="n">
        <v>0.355782437671919</v>
      </c>
      <c r="C9494" s="0" t="n">
        <v>0.466183202259177</v>
      </c>
      <c r="D9494" s="0" t="n">
        <v>-1.83144526435076</v>
      </c>
      <c r="E9494" s="0" t="n">
        <f aca="false" t="array" ref="E9494:H9494">MMULT(A9494:D9494,'Root matrix of resiudals'!$B$19:E$22)</f>
        <v>0.014189880420519</v>
      </c>
      <c r="F9494" s="0" t="n">
        <v>0.0123579483004006</v>
      </c>
      <c r="G9494" s="0" t="n">
        <v>0.00704135423533535</v>
      </c>
      <c r="H9494" s="0" t="n">
        <v>-0.0292697668950282</v>
      </c>
      <c r="I9494" s="3" t="n">
        <f aca="false" t="array" ref="I9494:L9494">MMULT('t+2'!I9494:L9494,'input - gretl'!$B$3:$E$6)+MMULT('Point forecasts'!$P$4:$T$4,'input - gretl'!$B$9:$E$13)+MMULT('t+2'!Q9494:S9494,'input - gretl'!$B$14:$E$16)+E9494:H9494</f>
        <v>0.00163481382981041</v>
      </c>
      <c r="J9494" s="3" t="n">
        <v>0.017442756355752</v>
      </c>
      <c r="K9494" s="3" t="n">
        <v>0.0329985023092302</v>
      </c>
      <c r="L9494" s="3" t="n">
        <v>-0.0359534513411055</v>
      </c>
      <c r="M9494" s="0" t="n">
        <f aca="false">'t+2'!M9494+I9494</f>
        <v>0.169188893709994</v>
      </c>
      <c r="N9494" s="0" t="n">
        <f aca="false">'t+2'!N9494+J9494</f>
        <v>0.0279887527734813</v>
      </c>
      <c r="O9494" s="0" t="n">
        <f aca="false">'t+2'!O9494+K9494</f>
        <v>2.47696141666425</v>
      </c>
      <c r="P9494" s="0" t="n">
        <f aca="false">'t+2'!P9494+L9494</f>
        <v>1.72735582524365</v>
      </c>
      <c r="Q9494" s="0" t="n">
        <f aca="false" t="array" ref="Q9494:S9494">MMULT(M9494:P9494,'input - gretl'!$B$19:$D$22)+MMULT('Point forecasts'!$J$5:$O$5,'input - gretl'!$B$23:$D$28)</f>
        <v>13.9651995262602</v>
      </c>
      <c r="R9494" s="0" t="n">
        <v>6.82854835974658</v>
      </c>
      <c r="S9494" s="0" t="n">
        <v>10.1858270257906</v>
      </c>
      <c r="U9494" s="4" t="n">
        <f aca="false">NORMSDIST(-M9494/'rhos computation'!$B$11)-EXP(M9494+'rhos computation'!$B$11^2/2)*NORMSDIST(-M9494/'rhos computation'!$B$11-'rhos computation'!$B$11)</f>
        <v>0.00654630102048394</v>
      </c>
      <c r="V9494" s="4" t="n">
        <f aca="false">NORMSDIST(-N9494/'rhos computation'!$B$23)-EXP(N9494+'rhos computation'!$B$23^2/2)*NORMSDIST(-N9494/'rhos computation'!$B$23-'rhos computation'!$B$23)</f>
        <v>0.0109053812994724</v>
      </c>
      <c r="W9494" s="0" t="n">
        <f aca="false">NORMSDIST(-O9494)</f>
        <v>0.0066253112712114</v>
      </c>
      <c r="X9494" s="0" t="n">
        <f aca="false">NORMSDIST(-P9494)</f>
        <v>0.0420518894946771</v>
      </c>
    </row>
    <row r="9495" customFormat="false" ht="13" hidden="false" customHeight="false" outlineLevel="0" collapsed="false">
      <c r="A9495" s="0" t="n">
        <v>-1.2814943427798</v>
      </c>
      <c r="B9495" s="0" t="n">
        <v>-0.230709209793061</v>
      </c>
      <c r="C9495" s="0" t="n">
        <v>1.25900627468533</v>
      </c>
      <c r="D9495" s="0" t="n">
        <v>0.172442600177711</v>
      </c>
      <c r="E9495" s="0" t="n">
        <f aca="false" t="array" ref="E9495:H9495">MMULT(A9495:D9495,'Root matrix of resiudals'!$B$19:E$22)</f>
        <v>-0.0540150453501806</v>
      </c>
      <c r="F9495" s="0" t="n">
        <v>-0.00496177155972848</v>
      </c>
      <c r="G9495" s="0" t="n">
        <v>0.0180756522282607</v>
      </c>
      <c r="H9495" s="0" t="n">
        <v>0.00471564308467645</v>
      </c>
      <c r="I9495" s="3" t="n">
        <f aca="false" t="array" ref="I9495:L9495">MMULT('t+2'!I9495:L9495,'input - gretl'!$B$3:$E$6)+MMULT('Point forecasts'!$P$4:$T$4,'input - gretl'!$B$9:$E$13)+MMULT('t+2'!Q9495:S9495,'input - gretl'!$B$14:$E$16)+E9495:H9495</f>
        <v>-0.119199423621944</v>
      </c>
      <c r="J9495" s="3" t="n">
        <v>0.0122610726533746</v>
      </c>
      <c r="K9495" s="3" t="n">
        <v>0.0123731769391338</v>
      </c>
      <c r="L9495" s="3" t="n">
        <v>-0.022278521670082</v>
      </c>
      <c r="M9495" s="0" t="n">
        <f aca="false">'t+2'!M9495+I9495</f>
        <v>-0.0559195219348742</v>
      </c>
      <c r="N9495" s="0" t="n">
        <f aca="false">'t+2'!N9495+J9495</f>
        <v>-0.105101920092811</v>
      </c>
      <c r="O9495" s="0" t="n">
        <f aca="false">'t+2'!O9495+K9495</f>
        <v>2.33752710686584</v>
      </c>
      <c r="P9495" s="0" t="n">
        <f aca="false">'t+2'!P9495+L9495</f>
        <v>1.70364572786448</v>
      </c>
      <c r="Q9495" s="0" t="n">
        <f aca="false" t="array" ref="Q9495:S9495">MMULT(M9495:P9495,'input - gretl'!$B$19:$D$22)+MMULT('Point forecasts'!$J$5:$O$5,'input - gretl'!$B$23:$D$28)</f>
        <v>13.7400911106153</v>
      </c>
      <c r="R9495" s="0" t="n">
        <v>6.69545768688029</v>
      </c>
      <c r="S9495" s="0" t="n">
        <v>10.0689422041047</v>
      </c>
      <c r="U9495" s="4" t="n">
        <f aca="false">NORMSDIST(-M9495/'rhos computation'!$B$11)-EXP(M9495+'rhos computation'!$B$11^2/2)*NORMSDIST(-M9495/'rhos computation'!$B$11-'rhos computation'!$B$11)</f>
        <v>0.0787918443368746</v>
      </c>
      <c r="V9495" s="4" t="n">
        <f aca="false">NORMSDIST(-N9495/'rhos computation'!$B$23)-EXP(N9495+'rhos computation'!$B$23^2/2)*NORMSDIST(-N9495/'rhos computation'!$B$23-'rhos computation'!$B$23)</f>
        <v>0.0990339806788922</v>
      </c>
      <c r="W9495" s="0" t="n">
        <f aca="false">NORMSDIST(-O9495)</f>
        <v>0.00970589658107291</v>
      </c>
      <c r="X9495" s="0" t="n">
        <f aca="false">NORMSDIST(-P9495)</f>
        <v>0.0442236465127047</v>
      </c>
    </row>
    <row r="9496" customFormat="false" ht="13" hidden="false" customHeight="false" outlineLevel="0" collapsed="false">
      <c r="A9496" s="0" t="n">
        <v>-0.578581721133759</v>
      </c>
      <c r="B9496" s="0" t="n">
        <v>-0.315789653656172</v>
      </c>
      <c r="C9496" s="0" t="n">
        <v>0.0328830383365405</v>
      </c>
      <c r="D9496" s="0" t="n">
        <v>-1.15272897782292</v>
      </c>
      <c r="E9496" s="0" t="n">
        <f aca="false" t="array" ref="E9496:H9496">MMULT(A9496:D9496,'Root matrix of resiudals'!$B$19:E$22)</f>
        <v>-0.0250568094962506</v>
      </c>
      <c r="F9496" s="0" t="n">
        <v>-0.0102904574587337</v>
      </c>
      <c r="G9496" s="0" t="n">
        <v>-0.0026387936721209</v>
      </c>
      <c r="H9496" s="0" t="n">
        <v>-0.0184669401388732</v>
      </c>
      <c r="I9496" s="3" t="n">
        <f aca="false" t="array" ref="I9496:L9496">MMULT('t+2'!I9496:L9496,'input - gretl'!$B$3:$E$6)+MMULT('Point forecasts'!$P$4:$T$4,'input - gretl'!$B$9:$E$13)+MMULT('t+2'!Q9496:S9496,'input - gretl'!$B$14:$E$16)+E9496:H9496</f>
        <v>-0.0608682929976223</v>
      </c>
      <c r="J9496" s="3" t="n">
        <v>-0.0441597271404222</v>
      </c>
      <c r="K9496" s="3" t="n">
        <v>0.0166338243234825</v>
      </c>
      <c r="L9496" s="3" t="n">
        <v>-0.016572372375083</v>
      </c>
      <c r="M9496" s="0" t="n">
        <f aca="false">'t+2'!M9496+I9496</f>
        <v>0.0922820183956192</v>
      </c>
      <c r="N9496" s="0" t="n">
        <f aca="false">'t+2'!N9496+J9496</f>
        <v>-0.0102440137063083</v>
      </c>
      <c r="O9496" s="0" t="n">
        <f aca="false">'t+2'!O9496+K9496</f>
        <v>2.40723973005853</v>
      </c>
      <c r="P9496" s="0" t="n">
        <f aca="false">'t+2'!P9496+L9496</f>
        <v>1.70390710218855</v>
      </c>
      <c r="Q9496" s="0" t="n">
        <f aca="false" t="array" ref="Q9496:S9496">MMULT(M9496:P9496,'input - gretl'!$B$19:$D$22)+MMULT('Point forecasts'!$J$5:$O$5,'input - gretl'!$B$23:$D$28)</f>
        <v>13.8882926509458</v>
      </c>
      <c r="R9496" s="0" t="n">
        <v>6.79031559326679</v>
      </c>
      <c r="S9496" s="0" t="n">
        <v>10.1384062472465</v>
      </c>
      <c r="U9496" s="4" t="n">
        <f aca="false">NORMSDIST(-M9496/'rhos computation'!$B$11)-EXP(M9496+'rhos computation'!$B$11^2/2)*NORMSDIST(-M9496/'rhos computation'!$B$11-'rhos computation'!$B$11)</f>
        <v>0.0187854320446997</v>
      </c>
      <c r="V9496" s="4" t="n">
        <f aca="false">NORMSDIST(-N9496/'rhos computation'!$B$23)-EXP(N9496+'rhos computation'!$B$23^2/2)*NORMSDIST(-N9496/'rhos computation'!$B$23-'rhos computation'!$B$23)</f>
        <v>0.0269840738059059</v>
      </c>
      <c r="W9496" s="0" t="n">
        <f aca="false">NORMSDIST(-O9496)</f>
        <v>0.00803680738181776</v>
      </c>
      <c r="X9496" s="0" t="n">
        <f aca="false">NORMSDIST(-P9496)</f>
        <v>0.044199221981421</v>
      </c>
    </row>
    <row r="9497" customFormat="false" ht="13" hidden="false" customHeight="false" outlineLevel="0" collapsed="false">
      <c r="A9497" s="0" t="n">
        <v>-0.0297125054330562</v>
      </c>
      <c r="B9497" s="0" t="n">
        <v>0.352582696998728</v>
      </c>
      <c r="C9497" s="0" t="n">
        <v>-0.0261255354465148</v>
      </c>
      <c r="D9497" s="0" t="n">
        <v>-2.40006530849257</v>
      </c>
      <c r="E9497" s="0" t="n">
        <f aca="false" t="array" ref="E9497:H9497">MMULT(A9497:D9497,'Root matrix of resiudals'!$B$19:E$22)</f>
        <v>0.00041023573344183</v>
      </c>
      <c r="F9497" s="0" t="n">
        <v>0.00975537807800616</v>
      </c>
      <c r="G9497" s="0" t="n">
        <v>-0.00194047789060482</v>
      </c>
      <c r="H9497" s="0" t="n">
        <v>-0.0389413970298443</v>
      </c>
      <c r="I9497" s="3" t="n">
        <f aca="false" t="array" ref="I9497:L9497">MMULT('t+2'!I9497:L9497,'input - gretl'!$B$3:$E$6)+MMULT('Point forecasts'!$P$4:$T$4,'input - gretl'!$B$9:$E$13)+MMULT('t+2'!Q9497:S9497,'input - gretl'!$B$14:$E$16)+E9497:H9497</f>
        <v>-0.0284754434292612</v>
      </c>
      <c r="J9497" s="3" t="n">
        <v>0.0366638981599236</v>
      </c>
      <c r="K9497" s="3" t="n">
        <v>0.0251988542591059</v>
      </c>
      <c r="L9497" s="3" t="n">
        <v>-0.0335454847976274</v>
      </c>
      <c r="M9497" s="0" t="n">
        <f aca="false">'t+2'!M9497+I9497</f>
        <v>0.186247765735068</v>
      </c>
      <c r="N9497" s="0" t="n">
        <f aca="false">'t+2'!N9497+J9497</f>
        <v>0.0278772827624725</v>
      </c>
      <c r="O9497" s="0" t="n">
        <f aca="false">'t+2'!O9497+K9497</f>
        <v>2.48733540717773</v>
      </c>
      <c r="P9497" s="0" t="n">
        <f aca="false">'t+2'!P9497+L9497</f>
        <v>1.73185155013367</v>
      </c>
      <c r="Q9497" s="0" t="n">
        <f aca="false" t="array" ref="Q9497:S9497">MMULT(M9497:P9497,'input - gretl'!$B$19:$D$22)+MMULT('Point forecasts'!$J$5:$O$5,'input - gretl'!$B$23:$D$28)</f>
        <v>13.9822583982852</v>
      </c>
      <c r="R9497" s="0" t="n">
        <v>6.82843688973557</v>
      </c>
      <c r="S9497" s="0" t="n">
        <v>10.1919253571475</v>
      </c>
      <c r="U9497" s="4" t="n">
        <f aca="false">NORMSDIST(-M9497/'rhos computation'!$B$11)-EXP(M9497+'rhos computation'!$B$11^2/2)*NORMSDIST(-M9497/'rhos computation'!$B$11-'rhos computation'!$B$11)</f>
        <v>0.00501707625901936</v>
      </c>
      <c r="V9497" s="4" t="n">
        <f aca="false">NORMSDIST(-N9497/'rhos computation'!$B$23)-EXP(N9497+'rhos computation'!$B$23^2/2)*NORMSDIST(-N9497/'rhos computation'!$B$23-'rhos computation'!$B$23)</f>
        <v>0.0109387543840924</v>
      </c>
      <c r="W9497" s="0" t="n">
        <f aca="false">NORMSDIST(-O9497)</f>
        <v>0.00643519966884459</v>
      </c>
      <c r="X9497" s="0" t="n">
        <f aca="false">NORMSDIST(-P9497)</f>
        <v>0.0416499985035564</v>
      </c>
    </row>
    <row r="9498" customFormat="false" ht="13" hidden="false" customHeight="false" outlineLevel="0" collapsed="false">
      <c r="A9498" s="0" t="n">
        <v>0.0650766999439373</v>
      </c>
      <c r="B9498" s="0" t="n">
        <v>-1.27977681430903</v>
      </c>
      <c r="C9498" s="0" t="n">
        <v>-0.560282764140721</v>
      </c>
      <c r="D9498" s="0" t="n">
        <v>-0.527369456361065</v>
      </c>
      <c r="E9498" s="0" t="n">
        <f aca="false" t="array" ref="E9498:H9498">MMULT(A9498:D9498,'Root matrix of resiudals'!$B$19:E$22)</f>
        <v>-0.000595834379432327</v>
      </c>
      <c r="F9498" s="0" t="n">
        <v>-0.0384649066678745</v>
      </c>
      <c r="G9498" s="0" t="n">
        <v>-0.0141477834242228</v>
      </c>
      <c r="H9498" s="0" t="n">
        <v>-0.0093082667836951</v>
      </c>
      <c r="I9498" s="3" t="n">
        <f aca="false" t="array" ref="I9498:L9498">MMULT('t+2'!I9498:L9498,'input - gretl'!$B$3:$E$6)+MMULT('Point forecasts'!$P$4:$T$4,'input - gretl'!$B$9:$E$13)+MMULT('t+2'!Q9498:S9498,'input - gretl'!$B$14:$E$16)+E9498:H9498</f>
        <v>-0.0371093562823899</v>
      </c>
      <c r="J9498" s="3" t="n">
        <v>-0.0405125375685859</v>
      </c>
      <c r="K9498" s="3" t="n">
        <v>-0.00335887488127164</v>
      </c>
      <c r="L9498" s="3" t="n">
        <v>-0.0194165546740766</v>
      </c>
      <c r="M9498" s="0" t="n">
        <f aca="false">'t+2'!M9498+I9498</f>
        <v>0.0830658871597287</v>
      </c>
      <c r="N9498" s="0" t="n">
        <f aca="false">'t+2'!N9498+J9498</f>
        <v>-0.0775689560768411</v>
      </c>
      <c r="O9498" s="0" t="n">
        <f aca="false">'t+2'!O9498+K9498</f>
        <v>2.37887528502211</v>
      </c>
      <c r="P9498" s="0" t="n">
        <f aca="false">'t+2'!P9498+L9498</f>
        <v>1.72355665868441</v>
      </c>
      <c r="Q9498" s="0" t="n">
        <f aca="false" t="array" ref="Q9498:S9498">MMULT(M9498:P9498,'input - gretl'!$B$19:$D$22)+MMULT('Point forecasts'!$J$5:$O$5,'input - gretl'!$B$23:$D$28)</f>
        <v>13.8790765197099</v>
      </c>
      <c r="R9498" s="0" t="n">
        <v>6.72299065089626</v>
      </c>
      <c r="S9498" s="0" t="n">
        <v>10.0913540915047</v>
      </c>
      <c r="U9498" s="4" t="n">
        <f aca="false">NORMSDIST(-M9498/'rhos computation'!$B$11)-EXP(M9498+'rhos computation'!$B$11^2/2)*NORMSDIST(-M9498/'rhos computation'!$B$11-'rhos computation'!$B$11)</f>
        <v>0.0209914644470122</v>
      </c>
      <c r="V9498" s="4" t="n">
        <f aca="false">NORMSDIST(-N9498/'rhos computation'!$B$23)-EXP(N9498+'rhos computation'!$B$23^2/2)*NORMSDIST(-N9498/'rhos computation'!$B$23-'rhos computation'!$B$23)</f>
        <v>0.0754013666081863</v>
      </c>
      <c r="W9498" s="0" t="n">
        <f aca="false">NORMSDIST(-O9498)</f>
        <v>0.00868277507628768</v>
      </c>
      <c r="X9498" s="0" t="n">
        <f aca="false">NORMSDIST(-P9498)</f>
        <v>0.0423939542388398</v>
      </c>
    </row>
    <row r="9499" customFormat="false" ht="13" hidden="false" customHeight="false" outlineLevel="0" collapsed="false">
      <c r="A9499" s="0" t="n">
        <v>-1.36558971198485</v>
      </c>
      <c r="B9499" s="0" t="n">
        <v>-0.763664771963938</v>
      </c>
      <c r="C9499" s="0" t="n">
        <v>0.212090945017513</v>
      </c>
      <c r="D9499" s="0" t="n">
        <v>0.411521472693277</v>
      </c>
      <c r="E9499" s="0" t="n">
        <f aca="false" t="array" ref="E9499:H9499">MMULT(A9499:D9499,'Root matrix of resiudals'!$B$19:E$22)</f>
        <v>-0.0602146945235323</v>
      </c>
      <c r="F9499" s="0" t="n">
        <v>-0.0241230387603377</v>
      </c>
      <c r="G9499" s="0" t="n">
        <v>-0.000539590079326772</v>
      </c>
      <c r="H9499" s="0" t="n">
        <v>0.00739342029806808</v>
      </c>
      <c r="I9499" s="3" t="n">
        <f aca="false" t="array" ref="I9499:L9499">MMULT('t+2'!I9499:L9499,'input - gretl'!$B$3:$E$6)+MMULT('Point forecasts'!$P$4:$T$4,'input - gretl'!$B$9:$E$13)+MMULT('t+2'!Q9499:S9499,'input - gretl'!$B$14:$E$16)+E9499:H9499</f>
        <v>-0.0382007354106882</v>
      </c>
      <c r="J9499" s="3" t="n">
        <v>0.0163005554151448</v>
      </c>
      <c r="K9499" s="3" t="n">
        <v>0.0305949067460253</v>
      </c>
      <c r="L9499" s="3" t="n">
        <v>0.0110969693246614</v>
      </c>
      <c r="M9499" s="0" t="n">
        <f aca="false">'t+2'!M9499+I9499</f>
        <v>0.0841525452537001</v>
      </c>
      <c r="N9499" s="0" t="n">
        <f aca="false">'t+2'!N9499+J9499</f>
        <v>0.0115903446999474</v>
      </c>
      <c r="O9499" s="0" t="n">
        <f aca="false">'t+2'!O9499+K9499</f>
        <v>2.47838504135307</v>
      </c>
      <c r="P9499" s="0" t="n">
        <f aca="false">'t+2'!P9499+L9499</f>
        <v>1.76163502821504</v>
      </c>
      <c r="Q9499" s="0" t="n">
        <f aca="false" t="array" ref="Q9499:S9499">MMULT(M9499:P9499,'input - gretl'!$B$19:$D$22)+MMULT('Point forecasts'!$J$5:$O$5,'input - gretl'!$B$23:$D$28)</f>
        <v>13.8801631778039</v>
      </c>
      <c r="R9499" s="0" t="n">
        <v>6.81214995167305</v>
      </c>
      <c r="S9499" s="0" t="n">
        <v>10.1546494144935</v>
      </c>
      <c r="U9499" s="4" t="n">
        <f aca="false">NORMSDIST(-M9499/'rhos computation'!$B$11)-EXP(M9499+'rhos computation'!$B$11^2/2)*NORMSDIST(-M9499/'rhos computation'!$B$11-'rhos computation'!$B$11)</f>
        <v>0.0207218287357751</v>
      </c>
      <c r="V9499" s="4" t="n">
        <f aca="false">NORMSDIST(-N9499/'rhos computation'!$B$23)-EXP(N9499+'rhos computation'!$B$23^2/2)*NORMSDIST(-N9499/'rhos computation'!$B$23-'rhos computation'!$B$23)</f>
        <v>0.0166407125814448</v>
      </c>
      <c r="W9499" s="0" t="n">
        <f aca="false">NORMSDIST(-O9499)</f>
        <v>0.00659893166863367</v>
      </c>
      <c r="X9499" s="0" t="n">
        <f aca="false">NORMSDIST(-P9499)</f>
        <v>0.0390654908532515</v>
      </c>
    </row>
    <row r="9500" customFormat="false" ht="13" hidden="false" customHeight="false" outlineLevel="0" collapsed="false">
      <c r="A9500" s="0" t="n">
        <v>-0.0637140004957072</v>
      </c>
      <c r="B9500" s="0" t="n">
        <v>0.367046618108464</v>
      </c>
      <c r="C9500" s="0" t="n">
        <v>0.592682952073848</v>
      </c>
      <c r="D9500" s="0" t="n">
        <v>0.356445013958928</v>
      </c>
      <c r="E9500" s="0" t="n">
        <f aca="false" t="array" ref="E9500:H9500">MMULT(A9500:D9500,'Root matrix of resiudals'!$B$19:E$22)</f>
        <v>-0.00130685924973423</v>
      </c>
      <c r="F9500" s="0" t="n">
        <v>0.0124944342639192</v>
      </c>
      <c r="G9500" s="0" t="n">
        <v>0.0111987774160757</v>
      </c>
      <c r="H9500" s="0" t="n">
        <v>0.00651131928848259</v>
      </c>
      <c r="I9500" s="3" t="n">
        <f aca="false" t="array" ref="I9500:L9500">MMULT('t+2'!I9500:L9500,'input - gretl'!$B$3:$E$6)+MMULT('Point forecasts'!$P$4:$T$4,'input - gretl'!$B$9:$E$13)+MMULT('t+2'!Q9500:S9500,'input - gretl'!$B$14:$E$16)+E9500:H9500</f>
        <v>-0.0174656615404717</v>
      </c>
      <c r="J9500" s="3" t="n">
        <v>0.00574582612928035</v>
      </c>
      <c r="K9500" s="3" t="n">
        <v>0.0404963914230471</v>
      </c>
      <c r="L9500" s="3" t="n">
        <v>0.0077517990460475</v>
      </c>
      <c r="M9500" s="0" t="n">
        <f aca="false">'t+2'!M9500+I9500</f>
        <v>0.183926807254512</v>
      </c>
      <c r="N9500" s="0" t="n">
        <f aca="false">'t+2'!N9500+J9500</f>
        <v>0.0360539204663621</v>
      </c>
      <c r="O9500" s="0" t="n">
        <f aca="false">'t+2'!O9500+K9500</f>
        <v>2.46600347303604</v>
      </c>
      <c r="P9500" s="0" t="n">
        <f aca="false">'t+2'!P9500+L9500</f>
        <v>1.75035746290206</v>
      </c>
      <c r="Q9500" s="0" t="n">
        <f aca="false" t="array" ref="Q9500:S9500">MMULT(M9500:P9500,'input - gretl'!$B$19:$D$22)+MMULT('Point forecasts'!$J$5:$O$5,'input - gretl'!$B$23:$D$28)</f>
        <v>13.9799374398047</v>
      </c>
      <c r="R9500" s="0" t="n">
        <v>6.83661352743946</v>
      </c>
      <c r="S9500" s="0" t="n">
        <v>10.1529933746674</v>
      </c>
      <c r="U9500" s="4" t="n">
        <f aca="false">NORMSDIST(-M9500/'rhos computation'!$B$11)-EXP(M9500+'rhos computation'!$B$11^2/2)*NORMSDIST(-M9500/'rhos computation'!$B$11-'rhos computation'!$B$11)</f>
        <v>0.00520571080787394</v>
      </c>
      <c r="V9500" s="4" t="n">
        <f aca="false">NORMSDIST(-N9500/'rhos computation'!$B$23)-EXP(N9500+'rhos computation'!$B$23^2/2)*NORMSDIST(-N9500/'rhos computation'!$B$23-'rhos computation'!$B$23)</f>
        <v>0.00868246257510108</v>
      </c>
      <c r="W9500" s="0" t="n">
        <f aca="false">NORMSDIST(-O9500)</f>
        <v>0.00683150047330802</v>
      </c>
      <c r="X9500" s="0" t="n">
        <f aca="false">NORMSDIST(-P9500)</f>
        <v>0.0400283255681233</v>
      </c>
    </row>
    <row r="9501" customFormat="false" ht="13" hidden="false" customHeight="false" outlineLevel="0" collapsed="false">
      <c r="A9501" s="0" t="n">
        <v>-0.235397752539376</v>
      </c>
      <c r="B9501" s="0" t="n">
        <v>0.406507518678884</v>
      </c>
      <c r="C9501" s="0" t="n">
        <v>-0.698846018889701</v>
      </c>
      <c r="D9501" s="0" t="n">
        <v>0.43587698206869</v>
      </c>
      <c r="E9501" s="0" t="n">
        <f aca="false" t="array" ref="E9501:H9501">MMULT(A9501:D9501,'Root matrix of resiudals'!$B$19:E$22)</f>
        <v>-0.01020941845699</v>
      </c>
      <c r="F9501" s="0" t="n">
        <v>0.00860126787584738</v>
      </c>
      <c r="G9501" s="0" t="n">
        <v>-0.00959437055127848</v>
      </c>
      <c r="H9501" s="0" t="n">
        <v>0.00638947658633337</v>
      </c>
      <c r="I9501" s="3" t="n">
        <f aca="false" t="array" ref="I9501:L9501">MMULT('t+2'!I9501:L9501,'input - gretl'!$B$3:$E$6)+MMULT('Point forecasts'!$P$4:$T$4,'input - gretl'!$B$9:$E$13)+MMULT('t+2'!Q9501:S9501,'input - gretl'!$B$14:$E$16)+E9501:H9501</f>
        <v>-0.0575733571681602</v>
      </c>
      <c r="J9501" s="3" t="n">
        <v>0.00737659225542943</v>
      </c>
      <c r="K9501" s="3" t="n">
        <v>0.0296058256079454</v>
      </c>
      <c r="L9501" s="3" t="n">
        <v>0.0201074683379349</v>
      </c>
      <c r="M9501" s="0" t="n">
        <f aca="false">'t+2'!M9501+I9501</f>
        <v>0.198845476517102</v>
      </c>
      <c r="N9501" s="0" t="n">
        <f aca="false">'t+2'!N9501+J9501</f>
        <v>0.0583980012280647</v>
      </c>
      <c r="O9501" s="0" t="n">
        <f aca="false">'t+2'!O9501+K9501</f>
        <v>2.48815144779325</v>
      </c>
      <c r="P9501" s="0" t="n">
        <f aca="false">'t+2'!P9501+L9501</f>
        <v>1.78286063741095</v>
      </c>
      <c r="Q9501" s="0" t="n">
        <f aca="false" t="array" ref="Q9501:S9501">MMULT(M9501:P9501,'input - gretl'!$B$19:$D$22)+MMULT('Point forecasts'!$J$5:$O$5,'input - gretl'!$B$23:$D$28)</f>
        <v>13.9948561090673</v>
      </c>
      <c r="R9501" s="0" t="n">
        <v>6.85895760820117</v>
      </c>
      <c r="S9501" s="0" t="n">
        <v>10.1442292053079</v>
      </c>
      <c r="U9501" s="4" t="n">
        <f aca="false">NORMSDIST(-M9501/'rhos computation'!$B$11)-EXP(M9501+'rhos computation'!$B$11^2/2)*NORMSDIST(-M9501/'rhos computation'!$B$11-'rhos computation'!$B$11)</f>
        <v>0.00409010017624926</v>
      </c>
      <c r="V9501" s="4" t="n">
        <f aca="false">NORMSDIST(-N9501/'rhos computation'!$B$23)-EXP(N9501+'rhos computation'!$B$23^2/2)*NORMSDIST(-N9501/'rhos computation'!$B$23-'rhos computation'!$B$23)</f>
        <v>0.0042899170261978</v>
      </c>
      <c r="W9501" s="0" t="n">
        <f aca="false">NORMSDIST(-O9501)</f>
        <v>0.00642045189629328</v>
      </c>
      <c r="X9501" s="0" t="n">
        <f aca="false">NORMSDIST(-P9501)</f>
        <v>0.0373044960180547</v>
      </c>
    </row>
    <row r="9502" customFormat="false" ht="13" hidden="false" customHeight="false" outlineLevel="0" collapsed="false">
      <c r="A9502" s="0" t="n">
        <v>-0.716206594971999</v>
      </c>
      <c r="B9502" s="0" t="n">
        <v>-0.128636021422127</v>
      </c>
      <c r="C9502" s="0" t="n">
        <v>1.1535980346295</v>
      </c>
      <c r="D9502" s="0" t="n">
        <v>0.720824058552946</v>
      </c>
      <c r="E9502" s="0" t="n">
        <f aca="false" t="array" ref="E9502:H9502">MMULT(A9502:D9502,'Root matrix of resiudals'!$B$19:E$22)</f>
        <v>-0.0298707004528633</v>
      </c>
      <c r="F9502" s="0" t="n">
        <v>-0.00110783189726128</v>
      </c>
      <c r="G9502" s="0" t="n">
        <v>0.0180697803456359</v>
      </c>
      <c r="H9502" s="0" t="n">
        <v>0.0132837977726766</v>
      </c>
      <c r="I9502" s="3" t="n">
        <f aca="false" t="array" ref="I9502:L9502">MMULT('t+2'!I9502:L9502,'input - gretl'!$B$3:$E$6)+MMULT('Point forecasts'!$P$4:$T$4,'input - gretl'!$B$9:$E$13)+MMULT('t+2'!Q9502:S9502,'input - gretl'!$B$14:$E$16)+E9502:H9502</f>
        <v>-0.0423476467329355</v>
      </c>
      <c r="J9502" s="3" t="n">
        <v>0.0044240702825089</v>
      </c>
      <c r="K9502" s="3" t="n">
        <v>0.0409190067022079</v>
      </c>
      <c r="L9502" s="3" t="n">
        <v>0.0245786351109583</v>
      </c>
      <c r="M9502" s="0" t="n">
        <f aca="false">'t+2'!M9502+I9502</f>
        <v>0.103798645850015</v>
      </c>
      <c r="N9502" s="0" t="n">
        <f aca="false">'t+2'!N9502+J9502</f>
        <v>0.0235549446911083</v>
      </c>
      <c r="O9502" s="0" t="n">
        <f aca="false">'t+2'!O9502+K9502</f>
        <v>2.47725580118096</v>
      </c>
      <c r="P9502" s="0" t="n">
        <f aca="false">'t+2'!P9502+L9502</f>
        <v>1.74801551669845</v>
      </c>
      <c r="Q9502" s="0" t="n">
        <f aca="false" t="array" ref="Q9502:S9502">MMULT(M9502:P9502,'input - gretl'!$B$19:$D$22)+MMULT('Point forecasts'!$J$5:$O$5,'input - gretl'!$B$23:$D$28)</f>
        <v>13.8998092784002</v>
      </c>
      <c r="R9502" s="0" t="n">
        <v>6.82411455166421</v>
      </c>
      <c r="S9502" s="0" t="n">
        <v>10.1664730107493</v>
      </c>
      <c r="U9502" s="4" t="n">
        <f aca="false">NORMSDIST(-M9502/'rhos computation'!$B$11)-EXP(M9502+'rhos computation'!$B$11^2/2)*NORMSDIST(-M9502/'rhos computation'!$B$11-'rhos computation'!$B$11)</f>
        <v>0.0162788324871729</v>
      </c>
      <c r="V9502" s="4" t="n">
        <f aca="false">NORMSDIST(-N9502/'rhos computation'!$B$23)-EXP(N9502+'rhos computation'!$B$23^2/2)*NORMSDIST(-N9502/'rhos computation'!$B$23-'rhos computation'!$B$23)</f>
        <v>0.0122905415200927</v>
      </c>
      <c r="W9502" s="0" t="n">
        <f aca="false">NORMSDIST(-O9502)</f>
        <v>0.00661984872648704</v>
      </c>
      <c r="X9502" s="0" t="n">
        <f aca="false">NORMSDIST(-P9502)</f>
        <v>0.0402306702973254</v>
      </c>
    </row>
    <row r="9503" customFormat="false" ht="13" hidden="false" customHeight="false" outlineLevel="0" collapsed="false">
      <c r="A9503" s="0" t="n">
        <v>-0.988181087289545</v>
      </c>
      <c r="B9503" s="0" t="n">
        <v>-0.0819564296158305</v>
      </c>
      <c r="C9503" s="0" t="n">
        <v>0.122627632482953</v>
      </c>
      <c r="D9503" s="0" t="n">
        <v>-1.18672214465545</v>
      </c>
      <c r="E9503" s="0" t="n">
        <f aca="false" t="array" ref="E9503:H9503">MMULT(A9503:D9503,'Root matrix of resiudals'!$B$19:E$22)</f>
        <v>-0.0419771532777346</v>
      </c>
      <c r="F9503" s="0" t="n">
        <v>-0.00421677781227587</v>
      </c>
      <c r="G9503" s="0" t="n">
        <v>-0.000897875144855372</v>
      </c>
      <c r="H9503" s="0" t="n">
        <v>-0.0187435807310515</v>
      </c>
      <c r="I9503" s="3" t="n">
        <f aca="false" t="array" ref="I9503:L9503">MMULT('t+2'!I9503:L9503,'input - gretl'!$B$3:$E$6)+MMULT('Point forecasts'!$P$4:$T$4,'input - gretl'!$B$9:$E$13)+MMULT('t+2'!Q9503:S9503,'input - gretl'!$B$14:$E$16)+E9503:H9503</f>
        <v>-0.0564773434326528</v>
      </c>
      <c r="J9503" s="3" t="n">
        <v>0.0122080955980253</v>
      </c>
      <c r="K9503" s="3" t="n">
        <v>0.0131954964591607</v>
      </c>
      <c r="L9503" s="3" t="n">
        <v>-0.0142562605506319</v>
      </c>
      <c r="M9503" s="0" t="n">
        <f aca="false">'t+2'!M9503+I9503</f>
        <v>0.0165449184794423</v>
      </c>
      <c r="N9503" s="0" t="n">
        <f aca="false">'t+2'!N9503+J9503</f>
        <v>-0.0097345834747852</v>
      </c>
      <c r="O9503" s="0" t="n">
        <f aca="false">'t+2'!O9503+K9503</f>
        <v>2.44807674846709</v>
      </c>
      <c r="P9503" s="0" t="n">
        <f aca="false">'t+2'!P9503+L9503</f>
        <v>1.73490368359838</v>
      </c>
      <c r="Q9503" s="0" t="n">
        <f aca="false" t="array" ref="Q9503:S9503">MMULT(M9503:P9503,'input - gretl'!$B$19:$D$22)+MMULT('Point forecasts'!$J$5:$O$5,'input - gretl'!$B$23:$D$28)</f>
        <v>13.8125555510296</v>
      </c>
      <c r="R9503" s="0" t="n">
        <v>6.79082502349832</v>
      </c>
      <c r="S9503" s="0" t="n">
        <v>10.1497639669052</v>
      </c>
      <c r="U9503" s="4" t="n">
        <f aca="false">NORMSDIST(-M9503/'rhos computation'!$B$11)-EXP(M9503+'rhos computation'!$B$11^2/2)*NORMSDIST(-M9503/'rhos computation'!$B$11-'rhos computation'!$B$11)</f>
        <v>0.042758906754739</v>
      </c>
      <c r="V9503" s="4" t="n">
        <f aca="false">NORMSDIST(-N9503/'rhos computation'!$B$23)-EXP(N9503+'rhos computation'!$B$23^2/2)*NORMSDIST(-N9503/'rhos computation'!$B$23-'rhos computation'!$B$23)</f>
        <v>0.0267072479617543</v>
      </c>
      <c r="W9503" s="0" t="n">
        <f aca="false">NORMSDIST(-O9503)</f>
        <v>0.00718105296124912</v>
      </c>
      <c r="X9503" s="0" t="n">
        <f aca="false">NORMSDIST(-P9503)</f>
        <v>0.0413789333027719</v>
      </c>
    </row>
    <row r="9504" customFormat="false" ht="13" hidden="false" customHeight="false" outlineLevel="0" collapsed="false">
      <c r="A9504" s="0" t="n">
        <v>-1.27439761139176</v>
      </c>
      <c r="B9504" s="0" t="n">
        <v>1.86080867239795</v>
      </c>
      <c r="C9504" s="0" t="n">
        <v>0.76521080107419</v>
      </c>
      <c r="D9504" s="0" t="n">
        <v>1.32144103094773</v>
      </c>
      <c r="E9504" s="0" t="n">
        <f aca="false" t="array" ref="E9504:H9504">MMULT(A9504:D9504,'Root matrix of resiudals'!$B$19:E$22)</f>
        <v>-0.0500248405907076</v>
      </c>
      <c r="F9504" s="0" t="n">
        <v>0.0531159726386432</v>
      </c>
      <c r="G9504" s="0" t="n">
        <v>0.0189519458616003</v>
      </c>
      <c r="H9504" s="0" t="n">
        <v>0.0229296061627546</v>
      </c>
      <c r="I9504" s="3" t="n">
        <f aca="false" t="array" ref="I9504:L9504">MMULT('t+2'!I9504:L9504,'input - gretl'!$B$3:$E$6)+MMULT('Point forecasts'!$P$4:$T$4,'input - gretl'!$B$9:$E$13)+MMULT('t+2'!Q9504:S9504,'input - gretl'!$B$14:$E$16)+E9504:H9504</f>
        <v>-0.0885235106103493</v>
      </c>
      <c r="J9504" s="3" t="n">
        <v>0.0574351269938498</v>
      </c>
      <c r="K9504" s="3" t="n">
        <v>0.0440848875072517</v>
      </c>
      <c r="L9504" s="3" t="n">
        <v>0.025118809984666</v>
      </c>
      <c r="M9504" s="0" t="n">
        <f aca="false">'t+2'!M9504+I9504</f>
        <v>0.0931964625519358</v>
      </c>
      <c r="N9504" s="0" t="n">
        <f aca="false">'t+2'!N9504+J9504</f>
        <v>0.0705428080052063</v>
      </c>
      <c r="O9504" s="0" t="n">
        <f aca="false">'t+2'!O9504+K9504</f>
        <v>2.49079637162134</v>
      </c>
      <c r="P9504" s="0" t="n">
        <f aca="false">'t+2'!P9504+L9504</f>
        <v>1.78012000818911</v>
      </c>
      <c r="Q9504" s="0" t="n">
        <f aca="false" t="array" ref="Q9504:S9504">MMULT(M9504:P9504,'input - gretl'!$B$19:$D$22)+MMULT('Point forecasts'!$J$5:$O$5,'input - gretl'!$B$23:$D$28)</f>
        <v>13.8892070951021</v>
      </c>
      <c r="R9504" s="0" t="n">
        <v>6.87110241497831</v>
      </c>
      <c r="S9504" s="0" t="n">
        <v>10.1494806045574</v>
      </c>
      <c r="U9504" s="4" t="n">
        <f aca="false">NORMSDIST(-M9504/'rhos computation'!$B$11)-EXP(M9504+'rhos computation'!$B$11^2/2)*NORMSDIST(-M9504/'rhos computation'!$B$11-'rhos computation'!$B$11)</f>
        <v>0.0185764056000014</v>
      </c>
      <c r="V9504" s="4" t="n">
        <f aca="false">NORMSDIST(-N9504/'rhos computation'!$B$23)-EXP(N9504+'rhos computation'!$B$23^2/2)*NORMSDIST(-N9504/'rhos computation'!$B$23-'rhos computation'!$B$23)</f>
        <v>0.00278873529597501</v>
      </c>
      <c r="W9504" s="0" t="n">
        <f aca="false">NORMSDIST(-O9504)</f>
        <v>0.00637285724659392</v>
      </c>
      <c r="X9504" s="0" t="n">
        <f aca="false">NORMSDIST(-P9504)</f>
        <v>0.0375281613940983</v>
      </c>
    </row>
    <row r="9505" customFormat="false" ht="13" hidden="false" customHeight="false" outlineLevel="0" collapsed="false">
      <c r="A9505" s="0" t="n">
        <v>0.190920308172998</v>
      </c>
      <c r="B9505" s="0" t="n">
        <v>1.05575753187623</v>
      </c>
      <c r="C9505" s="0" t="n">
        <v>-2.04125032180083</v>
      </c>
      <c r="D9505" s="0" t="n">
        <v>1.26771326876328</v>
      </c>
      <c r="E9505" s="0" t="n">
        <f aca="false" t="array" ref="E9505:H9505">MMULT(A9505:D9505,'Root matrix of resiudals'!$B$19:E$22)</f>
        <v>0.0075747820965422</v>
      </c>
      <c r="F9505" s="0" t="n">
        <v>0.0233518419178424</v>
      </c>
      <c r="G9505" s="0" t="n">
        <v>-0.0274175786294691</v>
      </c>
      <c r="H9505" s="0" t="n">
        <v>0.0182297443332346</v>
      </c>
      <c r="I9505" s="3" t="n">
        <f aca="false" t="array" ref="I9505:L9505">MMULT('t+2'!I9505:L9505,'input - gretl'!$B$3:$E$6)+MMULT('Point forecasts'!$P$4:$T$4,'input - gretl'!$B$9:$E$13)+MMULT('t+2'!Q9505:S9505,'input - gretl'!$B$14:$E$16)+E9505:H9505</f>
        <v>-0.0129376115292008</v>
      </c>
      <c r="J9505" s="3" t="n">
        <v>0.0258642312883383</v>
      </c>
      <c r="K9505" s="3" t="n">
        <v>-0.0143690901576986</v>
      </c>
      <c r="L9505" s="3" t="n">
        <v>0.0151438064769948</v>
      </c>
      <c r="M9505" s="0" t="n">
        <f aca="false">'t+2'!M9505+I9505</f>
        <v>0.0859407596126149</v>
      </c>
      <c r="N9505" s="0" t="n">
        <f aca="false">'t+2'!N9505+J9505</f>
        <v>0.0100770935123053</v>
      </c>
      <c r="O9505" s="0" t="n">
        <f aca="false">'t+2'!O9505+K9505</f>
        <v>2.39923766388915</v>
      </c>
      <c r="P9505" s="0" t="n">
        <f aca="false">'t+2'!P9505+L9505</f>
        <v>1.7519834310882</v>
      </c>
      <c r="Q9505" s="0" t="n">
        <f aca="false" t="array" ref="Q9505:S9505">MMULT(M9505:P9505,'input - gretl'!$B$19:$D$22)+MMULT('Point forecasts'!$J$5:$O$5,'input - gretl'!$B$23:$D$28)</f>
        <v>13.8819513921628</v>
      </c>
      <c r="R9505" s="0" t="n">
        <v>6.81063670048541</v>
      </c>
      <c r="S9505" s="0" t="n">
        <v>10.0846811884771</v>
      </c>
      <c r="U9505" s="4" t="n">
        <f aca="false">NORMSDIST(-M9505/'rhos computation'!$B$11)-EXP(M9505+'rhos computation'!$B$11^2/2)*NORMSDIST(-M9505/'rhos computation'!$B$11-'rhos computation'!$B$11)</f>
        <v>0.0202837069161175</v>
      </c>
      <c r="V9505" s="4" t="n">
        <f aca="false">NORMSDIST(-N9505/'rhos computation'!$B$23)-EXP(N9505+'rhos computation'!$B$23^2/2)*NORMSDIST(-N9505/'rhos computation'!$B$23-'rhos computation'!$B$23)</f>
        <v>0.0172565115875815</v>
      </c>
      <c r="W9505" s="0" t="n">
        <f aca="false">NORMSDIST(-O9505)</f>
        <v>0.00821462370926665</v>
      </c>
      <c r="X9505" s="0" t="n">
        <f aca="false">NORMSDIST(-P9505)</f>
        <v>0.0398883285040578</v>
      </c>
    </row>
    <row r="9506" customFormat="false" ht="13" hidden="false" customHeight="false" outlineLevel="0" collapsed="false">
      <c r="A9506" s="0" t="n">
        <v>0.294168912326149</v>
      </c>
      <c r="B9506" s="0" t="n">
        <v>1.41340028844908</v>
      </c>
      <c r="C9506" s="0" t="n">
        <v>0.154979394188243</v>
      </c>
      <c r="D9506" s="0" t="n">
        <v>-1.67592810612401</v>
      </c>
      <c r="E9506" s="0" t="n">
        <f aca="false" t="array" ref="E9506:H9506">MMULT(A9506:D9506,'Root matrix of resiudals'!$B$19:E$22)</f>
        <v>0.0166546135124838</v>
      </c>
      <c r="F9506" s="0" t="n">
        <v>0.0414963514057571</v>
      </c>
      <c r="G9506" s="0" t="n">
        <v>0.00601633067219024</v>
      </c>
      <c r="H9506" s="0" t="n">
        <v>-0.0270377288925668</v>
      </c>
      <c r="I9506" s="3" t="n">
        <f aca="false" t="array" ref="I9506:L9506">MMULT('t+2'!I9506:L9506,'input - gretl'!$B$3:$E$6)+MMULT('Point forecasts'!$P$4:$T$4,'input - gretl'!$B$9:$E$13)+MMULT('t+2'!Q9506:S9506,'input - gretl'!$B$14:$E$16)+E9506:H9506</f>
        <v>0.0121574059024206</v>
      </c>
      <c r="J9506" s="3" t="n">
        <v>0.0420097989647987</v>
      </c>
      <c r="K9506" s="3" t="n">
        <v>0.0329747571659708</v>
      </c>
      <c r="L9506" s="3" t="n">
        <v>-0.0244472575625303</v>
      </c>
      <c r="M9506" s="0" t="n">
        <f aca="false">'t+2'!M9506+I9506</f>
        <v>0.152110969610559</v>
      </c>
      <c r="N9506" s="0" t="n">
        <f aca="false">'t+2'!N9506+J9506</f>
        <v>0.0573793900962016</v>
      </c>
      <c r="O9506" s="0" t="n">
        <f aca="false">'t+2'!O9506+K9506</f>
        <v>2.46830975092697</v>
      </c>
      <c r="P9506" s="0" t="n">
        <f aca="false">'t+2'!P9506+L9506</f>
        <v>1.74253163205836</v>
      </c>
      <c r="Q9506" s="0" t="n">
        <f aca="false" t="array" ref="Q9506:S9506">MMULT(M9506:P9506,'input - gretl'!$B$19:$D$22)+MMULT('Point forecasts'!$J$5:$O$5,'input - gretl'!$B$23:$D$28)</f>
        <v>13.9481216021607</v>
      </c>
      <c r="R9506" s="0" t="n">
        <v>6.8579389970693</v>
      </c>
      <c r="S9506" s="0" t="n">
        <v>10.1627424089822</v>
      </c>
      <c r="U9506" s="4" t="n">
        <f aca="false">NORMSDIST(-M9506/'rhos computation'!$B$11)-EXP(M9506+'rhos computation'!$B$11^2/2)*NORMSDIST(-M9506/'rhos computation'!$B$11-'rhos computation'!$B$11)</f>
        <v>0.00844238559979961</v>
      </c>
      <c r="V9506" s="4" t="n">
        <f aca="false">NORMSDIST(-N9506/'rhos computation'!$B$23)-EXP(N9506+'rhos computation'!$B$23^2/2)*NORMSDIST(-N9506/'rhos computation'!$B$23-'rhos computation'!$B$23)</f>
        <v>0.00444081254036446</v>
      </c>
      <c r="W9506" s="0" t="n">
        <f aca="false">NORMSDIST(-O9506)</f>
        <v>0.00678763963213168</v>
      </c>
      <c r="X9506" s="0" t="n">
        <f aca="false">NORMSDIST(-P9506)</f>
        <v>0.040707730698709</v>
      </c>
    </row>
    <row r="9507" customFormat="false" ht="13" hidden="false" customHeight="false" outlineLevel="0" collapsed="false">
      <c r="A9507" s="0" t="n">
        <v>-0.730320159132624</v>
      </c>
      <c r="B9507" s="0" t="n">
        <v>1.92508885308056</v>
      </c>
      <c r="C9507" s="0" t="n">
        <v>0.709160131993439</v>
      </c>
      <c r="D9507" s="0" t="n">
        <v>-0.143152569393605</v>
      </c>
      <c r="E9507" s="0" t="n">
        <f aca="false" t="array" ref="E9507:H9507">MMULT(A9507:D9507,'Root matrix of resiudals'!$B$19:E$22)</f>
        <v>-0.0260443462326002</v>
      </c>
      <c r="F9507" s="0" t="n">
        <v>0.055887100535299</v>
      </c>
      <c r="G9507" s="0" t="n">
        <v>0.0172742519986468</v>
      </c>
      <c r="H9507" s="0" t="n">
        <v>-0.0011047404891039</v>
      </c>
      <c r="I9507" s="3" t="n">
        <f aca="false" t="array" ref="I9507:L9507">MMULT('t+2'!I9507:L9507,'input - gretl'!$B$3:$E$6)+MMULT('Point forecasts'!$P$4:$T$4,'input - gretl'!$B$9:$E$13)+MMULT('t+2'!Q9507:S9507,'input - gretl'!$B$14:$E$16)+E9507:H9507</f>
        <v>-0.0619118186490202</v>
      </c>
      <c r="J9507" s="3" t="n">
        <v>0.0486304486039631</v>
      </c>
      <c r="K9507" s="3" t="n">
        <v>0.0350636422262546</v>
      </c>
      <c r="L9507" s="3" t="n">
        <v>-0.000754216253035053</v>
      </c>
      <c r="M9507" s="0" t="n">
        <f aca="false">'t+2'!M9507+I9507</f>
        <v>0.0867519428127898</v>
      </c>
      <c r="N9507" s="0" t="n">
        <f aca="false">'t+2'!N9507+J9507</f>
        <v>0.0506645169098425</v>
      </c>
      <c r="O9507" s="0" t="n">
        <f aca="false">'t+2'!O9507+K9507</f>
        <v>2.44110115923833</v>
      </c>
      <c r="P9507" s="0" t="n">
        <f aca="false">'t+2'!P9507+L9507</f>
        <v>1.73009935638807</v>
      </c>
      <c r="Q9507" s="0" t="n">
        <f aca="false" t="array" ref="Q9507:S9507">MMULT(M9507:P9507,'input - gretl'!$B$19:$D$22)+MMULT('Point forecasts'!$J$5:$O$5,'input - gretl'!$B$23:$D$28)</f>
        <v>13.8827625753629</v>
      </c>
      <c r="R9507" s="0" t="n">
        <v>6.85122412388294</v>
      </c>
      <c r="S9507" s="0" t="n">
        <v>10.1473575330698</v>
      </c>
      <c r="U9507" s="4" t="n">
        <f aca="false">NORMSDIST(-M9507/'rhos computation'!$B$11)-EXP(M9507+'rhos computation'!$B$11^2/2)*NORMSDIST(-M9507/'rhos computation'!$B$11-'rhos computation'!$B$11)</f>
        <v>0.0200872452780643</v>
      </c>
      <c r="V9507" s="4" t="n">
        <f aca="false">NORMSDIST(-N9507/'rhos computation'!$B$23)-EXP(N9507+'rhos computation'!$B$23^2/2)*NORMSDIST(-N9507/'rhos computation'!$B$23-'rhos computation'!$B$23)</f>
        <v>0.00554464369069652</v>
      </c>
      <c r="W9507" s="0" t="n">
        <f aca="false">NORMSDIST(-O9507)</f>
        <v>0.00732127624822878</v>
      </c>
      <c r="X9507" s="0" t="n">
        <f aca="false">NORMSDIST(-P9507)</f>
        <v>0.0418062626095718</v>
      </c>
    </row>
    <row r="9508" customFormat="false" ht="13" hidden="false" customHeight="false" outlineLevel="0" collapsed="false">
      <c r="A9508" s="0" t="n">
        <v>1.22456754597108</v>
      </c>
      <c r="B9508" s="0" t="n">
        <v>-1.01250103530637</v>
      </c>
      <c r="C9508" s="0" t="n">
        <v>0.569538669406648</v>
      </c>
      <c r="D9508" s="0" t="n">
        <v>0.482342714116345</v>
      </c>
      <c r="E9508" s="0" t="n">
        <f aca="false" t="array" ref="E9508:H9508">MMULT(A9508:D9508,'Root matrix of resiudals'!$B$19:E$22)</f>
        <v>0.0507658719506225</v>
      </c>
      <c r="F9508" s="0" t="n">
        <v>-0.0240800743734726</v>
      </c>
      <c r="G9508" s="0" t="n">
        <v>0.00760828815593349</v>
      </c>
      <c r="H9508" s="0" t="n">
        <v>0.00794389881269326</v>
      </c>
      <c r="I9508" s="3" t="n">
        <f aca="false" t="array" ref="I9508:L9508">MMULT('t+2'!I9508:L9508,'input - gretl'!$B$3:$E$6)+MMULT('Point forecasts'!$P$4:$T$4,'input - gretl'!$B$9:$E$13)+MMULT('t+2'!Q9508:S9508,'input - gretl'!$B$14:$E$16)+E9508:H9508</f>
        <v>0.0374870145036889</v>
      </c>
      <c r="J9508" s="3" t="n">
        <v>-0.0203150350521832</v>
      </c>
      <c r="K9508" s="3" t="n">
        <v>0.0222987704577678</v>
      </c>
      <c r="L9508" s="3" t="n">
        <v>0.0032490836227282</v>
      </c>
      <c r="M9508" s="0" t="n">
        <f aca="false">'t+2'!M9508+I9508</f>
        <v>0.173123179437974</v>
      </c>
      <c r="N9508" s="0" t="n">
        <f aca="false">'t+2'!N9508+J9508</f>
        <v>-0.0343777059035911</v>
      </c>
      <c r="O9508" s="0" t="n">
        <f aca="false">'t+2'!O9508+K9508</f>
        <v>2.41748358686916</v>
      </c>
      <c r="P9508" s="0" t="n">
        <f aca="false">'t+2'!P9508+L9508</f>
        <v>1.71503482610494</v>
      </c>
      <c r="Q9508" s="0" t="n">
        <f aca="false" t="array" ref="Q9508:S9508">MMULT(M9508:P9508,'input - gretl'!$B$19:$D$22)+MMULT('Point forecasts'!$J$5:$O$5,'input - gretl'!$B$23:$D$28)</f>
        <v>13.9691338119881</v>
      </c>
      <c r="R9508" s="0" t="n">
        <v>6.76618190106951</v>
      </c>
      <c r="S9508" s="0" t="n">
        <v>10.1380670822264</v>
      </c>
      <c r="U9508" s="4" t="n">
        <f aca="false">NORMSDIST(-M9508/'rhos computation'!$B$11)-EXP(M9508+'rhos computation'!$B$11^2/2)*NORMSDIST(-M9508/'rhos computation'!$B$11-'rhos computation'!$B$11)</f>
        <v>0.00616328359450574</v>
      </c>
      <c r="V9508" s="4" t="n">
        <f aca="false">NORMSDIST(-N9508/'rhos computation'!$B$23)-EXP(N9508+'rhos computation'!$B$23^2/2)*NORMSDIST(-N9508/'rhos computation'!$B$23-'rhos computation'!$B$23)</f>
        <v>0.041909304198151</v>
      </c>
      <c r="W9508" s="0" t="n">
        <f aca="false">NORMSDIST(-O9508)</f>
        <v>0.0078141193964736</v>
      </c>
      <c r="X9508" s="0" t="n">
        <f aca="false">NORMSDIST(-P9508)</f>
        <v>0.043169421021795</v>
      </c>
    </row>
    <row r="9509" customFormat="false" ht="13" hidden="false" customHeight="false" outlineLevel="0" collapsed="false">
      <c r="A9509" s="0" t="n">
        <v>-0.195013722480339</v>
      </c>
      <c r="B9509" s="0" t="n">
        <v>-0.351027625212463</v>
      </c>
      <c r="C9509" s="0" t="n">
        <v>-2.33928580347247</v>
      </c>
      <c r="D9509" s="0" t="n">
        <v>0.0138292784799796</v>
      </c>
      <c r="E9509" s="0" t="n">
        <f aca="false" t="array" ref="E9509:H9509">MMULT(A9509:D9509,'Root matrix of resiudals'!$B$19:E$22)</f>
        <v>-0.0120568951795208</v>
      </c>
      <c r="F9509" s="0" t="n">
        <v>-0.018869284014393</v>
      </c>
      <c r="G9509" s="0" t="n">
        <v>-0.0391843042783973</v>
      </c>
      <c r="H9509" s="0" t="n">
        <v>-0.00240302782353296</v>
      </c>
      <c r="I9509" s="3" t="n">
        <f aca="false" t="array" ref="I9509:L9509">MMULT('t+2'!I9509:L9509,'input - gretl'!$B$3:$E$6)+MMULT('Point forecasts'!$P$4:$T$4,'input - gretl'!$B$9:$E$13)+MMULT('t+2'!Q9509:S9509,'input - gretl'!$B$14:$E$16)+E9509:H9509</f>
        <v>-0.00400207322795751</v>
      </c>
      <c r="J9509" s="3" t="n">
        <v>-0.00543377677837642</v>
      </c>
      <c r="K9509" s="3" t="n">
        <v>-0.0139275275896687</v>
      </c>
      <c r="L9509" s="3" t="n">
        <v>0.00493089133953939</v>
      </c>
      <c r="M9509" s="0" t="n">
        <f aca="false">'t+2'!M9509+I9509</f>
        <v>0.164582706793522</v>
      </c>
      <c r="N9509" s="0" t="n">
        <f aca="false">'t+2'!N9509+J9509</f>
        <v>0.00783194143595068</v>
      </c>
      <c r="O9509" s="0" t="n">
        <f aca="false">'t+2'!O9509+K9509</f>
        <v>2.42085074375272</v>
      </c>
      <c r="P9509" s="0" t="n">
        <f aca="false">'t+2'!P9509+L9509</f>
        <v>1.72798142268899</v>
      </c>
      <c r="Q9509" s="0" t="n">
        <f aca="false" t="array" ref="Q9509:S9509">MMULT(M9509:P9509,'input - gretl'!$B$19:$D$22)+MMULT('Point forecasts'!$J$5:$O$5,'input - gretl'!$B$23:$D$28)</f>
        <v>13.9605933393437</v>
      </c>
      <c r="R9509" s="0" t="n">
        <v>6.80839154840905</v>
      </c>
      <c r="S9509" s="0" t="n">
        <v>10.1291213784287</v>
      </c>
      <c r="U9509" s="4" t="n">
        <f aca="false">NORMSDIST(-M9509/'rhos computation'!$B$11)-EXP(M9509+'rhos computation'!$B$11^2/2)*NORMSDIST(-M9509/'rhos computation'!$B$11-'rhos computation'!$B$11)</f>
        <v>0.00701940512242448</v>
      </c>
      <c r="V9509" s="4" t="n">
        <f aca="false">NORMSDIST(-N9509/'rhos computation'!$B$23)-EXP(N9509+'rhos computation'!$B$23^2/2)*NORMSDIST(-N9509/'rhos computation'!$B$23-'rhos computation'!$B$23)</f>
        <v>0.0181977774736625</v>
      </c>
      <c r="W9509" s="0" t="n">
        <f aca="false">NORMSDIST(-O9509)</f>
        <v>0.00774211674929134</v>
      </c>
      <c r="X9509" s="0" t="n">
        <f aca="false">NORMSDIST(-P9509)</f>
        <v>0.0419957775241733</v>
      </c>
    </row>
    <row r="9510" customFormat="false" ht="13" hidden="false" customHeight="false" outlineLevel="0" collapsed="false">
      <c r="A9510" s="0" t="n">
        <v>-0.846213046886707</v>
      </c>
      <c r="B9510" s="0" t="n">
        <v>-0.938403381192945</v>
      </c>
      <c r="C9510" s="0" t="n">
        <v>-1.0631028905947</v>
      </c>
      <c r="D9510" s="0" t="n">
        <v>-0.127662803808881</v>
      </c>
      <c r="E9510" s="0" t="n">
        <f aca="false" t="array" ref="E9510:H9510">MMULT(A9510:D9510,'Root matrix of resiudals'!$B$19:E$22)</f>
        <v>-0.0396955661884418</v>
      </c>
      <c r="F9510" s="0" t="n">
        <v>-0.032553594572778</v>
      </c>
      <c r="G9510" s="0" t="n">
        <v>-0.0216933272278308</v>
      </c>
      <c r="H9510" s="0" t="n">
        <v>-0.00302670873614587</v>
      </c>
      <c r="I9510" s="3" t="n">
        <f aca="false" t="array" ref="I9510:L9510">MMULT('t+2'!I9510:L9510,'input - gretl'!$B$3:$E$6)+MMULT('Point forecasts'!$P$4:$T$4,'input - gretl'!$B$9:$E$13)+MMULT('t+2'!Q9510:S9510,'input - gretl'!$B$14:$E$16)+E9510:H9510</f>
        <v>-0.0434859139614268</v>
      </c>
      <c r="J9510" s="3" t="n">
        <v>-0.0284393240934131</v>
      </c>
      <c r="K9510" s="3" t="n">
        <v>-0.023292911216003</v>
      </c>
      <c r="L9510" s="3" t="n">
        <v>-0.018147997639795</v>
      </c>
      <c r="M9510" s="0" t="n">
        <f aca="false">'t+2'!M9510+I9510</f>
        <v>-0.0402056328583535</v>
      </c>
      <c r="N9510" s="0" t="n">
        <f aca="false">'t+2'!N9510+J9510</f>
        <v>-0.100005160620876</v>
      </c>
      <c r="O9510" s="0" t="n">
        <f aca="false">'t+2'!O9510+K9510</f>
        <v>2.33662322885612</v>
      </c>
      <c r="P9510" s="0" t="n">
        <f aca="false">'t+2'!P9510+L9510</f>
        <v>1.71586911371448</v>
      </c>
      <c r="Q9510" s="0" t="n">
        <f aca="false" t="array" ref="Q9510:S9510">MMULT(M9510:P9510,'input - gretl'!$B$19:$D$22)+MMULT('Point forecasts'!$J$5:$O$5,'input - gretl'!$B$23:$D$28)</f>
        <v>13.7558049996918</v>
      </c>
      <c r="R9510" s="0" t="n">
        <v>6.70055444635223</v>
      </c>
      <c r="S9510" s="0" t="n">
        <v>10.0564132749823</v>
      </c>
      <c r="U9510" s="4" t="n">
        <f aca="false">NORMSDIST(-M9510/'rhos computation'!$B$11)-EXP(M9510+'rhos computation'!$B$11^2/2)*NORMSDIST(-M9510/'rhos computation'!$B$11-'rhos computation'!$B$11)</f>
        <v>0.0699299419264305</v>
      </c>
      <c r="V9510" s="4" t="n">
        <f aca="false">NORMSDIST(-N9510/'rhos computation'!$B$23)-EXP(N9510+'rhos computation'!$B$23^2/2)*NORMSDIST(-N9510/'rhos computation'!$B$23-'rhos computation'!$B$23)</f>
        <v>0.0946072353840211</v>
      </c>
      <c r="W9510" s="0" t="n">
        <f aca="false">NORMSDIST(-O9510)</f>
        <v>0.00972939177425664</v>
      </c>
      <c r="X9510" s="0" t="n">
        <f aca="false">NORMSDIST(-P9510)</f>
        <v>0.0430930004448934</v>
      </c>
    </row>
    <row r="9511" customFormat="false" ht="13" hidden="false" customHeight="false" outlineLevel="0" collapsed="false">
      <c r="A9511" s="0" t="n">
        <v>0.185802932254465</v>
      </c>
      <c r="B9511" s="0" t="n">
        <v>1.47642784318962</v>
      </c>
      <c r="C9511" s="0" t="n">
        <v>-1.42364288164765</v>
      </c>
      <c r="D9511" s="0" t="n">
        <v>-0.363535347320216</v>
      </c>
      <c r="E9511" s="0" t="n">
        <f aca="false" t="array" ref="E9511:H9511">MMULT(A9511:D9511,'Root matrix of resiudals'!$B$19:E$22)</f>
        <v>0.00969527753194997</v>
      </c>
      <c r="F9511" s="0" t="n">
        <v>0.0374700724320496</v>
      </c>
      <c r="G9511" s="0" t="n">
        <v>-0.0178286092594026</v>
      </c>
      <c r="H9511" s="0" t="n">
        <v>-0.00750373184110902</v>
      </c>
      <c r="I9511" s="3" t="n">
        <f aca="false" t="array" ref="I9511:L9511">MMULT('t+2'!I9511:L9511,'input - gretl'!$B$3:$E$6)+MMULT('Point forecasts'!$P$4:$T$4,'input - gretl'!$B$9:$E$13)+MMULT('t+2'!Q9511:S9511,'input - gretl'!$B$14:$E$16)+E9511:H9511</f>
        <v>-0.032347566293517</v>
      </c>
      <c r="J9511" s="3" t="n">
        <v>0.0105827811750032</v>
      </c>
      <c r="K9511" s="3" t="n">
        <v>0.00590292329210634</v>
      </c>
      <c r="L9511" s="3" t="n">
        <v>-0.0141052634249267</v>
      </c>
      <c r="M9511" s="0" t="n">
        <f aca="false">'t+2'!M9511+I9511</f>
        <v>0.115126832448046</v>
      </c>
      <c r="N9511" s="0" t="n">
        <f aca="false">'t+2'!N9511+J9511</f>
        <v>0.0302322272488351</v>
      </c>
      <c r="O9511" s="0" t="n">
        <f aca="false">'t+2'!O9511+K9511</f>
        <v>2.40458564101639</v>
      </c>
      <c r="P9511" s="0" t="n">
        <f aca="false">'t+2'!P9511+L9511</f>
        <v>1.75373158596086</v>
      </c>
      <c r="Q9511" s="0" t="n">
        <f aca="false" t="array" ref="Q9511:S9511">MMULT(M9511:P9511,'input - gretl'!$B$19:$D$22)+MMULT('Point forecasts'!$J$5:$O$5,'input - gretl'!$B$23:$D$28)</f>
        <v>13.9111374649982</v>
      </c>
      <c r="R9511" s="0" t="n">
        <v>6.83079183422194</v>
      </c>
      <c r="S9511" s="0" t="n">
        <v>10.0883665829127</v>
      </c>
      <c r="U9511" s="4" t="n">
        <f aca="false">NORMSDIST(-M9511/'rhos computation'!$B$11)-EXP(M9511+'rhos computation'!$B$11^2/2)*NORMSDIST(-M9511/'rhos computation'!$B$11-'rhos computation'!$B$11)</f>
        <v>0.0140704657842782</v>
      </c>
      <c r="V9511" s="4" t="n">
        <f aca="false">NORMSDIST(-N9511/'rhos computation'!$B$23)-EXP(N9511+'rhos computation'!$B$23^2/2)*NORMSDIST(-N9511/'rhos computation'!$B$23-'rhos computation'!$B$23)</f>
        <v>0.0102493353711005</v>
      </c>
      <c r="W9511" s="0" t="n">
        <f aca="false">NORMSDIST(-O9511)</f>
        <v>0.008095406034908</v>
      </c>
      <c r="X9511" s="0" t="n">
        <f aca="false">NORMSDIST(-P9511)</f>
        <v>0.0397382553062713</v>
      </c>
    </row>
    <row r="9512" customFormat="false" ht="13" hidden="false" customHeight="false" outlineLevel="0" collapsed="false">
      <c r="A9512" s="0" t="n">
        <v>-0.570913397053112</v>
      </c>
      <c r="B9512" s="0" t="n">
        <v>2.10270582041459</v>
      </c>
      <c r="C9512" s="0" t="n">
        <v>-0.170037192029063</v>
      </c>
      <c r="D9512" s="0" t="n">
        <v>0.0923562677410648</v>
      </c>
      <c r="E9512" s="0" t="n">
        <f aca="false" t="array" ref="E9512:H9512">MMULT(A9512:D9512,'Root matrix of resiudals'!$B$19:E$22)</f>
        <v>-0.0199791894977309</v>
      </c>
      <c r="F9512" s="0" t="n">
        <v>0.0581817079625602</v>
      </c>
      <c r="G9512" s="0" t="n">
        <v>0.00420985337885542</v>
      </c>
      <c r="H9512" s="0" t="n">
        <v>0.00166060402104242</v>
      </c>
      <c r="I9512" s="3" t="n">
        <f aca="false" t="array" ref="I9512:L9512">MMULT('t+2'!I9512:L9512,'input - gretl'!$B$3:$E$6)+MMULT('Point forecasts'!$P$4:$T$4,'input - gretl'!$B$9:$E$13)+MMULT('t+2'!Q9512:S9512,'input - gretl'!$B$14:$E$16)+E9512:H9512</f>
        <v>-0.0664611607526707</v>
      </c>
      <c r="J9512" s="3" t="n">
        <v>0.0833031068441928</v>
      </c>
      <c r="K9512" s="3" t="n">
        <v>0.0377075713906891</v>
      </c>
      <c r="L9512" s="3" t="n">
        <v>0.0139374406460432</v>
      </c>
      <c r="M9512" s="0" t="n">
        <f aca="false">'t+2'!M9512+I9512</f>
        <v>0.174192833550787</v>
      </c>
      <c r="N9512" s="0" t="n">
        <f aca="false">'t+2'!N9512+J9512</f>
        <v>0.103974633208873</v>
      </c>
      <c r="O9512" s="0" t="n">
        <f aca="false">'t+2'!O9512+K9512</f>
        <v>2.48803041837168</v>
      </c>
      <c r="P9512" s="0" t="n">
        <f aca="false">'t+2'!P9512+L9512</f>
        <v>1.73864777476135</v>
      </c>
      <c r="Q9512" s="0" t="n">
        <f aca="false" t="array" ref="Q9512:S9512">MMULT(M9512:P9512,'input - gretl'!$B$19:$D$22)+MMULT('Point forecasts'!$J$5:$O$5,'input - gretl'!$B$23:$D$28)</f>
        <v>13.9702034661009</v>
      </c>
      <c r="R9512" s="0" t="n">
        <v>6.90453424018198</v>
      </c>
      <c r="S9512" s="0" t="n">
        <v>10.1861568189093</v>
      </c>
      <c r="U9512" s="4" t="n">
        <f aca="false">NORMSDIST(-M9512/'rhos computation'!$B$11)-EXP(M9512+'rhos computation'!$B$11^2/2)*NORMSDIST(-M9512/'rhos computation'!$B$11-'rhos computation'!$B$11)</f>
        <v>0.00606241064515806</v>
      </c>
      <c r="V9512" s="4" t="n">
        <f aca="false">NORMSDIST(-N9512/'rhos computation'!$B$23)-EXP(N9512+'rhos computation'!$B$23^2/2)*NORMSDIST(-N9512/'rhos computation'!$B$23-'rhos computation'!$B$23)</f>
        <v>0.000709362288558855</v>
      </c>
      <c r="W9512" s="0" t="n">
        <f aca="false">NORMSDIST(-O9512)</f>
        <v>0.00642263729195667</v>
      </c>
      <c r="X9512" s="0" t="n">
        <f aca="false">NORMSDIST(-P9512)</f>
        <v>0.0410483687812518</v>
      </c>
    </row>
    <row r="9513" customFormat="false" ht="13" hidden="false" customHeight="false" outlineLevel="0" collapsed="false">
      <c r="A9513" s="0" t="n">
        <v>1.37217081509773</v>
      </c>
      <c r="B9513" s="0" t="n">
        <v>-0.250351170864411</v>
      </c>
      <c r="C9513" s="0" t="n">
        <v>0.660037199303592</v>
      </c>
      <c r="D9513" s="0" t="n">
        <v>0.97876267086547</v>
      </c>
      <c r="E9513" s="0" t="n">
        <f aca="false" t="array" ref="E9513:H9513">MMULT(A9513:D9513,'Root matrix of resiudals'!$B$19:E$22)</f>
        <v>0.0587461250143583</v>
      </c>
      <c r="F9513" s="0" t="n">
        <v>-0.0016120821536192</v>
      </c>
      <c r="G9513" s="0" t="n">
        <v>0.0125540250687888</v>
      </c>
      <c r="H9513" s="0" t="n">
        <v>0.016096504784226</v>
      </c>
      <c r="I9513" s="3" t="n">
        <f aca="false" t="array" ref="I9513:L9513">MMULT('t+2'!I9513:L9513,'input - gretl'!$B$3:$E$6)+MMULT('Point forecasts'!$P$4:$T$4,'input - gretl'!$B$9:$E$13)+MMULT('t+2'!Q9513:S9513,'input - gretl'!$B$14:$E$16)+E9513:H9513</f>
        <v>0.0661215989868257</v>
      </c>
      <c r="J9513" s="3" t="n">
        <v>0.0279904524321854</v>
      </c>
      <c r="K9513" s="3" t="n">
        <v>0.0312624571160984</v>
      </c>
      <c r="L9513" s="3" t="n">
        <v>-0.000431535357035554</v>
      </c>
      <c r="M9513" s="0" t="n">
        <f aca="false">'t+2'!M9513+I9513</f>
        <v>0.184170211628037</v>
      </c>
      <c r="N9513" s="0" t="n">
        <f aca="false">'t+2'!N9513+J9513</f>
        <v>-0.014753759228695</v>
      </c>
      <c r="O9513" s="0" t="n">
        <f aca="false">'t+2'!O9513+K9513</f>
        <v>2.43755894525461</v>
      </c>
      <c r="P9513" s="0" t="n">
        <f aca="false">'t+2'!P9513+L9513</f>
        <v>1.74575818522183</v>
      </c>
      <c r="Q9513" s="0" t="n">
        <f aca="false" t="array" ref="Q9513:S9513">MMULT(M9513:P9513,'input - gretl'!$B$19:$D$22)+MMULT('Point forecasts'!$J$5:$O$5,'input - gretl'!$B$23:$D$28)</f>
        <v>13.9801808441782</v>
      </c>
      <c r="R9513" s="0" t="n">
        <v>6.78580584774441</v>
      </c>
      <c r="S9513" s="0" t="n">
        <v>10.1289229899237</v>
      </c>
      <c r="U9513" s="4" t="n">
        <f aca="false">NORMSDIST(-M9513/'rhos computation'!$B$11)-EXP(M9513+'rhos computation'!$B$11^2/2)*NORMSDIST(-M9513/'rhos computation'!$B$11-'rhos computation'!$B$11)</f>
        <v>0.00518565465059512</v>
      </c>
      <c r="V9513" s="4" t="n">
        <f aca="false">NORMSDIST(-N9513/'rhos computation'!$B$23)-EXP(N9513+'rhos computation'!$B$23^2/2)*NORMSDIST(-N9513/'rhos computation'!$B$23-'rhos computation'!$B$23)</f>
        <v>0.0295067424016043</v>
      </c>
      <c r="W9513" s="0" t="n">
        <f aca="false">NORMSDIST(-O9513)</f>
        <v>0.00739340160942318</v>
      </c>
      <c r="X9513" s="0" t="n">
        <f aca="false">NORMSDIST(-P9513)</f>
        <v>0.0404264898722952</v>
      </c>
    </row>
    <row r="9514" customFormat="false" ht="13" hidden="false" customHeight="false" outlineLevel="0" collapsed="false">
      <c r="A9514" s="0" t="n">
        <v>-1.40619504405056</v>
      </c>
      <c r="B9514" s="0" t="n">
        <v>-1.64548578982096</v>
      </c>
      <c r="C9514" s="0" t="n">
        <v>0.516963220548257</v>
      </c>
      <c r="D9514" s="0" t="n">
        <v>0.75328996201225</v>
      </c>
      <c r="E9514" s="0" t="n">
        <f aca="false" t="array" ref="E9514:H9514">MMULT(A9514:D9514,'Root matrix of resiudals'!$B$19:E$22)</f>
        <v>-0.0637077359079993</v>
      </c>
      <c r="F9514" s="0" t="n">
        <v>-0.0482934412931707</v>
      </c>
      <c r="G9514" s="0" t="n">
        <v>0.00154873547868484</v>
      </c>
      <c r="H9514" s="0" t="n">
        <v>0.0132461186204611</v>
      </c>
      <c r="I9514" s="3" t="n">
        <f aca="false" t="array" ref="I9514:L9514">MMULT('t+2'!I9514:L9514,'input - gretl'!$B$3:$E$6)+MMULT('Point forecasts'!$P$4:$T$4,'input - gretl'!$B$9:$E$13)+MMULT('t+2'!Q9514:S9514,'input - gretl'!$B$14:$E$16)+E9514:H9514</f>
        <v>-0.0771861895434206</v>
      </c>
      <c r="J9514" s="3" t="n">
        <v>-0.0591665672567158</v>
      </c>
      <c r="K9514" s="3" t="n">
        <v>-0.000790121175910035</v>
      </c>
      <c r="L9514" s="3" t="n">
        <v>0.00613164912124109</v>
      </c>
      <c r="M9514" s="0" t="n">
        <f aca="false">'t+2'!M9514+I9514</f>
        <v>-0.0789110712300781</v>
      </c>
      <c r="N9514" s="0" t="n">
        <f aca="false">'t+2'!N9514+J9514</f>
        <v>-0.0981407436660456</v>
      </c>
      <c r="O9514" s="0" t="n">
        <f aca="false">'t+2'!O9514+K9514</f>
        <v>2.38694020450095</v>
      </c>
      <c r="P9514" s="0" t="n">
        <f aca="false">'t+2'!P9514+L9514</f>
        <v>1.73461801192447</v>
      </c>
      <c r="Q9514" s="0" t="n">
        <f aca="false" t="array" ref="Q9514:S9514">MMULT(M9514:P9514,'input - gretl'!$B$19:$D$22)+MMULT('Point forecasts'!$J$5:$O$5,'input - gretl'!$B$23:$D$28)</f>
        <v>13.7170995613201</v>
      </c>
      <c r="R9514" s="0" t="n">
        <v>6.70241886330706</v>
      </c>
      <c r="S9514" s="0" t="n">
        <v>10.0888991109845</v>
      </c>
      <c r="U9514" s="4" t="n">
        <f aca="false">NORMSDIST(-M9514/'rhos computation'!$B$11)-EXP(M9514+'rhos computation'!$B$11^2/2)*NORMSDIST(-M9514/'rhos computation'!$B$11-'rhos computation'!$B$11)</f>
        <v>0.09268791196279</v>
      </c>
      <c r="V9514" s="4" t="n">
        <f aca="false">NORMSDIST(-N9514/'rhos computation'!$B$23)-EXP(N9514+'rhos computation'!$B$23^2/2)*NORMSDIST(-N9514/'rhos computation'!$B$23-'rhos computation'!$B$23)</f>
        <v>0.092991511938024</v>
      </c>
      <c r="W9514" s="0" t="n">
        <f aca="false">NORMSDIST(-O9514)</f>
        <v>0.00849462715067387</v>
      </c>
      <c r="X9514" s="0" t="n">
        <f aca="false">NORMSDIST(-P9514)</f>
        <v>0.0414042434915264</v>
      </c>
    </row>
    <row r="9515" customFormat="false" ht="13" hidden="false" customHeight="false" outlineLevel="0" collapsed="false">
      <c r="A9515" s="0" t="n">
        <v>1.96095808348215</v>
      </c>
      <c r="B9515" s="0" t="n">
        <v>-0.60439817486089</v>
      </c>
      <c r="C9515" s="0" t="n">
        <v>-1.28612689261823</v>
      </c>
      <c r="D9515" s="0" t="n">
        <v>0.211440620180501</v>
      </c>
      <c r="E9515" s="0" t="n">
        <f aca="false" t="array" ref="E9515:H9515">MMULT(A9515:D9515,'Root matrix of resiudals'!$B$19:E$22)</f>
        <v>0.0810957651842796</v>
      </c>
      <c r="F9515" s="0" t="n">
        <v>-0.0174327485489228</v>
      </c>
      <c r="G9515" s="0" t="n">
        <v>-0.0202320931630294</v>
      </c>
      <c r="H9515" s="0" t="n">
        <v>0.0011675933821062</v>
      </c>
      <c r="I9515" s="3" t="n">
        <f aca="false" t="array" ref="I9515:L9515">MMULT('t+2'!I9515:L9515,'input - gretl'!$B$3:$E$6)+MMULT('Point forecasts'!$P$4:$T$4,'input - gretl'!$B$9:$E$13)+MMULT('t+2'!Q9515:S9515,'input - gretl'!$B$14:$E$16)+E9515:H9515</f>
        <v>0.0619890214923609</v>
      </c>
      <c r="J9515" s="3" t="n">
        <v>-0.0248977609467394</v>
      </c>
      <c r="K9515" s="3" t="n">
        <v>-0.0180278643632683</v>
      </c>
      <c r="L9515" s="3" t="n">
        <v>-0.000322909701020505</v>
      </c>
      <c r="M9515" s="0" t="n">
        <f aca="false">'t+2'!M9515+I9515</f>
        <v>0.121927728768943</v>
      </c>
      <c r="N9515" s="0" t="n">
        <f aca="false">'t+2'!N9515+J9515</f>
        <v>-0.0567398100105901</v>
      </c>
      <c r="O9515" s="0" t="n">
        <f aca="false">'t+2'!O9515+K9515</f>
        <v>2.36718009436465</v>
      </c>
      <c r="P9515" s="0" t="n">
        <f aca="false">'t+2'!P9515+L9515</f>
        <v>1.71369461424998</v>
      </c>
      <c r="Q9515" s="0" t="n">
        <f aca="false" t="array" ref="Q9515:S9515">MMULT(M9515:P9515,'input - gretl'!$B$19:$D$22)+MMULT('Point forecasts'!$J$5:$O$5,'input - gretl'!$B$23:$D$28)</f>
        <v>13.9179383613191</v>
      </c>
      <c r="R9515" s="0" t="n">
        <v>6.74381979696251</v>
      </c>
      <c r="S9515" s="0" t="n">
        <v>10.0890381982066</v>
      </c>
      <c r="U9515" s="4" t="n">
        <f aca="false">NORMSDIST(-M9515/'rhos computation'!$B$11)-EXP(M9515+'rhos computation'!$B$11^2/2)*NORMSDIST(-M9515/'rhos computation'!$B$11-'rhos computation'!$B$11)</f>
        <v>0.0128607564011887</v>
      </c>
      <c r="V9515" s="4" t="n">
        <f aca="false">NORMSDIST(-N9515/'rhos computation'!$B$23)-EXP(N9515+'rhos computation'!$B$23^2/2)*NORMSDIST(-N9515/'rhos computation'!$B$23-'rhos computation'!$B$23)</f>
        <v>0.0584292527097654</v>
      </c>
      <c r="W9515" s="0" t="n">
        <f aca="false">NORMSDIST(-O9515)</f>
        <v>0.00896210416988095</v>
      </c>
      <c r="X9515" s="0" t="n">
        <f aca="false">NORMSDIST(-P9515)</f>
        <v>0.0432924132780583</v>
      </c>
    </row>
    <row r="9516" customFormat="false" ht="13" hidden="false" customHeight="false" outlineLevel="0" collapsed="false">
      <c r="A9516" s="0" t="n">
        <v>-1.59692720750748</v>
      </c>
      <c r="B9516" s="0" t="n">
        <v>1.4992740040258</v>
      </c>
      <c r="C9516" s="0" t="n">
        <v>0.933944191683207</v>
      </c>
      <c r="D9516" s="0" t="n">
        <v>1.34313662429774</v>
      </c>
      <c r="E9516" s="0" t="n">
        <f aca="false" t="array" ref="E9516:H9516">MMULT(A9516:D9516,'Root matrix of resiudals'!$B$19:E$22)</f>
        <v>-0.0644812902282665</v>
      </c>
      <c r="F9516" s="0" t="n">
        <v>0.0426631165381762</v>
      </c>
      <c r="G9516" s="0" t="n">
        <v>0.0199995295770832</v>
      </c>
      <c r="H9516" s="0" t="n">
        <v>0.0235746607469806</v>
      </c>
      <c r="I9516" s="3" t="n">
        <f aca="false" t="array" ref="I9516:L9516">MMULT('t+2'!I9516:L9516,'input - gretl'!$B$3:$E$6)+MMULT('Point forecasts'!$P$4:$T$4,'input - gretl'!$B$9:$E$13)+MMULT('t+2'!Q9516:S9516,'input - gretl'!$B$14:$E$16)+E9516:H9516</f>
        <v>-0.0883220955143925</v>
      </c>
      <c r="J9516" s="3" t="n">
        <v>0.040227055487264</v>
      </c>
      <c r="K9516" s="3" t="n">
        <v>0.0151837853658883</v>
      </c>
      <c r="L9516" s="3" t="n">
        <v>0.00613526832286566</v>
      </c>
      <c r="M9516" s="0" t="n">
        <f aca="false">'t+2'!M9516+I9516</f>
        <v>-0.078131563126618</v>
      </c>
      <c r="N9516" s="0" t="n">
        <f aca="false">'t+2'!N9516+J9516</f>
        <v>-0.0414281783202596</v>
      </c>
      <c r="O9516" s="0" t="n">
        <f aca="false">'t+2'!O9516+K9516</f>
        <v>2.37376224054247</v>
      </c>
      <c r="P9516" s="0" t="n">
        <f aca="false">'t+2'!P9516+L9516</f>
        <v>1.75698396394603</v>
      </c>
      <c r="Q9516" s="0" t="n">
        <f aca="false" t="array" ref="Q9516:S9516">MMULT(M9516:P9516,'input - gretl'!$B$19:$D$22)+MMULT('Point forecasts'!$J$5:$O$5,'input - gretl'!$B$23:$D$28)</f>
        <v>13.7178790694235</v>
      </c>
      <c r="R9516" s="0" t="n">
        <v>6.75913142865284</v>
      </c>
      <c r="S9516" s="0" t="n">
        <v>10.054450008356</v>
      </c>
      <c r="U9516" s="4" t="n">
        <f aca="false">NORMSDIST(-M9516/'rhos computation'!$B$11)-EXP(M9516+'rhos computation'!$B$11^2/2)*NORMSDIST(-M9516/'rhos computation'!$B$11-'rhos computation'!$B$11)</f>
        <v>0.0921998950646691</v>
      </c>
      <c r="V9516" s="4" t="n">
        <f aca="false">NORMSDIST(-N9516/'rhos computation'!$B$23)-EXP(N9516+'rhos computation'!$B$23^2/2)*NORMSDIST(-N9516/'rhos computation'!$B$23-'rhos computation'!$B$23)</f>
        <v>0.0468769123026803</v>
      </c>
      <c r="W9516" s="0" t="n">
        <f aca="false">NORMSDIST(-O9516)</f>
        <v>0.00880394227409338</v>
      </c>
      <c r="X9516" s="0" t="n">
        <f aca="false">NORMSDIST(-P9516)</f>
        <v>0.0394602712888949</v>
      </c>
    </row>
    <row r="9517" customFormat="false" ht="13" hidden="false" customHeight="false" outlineLevel="0" collapsed="false">
      <c r="A9517" s="0" t="n">
        <v>0.830216475577757</v>
      </c>
      <c r="B9517" s="0" t="n">
        <v>0.454930008677134</v>
      </c>
      <c r="C9517" s="0" t="n">
        <v>-1.16555136383593</v>
      </c>
      <c r="D9517" s="0" t="n">
        <v>-1.26411773266842</v>
      </c>
      <c r="E9517" s="0" t="n">
        <f aca="false" t="array" ref="E9517:H9517">MMULT(A9517:D9517,'Root matrix of resiudals'!$B$19:E$22)</f>
        <v>0.0356943083858049</v>
      </c>
      <c r="F9517" s="0" t="n">
        <v>0.010610307073327</v>
      </c>
      <c r="G9517" s="0" t="n">
        <v>-0.017572245942983</v>
      </c>
      <c r="H9517" s="0" t="n">
        <v>-0.0221357760542356</v>
      </c>
      <c r="I9517" s="3" t="n">
        <f aca="false" t="array" ref="I9517:L9517">MMULT('t+2'!I9517:L9517,'input - gretl'!$B$3:$E$6)+MMULT('Point forecasts'!$P$4:$T$4,'input - gretl'!$B$9:$E$13)+MMULT('t+2'!Q9517:S9517,'input - gretl'!$B$14:$E$16)+E9517:H9517</f>
        <v>-0.0087329568834017</v>
      </c>
      <c r="J9517" s="3" t="n">
        <v>0.0317876898884813</v>
      </c>
      <c r="K9517" s="3" t="n">
        <v>-0.00464223925753598</v>
      </c>
      <c r="L9517" s="3" t="n">
        <v>-0.0220962188101131</v>
      </c>
      <c r="M9517" s="0" t="n">
        <f aca="false">'t+2'!M9517+I9517</f>
        <v>0.183650740666046</v>
      </c>
      <c r="N9517" s="0" t="n">
        <f aca="false">'t+2'!N9517+J9517</f>
        <v>-0.0163309890964662</v>
      </c>
      <c r="O9517" s="0" t="n">
        <f aca="false">'t+2'!O9517+K9517</f>
        <v>2.40389598043997</v>
      </c>
      <c r="P9517" s="0" t="n">
        <f aca="false">'t+2'!P9517+L9517</f>
        <v>1.71037890319543</v>
      </c>
      <c r="Q9517" s="0" t="n">
        <f aca="false" t="array" ref="Q9517:S9517">MMULT(M9517:P9517,'input - gretl'!$B$19:$D$22)+MMULT('Point forecasts'!$J$5:$O$5,'input - gretl'!$B$23:$D$28)</f>
        <v>13.9796613732162</v>
      </c>
      <c r="R9517" s="0" t="n">
        <v>6.78422861787664</v>
      </c>
      <c r="S9517" s="0" t="n">
        <v>10.1289074912803</v>
      </c>
      <c r="U9517" s="4" t="n">
        <f aca="false">NORMSDIST(-M9517/'rhos computation'!$B$11)-EXP(M9517+'rhos computation'!$B$11^2/2)*NORMSDIST(-M9517/'rhos computation'!$B$11-'rhos computation'!$B$11)</f>
        <v>0.0052285365340437</v>
      </c>
      <c r="V9517" s="4" t="n">
        <f aca="false">NORMSDIST(-N9517/'rhos computation'!$B$23)-EXP(N9517+'rhos computation'!$B$23^2/2)*NORMSDIST(-N9517/'rhos computation'!$B$23-'rhos computation'!$B$23)</f>
        <v>0.0304192213769068</v>
      </c>
      <c r="W9517" s="0" t="n">
        <f aca="false">NORMSDIST(-O9517)</f>
        <v>0.00811069412625323</v>
      </c>
      <c r="X9517" s="0" t="n">
        <f aca="false">NORMSDIST(-P9517)</f>
        <v>0.0435979148107167</v>
      </c>
    </row>
    <row r="9518" customFormat="false" ht="13" hidden="false" customHeight="false" outlineLevel="0" collapsed="false">
      <c r="A9518" s="0" t="n">
        <v>-0.352849723615071</v>
      </c>
      <c r="B9518" s="0" t="n">
        <v>1.10860243620479</v>
      </c>
      <c r="C9518" s="0" t="n">
        <v>1.13766660733642</v>
      </c>
      <c r="D9518" s="0" t="n">
        <v>1.32063932085599</v>
      </c>
      <c r="E9518" s="0" t="n">
        <f aca="false" t="array" ref="E9518:H9518">MMULT(A9518:D9518,'Root matrix of resiudals'!$B$19:E$22)</f>
        <v>-0.0117289928435151</v>
      </c>
      <c r="F9518" s="0" t="n">
        <v>0.0350476399987462</v>
      </c>
      <c r="G9518" s="0" t="n">
        <v>0.0233910496821859</v>
      </c>
      <c r="H9518" s="0" t="n">
        <v>0.0229408999797771</v>
      </c>
      <c r="I9518" s="3" t="n">
        <f aca="false" t="array" ref="I9518:L9518">MMULT('t+2'!I9518:L9518,'input - gretl'!$B$3:$E$6)+MMULT('Point forecasts'!$P$4:$T$4,'input - gretl'!$B$9:$E$13)+MMULT('t+2'!Q9518:S9518,'input - gretl'!$B$14:$E$16)+E9518:H9518</f>
        <v>-0.0152446438032669</v>
      </c>
      <c r="J9518" s="3" t="n">
        <v>0.0607832665296412</v>
      </c>
      <c r="K9518" s="3" t="n">
        <v>0.0292748045837804</v>
      </c>
      <c r="L9518" s="3" t="n">
        <v>0.0243189856698511</v>
      </c>
      <c r="M9518" s="0" t="n">
        <f aca="false">'t+2'!M9518+I9518</f>
        <v>0.0517855072617523</v>
      </c>
      <c r="N9518" s="0" t="n">
        <f aca="false">'t+2'!N9518+J9518</f>
        <v>0.00928886338250301</v>
      </c>
      <c r="O9518" s="0" t="n">
        <f aca="false">'t+2'!O9518+K9518</f>
        <v>2.42747285559049</v>
      </c>
      <c r="P9518" s="0" t="n">
        <f aca="false">'t+2'!P9518+L9518</f>
        <v>1.73004838892777</v>
      </c>
      <c r="Q9518" s="0" t="n">
        <f aca="false" t="array" ref="Q9518:S9518">MMULT(M9518:P9518,'input - gretl'!$B$19:$D$22)+MMULT('Point forecasts'!$J$5:$O$5,'input - gretl'!$B$23:$D$28)</f>
        <v>13.8477961398119</v>
      </c>
      <c r="R9518" s="0" t="n">
        <v>6.80984847035561</v>
      </c>
      <c r="S9518" s="0" t="n">
        <v>10.1337777020251</v>
      </c>
      <c r="U9518" s="4" t="n">
        <f aca="false">NORMSDIST(-M9518/'rhos computation'!$B$11)-EXP(M9518+'rhos computation'!$B$11^2/2)*NORMSDIST(-M9518/'rhos computation'!$B$11-'rhos computation'!$B$11)</f>
        <v>0.0299014154649377</v>
      </c>
      <c r="V9518" s="4" t="n">
        <f aca="false">NORMSDIST(-N9518/'rhos computation'!$B$23)-EXP(N9518+'rhos computation'!$B$23^2/2)*NORMSDIST(-N9518/'rhos computation'!$B$23-'rhos computation'!$B$23)</f>
        <v>0.0175832055332876</v>
      </c>
      <c r="W9518" s="0" t="n">
        <f aca="false">NORMSDIST(-O9518)</f>
        <v>0.00760221228826518</v>
      </c>
      <c r="X9518" s="0" t="n">
        <f aca="false">NORMSDIST(-P9518)</f>
        <v>0.0418108150846594</v>
      </c>
    </row>
    <row r="9519" customFormat="false" ht="13" hidden="false" customHeight="false" outlineLevel="0" collapsed="false">
      <c r="A9519" s="0" t="n">
        <v>-0.818651239182675</v>
      </c>
      <c r="B9519" s="0" t="n">
        <v>-0.875165218201676</v>
      </c>
      <c r="C9519" s="0" t="n">
        <v>-0.475585327292168</v>
      </c>
      <c r="D9519" s="0" t="n">
        <v>0.645708777690056</v>
      </c>
      <c r="E9519" s="0" t="n">
        <f aca="false" t="array" ref="E9519:H9519">MMULT(A9519:D9519,'Root matrix of resiudals'!$B$19:E$22)</f>
        <v>-0.0379401920401726</v>
      </c>
      <c r="F9519" s="0" t="n">
        <v>-0.028524122085888</v>
      </c>
      <c r="G9519" s="0" t="n">
        <v>-0.0110783529636537</v>
      </c>
      <c r="H9519" s="0" t="n">
        <v>0.0101892897351017</v>
      </c>
      <c r="I9519" s="3" t="n">
        <f aca="false" t="array" ref="I9519:L9519">MMULT('t+2'!I9519:L9519,'input - gretl'!$B$3:$E$6)+MMULT('Point forecasts'!$P$4:$T$4,'input - gretl'!$B$9:$E$13)+MMULT('t+2'!Q9519:S9519,'input - gretl'!$B$14:$E$16)+E9519:H9519</f>
        <v>-0.0291930443023204</v>
      </c>
      <c r="J9519" s="3" t="n">
        <v>-0.0227473493114218</v>
      </c>
      <c r="K9519" s="3" t="n">
        <v>0.0356151793353377</v>
      </c>
      <c r="L9519" s="3" t="n">
        <v>0.0280448407479535</v>
      </c>
      <c r="M9519" s="0" t="n">
        <f aca="false">'t+2'!M9519+I9519</f>
        <v>0.197920196723212</v>
      </c>
      <c r="N9519" s="0" t="n">
        <f aca="false">'t+2'!N9519+J9519</f>
        <v>0.0558618053361493</v>
      </c>
      <c r="O9519" s="0" t="n">
        <f aca="false">'t+2'!O9519+K9519</f>
        <v>2.53954562967402</v>
      </c>
      <c r="P9519" s="0" t="n">
        <f aca="false">'t+2'!P9519+L9519</f>
        <v>1.81078615225024</v>
      </c>
      <c r="Q9519" s="0" t="n">
        <f aca="false" t="array" ref="Q9519:S9519">MMULT(M9519:P9519,'input - gretl'!$B$19:$D$22)+MMULT('Point forecasts'!$J$5:$O$5,'input - gretl'!$B$23:$D$28)</f>
        <v>13.9939308292734</v>
      </c>
      <c r="R9519" s="0" t="n">
        <v>6.85642141230925</v>
      </c>
      <c r="S9519" s="0" t="n">
        <v>10.1690648263008</v>
      </c>
      <c r="U9519" s="4" t="n">
        <f aca="false">NORMSDIST(-M9519/'rhos computation'!$B$11)-EXP(M9519+'rhos computation'!$B$11^2/2)*NORMSDIST(-M9519/'rhos computation'!$B$11-'rhos computation'!$B$11)</f>
        <v>0.00415287526457314</v>
      </c>
      <c r="V9519" s="4" t="n">
        <f aca="false">NORMSDIST(-N9519/'rhos computation'!$B$23)-EXP(N9519+'rhos computation'!$B$23^2/2)*NORMSDIST(-N9519/'rhos computation'!$B$23-'rhos computation'!$B$23)</f>
        <v>0.00467347239686111</v>
      </c>
      <c r="W9519" s="0" t="n">
        <f aca="false">NORMSDIST(-O9519)</f>
        <v>0.00554982826923007</v>
      </c>
      <c r="X9519" s="0" t="n">
        <f aca="false">NORMSDIST(-P9519)</f>
        <v>0.03508698035013</v>
      </c>
    </row>
    <row r="9520" customFormat="false" ht="13" hidden="false" customHeight="false" outlineLevel="0" collapsed="false">
      <c r="A9520" s="0" t="n">
        <v>-1.18033676722246</v>
      </c>
      <c r="B9520" s="0" t="n">
        <v>-1.70281184556151</v>
      </c>
      <c r="C9520" s="0" t="n">
        <v>-1.6881186921306</v>
      </c>
      <c r="D9520" s="0" t="n">
        <v>-1.15924092254496</v>
      </c>
      <c r="E9520" s="0" t="n">
        <f aca="false" t="array" ref="E9520:H9520">MMULT(A9520:D9520,'Root matrix of resiudals'!$B$19:E$22)</f>
        <v>-0.056138909244596</v>
      </c>
      <c r="F9520" s="0" t="n">
        <v>-0.0574627263478074</v>
      </c>
      <c r="G9520" s="0" t="n">
        <v>-0.0361045219371165</v>
      </c>
      <c r="H9520" s="0" t="n">
        <v>-0.0204042421654254</v>
      </c>
      <c r="I9520" s="3" t="n">
        <f aca="false" t="array" ref="I9520:L9520">MMULT('t+2'!I9520:L9520,'input - gretl'!$B$3:$E$6)+MMULT('Point forecasts'!$P$4:$T$4,'input - gretl'!$B$9:$E$13)+MMULT('t+2'!Q9520:S9520,'input - gretl'!$B$14:$E$16)+E9520:H9520</f>
        <v>-0.0369814823063549</v>
      </c>
      <c r="J9520" s="3" t="n">
        <v>-0.032450042293184</v>
      </c>
      <c r="K9520" s="3" t="n">
        <v>-0.0244468255136768</v>
      </c>
      <c r="L9520" s="3" t="n">
        <v>-0.020341677522416</v>
      </c>
      <c r="M9520" s="0" t="n">
        <f aca="false">'t+2'!M9520+I9520</f>
        <v>0.0653293664365535</v>
      </c>
      <c r="N9520" s="0" t="n">
        <f aca="false">'t+2'!N9520+J9520</f>
        <v>-0.0665742968219395</v>
      </c>
      <c r="O9520" s="0" t="n">
        <f aca="false">'t+2'!O9520+K9520</f>
        <v>2.3967655446799</v>
      </c>
      <c r="P9520" s="0" t="n">
        <f aca="false">'t+2'!P9520+L9520</f>
        <v>1.69896883736265</v>
      </c>
      <c r="Q9520" s="0" t="n">
        <f aca="false" t="array" ref="Q9520:S9520">MMULT(M9520:P9520,'input - gretl'!$B$19:$D$22)+MMULT('Point forecasts'!$J$5:$O$5,'input - gretl'!$B$23:$D$28)</f>
        <v>13.8613399989867</v>
      </c>
      <c r="R9520" s="0" t="n">
        <v>6.73398531015116</v>
      </c>
      <c r="S9520" s="0" t="n">
        <v>10.1326285986305</v>
      </c>
      <c r="U9520" s="4" t="n">
        <f aca="false">NORMSDIST(-M9520/'rhos computation'!$B$11)-EXP(M9520+'rhos computation'!$B$11^2/2)*NORMSDIST(-M9520/'rhos computation'!$B$11-'rhos computation'!$B$11)</f>
        <v>0.0257654129686267</v>
      </c>
      <c r="V9520" s="4" t="n">
        <f aca="false">NORMSDIST(-N9520/'rhos computation'!$B$23)-EXP(N9520+'rhos computation'!$B$23^2/2)*NORMSDIST(-N9520/'rhos computation'!$B$23-'rhos computation'!$B$23)</f>
        <v>0.0662974414015429</v>
      </c>
      <c r="W9520" s="0" t="n">
        <f aca="false">NORMSDIST(-O9520)</f>
        <v>0.0082702517759631</v>
      </c>
      <c r="X9520" s="0" t="n">
        <f aca="false">NORMSDIST(-P9520)</f>
        <v>0.0446625276874301</v>
      </c>
    </row>
    <row r="9521" customFormat="false" ht="13" hidden="false" customHeight="false" outlineLevel="0" collapsed="false">
      <c r="A9521" s="0" t="n">
        <v>-0.312932939001925</v>
      </c>
      <c r="B9521" s="0" t="n">
        <v>-0.851367357544977</v>
      </c>
      <c r="C9521" s="0" t="n">
        <v>-0.802759836569818</v>
      </c>
      <c r="D9521" s="0" t="n">
        <v>-2.40764839210377</v>
      </c>
      <c r="E9521" s="0" t="n">
        <f aca="false" t="array" ref="E9521:H9521">MMULT(A9521:D9521,'Root matrix of resiudals'!$B$19:E$22)</f>
        <v>-0.0154237355271488</v>
      </c>
      <c r="F9521" s="0" t="n">
        <v>-0.0280742835540824</v>
      </c>
      <c r="G9521" s="0" t="n">
        <v>-0.0191376195210328</v>
      </c>
      <c r="H9521" s="0" t="n">
        <v>-0.0399244932292348</v>
      </c>
      <c r="I9521" s="3" t="n">
        <f aca="false" t="array" ref="I9521:L9521">MMULT('t+2'!I9521:L9521,'input - gretl'!$B$3:$E$6)+MMULT('Point forecasts'!$P$4:$T$4,'input - gretl'!$B$9:$E$13)+MMULT('t+2'!Q9521:S9521,'input - gretl'!$B$14:$E$16)+E9521:H9521</f>
        <v>-0.0358333770717148</v>
      </c>
      <c r="J9521" s="3" t="n">
        <v>-0.0312847090235557</v>
      </c>
      <c r="K9521" s="3" t="n">
        <v>0.0116135190683598</v>
      </c>
      <c r="L9521" s="3" t="n">
        <v>-0.0422514184670727</v>
      </c>
      <c r="M9521" s="0" t="n">
        <f aca="false">'t+2'!M9521+I9521</f>
        <v>0.118908564444239</v>
      </c>
      <c r="N9521" s="0" t="n">
        <f aca="false">'t+2'!N9521+J9521</f>
        <v>-0.00416610654178821</v>
      </c>
      <c r="O9521" s="0" t="n">
        <f aca="false">'t+2'!O9521+K9521</f>
        <v>2.44189228195249</v>
      </c>
      <c r="P9521" s="0" t="n">
        <f aca="false">'t+2'!P9521+L9521</f>
        <v>1.72161972306713</v>
      </c>
      <c r="Q9521" s="0" t="n">
        <f aca="false" t="array" ref="Q9521:S9521">MMULT(M9521:P9521,'input - gretl'!$B$19:$D$22)+MMULT('Point forecasts'!$J$5:$O$5,'input - gretl'!$B$23:$D$28)</f>
        <v>13.9149191969944</v>
      </c>
      <c r="R9521" s="0" t="n">
        <v>6.79639350043131</v>
      </c>
      <c r="S9521" s="0" t="n">
        <v>10.1562132110539</v>
      </c>
      <c r="U9521" s="4" t="n">
        <f aca="false">NORMSDIST(-M9521/'rhos computation'!$B$11)-EXP(M9521+'rhos computation'!$B$11^2/2)*NORMSDIST(-M9521/'rhos computation'!$B$11-'rhos computation'!$B$11)</f>
        <v>0.0133873542216685</v>
      </c>
      <c r="V9521" s="4" t="n">
        <f aca="false">NORMSDIST(-N9521/'rhos computation'!$B$23)-EXP(N9521+'rhos computation'!$B$23^2/2)*NORMSDIST(-N9521/'rhos computation'!$B$23-'rhos computation'!$B$23)</f>
        <v>0.0237907193363659</v>
      </c>
      <c r="W9521" s="0" t="n">
        <f aca="false">NORMSDIST(-O9521)</f>
        <v>0.00730525266527681</v>
      </c>
      <c r="X9521" s="0" t="n">
        <f aca="false">NORMSDIST(-P9521)</f>
        <v>0.042569213989185</v>
      </c>
    </row>
    <row r="9522" customFormat="false" ht="13" hidden="false" customHeight="false" outlineLevel="0" collapsed="false">
      <c r="A9522" s="0" t="n">
        <v>1.76544433463123</v>
      </c>
      <c r="B9522" s="0" t="n">
        <v>-0.245048777016829</v>
      </c>
      <c r="C9522" s="0" t="n">
        <v>-2.15205441044185</v>
      </c>
      <c r="D9522" s="0" t="n">
        <v>-0.732697913479171</v>
      </c>
      <c r="E9522" s="0" t="n">
        <f aca="false" t="array" ref="E9522:H9522">MMULT(A9522:D9522,'Root matrix of resiudals'!$B$19:E$22)</f>
        <v>0.0728127792167667</v>
      </c>
      <c r="F9522" s="0" t="n">
        <v>-0.0107790890509821</v>
      </c>
      <c r="G9522" s="0" t="n">
        <v>-0.0342195800294836</v>
      </c>
      <c r="H9522" s="0" t="n">
        <v>-0.015046242552959</v>
      </c>
      <c r="I9522" s="3" t="n">
        <f aca="false" t="array" ref="I9522:L9522">MMULT('t+2'!I9522:L9522,'input - gretl'!$B$3:$E$6)+MMULT('Point forecasts'!$P$4:$T$4,'input - gretl'!$B$9:$E$13)+MMULT('t+2'!Q9522:S9522,'input - gretl'!$B$14:$E$16)+E9522:H9522</f>
        <v>0.0123348400420013</v>
      </c>
      <c r="J9522" s="3" t="n">
        <v>-0.0357019076791739</v>
      </c>
      <c r="K9522" s="3" t="n">
        <v>-0.0159345003769977</v>
      </c>
      <c r="L9522" s="3" t="n">
        <v>-0.00912805607455311</v>
      </c>
      <c r="M9522" s="0" t="n">
        <f aca="false">'t+2'!M9522+I9522</f>
        <v>0.167901287810269</v>
      </c>
      <c r="N9522" s="0" t="n">
        <f aca="false">'t+2'!N9522+J9522</f>
        <v>-0.0164161426928918</v>
      </c>
      <c r="O9522" s="0" t="n">
        <f aca="false">'t+2'!O9522+K9522</f>
        <v>2.40640630256974</v>
      </c>
      <c r="P9522" s="0" t="n">
        <f aca="false">'t+2'!P9522+L9522</f>
        <v>1.74745740050619</v>
      </c>
      <c r="Q9522" s="0" t="n">
        <f aca="false" t="array" ref="Q9522:S9522">MMULT(M9522:P9522,'input - gretl'!$B$19:$D$22)+MMULT('Point forecasts'!$J$5:$O$5,'input - gretl'!$B$23:$D$28)</f>
        <v>13.9639119203604</v>
      </c>
      <c r="R9522" s="0" t="n">
        <v>6.78414346428021</v>
      </c>
      <c r="S9522" s="0" t="n">
        <v>10.0961543085427</v>
      </c>
      <c r="U9522" s="4" t="n">
        <f aca="false">NORMSDIST(-M9522/'rhos computation'!$B$11)-EXP(M9522+'rhos computation'!$B$11^2/2)*NORMSDIST(-M9522/'rhos computation'!$B$11-'rhos computation'!$B$11)</f>
        <v>0.00667583005461189</v>
      </c>
      <c r="V9522" s="4" t="n">
        <f aca="false">NORMSDIST(-N9522/'rhos computation'!$B$23)-EXP(N9522+'rhos computation'!$B$23^2/2)*NORMSDIST(-N9522/'rhos computation'!$B$23-'rhos computation'!$B$23)</f>
        <v>0.0304689254613609</v>
      </c>
      <c r="W9522" s="0" t="n">
        <f aca="false">NORMSDIST(-O9522)</f>
        <v>0.00805516803189696</v>
      </c>
      <c r="X9522" s="0" t="n">
        <f aca="false">NORMSDIST(-P9522)</f>
        <v>0.0402790140643367</v>
      </c>
    </row>
    <row r="9523" customFormat="false" ht="13" hidden="false" customHeight="false" outlineLevel="0" collapsed="false">
      <c r="A9523" s="0" t="n">
        <v>0.522758301609749</v>
      </c>
      <c r="B9523" s="0" t="n">
        <v>-1.34602948332201</v>
      </c>
      <c r="C9523" s="0" t="n">
        <v>-0.470272589356041</v>
      </c>
      <c r="D9523" s="0" t="n">
        <v>-1.94837100186633</v>
      </c>
      <c r="E9523" s="0" t="n">
        <f aca="false" t="array" ref="E9523:H9523">MMULT(A9523:D9523,'Root matrix of resiudals'!$B$19:E$22)</f>
        <v>0.019546071843967</v>
      </c>
      <c r="F9523" s="0" t="n">
        <v>-0.0390917209633591</v>
      </c>
      <c r="G9523" s="0" t="n">
        <v>-0.0139970978902231</v>
      </c>
      <c r="H9523" s="0" t="n">
        <v>-0.0324434569132237</v>
      </c>
      <c r="I9523" s="3" t="n">
        <f aca="false" t="array" ref="I9523:L9523">MMULT('t+2'!I9523:L9523,'input - gretl'!$B$3:$E$6)+MMULT('Point forecasts'!$P$4:$T$4,'input - gretl'!$B$9:$E$13)+MMULT('t+2'!Q9523:S9523,'input - gretl'!$B$14:$E$16)+E9523:H9523</f>
        <v>0.0136783291598428</v>
      </c>
      <c r="J9523" s="3" t="n">
        <v>-0.0541768497904965</v>
      </c>
      <c r="K9523" s="3" t="n">
        <v>0.00918405945987857</v>
      </c>
      <c r="L9523" s="3" t="n">
        <v>-0.0201899605167346</v>
      </c>
      <c r="M9523" s="0" t="n">
        <f aca="false">'t+2'!M9523+I9523</f>
        <v>0.0874748971007191</v>
      </c>
      <c r="N9523" s="0" t="n">
        <f aca="false">'t+2'!N9523+J9523</f>
        <v>-0.0216329043126772</v>
      </c>
      <c r="O9523" s="0" t="n">
        <f aca="false">'t+2'!O9523+K9523</f>
        <v>2.45213023166325</v>
      </c>
      <c r="P9523" s="0" t="n">
        <f aca="false">'t+2'!P9523+L9523</f>
        <v>1.75066925121987</v>
      </c>
      <c r="Q9523" s="0" t="n">
        <f aca="false" t="array" ref="Q9523:S9523">MMULT(M9523:P9523,'input - gretl'!$B$19:$D$22)+MMULT('Point forecasts'!$J$5:$O$5,'input - gretl'!$B$23:$D$28)</f>
        <v>13.8834855296509</v>
      </c>
      <c r="R9523" s="0" t="n">
        <v>6.77892670266042</v>
      </c>
      <c r="S9523" s="0" t="n">
        <v>10.1388236070149</v>
      </c>
      <c r="U9523" s="4" t="n">
        <f aca="false">NORMSDIST(-M9523/'rhos computation'!$B$11)-EXP(M9523+'rhos computation'!$B$11^2/2)*NORMSDIST(-M9523/'rhos computation'!$B$11-'rhos computation'!$B$11)</f>
        <v>0.0199133469318669</v>
      </c>
      <c r="V9523" s="4" t="n">
        <f aca="false">NORMSDIST(-N9523/'rhos computation'!$B$23)-EXP(N9523+'rhos computation'!$B$23^2/2)*NORMSDIST(-N9523/'rhos computation'!$B$23-'rhos computation'!$B$23)</f>
        <v>0.0335985507089427</v>
      </c>
      <c r="W9523" s="0" t="n">
        <f aca="false">NORMSDIST(-O9523)</f>
        <v>0.00710066268917138</v>
      </c>
      <c r="X9523" s="0" t="n">
        <f aca="false">NORMSDIST(-P9523)</f>
        <v>0.0400014494670033</v>
      </c>
    </row>
    <row r="9524" customFormat="false" ht="13" hidden="false" customHeight="false" outlineLevel="0" collapsed="false">
      <c r="A9524" s="0" t="n">
        <v>0.309339760837917</v>
      </c>
      <c r="B9524" s="0" t="n">
        <v>0.68464834315657</v>
      </c>
      <c r="C9524" s="0" t="n">
        <v>-0.386583592893066</v>
      </c>
      <c r="D9524" s="0" t="n">
        <v>-0.72380097322683</v>
      </c>
      <c r="E9524" s="0" t="n">
        <f aca="false" t="array" ref="E9524:H9524">MMULT(A9524:D9524,'Root matrix of resiudals'!$B$19:E$22)</f>
        <v>0.0146218657654415</v>
      </c>
      <c r="F9524" s="0" t="n">
        <v>0.0188267691659545</v>
      </c>
      <c r="G9524" s="0" t="n">
        <v>-0.00421862457462508</v>
      </c>
      <c r="H9524" s="0" t="n">
        <v>-0.0122613867769506</v>
      </c>
      <c r="I9524" s="3" t="n">
        <f aca="false" t="array" ref="I9524:L9524">MMULT('t+2'!I9524:L9524,'input - gretl'!$B$3:$E$6)+MMULT('Point forecasts'!$P$4:$T$4,'input - gretl'!$B$9:$E$13)+MMULT('t+2'!Q9524:S9524,'input - gretl'!$B$14:$E$16)+E9524:H9524</f>
        <v>-0.0540944909787817</v>
      </c>
      <c r="J9524" s="3" t="n">
        <v>0.00265981544347096</v>
      </c>
      <c r="K9524" s="3" t="n">
        <v>0.00571882765382081</v>
      </c>
      <c r="L9524" s="3" t="n">
        <v>-0.0184364904536532</v>
      </c>
      <c r="M9524" s="0" t="n">
        <f aca="false">'t+2'!M9524+I9524</f>
        <v>0.0945944057374791</v>
      </c>
      <c r="N9524" s="0" t="n">
        <f aca="false">'t+2'!N9524+J9524</f>
        <v>-0.012025966790126</v>
      </c>
      <c r="O9524" s="0" t="n">
        <f aca="false">'t+2'!O9524+K9524</f>
        <v>2.38120165590444</v>
      </c>
      <c r="P9524" s="0" t="n">
        <f aca="false">'t+2'!P9524+L9524</f>
        <v>1.69417815134553</v>
      </c>
      <c r="Q9524" s="0" t="n">
        <f aca="false" t="array" ref="Q9524:S9524">MMULT(M9524:P9524,'input - gretl'!$B$19:$D$22)+MMULT('Point forecasts'!$J$5:$O$5,'input - gretl'!$B$23:$D$28)</f>
        <v>13.8906050382876</v>
      </c>
      <c r="R9524" s="0" t="n">
        <v>6.78853364018298</v>
      </c>
      <c r="S9524" s="0" t="n">
        <v>10.1216208917916</v>
      </c>
      <c r="U9524" s="4" t="n">
        <f aca="false">NORMSDIST(-M9524/'rhos computation'!$B$11)-EXP(M9524+'rhos computation'!$B$11^2/2)*NORMSDIST(-M9524/'rhos computation'!$B$11-'rhos computation'!$B$11)</f>
        <v>0.0182602416273449</v>
      </c>
      <c r="V9524" s="4" t="n">
        <f aca="false">NORMSDIST(-N9524/'rhos computation'!$B$23)-EXP(N9524+'rhos computation'!$B$23^2/2)*NORMSDIST(-N9524/'rhos computation'!$B$23-'rhos computation'!$B$23)</f>
        <v>0.0279654499597448</v>
      </c>
      <c r="W9524" s="0" t="n">
        <f aca="false">NORMSDIST(-O9524)</f>
        <v>0.00862813127790963</v>
      </c>
      <c r="X9524" s="0" t="n">
        <f aca="false">NORMSDIST(-P9524)</f>
        <v>0.0451157176363621</v>
      </c>
    </row>
    <row r="9525" customFormat="false" ht="13" hidden="false" customHeight="false" outlineLevel="0" collapsed="false">
      <c r="A9525" s="0" t="n">
        <v>1.46741651230789</v>
      </c>
      <c r="B9525" s="0" t="n">
        <v>0.556441281932925</v>
      </c>
      <c r="C9525" s="0" t="n">
        <v>0.713163815296774</v>
      </c>
      <c r="D9525" s="0" t="n">
        <v>0.732157206886281</v>
      </c>
      <c r="E9525" s="0" t="n">
        <f aca="false" t="array" ref="E9525:H9525">MMULT(A9525:D9525,'Root matrix of resiudals'!$B$19:E$22)</f>
        <v>0.0648194177334829</v>
      </c>
      <c r="F9525" s="0" t="n">
        <v>0.0218299266094344</v>
      </c>
      <c r="G9525" s="0" t="n">
        <v>0.0161421519298917</v>
      </c>
      <c r="H9525" s="0" t="n">
        <v>0.012172171297502</v>
      </c>
      <c r="I9525" s="3" t="n">
        <f aca="false" t="array" ref="I9525:L9525">MMULT('t+2'!I9525:L9525,'input - gretl'!$B$3:$E$6)+MMULT('Point forecasts'!$P$4:$T$4,'input - gretl'!$B$9:$E$13)+MMULT('t+2'!Q9525:S9525,'input - gretl'!$B$14:$E$16)+E9525:H9525</f>
        <v>0.00181594340715228</v>
      </c>
      <c r="J9525" s="3" t="n">
        <v>-0.0070237154320363</v>
      </c>
      <c r="K9525" s="3" t="n">
        <v>0.0244571614023991</v>
      </c>
      <c r="L9525" s="3" t="n">
        <v>0.0134076542955954</v>
      </c>
      <c r="M9525" s="0" t="n">
        <f aca="false">'t+2'!M9525+I9525</f>
        <v>0.124833177541331</v>
      </c>
      <c r="N9525" s="0" t="n">
        <f aca="false">'t+2'!N9525+J9525</f>
        <v>-0.0123897026108558</v>
      </c>
      <c r="O9525" s="0" t="n">
        <f aca="false">'t+2'!O9525+K9525</f>
        <v>2.41437700095071</v>
      </c>
      <c r="P9525" s="0" t="n">
        <f aca="false">'t+2'!P9525+L9525</f>
        <v>1.74958100109949</v>
      </c>
      <c r="Q9525" s="0" t="n">
        <f aca="false" t="array" ref="Q9525:S9525">MMULT(M9525:P9525,'input - gretl'!$B$19:$D$22)+MMULT('Point forecasts'!$J$5:$O$5,'input - gretl'!$B$23:$D$28)</f>
        <v>13.9208438100915</v>
      </c>
      <c r="R9525" s="0" t="n">
        <v>6.78816990436225</v>
      </c>
      <c r="S9525" s="0" t="n">
        <v>10.1021053565794</v>
      </c>
      <c r="U9525" s="4" t="n">
        <f aca="false">NORMSDIST(-M9525/'rhos computation'!$B$11)-EXP(M9525+'rhos computation'!$B$11^2/2)*NORMSDIST(-M9525/'rhos computation'!$B$11-'rhos computation'!$B$11)</f>
        <v>0.0123694161879919</v>
      </c>
      <c r="V9525" s="4" t="n">
        <f aca="false">NORMSDIST(-N9525/'rhos computation'!$B$23)-EXP(N9525+'rhos computation'!$B$23^2/2)*NORMSDIST(-N9525/'rhos computation'!$B$23-'rhos computation'!$B$23)</f>
        <v>0.0281682557714149</v>
      </c>
      <c r="W9525" s="0" t="n">
        <f aca="false">NORMSDIST(-O9525)</f>
        <v>0.00788107189869905</v>
      </c>
      <c r="X9525" s="0" t="n">
        <f aca="false">NORMSDIST(-P9525)</f>
        <v>0.0400953202212222</v>
      </c>
    </row>
    <row r="9526" customFormat="false" ht="13" hidden="false" customHeight="false" outlineLevel="0" collapsed="false">
      <c r="A9526" s="0" t="n">
        <v>2.31278536568555</v>
      </c>
      <c r="B9526" s="0" t="n">
        <v>-0.559833459652303</v>
      </c>
      <c r="C9526" s="0" t="n">
        <v>-0.433671622511077</v>
      </c>
      <c r="D9526" s="0" t="n">
        <v>0.806032826028545</v>
      </c>
      <c r="E9526" s="0" t="n">
        <f aca="false" t="array" ref="E9526:H9526">MMULT(A9526:D9526,'Root matrix of resiudals'!$B$19:E$22)</f>
        <v>0.0971170661579711</v>
      </c>
      <c r="F9526" s="0" t="n">
        <v>-0.0122631056093001</v>
      </c>
      <c r="G9526" s="0" t="n">
        <v>-0.00521871330511949</v>
      </c>
      <c r="H9526" s="0" t="n">
        <v>0.0116605599590486</v>
      </c>
      <c r="I9526" s="3" t="n">
        <f aca="false" t="array" ref="I9526:L9526">MMULT('t+2'!I9526:L9526,'input - gretl'!$B$3:$E$6)+MMULT('Point forecasts'!$P$4:$T$4,'input - gretl'!$B$9:$E$13)+MMULT('t+2'!Q9526:S9526,'input - gretl'!$B$14:$E$16)+E9526:H9526</f>
        <v>0.0947911320968685</v>
      </c>
      <c r="J9526" s="3" t="n">
        <v>0.0261155913217959</v>
      </c>
      <c r="K9526" s="3" t="n">
        <v>0.0112202977951863</v>
      </c>
      <c r="L9526" s="3" t="n">
        <v>-0.00627981075911409</v>
      </c>
      <c r="M9526" s="0" t="n">
        <f aca="false">'t+2'!M9526+I9526</f>
        <v>0.25288258897182</v>
      </c>
      <c r="N9526" s="0" t="n">
        <f aca="false">'t+2'!N9526+J9526</f>
        <v>-0.0399019339236181</v>
      </c>
      <c r="O9526" s="0" t="n">
        <f aca="false">'t+2'!O9526+K9526</f>
        <v>2.40481002320647</v>
      </c>
      <c r="P9526" s="0" t="n">
        <f aca="false">'t+2'!P9526+L9526</f>
        <v>1.73264721464513</v>
      </c>
      <c r="Q9526" s="0" t="n">
        <f aca="false" t="array" ref="Q9526:S9526">MMULT(M9526:P9526,'input - gretl'!$B$19:$D$22)+MMULT('Point forecasts'!$J$5:$O$5,'input - gretl'!$B$23:$D$28)</f>
        <v>14.048893221522</v>
      </c>
      <c r="R9526" s="0" t="n">
        <v>6.76065767304948</v>
      </c>
      <c r="S9526" s="0" t="n">
        <v>10.1086432564426</v>
      </c>
      <c r="U9526" s="4" t="n">
        <f aca="false">NORMSDIST(-M9526/'rhos computation'!$B$11)-EXP(M9526+'rhos computation'!$B$11^2/2)*NORMSDIST(-M9526/'rhos computation'!$B$11-'rhos computation'!$B$11)</f>
        <v>0.00157652137853824</v>
      </c>
      <c r="V9526" s="4" t="n">
        <f aca="false">NORMSDIST(-N9526/'rhos computation'!$B$23)-EXP(N9526+'rhos computation'!$B$23^2/2)*NORMSDIST(-N9526/'rhos computation'!$B$23-'rhos computation'!$B$23)</f>
        <v>0.0457809487077215</v>
      </c>
      <c r="W9526" s="0" t="n">
        <f aca="false">NORMSDIST(-O9526)</f>
        <v>0.00809043749285003</v>
      </c>
      <c r="X9526" s="0" t="n">
        <f aca="false">NORMSDIST(-P9526)</f>
        <v>0.041579195941508</v>
      </c>
    </row>
    <row r="9527" customFormat="false" ht="13" hidden="false" customHeight="false" outlineLevel="0" collapsed="false">
      <c r="A9527" s="0" t="n">
        <v>0.177594847552483</v>
      </c>
      <c r="B9527" s="0" t="n">
        <v>0.280093835692675</v>
      </c>
      <c r="C9527" s="0" t="n">
        <v>0.055747405817488</v>
      </c>
      <c r="D9527" s="0" t="n">
        <v>-0.0929965961855848</v>
      </c>
      <c r="E9527" s="0" t="n">
        <f aca="false" t="array" ref="E9527:H9527">MMULT(A9527:D9527,'Root matrix of resiudals'!$B$19:E$22)</f>
        <v>0.00835829980874309</v>
      </c>
      <c r="F9527" s="0" t="n">
        <v>0.00859904956008444</v>
      </c>
      <c r="G9527" s="0" t="n">
        <v>0.00201694167357075</v>
      </c>
      <c r="H9527" s="0" t="n">
        <v>-0.00149482657598163</v>
      </c>
      <c r="I9527" s="3" t="n">
        <f aca="false" t="array" ref="I9527:L9527">MMULT('t+2'!I9527:L9527,'input - gretl'!$B$3:$E$6)+MMULT('Point forecasts'!$P$4:$T$4,'input - gretl'!$B$9:$E$13)+MMULT('t+2'!Q9527:S9527,'input - gretl'!$B$14:$E$16)+E9527:H9527</f>
        <v>0.00445431778365919</v>
      </c>
      <c r="J9527" s="3" t="n">
        <v>0.0153069836231542</v>
      </c>
      <c r="K9527" s="3" t="n">
        <v>0.021039967062438</v>
      </c>
      <c r="L9527" s="3" t="n">
        <v>-0.00110593430488501</v>
      </c>
      <c r="M9527" s="0" t="n">
        <f aca="false">'t+2'!M9527+I9527</f>
        <v>0.0771143930628109</v>
      </c>
      <c r="N9527" s="0" t="n">
        <f aca="false">'t+2'!N9527+J9527</f>
        <v>0.0122781573255659</v>
      </c>
      <c r="O9527" s="0" t="n">
        <f aca="false">'t+2'!O9527+K9527</f>
        <v>2.43832658824577</v>
      </c>
      <c r="P9527" s="0" t="n">
        <f aca="false">'t+2'!P9527+L9527</f>
        <v>1.74110770100862</v>
      </c>
      <c r="Q9527" s="0" t="n">
        <f aca="false" t="array" ref="Q9527:S9527">MMULT(M9527:P9527,'input - gretl'!$B$19:$D$22)+MMULT('Point forecasts'!$J$5:$O$5,'input - gretl'!$B$23:$D$28)</f>
        <v>13.873125025613</v>
      </c>
      <c r="R9527" s="0" t="n">
        <v>6.81283776429867</v>
      </c>
      <c r="S9527" s="0" t="n">
        <v>10.1341134759259</v>
      </c>
      <c r="U9527" s="4" t="n">
        <f aca="false">NORMSDIST(-M9527/'rhos computation'!$B$11)-EXP(M9527+'rhos computation'!$B$11^2/2)*NORMSDIST(-M9527/'rhos computation'!$B$11-'rhos computation'!$B$11)</f>
        <v>0.0225143379190307</v>
      </c>
      <c r="V9527" s="4" t="n">
        <f aca="false">NORMSDIST(-N9527/'rhos computation'!$B$23)-EXP(N9527+'rhos computation'!$B$23^2/2)*NORMSDIST(-N9527/'rhos computation'!$B$23-'rhos computation'!$B$23)</f>
        <v>0.016365754409639</v>
      </c>
      <c r="W9527" s="0" t="n">
        <f aca="false">NORMSDIST(-O9527)</f>
        <v>0.00737771819275397</v>
      </c>
      <c r="X9527" s="0" t="n">
        <f aca="false">NORMSDIST(-P9527)</f>
        <v>0.0408323508640579</v>
      </c>
    </row>
    <row r="9528" customFormat="false" ht="13" hidden="false" customHeight="false" outlineLevel="0" collapsed="false">
      <c r="A9528" s="0" t="n">
        <v>-0.607860277144318</v>
      </c>
      <c r="B9528" s="0" t="n">
        <v>1.21710164093274</v>
      </c>
      <c r="C9528" s="0" t="n">
        <v>0.683088612044074</v>
      </c>
      <c r="D9528" s="0" t="n">
        <v>-1.5011228647782</v>
      </c>
      <c r="E9528" s="0" t="n">
        <f aca="false" t="array" ref="E9528:H9528">MMULT(A9528:D9528,'Root matrix of resiudals'!$B$19:E$22)</f>
        <v>-0.0219055478669537</v>
      </c>
      <c r="F9528" s="0" t="n">
        <v>0.0357528870435041</v>
      </c>
      <c r="G9528" s="0" t="n">
        <v>0.0129081919426145</v>
      </c>
      <c r="H9528" s="0" t="n">
        <v>-0.0232638415955694</v>
      </c>
      <c r="I9528" s="3" t="n">
        <f aca="false" t="array" ref="I9528:L9528">MMULT('t+2'!I9528:L9528,'input - gretl'!$B$3:$E$6)+MMULT('Point forecasts'!$P$4:$T$4,'input - gretl'!$B$9:$E$13)+MMULT('t+2'!Q9528:S9528,'input - gretl'!$B$14:$E$16)+E9528:H9528</f>
        <v>-0.0579478933139044</v>
      </c>
      <c r="J9528" s="3" t="n">
        <v>0.00920698140373309</v>
      </c>
      <c r="K9528" s="3" t="n">
        <v>0.0266253930199943</v>
      </c>
      <c r="L9528" s="3" t="n">
        <v>-0.017482419488097</v>
      </c>
      <c r="M9528" s="0" t="n">
        <f aca="false">'t+2'!M9528+I9528</f>
        <v>0.00533665321467067</v>
      </c>
      <c r="N9528" s="0" t="n">
        <f aca="false">'t+2'!N9528+J9528</f>
        <v>0.02407466275735</v>
      </c>
      <c r="O9528" s="0" t="n">
        <f aca="false">'t+2'!O9528+K9528</f>
        <v>2.43864091930275</v>
      </c>
      <c r="P9528" s="0" t="n">
        <f aca="false">'t+2'!P9528+L9528</f>
        <v>1.73645102968274</v>
      </c>
      <c r="Q9528" s="0" t="n">
        <f aca="false" t="array" ref="Q9528:S9528">MMULT(M9528:P9528,'input - gretl'!$B$19:$D$22)+MMULT('Point forecasts'!$J$5:$O$5,'input - gretl'!$B$23:$D$28)</f>
        <v>13.8013472857648</v>
      </c>
      <c r="R9528" s="0" t="n">
        <v>6.82463426973045</v>
      </c>
      <c r="S9528" s="0" t="n">
        <v>10.1388565342473</v>
      </c>
      <c r="U9528" s="4" t="n">
        <f aca="false">NORMSDIST(-M9528/'rhos computation'!$B$11)-EXP(M9528+'rhos computation'!$B$11^2/2)*NORMSDIST(-M9528/'rhos computation'!$B$11-'rhos computation'!$B$11)</f>
        <v>0.0474976569572765</v>
      </c>
      <c r="V9528" s="4" t="n">
        <f aca="false">NORMSDIST(-N9528/'rhos computation'!$B$23)-EXP(N9528+'rhos computation'!$B$23^2/2)*NORMSDIST(-N9528/'rhos computation'!$B$23-'rhos computation'!$B$23)</f>
        <v>0.0121219915817126</v>
      </c>
      <c r="W9528" s="0" t="n">
        <f aca="false">NORMSDIST(-O9528)</f>
        <v>0.00737130468257706</v>
      </c>
      <c r="X9528" s="0" t="n">
        <f aca="false">NORMSDIST(-P9528)</f>
        <v>0.0412420580067652</v>
      </c>
    </row>
    <row r="9529" customFormat="false" ht="13" hidden="false" customHeight="false" outlineLevel="0" collapsed="false">
      <c r="A9529" s="0" t="n">
        <v>-1.18957600869502</v>
      </c>
      <c r="B9529" s="0" t="n">
        <v>-0.171072749366877</v>
      </c>
      <c r="C9529" s="0" t="n">
        <v>1.95861457622902</v>
      </c>
      <c r="D9529" s="0" t="n">
        <v>-1.43337436083818</v>
      </c>
      <c r="E9529" s="0" t="n">
        <f aca="false" t="array" ref="E9529:H9529">MMULT(A9529:D9529,'Root matrix of resiudals'!$B$19:E$22)</f>
        <v>-0.0484571789026428</v>
      </c>
      <c r="F9529" s="0" t="n">
        <v>-0.000643256071512807</v>
      </c>
      <c r="G9529" s="0" t="n">
        <v>0.027838845334708</v>
      </c>
      <c r="H9529" s="0" t="n">
        <v>-0.0205721015991072</v>
      </c>
      <c r="I9529" s="3" t="n">
        <f aca="false" t="array" ref="I9529:L9529">MMULT('t+2'!I9529:L9529,'input - gretl'!$B$3:$E$6)+MMULT('Point forecasts'!$P$4:$T$4,'input - gretl'!$B$9:$E$13)+MMULT('t+2'!Q9529:S9529,'input - gretl'!$B$14:$E$16)+E9529:H9529</f>
        <v>-0.0569949119194494</v>
      </c>
      <c r="J9529" s="3" t="n">
        <v>-0.0126206029893005</v>
      </c>
      <c r="K9529" s="3" t="n">
        <v>0.0398213904292297</v>
      </c>
      <c r="L9529" s="3" t="n">
        <v>-0.0294206237856616</v>
      </c>
      <c r="M9529" s="0" t="n">
        <f aca="false">'t+2'!M9529+I9529</f>
        <v>0.0418320146235963</v>
      </c>
      <c r="N9529" s="0" t="n">
        <f aca="false">'t+2'!N9529+J9529</f>
        <v>-0.0254683690991191</v>
      </c>
      <c r="O9529" s="0" t="n">
        <f aca="false">'t+2'!O9529+K9529</f>
        <v>2.43425515432505</v>
      </c>
      <c r="P9529" s="0" t="n">
        <f aca="false">'t+2'!P9529+L9529</f>
        <v>1.7111002979697</v>
      </c>
      <c r="Q9529" s="0" t="n">
        <f aca="false" t="array" ref="Q9529:S9529">MMULT(M9529:P9529,'input - gretl'!$B$19:$D$22)+MMULT('Point forecasts'!$J$5:$O$5,'input - gretl'!$B$23:$D$28)</f>
        <v>13.8378426471738</v>
      </c>
      <c r="R9529" s="0" t="n">
        <v>6.77509123787398</v>
      </c>
      <c r="S9529" s="0" t="n">
        <v>10.1585805826653</v>
      </c>
      <c r="U9529" s="4" t="n">
        <f aca="false">NORMSDIST(-M9529/'rhos computation'!$B$11)-EXP(M9529+'rhos computation'!$B$11^2/2)*NORMSDIST(-M9529/'rhos computation'!$B$11-'rhos computation'!$B$11)</f>
        <v>0.033222005310629</v>
      </c>
      <c r="V9529" s="4" t="n">
        <f aca="false">NORMSDIST(-N9529/'rhos computation'!$B$23)-EXP(N9529+'rhos computation'!$B$23^2/2)*NORMSDIST(-N9529/'rhos computation'!$B$23-'rhos computation'!$B$23)</f>
        <v>0.036003199159343</v>
      </c>
      <c r="W9529" s="0" t="n">
        <f aca="false">NORMSDIST(-O9529)</f>
        <v>0.00746123591084114</v>
      </c>
      <c r="X9529" s="0" t="n">
        <f aca="false">NORMSDIST(-P9529)</f>
        <v>0.0435312995932031</v>
      </c>
    </row>
    <row r="9530" customFormat="false" ht="13" hidden="false" customHeight="false" outlineLevel="0" collapsed="false">
      <c r="A9530" s="0" t="n">
        <v>2.78247785815364</v>
      </c>
      <c r="B9530" s="0" t="n">
        <v>0.512259925664436</v>
      </c>
      <c r="C9530" s="0" t="n">
        <v>0.15830187551608</v>
      </c>
      <c r="D9530" s="0" t="n">
        <v>-0.15874074841847</v>
      </c>
      <c r="E9530" s="0" t="n">
        <f aca="false" t="array" ref="E9530:H9530">MMULT(A9530:D9530,'Root matrix of resiudals'!$B$19:E$22)</f>
        <v>0.120797179039125</v>
      </c>
      <c r="F9530" s="0" t="n">
        <v>0.0214944872222377</v>
      </c>
      <c r="G9530" s="0" t="n">
        <v>0.00764586424821362</v>
      </c>
      <c r="H9530" s="0" t="n">
        <v>-0.00342637391778677</v>
      </c>
      <c r="I9530" s="3" t="n">
        <f aca="false" t="array" ref="I9530:L9530">MMULT('t+2'!I9530:L9530,'input - gretl'!$B$3:$E$6)+MMULT('Point forecasts'!$P$4:$T$4,'input - gretl'!$B$9:$E$13)+MMULT('t+2'!Q9530:S9530,'input - gretl'!$B$14:$E$16)+E9530:H9530</f>
        <v>0.131217841919487</v>
      </c>
      <c r="J9530" s="3" t="n">
        <v>0.0153290880575514</v>
      </c>
      <c r="K9530" s="3" t="n">
        <v>0.0202737133958525</v>
      </c>
      <c r="L9530" s="3" t="n">
        <v>-0.00228521812347015</v>
      </c>
      <c r="M9530" s="0" t="n">
        <f aca="false">'t+2'!M9530+I9530</f>
        <v>0.196255899044341</v>
      </c>
      <c r="N9530" s="0" t="n">
        <f aca="false">'t+2'!N9530+J9530</f>
        <v>0.0230672867135348</v>
      </c>
      <c r="O9530" s="0" t="n">
        <f aca="false">'t+2'!O9530+K9530</f>
        <v>2.44154729106844</v>
      </c>
      <c r="P9530" s="0" t="n">
        <f aca="false">'t+2'!P9530+L9530</f>
        <v>1.71944245933401</v>
      </c>
      <c r="Q9530" s="0" t="n">
        <f aca="false" t="array" ref="Q9530:S9530">MMULT(M9530:P9530,'input - gretl'!$B$19:$D$22)+MMULT('Point forecasts'!$J$5:$O$5,'input - gretl'!$B$23:$D$28)</f>
        <v>13.9922665315945</v>
      </c>
      <c r="R9530" s="0" t="n">
        <v>6.82362689368664</v>
      </c>
      <c r="S9530" s="0" t="n">
        <v>10.1579389068432</v>
      </c>
      <c r="U9530" s="4" t="n">
        <f aca="false">NORMSDIST(-M9530/'rhos computation'!$B$11)-EXP(M9530+'rhos computation'!$B$11^2/2)*NORMSDIST(-M9530/'rhos computation'!$B$11-'rhos computation'!$B$11)</f>
        <v>0.00426783471984693</v>
      </c>
      <c r="V9530" s="4" t="n">
        <f aca="false">NORMSDIST(-N9530/'rhos computation'!$B$23)-EXP(N9530+'rhos computation'!$B$23^2/2)*NORMSDIST(-N9530/'rhos computation'!$B$23-'rhos computation'!$B$23)</f>
        <v>0.0124502053947984</v>
      </c>
      <c r="W9530" s="0" t="n">
        <f aca="false">NORMSDIST(-O9530)</f>
        <v>0.00731223638528391</v>
      </c>
      <c r="X9530" s="0" t="n">
        <f aca="false">NORMSDIST(-P9530)</f>
        <v>0.0427669182803121</v>
      </c>
    </row>
    <row r="9531" customFormat="false" ht="13" hidden="false" customHeight="false" outlineLevel="0" collapsed="false">
      <c r="A9531" s="0" t="n">
        <v>1.27551350950432</v>
      </c>
      <c r="B9531" s="0" t="n">
        <v>0.761925984002751</v>
      </c>
      <c r="C9531" s="0" t="n">
        <v>-2.10310301935379</v>
      </c>
      <c r="D9531" s="0" t="n">
        <v>0.66001366553878</v>
      </c>
      <c r="E9531" s="0" t="n">
        <f aca="false" t="array" ref="E9531:H9531">MMULT(A9531:D9531,'Root matrix of resiudals'!$B$19:E$22)</f>
        <v>0.053599743503738</v>
      </c>
      <c r="F9531" s="0" t="n">
        <v>0.0171502324123509</v>
      </c>
      <c r="G9531" s="0" t="n">
        <v>-0.0288254714658823</v>
      </c>
      <c r="H9531" s="0" t="n">
        <v>0.00786314662374416</v>
      </c>
      <c r="I9531" s="3" t="n">
        <f aca="false" t="array" ref="I9531:L9531">MMULT('t+2'!I9531:L9531,'input - gretl'!$B$3:$E$6)+MMULT('Point forecasts'!$P$4:$T$4,'input - gretl'!$B$9:$E$13)+MMULT('t+2'!Q9531:S9531,'input - gretl'!$B$14:$E$16)+E9531:H9531</f>
        <v>0.04681338590737</v>
      </c>
      <c r="J9531" s="3" t="n">
        <v>0.00517018442756528</v>
      </c>
      <c r="K9531" s="3" t="n">
        <v>0.00103535966876881</v>
      </c>
      <c r="L9531" s="3" t="n">
        <v>0.0147066376171642</v>
      </c>
      <c r="M9531" s="0" t="n">
        <f aca="false">'t+2'!M9531+I9531</f>
        <v>0.170126503874558</v>
      </c>
      <c r="N9531" s="0" t="n">
        <f aca="false">'t+2'!N9531+J9531</f>
        <v>0.0535342265202523</v>
      </c>
      <c r="O9531" s="0" t="n">
        <f aca="false">'t+2'!O9531+K9531</f>
        <v>2.44478072547521</v>
      </c>
      <c r="P9531" s="0" t="n">
        <f aca="false">'t+2'!P9531+L9531</f>
        <v>1.77148067808356</v>
      </c>
      <c r="Q9531" s="0" t="n">
        <f aca="false" t="array" ref="Q9531:S9531">MMULT(M9531:P9531,'input - gretl'!$B$19:$D$22)+MMULT('Point forecasts'!$J$5:$O$5,'input - gretl'!$B$23:$D$28)</f>
        <v>13.9661371364247</v>
      </c>
      <c r="R9531" s="0" t="n">
        <v>6.85409383349335</v>
      </c>
      <c r="S9531" s="0" t="n">
        <v>10.1116813933082</v>
      </c>
      <c r="U9531" s="4" t="n">
        <f aca="false">NORMSDIST(-M9531/'rhos computation'!$B$11)-EXP(M9531+'rhos computation'!$B$11^2/2)*NORMSDIST(-M9531/'rhos computation'!$B$11-'rhos computation'!$B$11)</f>
        <v>0.00645328778705762</v>
      </c>
      <c r="V9531" s="4" t="n">
        <f aca="false">NORMSDIST(-N9531/'rhos computation'!$B$23)-EXP(N9531+'rhos computation'!$B$23^2/2)*NORMSDIST(-N9531/'rhos computation'!$B$23-'rhos computation'!$B$23)</f>
        <v>0.00504908004986535</v>
      </c>
      <c r="W9531" s="0" t="n">
        <f aca="false">NORMSDIST(-O9531)</f>
        <v>0.00724701166249382</v>
      </c>
      <c r="X9531" s="0" t="n">
        <f aca="false">NORMSDIST(-P9531)</f>
        <v>0.0382404014838157</v>
      </c>
    </row>
    <row r="9532" customFormat="false" ht="13" hidden="false" customHeight="false" outlineLevel="0" collapsed="false">
      <c r="A9532" s="0" t="n">
        <v>0.241026845881138</v>
      </c>
      <c r="B9532" s="0" t="n">
        <v>-0.700199814279638</v>
      </c>
      <c r="C9532" s="0" t="n">
        <v>0.791770014268818</v>
      </c>
      <c r="D9532" s="0" t="n">
        <v>2.48763661054917</v>
      </c>
      <c r="E9532" s="0" t="n">
        <f aca="false" t="array" ref="E9532:H9532">MMULT(A9532:D9532,'Root matrix of resiudals'!$B$19:E$22)</f>
        <v>0.00878132718343091</v>
      </c>
      <c r="F9532" s="0" t="n">
        <v>-0.0164543462150883</v>
      </c>
      <c r="G9532" s="0" t="n">
        <v>0.0133925101910681</v>
      </c>
      <c r="H9532" s="0" t="n">
        <v>0.0411355363420643</v>
      </c>
      <c r="I9532" s="3" t="n">
        <f aca="false" t="array" ref="I9532:L9532">MMULT('t+2'!I9532:L9532,'input - gretl'!$B$3:$E$6)+MMULT('Point forecasts'!$P$4:$T$4,'input - gretl'!$B$9:$E$13)+MMULT('t+2'!Q9532:S9532,'input - gretl'!$B$14:$E$16)+E9532:H9532</f>
        <v>-0.0386450304210096</v>
      </c>
      <c r="J9532" s="3" t="n">
        <v>-0.0105072004367852</v>
      </c>
      <c r="K9532" s="3" t="n">
        <v>0.0121051490842436</v>
      </c>
      <c r="L9532" s="3" t="n">
        <v>0.0399266943465558</v>
      </c>
      <c r="M9532" s="0" t="n">
        <f aca="false">'t+2'!M9532+I9532</f>
        <v>0.0291473433771777</v>
      </c>
      <c r="N9532" s="0" t="n">
        <f aca="false">'t+2'!N9532+J9532</f>
        <v>-0.0762941517564042</v>
      </c>
      <c r="O9532" s="0" t="n">
        <f aca="false">'t+2'!O9532+K9532</f>
        <v>2.41320215134262</v>
      </c>
      <c r="P9532" s="0" t="n">
        <f aca="false">'t+2'!P9532+L9532</f>
        <v>1.78808063250408</v>
      </c>
      <c r="Q9532" s="0" t="n">
        <f aca="false" t="array" ref="Q9532:S9532">MMULT(M9532:P9532,'input - gretl'!$B$19:$D$22)+MMULT('Point forecasts'!$J$5:$O$5,'input - gretl'!$B$23:$D$28)</f>
        <v>13.8251579759273</v>
      </c>
      <c r="R9532" s="0" t="n">
        <v>6.7242654552167</v>
      </c>
      <c r="S9532" s="0" t="n">
        <v>10.064315432524</v>
      </c>
      <c r="U9532" s="4" t="n">
        <f aca="false">NORMSDIST(-M9532/'rhos computation'!$B$11)-EXP(M9532+'rhos computation'!$B$11^2/2)*NORMSDIST(-M9532/'rhos computation'!$B$11-'rhos computation'!$B$11)</f>
        <v>0.0378067478680709</v>
      </c>
      <c r="V9532" s="4" t="n">
        <f aca="false">NORMSDIST(-N9532/'rhos computation'!$B$23)-EXP(N9532+'rhos computation'!$B$23^2/2)*NORMSDIST(-N9532/'rhos computation'!$B$23-'rhos computation'!$B$23)</f>
        <v>0.0743321632791812</v>
      </c>
      <c r="W9532" s="0" t="n">
        <f aca="false">NORMSDIST(-O9532)</f>
        <v>0.00790652320604019</v>
      </c>
      <c r="X9532" s="0" t="n">
        <f aca="false">NORMSDIST(-P9532)</f>
        <v>0.0368814999018142</v>
      </c>
    </row>
    <row r="9533" customFormat="false" ht="13" hidden="false" customHeight="false" outlineLevel="0" collapsed="false">
      <c r="A9533" s="0" t="n">
        <v>0.214618788808708</v>
      </c>
      <c r="B9533" s="0" t="n">
        <v>0.370055276175182</v>
      </c>
      <c r="C9533" s="0" t="n">
        <v>1.451046376565</v>
      </c>
      <c r="D9533" s="0" t="n">
        <v>-0.90293082464565</v>
      </c>
      <c r="E9533" s="0" t="n">
        <f aca="false" t="array" ref="E9533:H9533">MMULT(A9533:D9533,'Root matrix of resiudals'!$B$19:E$22)</f>
        <v>0.0121842822147746</v>
      </c>
      <c r="F9533" s="0" t="n">
        <v>0.016209802363067</v>
      </c>
      <c r="G9533" s="0" t="n">
        <v>0.0239441261125297</v>
      </c>
      <c r="H9533" s="0" t="n">
        <v>-0.0130479868474109</v>
      </c>
      <c r="I9533" s="3" t="n">
        <f aca="false" t="array" ref="I9533:L9533">MMULT('t+2'!I9533:L9533,'input - gretl'!$B$3:$E$6)+MMULT('Point forecasts'!$P$4:$T$4,'input - gretl'!$B$9:$E$13)+MMULT('t+2'!Q9533:S9533,'input - gretl'!$B$14:$E$16)+E9533:H9533</f>
        <v>-0.00554247871444209</v>
      </c>
      <c r="J9533" s="3" t="n">
        <v>0.0576018504841145</v>
      </c>
      <c r="K9533" s="3" t="n">
        <v>0.0370937473144971</v>
      </c>
      <c r="L9533" s="3" t="n">
        <v>-0.0158718247338154</v>
      </c>
      <c r="M9533" s="0" t="n">
        <f aca="false">'t+2'!M9533+I9533</f>
        <v>0.0758819279359232</v>
      </c>
      <c r="N9533" s="0" t="n">
        <f aca="false">'t+2'!N9533+J9533</f>
        <v>-0.00470874369237279</v>
      </c>
      <c r="O9533" s="0" t="n">
        <f aca="false">'t+2'!O9533+K9533</f>
        <v>2.4611953769472</v>
      </c>
      <c r="P9533" s="0" t="n">
        <f aca="false">'t+2'!P9533+L9533</f>
        <v>1.73832129290716</v>
      </c>
      <c r="Q9533" s="0" t="n">
        <f aca="false" t="array" ref="Q9533:S9533">MMULT(M9533:P9533,'input - gretl'!$B$19:$D$22)+MMULT('Point forecasts'!$J$5:$O$5,'input - gretl'!$B$23:$D$28)</f>
        <v>13.8718925604861</v>
      </c>
      <c r="R9533" s="0" t="n">
        <v>6.79585086328073</v>
      </c>
      <c r="S9533" s="0" t="n">
        <v>10.1596322780522</v>
      </c>
      <c r="U9533" s="4" t="n">
        <f aca="false">NORMSDIST(-M9533/'rhos computation'!$B$11)-EXP(M9533+'rhos computation'!$B$11^2/2)*NORMSDIST(-M9533/'rhos computation'!$B$11-'rhos computation'!$B$11)</f>
        <v>0.0228395528731722</v>
      </c>
      <c r="V9533" s="4" t="n">
        <f aca="false">NORMSDIST(-N9533/'rhos computation'!$B$23)-EXP(N9533+'rhos computation'!$B$23^2/2)*NORMSDIST(-N9533/'rhos computation'!$B$23-'rhos computation'!$B$23)</f>
        <v>0.0240660578154834</v>
      </c>
      <c r="W9533" s="0" t="n">
        <f aca="false">NORMSDIST(-O9533)</f>
        <v>0.00692374673399774</v>
      </c>
      <c r="X9533" s="0" t="n">
        <f aca="false">NORMSDIST(-P9533)</f>
        <v>0.0410771082561292</v>
      </c>
    </row>
    <row r="9534" customFormat="false" ht="13" hidden="false" customHeight="false" outlineLevel="0" collapsed="false">
      <c r="A9534" s="0" t="n">
        <v>-0.945225933067862</v>
      </c>
      <c r="B9534" s="0" t="n">
        <v>0.0276202891741107</v>
      </c>
      <c r="C9534" s="0" t="n">
        <v>-2.38511607351018</v>
      </c>
      <c r="D9534" s="0" t="n">
        <v>-0.748786929717672</v>
      </c>
      <c r="E9534" s="0" t="n">
        <f aca="false" t="array" ref="E9534:H9534">MMULT(A9534:D9534,'Root matrix of resiudals'!$B$19:E$22)</f>
        <v>-0.0431516786812412</v>
      </c>
      <c r="F9534" s="0" t="n">
        <v>-0.0099637761169558</v>
      </c>
      <c r="G9534" s="0" t="n">
        <v>-0.0403635304519751</v>
      </c>
      <c r="H9534" s="0" t="n">
        <v>-0.0145184160769048</v>
      </c>
      <c r="I9534" s="3" t="n">
        <f aca="false" t="array" ref="I9534:L9534">MMULT('t+2'!I9534:L9534,'input - gretl'!$B$3:$E$6)+MMULT('Point forecasts'!$P$4:$T$4,'input - gretl'!$B$9:$E$13)+MMULT('t+2'!Q9534:S9534,'input - gretl'!$B$14:$E$16)+E9534:H9534</f>
        <v>-0.0312442881486057</v>
      </c>
      <c r="J9534" s="3" t="n">
        <v>0.00609014067793119</v>
      </c>
      <c r="K9534" s="3" t="n">
        <v>-0.0288525605573654</v>
      </c>
      <c r="L9534" s="3" t="n">
        <v>-0.0137485726399272</v>
      </c>
      <c r="M9534" s="0" t="n">
        <f aca="false">'t+2'!M9534+I9534</f>
        <v>0.000192762092692228</v>
      </c>
      <c r="N9534" s="0" t="n">
        <f aca="false">'t+2'!N9534+J9534</f>
        <v>-0.0233433596359319</v>
      </c>
      <c r="O9534" s="0" t="n">
        <f aca="false">'t+2'!O9534+K9534</f>
        <v>2.37991752121558</v>
      </c>
      <c r="P9534" s="0" t="n">
        <f aca="false">'t+2'!P9534+L9534</f>
        <v>1.71948777958021</v>
      </c>
      <c r="Q9534" s="0" t="n">
        <f aca="false" t="array" ref="Q9534:S9534">MMULT(M9534:P9534,'input - gretl'!$B$19:$D$22)+MMULT('Point forecasts'!$J$5:$O$5,'input - gretl'!$B$23:$D$28)</f>
        <v>13.7962033946429</v>
      </c>
      <c r="R9534" s="0" t="n">
        <v>6.77721624733717</v>
      </c>
      <c r="S9534" s="0" t="n">
        <v>10.0962660351702</v>
      </c>
      <c r="U9534" s="4" t="n">
        <f aca="false">NORMSDIST(-M9534/'rhos computation'!$B$11)-EXP(M9534+'rhos computation'!$B$11^2/2)*NORMSDIST(-M9534/'rhos computation'!$B$11-'rhos computation'!$B$11)</f>
        <v>0.0497776578153115</v>
      </c>
      <c r="V9534" s="4" t="n">
        <f aca="false">NORMSDIST(-N9534/'rhos computation'!$B$23)-EXP(N9534+'rhos computation'!$B$23^2/2)*NORMSDIST(-N9534/'rhos computation'!$B$23-'rhos computation'!$B$23)</f>
        <v>0.034660280128798</v>
      </c>
      <c r="W9534" s="0" t="n">
        <f aca="false">NORMSDIST(-O9534)</f>
        <v>0.00865825672360981</v>
      </c>
      <c r="X9534" s="0" t="n">
        <f aca="false">NORMSDIST(-P9534)</f>
        <v>0.0427627954694164</v>
      </c>
    </row>
    <row r="9535" customFormat="false" ht="13" hidden="false" customHeight="false" outlineLevel="0" collapsed="false">
      <c r="A9535" s="0" t="n">
        <v>-0.0458775547597527</v>
      </c>
      <c r="B9535" s="0" t="n">
        <v>0.3999489905044</v>
      </c>
      <c r="C9535" s="0" t="n">
        <v>0.190343209025266</v>
      </c>
      <c r="D9535" s="0" t="n">
        <v>-0.81780160627113</v>
      </c>
      <c r="E9535" s="0" t="n">
        <f aca="false" t="array" ref="E9535:H9535">MMULT(A9535:D9535,'Root matrix of resiudals'!$B$19:E$22)</f>
        <v>-0.00051450484627425</v>
      </c>
      <c r="F9535" s="0" t="n">
        <v>0.011953240394614</v>
      </c>
      <c r="G9535" s="0" t="n">
        <v>0.00351021385098758</v>
      </c>
      <c r="H9535" s="0" t="n">
        <v>-0.0130086987201283</v>
      </c>
      <c r="I9535" s="3" t="n">
        <f aca="false" t="array" ref="I9535:L9535">MMULT('t+2'!I9535:L9535,'input - gretl'!$B$3:$E$6)+MMULT('Point forecasts'!$P$4:$T$4,'input - gretl'!$B$9:$E$13)+MMULT('t+2'!Q9535:S9535,'input - gretl'!$B$14:$E$16)+E9535:H9535</f>
        <v>-0.071016823297829</v>
      </c>
      <c r="J9535" s="3" t="n">
        <v>-0.0161166636049469</v>
      </c>
      <c r="K9535" s="3" t="n">
        <v>0.0397060476349158</v>
      </c>
      <c r="L9535" s="3" t="n">
        <v>-0.00668115635503168</v>
      </c>
      <c r="M9535" s="0" t="n">
        <f aca="false">'t+2'!M9535+I9535</f>
        <v>0.18825172445888</v>
      </c>
      <c r="N9535" s="0" t="n">
        <f aca="false">'t+2'!N9535+J9535</f>
        <v>0.0446406727913255</v>
      </c>
      <c r="O9535" s="0" t="n">
        <f aca="false">'t+2'!O9535+K9535</f>
        <v>2.48253119541494</v>
      </c>
      <c r="P9535" s="0" t="n">
        <f aca="false">'t+2'!P9535+L9535</f>
        <v>1.76827187150597</v>
      </c>
      <c r="Q9535" s="0" t="n">
        <f aca="false" t="array" ref="Q9535:S9535">MMULT(M9535:P9535,'input - gretl'!$B$19:$D$22)+MMULT('Point forecasts'!$J$5:$O$5,'input - gretl'!$B$23:$D$28)</f>
        <v>13.984262357009</v>
      </c>
      <c r="R9535" s="0" t="n">
        <v>6.84520027976443</v>
      </c>
      <c r="S9535" s="0" t="n">
        <v>10.1524835987435</v>
      </c>
      <c r="U9535" s="4" t="n">
        <f aca="false">NORMSDIST(-M9535/'rhos computation'!$B$11)-EXP(M9535+'rhos computation'!$B$11^2/2)*NORMSDIST(-M9535/'rhos computation'!$B$11-'rhos computation'!$B$11)</f>
        <v>0.00485883287695622</v>
      </c>
      <c r="V9535" s="4" t="n">
        <f aca="false">NORMSDIST(-N9535/'rhos computation'!$B$23)-EXP(N9535+'rhos computation'!$B$23^2/2)*NORMSDIST(-N9535/'rhos computation'!$B$23-'rhos computation'!$B$23)</f>
        <v>0.00670860585948913</v>
      </c>
      <c r="W9535" s="0" t="n">
        <f aca="false">NORMSDIST(-O9535)</f>
        <v>0.00652263224605735</v>
      </c>
      <c r="X9535" s="0" t="n">
        <f aca="false">NORMSDIST(-P9535)</f>
        <v>0.0385077319868353</v>
      </c>
    </row>
    <row r="9536" customFormat="false" ht="13" hidden="false" customHeight="false" outlineLevel="0" collapsed="false">
      <c r="A9536" s="0" t="n">
        <v>0.0956922575911277</v>
      </c>
      <c r="B9536" s="0" t="n">
        <v>-1.11597819221053</v>
      </c>
      <c r="C9536" s="0" t="n">
        <v>0.713192982670216</v>
      </c>
      <c r="D9536" s="0" t="n">
        <v>-1.25247223546539</v>
      </c>
      <c r="E9536" s="0" t="n">
        <f aca="false" t="array" ref="E9536:H9536">MMULT(A9536:D9536,'Root matrix of resiudals'!$B$19:E$22)</f>
        <v>0.00293940848454583</v>
      </c>
      <c r="F9536" s="0" t="n">
        <v>-0.0291908034016453</v>
      </c>
      <c r="G9536" s="0" t="n">
        <v>0.00617049469702182</v>
      </c>
      <c r="H9536" s="0" t="n">
        <v>-0.0196170776103347</v>
      </c>
      <c r="I9536" s="3" t="n">
        <f aca="false" t="array" ref="I9536:L9536">MMULT('t+2'!I9536:L9536,'input - gretl'!$B$3:$E$6)+MMULT('Point forecasts'!$P$4:$T$4,'input - gretl'!$B$9:$E$13)+MMULT('t+2'!Q9536:S9536,'input - gretl'!$B$14:$E$16)+E9536:H9536</f>
        <v>-0.0577922751957378</v>
      </c>
      <c r="J9536" s="3" t="n">
        <v>0.00620191457563602</v>
      </c>
      <c r="K9536" s="3" t="n">
        <v>0.00932429544125137</v>
      </c>
      <c r="L9536" s="3" t="n">
        <v>-0.0522996568303697</v>
      </c>
      <c r="M9536" s="0" t="n">
        <f aca="false">'t+2'!M9536+I9536</f>
        <v>0.0529617597493248</v>
      </c>
      <c r="N9536" s="0" t="n">
        <f aca="false">'t+2'!N9536+J9536</f>
        <v>-0.122255894809333</v>
      </c>
      <c r="O9536" s="0" t="n">
        <f aca="false">'t+2'!O9536+K9536</f>
        <v>2.3368444198753</v>
      </c>
      <c r="P9536" s="0" t="n">
        <f aca="false">'t+2'!P9536+L9536</f>
        <v>1.69328320193744</v>
      </c>
      <c r="Q9536" s="0" t="n">
        <f aca="false" t="array" ref="Q9536:S9536">MMULT(M9536:P9536,'input - gretl'!$B$19:$D$22)+MMULT('Point forecasts'!$J$5:$O$5,'input - gretl'!$B$23:$D$28)</f>
        <v>13.8489723922995</v>
      </c>
      <c r="R9536" s="0" t="n">
        <v>6.67830371216377</v>
      </c>
      <c r="S9536" s="0" t="n">
        <v>10.0781147973971</v>
      </c>
      <c r="U9536" s="4" t="n">
        <f aca="false">NORMSDIST(-M9536/'rhos computation'!$B$11)-EXP(M9536+'rhos computation'!$B$11^2/2)*NORMSDIST(-M9536/'rhos computation'!$B$11-'rhos computation'!$B$11)</f>
        <v>0.029524880722228</v>
      </c>
      <c r="V9536" s="4" t="n">
        <f aca="false">NORMSDIST(-N9536/'rhos computation'!$B$23)-EXP(N9536+'rhos computation'!$B$23^2/2)*NORMSDIST(-N9536/'rhos computation'!$B$23-'rhos computation'!$B$23)</f>
        <v>0.113976853979457</v>
      </c>
      <c r="W9536" s="0" t="n">
        <f aca="false">NORMSDIST(-O9536)</f>
        <v>0.00972363759935457</v>
      </c>
      <c r="X9536" s="0" t="n">
        <f aca="false">NORMSDIST(-P9536)</f>
        <v>0.0452007869957084</v>
      </c>
    </row>
    <row r="9537" customFormat="false" ht="13" hidden="false" customHeight="false" outlineLevel="0" collapsed="false">
      <c r="A9537" s="0" t="n">
        <v>-0.722721043395813</v>
      </c>
      <c r="B9537" s="0" t="n">
        <v>-1.09609851189723</v>
      </c>
      <c r="C9537" s="0" t="n">
        <v>0.754200965624928</v>
      </c>
      <c r="D9537" s="0" t="n">
        <v>-0.803096019294208</v>
      </c>
      <c r="E9537" s="0" t="n">
        <f aca="false" t="array" ref="E9537:H9537">MMULT(A9537:D9537,'Root matrix of resiudals'!$B$19:E$22)</f>
        <v>-0.0322506422377276</v>
      </c>
      <c r="F9537" s="0" t="n">
        <v>-0.0302991323261447</v>
      </c>
      <c r="G9537" s="0" t="n">
        <v>0.00640636442591541</v>
      </c>
      <c r="H9537" s="0" t="n">
        <v>-0.0119633833541132</v>
      </c>
      <c r="I9537" s="3" t="n">
        <f aca="false" t="array" ref="I9537:L9537">MMULT('t+2'!I9537:L9537,'input - gretl'!$B$3:$E$6)+MMULT('Point forecasts'!$P$4:$T$4,'input - gretl'!$B$9:$E$13)+MMULT('t+2'!Q9537:S9537,'input - gretl'!$B$14:$E$16)+E9537:H9537</f>
        <v>-0.0380625504785406</v>
      </c>
      <c r="J9537" s="3" t="n">
        <v>-0.0160665401897503</v>
      </c>
      <c r="K9537" s="3" t="n">
        <v>0.0202327407675744</v>
      </c>
      <c r="L9537" s="3" t="n">
        <v>-0.0148856003814873</v>
      </c>
      <c r="M9537" s="0" t="n">
        <f aca="false">'t+2'!M9537+I9537</f>
        <v>0.0797283416046373</v>
      </c>
      <c r="N9537" s="0" t="n">
        <f aca="false">'t+2'!N9537+J9537</f>
        <v>-0.0363666549427809</v>
      </c>
      <c r="O9537" s="0" t="n">
        <f aca="false">'t+2'!O9537+K9537</f>
        <v>2.4389943840148</v>
      </c>
      <c r="P9537" s="0" t="n">
        <f aca="false">'t+2'!P9537+L9537</f>
        <v>1.70801109596684</v>
      </c>
      <c r="Q9537" s="0" t="n">
        <f aca="false" t="array" ref="Q9537:S9537">MMULT(M9537:P9537,'input - gretl'!$B$19:$D$22)+MMULT('Point forecasts'!$J$5:$O$5,'input - gretl'!$B$23:$D$28)</f>
        <v>13.8757389741548</v>
      </c>
      <c r="R9537" s="0" t="n">
        <v>6.76419295203032</v>
      </c>
      <c r="S9537" s="0" t="n">
        <v>10.1662577979199</v>
      </c>
      <c r="U9537" s="4" t="n">
        <f aca="false">NORMSDIST(-M9537/'rhos computation'!$B$11)-EXP(M9537+'rhos computation'!$B$11^2/2)*NORMSDIST(-M9537/'rhos computation'!$B$11-'rhos computation'!$B$11)</f>
        <v>0.0218358192212351</v>
      </c>
      <c r="V9537" s="4" t="n">
        <f aca="false">NORMSDIST(-N9537/'rhos computation'!$B$23)-EXP(N9537+'rhos computation'!$B$23^2/2)*NORMSDIST(-N9537/'rhos computation'!$B$23-'rhos computation'!$B$23)</f>
        <v>0.0432856431171219</v>
      </c>
      <c r="W9537" s="0" t="n">
        <f aca="false">NORMSDIST(-O9537)</f>
        <v>0.00736409857184099</v>
      </c>
      <c r="X9537" s="0" t="n">
        <f aca="false">NORMSDIST(-P9537)</f>
        <v>0.0438171418119249</v>
      </c>
    </row>
    <row r="9538" customFormat="false" ht="13" hidden="false" customHeight="false" outlineLevel="0" collapsed="false">
      <c r="A9538" s="0" t="n">
        <v>1.33880397732876</v>
      </c>
      <c r="B9538" s="0" t="n">
        <v>-0.14970079770592</v>
      </c>
      <c r="C9538" s="0" t="n">
        <v>-1.74766023800251</v>
      </c>
      <c r="D9538" s="0" t="n">
        <v>-1.13042299516361</v>
      </c>
      <c r="E9538" s="0" t="n">
        <f aca="false" t="array" ref="E9538:H9538">MMULT(A9538:D9538,'Root matrix of resiudals'!$B$19:E$22)</f>
        <v>0.0553757089993965</v>
      </c>
      <c r="F9538" s="0" t="n">
        <v>-0.00759497389007244</v>
      </c>
      <c r="G9538" s="0" t="n">
        <v>-0.028342742294189</v>
      </c>
      <c r="H9538" s="0" t="n">
        <v>-0.0208673997355253</v>
      </c>
      <c r="I9538" s="3" t="n">
        <f aca="false" t="array" ref="I9538:L9538">MMULT('t+2'!I9538:L9538,'input - gretl'!$B$3:$E$6)+MMULT('Point forecasts'!$P$4:$T$4,'input - gretl'!$B$9:$E$13)+MMULT('t+2'!Q9538:S9538,'input - gretl'!$B$14:$E$16)+E9538:H9538</f>
        <v>0.0657828584517986</v>
      </c>
      <c r="J9538" s="3" t="n">
        <v>0.00741039189110595</v>
      </c>
      <c r="K9538" s="3" t="n">
        <v>-0.0195562240744955</v>
      </c>
      <c r="L9538" s="3" t="n">
        <v>-0.0354125374612717</v>
      </c>
      <c r="M9538" s="0" t="n">
        <f aca="false">'t+2'!M9538+I9538</f>
        <v>0.114116711935542</v>
      </c>
      <c r="N9538" s="0" t="n">
        <f aca="false">'t+2'!N9538+J9538</f>
        <v>-0.034291495205335</v>
      </c>
      <c r="O9538" s="0" t="n">
        <f aca="false">'t+2'!O9538+K9538</f>
        <v>2.38558696550772</v>
      </c>
      <c r="P9538" s="0" t="n">
        <f aca="false">'t+2'!P9538+L9538</f>
        <v>1.70374701077599</v>
      </c>
      <c r="Q9538" s="0" t="n">
        <f aca="false" t="array" ref="Q9538:S9538">MMULT(M9538:P9538,'input - gretl'!$B$19:$D$22)+MMULT('Point forecasts'!$J$5:$O$5,'input - gretl'!$B$23:$D$28)</f>
        <v>13.9101273444857</v>
      </c>
      <c r="R9538" s="0" t="n">
        <v>6.76626811176777</v>
      </c>
      <c r="S9538" s="0" t="n">
        <v>10.1169057376336</v>
      </c>
      <c r="U9538" s="4" t="n">
        <f aca="false">NORMSDIST(-M9538/'rhos computation'!$B$11)-EXP(M9538+'rhos computation'!$B$11^2/2)*NORMSDIST(-M9538/'rhos computation'!$B$11-'rhos computation'!$B$11)</f>
        <v>0.0142574222368632</v>
      </c>
      <c r="V9538" s="4" t="n">
        <f aca="false">NORMSDIST(-N9538/'rhos computation'!$B$23)-EXP(N9538+'rhos computation'!$B$23^2/2)*NORMSDIST(-N9538/'rhos computation'!$B$23-'rhos computation'!$B$23)</f>
        <v>0.0418501068862521</v>
      </c>
      <c r="W9538" s="0" t="n">
        <f aca="false">NORMSDIST(-O9538)</f>
        <v>0.00852594509168216</v>
      </c>
      <c r="X9538" s="0" t="n">
        <f aca="false">NORMSDIST(-P9538)</f>
        <v>0.044214180682317</v>
      </c>
    </row>
    <row r="9539" customFormat="false" ht="13" hidden="false" customHeight="false" outlineLevel="0" collapsed="false">
      <c r="A9539" s="0" t="n">
        <v>-0.69457471821026</v>
      </c>
      <c r="B9539" s="0" t="n">
        <v>-0.748873433635521</v>
      </c>
      <c r="C9539" s="0" t="n">
        <v>-0.411397515658602</v>
      </c>
      <c r="D9539" s="0" t="n">
        <v>1.72116195412303</v>
      </c>
      <c r="E9539" s="0" t="n">
        <f aca="false" t="array" ref="E9539:H9539">MMULT(A9539:D9539,'Root matrix of resiudals'!$B$19:E$22)</f>
        <v>-0.0326632869682852</v>
      </c>
      <c r="F9539" s="0" t="n">
        <v>-0.0243336797691275</v>
      </c>
      <c r="G9539" s="0" t="n">
        <v>-0.00820555434172729</v>
      </c>
      <c r="H9539" s="0" t="n">
        <v>0.0276750278368725</v>
      </c>
      <c r="I9539" s="3" t="n">
        <f aca="false" t="array" ref="I9539:L9539">MMULT('t+2'!I9539:L9539,'input - gretl'!$B$3:$E$6)+MMULT('Point forecasts'!$P$4:$T$4,'input - gretl'!$B$9:$E$13)+MMULT('t+2'!Q9539:S9539,'input - gretl'!$B$14:$E$16)+E9539:H9539</f>
        <v>-0.0686952472243005</v>
      </c>
      <c r="J9539" s="3" t="n">
        <v>-0.0450991143393991</v>
      </c>
      <c r="K9539" s="3" t="n">
        <v>0.0113134735100377</v>
      </c>
      <c r="L9539" s="3" t="n">
        <v>0.021482619870733</v>
      </c>
      <c r="M9539" s="0" t="n">
        <f aca="false">'t+2'!M9539+I9539</f>
        <v>0.091862241782962</v>
      </c>
      <c r="N9539" s="0" t="n">
        <f aca="false">'t+2'!N9539+J9539</f>
        <v>-0.0354031260317942</v>
      </c>
      <c r="O9539" s="0" t="n">
        <f aca="false">'t+2'!O9539+K9539</f>
        <v>2.42345418923036</v>
      </c>
      <c r="P9539" s="0" t="n">
        <f aca="false">'t+2'!P9539+L9539</f>
        <v>1.78307766929792</v>
      </c>
      <c r="Q9539" s="0" t="n">
        <f aca="false" t="array" ref="Q9539:S9539">MMULT(M9539:P9539,'input - gretl'!$B$19:$D$22)+MMULT('Point forecasts'!$J$5:$O$5,'input - gretl'!$B$23:$D$28)</f>
        <v>13.8878728743331</v>
      </c>
      <c r="R9539" s="0" t="n">
        <v>6.76515648094131</v>
      </c>
      <c r="S9539" s="0" t="n">
        <v>10.0793255385689</v>
      </c>
      <c r="U9539" s="4" t="n">
        <f aca="false">NORMSDIST(-M9539/'rhos computation'!$B$11)-EXP(M9539+'rhos computation'!$B$11^2/2)*NORMSDIST(-M9539/'rhos computation'!$B$11-'rhos computation'!$B$11)</f>
        <v>0.0188819743136491</v>
      </c>
      <c r="V9539" s="4" t="n">
        <f aca="false">NORMSDIST(-N9539/'rhos computation'!$B$23)-EXP(N9539+'rhos computation'!$B$23^2/2)*NORMSDIST(-N9539/'rhos computation'!$B$23-'rhos computation'!$B$23)</f>
        <v>0.0426163606361258</v>
      </c>
      <c r="W9539" s="0" t="n">
        <f aca="false">NORMSDIST(-O9539)</f>
        <v>0.00768684606833985</v>
      </c>
      <c r="X9539" s="0" t="n">
        <f aca="false">NORMSDIST(-P9539)</f>
        <v>0.0372868304708434</v>
      </c>
    </row>
    <row r="9540" customFormat="false" ht="13" hidden="false" customHeight="false" outlineLevel="0" collapsed="false">
      <c r="A9540" s="0" t="n">
        <v>-0.357274501562331</v>
      </c>
      <c r="B9540" s="0" t="n">
        <v>0.576528719745029</v>
      </c>
      <c r="C9540" s="0" t="n">
        <v>0.31885655989611</v>
      </c>
      <c r="D9540" s="0" t="n">
        <v>-0.279579925337229</v>
      </c>
      <c r="E9540" s="0" t="n">
        <f aca="false" t="array" ref="E9540:H9540">MMULT(A9540:D9540,'Root matrix of resiudals'!$B$19:E$22)</f>
        <v>-0.0135223608532944</v>
      </c>
      <c r="F9540" s="0" t="n">
        <v>0.0167901857660062</v>
      </c>
      <c r="G9540" s="0" t="n">
        <v>0.00644698873343743</v>
      </c>
      <c r="H9540" s="0" t="n">
        <v>-0.00399693559756759</v>
      </c>
      <c r="I9540" s="3" t="n">
        <f aca="false" t="array" ref="I9540:L9540">MMULT('t+2'!I9540:L9540,'input - gretl'!$B$3:$E$6)+MMULT('Point forecasts'!$P$4:$T$4,'input - gretl'!$B$9:$E$13)+MMULT('t+2'!Q9540:S9540,'input - gretl'!$B$14:$E$16)+E9540:H9540</f>
        <v>-0.0100134745816482</v>
      </c>
      <c r="J9540" s="3" t="n">
        <v>0.0339184538246011</v>
      </c>
      <c r="K9540" s="3" t="n">
        <v>0.0259755234776894</v>
      </c>
      <c r="L9540" s="3" t="n">
        <v>-0.0116774770751594</v>
      </c>
      <c r="M9540" s="0" t="n">
        <f aca="false">'t+2'!M9540+I9540</f>
        <v>0.0972859127075095</v>
      </c>
      <c r="N9540" s="0" t="n">
        <f aca="false">'t+2'!N9540+J9540</f>
        <v>0.00797602894088932</v>
      </c>
      <c r="O9540" s="0" t="n">
        <f aca="false">'t+2'!O9540+K9540</f>
        <v>2.43151189325478</v>
      </c>
      <c r="P9540" s="0" t="n">
        <f aca="false">'t+2'!P9540+L9540</f>
        <v>1.73603059666914</v>
      </c>
      <c r="Q9540" s="0" t="n">
        <f aca="false" t="array" ref="Q9540:S9540">MMULT(M9540:P9540,'input - gretl'!$B$19:$D$22)+MMULT('Point forecasts'!$J$5:$O$5,'input - gretl'!$B$23:$D$28)</f>
        <v>13.8932965452577</v>
      </c>
      <c r="R9540" s="0" t="n">
        <v>6.80853563591399</v>
      </c>
      <c r="S9540" s="0" t="n">
        <v>10.132127361017</v>
      </c>
      <c r="U9540" s="4" t="n">
        <f aca="false">NORMSDIST(-M9540/'rhos computation'!$B$11)-EXP(M9540+'rhos computation'!$B$11^2/2)*NORMSDIST(-M9540/'rhos computation'!$B$11-'rhos computation'!$B$11)</f>
        <v>0.017662947252369</v>
      </c>
      <c r="V9540" s="4" t="n">
        <f aca="false">NORMSDIST(-N9540/'rhos computation'!$B$23)-EXP(N9540+'rhos computation'!$B$23^2/2)*NORMSDIST(-N9540/'rhos computation'!$B$23-'rhos computation'!$B$23)</f>
        <v>0.0181363759101921</v>
      </c>
      <c r="W9540" s="0" t="n">
        <f aca="false">NORMSDIST(-O9540)</f>
        <v>0.00751797733633572</v>
      </c>
      <c r="X9540" s="0" t="n">
        <f aca="false">NORMSDIST(-P9540)</f>
        <v>0.0412792123459435</v>
      </c>
    </row>
    <row r="9541" customFormat="false" ht="13" hidden="false" customHeight="false" outlineLevel="0" collapsed="false">
      <c r="A9541" s="0" t="n">
        <v>-0.810853703796157</v>
      </c>
      <c r="B9541" s="0" t="n">
        <v>0.929647422987067</v>
      </c>
      <c r="C9541" s="0" t="n">
        <v>-0.824127555200154</v>
      </c>
      <c r="D9541" s="0" t="n">
        <v>-0.748370550853486</v>
      </c>
      <c r="E9541" s="0" t="n">
        <f aca="false" t="array" ref="E9541:H9541">MMULT(A9541:D9541,'Root matrix of resiudals'!$B$19:E$22)</f>
        <v>-0.0334159069121243</v>
      </c>
      <c r="F9541" s="0" t="n">
        <v>0.0217179630383784</v>
      </c>
      <c r="G9541" s="0" t="n">
        <v>-0.0118021991826628</v>
      </c>
      <c r="H9541" s="0" t="n">
        <v>-0.0127161664287099</v>
      </c>
      <c r="I9541" s="3" t="n">
        <f aca="false" t="array" ref="I9541:L9541">MMULT('t+2'!I9541:L9541,'input - gretl'!$B$3:$E$6)+MMULT('Point forecasts'!$P$4:$T$4,'input - gretl'!$B$9:$E$13)+MMULT('t+2'!Q9541:S9541,'input - gretl'!$B$14:$E$16)+E9541:H9541</f>
        <v>-0.071444366024877</v>
      </c>
      <c r="J9541" s="3" t="n">
        <v>0.0422597652470486</v>
      </c>
      <c r="K9541" s="3" t="n">
        <v>0.00157731948449255</v>
      </c>
      <c r="L9541" s="3" t="n">
        <v>-0.0290340742206137</v>
      </c>
      <c r="M9541" s="0" t="n">
        <f aca="false">'t+2'!M9541+I9541</f>
        <v>0.0309524380972505</v>
      </c>
      <c r="N9541" s="0" t="n">
        <f aca="false">'t+2'!N9541+J9541</f>
        <v>-0.0128921434989181</v>
      </c>
      <c r="O9541" s="0" t="n">
        <f aca="false">'t+2'!O9541+K9541</f>
        <v>2.40331291809473</v>
      </c>
      <c r="P9541" s="0" t="n">
        <f aca="false">'t+2'!P9541+L9541</f>
        <v>1.73493973774882</v>
      </c>
      <c r="Q9541" s="0" t="n">
        <f aca="false" t="array" ref="Q9541:S9541">MMULT(M9541:P9541,'input - gretl'!$B$19:$D$22)+MMULT('Point forecasts'!$J$5:$O$5,'input - gretl'!$B$23:$D$28)</f>
        <v>13.8269630706474</v>
      </c>
      <c r="R9541" s="0" t="n">
        <v>6.78766746347418</v>
      </c>
      <c r="S9541" s="0" t="n">
        <v>10.1049658472331</v>
      </c>
      <c r="U9541" s="4" t="n">
        <f aca="false">NORMSDIST(-M9541/'rhos computation'!$B$11)-EXP(M9541+'rhos computation'!$B$11^2/2)*NORMSDIST(-M9541/'rhos computation'!$B$11-'rhos computation'!$B$11)</f>
        <v>0.0371299407374061</v>
      </c>
      <c r="V9541" s="4" t="n">
        <f aca="false">NORMSDIST(-N9541/'rhos computation'!$B$23)-EXP(N9541+'rhos computation'!$B$23^2/2)*NORMSDIST(-N9541/'rhos computation'!$B$23-'rhos computation'!$B$23)</f>
        <v>0.0284497781687973</v>
      </c>
      <c r="W9541" s="0" t="n">
        <f aca="false">NORMSDIST(-O9541)</f>
        <v>0.00812363898212805</v>
      </c>
      <c r="X9541" s="0" t="n">
        <f aca="false">NORMSDIST(-P9541)</f>
        <v>0.0413757398369777</v>
      </c>
    </row>
    <row r="9542" customFormat="false" ht="13" hidden="false" customHeight="false" outlineLevel="0" collapsed="false">
      <c r="A9542" s="0" t="n">
        <v>-1.92657120591613</v>
      </c>
      <c r="B9542" s="0" t="n">
        <v>0.539478907760611</v>
      </c>
      <c r="C9542" s="0" t="n">
        <v>-0.9043425266074</v>
      </c>
      <c r="D9542" s="0" t="n">
        <v>2.38200041067631</v>
      </c>
      <c r="E9542" s="0" t="n">
        <f aca="false" t="array" ref="E9542:H9542">MMULT(A9542:D9542,'Root matrix of resiudals'!$B$19:E$22)</f>
        <v>-0.0834664070794736</v>
      </c>
      <c r="F9542" s="0" t="n">
        <v>0.00796130476893907</v>
      </c>
      <c r="G9542" s="0" t="n">
        <v>-0.0122890239172227</v>
      </c>
      <c r="H9542" s="0" t="n">
        <v>0.0383902746584285</v>
      </c>
      <c r="I9542" s="3" t="n">
        <f aca="false" t="array" ref="I9542:L9542">MMULT('t+2'!I9542:L9542,'input - gretl'!$B$3:$E$6)+MMULT('Point forecasts'!$P$4:$T$4,'input - gretl'!$B$9:$E$13)+MMULT('t+2'!Q9542:S9542,'input - gretl'!$B$14:$E$16)+E9542:H9542</f>
        <v>-0.106589062454976</v>
      </c>
      <c r="J9542" s="3" t="n">
        <v>0.00775818389581427</v>
      </c>
      <c r="K9542" s="3" t="n">
        <v>0.0107849769276101</v>
      </c>
      <c r="L9542" s="3" t="n">
        <v>0.0421551610826961</v>
      </c>
      <c r="M9542" s="0" t="n">
        <f aca="false">'t+2'!M9542+I9542</f>
        <v>0.0514233384749253</v>
      </c>
      <c r="N9542" s="0" t="n">
        <f aca="false">'t+2'!N9542+J9542</f>
        <v>0.0222683840158164</v>
      </c>
      <c r="O9542" s="0" t="n">
        <f aca="false">'t+2'!O9542+K9542</f>
        <v>2.44684645172238</v>
      </c>
      <c r="P9542" s="0" t="n">
        <f aca="false">'t+2'!P9542+L9542</f>
        <v>1.78796964048267</v>
      </c>
      <c r="Q9542" s="0" t="n">
        <f aca="false" t="array" ref="Q9542:S9542">MMULT(M9542:P9542,'input - gretl'!$B$19:$D$22)+MMULT('Point forecasts'!$J$5:$O$5,'input - gretl'!$B$23:$D$28)</f>
        <v>13.8474339710251</v>
      </c>
      <c r="R9542" s="0" t="n">
        <v>6.82282799098892</v>
      </c>
      <c r="S9542" s="0" t="n">
        <v>10.0980652918657</v>
      </c>
      <c r="U9542" s="4" t="n">
        <f aca="false">NORMSDIST(-M9542/'rhos computation'!$B$11)-EXP(M9542+'rhos computation'!$B$11^2/2)*NORMSDIST(-M9542/'rhos computation'!$B$11-'rhos computation'!$B$11)</f>
        <v>0.0300180219586126</v>
      </c>
      <c r="V9542" s="4" t="n">
        <f aca="false">NORMSDIST(-N9542/'rhos computation'!$B$23)-EXP(N9542+'rhos computation'!$B$23^2/2)*NORMSDIST(-N9542/'rhos computation'!$B$23-'rhos computation'!$B$23)</f>
        <v>0.0127149486738913</v>
      </c>
      <c r="W9542" s="0" t="n">
        <f aca="false">NORMSDIST(-O9542)</f>
        <v>0.00720561097716098</v>
      </c>
      <c r="X9542" s="0" t="n">
        <f aca="false">NORMSDIST(-P9542)</f>
        <v>0.0368904530286919</v>
      </c>
    </row>
    <row r="9543" customFormat="false" ht="13" hidden="false" customHeight="false" outlineLevel="0" collapsed="false">
      <c r="A9543" s="0" t="n">
        <v>-0.987339805621652</v>
      </c>
      <c r="B9543" s="0" t="n">
        <v>0.127510734104868</v>
      </c>
      <c r="C9543" s="0" t="n">
        <v>-0.753166436539451</v>
      </c>
      <c r="D9543" s="0" t="n">
        <v>1.57010043886143</v>
      </c>
      <c r="E9543" s="0" t="n">
        <f aca="false" t="array" ref="E9543:H9543">MMULT(A9543:D9543,'Root matrix of resiudals'!$B$19:E$22)</f>
        <v>-0.0436042658281206</v>
      </c>
      <c r="F9543" s="0" t="n">
        <v>-0.00119339979583082</v>
      </c>
      <c r="G9543" s="0" t="n">
        <v>-0.0111014302856191</v>
      </c>
      <c r="H9543" s="0" t="n">
        <v>0.0250019775971584</v>
      </c>
      <c r="I9543" s="3" t="n">
        <f aca="false" t="array" ref="I9543:L9543">MMULT('t+2'!I9543:L9543,'input - gretl'!$B$3:$E$6)+MMULT('Point forecasts'!$P$4:$T$4,'input - gretl'!$B$9:$E$13)+MMULT('t+2'!Q9543:S9543,'input - gretl'!$B$14:$E$16)+E9543:H9543</f>
        <v>-0.0368761854885509</v>
      </c>
      <c r="J9543" s="3" t="n">
        <v>0.0184979461139217</v>
      </c>
      <c r="K9543" s="3" t="n">
        <v>0.00475775280727918</v>
      </c>
      <c r="L9543" s="3" t="n">
        <v>0.02465882954486</v>
      </c>
      <c r="M9543" s="0" t="n">
        <f aca="false">'t+2'!M9543+I9543</f>
        <v>0.0282318075868031</v>
      </c>
      <c r="N9543" s="0" t="n">
        <f aca="false">'t+2'!N9543+J9543</f>
        <v>-0.00994670512524191</v>
      </c>
      <c r="O9543" s="0" t="n">
        <f aca="false">'t+2'!O9543+K9543</f>
        <v>2.43968634663713</v>
      </c>
      <c r="P9543" s="0" t="n">
        <f aca="false">'t+2'!P9543+L9543</f>
        <v>1.79105851478169</v>
      </c>
      <c r="Q9543" s="0" t="n">
        <f aca="false" t="array" ref="Q9543:S9543">MMULT(M9543:P9543,'input - gretl'!$B$19:$D$22)+MMULT('Point forecasts'!$J$5:$O$5,'input - gretl'!$B$23:$D$28)</f>
        <v>13.824242440137</v>
      </c>
      <c r="R9543" s="0" t="n">
        <v>6.79061290184786</v>
      </c>
      <c r="S9543" s="0" t="n">
        <v>10.0879675128784</v>
      </c>
      <c r="U9543" s="4" t="n">
        <f aca="false">NORMSDIST(-M9543/'rhos computation'!$B$11)-EXP(M9543+'rhos computation'!$B$11^2/2)*NORMSDIST(-M9543/'rhos computation'!$B$11-'rhos computation'!$B$11)</f>
        <v>0.0381531272490542</v>
      </c>
      <c r="V9543" s="4" t="n">
        <f aca="false">NORMSDIST(-N9543/'rhos computation'!$B$23)-EXP(N9543+'rhos computation'!$B$23^2/2)*NORMSDIST(-N9543/'rhos computation'!$B$23-'rhos computation'!$B$23)</f>
        <v>0.0268223131512131</v>
      </c>
      <c r="W9543" s="0" t="n">
        <f aca="false">NORMSDIST(-O9543)</f>
        <v>0.00735000945284869</v>
      </c>
      <c r="X9543" s="0" t="n">
        <f aca="false">NORMSDIST(-P9543)</f>
        <v>0.036641952735767</v>
      </c>
    </row>
    <row r="9544" customFormat="false" ht="13" hidden="false" customHeight="false" outlineLevel="0" collapsed="false">
      <c r="A9544" s="0" t="n">
        <v>-1.563833333603</v>
      </c>
      <c r="B9544" s="0" t="n">
        <v>0.365127078574059</v>
      </c>
      <c r="C9544" s="0" t="n">
        <v>1.65650059160943</v>
      </c>
      <c r="D9544" s="0" t="n">
        <v>-1.13854002409226</v>
      </c>
      <c r="E9544" s="0" t="n">
        <f aca="false" t="array" ref="E9544:H9544">MMULT(A9544:D9544,'Root matrix of resiudals'!$B$19:E$22)</f>
        <v>-0.0637865472756307</v>
      </c>
      <c r="F9544" s="0" t="n">
        <v>0.0127643641331681</v>
      </c>
      <c r="G9544" s="0" t="n">
        <v>0.0247706155308808</v>
      </c>
      <c r="H9544" s="0" t="n">
        <v>-0.0159552917650711</v>
      </c>
      <c r="I9544" s="3" t="n">
        <f aca="false" t="array" ref="I9544:L9544">MMULT('t+2'!I9544:L9544,'input - gretl'!$B$3:$E$6)+MMULT('Point forecasts'!$P$4:$T$4,'input - gretl'!$B$9:$E$13)+MMULT('t+2'!Q9544:S9544,'input - gretl'!$B$14:$E$16)+E9544:H9544</f>
        <v>-0.0760879789424484</v>
      </c>
      <c r="J9544" s="3" t="n">
        <v>-0.0271388614468377</v>
      </c>
      <c r="K9544" s="3" t="n">
        <v>0.0410650233665667</v>
      </c>
      <c r="L9544" s="3" t="n">
        <v>-0.0270267612046697</v>
      </c>
      <c r="M9544" s="0" t="n">
        <f aca="false">'t+2'!M9544+I9544</f>
        <v>-0.0124768569845817</v>
      </c>
      <c r="N9544" s="0" t="n">
        <f aca="false">'t+2'!N9544+J9544</f>
        <v>-0.00131297699499305</v>
      </c>
      <c r="O9544" s="0" t="n">
        <f aca="false">'t+2'!O9544+K9544</f>
        <v>2.44474764983418</v>
      </c>
      <c r="P9544" s="0" t="n">
        <f aca="false">'t+2'!P9544+L9544</f>
        <v>1.74235603312059</v>
      </c>
      <c r="Q9544" s="0" t="n">
        <f aca="false" t="array" ref="Q9544:S9544">MMULT(M9544:P9544,'input - gretl'!$B$19:$D$22)+MMULT('Point forecasts'!$J$5:$O$5,'input - gretl'!$B$23:$D$28)</f>
        <v>13.7835337755656</v>
      </c>
      <c r="R9544" s="0" t="n">
        <v>6.79924662997811</v>
      </c>
      <c r="S9544" s="0" t="n">
        <v>10.1393473112592</v>
      </c>
      <c r="U9544" s="4" t="n">
        <f aca="false">NORMSDIST(-M9544/'rhos computation'!$B$11)-EXP(M9544+'rhos computation'!$B$11^2/2)*NORMSDIST(-M9544/'rhos computation'!$B$11-'rhos computation'!$B$11)</f>
        <v>0.0556733907602506</v>
      </c>
      <c r="V9544" s="4" t="n">
        <f aca="false">NORMSDIST(-N9544/'rhos computation'!$B$23)-EXP(N9544+'rhos computation'!$B$23^2/2)*NORMSDIST(-N9544/'rhos computation'!$B$23-'rhos computation'!$B$23)</f>
        <v>0.0223747732912155</v>
      </c>
      <c r="W9544" s="0" t="n">
        <f aca="false">NORMSDIST(-O9544)</f>
        <v>0.00724767625751872</v>
      </c>
      <c r="X9544" s="0" t="n">
        <f aca="false">NORMSDIST(-P9544)</f>
        <v>0.0407230821320444</v>
      </c>
    </row>
    <row r="9545" customFormat="false" ht="13" hidden="false" customHeight="false" outlineLevel="0" collapsed="false">
      <c r="A9545" s="0" t="n">
        <v>0.165523872338663</v>
      </c>
      <c r="B9545" s="0" t="n">
        <v>-0.535082286720712</v>
      </c>
      <c r="C9545" s="0" t="n">
        <v>0.765179478487899</v>
      </c>
      <c r="D9545" s="0" t="n">
        <v>-0.574105594790558</v>
      </c>
      <c r="E9545" s="0" t="n">
        <f aca="false" t="array" ref="E9545:H9545">MMULT(A9545:D9545,'Root matrix of resiudals'!$B$19:E$22)</f>
        <v>0.00705526005872354</v>
      </c>
      <c r="F9545" s="0" t="n">
        <v>-0.0122040473151958</v>
      </c>
      <c r="G9545" s="0" t="n">
        <v>0.00995710982312231</v>
      </c>
      <c r="H9545" s="0" t="n">
        <v>-0.00853824017348425</v>
      </c>
      <c r="I9545" s="3" t="n">
        <f aca="false" t="array" ref="I9545:L9545">MMULT('t+2'!I9545:L9545,'input - gretl'!$B$3:$E$6)+MMULT('Point forecasts'!$P$4:$T$4,'input - gretl'!$B$9:$E$13)+MMULT('t+2'!Q9545:S9545,'input - gretl'!$B$14:$E$16)+E9545:H9545</f>
        <v>0.00936403365545996</v>
      </c>
      <c r="J9545" s="3" t="n">
        <v>-0.0448940333655922</v>
      </c>
      <c r="K9545" s="3" t="n">
        <v>0.0243315997456675</v>
      </c>
      <c r="L9545" s="3" t="n">
        <v>-0.00849958993717237</v>
      </c>
      <c r="M9545" s="0" t="n">
        <f aca="false">'t+2'!M9545+I9545</f>
        <v>0.0603325791470321</v>
      </c>
      <c r="N9545" s="0" t="n">
        <f aca="false">'t+2'!N9545+J9545</f>
        <v>-0.0277624925901823</v>
      </c>
      <c r="O9545" s="0" t="n">
        <f aca="false">'t+2'!O9545+K9545</f>
        <v>2.43227395780037</v>
      </c>
      <c r="P9545" s="0" t="n">
        <f aca="false">'t+2'!P9545+L9545</f>
        <v>1.75795851143086</v>
      </c>
      <c r="Q9545" s="0" t="n">
        <f aca="false" t="array" ref="Q9545:S9545">MMULT(M9545:P9545,'input - gretl'!$B$19:$D$22)+MMULT('Point forecasts'!$J$5:$O$5,'input - gretl'!$B$23:$D$28)</f>
        <v>13.8563432116972</v>
      </c>
      <c r="R9545" s="0" t="n">
        <v>6.77279711438292</v>
      </c>
      <c r="S9545" s="0" t="n">
        <v>10.1120348822284</v>
      </c>
      <c r="U9545" s="4" t="n">
        <f aca="false">NORMSDIST(-M9545/'rhos computation'!$B$11)-EXP(M9545+'rhos computation'!$B$11^2/2)*NORMSDIST(-M9545/'rhos computation'!$B$11-'rhos computation'!$B$11)</f>
        <v>0.0272407549578174</v>
      </c>
      <c r="V9545" s="4" t="n">
        <f aca="false">NORMSDIST(-N9545/'rhos computation'!$B$23)-EXP(N9545+'rhos computation'!$B$23^2/2)*NORMSDIST(-N9545/'rhos computation'!$B$23-'rhos computation'!$B$23)</f>
        <v>0.0374821015346621</v>
      </c>
      <c r="W9545" s="0" t="n">
        <f aca="false">NORMSDIST(-O9545)</f>
        <v>0.00750217684174589</v>
      </c>
      <c r="X9545" s="0" t="n">
        <f aca="false">NORMSDIST(-P9545)</f>
        <v>0.0393772844341288</v>
      </c>
    </row>
    <row r="9546" customFormat="false" ht="13" hidden="false" customHeight="false" outlineLevel="0" collapsed="false">
      <c r="A9546" s="0" t="n">
        <v>0.616306557393288</v>
      </c>
      <c r="B9546" s="0" t="n">
        <v>-1.09090157800344</v>
      </c>
      <c r="C9546" s="0" t="n">
        <v>-0.0623259185643183</v>
      </c>
      <c r="D9546" s="0" t="n">
        <v>0.00500147566520451</v>
      </c>
      <c r="E9546" s="0" t="n">
        <f aca="false" t="array" ref="E9546:H9546">MMULT(A9546:D9546,'Root matrix of resiudals'!$B$19:E$22)</f>
        <v>0.0238933950347279</v>
      </c>
      <c r="F9546" s="0" t="n">
        <v>-0.0299973924742553</v>
      </c>
      <c r="G9546" s="0" t="n">
        <v>-0.00415413647705531</v>
      </c>
      <c r="H9546" s="0" t="n">
        <v>-0.000297832054664298</v>
      </c>
      <c r="I9546" s="3" t="n">
        <f aca="false" t="array" ref="I9546:L9546">MMULT('t+2'!I9546:L9546,'input - gretl'!$B$3:$E$6)+MMULT('Point forecasts'!$P$4:$T$4,'input - gretl'!$B$9:$E$13)+MMULT('t+2'!Q9546:S9546,'input - gretl'!$B$14:$E$16)+E9546:H9546</f>
        <v>-0.0117452962772638</v>
      </c>
      <c r="J9546" s="3" t="n">
        <v>-0.0223150626578534</v>
      </c>
      <c r="K9546" s="3" t="n">
        <v>0.019890629450215</v>
      </c>
      <c r="L9546" s="3" t="n">
        <v>-0.0110818928114289</v>
      </c>
      <c r="M9546" s="0" t="n">
        <f aca="false">'t+2'!M9546+I9546</f>
        <v>0.210453893150559</v>
      </c>
      <c r="N9546" s="0" t="n">
        <f aca="false">'t+2'!N9546+J9546</f>
        <v>-0.0350820971117611</v>
      </c>
      <c r="O9546" s="0" t="n">
        <f aca="false">'t+2'!O9546+K9546</f>
        <v>2.4424706073375</v>
      </c>
      <c r="P9546" s="0" t="n">
        <f aca="false">'t+2'!P9546+L9546</f>
        <v>1.750051692125</v>
      </c>
      <c r="Q9546" s="0" t="n">
        <f aca="false" t="array" ref="Q9546:S9546">MMULT(M9546:P9546,'input - gretl'!$B$19:$D$22)+MMULT('Point forecasts'!$J$5:$O$5,'input - gretl'!$B$23:$D$28)</f>
        <v>14.0064645257007</v>
      </c>
      <c r="R9546" s="0" t="n">
        <v>6.76547750986134</v>
      </c>
      <c r="S9546" s="0" t="n">
        <v>10.1297513122664</v>
      </c>
      <c r="U9546" s="4" t="n">
        <f aca="false">NORMSDIST(-M9546/'rhos computation'!$B$11)-EXP(M9546+'rhos computation'!$B$11^2/2)*NORMSDIST(-M9546/'rhos computation'!$B$11-'rhos computation'!$B$11)</f>
        <v>0.00336823506357291</v>
      </c>
      <c r="V9546" s="4" t="n">
        <f aca="false">NORMSDIST(-N9546/'rhos computation'!$B$23)-EXP(N9546+'rhos computation'!$B$23^2/2)*NORMSDIST(-N9546/'rhos computation'!$B$23-'rhos computation'!$B$23)</f>
        <v>0.0423944202716275</v>
      </c>
      <c r="W9546" s="0" t="n">
        <f aca="false">NORMSDIST(-O9546)</f>
        <v>0.00729355869799573</v>
      </c>
      <c r="X9546" s="0" t="n">
        <f aca="false">NORMSDIST(-P9546)</f>
        <v>0.0400546972075857</v>
      </c>
    </row>
    <row r="9547" customFormat="false" ht="13" hidden="false" customHeight="false" outlineLevel="0" collapsed="false">
      <c r="A9547" s="0" t="n">
        <v>0.29059236443548</v>
      </c>
      <c r="B9547" s="0" t="n">
        <v>-0.594217491509381</v>
      </c>
      <c r="C9547" s="0" t="n">
        <v>1.42222165652419</v>
      </c>
      <c r="D9547" s="0" t="n">
        <v>0.419716255712858</v>
      </c>
      <c r="E9547" s="0" t="n">
        <f aca="false" t="array" ref="E9547:H9547">MMULT(A9547:D9547,'Root matrix of resiudals'!$B$19:E$22)</f>
        <v>0.012718509686435</v>
      </c>
      <c r="F9547" s="0" t="n">
        <v>-0.011186169945736</v>
      </c>
      <c r="G9547" s="0" t="n">
        <v>0.0216260639696681</v>
      </c>
      <c r="H9547" s="0" t="n">
        <v>0.00828927055617304</v>
      </c>
      <c r="I9547" s="3" t="n">
        <f aca="false" t="array" ref="I9547:L9547">MMULT('t+2'!I9547:L9547,'input - gretl'!$B$3:$E$6)+MMULT('Point forecasts'!$P$4:$T$4,'input - gretl'!$B$9:$E$13)+MMULT('t+2'!Q9547:S9547,'input - gretl'!$B$14:$E$16)+E9547:H9547</f>
        <v>-0.035847051438483</v>
      </c>
      <c r="J9547" s="3" t="n">
        <v>-0.0413937744078214</v>
      </c>
      <c r="K9547" s="3" t="n">
        <v>0.0574011936261033</v>
      </c>
      <c r="L9547" s="3" t="n">
        <v>0.0132612201381974</v>
      </c>
      <c r="M9547" s="0" t="n">
        <f aca="false">'t+2'!M9547+I9547</f>
        <v>0.158468927030646</v>
      </c>
      <c r="N9547" s="0" t="n">
        <f aca="false">'t+2'!N9547+J9547</f>
        <v>0.0203640797054865</v>
      </c>
      <c r="O9547" s="0" t="n">
        <f aca="false">'t+2'!O9547+K9547</f>
        <v>2.49874936506099</v>
      </c>
      <c r="P9547" s="0" t="n">
        <f aca="false">'t+2'!P9547+L9547</f>
        <v>1.80172860138986</v>
      </c>
      <c r="Q9547" s="0" t="n">
        <f aca="false" t="array" ref="Q9547:S9547">MMULT(M9547:P9547,'input - gretl'!$B$19:$D$22)+MMULT('Point forecasts'!$J$5:$O$5,'input - gretl'!$B$23:$D$28)</f>
        <v>13.9544795595808</v>
      </c>
      <c r="R9547" s="0" t="n">
        <v>6.82092368667859</v>
      </c>
      <c r="S9547" s="0" t="n">
        <v>10.1368827454335</v>
      </c>
      <c r="U9547" s="4" t="n">
        <f aca="false">NORMSDIST(-M9547/'rhos computation'!$B$11)-EXP(M9547+'rhos computation'!$B$11^2/2)*NORMSDIST(-M9547/'rhos computation'!$B$11-'rhos computation'!$B$11)</f>
        <v>0.00769026140625657</v>
      </c>
      <c r="V9547" s="4" t="n">
        <f aca="false">NORMSDIST(-N9547/'rhos computation'!$B$23)-EXP(N9547+'rhos computation'!$B$23^2/2)*NORMSDIST(-N9547/'rhos computation'!$B$23-'rhos computation'!$B$23)</f>
        <v>0.0133620133104741</v>
      </c>
      <c r="W9547" s="0" t="n">
        <f aca="false">NORMSDIST(-O9547)</f>
        <v>0.00623162113056076</v>
      </c>
      <c r="X9547" s="0" t="n">
        <f aca="false">NORMSDIST(-P9547)</f>
        <v>0.0357940579245538</v>
      </c>
    </row>
    <row r="9548" customFormat="false" ht="13" hidden="false" customHeight="false" outlineLevel="0" collapsed="false">
      <c r="A9548" s="0" t="n">
        <v>0.796183984359197</v>
      </c>
      <c r="B9548" s="0" t="n">
        <v>-1.0256902995035</v>
      </c>
      <c r="C9548" s="0" t="n">
        <v>-0.39859220912692</v>
      </c>
      <c r="D9548" s="0" t="n">
        <v>0.377247863960274</v>
      </c>
      <c r="E9548" s="0" t="n">
        <f aca="false" t="array" ref="E9548:H9548">MMULT(A9548:D9548,'Root matrix of resiudals'!$B$19:E$22)</f>
        <v>0.0312006724307368</v>
      </c>
      <c r="F9548" s="0" t="n">
        <v>-0.0289097776071707</v>
      </c>
      <c r="G9548" s="0" t="n">
        <v>-0.00869059576169054</v>
      </c>
      <c r="H9548" s="0" t="n">
        <v>0.00529293179521874</v>
      </c>
      <c r="I9548" s="3" t="n">
        <f aca="false" t="array" ref="I9548:L9548">MMULT('t+2'!I9548:L9548,'input - gretl'!$B$3:$E$6)+MMULT('Point forecasts'!$P$4:$T$4,'input - gretl'!$B$9:$E$13)+MMULT('t+2'!Q9548:S9548,'input - gretl'!$B$14:$E$16)+E9548:H9548</f>
        <v>-0.0391028449022074</v>
      </c>
      <c r="J9548" s="3" t="n">
        <v>-0.0262652161931691</v>
      </c>
      <c r="K9548" s="3" t="n">
        <v>0.0103940987554223</v>
      </c>
      <c r="L9548" s="3" t="n">
        <v>0.00208647553402276</v>
      </c>
      <c r="M9548" s="0" t="n">
        <f aca="false">'t+2'!M9548+I9548</f>
        <v>0.121888286591639</v>
      </c>
      <c r="N9548" s="0" t="n">
        <f aca="false">'t+2'!N9548+J9548</f>
        <v>-0.0500276922704984</v>
      </c>
      <c r="O9548" s="0" t="n">
        <f aca="false">'t+2'!O9548+K9548</f>
        <v>2.42202971241958</v>
      </c>
      <c r="P9548" s="0" t="n">
        <f aca="false">'t+2'!P9548+L9548</f>
        <v>1.77333474061117</v>
      </c>
      <c r="Q9548" s="0" t="n">
        <f aca="false" t="array" ref="Q9548:S9548">MMULT(M9548:P9548,'input - gretl'!$B$19:$D$22)+MMULT('Point forecasts'!$J$5:$O$5,'input - gretl'!$B$23:$D$28)</f>
        <v>13.9178989191418</v>
      </c>
      <c r="R9548" s="0" t="n">
        <v>6.7505319147026</v>
      </c>
      <c r="S9548" s="0" t="n">
        <v>10.0871670740857</v>
      </c>
      <c r="U9548" s="4" t="n">
        <f aca="false">NORMSDIST(-M9548/'rhos computation'!$B$11)-EXP(M9548+'rhos computation'!$B$11^2/2)*NORMSDIST(-M9548/'rhos computation'!$B$11-'rhos computation'!$B$11)</f>
        <v>0.0128675298924731</v>
      </c>
      <c r="V9548" s="4" t="n">
        <f aca="false">NORMSDIST(-N9548/'rhos computation'!$B$23)-EXP(N9548+'rhos computation'!$B$23^2/2)*NORMSDIST(-N9548/'rhos computation'!$B$23-'rhos computation'!$B$23)</f>
        <v>0.0532478702793322</v>
      </c>
      <c r="W9548" s="0" t="n">
        <f aca="false">NORMSDIST(-O9548)</f>
        <v>0.0077170442729714</v>
      </c>
      <c r="X9548" s="0" t="n">
        <f aca="false">NORMSDIST(-P9548)</f>
        <v>0.0380866278361552</v>
      </c>
    </row>
    <row r="9549" customFormat="false" ht="13" hidden="false" customHeight="false" outlineLevel="0" collapsed="false">
      <c r="A9549" s="0" t="n">
        <v>-1.84723347940219</v>
      </c>
      <c r="B9549" s="0" t="n">
        <v>-3.38386138802386</v>
      </c>
      <c r="C9549" s="0" t="n">
        <v>-1.06276157758293</v>
      </c>
      <c r="D9549" s="0" t="n">
        <v>1.07682076493442</v>
      </c>
      <c r="E9549" s="0" t="n">
        <f aca="false" t="array" ref="E9549:H9549">MMULT(A9549:D9549,'Root matrix of resiudals'!$B$19:E$22)</f>
        <v>-0.0886417545120636</v>
      </c>
      <c r="F9549" s="0" t="n">
        <v>-0.104611818730287</v>
      </c>
      <c r="G9549" s="0" t="n">
        <v>-0.0303252228688796</v>
      </c>
      <c r="H9549" s="0" t="n">
        <v>0.0167416286329717</v>
      </c>
      <c r="I9549" s="3" t="n">
        <f aca="false" t="array" ref="I9549:L9549">MMULT('t+2'!I9549:L9549,'input - gretl'!$B$3:$E$6)+MMULT('Point forecasts'!$P$4:$T$4,'input - gretl'!$B$9:$E$13)+MMULT('t+2'!Q9549:S9549,'input - gretl'!$B$14:$E$16)+E9549:H9549</f>
        <v>-0.135715765426614</v>
      </c>
      <c r="J9549" s="3" t="n">
        <v>-0.112502167828915</v>
      </c>
      <c r="K9549" s="3" t="n">
        <v>-0.00949978107456827</v>
      </c>
      <c r="L9549" s="3" t="n">
        <v>0.0296745356127627</v>
      </c>
      <c r="M9549" s="0" t="n">
        <f aca="false">'t+2'!M9549+I9549</f>
        <v>0.0681205575910712</v>
      </c>
      <c r="N9549" s="0" t="n">
        <f aca="false">'t+2'!N9549+J9549</f>
        <v>-0.0814890860152545</v>
      </c>
      <c r="O9549" s="0" t="n">
        <f aca="false">'t+2'!O9549+K9549</f>
        <v>2.42393963669333</v>
      </c>
      <c r="P9549" s="0" t="n">
        <f aca="false">'t+2'!P9549+L9549</f>
        <v>1.73437468812721</v>
      </c>
      <c r="Q9549" s="0" t="n">
        <f aca="false" t="array" ref="Q9549:S9549">MMULT(M9549:P9549,'input - gretl'!$B$19:$D$22)+MMULT('Point forecasts'!$J$5:$O$5,'input - gretl'!$B$23:$D$28)</f>
        <v>13.8641311901412</v>
      </c>
      <c r="R9549" s="0" t="n">
        <v>6.71907052095785</v>
      </c>
      <c r="S9549" s="0" t="n">
        <v>10.1261299562743</v>
      </c>
      <c r="U9549" s="4" t="n">
        <f aca="false">NORMSDIST(-M9549/'rhos computation'!$B$11)-EXP(M9549+'rhos computation'!$B$11^2/2)*NORMSDIST(-M9549/'rhos computation'!$B$11-'rhos computation'!$B$11)</f>
        <v>0.0249666467063852</v>
      </c>
      <c r="V9549" s="4" t="n">
        <f aca="false">NORMSDIST(-N9549/'rhos computation'!$B$23)-EXP(N9549+'rhos computation'!$B$23^2/2)*NORMSDIST(-N9549/'rhos computation'!$B$23-'rhos computation'!$B$23)</f>
        <v>0.0787080820530223</v>
      </c>
      <c r="W9549" s="0" t="n">
        <f aca="false">NORMSDIST(-O9549)</f>
        <v>0.00767657861295709</v>
      </c>
      <c r="X9549" s="0" t="n">
        <f aca="false">NORMSDIST(-P9549)</f>
        <v>0.0414258115993287</v>
      </c>
    </row>
    <row r="9550" customFormat="false" ht="13" hidden="false" customHeight="false" outlineLevel="0" collapsed="false">
      <c r="A9550" s="0" t="n">
        <v>-0.14732705979687</v>
      </c>
      <c r="B9550" s="0" t="n">
        <v>-1.63750237793192</v>
      </c>
      <c r="C9550" s="0" t="n">
        <v>1.37344888773027</v>
      </c>
      <c r="D9550" s="0" t="n">
        <v>-0.671025152843095</v>
      </c>
      <c r="E9550" s="0" t="n">
        <f aca="false" t="array" ref="E9550:H9550">MMULT(A9550:D9550,'Root matrix of resiudals'!$B$19:E$22)</f>
        <v>-0.00807507179299018</v>
      </c>
      <c r="F9550" s="0" t="n">
        <v>-0.0422333478735177</v>
      </c>
      <c r="G9550" s="0" t="n">
        <v>0.0153040839386156</v>
      </c>
      <c r="H9550" s="0" t="n">
        <v>-0.00936693699893961</v>
      </c>
      <c r="I9550" s="3" t="n">
        <f aca="false" t="array" ref="I9550:L9550">MMULT('t+2'!I9550:L9550,'input - gretl'!$B$3:$E$6)+MMULT('Point forecasts'!$P$4:$T$4,'input - gretl'!$B$9:$E$13)+MMULT('t+2'!Q9550:S9550,'input - gretl'!$B$14:$E$16)+E9550:H9550</f>
        <v>-0.0544766489219258</v>
      </c>
      <c r="J9550" s="3" t="n">
        <v>-0.0440685106869593</v>
      </c>
      <c r="K9550" s="3" t="n">
        <v>0.0422072351849151</v>
      </c>
      <c r="L9550" s="3" t="n">
        <v>-0.00283502723639358</v>
      </c>
      <c r="M9550" s="0" t="n">
        <f aca="false">'t+2'!M9550+I9550</f>
        <v>0.184870039994999</v>
      </c>
      <c r="N9550" s="0" t="n">
        <f aca="false">'t+2'!N9550+J9550</f>
        <v>-0.04058082036811</v>
      </c>
      <c r="O9550" s="0" t="n">
        <f aca="false">'t+2'!O9550+K9550</f>
        <v>2.45906943050176</v>
      </c>
      <c r="P9550" s="0" t="n">
        <f aca="false">'t+2'!P9550+L9550</f>
        <v>1.7536371011113</v>
      </c>
      <c r="Q9550" s="0" t="n">
        <f aca="false" t="array" ref="Q9550:S9550">MMULT(M9550:P9550,'input - gretl'!$B$19:$D$22)+MMULT('Point forecasts'!$J$5:$O$5,'input - gretl'!$B$23:$D$28)</f>
        <v>13.9808806725452</v>
      </c>
      <c r="R9550" s="0" t="n">
        <v>6.75997878660499</v>
      </c>
      <c r="S9550" s="0" t="n">
        <v>10.1429402322142</v>
      </c>
      <c r="U9550" s="4" t="n">
        <f aca="false">NORMSDIST(-M9550/'rhos computation'!$B$11)-EXP(M9550+'rhos computation'!$B$11^2/2)*NORMSDIST(-M9550/'rhos computation'!$B$11-'rhos computation'!$B$11)</f>
        <v>0.00512834859864207</v>
      </c>
      <c r="V9550" s="4" t="n">
        <f aca="false">NORMSDIST(-N9550/'rhos computation'!$B$23)-EXP(N9550+'rhos computation'!$B$23^2/2)*NORMSDIST(-N9550/'rhos computation'!$B$23-'rhos computation'!$B$23)</f>
        <v>0.0462670801750256</v>
      </c>
      <c r="W9550" s="0" t="n">
        <f aca="false">NORMSDIST(-O9550)</f>
        <v>0.00696488377944411</v>
      </c>
      <c r="X9550" s="0" t="n">
        <f aca="false">NORMSDIST(-P9550)</f>
        <v>0.0397463547596776</v>
      </c>
    </row>
    <row r="9551" customFormat="false" ht="13" hidden="false" customHeight="false" outlineLevel="0" collapsed="false">
      <c r="A9551" s="0" t="n">
        <v>1.04902583223659</v>
      </c>
      <c r="B9551" s="0" t="n">
        <v>-0.136053538897252</v>
      </c>
      <c r="C9551" s="0" t="n">
        <v>-0.0488366914170133</v>
      </c>
      <c r="D9551" s="0" t="n">
        <v>-0.861711816913317</v>
      </c>
      <c r="E9551" s="0" t="n">
        <f aca="false" t="array" ref="E9551:H9551">MMULT(A9551:D9551,'Root matrix of resiudals'!$B$19:E$22)</f>
        <v>0.0449695454406778</v>
      </c>
      <c r="F9551" s="0" t="n">
        <v>-0.00174403082950578</v>
      </c>
      <c r="G9551" s="0" t="n">
        <v>-0.000966487459146941</v>
      </c>
      <c r="H9551" s="0" t="n">
        <v>-0.0144495841468256</v>
      </c>
      <c r="I9551" s="3" t="n">
        <f aca="false" t="array" ref="I9551:L9551">MMULT('t+2'!I9551:L9551,'input - gretl'!$B$3:$E$6)+MMULT('Point forecasts'!$P$4:$T$4,'input - gretl'!$B$9:$E$13)+MMULT('t+2'!Q9551:S9551,'input - gretl'!$B$14:$E$16)+E9551:H9551</f>
        <v>0.0286012430656692</v>
      </c>
      <c r="J9551" s="3" t="n">
        <v>-0.00564860432744682</v>
      </c>
      <c r="K9551" s="3" t="n">
        <v>0.044781620945026</v>
      </c>
      <c r="L9551" s="3" t="n">
        <v>0.000167276936273201</v>
      </c>
      <c r="M9551" s="0" t="n">
        <f aca="false">'t+2'!M9551+I9551</f>
        <v>0.299049705996655</v>
      </c>
      <c r="N9551" s="0" t="n">
        <f aca="false">'t+2'!N9551+J9551</f>
        <v>0.0725535267026856</v>
      </c>
      <c r="O9551" s="0" t="n">
        <f aca="false">'t+2'!O9551+K9551</f>
        <v>2.5229235706002</v>
      </c>
      <c r="P9551" s="0" t="n">
        <f aca="false">'t+2'!P9551+L9551</f>
        <v>1.76595341014874</v>
      </c>
      <c r="Q9551" s="0" t="n">
        <f aca="false" t="array" ref="Q9551:S9551">MMULT(M9551:P9551,'input - gretl'!$B$19:$D$22)+MMULT('Point forecasts'!$J$5:$O$5,'input - gretl'!$B$23:$D$28)</f>
        <v>14.0950603385468</v>
      </c>
      <c r="R9551" s="0" t="n">
        <v>6.87311313367579</v>
      </c>
      <c r="S9551" s="0" t="n">
        <v>10.1950809466026</v>
      </c>
      <c r="U9551" s="4" t="n">
        <f aca="false">NORMSDIST(-M9551/'rhos computation'!$B$11)-EXP(M9551+'rhos computation'!$B$11^2/2)*NORMSDIST(-M9551/'rhos computation'!$B$11-'rhos computation'!$B$11)</f>
        <v>0.000630460456829835</v>
      </c>
      <c r="V9551" s="4" t="n">
        <f aca="false">NORMSDIST(-N9551/'rhos computation'!$B$23)-EXP(N9551+'rhos computation'!$B$23^2/2)*NORMSDIST(-N9551/'rhos computation'!$B$23-'rhos computation'!$B$23)</f>
        <v>0.00258815127107627</v>
      </c>
      <c r="W9551" s="0" t="n">
        <f aca="false">NORMSDIST(-O9551)</f>
        <v>0.0058191846571393</v>
      </c>
      <c r="X9551" s="0" t="n">
        <f aca="false">NORMSDIST(-P9551)</f>
        <v>0.0387018327527359</v>
      </c>
    </row>
    <row r="9552" customFormat="false" ht="13" hidden="false" customHeight="false" outlineLevel="0" collapsed="false">
      <c r="A9552" s="0" t="n">
        <v>1.69544337822021</v>
      </c>
      <c r="B9552" s="0" t="n">
        <v>-1.39794136999623</v>
      </c>
      <c r="C9552" s="0" t="n">
        <v>0.0154235821955307</v>
      </c>
      <c r="D9552" s="0" t="n">
        <v>0.462793766377353</v>
      </c>
      <c r="E9552" s="0" t="n">
        <f aca="false" t="array" ref="E9552:H9552">MMULT(A9552:D9552,'Root matrix of resiudals'!$B$19:E$22)</f>
        <v>0.0694188268237628</v>
      </c>
      <c r="F9552" s="0" t="n">
        <v>-0.0360175525893974</v>
      </c>
      <c r="G9552" s="0" t="n">
        <v>-0.0021461750722068</v>
      </c>
      <c r="H9552" s="0" t="n">
        <v>0.0067864723813872</v>
      </c>
      <c r="I9552" s="3" t="n">
        <f aca="false" t="array" ref="I9552:L9552">MMULT('t+2'!I9552:L9552,'input - gretl'!$B$3:$E$6)+MMULT('Point forecasts'!$P$4:$T$4,'input - gretl'!$B$9:$E$13)+MMULT('t+2'!Q9552:S9552,'input - gretl'!$B$14:$E$16)+E9552:H9552</f>
        <v>0.00301301548760047</v>
      </c>
      <c r="J9552" s="3" t="n">
        <v>-0.0142343495974157</v>
      </c>
      <c r="K9552" s="3" t="n">
        <v>0.0122617356114802</v>
      </c>
      <c r="L9552" s="3" t="n">
        <v>-0.00111992962064154</v>
      </c>
      <c r="M9552" s="0" t="n">
        <f aca="false">'t+2'!M9552+I9552</f>
        <v>0.192390910981509</v>
      </c>
      <c r="N9552" s="0" t="n">
        <f aca="false">'t+2'!N9552+J9552</f>
        <v>-0.058928550158364</v>
      </c>
      <c r="O9552" s="0" t="n">
        <f aca="false">'t+2'!O9552+K9552</f>
        <v>2.38891730360596</v>
      </c>
      <c r="P9552" s="0" t="n">
        <f aca="false">'t+2'!P9552+L9552</f>
        <v>1.69794654881699</v>
      </c>
      <c r="Q9552" s="0" t="n">
        <f aca="false" t="array" ref="Q9552:S9552">MMULT(M9552:P9552,'input - gretl'!$B$19:$D$22)+MMULT('Point forecasts'!$J$5:$O$5,'input - gretl'!$B$23:$D$28)</f>
        <v>13.9884015435317</v>
      </c>
      <c r="R9552" s="0" t="n">
        <v>6.74163105681474</v>
      </c>
      <c r="S9552" s="0" t="n">
        <v>10.1257526050779</v>
      </c>
      <c r="U9552" s="4" t="n">
        <f aca="false">NORMSDIST(-M9552/'rhos computation'!$B$11)-EXP(M9552+'rhos computation'!$B$11^2/2)*NORMSDIST(-M9552/'rhos computation'!$B$11-'rhos computation'!$B$11)</f>
        <v>0.00454518090718302</v>
      </c>
      <c r="V9552" s="4" t="n">
        <f aca="false">NORMSDIST(-N9552/'rhos computation'!$B$23)-EXP(N9552+'rhos computation'!$B$23^2/2)*NORMSDIST(-N9552/'rhos computation'!$B$23-'rhos computation'!$B$23)</f>
        <v>0.060153906759199</v>
      </c>
      <c r="W9552" s="0" t="n">
        <f aca="false">NORMSDIST(-O9552)</f>
        <v>0.0084490527433379</v>
      </c>
      <c r="X9552" s="0" t="n">
        <f aca="false">NORMSDIST(-P9552)</f>
        <v>0.0447589252914247</v>
      </c>
    </row>
    <row r="9553" customFormat="false" ht="13" hidden="false" customHeight="false" outlineLevel="0" collapsed="false">
      <c r="A9553" s="0" t="n">
        <v>0.702930503425847</v>
      </c>
      <c r="B9553" s="0" t="n">
        <v>1.5199376031763</v>
      </c>
      <c r="C9553" s="0" t="n">
        <v>-0.874838963128833</v>
      </c>
      <c r="D9553" s="0" t="n">
        <v>-0.275466173613601</v>
      </c>
      <c r="E9553" s="0" t="n">
        <f aca="false" t="array" ref="E9553:H9553">MMULT(A9553:D9553,'Root matrix of resiudals'!$B$19:E$22)</f>
        <v>0.0326251588821225</v>
      </c>
      <c r="F9553" s="0" t="n">
        <v>0.0418603559883297</v>
      </c>
      <c r="G9553" s="0" t="n">
        <v>-0.00808841950570925</v>
      </c>
      <c r="H9553" s="0" t="n">
        <v>-0.00564126323804648</v>
      </c>
      <c r="I9553" s="3" t="n">
        <f aca="false" t="array" ref="I9553:L9553">MMULT('t+2'!I9553:L9553,'input - gretl'!$B$3:$E$6)+MMULT('Point forecasts'!$P$4:$T$4,'input - gretl'!$B$9:$E$13)+MMULT('t+2'!Q9553:S9553,'input - gretl'!$B$14:$E$16)+E9553:H9553</f>
        <v>0.0669436659627578</v>
      </c>
      <c r="J9553" s="3" t="n">
        <v>0.0685590008556891</v>
      </c>
      <c r="K9553" s="3" t="n">
        <v>0.00827733910557073</v>
      </c>
      <c r="L9553" s="3" t="n">
        <v>-0.00635413358840587</v>
      </c>
      <c r="M9553" s="0" t="n">
        <f aca="false">'t+2'!M9553+I9553</f>
        <v>0.0657761907843341</v>
      </c>
      <c r="N9553" s="0" t="n">
        <f aca="false">'t+2'!N9553+J9553</f>
        <v>0.0389104785289314</v>
      </c>
      <c r="O9553" s="0" t="n">
        <f aca="false">'t+2'!O9553+K9553</f>
        <v>2.43777150940351</v>
      </c>
      <c r="P9553" s="0" t="n">
        <f aca="false">'t+2'!P9553+L9553</f>
        <v>1.75680108302436</v>
      </c>
      <c r="Q9553" s="0" t="n">
        <f aca="false" t="array" ref="Q9553:S9553">MMULT(M9553:P9553,'input - gretl'!$B$19:$D$22)+MMULT('Point forecasts'!$J$5:$O$5,'input - gretl'!$B$23:$D$28)</f>
        <v>13.8617868233345</v>
      </c>
      <c r="R9553" s="0" t="n">
        <v>6.83947008550203</v>
      </c>
      <c r="S9553" s="0" t="n">
        <v>10.1186332061175</v>
      </c>
      <c r="U9553" s="4" t="n">
        <f aca="false">NORMSDIST(-M9553/'rhos computation'!$B$11)-EXP(M9553+'rhos computation'!$B$11^2/2)*NORMSDIST(-M9553/'rhos computation'!$B$11-'rhos computation'!$B$11)</f>
        <v>0.0256363281650671</v>
      </c>
      <c r="V9553" s="4" t="n">
        <f aca="false">NORMSDIST(-N9553/'rhos computation'!$B$23)-EXP(N9553+'rhos computation'!$B$23^2/2)*NORMSDIST(-N9553/'rhos computation'!$B$23-'rhos computation'!$B$23)</f>
        <v>0.00798265222415492</v>
      </c>
      <c r="W9553" s="0" t="n">
        <f aca="false">NORMSDIST(-O9553)</f>
        <v>0.00738905585481745</v>
      </c>
      <c r="X9553" s="0" t="n">
        <f aca="false">NORMSDIST(-P9553)</f>
        <v>0.0394758602187852</v>
      </c>
    </row>
    <row r="9554" customFormat="false" ht="13" hidden="false" customHeight="false" outlineLevel="0" collapsed="false">
      <c r="A9554" s="0" t="n">
        <v>1.20050476954181</v>
      </c>
      <c r="B9554" s="0" t="n">
        <v>-1.86965883260824</v>
      </c>
      <c r="C9554" s="0" t="n">
        <v>-0.620965492847772</v>
      </c>
      <c r="D9554" s="0" t="n">
        <v>0.923611624828753</v>
      </c>
      <c r="E9554" s="0" t="n">
        <f aca="false" t="array" ref="E9554:H9554">MMULT(A9554:D9554,'Root matrix of resiudals'!$B$19:E$22)</f>
        <v>0.0461530260383493</v>
      </c>
      <c r="F9554" s="0" t="n">
        <v>-0.0528708376374751</v>
      </c>
      <c r="G9554" s="0" t="n">
        <v>-0.014179272862252</v>
      </c>
      <c r="H9554" s="0" t="n">
        <v>0.0136939075883614</v>
      </c>
      <c r="I9554" s="3" t="n">
        <f aca="false" t="array" ref="I9554:L9554">MMULT('t+2'!I9554:L9554,'input - gretl'!$B$3:$E$6)+MMULT('Point forecasts'!$P$4:$T$4,'input - gretl'!$B$9:$E$13)+MMULT('t+2'!Q9554:S9554,'input - gretl'!$B$14:$E$16)+E9554:H9554</f>
        <v>0.0595104286039431</v>
      </c>
      <c r="J9554" s="3" t="n">
        <v>-0.0369983619066714</v>
      </c>
      <c r="K9554" s="3" t="n">
        <v>0.0103714362125081</v>
      </c>
      <c r="L9554" s="3" t="n">
        <v>0.0159023442945801</v>
      </c>
      <c r="M9554" s="0" t="n">
        <f aca="false">'t+2'!M9554+I9554</f>
        <v>0.166301220002142</v>
      </c>
      <c r="N9554" s="0" t="n">
        <f aca="false">'t+2'!N9554+J9554</f>
        <v>-0.0208399510724741</v>
      </c>
      <c r="O9554" s="0" t="n">
        <f aca="false">'t+2'!O9554+K9554</f>
        <v>2.4607315854698</v>
      </c>
      <c r="P9554" s="0" t="n">
        <f aca="false">'t+2'!P9554+L9554</f>
        <v>1.75276716206669</v>
      </c>
      <c r="Q9554" s="0" t="n">
        <f aca="false" t="array" ref="Q9554:S9554">MMULT(M9554:P9554,'input - gretl'!$B$19:$D$22)+MMULT('Point forecasts'!$J$5:$O$5,'input - gretl'!$B$23:$D$28)</f>
        <v>13.9623118525523</v>
      </c>
      <c r="R9554" s="0" t="n">
        <v>6.77971965590063</v>
      </c>
      <c r="S9554" s="0" t="n">
        <v>10.1454297427106</v>
      </c>
      <c r="U9554" s="4" t="n">
        <f aca="false">NORMSDIST(-M9554/'rhos computation'!$B$11)-EXP(M9554+'rhos computation'!$B$11^2/2)*NORMSDIST(-M9554/'rhos computation'!$B$11-'rhos computation'!$B$11)</f>
        <v>0.00683971992537712</v>
      </c>
      <c r="V9554" s="4" t="n">
        <f aca="false">NORMSDIST(-N9554/'rhos computation'!$B$23)-EXP(N9554+'rhos computation'!$B$23^2/2)*NORMSDIST(-N9554/'rhos computation'!$B$23-'rhos computation'!$B$23)</f>
        <v>0.0331122342130385</v>
      </c>
      <c r="W9554" s="0" t="n">
        <f aca="false">NORMSDIST(-O9554)</f>
        <v>0.00693270275400997</v>
      </c>
      <c r="X9554" s="0" t="n">
        <f aca="false">NORMSDIST(-P9554)</f>
        <v>0.0398209909728443</v>
      </c>
    </row>
    <row r="9555" customFormat="false" ht="13" hidden="false" customHeight="false" outlineLevel="0" collapsed="false">
      <c r="A9555" s="0" t="n">
        <v>-0.549834077084477</v>
      </c>
      <c r="B9555" s="0" t="n">
        <v>0.283071182692185</v>
      </c>
      <c r="C9555" s="0" t="n">
        <v>1.20912347353981</v>
      </c>
      <c r="D9555" s="0" t="n">
        <v>0.257057223901483</v>
      </c>
      <c r="E9555" s="0" t="n">
        <f aca="false" t="array" ref="E9555:H9555">MMULT(A9555:D9555,'Root matrix of resiudals'!$B$19:E$22)</f>
        <v>-0.0215541932542428</v>
      </c>
      <c r="F9555" s="0" t="n">
        <v>0.0112011427243111</v>
      </c>
      <c r="G9555" s="0" t="n">
        <v>0.020117205733414</v>
      </c>
      <c r="H9555" s="0" t="n">
        <v>0.00578514481804276</v>
      </c>
      <c r="I9555" s="3" t="n">
        <f aca="false" t="array" ref="I9555:L9555">MMULT('t+2'!I9555:L9555,'input - gretl'!$B$3:$E$6)+MMULT('Point forecasts'!$P$4:$T$4,'input - gretl'!$B$9:$E$13)+MMULT('t+2'!Q9555:S9555,'input - gretl'!$B$14:$E$16)+E9555:H9555</f>
        <v>-0.0625915200505146</v>
      </c>
      <c r="J9555" s="3" t="n">
        <v>0.0235326533195839</v>
      </c>
      <c r="K9555" s="3" t="n">
        <v>0.0290404014156925</v>
      </c>
      <c r="L9555" s="3" t="n">
        <v>-0.00311508875210326</v>
      </c>
      <c r="M9555" s="0" t="n">
        <f aca="false">'t+2'!M9555+I9555</f>
        <v>-0.0272002794448726</v>
      </c>
      <c r="N9555" s="0" t="n">
        <f aca="false">'t+2'!N9555+J9555</f>
        <v>-0.0435626174736449</v>
      </c>
      <c r="O9555" s="0" t="n">
        <f aca="false">'t+2'!O9555+K9555</f>
        <v>2.41144466390822</v>
      </c>
      <c r="P9555" s="0" t="n">
        <f aca="false">'t+2'!P9555+L9555</f>
        <v>1.77610302630303</v>
      </c>
      <c r="Q9555" s="0" t="n">
        <f aca="false" t="array" ref="Q9555:S9555">MMULT(M9555:P9555,'input - gretl'!$B$19:$D$22)+MMULT('Point forecasts'!$J$5:$O$5,'input - gretl'!$B$23:$D$28)</f>
        <v>13.7688103531053</v>
      </c>
      <c r="R9555" s="0" t="n">
        <v>6.75699698949946</v>
      </c>
      <c r="S9555" s="0" t="n">
        <v>10.0739492474671</v>
      </c>
      <c r="U9555" s="4" t="n">
        <f aca="false">NORMSDIST(-M9555/'rhos computation'!$B$11)-EXP(M9555+'rhos computation'!$B$11^2/2)*NORMSDIST(-M9555/'rhos computation'!$B$11-'rhos computation'!$B$11)</f>
        <v>0.0630168724706485</v>
      </c>
      <c r="V9555" s="4" t="n">
        <f aca="false">NORMSDIST(-N9555/'rhos computation'!$B$23)-EXP(N9555+'rhos computation'!$B$23^2/2)*NORMSDIST(-N9555/'rhos computation'!$B$23-'rhos computation'!$B$23)</f>
        <v>0.0484278222055233</v>
      </c>
      <c r="W9555" s="0" t="n">
        <f aca="false">NORMSDIST(-O9555)</f>
        <v>0.00794473141739706</v>
      </c>
      <c r="X9555" s="0" t="n">
        <f aca="false">NORMSDIST(-P9555)</f>
        <v>0.0378579687656068</v>
      </c>
    </row>
    <row r="9556" customFormat="false" ht="13" hidden="false" customHeight="false" outlineLevel="0" collapsed="false">
      <c r="A9556" s="0" t="n">
        <v>1.14276532231975</v>
      </c>
      <c r="B9556" s="0" t="n">
        <v>0.586342528507117</v>
      </c>
      <c r="C9556" s="0" t="n">
        <v>0.990325857550293</v>
      </c>
      <c r="D9556" s="0" t="n">
        <v>-2.24221270009209</v>
      </c>
      <c r="E9556" s="0" t="n">
        <f aca="false" t="array" ref="E9556:H9556">MMULT(A9556:D9556,'Root matrix of resiudals'!$B$19:E$22)</f>
        <v>0.0524393804402811</v>
      </c>
      <c r="F9556" s="0" t="n">
        <v>0.0227490131193264</v>
      </c>
      <c r="G9556" s="0" t="n">
        <v>0.0169086902573754</v>
      </c>
      <c r="H9556" s="0" t="n">
        <v>-0.0356494179670919</v>
      </c>
      <c r="I9556" s="3" t="n">
        <f aca="false" t="array" ref="I9556:L9556">MMULT('t+2'!I9556:L9556,'input - gretl'!$B$3:$E$6)+MMULT('Point forecasts'!$P$4:$T$4,'input - gretl'!$B$9:$E$13)+MMULT('t+2'!Q9556:S9556,'input - gretl'!$B$14:$E$16)+E9556:H9556</f>
        <v>0.103464144191412</v>
      </c>
      <c r="J9556" s="3" t="n">
        <v>0.0448684741332843</v>
      </c>
      <c r="K9556" s="3" t="n">
        <v>0.0275475228599022</v>
      </c>
      <c r="L9556" s="3" t="n">
        <v>-0.0435622263758524</v>
      </c>
      <c r="M9556" s="0" t="n">
        <f aca="false">'t+2'!M9556+I9556</f>
        <v>0.106912390200319</v>
      </c>
      <c r="N9556" s="0" t="n">
        <f aca="false">'t+2'!N9556+J9556</f>
        <v>0.022907677751268</v>
      </c>
      <c r="O9556" s="0" t="n">
        <f aca="false">'t+2'!O9556+K9556</f>
        <v>2.4720756547765</v>
      </c>
      <c r="P9556" s="0" t="n">
        <f aca="false">'t+2'!P9556+L9556</f>
        <v>1.69768238599726</v>
      </c>
      <c r="Q9556" s="0" t="n">
        <f aca="false" t="array" ref="Q9556:S9556">MMULT(M9556:P9556,'input - gretl'!$B$19:$D$22)+MMULT('Point forecasts'!$J$5:$O$5,'input - gretl'!$B$23:$D$28)</f>
        <v>13.9029230227505</v>
      </c>
      <c r="R9556" s="0" t="n">
        <v>6.82346728472437</v>
      </c>
      <c r="S9556" s="0" t="n">
        <v>10.2091621882982</v>
      </c>
      <c r="U9556" s="4" t="n">
        <f aca="false">NORMSDIST(-M9556/'rhos computation'!$B$11)-EXP(M9556+'rhos computation'!$B$11^2/2)*NORMSDIST(-M9556/'rhos computation'!$B$11-'rhos computation'!$B$11)</f>
        <v>0.0156470517673648</v>
      </c>
      <c r="V9556" s="4" t="n">
        <f aca="false">NORMSDIST(-N9556/'rhos computation'!$B$23)-EXP(N9556+'rhos computation'!$B$23^2/2)*NORMSDIST(-N9556/'rhos computation'!$B$23-'rhos computation'!$B$23)</f>
        <v>0.0125027815595906</v>
      </c>
      <c r="W9556" s="0" t="n">
        <f aca="false">NORMSDIST(-O9556)</f>
        <v>0.00671655425391801</v>
      </c>
      <c r="X9556" s="0" t="n">
        <f aca="false">NORMSDIST(-P9556)</f>
        <v>0.0447838619797026</v>
      </c>
    </row>
    <row r="9557" customFormat="false" ht="13" hidden="false" customHeight="false" outlineLevel="0" collapsed="false">
      <c r="A9557" s="0" t="n">
        <v>0.282703450446448</v>
      </c>
      <c r="B9557" s="0" t="n">
        <v>-0.350671142547511</v>
      </c>
      <c r="C9557" s="0" t="n">
        <v>-0.459614251648362</v>
      </c>
      <c r="D9557" s="0" t="n">
        <v>-0.272092916388826</v>
      </c>
      <c r="E9557" s="0" t="n">
        <f aca="false" t="array" ref="E9557:H9557">MMULT(A9557:D9557,'Root matrix of resiudals'!$B$19:E$22)</f>
        <v>0.0108716682414826</v>
      </c>
      <c r="F9557" s="0" t="n">
        <v>-0.0110473977311869</v>
      </c>
      <c r="G9557" s="0" t="n">
        <v>-0.00862837556492883</v>
      </c>
      <c r="H9557" s="0" t="n">
        <v>-0.00507291192210504</v>
      </c>
      <c r="I9557" s="3" t="n">
        <f aca="false" t="array" ref="I9557:L9557">MMULT('t+2'!I9557:L9557,'input - gretl'!$B$3:$E$6)+MMULT('Point forecasts'!$P$4:$T$4,'input - gretl'!$B$9:$E$13)+MMULT('t+2'!Q9557:S9557,'input - gretl'!$B$14:$E$16)+E9557:H9557</f>
        <v>-0.0153517690979278</v>
      </c>
      <c r="J9557" s="3" t="n">
        <v>-0.0357818004442154</v>
      </c>
      <c r="K9557" s="3" t="n">
        <v>0.00920727832345876</v>
      </c>
      <c r="L9557" s="3" t="n">
        <v>0.00960433112849755</v>
      </c>
      <c r="M9557" s="0" t="n">
        <f aca="false">'t+2'!M9557+I9557</f>
        <v>0.113464384135626</v>
      </c>
      <c r="N9557" s="0" t="n">
        <f aca="false">'t+2'!N9557+J9557</f>
        <v>0.0139326698755333</v>
      </c>
      <c r="O9557" s="0" t="n">
        <f aca="false">'t+2'!O9557+K9557</f>
        <v>2.45495034633923</v>
      </c>
      <c r="P9557" s="0" t="n">
        <f aca="false">'t+2'!P9557+L9557</f>
        <v>1.7292923413469</v>
      </c>
      <c r="Q9557" s="0" t="n">
        <f aca="false" t="array" ref="Q9557:S9557">MMULT(M9557:P9557,'input - gretl'!$B$19:$D$22)+MMULT('Point forecasts'!$J$5:$O$5,'input - gretl'!$B$23:$D$28)</f>
        <v>13.9094750166858</v>
      </c>
      <c r="R9557" s="0" t="n">
        <v>6.81449227684864</v>
      </c>
      <c r="S9557" s="0" t="n">
        <v>10.1619742318256</v>
      </c>
      <c r="U9557" s="4" t="n">
        <f aca="false">NORMSDIST(-M9557/'rhos computation'!$B$11)-EXP(M9557+'rhos computation'!$B$11^2/2)*NORMSDIST(-M9557/'rhos computation'!$B$11-'rhos computation'!$B$11)</f>
        <v>0.0143791748190107</v>
      </c>
      <c r="V9557" s="4" t="n">
        <f aca="false">NORMSDIST(-N9557/'rhos computation'!$B$23)-EXP(N9557+'rhos computation'!$B$23^2/2)*NORMSDIST(-N9557/'rhos computation'!$B$23-'rhos computation'!$B$23)</f>
        <v>0.0157169447756427</v>
      </c>
      <c r="W9557" s="0" t="n">
        <f aca="false">NORMSDIST(-O9557)</f>
        <v>0.00704520247046212</v>
      </c>
      <c r="X9557" s="0" t="n">
        <f aca="false">NORMSDIST(-P9557)</f>
        <v>0.0418783933248171</v>
      </c>
    </row>
    <row r="9558" customFormat="false" ht="13" hidden="false" customHeight="false" outlineLevel="0" collapsed="false">
      <c r="A9558" s="0" t="n">
        <v>-1.00993910640491</v>
      </c>
      <c r="B9558" s="0" t="n">
        <v>-0.708100677665462</v>
      </c>
      <c r="C9558" s="0" t="n">
        <v>0.088998438100377</v>
      </c>
      <c r="D9558" s="0" t="n">
        <v>-0.405249454669839</v>
      </c>
      <c r="E9558" s="0" t="n">
        <f aca="false" t="array" ref="E9558:H9558">MMULT(A9558:D9558,'Root matrix of resiudals'!$B$19:E$22)</f>
        <v>-0.0446691750920314</v>
      </c>
      <c r="F9558" s="0" t="n">
        <v>-0.0222257618927102</v>
      </c>
      <c r="G9558" s="0" t="n">
        <v>-0.00281984999904615</v>
      </c>
      <c r="H9558" s="0" t="n">
        <v>-0.00613387197890086</v>
      </c>
      <c r="I9558" s="3" t="n">
        <f aca="false" t="array" ref="I9558:L9558">MMULT('t+2'!I9558:L9558,'input - gretl'!$B$3:$E$6)+MMULT('Point forecasts'!$P$4:$T$4,'input - gretl'!$B$9:$E$13)+MMULT('t+2'!Q9558:S9558,'input - gretl'!$B$14:$E$16)+E9558:H9558</f>
        <v>-0.0812715339039058</v>
      </c>
      <c r="J9558" s="3" t="n">
        <v>0.00331361924707797</v>
      </c>
      <c r="K9558" s="3" t="n">
        <v>0.025627796900789</v>
      </c>
      <c r="L9558" s="3" t="n">
        <v>-0.0106957586456127</v>
      </c>
      <c r="M9558" s="0" t="n">
        <f aca="false">'t+2'!M9558+I9558</f>
        <v>0.0988745582847491</v>
      </c>
      <c r="N9558" s="0" t="n">
        <f aca="false">'t+2'!N9558+J9558</f>
        <v>-0.0154468232332521</v>
      </c>
      <c r="O9558" s="0" t="n">
        <f aca="false">'t+2'!O9558+K9558</f>
        <v>2.45952965548112</v>
      </c>
      <c r="P9558" s="0" t="n">
        <f aca="false">'t+2'!P9558+L9558</f>
        <v>1.764352501596</v>
      </c>
      <c r="Q9558" s="0" t="n">
        <f aca="false" t="array" ref="Q9558:S9558">MMULT(M9558:P9558,'input - gretl'!$B$19:$D$22)+MMULT('Point forecasts'!$J$5:$O$5,'input - gretl'!$B$23:$D$28)</f>
        <v>13.8948851908349</v>
      </c>
      <c r="R9558" s="0" t="n">
        <v>6.78511278373985</v>
      </c>
      <c r="S9558" s="0" t="n">
        <v>10.1332095755626</v>
      </c>
      <c r="U9558" s="4" t="n">
        <f aca="false">NORMSDIST(-M9558/'rhos computation'!$B$11)-EXP(M9558+'rhos computation'!$B$11^2/2)*NORMSDIST(-M9558/'rhos computation'!$B$11-'rhos computation'!$B$11)</f>
        <v>0.0173173935724215</v>
      </c>
      <c r="V9558" s="4" t="n">
        <f aca="false">NORMSDIST(-N9558/'rhos computation'!$B$23)-EXP(N9558+'rhos computation'!$B$23^2/2)*NORMSDIST(-N9558/'rhos computation'!$B$23-'rhos computation'!$B$23)</f>
        <v>0.0299057941419977</v>
      </c>
      <c r="W9558" s="0" t="n">
        <f aca="false">NORMSDIST(-O9558)</f>
        <v>0.00695596017593589</v>
      </c>
      <c r="X9558" s="0" t="n">
        <f aca="false">NORMSDIST(-P9558)</f>
        <v>0.0388363248991611</v>
      </c>
    </row>
    <row r="9559" customFormat="false" ht="13" hidden="false" customHeight="false" outlineLevel="0" collapsed="false">
      <c r="A9559" s="0" t="n">
        <v>-0.895086426101854</v>
      </c>
      <c r="B9559" s="0" t="n">
        <v>0.0202034043596369</v>
      </c>
      <c r="C9559" s="0" t="n">
        <v>-1.04982460363234</v>
      </c>
      <c r="D9559" s="0" t="n">
        <v>0.513372560609615</v>
      </c>
      <c r="E9559" s="0" t="n">
        <f aca="false" t="array" ref="E9559:H9559">MMULT(A9559:D9559,'Root matrix of resiudals'!$B$19:E$22)</f>
        <v>-0.0398509983546905</v>
      </c>
      <c r="F9559" s="0" t="n">
        <v>-0.00518503159667167</v>
      </c>
      <c r="G9559" s="0" t="n">
        <v>-0.0173637699669776</v>
      </c>
      <c r="H9559" s="0" t="n">
        <v>0.00747227426192397</v>
      </c>
      <c r="I9559" s="3" t="n">
        <f aca="false" t="array" ref="I9559:L9559">MMULT('t+2'!I9559:L9559,'input - gretl'!$B$3:$E$6)+MMULT('Point forecasts'!$P$4:$T$4,'input - gretl'!$B$9:$E$13)+MMULT('t+2'!Q9559:S9559,'input - gretl'!$B$14:$E$16)+E9559:H9559</f>
        <v>-0.0404797897556726</v>
      </c>
      <c r="J9559" s="3" t="n">
        <v>0.00383645900507061</v>
      </c>
      <c r="K9559" s="3" t="n">
        <v>0.00526493937580139</v>
      </c>
      <c r="L9559" s="3" t="n">
        <v>0.0156230911328012</v>
      </c>
      <c r="M9559" s="0" t="n">
        <f aca="false">'t+2'!M9559+I9559</f>
        <v>0.0866855470383716</v>
      </c>
      <c r="N9559" s="0" t="n">
        <f aca="false">'t+2'!N9559+J9559</f>
        <v>0.016231442330264</v>
      </c>
      <c r="O9559" s="0" t="n">
        <f aca="false">'t+2'!O9559+K9559</f>
        <v>2.42891317908265</v>
      </c>
      <c r="P9559" s="0" t="n">
        <f aca="false">'t+2'!P9559+L9559</f>
        <v>1.73423943149567</v>
      </c>
      <c r="Q9559" s="0" t="n">
        <f aca="false" t="array" ref="Q9559:S9559">MMULT(M9559:P9559,'input - gretl'!$B$19:$D$22)+MMULT('Point forecasts'!$J$5:$O$5,'input - gretl'!$B$23:$D$28)</f>
        <v>13.8826961795885</v>
      </c>
      <c r="R9559" s="0" t="n">
        <v>6.81679104930337</v>
      </c>
      <c r="S9559" s="0" t="n">
        <v>10.131232134483</v>
      </c>
      <c r="U9559" s="4" t="n">
        <f aca="false">NORMSDIST(-M9559/'rhos computation'!$B$11)-EXP(M9559+'rhos computation'!$B$11^2/2)*NORMSDIST(-M9559/'rhos computation'!$B$11-'rhos computation'!$B$11)</f>
        <v>0.020103272427509</v>
      </c>
      <c r="V9559" s="4" t="n">
        <f aca="false">NORMSDIST(-N9559/'rhos computation'!$B$23)-EXP(N9559+'rhos computation'!$B$23^2/2)*NORMSDIST(-N9559/'rhos computation'!$B$23-'rhos computation'!$B$23)</f>
        <v>0.014844864761084</v>
      </c>
      <c r="W9559" s="0" t="n">
        <f aca="false">NORMSDIST(-O9559)</f>
        <v>0.00757207918812568</v>
      </c>
      <c r="X9559" s="0" t="n">
        <f aca="false">NORMSDIST(-P9559)</f>
        <v>0.0414378046206941</v>
      </c>
    </row>
    <row r="9560" customFormat="false" ht="13" hidden="false" customHeight="false" outlineLevel="0" collapsed="false">
      <c r="A9560" s="0" t="n">
        <v>0.849425186629944</v>
      </c>
      <c r="B9560" s="0" t="n">
        <v>-1.06939540712424</v>
      </c>
      <c r="C9560" s="0" t="n">
        <v>-0.640818890727745</v>
      </c>
      <c r="D9560" s="0" t="n">
        <v>-0.284393029946205</v>
      </c>
      <c r="E9560" s="0" t="n">
        <f aca="false" t="array" ref="E9560:H9560">MMULT(A9560:D9560,'Root matrix of resiudals'!$B$19:E$22)</f>
        <v>0.0333401130262415</v>
      </c>
      <c r="F9560" s="0" t="n">
        <v>-0.0309511159479975</v>
      </c>
      <c r="G9560" s="0" t="n">
        <v>-0.0134431043771804</v>
      </c>
      <c r="H9560" s="0" t="n">
        <v>-0.00574421983887325</v>
      </c>
      <c r="I9560" s="3" t="n">
        <f aca="false" t="array" ref="I9560:L9560">MMULT('t+2'!I9560:L9560,'input - gretl'!$B$3:$E$6)+MMULT('Point forecasts'!$P$4:$T$4,'input - gretl'!$B$9:$E$13)+MMULT('t+2'!Q9560:S9560,'input - gretl'!$B$14:$E$16)+E9560:H9560</f>
        <v>-0.0411862655983614</v>
      </c>
      <c r="J9560" s="3" t="n">
        <v>-0.0150751712008187</v>
      </c>
      <c r="K9560" s="3" t="n">
        <v>0.00326948302845073</v>
      </c>
      <c r="L9560" s="3" t="n">
        <v>-0.0117890597968917</v>
      </c>
      <c r="M9560" s="0" t="n">
        <f aca="false">'t+2'!M9560+I9560</f>
        <v>0.166913371210824</v>
      </c>
      <c r="N9560" s="0" t="n">
        <f aca="false">'t+2'!N9560+J9560</f>
        <v>-0.0614889846415523</v>
      </c>
      <c r="O9560" s="0" t="n">
        <f aca="false">'t+2'!O9560+K9560</f>
        <v>2.40392356048239</v>
      </c>
      <c r="P9560" s="0" t="n">
        <f aca="false">'t+2'!P9560+L9560</f>
        <v>1.73951771298636</v>
      </c>
      <c r="Q9560" s="0" t="n">
        <f aca="false" t="array" ref="Q9560:S9560">MMULT(M9560:P9560,'input - gretl'!$B$19:$D$22)+MMULT('Point forecasts'!$J$5:$O$5,'input - gretl'!$B$23:$D$28)</f>
        <v>13.962924003761</v>
      </c>
      <c r="R9560" s="0" t="n">
        <v>6.73907062233155</v>
      </c>
      <c r="S9560" s="0" t="n">
        <v>10.1012226062711</v>
      </c>
      <c r="U9560" s="4" t="n">
        <f aca="false">NORMSDIST(-M9560/'rhos computation'!$B$11)-EXP(M9560+'rhos computation'!$B$11^2/2)*NORMSDIST(-M9560/'rhos computation'!$B$11-'rhos computation'!$B$11)</f>
        <v>0.00677663339354535</v>
      </c>
      <c r="V9560" s="4" t="n">
        <f aca="false">NORMSDIST(-N9560/'rhos computation'!$B$23)-EXP(N9560+'rhos computation'!$B$23^2/2)*NORMSDIST(-N9560/'rhos computation'!$B$23-'rhos computation'!$B$23)</f>
        <v>0.0621914886866241</v>
      </c>
      <c r="W9560" s="0" t="n">
        <f aca="false">NORMSDIST(-O9560)</f>
        <v>0.00811008225734084</v>
      </c>
      <c r="X9560" s="0" t="n">
        <f aca="false">NORMSDIST(-P9560)</f>
        <v>0.0409718696534864</v>
      </c>
    </row>
    <row r="9561" customFormat="false" ht="13" hidden="false" customHeight="false" outlineLevel="0" collapsed="false">
      <c r="A9561" s="0" t="n">
        <v>-1.26467678958165</v>
      </c>
      <c r="B9561" s="0" t="n">
        <v>0.466022625485132</v>
      </c>
      <c r="C9561" s="0" t="n">
        <v>-0.0115210914453225</v>
      </c>
      <c r="D9561" s="0" t="n">
        <v>-0.222667264859389</v>
      </c>
      <c r="E9561" s="0" t="n">
        <f aca="false" t="array" ref="E9561:H9561">MMULT(A9561:D9561,'Root matrix of resiudals'!$B$19:E$22)</f>
        <v>-0.0531341816879303</v>
      </c>
      <c r="F9561" s="0" t="n">
        <v>0.0103957627811071</v>
      </c>
      <c r="G9561" s="0" t="n">
        <v>-0.000329767381026871</v>
      </c>
      <c r="H9561" s="0" t="n">
        <v>-0.00311158657524987</v>
      </c>
      <c r="I9561" s="3" t="n">
        <f aca="false" t="array" ref="I9561:L9561">MMULT('t+2'!I9561:L9561,'input - gretl'!$B$3:$E$6)+MMULT('Point forecasts'!$P$4:$T$4,'input - gretl'!$B$9:$E$13)+MMULT('t+2'!Q9561:S9561,'input - gretl'!$B$14:$E$16)+E9561:H9561</f>
        <v>-0.0407073133139262</v>
      </c>
      <c r="J9561" s="3" t="n">
        <v>0.0179950903904833</v>
      </c>
      <c r="K9561" s="3" t="n">
        <v>0.0191358570006345</v>
      </c>
      <c r="L9561" s="3" t="n">
        <v>0.00412667591183072</v>
      </c>
      <c r="M9561" s="0" t="n">
        <f aca="false">'t+2'!M9561+I9561</f>
        <v>0.0451677341945128</v>
      </c>
      <c r="N9561" s="0" t="n">
        <f aca="false">'t+2'!N9561+J9561</f>
        <v>0.0273642327642063</v>
      </c>
      <c r="O9561" s="0" t="n">
        <f aca="false">'t+2'!O9561+K9561</f>
        <v>2.4384186356303</v>
      </c>
      <c r="P9561" s="0" t="n">
        <f aca="false">'t+2'!P9561+L9561</f>
        <v>1.71955537844521</v>
      </c>
      <c r="Q9561" s="0" t="n">
        <f aca="false" t="array" ref="Q9561:S9561">MMULT(M9561:P9561,'input - gretl'!$B$19:$D$22)+MMULT('Point forecasts'!$J$5:$O$5,'input - gretl'!$B$23:$D$28)</f>
        <v>13.8411783667447</v>
      </c>
      <c r="R9561" s="0" t="n">
        <v>6.82792383973731</v>
      </c>
      <c r="S9561" s="0" t="n">
        <v>10.1547028596843</v>
      </c>
      <c r="U9561" s="4" t="n">
        <f aca="false">NORMSDIST(-M9561/'rhos computation'!$B$11)-EXP(M9561+'rhos computation'!$B$11^2/2)*NORMSDIST(-M9561/'rhos computation'!$B$11-'rhos computation'!$B$11)</f>
        <v>0.0320822683813249</v>
      </c>
      <c r="V9561" s="4" t="n">
        <f aca="false">NORMSDIST(-N9561/'rhos computation'!$B$23)-EXP(N9561+'rhos computation'!$B$23^2/2)*NORMSDIST(-N9561/'rhos computation'!$B$23-'rhos computation'!$B$23)</f>
        <v>0.0110933122401871</v>
      </c>
      <c r="W9561" s="0" t="n">
        <f aca="false">NORMSDIST(-O9561)</f>
        <v>0.00737583957838954</v>
      </c>
      <c r="X9561" s="0" t="n">
        <f aca="false">NORMSDIST(-P9561)</f>
        <v>0.0427566465557304</v>
      </c>
    </row>
    <row r="9562" customFormat="false" ht="13" hidden="false" customHeight="false" outlineLevel="0" collapsed="false">
      <c r="A9562" s="0" t="n">
        <v>0.830526382854787</v>
      </c>
      <c r="B9562" s="0" t="n">
        <v>-0.129069383492276</v>
      </c>
      <c r="C9562" s="0" t="n">
        <v>-0.286177441895063</v>
      </c>
      <c r="D9562" s="0" t="n">
        <v>0.569719804173344</v>
      </c>
      <c r="E9562" s="0" t="n">
        <f aca="false" t="array" ref="E9562:H9562">MMULT(A9562:D9562,'Root matrix of resiudals'!$B$19:E$22)</f>
        <v>0.0347694475207281</v>
      </c>
      <c r="F9562" s="0" t="n">
        <v>-0.00279737588263317</v>
      </c>
      <c r="G9562" s="0" t="n">
        <v>-0.00339686984237517</v>
      </c>
      <c r="H9562" s="0" t="n">
        <v>0.00859065141464137</v>
      </c>
      <c r="I9562" s="3" t="n">
        <f aca="false" t="array" ref="I9562:L9562">MMULT('t+2'!I9562:L9562,'input - gretl'!$B$3:$E$6)+MMULT('Point forecasts'!$P$4:$T$4,'input - gretl'!$B$9:$E$13)+MMULT('t+2'!Q9562:S9562,'input - gretl'!$B$14:$E$16)+E9562:H9562</f>
        <v>0.00236786090865236</v>
      </c>
      <c r="J9562" s="3" t="n">
        <v>-0.0145146774030063</v>
      </c>
      <c r="K9562" s="3" t="n">
        <v>0.00295639814676565</v>
      </c>
      <c r="L9562" s="3" t="n">
        <v>0.00411448320384416</v>
      </c>
      <c r="M9562" s="0" t="n">
        <f aca="false">'t+2'!M9562+I9562</f>
        <v>0.0461287085725242</v>
      </c>
      <c r="N9562" s="0" t="n">
        <f aca="false">'t+2'!N9562+J9562</f>
        <v>-0.0351137383183255</v>
      </c>
      <c r="O9562" s="0" t="n">
        <f aca="false">'t+2'!O9562+K9562</f>
        <v>2.40497561057582</v>
      </c>
      <c r="P9562" s="0" t="n">
        <f aca="false">'t+2'!P9562+L9562</f>
        <v>1.74915567051048</v>
      </c>
      <c r="Q9562" s="0" t="n">
        <f aca="false" t="array" ref="Q9562:S9562">MMULT(M9562:P9562,'input - gretl'!$B$19:$D$22)+MMULT('Point forecasts'!$J$5:$O$5,'input - gretl'!$B$23:$D$28)</f>
        <v>13.8421393411227</v>
      </c>
      <c r="R9562" s="0" t="n">
        <v>6.76544586865478</v>
      </c>
      <c r="S9562" s="0" t="n">
        <v>10.0931084768612</v>
      </c>
      <c r="U9562" s="4" t="n">
        <f aca="false">NORMSDIST(-M9562/'rhos computation'!$B$11)-EXP(M9562+'rhos computation'!$B$11^2/2)*NORMSDIST(-M9562/'rhos computation'!$B$11-'rhos computation'!$B$11)</f>
        <v>0.0317589761973771</v>
      </c>
      <c r="V9562" s="4" t="n">
        <f aca="false">NORMSDIST(-N9562/'rhos computation'!$B$23)-EXP(N9562+'rhos computation'!$B$23^2/2)*NORMSDIST(-N9562/'rhos computation'!$B$23-'rhos computation'!$B$23)</f>
        <v>0.0424162716468014</v>
      </c>
      <c r="W9562" s="0" t="n">
        <f aca="false">NORMSDIST(-O9562)</f>
        <v>0.00808677257577487</v>
      </c>
      <c r="X9562" s="0" t="n">
        <f aca="false">NORMSDIST(-P9562)</f>
        <v>0.0401320571843617</v>
      </c>
    </row>
    <row r="9563" customFormat="false" ht="13" hidden="false" customHeight="false" outlineLevel="0" collapsed="false">
      <c r="A9563" s="0" t="n">
        <v>-0.390622409480282</v>
      </c>
      <c r="B9563" s="0" t="n">
        <v>0.0692861204383018</v>
      </c>
      <c r="C9563" s="0" t="n">
        <v>0.928172688429744</v>
      </c>
      <c r="D9563" s="0" t="n">
        <v>-0.357082311091322</v>
      </c>
      <c r="E9563" s="0" t="n">
        <f aca="false" t="array" ref="E9563:H9563">MMULT(A9563:D9563,'Root matrix of resiudals'!$B$19:E$22)</f>
        <v>-0.0153192632843633</v>
      </c>
      <c r="F9563" s="0" t="n">
        <v>0.00440427892404378</v>
      </c>
      <c r="G9563" s="0" t="n">
        <v>0.0143152883044073</v>
      </c>
      <c r="H9563" s="0" t="n">
        <v>-0.00457729162451211</v>
      </c>
      <c r="I9563" s="3" t="n">
        <f aca="false" t="array" ref="I9563:L9563">MMULT('t+2'!I9563:L9563,'input - gretl'!$B$3:$E$6)+MMULT('Point forecasts'!$P$4:$T$4,'input - gretl'!$B$9:$E$13)+MMULT('t+2'!Q9563:S9563,'input - gretl'!$B$14:$E$16)+E9563:H9563</f>
        <v>-0.0622871327854307</v>
      </c>
      <c r="J9563" s="3" t="n">
        <v>-0.0262412844387491</v>
      </c>
      <c r="K9563" s="3" t="n">
        <v>0.0216720006353266</v>
      </c>
      <c r="L9563" s="3" t="n">
        <v>-0.004060052829528</v>
      </c>
      <c r="M9563" s="0" t="n">
        <f aca="false">'t+2'!M9563+I9563</f>
        <v>-0.00136048148538448</v>
      </c>
      <c r="N9563" s="0" t="n">
        <f aca="false">'t+2'!N9563+J9563</f>
        <v>-0.0314595174201418</v>
      </c>
      <c r="O9563" s="0" t="n">
        <f aca="false">'t+2'!O9563+K9563</f>
        <v>2.40584515871906</v>
      </c>
      <c r="P9563" s="0" t="n">
        <f aca="false">'t+2'!P9563+L9563</f>
        <v>1.73847237616138</v>
      </c>
      <c r="Q9563" s="0" t="n">
        <f aca="false" t="array" ref="Q9563:S9563">MMULT(M9563:P9563,'input - gretl'!$B$19:$D$22)+MMULT('Point forecasts'!$J$5:$O$5,'input - gretl'!$B$23:$D$28)</f>
        <v>13.7946501510648</v>
      </c>
      <c r="R9563" s="0" t="n">
        <v>6.76910008955296</v>
      </c>
      <c r="S9563" s="0" t="n">
        <v>10.1041383720951</v>
      </c>
      <c r="U9563" s="4" t="n">
        <f aca="false">NORMSDIST(-M9563/'rhos computation'!$B$11)-EXP(M9563+'rhos computation'!$B$11^2/2)*NORMSDIST(-M9563/'rhos computation'!$B$11-'rhos computation'!$B$11)</f>
        <v>0.0504790837794663</v>
      </c>
      <c r="V9563" s="4" t="n">
        <f aca="false">NORMSDIST(-N9563/'rhos computation'!$B$23)-EXP(N9563+'rhos computation'!$B$23^2/2)*NORMSDIST(-N9563/'rhos computation'!$B$23-'rhos computation'!$B$23)</f>
        <v>0.0399272111354464</v>
      </c>
      <c r="W9563" s="0" t="n">
        <f aca="false">NORMSDIST(-O9563)</f>
        <v>0.00806755095438643</v>
      </c>
      <c r="X9563" s="0" t="n">
        <f aca="false">NORMSDIST(-P9563)</f>
        <v>0.0410638067040134</v>
      </c>
    </row>
    <row r="9564" customFormat="false" ht="13" hidden="false" customHeight="false" outlineLevel="0" collapsed="false">
      <c r="A9564" s="0" t="n">
        <v>0.695359654024722</v>
      </c>
      <c r="B9564" s="0" t="n">
        <v>-0.0196213461690189</v>
      </c>
      <c r="C9564" s="0" t="n">
        <v>-0.493540177514621</v>
      </c>
      <c r="D9564" s="0" t="n">
        <v>-1.40330606820094</v>
      </c>
      <c r="E9564" s="0" t="n">
        <f aca="false" t="array" ref="E9564:H9564">MMULT(A9564:D9564,'Root matrix of resiudals'!$B$19:E$22)</f>
        <v>0.0297173012939839</v>
      </c>
      <c r="F9564" s="0" t="n">
        <v>-0.000850328870786909</v>
      </c>
      <c r="G9564" s="0" t="n">
        <v>-0.00877224891265548</v>
      </c>
      <c r="H9564" s="0" t="n">
        <v>-0.0236042982282891</v>
      </c>
      <c r="I9564" s="3" t="n">
        <f aca="false" t="array" ref="I9564:L9564">MMULT('t+2'!I9564:L9564,'input - gretl'!$B$3:$E$6)+MMULT('Point forecasts'!$P$4:$T$4,'input - gretl'!$B$9:$E$13)+MMULT('t+2'!Q9564:S9564,'input - gretl'!$B$14:$E$16)+E9564:H9564</f>
        <v>0.00509466272192561</v>
      </c>
      <c r="J9564" s="3" t="n">
        <v>-0.0110410417696479</v>
      </c>
      <c r="K9564" s="3" t="n">
        <v>0.0172963668283855</v>
      </c>
      <c r="L9564" s="3" t="n">
        <v>-0.0117152279108487</v>
      </c>
      <c r="M9564" s="0" t="n">
        <f aca="false">'t+2'!M9564+I9564</f>
        <v>0.22631879875508</v>
      </c>
      <c r="N9564" s="0" t="n">
        <f aca="false">'t+2'!N9564+J9564</f>
        <v>0.0344782981212902</v>
      </c>
      <c r="O9564" s="0" t="n">
        <f aca="false">'t+2'!O9564+K9564</f>
        <v>2.46495372035902</v>
      </c>
      <c r="P9564" s="0" t="n">
        <f aca="false">'t+2'!P9564+L9564</f>
        <v>1.70826141241075</v>
      </c>
      <c r="Q9564" s="0" t="n">
        <f aca="false" t="array" ref="Q9564:S9564">MMULT(M9564:P9564,'input - gretl'!$B$19:$D$22)+MMULT('Point forecasts'!$J$5:$O$5,'input - gretl'!$B$23:$D$28)</f>
        <v>14.0223294313052</v>
      </c>
      <c r="R9564" s="0" t="n">
        <v>6.83503790509439</v>
      </c>
      <c r="S9564" s="0" t="n">
        <v>10.1919790708101</v>
      </c>
      <c r="U9564" s="4" t="n">
        <f aca="false">NORMSDIST(-M9564/'rhos computation'!$B$11)-EXP(M9564+'rhos computation'!$B$11^2/2)*NORMSDIST(-M9564/'rhos computation'!$B$11-'rhos computation'!$B$11)</f>
        <v>0.00255915530380427</v>
      </c>
      <c r="V9564" s="4" t="n">
        <f aca="false">NORMSDIST(-N9564/'rhos computation'!$B$23)-EXP(N9564+'rhos computation'!$B$23^2/2)*NORMSDIST(-N9564/'rhos computation'!$B$23-'rhos computation'!$B$23)</f>
        <v>0.00908761773499606</v>
      </c>
      <c r="W9564" s="0" t="n">
        <f aca="false">NORMSDIST(-O9564)</f>
        <v>0.00685154746724759</v>
      </c>
      <c r="X9564" s="0" t="n">
        <f aca="false">NORMSDIST(-P9564)</f>
        <v>0.043793923932808</v>
      </c>
    </row>
    <row r="9565" customFormat="false" ht="13" hidden="false" customHeight="false" outlineLevel="0" collapsed="false">
      <c r="A9565" s="0" t="n">
        <v>-0.563202163961305</v>
      </c>
      <c r="B9565" s="0" t="n">
        <v>-0.339872835671802</v>
      </c>
      <c r="C9565" s="0" t="n">
        <v>-0.423218321626987</v>
      </c>
      <c r="D9565" s="0" t="n">
        <v>-0.19145758597446</v>
      </c>
      <c r="E9565" s="0" t="n">
        <f aca="false" t="array" ref="E9565:H9565">MMULT(A9565:D9565,'Root matrix of resiudals'!$B$19:E$22)</f>
        <v>-0.0253829971009534</v>
      </c>
      <c r="F9565" s="0" t="n">
        <v>-0.0125182210341693</v>
      </c>
      <c r="G9565" s="0" t="n">
        <v>-0.0089556990820195</v>
      </c>
      <c r="H9565" s="0" t="n">
        <v>-0.00339814972305192</v>
      </c>
      <c r="I9565" s="3" t="n">
        <f aca="false" t="array" ref="I9565:L9565">MMULT('t+2'!I9565:L9565,'input - gretl'!$B$3:$E$6)+MMULT('Point forecasts'!$P$4:$T$4,'input - gretl'!$B$9:$E$13)+MMULT('t+2'!Q9565:S9565,'input - gretl'!$B$14:$E$16)+E9565:H9565</f>
        <v>-0.0665871569276855</v>
      </c>
      <c r="J9565" s="3" t="n">
        <v>-0.0197974631427288</v>
      </c>
      <c r="K9565" s="3" t="n">
        <v>0.0105585495428381</v>
      </c>
      <c r="L9565" s="3" t="n">
        <v>-0.00643216796176066</v>
      </c>
      <c r="M9565" s="0" t="n">
        <f aca="false">'t+2'!M9565+I9565</f>
        <v>0.0802692266786646</v>
      </c>
      <c r="N9565" s="0" t="n">
        <f aca="false">'t+2'!N9565+J9565</f>
        <v>-0.029011474804499</v>
      </c>
      <c r="O9565" s="0" t="n">
        <f aca="false">'t+2'!O9565+K9565</f>
        <v>2.41407993981576</v>
      </c>
      <c r="P9565" s="0" t="n">
        <f aca="false">'t+2'!P9565+L9565</f>
        <v>1.75561077210768</v>
      </c>
      <c r="Q9565" s="0" t="n">
        <f aca="false" t="array" ref="Q9565:S9565">MMULT(M9565:P9565,'input - gretl'!$B$19:$D$22)+MMULT('Point forecasts'!$J$5:$O$5,'input - gretl'!$B$23:$D$28)</f>
        <v>13.8762798592288</v>
      </c>
      <c r="R9565" s="0" t="n">
        <v>6.7715481321686</v>
      </c>
      <c r="S9565" s="0" t="n">
        <v>10.0960736817271</v>
      </c>
      <c r="U9565" s="4" t="n">
        <f aca="false">NORMSDIST(-M9565/'rhos computation'!$B$11)-EXP(M9565+'rhos computation'!$B$11^2/2)*NORMSDIST(-M9565/'rhos computation'!$B$11-'rhos computation'!$B$11)</f>
        <v>0.0216973144307707</v>
      </c>
      <c r="V9565" s="4" t="n">
        <f aca="false">NORMSDIST(-N9565/'rhos computation'!$B$23)-EXP(N9565+'rhos computation'!$B$23^2/2)*NORMSDIST(-N9565/'rhos computation'!$B$23-'rhos computation'!$B$23)</f>
        <v>0.0382997189655261</v>
      </c>
      <c r="W9565" s="0" t="n">
        <f aca="false">NORMSDIST(-O9565)</f>
        <v>0.00788750045437405</v>
      </c>
      <c r="X9565" s="0" t="n">
        <f aca="false">NORMSDIST(-P9565)</f>
        <v>0.0395774458181271</v>
      </c>
    </row>
    <row r="9566" customFormat="false" ht="13" hidden="false" customHeight="false" outlineLevel="0" collapsed="false">
      <c r="A9566" s="0" t="n">
        <v>-0.26115678815045</v>
      </c>
      <c r="B9566" s="0" t="n">
        <v>1.02300589301278</v>
      </c>
      <c r="C9566" s="0" t="n">
        <v>-0.490409902750905</v>
      </c>
      <c r="D9566" s="0" t="n">
        <v>0.0617447565565972</v>
      </c>
      <c r="E9566" s="0" t="n">
        <f aca="false" t="array" ref="E9566:H9566">MMULT(A9566:D9566,'Root matrix of resiudals'!$B$19:E$22)</f>
        <v>-0.00951795918160742</v>
      </c>
      <c r="F9566" s="0" t="n">
        <v>0.0268814358511337</v>
      </c>
      <c r="G9566" s="0" t="n">
        <v>-0.00448211197350041</v>
      </c>
      <c r="H9566" s="0" t="n">
        <v>0.000607463982620839</v>
      </c>
      <c r="I9566" s="3" t="n">
        <f aca="false" t="array" ref="I9566:L9566">MMULT('t+2'!I9566:L9566,'input - gretl'!$B$3:$E$6)+MMULT('Point forecasts'!$P$4:$T$4,'input - gretl'!$B$9:$E$13)+MMULT('t+2'!Q9566:S9566,'input - gretl'!$B$14:$E$16)+E9566:H9566</f>
        <v>-0.0624096675753371</v>
      </c>
      <c r="J9566" s="3" t="n">
        <v>0.00314764470512232</v>
      </c>
      <c r="K9566" s="3" t="n">
        <v>-0.0108441640877942</v>
      </c>
      <c r="L9566" s="3" t="n">
        <v>-0.0163783652251732</v>
      </c>
      <c r="M9566" s="0" t="n">
        <f aca="false">'t+2'!M9566+I9566</f>
        <v>-0.0610645111920371</v>
      </c>
      <c r="N9566" s="0" t="n">
        <f aca="false">'t+2'!N9566+J9566</f>
        <v>-0.0573005617964175</v>
      </c>
      <c r="O9566" s="0" t="n">
        <f aca="false">'t+2'!O9566+K9566</f>
        <v>2.3444219812746</v>
      </c>
      <c r="P9566" s="0" t="n">
        <f aca="false">'t+2'!P9566+L9566</f>
        <v>1.73232713005166</v>
      </c>
      <c r="Q9566" s="0" t="n">
        <f aca="false" t="array" ref="Q9566:S9566">MMULT(M9566:P9566,'input - gretl'!$B$19:$D$22)+MMULT('Point forecasts'!$J$5:$O$5,'input - gretl'!$B$23:$D$28)</f>
        <v>13.7349461213581</v>
      </c>
      <c r="R9566" s="0" t="n">
        <v>6.74325904517669</v>
      </c>
      <c r="S9566" s="0" t="n">
        <v>10.0485596309633</v>
      </c>
      <c r="U9566" s="4" t="n">
        <f aca="false">NORMSDIST(-M9566/'rhos computation'!$B$11)-EXP(M9566+'rhos computation'!$B$11^2/2)*NORMSDIST(-M9566/'rhos computation'!$B$11-'rhos computation'!$B$11)</f>
        <v>0.0818089127644988</v>
      </c>
      <c r="V9566" s="4" t="n">
        <f aca="false">NORMSDIST(-N9566/'rhos computation'!$B$23)-EXP(N9566+'rhos computation'!$B$23^2/2)*NORMSDIST(-N9566/'rhos computation'!$B$23-'rhos computation'!$B$23)</f>
        <v>0.0588695510347411</v>
      </c>
      <c r="W9566" s="0" t="n">
        <f aca="false">NORMSDIST(-O9566)</f>
        <v>0.00952829850309237</v>
      </c>
      <c r="X9566" s="0" t="n">
        <f aca="false">NORMSDIST(-P9566)</f>
        <v>0.0416076670799988</v>
      </c>
    </row>
    <row r="9567" customFormat="false" ht="13" hidden="false" customHeight="false" outlineLevel="0" collapsed="false">
      <c r="A9567" s="0" t="n">
        <v>-0.721280373007587</v>
      </c>
      <c r="B9567" s="0" t="n">
        <v>-1.45997922245829</v>
      </c>
      <c r="C9567" s="0" t="n">
        <v>-2.15894647186736</v>
      </c>
      <c r="D9567" s="0" t="n">
        <v>-0.363539694785161</v>
      </c>
      <c r="E9567" s="0" t="n">
        <f aca="false" t="array" ref="E9567:H9567">MMULT(A9567:D9567,'Root matrix of resiudals'!$B$19:E$22)</f>
        <v>-0.0367797774593114</v>
      </c>
      <c r="F9567" s="0" t="n">
        <v>-0.0511232900032674</v>
      </c>
      <c r="G9567" s="0" t="n">
        <v>-0.0413419379659851</v>
      </c>
      <c r="H9567" s="0" t="n">
        <v>-0.00819139170852271</v>
      </c>
      <c r="I9567" s="3" t="n">
        <f aca="false" t="array" ref="I9567:L9567">MMULT('t+2'!I9567:L9567,'input - gretl'!$B$3:$E$6)+MMULT('Point forecasts'!$P$4:$T$4,'input - gretl'!$B$9:$E$13)+MMULT('t+2'!Q9567:S9567,'input - gretl'!$B$14:$E$16)+E9567:H9567</f>
        <v>-0.0565376809115915</v>
      </c>
      <c r="J9567" s="3" t="n">
        <v>-0.0711351622733609</v>
      </c>
      <c r="K9567" s="3" t="n">
        <v>-0.0220773260024352</v>
      </c>
      <c r="L9567" s="3" t="n">
        <v>-0.00825366990940439</v>
      </c>
      <c r="M9567" s="0" t="n">
        <f aca="false">'t+2'!M9567+I9567</f>
        <v>0.0618092231696539</v>
      </c>
      <c r="N9567" s="0" t="n">
        <f aca="false">'t+2'!N9567+J9567</f>
        <v>-0.0530599168640728</v>
      </c>
      <c r="O9567" s="0" t="n">
        <f aca="false">'t+2'!O9567+K9567</f>
        <v>2.41220327597505</v>
      </c>
      <c r="P9567" s="0" t="n">
        <f aca="false">'t+2'!P9567+L9567</f>
        <v>1.76484205861363</v>
      </c>
      <c r="Q9567" s="0" t="n">
        <f aca="false" t="array" ref="Q9567:S9567">MMULT(M9567:P9567,'input - gretl'!$B$19:$D$22)+MMULT('Point forecasts'!$J$5:$O$5,'input - gretl'!$B$23:$D$28)</f>
        <v>13.8578198557198</v>
      </c>
      <c r="R9567" s="0" t="n">
        <v>6.74749969010903</v>
      </c>
      <c r="S9567" s="0" t="n">
        <v>10.0854176028549</v>
      </c>
      <c r="U9567" s="4" t="n">
        <f aca="false">NORMSDIST(-M9567/'rhos computation'!$B$11)-EXP(M9567+'rhos computation'!$B$11^2/2)*NORMSDIST(-M9567/'rhos computation'!$B$11-'rhos computation'!$B$11)</f>
        <v>0.0267986636439394</v>
      </c>
      <c r="V9567" s="4" t="n">
        <f aca="false">NORMSDIST(-N9567/'rhos computation'!$B$23)-EXP(N9567+'rhos computation'!$B$23^2/2)*NORMSDIST(-N9567/'rhos computation'!$B$23-'rhos computation'!$B$23)</f>
        <v>0.0555676263596578</v>
      </c>
      <c r="W9567" s="0" t="n">
        <f aca="false">NORMSDIST(-O9567)</f>
        <v>0.00792821913177262</v>
      </c>
      <c r="X9567" s="0" t="n">
        <f aca="false">NORMSDIST(-P9567)</f>
        <v>0.0387951569243377</v>
      </c>
    </row>
    <row r="9568" customFormat="false" ht="13" hidden="false" customHeight="false" outlineLevel="0" collapsed="false">
      <c r="A9568" s="0" t="n">
        <v>-0.139869549497558</v>
      </c>
      <c r="B9568" s="0" t="n">
        <v>-0.839426003503579</v>
      </c>
      <c r="C9568" s="0" t="n">
        <v>1.21125219362972</v>
      </c>
      <c r="D9568" s="0" t="n">
        <v>-0.00509446736523799</v>
      </c>
      <c r="E9568" s="0" t="n">
        <f aca="false" t="array" ref="E9568:H9568">MMULT(A9568:D9568,'Root matrix of resiudals'!$B$19:E$22)</f>
        <v>-0.00640343413206954</v>
      </c>
      <c r="F9568" s="0" t="n">
        <v>-0.0199523324067277</v>
      </c>
      <c r="G9568" s="0" t="n">
        <v>0.0163274912458918</v>
      </c>
      <c r="H9568" s="0" t="n">
        <v>0.00130295220841231</v>
      </c>
      <c r="I9568" s="3" t="n">
        <f aca="false" t="array" ref="I9568:L9568">MMULT('t+2'!I9568:L9568,'input - gretl'!$B$3:$E$6)+MMULT('Point forecasts'!$P$4:$T$4,'input - gretl'!$B$9:$E$13)+MMULT('t+2'!Q9568:S9568,'input - gretl'!$B$14:$E$16)+E9568:H9568</f>
        <v>-0.0676126520504099</v>
      </c>
      <c r="J9568" s="3" t="n">
        <v>-0.0022645663985928</v>
      </c>
      <c r="K9568" s="3" t="n">
        <v>0.0307536104130974</v>
      </c>
      <c r="L9568" s="3" t="n">
        <v>-0.00426147870431287</v>
      </c>
      <c r="M9568" s="0" t="n">
        <f aca="false">'t+2'!M9568+I9568</f>
        <v>0.0846078842555353</v>
      </c>
      <c r="N9568" s="0" t="n">
        <f aca="false">'t+2'!N9568+J9568</f>
        <v>-0.0527641334592311</v>
      </c>
      <c r="O9568" s="0" t="n">
        <f aca="false">'t+2'!O9568+K9568</f>
        <v>2.43738708643189</v>
      </c>
      <c r="P9568" s="0" t="n">
        <f aca="false">'t+2'!P9568+L9568</f>
        <v>1.75701102295228</v>
      </c>
      <c r="Q9568" s="0" t="n">
        <f aca="false" t="array" ref="Q9568:S9568">MMULT(M9568:P9568,'input - gretl'!$B$19:$D$22)+MMULT('Point forecasts'!$J$5:$O$5,'input - gretl'!$B$23:$D$28)</f>
        <v>13.8806185168057</v>
      </c>
      <c r="R9568" s="0" t="n">
        <v>6.74779547351387</v>
      </c>
      <c r="S9568" s="0" t="n">
        <v>10.1180491197775</v>
      </c>
      <c r="U9568" s="4" t="n">
        <f aca="false">NORMSDIST(-M9568/'rhos computation'!$B$11)-EXP(M9568+'rhos computation'!$B$11^2/2)*NORMSDIST(-M9568/'rhos computation'!$B$11-'rhos computation'!$B$11)</f>
        <v>0.0206096094024131</v>
      </c>
      <c r="V9568" s="4" t="n">
        <f aca="false">NORMSDIST(-N9568/'rhos computation'!$B$23)-EXP(N9568+'rhos computation'!$B$23^2/2)*NORMSDIST(-N9568/'rhos computation'!$B$23-'rhos computation'!$B$23)</f>
        <v>0.0553397793896245</v>
      </c>
      <c r="W9568" s="0" t="n">
        <f aca="false">NORMSDIST(-O9568)</f>
        <v>0.00739691681308032</v>
      </c>
      <c r="X9568" s="0" t="n">
        <f aca="false">NORMSDIST(-P9568)</f>
        <v>0.039457965180863</v>
      </c>
    </row>
    <row r="9569" customFormat="false" ht="13" hidden="false" customHeight="false" outlineLevel="0" collapsed="false">
      <c r="A9569" s="0" t="n">
        <v>-0.0579399939253728</v>
      </c>
      <c r="B9569" s="0" t="n">
        <v>-0.631996798119386</v>
      </c>
      <c r="C9569" s="0" t="n">
        <v>1.7650138030991</v>
      </c>
      <c r="D9569" s="0" t="n">
        <v>-0.759042971527064</v>
      </c>
      <c r="E9569" s="0" t="n">
        <f aca="false" t="array" ref="E9569:H9569">MMULT(A9569:D9569,'Root matrix of resiudals'!$B$19:E$22)</f>
        <v>-0.00144584496692645</v>
      </c>
      <c r="F9569" s="0" t="n">
        <v>-0.0119013938083565</v>
      </c>
      <c r="G9569" s="0" t="n">
        <v>0.0252341812678887</v>
      </c>
      <c r="H9569" s="0" t="n">
        <v>-0.0103149730759038</v>
      </c>
      <c r="I9569" s="3" t="n">
        <f aca="false" t="array" ref="I9569:L9569">MMULT('t+2'!I9569:L9569,'input - gretl'!$B$3:$E$6)+MMULT('Point forecasts'!$P$4:$T$4,'input - gretl'!$B$9:$E$13)+MMULT('t+2'!Q9569:S9569,'input - gretl'!$B$14:$E$16)+E9569:H9569</f>
        <v>-0.0240027448240819</v>
      </c>
      <c r="J9569" s="3" t="n">
        <v>-0.0262097869711524</v>
      </c>
      <c r="K9569" s="3" t="n">
        <v>0.0379909934824224</v>
      </c>
      <c r="L9569" s="3" t="n">
        <v>-0.0125196962281822</v>
      </c>
      <c r="M9569" s="0" t="n">
        <f aca="false">'t+2'!M9569+I9569</f>
        <v>0.0706512341099248</v>
      </c>
      <c r="N9569" s="0" t="n">
        <f aca="false">'t+2'!N9569+J9569</f>
        <v>-0.0310309480473514</v>
      </c>
      <c r="O9569" s="0" t="n">
        <f aca="false">'t+2'!O9569+K9569</f>
        <v>2.45633299669127</v>
      </c>
      <c r="P9569" s="0" t="n">
        <f aca="false">'t+2'!P9569+L9569</f>
        <v>1.74715396660993</v>
      </c>
      <c r="Q9569" s="0" t="n">
        <f aca="false" t="array" ref="Q9569:S9569">MMULT(M9569:P9569,'input - gretl'!$B$19:$D$22)+MMULT('Point forecasts'!$J$5:$O$5,'input - gretl'!$B$23:$D$28)</f>
        <v>13.8666618666601</v>
      </c>
      <c r="R9569" s="0" t="n">
        <v>6.76952865892575</v>
      </c>
      <c r="S9569" s="0" t="n">
        <v>10.1463695834713</v>
      </c>
      <c r="U9569" s="4" t="n">
        <f aca="false">NORMSDIST(-M9569/'rhos computation'!$B$11)-EXP(M9569+'rhos computation'!$B$11^2/2)*NORMSDIST(-M9569/'rhos computation'!$B$11-'rhos computation'!$B$11)</f>
        <v>0.0242579793465615</v>
      </c>
      <c r="V9569" s="4" t="n">
        <f aca="false">NORMSDIST(-N9569/'rhos computation'!$B$23)-EXP(N9569+'rhos computation'!$B$23^2/2)*NORMSDIST(-N9569/'rhos computation'!$B$23-'rhos computation'!$B$23)</f>
        <v>0.0396399373444298</v>
      </c>
      <c r="W9569" s="0" t="n">
        <f aca="false">NORMSDIST(-O9569)</f>
        <v>0.00701815127120179</v>
      </c>
      <c r="X9569" s="0" t="n">
        <f aca="false">NORMSDIST(-P9569)</f>
        <v>0.0403053171611235</v>
      </c>
    </row>
    <row r="9570" customFormat="false" ht="13" hidden="false" customHeight="false" outlineLevel="0" collapsed="false">
      <c r="A9570" s="0" t="n">
        <v>-1.15854286800101</v>
      </c>
      <c r="B9570" s="0" t="n">
        <v>-1.26207736707635</v>
      </c>
      <c r="C9570" s="0" t="n">
        <v>0.733208979551877</v>
      </c>
      <c r="D9570" s="0" t="n">
        <v>1.11382635718985</v>
      </c>
      <c r="E9570" s="0" t="n">
        <f aca="false" t="array" ref="E9570:H9570">MMULT(A9570:D9570,'Root matrix of resiudals'!$B$19:E$22)</f>
        <v>-0.0520851168992504</v>
      </c>
      <c r="F9570" s="0" t="n">
        <v>-0.0359778096952411</v>
      </c>
      <c r="G9570" s="0" t="n">
        <v>0.00712909224275675</v>
      </c>
      <c r="H9570" s="0" t="n">
        <v>0.019274568239025</v>
      </c>
      <c r="I9570" s="3" t="n">
        <f aca="false" t="array" ref="I9570:L9570">MMULT('t+2'!I9570:L9570,'input - gretl'!$B$3:$E$6)+MMULT('Point forecasts'!$P$4:$T$4,'input - gretl'!$B$9:$E$13)+MMULT('t+2'!Q9570:S9570,'input - gretl'!$B$14:$E$16)+E9570:H9570</f>
        <v>-0.0972102905536196</v>
      </c>
      <c r="J9570" s="3" t="n">
        <v>-0.0289132922439151</v>
      </c>
      <c r="K9570" s="3" t="n">
        <v>0.0153993002116481</v>
      </c>
      <c r="L9570" s="3" t="n">
        <v>0.0132339643496287</v>
      </c>
      <c r="M9570" s="0" t="n">
        <f aca="false">'t+2'!M9570+I9570</f>
        <v>0.00445526483194221</v>
      </c>
      <c r="N9570" s="0" t="n">
        <f aca="false">'t+2'!N9570+J9570</f>
        <v>-0.0820936524807149</v>
      </c>
      <c r="O9570" s="0" t="n">
        <f aca="false">'t+2'!O9570+K9570</f>
        <v>2.39759236865132</v>
      </c>
      <c r="P9570" s="0" t="n">
        <f aca="false">'t+2'!P9570+L9570</f>
        <v>1.75772752956338</v>
      </c>
      <c r="Q9570" s="0" t="n">
        <f aca="false" t="array" ref="Q9570:S9570">MMULT(M9570:P9570,'input - gretl'!$B$19:$D$22)+MMULT('Point forecasts'!$J$5:$O$5,'input - gretl'!$B$23:$D$28)</f>
        <v>13.8004658973821</v>
      </c>
      <c r="R9570" s="0" t="n">
        <v>6.71846595449239</v>
      </c>
      <c r="S9570" s="0" t="n">
        <v>10.0775729683844</v>
      </c>
      <c r="U9570" s="4" t="n">
        <f aca="false">NORMSDIST(-M9570/'rhos computation'!$B$11)-EXP(M9570+'rhos computation'!$B$11^2/2)*NORMSDIST(-M9570/'rhos computation'!$B$11-'rhos computation'!$B$11)</f>
        <v>0.0478836390985841</v>
      </c>
      <c r="V9570" s="4" t="n">
        <f aca="false">NORMSDIST(-N9570/'rhos computation'!$B$23)-EXP(N9570+'rhos computation'!$B$23^2/2)*NORMSDIST(-N9570/'rhos computation'!$B$23-'rhos computation'!$B$23)</f>
        <v>0.0792203978857466</v>
      </c>
      <c r="W9570" s="0" t="n">
        <f aca="false">NORMSDIST(-O9570)</f>
        <v>0.00825160972287771</v>
      </c>
      <c r="X9570" s="0" t="n">
        <f aca="false">NORMSDIST(-P9570)</f>
        <v>0.0393969406701117</v>
      </c>
    </row>
    <row r="9571" customFormat="false" ht="13" hidden="false" customHeight="false" outlineLevel="0" collapsed="false">
      <c r="A9571" s="0" t="n">
        <v>-0.777216359439456</v>
      </c>
      <c r="B9571" s="0" t="n">
        <v>-1.09680732495948</v>
      </c>
      <c r="C9571" s="0" t="n">
        <v>1.44937208053444</v>
      </c>
      <c r="D9571" s="0" t="n">
        <v>-0.350734362638424</v>
      </c>
      <c r="E9571" s="0" t="n">
        <f aca="false" t="array" ref="E9571:H9571">MMULT(A9571:D9571,'Root matrix of resiudals'!$B$19:E$22)</f>
        <v>-0.0339047796520375</v>
      </c>
      <c r="F9571" s="0" t="n">
        <v>-0.0279171149521632</v>
      </c>
      <c r="G9571" s="0" t="n">
        <v>0.0180576352505912</v>
      </c>
      <c r="H9571" s="0" t="n">
        <v>-0.00380592170685867</v>
      </c>
      <c r="I9571" s="3" t="n">
        <f aca="false" t="array" ref="I9571:L9571">MMULT('t+2'!I9571:L9571,'input - gretl'!$B$3:$E$6)+MMULT('Point forecasts'!$P$4:$T$4,'input - gretl'!$B$9:$E$13)+MMULT('t+2'!Q9571:S9571,'input - gretl'!$B$14:$E$16)+E9571:H9571</f>
        <v>-0.0416702088936143</v>
      </c>
      <c r="J9571" s="3" t="n">
        <v>-0.0673385529281168</v>
      </c>
      <c r="K9571" s="3" t="n">
        <v>0.034097082284112</v>
      </c>
      <c r="L9571" s="3" t="n">
        <v>-0.00145097228139468</v>
      </c>
      <c r="M9571" s="0" t="n">
        <f aca="false">'t+2'!M9571+I9571</f>
        <v>0.0365491123337765</v>
      </c>
      <c r="N9571" s="0" t="n">
        <f aca="false">'t+2'!N9571+J9571</f>
        <v>-0.0302339563535963</v>
      </c>
      <c r="O9571" s="0" t="n">
        <f aca="false">'t+2'!O9571+K9571</f>
        <v>2.46431632638318</v>
      </c>
      <c r="P9571" s="0" t="n">
        <f aca="false">'t+2'!P9571+L9571</f>
        <v>1.76615680275077</v>
      </c>
      <c r="Q9571" s="0" t="n">
        <f aca="false" t="array" ref="Q9571:S9571">MMULT(M9571:P9571,'input - gretl'!$B$19:$D$22)+MMULT('Point forecasts'!$J$5:$O$5,'input - gretl'!$B$23:$D$28)</f>
        <v>13.8325597448839</v>
      </c>
      <c r="R9571" s="0" t="n">
        <v>6.77032565061951</v>
      </c>
      <c r="S9571" s="0" t="n">
        <v>10.1362802658514</v>
      </c>
      <c r="U9571" s="4" t="n">
        <f aca="false">NORMSDIST(-M9571/'rhos computation'!$B$11)-EXP(M9571+'rhos computation'!$B$11^2/2)*NORMSDIST(-M9571/'rhos computation'!$B$11-'rhos computation'!$B$11)</f>
        <v>0.035083027542421</v>
      </c>
      <c r="V9571" s="4" t="n">
        <f aca="false">NORMSDIST(-N9571/'rhos computation'!$B$23)-EXP(N9571+'rhos computation'!$B$23^2/2)*NORMSDIST(-N9571/'rhos computation'!$B$23-'rhos computation'!$B$23)</f>
        <v>0.0391083519577042</v>
      </c>
      <c r="W9571" s="0" t="n">
        <f aca="false">NORMSDIST(-O9571)</f>
        <v>0.00686374503545083</v>
      </c>
      <c r="X9571" s="0" t="n">
        <f aca="false">NORMSDIST(-P9571)</f>
        <v>0.038684772962226</v>
      </c>
    </row>
    <row r="9572" customFormat="false" ht="13" hidden="false" customHeight="false" outlineLevel="0" collapsed="false">
      <c r="A9572" s="0" t="n">
        <v>0.141048119196052</v>
      </c>
      <c r="B9572" s="0" t="n">
        <v>-1.77138210096803</v>
      </c>
      <c r="C9572" s="0" t="n">
        <v>-0.145909211182488</v>
      </c>
      <c r="D9572" s="0" t="n">
        <v>1.51339499671307</v>
      </c>
      <c r="E9572" s="0" t="n">
        <f aca="false" t="array" ref="E9572:H9572">MMULT(A9572:D9572,'Root matrix of resiudals'!$B$19:E$22)</f>
        <v>0.00128106337339158</v>
      </c>
      <c r="F9572" s="0" t="n">
        <v>-0.0507173363907177</v>
      </c>
      <c r="G9572" s="0" t="n">
        <v>-0.0068039640529598</v>
      </c>
      <c r="H9572" s="0" t="n">
        <v>0.0242205322977047</v>
      </c>
      <c r="I9572" s="3" t="n">
        <f aca="false" t="array" ref="I9572:L9572">MMULT('t+2'!I9572:L9572,'input - gretl'!$B$3:$E$6)+MMULT('Point forecasts'!$P$4:$T$4,'input - gretl'!$B$9:$E$13)+MMULT('t+2'!Q9572:S9572,'input - gretl'!$B$14:$E$16)+E9572:H9572</f>
        <v>0.00950831014590354</v>
      </c>
      <c r="J9572" s="3" t="n">
        <v>-0.0425275993141051</v>
      </c>
      <c r="K9572" s="3" t="n">
        <v>0.0031519749205694</v>
      </c>
      <c r="L9572" s="3" t="n">
        <v>0.0202764587893602</v>
      </c>
      <c r="M9572" s="0" t="n">
        <f aca="false">'t+2'!M9572+I9572</f>
        <v>0.0440940778852055</v>
      </c>
      <c r="N9572" s="0" t="n">
        <f aca="false">'t+2'!N9572+J9572</f>
        <v>-0.0682995723547388</v>
      </c>
      <c r="O9572" s="0" t="n">
        <f aca="false">'t+2'!O9572+K9572</f>
        <v>2.44750066313208</v>
      </c>
      <c r="P9572" s="0" t="n">
        <f aca="false">'t+2'!P9572+L9572</f>
        <v>1.79337100567221</v>
      </c>
      <c r="Q9572" s="0" t="n">
        <f aca="false" t="array" ref="Q9572:S9572">MMULT(M9572:P9572,'input - gretl'!$B$19:$D$22)+MMULT('Point forecasts'!$J$5:$O$5,'input - gretl'!$B$23:$D$28)</f>
        <v>13.8401047104354</v>
      </c>
      <c r="R9572" s="0" t="n">
        <v>6.73226003461836</v>
      </c>
      <c r="S9572" s="0" t="n">
        <v>10.0935825349119</v>
      </c>
      <c r="U9572" s="4" t="n">
        <f aca="false">NORMSDIST(-M9572/'rhos computation'!$B$11)-EXP(M9572+'rhos computation'!$B$11^2/2)*NORMSDIST(-M9572/'rhos computation'!$B$11-'rhos computation'!$B$11)</f>
        <v>0.0324461374946191</v>
      </c>
      <c r="V9572" s="4" t="n">
        <f aca="false">NORMSDIST(-N9572/'rhos computation'!$B$23)-EXP(N9572+'rhos computation'!$B$23^2/2)*NORMSDIST(-N9572/'rhos computation'!$B$23-'rhos computation'!$B$23)</f>
        <v>0.0677068849392907</v>
      </c>
      <c r="W9572" s="0" t="n">
        <f aca="false">NORMSDIST(-O9572)</f>
        <v>0.00719254302410683</v>
      </c>
      <c r="X9572" s="0" t="n">
        <f aca="false">NORMSDIST(-P9572)</f>
        <v>0.0364568102695396</v>
      </c>
    </row>
    <row r="9573" customFormat="false" ht="13" hidden="false" customHeight="false" outlineLevel="0" collapsed="false">
      <c r="A9573" s="0" t="n">
        <v>2.31966603013566</v>
      </c>
      <c r="B9573" s="0" t="n">
        <v>-0.70180922823998</v>
      </c>
      <c r="C9573" s="0" t="n">
        <v>0.353819234982434</v>
      </c>
      <c r="D9573" s="0" t="n">
        <v>0.423759711840088</v>
      </c>
      <c r="E9573" s="0" t="n">
        <f aca="false" t="array" ref="E9573:H9573">MMULT(A9573:D9573,'Root matrix of resiudals'!$B$19:E$22)</f>
        <v>0.098210003990099</v>
      </c>
      <c r="F9573" s="0" t="n">
        <v>-0.0135017557442305</v>
      </c>
      <c r="G9573" s="0" t="n">
        <v>0.00653309180343364</v>
      </c>
      <c r="H9573" s="0" t="n">
        <v>0.00634730511066816</v>
      </c>
      <c r="I9573" s="3" t="n">
        <f aca="false" t="array" ref="I9573:L9573">MMULT('t+2'!I9573:L9573,'input - gretl'!$B$3:$E$6)+MMULT('Point forecasts'!$P$4:$T$4,'input - gretl'!$B$9:$E$13)+MMULT('t+2'!Q9573:S9573,'input - gretl'!$B$14:$E$16)+E9573:H9573</f>
        <v>0.0696666003738291</v>
      </c>
      <c r="J9573" s="3" t="n">
        <v>0.00228512629172894</v>
      </c>
      <c r="K9573" s="3" t="n">
        <v>0.0437024568909382</v>
      </c>
      <c r="L9573" s="3" t="n">
        <v>0.00579213917552978</v>
      </c>
      <c r="M9573" s="0" t="n">
        <f aca="false">'t+2'!M9573+I9573</f>
        <v>0.255133742275102</v>
      </c>
      <c r="N9573" s="0" t="n">
        <f aca="false">'t+2'!N9573+J9573</f>
        <v>0.0167094907088186</v>
      </c>
      <c r="O9573" s="0" t="n">
        <f aca="false">'t+2'!O9573+K9573</f>
        <v>2.49086832387605</v>
      </c>
      <c r="P9573" s="0" t="n">
        <f aca="false">'t+2'!P9573+L9573</f>
        <v>1.79604553892226</v>
      </c>
      <c r="Q9573" s="0" t="n">
        <f aca="false" t="array" ref="Q9573:S9573">MMULT(M9573:P9573,'input - gretl'!$B$19:$D$22)+MMULT('Point forecasts'!$J$5:$O$5,'input - gretl'!$B$23:$D$28)</f>
        <v>14.0511443748253</v>
      </c>
      <c r="R9573" s="0" t="n">
        <v>6.81726909768192</v>
      </c>
      <c r="S9573" s="0" t="n">
        <v>10.1344065808084</v>
      </c>
      <c r="U9573" s="4" t="n">
        <f aca="false">NORMSDIST(-M9573/'rhos computation'!$B$11)-EXP(M9573+'rhos computation'!$B$11^2/2)*NORMSDIST(-M9573/'rhos computation'!$B$11-'rhos computation'!$B$11)</f>
        <v>0.00151095193583612</v>
      </c>
      <c r="V9573" s="4" t="n">
        <f aca="false">NORMSDIST(-N9573/'rhos computation'!$B$23)-EXP(N9573+'rhos computation'!$B$23^2/2)*NORMSDIST(-N9573/'rhos computation'!$B$23-'rhos computation'!$B$23)</f>
        <v>0.0146677744790324</v>
      </c>
      <c r="W9573" s="0" t="n">
        <f aca="false">NORMSDIST(-O9573)</f>
        <v>0.0063715668606621</v>
      </c>
      <c r="X9573" s="0" t="n">
        <f aca="false">NORMSDIST(-P9573)</f>
        <v>0.0362436374074737</v>
      </c>
    </row>
    <row r="9574" customFormat="false" ht="13" hidden="false" customHeight="false" outlineLevel="0" collapsed="false">
      <c r="A9574" s="0" t="n">
        <v>-0.540934117703345</v>
      </c>
      <c r="B9574" s="0" t="n">
        <v>0.237222169545668</v>
      </c>
      <c r="C9574" s="0" t="n">
        <v>0.774961131609763</v>
      </c>
      <c r="D9574" s="0" t="n">
        <v>0.525421805237686</v>
      </c>
      <c r="E9574" s="0" t="n">
        <f aca="false" t="array" ref="E9574:H9574">MMULT(A9574:D9574,'Root matrix of resiudals'!$B$19:E$22)</f>
        <v>-0.0219152523963413</v>
      </c>
      <c r="F9574" s="0" t="n">
        <v>0.00837008467573081</v>
      </c>
      <c r="G9574" s="0" t="n">
        <v>0.0132741579431124</v>
      </c>
      <c r="H9574" s="0" t="n">
        <v>0.00963627203778573</v>
      </c>
      <c r="I9574" s="3" t="n">
        <f aca="false" t="array" ref="I9574:L9574">MMULT('t+2'!I9574:L9574,'input - gretl'!$B$3:$E$6)+MMULT('Point forecasts'!$P$4:$T$4,'input - gretl'!$B$9:$E$13)+MMULT('t+2'!Q9574:S9574,'input - gretl'!$B$14:$E$16)+E9574:H9574</f>
        <v>-0.0731237488358261</v>
      </c>
      <c r="J9574" s="3" t="n">
        <v>0.0408665926026263</v>
      </c>
      <c r="K9574" s="3" t="n">
        <v>0.0449663471293993</v>
      </c>
      <c r="L9574" s="3" t="n">
        <v>0.00121046161742923</v>
      </c>
      <c r="M9574" s="0" t="n">
        <f aca="false">'t+2'!M9574+I9574</f>
        <v>0.204286927108891</v>
      </c>
      <c r="N9574" s="0" t="n">
        <f aca="false">'t+2'!N9574+J9574</f>
        <v>0.00859489778263677</v>
      </c>
      <c r="O9574" s="0" t="n">
        <f aca="false">'t+2'!O9574+K9574</f>
        <v>2.46131444325358</v>
      </c>
      <c r="P9574" s="0" t="n">
        <f aca="false">'t+2'!P9574+L9574</f>
        <v>1.76585784730238</v>
      </c>
      <c r="Q9574" s="0" t="n">
        <f aca="false" t="array" ref="Q9574:S9574">MMULT(M9574:P9574,'input - gretl'!$B$19:$D$22)+MMULT('Point forecasts'!$J$5:$O$5,'input - gretl'!$B$23:$D$28)</f>
        <v>14.0002975596591</v>
      </c>
      <c r="R9574" s="0" t="n">
        <v>6.80915450475574</v>
      </c>
      <c r="S9574" s="0" t="n">
        <v>10.133562704301</v>
      </c>
      <c r="U9574" s="4" t="n">
        <f aca="false">NORMSDIST(-M9574/'rhos computation'!$B$11)-EXP(M9574+'rhos computation'!$B$11^2/2)*NORMSDIST(-M9574/'rhos computation'!$B$11-'rhos computation'!$B$11)</f>
        <v>0.00373691729429227</v>
      </c>
      <c r="V9574" s="4" t="n">
        <f aca="false">NORMSDIST(-N9574/'rhos computation'!$B$23)-EXP(N9574+'rhos computation'!$B$23^2/2)*NORMSDIST(-N9574/'rhos computation'!$B$23-'rhos computation'!$B$23)</f>
        <v>0.0178742020652555</v>
      </c>
      <c r="W9574" s="0" t="n">
        <f aca="false">NORMSDIST(-O9574)</f>
        <v>0.00692144915918367</v>
      </c>
      <c r="X9574" s="0" t="n">
        <f aca="false">NORMSDIST(-P9574)</f>
        <v>0.0387098503134957</v>
      </c>
    </row>
    <row r="9575" customFormat="false" ht="13" hidden="false" customHeight="false" outlineLevel="0" collapsed="false">
      <c r="A9575" s="0" t="n">
        <v>-3.61295515628613</v>
      </c>
      <c r="B9575" s="0" t="n">
        <v>-0.584318433775661</v>
      </c>
      <c r="C9575" s="0" t="n">
        <v>-0.165584794818984</v>
      </c>
      <c r="D9575" s="0" t="n">
        <v>-0.550947518335494</v>
      </c>
      <c r="E9575" s="0" t="n">
        <f aca="false" t="array" ref="E9575:H9575">MMULT(A9575:D9575,'Root matrix of resiudals'!$B$19:E$22)</f>
        <v>-0.156328850415571</v>
      </c>
      <c r="F9575" s="0" t="n">
        <v>-0.0255064935143533</v>
      </c>
      <c r="G9575" s="0" t="n">
        <v>-0.00986064353701053</v>
      </c>
      <c r="H9575" s="0" t="n">
        <v>-0.0077848635777556</v>
      </c>
      <c r="I9575" s="3" t="n">
        <f aca="false" t="array" ref="I9575:L9575">MMULT('t+2'!I9575:L9575,'input - gretl'!$B$3:$E$6)+MMULT('Point forecasts'!$P$4:$T$4,'input - gretl'!$B$9:$E$13)+MMULT('t+2'!Q9575:S9575,'input - gretl'!$B$14:$E$16)+E9575:H9575</f>
        <v>-0.185014621370142</v>
      </c>
      <c r="J9575" s="3" t="n">
        <v>-0.0121717503682356</v>
      </c>
      <c r="K9575" s="3" t="n">
        <v>0.00149282876250047</v>
      </c>
      <c r="L9575" s="3" t="n">
        <v>-0.0164155006675304</v>
      </c>
      <c r="M9575" s="0" t="n">
        <f aca="false">'t+2'!M9575+I9575</f>
        <v>-0.109440910608598</v>
      </c>
      <c r="N9575" s="0" t="n">
        <f aca="false">'t+2'!N9575+J9575</f>
        <v>-0.0570560957719355</v>
      </c>
      <c r="O9575" s="0" t="n">
        <f aca="false">'t+2'!O9575+K9575</f>
        <v>2.39389049377117</v>
      </c>
      <c r="P9575" s="0" t="n">
        <f aca="false">'t+2'!P9575+L9575</f>
        <v>1.72852003132148</v>
      </c>
      <c r="Q9575" s="0" t="n">
        <f aca="false" t="array" ref="Q9575:S9575">MMULT(M9575:P9575,'input - gretl'!$B$19:$D$22)+MMULT('Point forecasts'!$J$5:$O$5,'input - gretl'!$B$23:$D$28)</f>
        <v>13.6865697219416</v>
      </c>
      <c r="R9575" s="0" t="n">
        <v>6.74350351120117</v>
      </c>
      <c r="S9575" s="0" t="n">
        <v>10.1016488847072</v>
      </c>
      <c r="U9575" s="4" t="n">
        <f aca="false">NORMSDIST(-M9575/'rhos computation'!$B$11)-EXP(M9575+'rhos computation'!$B$11^2/2)*NORMSDIST(-M9575/'rhos computation'!$B$11-'rhos computation'!$B$11)</f>
        <v>0.112626388327095</v>
      </c>
      <c r="V9575" s="4" t="n">
        <f aca="false">NORMSDIST(-N9575/'rhos computation'!$B$23)-EXP(N9575+'rhos computation'!$B$23^2/2)*NORMSDIST(-N9575/'rhos computation'!$B$23-'rhos computation'!$B$23)</f>
        <v>0.0586774643967607</v>
      </c>
      <c r="W9575" s="0" t="n">
        <f aca="false">NORMSDIST(-O9575)</f>
        <v>0.00833536258670815</v>
      </c>
      <c r="X9575" s="0" t="n">
        <f aca="false">NORMSDIST(-P9575)</f>
        <v>0.0419475164455109</v>
      </c>
    </row>
    <row r="9576" customFormat="false" ht="13" hidden="false" customHeight="false" outlineLevel="0" collapsed="false">
      <c r="A9576" s="0" t="n">
        <v>-1.85644119929677</v>
      </c>
      <c r="B9576" s="0" t="n">
        <v>0.0317250205035846</v>
      </c>
      <c r="C9576" s="0" t="n">
        <v>1.35701128325407</v>
      </c>
      <c r="D9576" s="0" t="n">
        <v>1.55328984408301</v>
      </c>
      <c r="E9576" s="0" t="n">
        <f aca="false" t="array" ref="E9576:H9576">MMULT(A9576:D9576,'Root matrix of resiudals'!$B$19:E$22)</f>
        <v>-0.0784963265381449</v>
      </c>
      <c r="F9576" s="0" t="n">
        <v>0.00167727352731434</v>
      </c>
      <c r="G9576" s="0" t="n">
        <v>0.0214684616391237</v>
      </c>
      <c r="H9576" s="0" t="n">
        <v>0.0274723528249486</v>
      </c>
      <c r="I9576" s="3" t="n">
        <f aca="false" t="array" ref="I9576:L9576">MMULT('t+2'!I9576:L9576,'input - gretl'!$B$3:$E$6)+MMULT('Point forecasts'!$P$4:$T$4,'input - gretl'!$B$9:$E$13)+MMULT('t+2'!Q9576:S9576,'input - gretl'!$B$14:$E$16)+E9576:H9576</f>
        <v>-0.0983265921487469</v>
      </c>
      <c r="J9576" s="3" t="n">
        <v>-0.0290824063054377</v>
      </c>
      <c r="K9576" s="3" t="n">
        <v>0.0423621744737642</v>
      </c>
      <c r="L9576" s="3" t="n">
        <v>0.0310057353313911</v>
      </c>
      <c r="M9576" s="0" t="n">
        <f aca="false">'t+2'!M9576+I9576</f>
        <v>-0.00345986025610492</v>
      </c>
      <c r="N9576" s="0" t="n">
        <f aca="false">'t+2'!N9576+J9576</f>
        <v>0.012989847969314</v>
      </c>
      <c r="O9576" s="0" t="n">
        <f aca="false">'t+2'!O9576+K9576</f>
        <v>2.4459377314919</v>
      </c>
      <c r="P9576" s="0" t="n">
        <f aca="false">'t+2'!P9576+L9576</f>
        <v>1.76190010227967</v>
      </c>
      <c r="Q9576" s="0" t="n">
        <f aca="false" t="array" ref="Q9576:S9576">MMULT(M9576:P9576,'input - gretl'!$B$19:$D$22)+MMULT('Point forecasts'!$J$5:$O$5,'input - gretl'!$B$23:$D$28)</f>
        <v>13.7925507722941</v>
      </c>
      <c r="R9576" s="0" t="n">
        <v>6.81354945494242</v>
      </c>
      <c r="S9576" s="0" t="n">
        <v>10.1219500059432</v>
      </c>
      <c r="U9576" s="4" t="n">
        <f aca="false">NORMSDIST(-M9576/'rhos computation'!$B$11)-EXP(M9576+'rhos computation'!$B$11^2/2)*NORMSDIST(-M9576/'rhos computation'!$B$11-'rhos computation'!$B$11)</f>
        <v>0.0514366634287917</v>
      </c>
      <c r="V9576" s="4" t="n">
        <f aca="false">NORMSDIST(-N9576/'rhos computation'!$B$23)-EXP(N9576+'rhos computation'!$B$23^2/2)*NORMSDIST(-N9576/'rhos computation'!$B$23-'rhos computation'!$B$23)</f>
        <v>0.0160844908668192</v>
      </c>
      <c r="W9576" s="0" t="n">
        <f aca="false">NORMSDIST(-O9576)</f>
        <v>0.00722379751743193</v>
      </c>
      <c r="X9576" s="0" t="n">
        <f aca="false">NORMSDIST(-P9576)</f>
        <v>0.0390430886733293</v>
      </c>
    </row>
    <row r="9577" customFormat="false" ht="13" hidden="false" customHeight="false" outlineLevel="0" collapsed="false">
      <c r="A9577" s="0" t="n">
        <v>0.856656012940793</v>
      </c>
      <c r="B9577" s="0" t="n">
        <v>-1.29041246963051</v>
      </c>
      <c r="C9577" s="0" t="n">
        <v>2.20671070683485</v>
      </c>
      <c r="D9577" s="0" t="n">
        <v>0.116773856123401</v>
      </c>
      <c r="E9577" s="0" t="n">
        <f aca="false" t="array" ref="E9577:H9577">MMULT(A9577:D9577,'Root matrix of resiudals'!$B$19:E$22)</f>
        <v>0.0365139788499816</v>
      </c>
      <c r="F9577" s="0" t="n">
        <v>-0.0269995046623661</v>
      </c>
      <c r="G9577" s="0" t="n">
        <v>0.0321212477691108</v>
      </c>
      <c r="H9577" s="0" t="n">
        <v>0.0040093810130695</v>
      </c>
      <c r="I9577" s="3" t="n">
        <f aca="false" t="array" ref="I9577:L9577">MMULT('t+2'!I9577:L9577,'input - gretl'!$B$3:$E$6)+MMULT('Point forecasts'!$P$4:$T$4,'input - gretl'!$B$9:$E$13)+MMULT('t+2'!Q9577:S9577,'input - gretl'!$B$14:$E$16)+E9577:H9577</f>
        <v>0.0172652545145169</v>
      </c>
      <c r="J9577" s="3" t="n">
        <v>-0.0518960606121086</v>
      </c>
      <c r="K9577" s="3" t="n">
        <v>0.061885567903425</v>
      </c>
      <c r="L9577" s="3" t="n">
        <v>0.00917833271782124</v>
      </c>
      <c r="M9577" s="0" t="n">
        <f aca="false">'t+2'!M9577+I9577</f>
        <v>0.181939613621537</v>
      </c>
      <c r="N9577" s="0" t="n">
        <f aca="false">'t+2'!N9577+J9577</f>
        <v>0.0143842342381743</v>
      </c>
      <c r="O9577" s="0" t="n">
        <f aca="false">'t+2'!O9577+K9577</f>
        <v>2.51005325548693</v>
      </c>
      <c r="P9577" s="0" t="n">
        <f aca="false">'t+2'!P9577+L9577</f>
        <v>1.75516444411463</v>
      </c>
      <c r="Q9577" s="0" t="n">
        <f aca="false" t="array" ref="Q9577:S9577">MMULT(M9577:P9577,'input - gretl'!$B$19:$D$22)+MMULT('Point forecasts'!$J$5:$O$5,'input - gretl'!$B$23:$D$28)</f>
        <v>13.9779502461717</v>
      </c>
      <c r="R9577" s="0" t="n">
        <v>6.81494384121128</v>
      </c>
      <c r="S9577" s="0" t="n">
        <v>10.1924714776361</v>
      </c>
      <c r="U9577" s="4" t="n">
        <f aca="false">NORMSDIST(-M9577/'rhos computation'!$B$11)-EXP(M9577+'rhos computation'!$B$11^2/2)*NORMSDIST(-M9577/'rhos computation'!$B$11-'rhos computation'!$B$11)</f>
        <v>0.00537188472499707</v>
      </c>
      <c r="V9577" s="4" t="n">
        <f aca="false">NORMSDIST(-N9577/'rhos computation'!$B$23)-EXP(N9577+'rhos computation'!$B$23^2/2)*NORMSDIST(-N9577/'rhos computation'!$B$23-'rhos computation'!$B$23)</f>
        <v>0.0155429468111739</v>
      </c>
      <c r="W9577" s="0" t="n">
        <f aca="false">NORMSDIST(-O9577)</f>
        <v>0.00603564775625746</v>
      </c>
      <c r="X9577" s="0" t="n">
        <f aca="false">NORMSDIST(-P9577)</f>
        <v>0.0396155918885412</v>
      </c>
    </row>
    <row r="9578" customFormat="false" ht="13" hidden="false" customHeight="false" outlineLevel="0" collapsed="false">
      <c r="A9578" s="0" t="n">
        <v>-0.0920823200731396</v>
      </c>
      <c r="B9578" s="0" t="n">
        <v>-0.206871470404108</v>
      </c>
      <c r="C9578" s="0" t="n">
        <v>1.01623255160443</v>
      </c>
      <c r="D9578" s="0" t="n">
        <v>0.355922564090649</v>
      </c>
      <c r="E9578" s="0" t="n">
        <f aca="false" t="array" ref="E9578:H9578">MMULT(A9578:D9578,'Root matrix of resiudals'!$B$19:E$22)</f>
        <v>-0.00330004395211161</v>
      </c>
      <c r="F9578" s="0" t="n">
        <v>-0.00244718533461258</v>
      </c>
      <c r="G9578" s="0" t="n">
        <v>0.0159282650364687</v>
      </c>
      <c r="H9578" s="0" t="n">
        <v>0.00696108826717615</v>
      </c>
      <c r="I9578" s="3" t="n">
        <f aca="false" t="array" ref="I9578:L9578">MMULT('t+2'!I9578:L9578,'input - gretl'!$B$3:$E$6)+MMULT('Point forecasts'!$P$4:$T$4,'input - gretl'!$B$9:$E$13)+MMULT('t+2'!Q9578:S9578,'input - gretl'!$B$14:$E$16)+E9578:H9578</f>
        <v>-0.00567466887045812</v>
      </c>
      <c r="J9578" s="3" t="n">
        <v>0.0182052151392274</v>
      </c>
      <c r="K9578" s="3" t="n">
        <v>0.0393875185773962</v>
      </c>
      <c r="L9578" s="3" t="n">
        <v>0.0166653513181093</v>
      </c>
      <c r="M9578" s="0" t="n">
        <f aca="false">'t+2'!M9578+I9578</f>
        <v>0.166352442246175</v>
      </c>
      <c r="N9578" s="0" t="n">
        <f aca="false">'t+2'!N9578+J9578</f>
        <v>0.0297354316325649</v>
      </c>
      <c r="O9578" s="0" t="n">
        <f aca="false">'t+2'!O9578+K9578</f>
        <v>2.50199534517216</v>
      </c>
      <c r="P9578" s="0" t="n">
        <f aca="false">'t+2'!P9578+L9578</f>
        <v>1.74399816057388</v>
      </c>
      <c r="Q9578" s="0" t="n">
        <f aca="false" t="array" ref="Q9578:S9578">MMULT(M9578:P9578,'input - gretl'!$B$19:$D$22)+MMULT('Point forecasts'!$J$5:$O$5,'input - gretl'!$B$23:$D$28)</f>
        <v>13.9623630747963</v>
      </c>
      <c r="R9578" s="0" t="n">
        <v>6.83029503860567</v>
      </c>
      <c r="S9578" s="0" t="n">
        <v>10.1950332612827</v>
      </c>
      <c r="U9578" s="4" t="n">
        <f aca="false">NORMSDIST(-M9578/'rhos computation'!$B$11)-EXP(M9578+'rhos computation'!$B$11^2/2)*NORMSDIST(-M9578/'rhos computation'!$B$11-'rhos computation'!$B$11)</f>
        <v>0.00683442269527228</v>
      </c>
      <c r="V9578" s="4" t="n">
        <f aca="false">NORMSDIST(-N9578/'rhos computation'!$B$23)-EXP(N9578+'rhos computation'!$B$23^2/2)*NORMSDIST(-N9578/'rhos computation'!$B$23-'rhos computation'!$B$23)</f>
        <v>0.0103920568768873</v>
      </c>
      <c r="W9578" s="0" t="n">
        <f aca="false">NORMSDIST(-O9578)</f>
        <v>0.00617477742828183</v>
      </c>
      <c r="X9578" s="0" t="n">
        <f aca="false">NORMSDIST(-P9578)</f>
        <v>0.0405797052921479</v>
      </c>
    </row>
    <row r="9579" customFormat="false" ht="13" hidden="false" customHeight="false" outlineLevel="0" collapsed="false">
      <c r="A9579" s="0" t="n">
        <v>-0.539511916589395</v>
      </c>
      <c r="B9579" s="0" t="n">
        <v>-0.836473755499027</v>
      </c>
      <c r="C9579" s="0" t="n">
        <v>-0.321535422371153</v>
      </c>
      <c r="D9579" s="0" t="n">
        <v>-1.72739168524595</v>
      </c>
      <c r="E9579" s="0" t="n">
        <f aca="false" t="array" ref="E9579:H9579">MMULT(A9579:D9579,'Root matrix of resiudals'!$B$19:E$22)</f>
        <v>-0.0247772758493386</v>
      </c>
      <c r="F9579" s="0" t="n">
        <v>-0.0263893037346473</v>
      </c>
      <c r="G9579" s="0" t="n">
        <v>-0.010829786064927</v>
      </c>
      <c r="H9579" s="0" t="n">
        <v>-0.0282470713422379</v>
      </c>
      <c r="I9579" s="3" t="n">
        <f aca="false" t="array" ref="I9579:L9579">MMULT('t+2'!I9579:L9579,'input - gretl'!$B$3:$E$6)+MMULT('Point forecasts'!$P$4:$T$4,'input - gretl'!$B$9:$E$13)+MMULT('t+2'!Q9579:S9579,'input - gretl'!$B$14:$E$16)+E9579:H9579</f>
        <v>-0.0165798413603269</v>
      </c>
      <c r="J9579" s="3" t="n">
        <v>-0.0362813259763105</v>
      </c>
      <c r="K9579" s="3" t="n">
        <v>0.0122904797400308</v>
      </c>
      <c r="L9579" s="3" t="n">
        <v>-0.0260697728197924</v>
      </c>
      <c r="M9579" s="0" t="n">
        <f aca="false">'t+2'!M9579+I9579</f>
        <v>0.0712585596332376</v>
      </c>
      <c r="N9579" s="0" t="n">
        <f aca="false">'t+2'!N9579+J9579</f>
        <v>-0.00741628646596637</v>
      </c>
      <c r="O9579" s="0" t="n">
        <f aca="false">'t+2'!O9579+K9579</f>
        <v>2.44419833374913</v>
      </c>
      <c r="P9579" s="0" t="n">
        <f aca="false">'t+2'!P9579+L9579</f>
        <v>1.72466552577439</v>
      </c>
      <c r="Q9579" s="0" t="n">
        <f aca="false" t="array" ref="Q9579:S9579">MMULT(M9579:P9579,'input - gretl'!$B$19:$D$22)+MMULT('Point forecasts'!$J$5:$O$5,'input - gretl'!$B$23:$D$28)</f>
        <v>13.8672691921834</v>
      </c>
      <c r="R9579" s="0" t="n">
        <v>6.79314332050714</v>
      </c>
      <c r="S9579" s="0" t="n">
        <v>10.1556225521858</v>
      </c>
      <c r="U9579" s="4" t="n">
        <f aca="false">NORMSDIST(-M9579/'rhos computation'!$B$11)-EXP(M9579+'rhos computation'!$B$11^2/2)*NORMSDIST(-M9579/'rhos computation'!$B$11-'rhos computation'!$B$11)</f>
        <v>0.0240900955610809</v>
      </c>
      <c r="V9579" s="4" t="n">
        <f aca="false">NORMSDIST(-N9579/'rhos computation'!$B$23)-EXP(N9579+'rhos computation'!$B$23^2/2)*NORMSDIST(-N9579/'rhos computation'!$B$23-'rhos computation'!$B$23)</f>
        <v>0.025468583879622</v>
      </c>
      <c r="W9579" s="0" t="n">
        <f aca="false">NORMSDIST(-O9579)</f>
        <v>0.00725872162876303</v>
      </c>
      <c r="X9579" s="0" t="n">
        <f aca="false">NORMSDIST(-P9579)</f>
        <v>0.0422938836153</v>
      </c>
    </row>
    <row r="9580" customFormat="false" ht="13" hidden="false" customHeight="false" outlineLevel="0" collapsed="false">
      <c r="A9580" s="0" t="n">
        <v>-2.89939249176827</v>
      </c>
      <c r="B9580" s="0" t="n">
        <v>1.06664491927117</v>
      </c>
      <c r="C9580" s="0" t="n">
        <v>-0.217666519749771</v>
      </c>
      <c r="D9580" s="0" t="n">
        <v>-1.43868455988852</v>
      </c>
      <c r="E9580" s="0" t="n">
        <f aca="false" t="array" ref="E9580:H9580">MMULT(A9580:D9580,'Root matrix of resiudals'!$B$19:E$22)</f>
        <v>-0.121700027052368</v>
      </c>
      <c r="F9580" s="0" t="n">
        <v>0.0230354665597145</v>
      </c>
      <c r="G9580" s="0" t="n">
        <v>-0.004907499722031</v>
      </c>
      <c r="H9580" s="0" t="n">
        <v>-0.022414691335256</v>
      </c>
      <c r="I9580" s="3" t="n">
        <f aca="false" t="array" ref="I9580:L9580">MMULT('t+2'!I9580:L9580,'input - gretl'!$B$3:$E$6)+MMULT('Point forecasts'!$P$4:$T$4,'input - gretl'!$B$9:$E$13)+MMULT('t+2'!Q9580:S9580,'input - gretl'!$B$14:$E$16)+E9580:H9580</f>
        <v>-0.102751019512345</v>
      </c>
      <c r="J9580" s="3" t="n">
        <v>0.0729115670756876</v>
      </c>
      <c r="K9580" s="3" t="n">
        <v>0.0213431038981167</v>
      </c>
      <c r="L9580" s="3" t="n">
        <v>-0.0143245361196346</v>
      </c>
      <c r="M9580" s="0" t="n">
        <f aca="false">'t+2'!M9580+I9580</f>
        <v>0.0364001739695251</v>
      </c>
      <c r="N9580" s="0" t="n">
        <f aca="false">'t+2'!N9580+J9580</f>
        <v>0.0446079901720111</v>
      </c>
      <c r="O9580" s="0" t="n">
        <f aca="false">'t+2'!O9580+K9580</f>
        <v>2.4748834144557</v>
      </c>
      <c r="P9580" s="0" t="n">
        <f aca="false">'t+2'!P9580+L9580</f>
        <v>1.73792248305946</v>
      </c>
      <c r="Q9580" s="0" t="n">
        <f aca="false" t="array" ref="Q9580:S9580">MMULT(M9580:P9580,'input - gretl'!$B$19:$D$22)+MMULT('Point forecasts'!$J$5:$O$5,'input - gretl'!$B$23:$D$28)</f>
        <v>13.8324108065197</v>
      </c>
      <c r="R9580" s="0" t="n">
        <v>6.84516759714511</v>
      </c>
      <c r="S9580" s="0" t="n">
        <v>10.1736996036664</v>
      </c>
      <c r="U9580" s="4" t="n">
        <f aca="false">NORMSDIST(-M9580/'rhos computation'!$B$11)-EXP(M9580+'rhos computation'!$B$11^2/2)*NORMSDIST(-M9580/'rhos computation'!$B$11-'rhos computation'!$B$11)</f>
        <v>0.0351364934065442</v>
      </c>
      <c r="V9580" s="4" t="n">
        <f aca="false">NORMSDIST(-N9580/'rhos computation'!$B$23)-EXP(N9580+'rhos computation'!$B$23^2/2)*NORMSDIST(-N9580/'rhos computation'!$B$23-'rhos computation'!$B$23)</f>
        <v>0.00671539858674455</v>
      </c>
      <c r="W9580" s="0" t="n">
        <f aca="false">NORMSDIST(-O9580)</f>
        <v>0.00666398376994448</v>
      </c>
      <c r="X9580" s="0" t="n">
        <f aca="false">NORMSDIST(-P9580)</f>
        <v>0.0411122367419281</v>
      </c>
    </row>
    <row r="9581" customFormat="false" ht="13" hidden="false" customHeight="false" outlineLevel="0" collapsed="false">
      <c r="A9581" s="0" t="n">
        <v>0.14289214374333</v>
      </c>
      <c r="B9581" s="0" t="n">
        <v>0.0898781648963409</v>
      </c>
      <c r="C9581" s="0" t="n">
        <v>1.76697330774341</v>
      </c>
      <c r="D9581" s="0" t="n">
        <v>0.582759111184038</v>
      </c>
      <c r="E9581" s="0" t="n">
        <f aca="false" t="array" ref="E9581:H9581">MMULT(A9581:D9581,'Root matrix of resiudals'!$B$19:E$22)</f>
        <v>0.00829390522753551</v>
      </c>
      <c r="F9581" s="0" t="n">
        <v>0.00927399640674765</v>
      </c>
      <c r="G9581" s="0" t="n">
        <v>0.0296423849683126</v>
      </c>
      <c r="H9581" s="0" t="n">
        <v>0.0114312749324164</v>
      </c>
      <c r="I9581" s="3" t="n">
        <f aca="false" t="array" ref="I9581:L9581">MMULT('t+2'!I9581:L9581,'input - gretl'!$B$3:$E$6)+MMULT('Point forecasts'!$P$4:$T$4,'input - gretl'!$B$9:$E$13)+MMULT('t+2'!Q9581:S9581,'input - gretl'!$B$14:$E$16)+E9581:H9581</f>
        <v>-0.022257543561651</v>
      </c>
      <c r="J9581" s="3" t="n">
        <v>0.0166310606951963</v>
      </c>
      <c r="K9581" s="3" t="n">
        <v>0.0461808406092935</v>
      </c>
      <c r="L9581" s="3" t="n">
        <v>0.00656318941841152</v>
      </c>
      <c r="M9581" s="0" t="n">
        <f aca="false">'t+2'!M9581+I9581</f>
        <v>0.0943478165547795</v>
      </c>
      <c r="N9581" s="0" t="n">
        <f aca="false">'t+2'!N9581+J9581</f>
        <v>-0.00871079876119245</v>
      </c>
      <c r="O9581" s="0" t="n">
        <f aca="false">'t+2'!O9581+K9581</f>
        <v>2.44916498997924</v>
      </c>
      <c r="P9581" s="0" t="n">
        <f aca="false">'t+2'!P9581+L9581</f>
        <v>1.75593033054293</v>
      </c>
      <c r="Q9581" s="0" t="n">
        <f aca="false" t="array" ref="Q9581:S9581">MMULT(M9581:P9581,'input - gretl'!$B$19:$D$22)+MMULT('Point forecasts'!$J$5:$O$5,'input - gretl'!$B$23:$D$28)</f>
        <v>13.8903584491049</v>
      </c>
      <c r="R9581" s="0" t="n">
        <v>6.79184880821191</v>
      </c>
      <c r="S9581" s="0" t="n">
        <v>10.1308548158407</v>
      </c>
      <c r="U9581" s="4" t="n">
        <f aca="false">NORMSDIST(-M9581/'rhos computation'!$B$11)-EXP(M9581+'rhos computation'!$B$11^2/2)*NORMSDIST(-M9581/'rhos computation'!$B$11-'rhos computation'!$B$11)</f>
        <v>0.0183157150416148</v>
      </c>
      <c r="V9581" s="4" t="n">
        <f aca="false">NORMSDIST(-N9581/'rhos computation'!$B$23)-EXP(N9581+'rhos computation'!$B$23^2/2)*NORMSDIST(-N9581/'rhos computation'!$B$23-'rhos computation'!$B$23)</f>
        <v>0.0261559650541712</v>
      </c>
      <c r="W9581" s="0" t="n">
        <f aca="false">NORMSDIST(-O9581)</f>
        <v>0.0071593920781097</v>
      </c>
      <c r="X9581" s="0" t="n">
        <f aca="false">NORMSDIST(-P9581)</f>
        <v>0.0395501526474036</v>
      </c>
    </row>
    <row r="9582" customFormat="false" ht="13" hidden="false" customHeight="false" outlineLevel="0" collapsed="false">
      <c r="A9582" s="0" t="n">
        <v>2.01716694439247</v>
      </c>
      <c r="B9582" s="0" t="n">
        <v>-0.384535322645642</v>
      </c>
      <c r="C9582" s="0" t="n">
        <v>1.38548980500711</v>
      </c>
      <c r="D9582" s="0" t="n">
        <v>0.772115554190255</v>
      </c>
      <c r="E9582" s="0" t="n">
        <f aca="false" t="array" ref="E9582:H9582">MMULT(A9582:D9582,'Root matrix of resiudals'!$B$19:E$22)</f>
        <v>0.0870908775467669</v>
      </c>
      <c r="F9582" s="0" t="n">
        <v>-0.00139448010855021</v>
      </c>
      <c r="G9582" s="0" t="n">
        <v>0.0243234496074386</v>
      </c>
      <c r="H9582" s="0" t="n">
        <v>0.0133182722948813</v>
      </c>
      <c r="I9582" s="3" t="n">
        <f aca="false" t="array" ref="I9582:L9582">MMULT('t+2'!I9582:L9582,'input - gretl'!$B$3:$E$6)+MMULT('Point forecasts'!$P$4:$T$4,'input - gretl'!$B$9:$E$13)+MMULT('t+2'!Q9582:S9582,'input - gretl'!$B$14:$E$16)+E9582:H9582</f>
        <v>0.0828623776418912</v>
      </c>
      <c r="J9582" s="3" t="n">
        <v>-0.034049908166516</v>
      </c>
      <c r="K9582" s="3" t="n">
        <v>0.056593055327797</v>
      </c>
      <c r="L9582" s="3" t="n">
        <v>0.0283502171806185</v>
      </c>
      <c r="M9582" s="0" t="n">
        <f aca="false">'t+2'!M9582+I9582</f>
        <v>0.23228445334958</v>
      </c>
      <c r="N9582" s="0" t="n">
        <f aca="false">'t+2'!N9582+J9582</f>
        <v>0.0453535868379724</v>
      </c>
      <c r="O9582" s="0" t="n">
        <f aca="false">'t+2'!O9582+K9582</f>
        <v>2.51131001913663</v>
      </c>
      <c r="P9582" s="0" t="n">
        <f aca="false">'t+2'!P9582+L9582</f>
        <v>1.78996403883466</v>
      </c>
      <c r="Q9582" s="0" t="n">
        <f aca="false" t="array" ref="Q9582:S9582">MMULT(M9582:P9582,'input - gretl'!$B$19:$D$22)+MMULT('Point forecasts'!$J$5:$O$5,'input - gretl'!$B$23:$D$28)</f>
        <v>14.0282950858997</v>
      </c>
      <c r="R9582" s="0" t="n">
        <v>6.84591319381107</v>
      </c>
      <c r="S9582" s="0" t="n">
        <v>10.1606320867273</v>
      </c>
      <c r="U9582" s="4" t="n">
        <f aca="false">NORMSDIST(-M9582/'rhos computation'!$B$11)-EXP(M9582+'rhos computation'!$B$11^2/2)*NORMSDIST(-M9582/'rhos computation'!$B$11-'rhos computation'!$B$11)</f>
        <v>0.00230150627551277</v>
      </c>
      <c r="V9582" s="4" t="n">
        <f aca="false">NORMSDIST(-N9582/'rhos computation'!$B$23)-EXP(N9582+'rhos computation'!$B$23^2/2)*NORMSDIST(-N9582/'rhos computation'!$B$23-'rhos computation'!$B$23)</f>
        <v>0.0065617491910249</v>
      </c>
      <c r="W9582" s="0" t="n">
        <f aca="false">NORMSDIST(-O9582)</f>
        <v>0.0060142005190088</v>
      </c>
      <c r="X9582" s="0" t="n">
        <f aca="false">NORMSDIST(-P9582)</f>
        <v>0.0367298463541526</v>
      </c>
    </row>
    <row r="9583" customFormat="false" ht="13" hidden="false" customHeight="false" outlineLevel="0" collapsed="false">
      <c r="A9583" s="0" t="n">
        <v>0.00784022078226749</v>
      </c>
      <c r="B9583" s="0" t="n">
        <v>-0.250113064171403</v>
      </c>
      <c r="C9583" s="0" t="n">
        <v>1.62704753719545</v>
      </c>
      <c r="D9583" s="0" t="n">
        <v>0.307870303707969</v>
      </c>
      <c r="E9583" s="0" t="n">
        <f aca="false" t="array" ref="E9583:H9583">MMULT(A9583:D9583,'Root matrix of resiudals'!$B$19:E$22)</f>
        <v>0.00166214301148447</v>
      </c>
      <c r="F9583" s="0" t="n">
        <v>-0.00126651500946831</v>
      </c>
      <c r="G9583" s="0" t="n">
        <v>0.0256850407437081</v>
      </c>
      <c r="H9583" s="0" t="n">
        <v>0.00683977534120848</v>
      </c>
      <c r="I9583" s="3" t="n">
        <f aca="false" t="array" ref="I9583:L9583">MMULT('t+2'!I9583:L9583,'input - gretl'!$B$3:$E$6)+MMULT('Point forecasts'!$P$4:$T$4,'input - gretl'!$B$9:$E$13)+MMULT('t+2'!Q9583:S9583,'input - gretl'!$B$14:$E$16)+E9583:H9583</f>
        <v>-0.023799499188141</v>
      </c>
      <c r="J9583" s="3" t="n">
        <v>0.0628858223669214</v>
      </c>
      <c r="K9583" s="3" t="n">
        <v>0.0513393010764297</v>
      </c>
      <c r="L9583" s="3" t="n">
        <v>0.0167883422767733</v>
      </c>
      <c r="M9583" s="0" t="n">
        <f aca="false">'t+2'!M9583+I9583</f>
        <v>0.164747418075282</v>
      </c>
      <c r="N9583" s="0" t="n">
        <f aca="false">'t+2'!N9583+J9583</f>
        <v>0.0211412665581651</v>
      </c>
      <c r="O9583" s="0" t="n">
        <f aca="false">'t+2'!O9583+K9583</f>
        <v>2.48960043269619</v>
      </c>
      <c r="P9583" s="0" t="n">
        <f aca="false">'t+2'!P9583+L9583</f>
        <v>1.73185174621856</v>
      </c>
      <c r="Q9583" s="0" t="n">
        <f aca="false" t="array" ref="Q9583:S9583">MMULT(M9583:P9583,'input - gretl'!$B$19:$D$22)+MMULT('Point forecasts'!$J$5:$O$5,'input - gretl'!$B$23:$D$28)</f>
        <v>13.9607580506254</v>
      </c>
      <c r="R9583" s="0" t="n">
        <v>6.82170087353127</v>
      </c>
      <c r="S9583" s="0" t="n">
        <v>10.1941901961794</v>
      </c>
      <c r="U9583" s="4" t="n">
        <f aca="false">NORMSDIST(-M9583/'rhos computation'!$B$11)-EXP(M9583+'rhos computation'!$B$11^2/2)*NORMSDIST(-M9583/'rhos computation'!$B$11-'rhos computation'!$B$11)</f>
        <v>0.00700201724556696</v>
      </c>
      <c r="V9583" s="4" t="n">
        <f aca="false">NORMSDIST(-N9583/'rhos computation'!$B$23)-EXP(N9583+'rhos computation'!$B$23^2/2)*NORMSDIST(-N9583/'rhos computation'!$B$23-'rhos computation'!$B$23)</f>
        <v>0.0130951974331222</v>
      </c>
      <c r="W9583" s="0" t="n">
        <f aca="false">NORMSDIST(-O9583)</f>
        <v>0.00639433901518665</v>
      </c>
      <c r="X9583" s="0" t="n">
        <f aca="false">NORMSDIST(-P9583)</f>
        <v>0.0416499810428311</v>
      </c>
    </row>
    <row r="9584" customFormat="false" ht="13" hidden="false" customHeight="false" outlineLevel="0" collapsed="false">
      <c r="A9584" s="0" t="n">
        <v>-1.1495745235961</v>
      </c>
      <c r="B9584" s="0" t="n">
        <v>0.347186878007074</v>
      </c>
      <c r="C9584" s="0" t="n">
        <v>-1.30596394708922</v>
      </c>
      <c r="D9584" s="0" t="n">
        <v>1.79050153072716</v>
      </c>
      <c r="E9584" s="0" t="n">
        <f aca="false" t="array" ref="E9584:H9584">MMULT(A9584:D9584,'Root matrix of resiudals'!$B$19:E$22)</f>
        <v>-0.0508347611441836</v>
      </c>
      <c r="F9584" s="0" t="n">
        <v>0.00274557912767046</v>
      </c>
      <c r="G9584" s="0" t="n">
        <v>-0.0191693425774641</v>
      </c>
      <c r="H9584" s="0" t="n">
        <v>0.0280218938317414</v>
      </c>
      <c r="I9584" s="3" t="n">
        <f aca="false" t="array" ref="I9584:L9584">MMULT('t+2'!I9584:L9584,'input - gretl'!$B$3:$E$6)+MMULT('Point forecasts'!$P$4:$T$4,'input - gretl'!$B$9:$E$13)+MMULT('t+2'!Q9584:S9584,'input - gretl'!$B$14:$E$16)+E9584:H9584</f>
        <v>-0.0660805173790123</v>
      </c>
      <c r="J9584" s="3" t="n">
        <v>-0.0121237712901563</v>
      </c>
      <c r="K9584" s="3" t="n">
        <v>-0.00217097972128538</v>
      </c>
      <c r="L9584" s="3" t="n">
        <v>0.0187418343726927</v>
      </c>
      <c r="M9584" s="0" t="n">
        <f aca="false">'t+2'!M9584+I9584</f>
        <v>0.0250487427187962</v>
      </c>
      <c r="N9584" s="0" t="n">
        <f aca="false">'t+2'!N9584+J9584</f>
        <v>-0.0149192318702909</v>
      </c>
      <c r="O9584" s="0" t="n">
        <f aca="false">'t+2'!O9584+K9584</f>
        <v>2.40047276540162</v>
      </c>
      <c r="P9584" s="0" t="n">
        <f aca="false">'t+2'!P9584+L9584</f>
        <v>1.78334351903636</v>
      </c>
      <c r="Q9584" s="0" t="n">
        <f aca="false" t="array" ref="Q9584:S9584">MMULT(M9584:P9584,'input - gretl'!$B$19:$D$22)+MMULT('Point forecasts'!$J$5:$O$5,'input - gretl'!$B$23:$D$28)</f>
        <v>13.821059375269</v>
      </c>
      <c r="R9584" s="0" t="n">
        <v>6.78564037510281</v>
      </c>
      <c r="S9584" s="0" t="n">
        <v>10.0560912783464</v>
      </c>
      <c r="U9584" s="4" t="n">
        <f aca="false">NORMSDIST(-M9584/'rhos computation'!$B$11)-EXP(M9584+'rhos computation'!$B$11^2/2)*NORMSDIST(-M9584/'rhos computation'!$B$11-'rhos computation'!$B$11)</f>
        <v>0.0393736849282333</v>
      </c>
      <c r="V9584" s="4" t="n">
        <f aca="false">NORMSDIST(-N9584/'rhos computation'!$B$23)-EXP(N9584+'rhos computation'!$B$23^2/2)*NORMSDIST(-N9584/'rhos computation'!$B$23-'rhos computation'!$B$23)</f>
        <v>0.0296017453927467</v>
      </c>
      <c r="W9584" s="0" t="n">
        <f aca="false">NORMSDIST(-O9584)</f>
        <v>0.00818695457001476</v>
      </c>
      <c r="X9584" s="0" t="n">
        <f aca="false">NORMSDIST(-P9584)</f>
        <v>0.0372652006551785</v>
      </c>
    </row>
    <row r="9585" customFormat="false" ht="13" hidden="false" customHeight="false" outlineLevel="0" collapsed="false">
      <c r="A9585" s="0" t="n">
        <v>2.55802205830091</v>
      </c>
      <c r="B9585" s="0" t="n">
        <v>0.554723992878434</v>
      </c>
      <c r="C9585" s="0" t="n">
        <v>-0.210057107574443</v>
      </c>
      <c r="D9585" s="0" t="n">
        <v>-0.333081871931577</v>
      </c>
      <c r="E9585" s="0" t="n">
        <f aca="false" t="array" ref="E9585:H9585">MMULT(A9585:D9585,'Root matrix of resiudals'!$B$19:E$22)</f>
        <v>0.110874857999553</v>
      </c>
      <c r="F9585" s="0" t="n">
        <v>0.0208655459174479</v>
      </c>
      <c r="G9585" s="0" t="n">
        <v>0.00138507449077213</v>
      </c>
      <c r="H9585" s="0" t="n">
        <v>-0.00658854742393433</v>
      </c>
      <c r="I9585" s="3" t="n">
        <f aca="false" t="array" ref="I9585:L9585">MMULT('t+2'!I9585:L9585,'input - gretl'!$B$3:$E$6)+MMULT('Point forecasts'!$P$4:$T$4,'input - gretl'!$B$9:$E$13)+MMULT('t+2'!Q9585:S9585,'input - gretl'!$B$14:$E$16)+E9585:H9585</f>
        <v>0.105811387612011</v>
      </c>
      <c r="J9585" s="3" t="n">
        <v>0.0362717337466905</v>
      </c>
      <c r="K9585" s="3" t="n">
        <v>0.0183018539585083</v>
      </c>
      <c r="L9585" s="3" t="n">
        <v>0.00823836711168602</v>
      </c>
      <c r="M9585" s="0" t="n">
        <f aca="false">'t+2'!M9585+I9585</f>
        <v>0.20674524466114</v>
      </c>
      <c r="N9585" s="0" t="n">
        <f aca="false">'t+2'!N9585+J9585</f>
        <v>0.0317046338007757</v>
      </c>
      <c r="O9585" s="0" t="n">
        <f aca="false">'t+2'!O9585+K9585</f>
        <v>2.46740041704825</v>
      </c>
      <c r="P9585" s="0" t="n">
        <f aca="false">'t+2'!P9585+L9585</f>
        <v>1.74767799002076</v>
      </c>
      <c r="Q9585" s="0" t="n">
        <f aca="false" t="array" ref="Q9585:S9585">MMULT(M9585:P9585,'input - gretl'!$B$19:$D$22)+MMULT('Point forecasts'!$J$5:$O$5,'input - gretl'!$B$23:$D$28)</f>
        <v>14.0027558772113</v>
      </c>
      <c r="R9585" s="0" t="n">
        <v>6.83226424077388</v>
      </c>
      <c r="S9585" s="0" t="n">
        <v>10.1569386313634</v>
      </c>
      <c r="U9585" s="4" t="n">
        <f aca="false">NORMSDIST(-M9585/'rhos computation'!$B$11)-EXP(M9585+'rhos computation'!$B$11^2/2)*NORMSDIST(-M9585/'rhos computation'!$B$11-'rhos computation'!$B$11)</f>
        <v>0.00358604236304109</v>
      </c>
      <c r="V9585" s="4" t="n">
        <f aca="false">NORMSDIST(-N9585/'rhos computation'!$B$23)-EXP(N9585+'rhos computation'!$B$23^2/2)*NORMSDIST(-N9585/'rhos computation'!$B$23-'rhos computation'!$B$23)</f>
        <v>0.00983477543297656</v>
      </c>
      <c r="W9585" s="0" t="n">
        <f aca="false">NORMSDIST(-O9585)</f>
        <v>0.00680490356663106</v>
      </c>
      <c r="X9585" s="0" t="n">
        <f aca="false">NORMSDIST(-P9585)</f>
        <v>0.0402599010664642</v>
      </c>
    </row>
    <row r="9586" customFormat="false" ht="13" hidden="false" customHeight="false" outlineLevel="0" collapsed="false">
      <c r="A9586" s="0" t="n">
        <v>0.426673481170543</v>
      </c>
      <c r="B9586" s="0" t="n">
        <v>2.05398888843068</v>
      </c>
      <c r="C9586" s="0" t="n">
        <v>0.576696485181327</v>
      </c>
      <c r="D9586" s="0" t="n">
        <v>-1.7360055574275</v>
      </c>
      <c r="E9586" s="0" t="n">
        <f aca="false" t="array" ref="E9586:H9586">MMULT(A9586:D9586,'Root matrix of resiudals'!$B$19:E$22)</f>
        <v>0.0243340711358034</v>
      </c>
      <c r="F9586" s="0" t="n">
        <v>0.0616095639350042</v>
      </c>
      <c r="G9586" s="0" t="n">
        <v>0.0152074048653146</v>
      </c>
      <c r="H9586" s="0" t="n">
        <v>-0.0275383136994516</v>
      </c>
      <c r="I9586" s="3" t="n">
        <f aca="false" t="array" ref="I9586:L9586">MMULT('t+2'!I9586:L9586,'input - gretl'!$B$3:$E$6)+MMULT('Point forecasts'!$P$4:$T$4,'input - gretl'!$B$9:$E$13)+MMULT('t+2'!Q9586:S9586,'input - gretl'!$B$14:$E$16)+E9586:H9586</f>
        <v>0.0356386738765545</v>
      </c>
      <c r="J9586" s="3" t="n">
        <v>0.0705971346903375</v>
      </c>
      <c r="K9586" s="3" t="n">
        <v>0.0418964065051786</v>
      </c>
      <c r="L9586" s="3" t="n">
        <v>-0.0129442456433817</v>
      </c>
      <c r="M9586" s="0" t="n">
        <f aca="false">'t+2'!M9586+I9586</f>
        <v>0.185203808696923</v>
      </c>
      <c r="N9586" s="0" t="n">
        <f aca="false">'t+2'!N9586+J9586</f>
        <v>0.0917392158939575</v>
      </c>
      <c r="O9586" s="0" t="n">
        <f aca="false">'t+2'!O9586+K9586</f>
        <v>2.48977185989478</v>
      </c>
      <c r="P9586" s="0" t="n">
        <f aca="false">'t+2'!P9586+L9586</f>
        <v>1.73036795553701</v>
      </c>
      <c r="Q9586" s="0" t="n">
        <f aca="false" t="array" ref="Q9586:S9586">MMULT(M9586:P9586,'input - gretl'!$B$19:$D$22)+MMULT('Point forecasts'!$J$5:$O$5,'input - gretl'!$B$23:$D$28)</f>
        <v>13.9812144412471</v>
      </c>
      <c r="R9586" s="0" t="n">
        <v>6.89229882286706</v>
      </c>
      <c r="S9586" s="0" t="n">
        <v>10.1957727825057</v>
      </c>
      <c r="U9586" s="4" t="n">
        <f aca="false">NORMSDIST(-M9586/'rhos computation'!$B$11)-EXP(M9586+'rhos computation'!$B$11^2/2)*NORMSDIST(-M9586/'rhos computation'!$B$11-'rhos computation'!$B$11)</f>
        <v>0.00510120437755197</v>
      </c>
      <c r="V9586" s="4" t="n">
        <f aca="false">NORMSDIST(-N9586/'rhos computation'!$B$23)-EXP(N9586+'rhos computation'!$B$23^2/2)*NORMSDIST(-N9586/'rhos computation'!$B$23-'rhos computation'!$B$23)</f>
        <v>0.00120882418722362</v>
      </c>
      <c r="W9586" s="0" t="n">
        <f aca="false">NORMSDIST(-O9586)</f>
        <v>0.00639125586581422</v>
      </c>
      <c r="X9586" s="0" t="n">
        <f aca="false">NORMSDIST(-P9586)</f>
        <v>0.0417822776407208</v>
      </c>
    </row>
    <row r="9587" customFormat="false" ht="13" hidden="false" customHeight="false" outlineLevel="0" collapsed="false">
      <c r="A9587" s="0" t="n">
        <v>-0.849427036281757</v>
      </c>
      <c r="B9587" s="0" t="n">
        <v>0.0192011591827087</v>
      </c>
      <c r="C9587" s="0" t="n">
        <v>-0.694325635813512</v>
      </c>
      <c r="D9587" s="0" t="n">
        <v>0.431772193691261</v>
      </c>
      <c r="E9587" s="0" t="n">
        <f aca="false" t="array" ref="E9587:H9587">MMULT(A9587:D9587,'Root matrix of resiudals'!$B$19:E$22)</f>
        <v>-0.0374238647906899</v>
      </c>
      <c r="F9587" s="0" t="n">
        <v>-0.00383925138294784</v>
      </c>
      <c r="G9587" s="0" t="n">
        <v>-0.0116753517070287</v>
      </c>
      <c r="H9587" s="0" t="n">
        <v>0.00653772527351107</v>
      </c>
      <c r="I9587" s="3" t="n">
        <f aca="false" t="array" ref="I9587:L9587">MMULT('t+2'!I9587:L9587,'input - gretl'!$B$3:$E$6)+MMULT('Point forecasts'!$P$4:$T$4,'input - gretl'!$B$9:$E$13)+MMULT('t+2'!Q9587:S9587,'input - gretl'!$B$14:$E$16)+E9587:H9587</f>
        <v>-0.0409205984987371</v>
      </c>
      <c r="J9587" s="3" t="n">
        <v>-0.0098036880619662</v>
      </c>
      <c r="K9587" s="3" t="n">
        <v>-0.0071937371858542</v>
      </c>
      <c r="L9587" s="3" t="n">
        <v>0.00241561934480686</v>
      </c>
      <c r="M9587" s="0" t="n">
        <f aca="false">'t+2'!M9587+I9587</f>
        <v>-0.0203203864626371</v>
      </c>
      <c r="N9587" s="0" t="n">
        <f aca="false">'t+2'!N9587+J9587</f>
        <v>-0.0423854409427767</v>
      </c>
      <c r="O9587" s="0" t="n">
        <f aca="false">'t+2'!O9587+K9587</f>
        <v>2.387536818664</v>
      </c>
      <c r="P9587" s="0" t="n">
        <f aca="false">'t+2'!P9587+L9587</f>
        <v>1.74554349251051</v>
      </c>
      <c r="Q9587" s="0" t="n">
        <f aca="false" t="array" ref="Q9587:S9587">MMULT(M9587:P9587,'input - gretl'!$B$19:$D$22)+MMULT('Point forecasts'!$J$5:$O$5,'input - gretl'!$B$23:$D$28)</f>
        <v>13.7756902460875</v>
      </c>
      <c r="R9587" s="0" t="n">
        <v>6.75817416603033</v>
      </c>
      <c r="S9587" s="0" t="n">
        <v>10.0791050468362</v>
      </c>
      <c r="U9587" s="4" t="n">
        <f aca="false">NORMSDIST(-M9587/'rhos computation'!$B$11)-EXP(M9587+'rhos computation'!$B$11^2/2)*NORMSDIST(-M9587/'rhos computation'!$B$11-'rhos computation'!$B$11)</f>
        <v>0.0595204984492755</v>
      </c>
      <c r="V9587" s="4" t="n">
        <f aca="false">NORMSDIST(-N9587/'rhos computation'!$B$23)-EXP(N9587+'rhos computation'!$B$23^2/2)*NORMSDIST(-N9587/'rhos computation'!$B$23-'rhos computation'!$B$23)</f>
        <v>0.047569879316485</v>
      </c>
      <c r="W9587" s="0" t="n">
        <f aca="false">NORMSDIST(-O9587)</f>
        <v>0.00848085183470946</v>
      </c>
      <c r="X9587" s="0" t="n">
        <f aca="false">NORMSDIST(-P9587)</f>
        <v>0.0404451543252105</v>
      </c>
    </row>
    <row r="9588" customFormat="false" ht="13" hidden="false" customHeight="false" outlineLevel="0" collapsed="false">
      <c r="A9588" s="0" t="n">
        <v>-1.78124337461694</v>
      </c>
      <c r="B9588" s="0" t="n">
        <v>-0.130645263398206</v>
      </c>
      <c r="C9588" s="0" t="n">
        <v>-0.683072095731703</v>
      </c>
      <c r="D9588" s="0" t="n">
        <v>-0.298087699493625</v>
      </c>
      <c r="E9588" s="0" t="n">
        <f aca="false" t="array" ref="E9588:H9588">MMULT(A9588:D9588,'Root matrix of resiudals'!$B$19:E$22)</f>
        <v>-0.0774489495200269</v>
      </c>
      <c r="F9588" s="0" t="n">
        <v>-0.0102380514813411</v>
      </c>
      <c r="G9588" s="0" t="n">
        <v>-0.0140189867572042</v>
      </c>
      <c r="H9588" s="0" t="n">
        <v>-0.00494591460775162</v>
      </c>
      <c r="I9588" s="3" t="n">
        <f aca="false" t="array" ref="I9588:L9588">MMULT('t+2'!I9588:L9588,'input - gretl'!$B$3:$E$6)+MMULT('Point forecasts'!$P$4:$T$4,'input - gretl'!$B$9:$E$13)+MMULT('t+2'!Q9588:S9588,'input - gretl'!$B$14:$E$16)+E9588:H9588</f>
        <v>-0.14684081614838</v>
      </c>
      <c r="J9588" s="3" t="n">
        <v>0.0242705614401886</v>
      </c>
      <c r="K9588" s="3" t="n">
        <v>0.00773934497719262</v>
      </c>
      <c r="L9588" s="3" t="n">
        <v>-0.0104210011530582</v>
      </c>
      <c r="M9588" s="0" t="n">
        <f aca="false">'t+2'!M9588+I9588</f>
        <v>0.106605005159172</v>
      </c>
      <c r="N9588" s="0" t="n">
        <f aca="false">'t+2'!N9588+J9588</f>
        <v>-0.0253864735507973</v>
      </c>
      <c r="O9588" s="0" t="n">
        <f aca="false">'t+2'!O9588+K9588</f>
        <v>2.43986654501839</v>
      </c>
      <c r="P9588" s="0" t="n">
        <f aca="false">'t+2'!P9588+L9588</f>
        <v>1.75268698808311</v>
      </c>
      <c r="Q9588" s="0" t="n">
        <f aca="false" t="array" ref="Q9588:S9588">MMULT(M9588:P9588,'input - gretl'!$B$19:$D$22)+MMULT('Point forecasts'!$J$5:$O$5,'input - gretl'!$B$23:$D$28)</f>
        <v>13.9026156377093</v>
      </c>
      <c r="R9588" s="0" t="n">
        <v>6.77517313342231</v>
      </c>
      <c r="S9588" s="0" t="n">
        <v>10.1246409517263</v>
      </c>
      <c r="U9588" s="4" t="n">
        <f aca="false">NORMSDIST(-M9588/'rhos computation'!$B$11)-EXP(M9588+'rhos computation'!$B$11^2/2)*NORMSDIST(-M9588/'rhos computation'!$B$11-'rhos computation'!$B$11)</f>
        <v>0.015708571874726</v>
      </c>
      <c r="V9588" s="4" t="n">
        <f aca="false">NORMSDIST(-N9588/'rhos computation'!$B$23)-EXP(N9588+'rhos computation'!$B$23^2/2)*NORMSDIST(-N9588/'rhos computation'!$B$23-'rhos computation'!$B$23)</f>
        <v>0.0359509603129371</v>
      </c>
      <c r="W9588" s="0" t="n">
        <f aca="false">NORMSDIST(-O9588)</f>
        <v>0.00734634431743376</v>
      </c>
      <c r="X9588" s="0" t="n">
        <f aca="false">NORMSDIST(-P9588)</f>
        <v>0.0398278752107394</v>
      </c>
    </row>
    <row r="9589" customFormat="false" ht="13" hidden="false" customHeight="false" outlineLevel="0" collapsed="false">
      <c r="A9589" s="0" t="n">
        <v>-0.621502681170802</v>
      </c>
      <c r="B9589" s="0" t="n">
        <v>0.114533876469894</v>
      </c>
      <c r="C9589" s="0" t="n">
        <v>0.58926749592507</v>
      </c>
      <c r="D9589" s="0" t="n">
        <v>0.0125863439514608</v>
      </c>
      <c r="E9589" s="0" t="n">
        <f aca="false" t="array" ref="E9589:H9589">MMULT(A9589:D9589,'Root matrix of resiudals'!$B$19:E$22)</f>
        <v>-0.0256828358707288</v>
      </c>
      <c r="F9589" s="0" t="n">
        <v>0.00398179878786936</v>
      </c>
      <c r="G9589" s="0" t="n">
        <v>0.00915424615335688</v>
      </c>
      <c r="H9589" s="0" t="n">
        <v>0.00112458893054604</v>
      </c>
      <c r="I9589" s="3" t="n">
        <f aca="false" t="array" ref="I9589:L9589">MMULT('t+2'!I9589:L9589,'input - gretl'!$B$3:$E$6)+MMULT('Point forecasts'!$P$4:$T$4,'input - gretl'!$B$9:$E$13)+MMULT('t+2'!Q9589:S9589,'input - gretl'!$B$14:$E$16)+E9589:H9589</f>
        <v>-0.0176309892934694</v>
      </c>
      <c r="J9589" s="3" t="n">
        <v>0.0207117421266724</v>
      </c>
      <c r="K9589" s="3" t="n">
        <v>0.0418687041363409</v>
      </c>
      <c r="L9589" s="3" t="n">
        <v>0.0077130909638661</v>
      </c>
      <c r="M9589" s="0" t="n">
        <f aca="false">'t+2'!M9589+I9589</f>
        <v>0.123646542072695</v>
      </c>
      <c r="N9589" s="0" t="n">
        <f aca="false">'t+2'!N9589+J9589</f>
        <v>0.0328319755672457</v>
      </c>
      <c r="O9589" s="0" t="n">
        <f aca="false">'t+2'!O9589+K9589</f>
        <v>2.50900241501868</v>
      </c>
      <c r="P9589" s="0" t="n">
        <f aca="false">'t+2'!P9589+L9589</f>
        <v>1.80642547916632</v>
      </c>
      <c r="Q9589" s="0" t="n">
        <f aca="false" t="array" ref="Q9589:S9589">MMULT(M9589:P9589,'input - gretl'!$B$19:$D$22)+MMULT('Point forecasts'!$J$5:$O$5,'input - gretl'!$B$23:$D$28)</f>
        <v>13.9196571746229</v>
      </c>
      <c r="R9589" s="0" t="n">
        <v>6.83339158254035</v>
      </c>
      <c r="S9589" s="0" t="n">
        <v>10.1426688297819</v>
      </c>
      <c r="U9589" s="4" t="n">
        <f aca="false">NORMSDIST(-M9589/'rhos computation'!$B$11)-EXP(M9589+'rhos computation'!$B$11^2/2)*NORMSDIST(-M9589/'rhos computation'!$B$11-'rhos computation'!$B$11)</f>
        <v>0.0125682785761053</v>
      </c>
      <c r="V9589" s="4" t="n">
        <f aca="false">NORMSDIST(-N9589/'rhos computation'!$B$23)-EXP(N9589+'rhos computation'!$B$23^2/2)*NORMSDIST(-N9589/'rhos computation'!$B$23-'rhos computation'!$B$23)</f>
        <v>0.0095258187470546</v>
      </c>
      <c r="W9589" s="0" t="n">
        <f aca="false">NORMSDIST(-O9589)</f>
        <v>0.00605363283223273</v>
      </c>
      <c r="X9589" s="0" t="n">
        <f aca="false">NORMSDIST(-P9589)</f>
        <v>0.0354259523369922</v>
      </c>
    </row>
    <row r="9590" customFormat="false" ht="13" hidden="false" customHeight="false" outlineLevel="0" collapsed="false">
      <c r="A9590" s="0" t="n">
        <v>-0.791343919294119</v>
      </c>
      <c r="B9590" s="0" t="n">
        <v>0.822156978876629</v>
      </c>
      <c r="C9590" s="0" t="n">
        <v>0.863767792541389</v>
      </c>
      <c r="D9590" s="0" t="n">
        <v>0.609392415854594</v>
      </c>
      <c r="E9590" s="0" t="n">
        <f aca="false" t="array" ref="E9590:H9590">MMULT(A9590:D9590,'Root matrix of resiudals'!$B$19:E$22)</f>
        <v>-0.0312569911320493</v>
      </c>
      <c r="F9590" s="0" t="n">
        <v>0.0248403118248201</v>
      </c>
      <c r="G9590" s="0" t="n">
        <v>0.0165923147590126</v>
      </c>
      <c r="H9590" s="0" t="n">
        <v>0.0112348627160535</v>
      </c>
      <c r="I9590" s="3" t="n">
        <f aca="false" t="array" ref="I9590:L9590">MMULT('t+2'!I9590:L9590,'input - gretl'!$B$3:$E$6)+MMULT('Point forecasts'!$P$4:$T$4,'input - gretl'!$B$9:$E$13)+MMULT('t+2'!Q9590:S9590,'input - gretl'!$B$14:$E$16)+E9590:H9590</f>
        <v>-0.0512937699241904</v>
      </c>
      <c r="J9590" s="3" t="n">
        <v>0.0232320155289453</v>
      </c>
      <c r="K9590" s="3" t="n">
        <v>0.0469397445956261</v>
      </c>
      <c r="L9590" s="3" t="n">
        <v>0.0155772614006005</v>
      </c>
      <c r="M9590" s="0" t="n">
        <f aca="false">'t+2'!M9590+I9590</f>
        <v>0.134443816401529</v>
      </c>
      <c r="N9590" s="0" t="n">
        <f aca="false">'t+2'!N9590+J9590</f>
        <v>0.0547774498977605</v>
      </c>
      <c r="O9590" s="0" t="n">
        <f aca="false">'t+2'!O9590+K9590</f>
        <v>2.50338517082994</v>
      </c>
      <c r="P9590" s="0" t="n">
        <f aca="false">'t+2'!P9590+L9590</f>
        <v>1.78459098891431</v>
      </c>
      <c r="Q9590" s="0" t="n">
        <f aca="false" t="array" ref="Q9590:S9590">MMULT(M9590:P9590,'input - gretl'!$B$19:$D$22)+MMULT('Point forecasts'!$J$5:$O$5,'input - gretl'!$B$23:$D$28)</f>
        <v>13.9304544489517</v>
      </c>
      <c r="R9590" s="0" t="n">
        <v>6.85533705687086</v>
      </c>
      <c r="S9590" s="0" t="n">
        <v>10.1578172775473</v>
      </c>
      <c r="U9590" s="4" t="n">
        <f aca="false">NORMSDIST(-M9590/'rhos computation'!$B$11)-EXP(M9590+'rhos computation'!$B$11^2/2)*NORMSDIST(-M9590/'rhos computation'!$B$11-'rhos computation'!$B$11)</f>
        <v>0.0108484258760639</v>
      </c>
      <c r="V9590" s="4" t="n">
        <f aca="false">NORMSDIST(-N9590/'rhos computation'!$B$23)-EXP(N9590+'rhos computation'!$B$23^2/2)*NORMSDIST(-N9590/'rhos computation'!$B$23-'rhos computation'!$B$23)</f>
        <v>0.00484558882930455</v>
      </c>
      <c r="W9590" s="0" t="n">
        <f aca="false">NORMSDIST(-O9590)</f>
        <v>0.00615057951941735</v>
      </c>
      <c r="X9590" s="0" t="n">
        <f aca="false">NORMSDIST(-P9590)</f>
        <v>0.0371638420567671</v>
      </c>
    </row>
    <row r="9591" customFormat="false" ht="13" hidden="false" customHeight="false" outlineLevel="0" collapsed="false">
      <c r="A9591" s="0" t="n">
        <v>1.87509477125913</v>
      </c>
      <c r="B9591" s="0" t="n">
        <v>0.345084115747204</v>
      </c>
      <c r="C9591" s="0" t="n">
        <v>-1.14973337496676</v>
      </c>
      <c r="D9591" s="0" t="n">
        <v>0.110025975548922</v>
      </c>
      <c r="E9591" s="0" t="n">
        <f aca="false" t="array" ref="E9591:H9591">MMULT(A9591:D9591,'Root matrix of resiudals'!$B$19:E$22)</f>
        <v>0.0797690093054711</v>
      </c>
      <c r="F9591" s="0" t="n">
        <v>0.00998463986581379</v>
      </c>
      <c r="G9591" s="0" t="n">
        <v>-0.0148472092421477</v>
      </c>
      <c r="H9591" s="0" t="n">
        <v>-0.000226643195925612</v>
      </c>
      <c r="I9591" s="3" t="n">
        <f aca="false" t="array" ref="I9591:L9591">MMULT('t+2'!I9591:L9591,'input - gretl'!$B$3:$E$6)+MMULT('Point forecasts'!$P$4:$T$4,'input - gretl'!$B$9:$E$13)+MMULT('t+2'!Q9591:S9591,'input - gretl'!$B$14:$E$16)+E9591:H9591</f>
        <v>0.111618020294854</v>
      </c>
      <c r="J9591" s="3" t="n">
        <v>0.0066012655992226</v>
      </c>
      <c r="K9591" s="3" t="n">
        <v>-0.00122872244371054</v>
      </c>
      <c r="L9591" s="3" t="n">
        <v>-0.00225152125348252</v>
      </c>
      <c r="M9591" s="0" t="n">
        <f aca="false">'t+2'!M9591+I9591</f>
        <v>0.162295287536619</v>
      </c>
      <c r="N9591" s="0" t="n">
        <f aca="false">'t+2'!N9591+J9591</f>
        <v>-0.00373931719602727</v>
      </c>
      <c r="O9591" s="0" t="n">
        <f aca="false">'t+2'!O9591+K9591</f>
        <v>2.41727925901999</v>
      </c>
      <c r="P9591" s="0" t="n">
        <f aca="false">'t+2'!P9591+L9591</f>
        <v>1.75656567961722</v>
      </c>
      <c r="Q9591" s="0" t="n">
        <f aca="false" t="array" ref="Q9591:S9591">MMULT(M9591:P9591,'input - gretl'!$B$19:$D$22)+MMULT('Point forecasts'!$J$5:$O$5,'input - gretl'!$B$23:$D$28)</f>
        <v>13.9583059200868</v>
      </c>
      <c r="R9591" s="0" t="n">
        <v>6.79682028977707</v>
      </c>
      <c r="S9591" s="0" t="n">
        <v>10.0983648361444</v>
      </c>
      <c r="U9591" s="4" t="n">
        <f aca="false">NORMSDIST(-M9591/'rhos computation'!$B$11)-EXP(M9591+'rhos computation'!$B$11^2/2)*NORMSDIST(-M9591/'rhos computation'!$B$11-'rhos computation'!$B$11)</f>
        <v>0.00726455674280496</v>
      </c>
      <c r="V9591" s="4" t="n">
        <f aca="false">NORMSDIST(-N9591/'rhos computation'!$B$23)-EXP(N9591+'rhos computation'!$B$23^2/2)*NORMSDIST(-N9591/'rhos computation'!$B$23-'rhos computation'!$B$23)</f>
        <v>0.0235755166491464</v>
      </c>
      <c r="W9591" s="0" t="n">
        <f aca="false">NORMSDIST(-O9591)</f>
        <v>0.00781850760389253</v>
      </c>
      <c r="X9591" s="0" t="n">
        <f aca="false">NORMSDIST(-P9591)</f>
        <v>0.039495933585334</v>
      </c>
    </row>
    <row r="9592" customFormat="false" ht="13" hidden="false" customHeight="false" outlineLevel="0" collapsed="false">
      <c r="A9592" s="0" t="n">
        <v>0.565441953052623</v>
      </c>
      <c r="B9592" s="0" t="n">
        <v>0.139895125549778</v>
      </c>
      <c r="C9592" s="0" t="n">
        <v>-2.17451536183125</v>
      </c>
      <c r="D9592" s="0" t="n">
        <v>0.476902403055272</v>
      </c>
      <c r="E9592" s="0" t="n">
        <f aca="false" t="array" ref="E9592:H9592">MMULT(A9592:D9592,'Root matrix of resiudals'!$B$19:E$22)</f>
        <v>0.0217079146669189</v>
      </c>
      <c r="F9592" s="0" t="n">
        <v>-0.00249871677702302</v>
      </c>
      <c r="G9592" s="0" t="n">
        <v>-0.0332965621853098</v>
      </c>
      <c r="H9592" s="0" t="n">
        <v>0.00504104706824375</v>
      </c>
      <c r="I9592" s="3" t="n">
        <f aca="false" t="array" ref="I9592:L9592">MMULT('t+2'!I9592:L9592,'input - gretl'!$B$3:$E$6)+MMULT('Point forecasts'!$P$4:$T$4,'input - gretl'!$B$9:$E$13)+MMULT('t+2'!Q9592:S9592,'input - gretl'!$B$14:$E$16)+E9592:H9592</f>
        <v>-0.00189552539626234</v>
      </c>
      <c r="J9592" s="3" t="n">
        <v>-0.0233749216475039</v>
      </c>
      <c r="K9592" s="3" t="n">
        <v>-0.0209079646982424</v>
      </c>
      <c r="L9592" s="3" t="n">
        <v>0.0121442138781482</v>
      </c>
      <c r="M9592" s="0" t="n">
        <f aca="false">'t+2'!M9592+I9592</f>
        <v>0.0974725943215198</v>
      </c>
      <c r="N9592" s="0" t="n">
        <f aca="false">'t+2'!N9592+J9592</f>
        <v>-0.019072430688413</v>
      </c>
      <c r="O9592" s="0" t="n">
        <f aca="false">'t+2'!O9592+K9592</f>
        <v>2.39278766504205</v>
      </c>
      <c r="P9592" s="0" t="n">
        <f aca="false">'t+2'!P9592+L9592</f>
        <v>1.76085224127397</v>
      </c>
      <c r="Q9592" s="0" t="n">
        <f aca="false" t="array" ref="Q9592:S9592">MMULT(M9592:P9592,'input - gretl'!$B$19:$D$22)+MMULT('Point forecasts'!$J$5:$O$5,'input - gretl'!$B$23:$D$28)</f>
        <v>13.8934832268717</v>
      </c>
      <c r="R9592" s="0" t="n">
        <v>6.78148717628469</v>
      </c>
      <c r="S9592" s="0" t="n">
        <v>10.0697965077028</v>
      </c>
      <c r="U9592" s="4" t="n">
        <f aca="false">NORMSDIST(-M9592/'rhos computation'!$B$11)-EXP(M9592+'rhos computation'!$B$11^2/2)*NORMSDIST(-M9592/'rhos computation'!$B$11-'rhos computation'!$B$11)</f>
        <v>0.0176220732473283</v>
      </c>
      <c r="V9592" s="4" t="n">
        <f aca="false">NORMSDIST(-N9592/'rhos computation'!$B$23)-EXP(N9592+'rhos computation'!$B$23^2/2)*NORMSDIST(-N9592/'rhos computation'!$B$23-'rhos computation'!$B$23)</f>
        <v>0.0320418127819915</v>
      </c>
      <c r="W9592" s="0" t="n">
        <f aca="false">NORMSDIST(-O9592)</f>
        <v>0.00836045735680547</v>
      </c>
      <c r="X9592" s="0" t="n">
        <f aca="false">NORMSDIST(-P9592)</f>
        <v>0.0391317075404095</v>
      </c>
    </row>
    <row r="9593" customFormat="false" ht="13" hidden="false" customHeight="false" outlineLevel="0" collapsed="false">
      <c r="A9593" s="0" t="n">
        <v>-1.55478667435081</v>
      </c>
      <c r="B9593" s="0" t="n">
        <v>1.11056814061548</v>
      </c>
      <c r="C9593" s="0" t="n">
        <v>0.232919601516299</v>
      </c>
      <c r="D9593" s="0" t="n">
        <v>0.117067021401601</v>
      </c>
      <c r="E9593" s="0" t="n">
        <f aca="false" t="array" ref="E9593:H9593">MMULT(A9593:D9593,'Root matrix of resiudals'!$B$19:E$22)</f>
        <v>-0.0639499328702296</v>
      </c>
      <c r="F9593" s="0" t="n">
        <v>0.0290548912946768</v>
      </c>
      <c r="G9593" s="0" t="n">
        <v>0.00595441552331028</v>
      </c>
      <c r="H9593" s="0" t="n">
        <v>0.00283465120668957</v>
      </c>
      <c r="I9593" s="3" t="n">
        <f aca="false" t="array" ref="I9593:L9593">MMULT('t+2'!I9593:L9593,'input - gretl'!$B$3:$E$6)+MMULT('Point forecasts'!$P$4:$T$4,'input - gretl'!$B$9:$E$13)+MMULT('t+2'!Q9593:S9593,'input - gretl'!$B$14:$E$16)+E9593:H9593</f>
        <v>-0.0569967767765494</v>
      </c>
      <c r="J9593" s="3" t="n">
        <v>0.0622016982586975</v>
      </c>
      <c r="K9593" s="3" t="n">
        <v>0.040034595484254</v>
      </c>
      <c r="L9593" s="3" t="n">
        <v>0.00549540225130418</v>
      </c>
      <c r="M9593" s="0" t="n">
        <f aca="false">'t+2'!M9593+I9593</f>
        <v>0.137151073474414</v>
      </c>
      <c r="N9593" s="0" t="n">
        <f aca="false">'t+2'!N9593+J9593</f>
        <v>0.0766229075234755</v>
      </c>
      <c r="O9593" s="0" t="n">
        <f aca="false">'t+2'!O9593+K9593</f>
        <v>2.51845663638952</v>
      </c>
      <c r="P9593" s="0" t="n">
        <f aca="false">'t+2'!P9593+L9593</f>
        <v>1.76646799237106</v>
      </c>
      <c r="Q9593" s="0" t="n">
        <f aca="false" t="array" ref="Q9593:S9593">MMULT(M9593:P9593,'input - gretl'!$B$19:$D$22)+MMULT('Point forecasts'!$J$5:$O$5,'input - gretl'!$B$23:$D$28)</f>
        <v>13.9331617060246</v>
      </c>
      <c r="R9593" s="0" t="n">
        <v>6.87718251449658</v>
      </c>
      <c r="S9593" s="0" t="n">
        <v>10.1901246189694</v>
      </c>
      <c r="U9593" s="4" t="n">
        <f aca="false">NORMSDIST(-M9593/'rhos computation'!$B$11)-EXP(M9593+'rhos computation'!$B$11^2/2)*NORMSDIST(-M9593/'rhos computation'!$B$11-'rhos computation'!$B$11)</f>
        <v>0.0104479140621732</v>
      </c>
      <c r="V9593" s="4" t="n">
        <f aca="false">NORMSDIST(-N9593/'rhos computation'!$B$23)-EXP(N9593+'rhos computation'!$B$23^2/2)*NORMSDIST(-N9593/'rhos computation'!$B$23-'rhos computation'!$B$23)</f>
        <v>0.00221870967041851</v>
      </c>
      <c r="W9593" s="0" t="n">
        <f aca="false">NORMSDIST(-O9593)</f>
        <v>0.00589351982873263</v>
      </c>
      <c r="X9593" s="0" t="n">
        <f aca="false">NORMSDIST(-P9593)</f>
        <v>0.0386586834299834</v>
      </c>
    </row>
    <row r="9594" customFormat="false" ht="13" hidden="false" customHeight="false" outlineLevel="0" collapsed="false">
      <c r="A9594" s="0" t="n">
        <v>-1.08358651408096</v>
      </c>
      <c r="B9594" s="0" t="n">
        <v>-1.05440980159468</v>
      </c>
      <c r="C9594" s="0" t="n">
        <v>-2.34258256739518</v>
      </c>
      <c r="D9594" s="0" t="n">
        <v>1.58496705120679</v>
      </c>
      <c r="E9594" s="0" t="n">
        <f aca="false" t="array" ref="E9594:H9594">MMULT(A9594:D9594,'Root matrix of resiudals'!$B$19:E$22)</f>
        <v>-0.0523789920874516</v>
      </c>
      <c r="F9594" s="0" t="n">
        <v>-0.0408870341788865</v>
      </c>
      <c r="G9594" s="0" t="n">
        <v>-0.0410612228262176</v>
      </c>
      <c r="H9594" s="0" t="n">
        <v>0.0233821930808032</v>
      </c>
      <c r="I9594" s="3" t="n">
        <f aca="false" t="array" ref="I9594:L9594">MMULT('t+2'!I9594:L9594,'input - gretl'!$B$3:$E$6)+MMULT('Point forecasts'!$P$4:$T$4,'input - gretl'!$B$9:$E$13)+MMULT('t+2'!Q9594:S9594,'input - gretl'!$B$14:$E$16)+E9594:H9594</f>
        <v>-0.0420371496699757</v>
      </c>
      <c r="J9594" s="3" t="n">
        <v>-0.0338524215505806</v>
      </c>
      <c r="K9594" s="3" t="n">
        <v>-0.0124528516233082</v>
      </c>
      <c r="L9594" s="3" t="n">
        <v>0.0371869840881059</v>
      </c>
      <c r="M9594" s="0" t="n">
        <f aca="false">'t+2'!M9594+I9594</f>
        <v>0.0812584549131215</v>
      </c>
      <c r="N9594" s="0" t="n">
        <f aca="false">'t+2'!N9594+J9594</f>
        <v>-0.00355496660026263</v>
      </c>
      <c r="O9594" s="0" t="n">
        <f aca="false">'t+2'!O9594+K9594</f>
        <v>2.44170714989873</v>
      </c>
      <c r="P9594" s="0" t="n">
        <f aca="false">'t+2'!P9594+L9594</f>
        <v>1.78898930543684</v>
      </c>
      <c r="Q9594" s="0" t="n">
        <f aca="false" t="array" ref="Q9594:S9594">MMULT(M9594:P9594,'input - gretl'!$B$19:$D$22)+MMULT('Point forecasts'!$J$5:$O$5,'input - gretl'!$B$23:$D$28)</f>
        <v>13.8772690874633</v>
      </c>
      <c r="R9594" s="0" t="n">
        <v>6.79700464037284</v>
      </c>
      <c r="S9594" s="0" t="n">
        <v>10.0919562376874</v>
      </c>
      <c r="U9594" s="4" t="n">
        <f aca="false">NORMSDIST(-M9594/'rhos computation'!$B$11)-EXP(M9594+'rhos computation'!$B$11^2/2)*NORMSDIST(-M9594/'rhos computation'!$B$11-'rhos computation'!$B$11)</f>
        <v>0.0214456751399028</v>
      </c>
      <c r="V9594" s="4" t="n">
        <f aca="false">NORMSDIST(-N9594/'rhos computation'!$B$23)-EXP(N9594+'rhos computation'!$B$23^2/2)*NORMSDIST(-N9594/'rhos computation'!$B$23-'rhos computation'!$B$23)</f>
        <v>0.023482929334133</v>
      </c>
      <c r="W9594" s="0" t="n">
        <f aca="false">NORMSDIST(-O9594)</f>
        <v>0.00730899959933861</v>
      </c>
      <c r="X9594" s="0" t="n">
        <f aca="false">NORMSDIST(-P9594)</f>
        <v>0.0368082689555854</v>
      </c>
    </row>
    <row r="9595" customFormat="false" ht="13" hidden="false" customHeight="false" outlineLevel="0" collapsed="false">
      <c r="A9595" s="0" t="n">
        <v>0.110214385578047</v>
      </c>
      <c r="B9595" s="0" t="n">
        <v>3.07163479189697</v>
      </c>
      <c r="C9595" s="0" t="n">
        <v>-1.53081163308694</v>
      </c>
      <c r="D9595" s="0" t="n">
        <v>0.349640712456776</v>
      </c>
      <c r="E9595" s="0" t="n">
        <f aca="false" t="array" ref="E9595:H9595">MMULT(A9595:D9595,'Root matrix of resiudals'!$B$19:E$22)</f>
        <v>0.00965863692219043</v>
      </c>
      <c r="F9595" s="0" t="n">
        <v>0.082539463411043</v>
      </c>
      <c r="G9595" s="0" t="n">
        <v>-0.0131048439542711</v>
      </c>
      <c r="H9595" s="0" t="n">
        <v>0.00407997000245813</v>
      </c>
      <c r="I9595" s="3" t="n">
        <f aca="false" t="array" ref="I9595:L9595">MMULT('t+2'!I9595:L9595,'input - gretl'!$B$3:$E$6)+MMULT('Point forecasts'!$P$4:$T$4,'input - gretl'!$B$9:$E$13)+MMULT('t+2'!Q9595:S9595,'input - gretl'!$B$14:$E$16)+E9595:H9595</f>
        <v>0.0216243293690196</v>
      </c>
      <c r="J9595" s="3" t="n">
        <v>0.0985153551387321</v>
      </c>
      <c r="K9595" s="3" t="n">
        <v>-0.00263692604746078</v>
      </c>
      <c r="L9595" s="3" t="n">
        <v>0.0190425842878697</v>
      </c>
      <c r="M9595" s="0" t="n">
        <f aca="false">'t+2'!M9595+I9595</f>
        <v>0.0970671787650647</v>
      </c>
      <c r="N9595" s="0" t="n">
        <f aca="false">'t+2'!N9595+J9595</f>
        <v>0.0893482249465826</v>
      </c>
      <c r="O9595" s="0" t="n">
        <f aca="false">'t+2'!O9595+K9595</f>
        <v>2.43693655120827</v>
      </c>
      <c r="P9595" s="0" t="n">
        <f aca="false">'t+2'!P9595+L9595</f>
        <v>1.7265494924525</v>
      </c>
      <c r="Q9595" s="0" t="n">
        <f aca="false" t="array" ref="Q9595:S9595">MMULT(M9595:P9595,'input - gretl'!$B$19:$D$22)+MMULT('Point forecasts'!$J$5:$O$5,'input - gretl'!$B$23:$D$28)</f>
        <v>13.8930778113152</v>
      </c>
      <c r="R9595" s="0" t="n">
        <v>6.88990783191968</v>
      </c>
      <c r="S9595" s="0" t="n">
        <v>10.1465690231357</v>
      </c>
      <c r="U9595" s="4" t="n">
        <f aca="false">NORMSDIST(-M9595/'rhos computation'!$B$11)-EXP(M9595+'rhos computation'!$B$11^2/2)*NORMSDIST(-M9595/'rhos computation'!$B$11-'rhos computation'!$B$11)</f>
        <v>0.0177109302047974</v>
      </c>
      <c r="V9595" s="4" t="n">
        <f aca="false">NORMSDIST(-N9595/'rhos computation'!$B$23)-EXP(N9595+'rhos computation'!$B$23^2/2)*NORMSDIST(-N9595/'rhos computation'!$B$23-'rhos computation'!$B$23)</f>
        <v>0.00133567631815897</v>
      </c>
      <c r="W9595" s="0" t="n">
        <f aca="false">NORMSDIST(-O9595)</f>
        <v>0.00740613906181074</v>
      </c>
      <c r="X9595" s="0" t="n">
        <f aca="false">NORMSDIST(-P9595)</f>
        <v>0.0421243017333159</v>
      </c>
    </row>
    <row r="9596" customFormat="false" ht="13" hidden="false" customHeight="false" outlineLevel="0" collapsed="false">
      <c r="A9596" s="0" t="n">
        <v>-0.513261917396837</v>
      </c>
      <c r="B9596" s="0" t="n">
        <v>-0.183675030334899</v>
      </c>
      <c r="C9596" s="0" t="n">
        <v>0.632817508708012</v>
      </c>
      <c r="D9596" s="0" t="n">
        <v>-0.883571861367826</v>
      </c>
      <c r="E9596" s="0" t="n">
        <f aca="false" t="array" ref="E9596:H9596">MMULT(A9596:D9596,'Root matrix of resiudals'!$B$19:E$22)</f>
        <v>-0.0213170908670713</v>
      </c>
      <c r="F9596" s="0" t="n">
        <v>-0.00419606875739143</v>
      </c>
      <c r="G9596" s="0" t="n">
        <v>0.00789277580397106</v>
      </c>
      <c r="H9596" s="0" t="n">
        <v>-0.0134285748271156</v>
      </c>
      <c r="I9596" s="3" t="n">
        <f aca="false" t="array" ref="I9596:L9596">MMULT('t+2'!I9596:L9596,'input - gretl'!$B$3:$E$6)+MMULT('Point forecasts'!$P$4:$T$4,'input - gretl'!$B$9:$E$13)+MMULT('t+2'!Q9596:S9596,'input - gretl'!$B$14:$E$16)+E9596:H9596</f>
        <v>-0.0101423693570817</v>
      </c>
      <c r="J9596" s="3" t="n">
        <v>0.000859628923257409</v>
      </c>
      <c r="K9596" s="3" t="n">
        <v>0.0254382952388131</v>
      </c>
      <c r="L9596" s="3" t="n">
        <v>-0.00883579499908971</v>
      </c>
      <c r="M9596" s="0" t="n">
        <f aca="false">'t+2'!M9596+I9596</f>
        <v>0.0601958254656917</v>
      </c>
      <c r="N9596" s="0" t="n">
        <f aca="false">'t+2'!N9596+J9596</f>
        <v>0.00070945438502572</v>
      </c>
      <c r="O9596" s="0" t="n">
        <f aca="false">'t+2'!O9596+K9596</f>
        <v>2.46363729963838</v>
      </c>
      <c r="P9596" s="0" t="n">
        <f aca="false">'t+2'!P9596+L9596</f>
        <v>1.74567847106991</v>
      </c>
      <c r="Q9596" s="0" t="n">
        <f aca="false" t="array" ref="Q9596:S9596">MMULT(M9596:P9596,'input - gretl'!$B$19:$D$22)+MMULT('Point forecasts'!$J$5:$O$5,'input - gretl'!$B$23:$D$28)</f>
        <v>13.8562064580159</v>
      </c>
      <c r="R9596" s="0" t="n">
        <v>6.80126906135813</v>
      </c>
      <c r="S9596" s="0" t="n">
        <v>10.1550771564517</v>
      </c>
      <c r="U9596" s="4" t="n">
        <f aca="false">NORMSDIST(-M9596/'rhos computation'!$B$11)-EXP(M9596+'rhos computation'!$B$11^2/2)*NORMSDIST(-M9596/'rhos computation'!$B$11-'rhos computation'!$B$11)</f>
        <v>0.0272819577055547</v>
      </c>
      <c r="V9596" s="4" t="n">
        <f aca="false">NORMSDIST(-N9596/'rhos computation'!$B$23)-EXP(N9596+'rhos computation'!$B$23^2/2)*NORMSDIST(-N9596/'rhos computation'!$B$23-'rhos computation'!$B$23)</f>
        <v>0.0214035083665487</v>
      </c>
      <c r="W9596" s="0" t="n">
        <f aca="false">NORMSDIST(-O9596)</f>
        <v>0.00687676040864235</v>
      </c>
      <c r="X9596" s="0" t="n">
        <f aca="false">NORMSDIST(-P9596)</f>
        <v>0.0404334190584039</v>
      </c>
    </row>
    <row r="9597" customFormat="false" ht="13" hidden="false" customHeight="false" outlineLevel="0" collapsed="false">
      <c r="A9597" s="0" t="n">
        <v>-0.720011907757409</v>
      </c>
      <c r="B9597" s="0" t="n">
        <v>1.4900657307326</v>
      </c>
      <c r="C9597" s="0" t="n">
        <v>0.429484815531448</v>
      </c>
      <c r="D9597" s="0" t="n">
        <v>0.944924229425991</v>
      </c>
      <c r="E9597" s="0" t="n">
        <f aca="false" t="array" ref="E9597:H9597">MMULT(A9597:D9597,'Root matrix of resiudals'!$B$19:E$22)</f>
        <v>-0.0273491860956521</v>
      </c>
      <c r="F9597" s="0" t="n">
        <v>0.0425481862375821</v>
      </c>
      <c r="G9597" s="0" t="n">
        <v>0.0124640618651027</v>
      </c>
      <c r="H9597" s="0" t="n">
        <v>0.0161987392958223</v>
      </c>
      <c r="I9597" s="3" t="n">
        <f aca="false" t="array" ref="I9597:L9597">MMULT('t+2'!I9597:L9597,'input - gretl'!$B$3:$E$6)+MMULT('Point forecasts'!$P$4:$T$4,'input - gretl'!$B$9:$E$13)+MMULT('t+2'!Q9597:S9597,'input - gretl'!$B$14:$E$16)+E9597:H9597</f>
        <v>-0.073490897442057</v>
      </c>
      <c r="J9597" s="3" t="n">
        <v>0.0651966819905726</v>
      </c>
      <c r="K9597" s="3" t="n">
        <v>0.0350971496220364</v>
      </c>
      <c r="L9597" s="3" t="n">
        <v>0.0145155922161726</v>
      </c>
      <c r="M9597" s="0" t="n">
        <f aca="false">'t+2'!M9597+I9597</f>
        <v>0.120626500307378</v>
      </c>
      <c r="N9597" s="0" t="n">
        <f aca="false">'t+2'!N9597+J9597</f>
        <v>0.0332078989133777</v>
      </c>
      <c r="O9597" s="0" t="n">
        <f aca="false">'t+2'!O9597+K9597</f>
        <v>2.4507387852695</v>
      </c>
      <c r="P9597" s="0" t="n">
        <f aca="false">'t+2'!P9597+L9597</f>
        <v>1.77018363025708</v>
      </c>
      <c r="Q9597" s="0" t="n">
        <f aca="false" t="array" ref="Q9597:S9597">MMULT(M9597:P9597,'input - gretl'!$B$19:$D$22)+MMULT('Point forecasts'!$J$5:$O$5,'input - gretl'!$B$23:$D$28)</f>
        <v>13.9166371328575</v>
      </c>
      <c r="R9597" s="0" t="n">
        <v>6.83376750588648</v>
      </c>
      <c r="S9597" s="0" t="n">
        <v>10.1188730104379</v>
      </c>
      <c r="U9597" s="4" t="n">
        <f aca="false">NORMSDIST(-M9597/'rhos computation'!$B$11)-EXP(M9597+'rhos computation'!$B$11^2/2)*NORMSDIST(-M9597/'rhos computation'!$B$11-'rhos computation'!$B$11)</f>
        <v>0.0130856941080696</v>
      </c>
      <c r="V9597" s="4" t="n">
        <f aca="false">NORMSDIST(-N9597/'rhos computation'!$B$23)-EXP(N9597+'rhos computation'!$B$23^2/2)*NORMSDIST(-N9597/'rhos computation'!$B$23-'rhos computation'!$B$23)</f>
        <v>0.0094244079138634</v>
      </c>
      <c r="W9597" s="0" t="n">
        <f aca="false">NORMSDIST(-O9597)</f>
        <v>0.00712816844683714</v>
      </c>
      <c r="X9597" s="0" t="n">
        <f aca="false">NORMSDIST(-P9597)</f>
        <v>0.038348277699177</v>
      </c>
    </row>
    <row r="9598" customFormat="false" ht="13" hidden="false" customHeight="false" outlineLevel="0" collapsed="false">
      <c r="A9598" s="0" t="n">
        <v>-0.252496879712989</v>
      </c>
      <c r="B9598" s="0" t="n">
        <v>-0.639589007515345</v>
      </c>
      <c r="C9598" s="0" t="n">
        <v>0.396505836220519</v>
      </c>
      <c r="D9598" s="0" t="n">
        <v>0.773846370115947</v>
      </c>
      <c r="E9598" s="0" t="n">
        <f aca="false" t="array" ref="E9598:H9598">MMULT(A9598:D9598,'Root matrix of resiudals'!$B$19:E$22)</f>
        <v>-0.0120879276683962</v>
      </c>
      <c r="F9598" s="0" t="n">
        <v>-0.0173717105605092</v>
      </c>
      <c r="G9598" s="0" t="n">
        <v>0.00466784371542149</v>
      </c>
      <c r="H9598" s="0" t="n">
        <v>0.0130660334121601</v>
      </c>
      <c r="I9598" s="3" t="n">
        <f aca="false" t="array" ref="I9598:L9598">MMULT('t+2'!I9598:L9598,'input - gretl'!$B$3:$E$6)+MMULT('Point forecasts'!$P$4:$T$4,'input - gretl'!$B$9:$E$13)+MMULT('t+2'!Q9598:S9598,'input - gretl'!$B$14:$E$16)+E9598:H9598</f>
        <v>-0.026020083678905</v>
      </c>
      <c r="J9598" s="3" t="n">
        <v>-0.0296200477736297</v>
      </c>
      <c r="K9598" s="3" t="n">
        <v>0.035159570324649</v>
      </c>
      <c r="L9598" s="3" t="n">
        <v>0.0252196541340625</v>
      </c>
      <c r="M9598" s="0" t="n">
        <f aca="false">'t+2'!M9598+I9598</f>
        <v>0.0794539462843268</v>
      </c>
      <c r="N9598" s="0" t="n">
        <f aca="false">'t+2'!N9598+J9598</f>
        <v>0.0320795487151054</v>
      </c>
      <c r="O9598" s="0" t="n">
        <f aca="false">'t+2'!O9598+K9598</f>
        <v>2.48689929003838</v>
      </c>
      <c r="P9598" s="0" t="n">
        <f aca="false">'t+2'!P9598+L9598</f>
        <v>1.77025217154415</v>
      </c>
      <c r="Q9598" s="0" t="n">
        <f aca="false" t="array" ref="Q9598:S9598">MMULT(M9598:P9598,'input - gretl'!$B$19:$D$22)+MMULT('Point forecasts'!$J$5:$O$5,'input - gretl'!$B$23:$D$28)</f>
        <v>13.8754645788345</v>
      </c>
      <c r="R9598" s="0" t="n">
        <v>6.83263915568821</v>
      </c>
      <c r="S9598" s="0" t="n">
        <v>10.1549683290157</v>
      </c>
      <c r="U9598" s="4" t="n">
        <f aca="false">NORMSDIST(-M9598/'rhos computation'!$B$11)-EXP(M9598+'rhos computation'!$B$11^2/2)*NORMSDIST(-M9598/'rhos computation'!$B$11-'rhos computation'!$B$11)</f>
        <v>0.0219063316483942</v>
      </c>
      <c r="V9598" s="4" t="n">
        <f aca="false">NORMSDIST(-N9598/'rhos computation'!$B$23)-EXP(N9598+'rhos computation'!$B$23^2/2)*NORMSDIST(-N9598/'rhos computation'!$B$23-'rhos computation'!$B$23)</f>
        <v>0.00973121856792342</v>
      </c>
      <c r="W9598" s="0" t="n">
        <f aca="false">NORMSDIST(-O9598)</f>
        <v>0.00644309361400732</v>
      </c>
      <c r="X9598" s="0" t="n">
        <f aca="false">NORMSDIST(-P9598)</f>
        <v>0.0383425708785909</v>
      </c>
    </row>
    <row r="9599" customFormat="false" ht="13" hidden="false" customHeight="false" outlineLevel="0" collapsed="false">
      <c r="A9599" s="0" t="n">
        <v>-2.43179858164201</v>
      </c>
      <c r="B9599" s="0" t="n">
        <v>0.184398521127724</v>
      </c>
      <c r="C9599" s="0" t="n">
        <v>-2.07282625377253</v>
      </c>
      <c r="D9599" s="0" t="n">
        <v>-0.956340484174909</v>
      </c>
      <c r="E9599" s="0" t="n">
        <f aca="false" t="array" ref="E9599:H9599">MMULT(A9599:D9599,'Root matrix of resiudals'!$B$19:E$22)</f>
        <v>-0.106112173514825</v>
      </c>
      <c r="F9599" s="0" t="n">
        <v>-0.00774260433666516</v>
      </c>
      <c r="G9599" s="0" t="n">
        <v>-0.0368420300605151</v>
      </c>
      <c r="H9599" s="0" t="n">
        <v>-0.0169492498820409</v>
      </c>
      <c r="I9599" s="3" t="n">
        <f aca="false" t="array" ref="I9599:L9599">MMULT('t+2'!I9599:L9599,'input - gretl'!$B$3:$E$6)+MMULT('Point forecasts'!$P$4:$T$4,'input - gretl'!$B$9:$E$13)+MMULT('t+2'!Q9599:S9599,'input - gretl'!$B$14:$E$16)+E9599:H9599</f>
        <v>-0.0980674232838175</v>
      </c>
      <c r="J9599" s="3" t="n">
        <v>-0.01716459923432</v>
      </c>
      <c r="K9599" s="3" t="n">
        <v>-0.0217081364498706</v>
      </c>
      <c r="L9599" s="3" t="n">
        <v>-0.02313894615302</v>
      </c>
      <c r="M9599" s="0" t="n">
        <f aca="false">'t+2'!M9599+I9599</f>
        <v>-0.0380868279477931</v>
      </c>
      <c r="N9599" s="0" t="n">
        <f aca="false">'t+2'!N9599+J9599</f>
        <v>-0.0210186233259966</v>
      </c>
      <c r="O9599" s="0" t="n">
        <f aca="false">'t+2'!O9599+K9599</f>
        <v>2.37787189708552</v>
      </c>
      <c r="P9599" s="0" t="n">
        <f aca="false">'t+2'!P9599+L9599</f>
        <v>1.72342016459435</v>
      </c>
      <c r="Q9599" s="0" t="n">
        <f aca="false" t="array" ref="Q9599:S9599">MMULT(M9599:P9599,'input - gretl'!$B$19:$D$22)+MMULT('Point forecasts'!$J$5:$O$5,'input - gretl'!$B$23:$D$28)</f>
        <v>13.7579238046024</v>
      </c>
      <c r="R9599" s="0" t="n">
        <v>6.77954098364711</v>
      </c>
      <c r="S9599" s="0" t="n">
        <v>10.0904805162724</v>
      </c>
      <c r="U9599" s="4" t="n">
        <f aca="false">NORMSDIST(-M9599/'rhos computation'!$B$11)-EXP(M9599+'rhos computation'!$B$11^2/2)*NORMSDIST(-M9599/'rhos computation'!$B$11-'rhos computation'!$B$11)</f>
        <v>0.0687770816465516</v>
      </c>
      <c r="V9599" s="4" t="n">
        <f aca="false">NORMSDIST(-N9599/'rhos computation'!$B$23)-EXP(N9599+'rhos computation'!$B$23^2/2)*NORMSDIST(-N9599/'rhos computation'!$B$23-'rhos computation'!$B$23)</f>
        <v>0.0332214855570925</v>
      </c>
      <c r="W9599" s="0" t="n">
        <f aca="false">NORMSDIST(-O9599)</f>
        <v>0.00870643703597809</v>
      </c>
      <c r="X9599" s="0" t="n">
        <f aca="false">NORMSDIST(-P9599)</f>
        <v>0.0424062854881298</v>
      </c>
    </row>
    <row r="9600" customFormat="false" ht="13" hidden="false" customHeight="false" outlineLevel="0" collapsed="false">
      <c r="A9600" s="0" t="n">
        <v>-0.930392382052358</v>
      </c>
      <c r="B9600" s="0" t="n">
        <v>-0.679709386312576</v>
      </c>
      <c r="C9600" s="0" t="n">
        <v>1.96419627475615</v>
      </c>
      <c r="D9600" s="0" t="n">
        <v>-1.19484304627454</v>
      </c>
      <c r="E9600" s="0" t="n">
        <f aca="false" t="array" ref="E9600:H9600">MMULT(A9600:D9600,'Root matrix of resiudals'!$B$19:E$22)</f>
        <v>-0.0385731303403049</v>
      </c>
      <c r="F9600" s="0" t="n">
        <v>-0.0145535446030722</v>
      </c>
      <c r="G9600" s="0" t="n">
        <v>0.0266959349786036</v>
      </c>
      <c r="H9600" s="0" t="n">
        <v>-0.016827685845194</v>
      </c>
      <c r="I9600" s="3" t="n">
        <f aca="false" t="array" ref="I9600:L9600">MMULT('t+2'!I9600:L9600,'input - gretl'!$B$3:$E$6)+MMULT('Point forecasts'!$P$4:$T$4,'input - gretl'!$B$9:$E$13)+MMULT('t+2'!Q9600:S9600,'input - gretl'!$B$14:$E$16)+E9600:H9600</f>
        <v>-0.0640241345571588</v>
      </c>
      <c r="J9600" s="3" t="n">
        <v>0.0356333945162811</v>
      </c>
      <c r="K9600" s="3" t="n">
        <v>0.0471985078597041</v>
      </c>
      <c r="L9600" s="3" t="n">
        <v>-0.0183750038260685</v>
      </c>
      <c r="M9600" s="0" t="n">
        <f aca="false">'t+2'!M9600+I9600</f>
        <v>0.0903257543919924</v>
      </c>
      <c r="N9600" s="0" t="n">
        <f aca="false">'t+2'!N9600+J9600</f>
        <v>-0.0168705148636015</v>
      </c>
      <c r="O9600" s="0" t="n">
        <f aca="false">'t+2'!O9600+K9600</f>
        <v>2.46863102038248</v>
      </c>
      <c r="P9600" s="0" t="n">
        <f aca="false">'t+2'!P9600+L9600</f>
        <v>1.71530357223099</v>
      </c>
      <c r="Q9600" s="0" t="n">
        <f aca="false" t="array" ref="Q9600:S9600">MMULT(M9600:P9600,'input - gretl'!$B$19:$D$22)+MMULT('Point forecasts'!$J$5:$O$5,'input - gretl'!$B$23:$D$28)</f>
        <v>13.8863363869422</v>
      </c>
      <c r="R9600" s="0" t="n">
        <v>6.7836890921095</v>
      </c>
      <c r="S9600" s="0" t="n">
        <v>10.1889589247366</v>
      </c>
      <c r="U9600" s="4" t="n">
        <f aca="false">NORMSDIST(-M9600/'rhos computation'!$B$11)-EXP(M9600+'rhos computation'!$B$11^2/2)*NORMSDIST(-M9600/'rhos computation'!$B$11-'rhos computation'!$B$11)</f>
        <v>0.0192385149291402</v>
      </c>
      <c r="V9600" s="4" t="n">
        <f aca="false">NORMSDIST(-N9600/'rhos computation'!$B$23)-EXP(N9600+'rhos computation'!$B$23^2/2)*NORMSDIST(-N9600/'rhos computation'!$B$23-'rhos computation'!$B$23)</f>
        <v>0.0307349005113732</v>
      </c>
      <c r="W9600" s="0" t="n">
        <f aca="false">NORMSDIST(-O9600)</f>
        <v>0.00678154950679312</v>
      </c>
      <c r="X9600" s="0" t="n">
        <f aca="false">NORMSDIST(-P9600)</f>
        <v>0.0431447919888913</v>
      </c>
    </row>
    <row r="9601" customFormat="false" ht="13" hidden="false" customHeight="false" outlineLevel="0" collapsed="false">
      <c r="A9601" s="0" t="n">
        <v>-0.963971456808375</v>
      </c>
      <c r="B9601" s="0" t="n">
        <v>1.38967648486179</v>
      </c>
      <c r="C9601" s="0" t="n">
        <v>-1.18236262886248</v>
      </c>
      <c r="D9601" s="0" t="n">
        <v>-2.35883847501293</v>
      </c>
      <c r="E9601" s="0" t="n">
        <f aca="false" t="array" ref="E9601:H9601">MMULT(A9601:D9601,'Root matrix of resiudals'!$B$19:E$22)</f>
        <v>-0.0387696393883062</v>
      </c>
      <c r="F9601" s="0" t="n">
        <v>0.0331233294360085</v>
      </c>
      <c r="G9601" s="0" t="n">
        <v>-0.0179571941513915</v>
      </c>
      <c r="H9601" s="0" t="n">
        <v>-0.0391707594418394</v>
      </c>
      <c r="I9601" s="3" t="n">
        <f aca="false" t="array" ref="I9601:L9601">MMULT('t+2'!I9601:L9601,'input - gretl'!$B$3:$E$6)+MMULT('Point forecasts'!$P$4:$T$4,'input - gretl'!$B$9:$E$13)+MMULT('t+2'!Q9601:S9601,'input - gretl'!$B$14:$E$16)+E9601:H9601</f>
        <v>-0.101756308336078</v>
      </c>
      <c r="J9601" s="3" t="n">
        <v>-0.00653413660535947</v>
      </c>
      <c r="K9601" s="3" t="n">
        <v>-0.0115561109134076</v>
      </c>
      <c r="L9601" s="3" t="n">
        <v>-0.0486618743418762</v>
      </c>
      <c r="M9601" s="0" t="n">
        <f aca="false">'t+2'!M9601+I9601</f>
        <v>-0.0282354838856459</v>
      </c>
      <c r="N9601" s="0" t="n">
        <f aca="false">'t+2'!N9601+J9601</f>
        <v>-0.0208193868351187</v>
      </c>
      <c r="O9601" s="0" t="n">
        <f aca="false">'t+2'!O9601+K9601</f>
        <v>2.35604987086669</v>
      </c>
      <c r="P9601" s="0" t="n">
        <f aca="false">'t+2'!P9601+L9601</f>
        <v>1.7099468899695</v>
      </c>
      <c r="Q9601" s="0" t="n">
        <f aca="false" t="array" ref="Q9601:S9601">MMULT(M9601:P9601,'input - gretl'!$B$19:$D$22)+MMULT('Point forecasts'!$J$5:$O$5,'input - gretl'!$B$23:$D$28)</f>
        <v>13.7677751486645</v>
      </c>
      <c r="R9601" s="0" t="n">
        <v>6.77974022013798</v>
      </c>
      <c r="S9601" s="0" t="n">
        <v>10.0814722478856</v>
      </c>
      <c r="U9601" s="4" t="n">
        <f aca="false">NORMSDIST(-M9601/'rhos computation'!$B$11)-EXP(M9601+'rhos computation'!$B$11^2/2)*NORMSDIST(-M9601/'rhos computation'!$B$11-'rhos computation'!$B$11)</f>
        <v>0.0635527004622016</v>
      </c>
      <c r="V9601" s="4" t="n">
        <f aca="false">NORMSDIST(-N9601/'rhos computation'!$B$23)-EXP(N9601+'rhos computation'!$B$23^2/2)*NORMSDIST(-N9601/'rhos computation'!$B$23-'rhos computation'!$B$23)</f>
        <v>0.0330996722278062</v>
      </c>
      <c r="W9601" s="0" t="n">
        <f aca="false">NORMSDIST(-O9601)</f>
        <v>0.00923521889752338</v>
      </c>
      <c r="X9601" s="0" t="n">
        <f aca="false">NORMSDIST(-P9601)</f>
        <v>0.0436378472544123</v>
      </c>
    </row>
    <row r="9602" customFormat="false" ht="13" hidden="false" customHeight="false" outlineLevel="0" collapsed="false">
      <c r="A9602" s="0" t="n">
        <v>-0.793717035225746</v>
      </c>
      <c r="B9602" s="0" t="n">
        <v>1.12439449326929</v>
      </c>
      <c r="C9602" s="0" t="n">
        <v>-0.0480465704094414</v>
      </c>
      <c r="D9602" s="0" t="n">
        <v>1.44550525650934</v>
      </c>
      <c r="E9602" s="0" t="n">
        <f aca="false" t="array" ref="E9602:H9602">MMULT(A9602:D9602,'Root matrix of resiudals'!$B$19:E$22)</f>
        <v>-0.0321210218145207</v>
      </c>
      <c r="F9602" s="0" t="n">
        <v>0.03025161666819</v>
      </c>
      <c r="G9602" s="0" t="n">
        <v>0.00393770072235171</v>
      </c>
      <c r="H9602" s="0" t="n">
        <v>0.0237790181713623</v>
      </c>
      <c r="I9602" s="3" t="n">
        <f aca="false" t="array" ref="I9602:L9602">MMULT('t+2'!I9602:L9602,'input - gretl'!$B$3:$E$6)+MMULT('Point forecasts'!$P$4:$T$4,'input - gretl'!$B$9:$E$13)+MMULT('t+2'!Q9602:S9602,'input - gretl'!$B$14:$E$16)+E9602:H9602</f>
        <v>0.0326632938981588</v>
      </c>
      <c r="J9602" s="3" t="n">
        <v>0.0260458748930523</v>
      </c>
      <c r="K9602" s="3" t="n">
        <v>0.0123869912101009</v>
      </c>
      <c r="L9602" s="3" t="n">
        <v>0.0165588620940727</v>
      </c>
      <c r="M9602" s="0" t="n">
        <f aca="false">'t+2'!M9602+I9602</f>
        <v>-0.035127687510894</v>
      </c>
      <c r="N9602" s="0" t="n">
        <f aca="false">'t+2'!N9602+J9602</f>
        <v>0.0127959622479196</v>
      </c>
      <c r="O9602" s="0" t="n">
        <f aca="false">'t+2'!O9602+K9602</f>
        <v>2.42481537479455</v>
      </c>
      <c r="P9602" s="0" t="n">
        <f aca="false">'t+2'!P9602+L9602</f>
        <v>1.77439864566757</v>
      </c>
      <c r="Q9602" s="0" t="n">
        <f aca="false" t="array" ref="Q9602:S9602">MMULT(M9602:P9602,'input - gretl'!$B$19:$D$22)+MMULT('Point forecasts'!$J$5:$O$5,'input - gretl'!$B$23:$D$28)</f>
        <v>13.7608829450393</v>
      </c>
      <c r="R9602" s="0" t="n">
        <v>6.81335556922102</v>
      </c>
      <c r="S9602" s="0" t="n">
        <v>10.0889409095568</v>
      </c>
      <c r="U9602" s="4" t="n">
        <f aca="false">NORMSDIST(-M9602/'rhos computation'!$B$11)-EXP(M9602+'rhos computation'!$B$11^2/2)*NORMSDIST(-M9602/'rhos computation'!$B$11-'rhos computation'!$B$11)</f>
        <v>0.0671841606855608</v>
      </c>
      <c r="V9602" s="4" t="n">
        <f aca="false">NORMSDIST(-N9602/'rhos computation'!$B$23)-EXP(N9602+'rhos computation'!$B$23^2/2)*NORMSDIST(-N9602/'rhos computation'!$B$23-'rhos computation'!$B$23)</f>
        <v>0.0161607892556073</v>
      </c>
      <c r="W9602" s="0" t="n">
        <f aca="false">NORMSDIST(-O9602)</f>
        <v>0.00765808684694628</v>
      </c>
      <c r="X9602" s="0" t="n">
        <f aca="false">NORMSDIST(-P9602)</f>
        <v>0.0379986168650165</v>
      </c>
    </row>
    <row r="9603" customFormat="false" ht="13" hidden="false" customHeight="false" outlineLevel="0" collapsed="false">
      <c r="A9603" s="0" t="n">
        <v>-0.0180370145280635</v>
      </c>
      <c r="B9603" s="0" t="n">
        <v>-1.09154795776011</v>
      </c>
      <c r="C9603" s="0" t="n">
        <v>-0.83798356843702</v>
      </c>
      <c r="D9603" s="0" t="n">
        <v>0.219650178816957</v>
      </c>
      <c r="E9603" s="0" t="n">
        <f aca="false" t="array" ref="E9603:H9603">MMULT(A9603:D9603,'Root matrix of resiudals'!$B$19:E$22)</f>
        <v>-0.00436468588410506</v>
      </c>
      <c r="F9603" s="0" t="n">
        <v>-0.0342230048715026</v>
      </c>
      <c r="G9603" s="0" t="n">
        <v>-0.017194418416179</v>
      </c>
      <c r="H9603" s="0" t="n">
        <v>0.00253981358013436</v>
      </c>
      <c r="I9603" s="3" t="n">
        <f aca="false" t="array" ref="I9603:L9603">MMULT('t+2'!I9603:L9603,'input - gretl'!$B$3:$E$6)+MMULT('Point forecasts'!$P$4:$T$4,'input - gretl'!$B$9:$E$13)+MMULT('t+2'!Q9603:S9603,'input - gretl'!$B$14:$E$16)+E9603:H9603</f>
        <v>-0.0252349423337032</v>
      </c>
      <c r="J9603" s="3" t="n">
        <v>-0.04267362082994</v>
      </c>
      <c r="K9603" s="3" t="n">
        <v>0.00128349543011876</v>
      </c>
      <c r="L9603" s="3" t="n">
        <v>0.0198136589402983</v>
      </c>
      <c r="M9603" s="0" t="n">
        <f aca="false">'t+2'!M9603+I9603</f>
        <v>0.113289999242641</v>
      </c>
      <c r="N9603" s="0" t="n">
        <f aca="false">'t+2'!N9603+J9603</f>
        <v>-0.00834702063687666</v>
      </c>
      <c r="O9603" s="0" t="n">
        <f aca="false">'t+2'!O9603+K9603</f>
        <v>2.42328012968509</v>
      </c>
      <c r="P9603" s="0" t="n">
        <f aca="false">'t+2'!P9603+L9603</f>
        <v>1.70811571884274</v>
      </c>
      <c r="Q9603" s="0" t="n">
        <f aca="false" t="array" ref="Q9603:S9603">MMULT(M9603:P9603,'input - gretl'!$B$19:$D$22)+MMULT('Point forecasts'!$J$5:$O$5,'input - gretl'!$B$23:$D$28)</f>
        <v>13.9093006317928</v>
      </c>
      <c r="R9603" s="0" t="n">
        <v>6.79221258633623</v>
      </c>
      <c r="S9603" s="0" t="n">
        <v>10.1504440420041</v>
      </c>
      <c r="U9603" s="4" t="n">
        <f aca="false">NORMSDIST(-M9603/'rhos computation'!$B$11)-EXP(M9603+'rhos computation'!$B$11^2/2)*NORMSDIST(-M9603/'rhos computation'!$B$11-'rhos computation'!$B$11)</f>
        <v>0.0144118583400938</v>
      </c>
      <c r="V9603" s="4" t="n">
        <f aca="false">NORMSDIST(-N9603/'rhos computation'!$B$23)-EXP(N9603+'rhos computation'!$B$23^2/2)*NORMSDIST(-N9603/'rhos computation'!$B$23-'rhos computation'!$B$23)</f>
        <v>0.0259617059474401</v>
      </c>
      <c r="W9603" s="0" t="n">
        <f aca="false">NORMSDIST(-O9603)</f>
        <v>0.00769053045744483</v>
      </c>
      <c r="X9603" s="0" t="n">
        <f aca="false">NORMSDIST(-P9603)</f>
        <v>0.0438074364026004</v>
      </c>
    </row>
    <row r="9604" customFormat="false" ht="13" hidden="false" customHeight="false" outlineLevel="0" collapsed="false">
      <c r="A9604" s="0" t="n">
        <v>1.32696225061202</v>
      </c>
      <c r="B9604" s="0" t="n">
        <v>1.41309200800419</v>
      </c>
      <c r="C9604" s="0" t="n">
        <v>-0.175941833041453</v>
      </c>
      <c r="D9604" s="0" t="n">
        <v>1.21966750007393</v>
      </c>
      <c r="E9604" s="0" t="n">
        <f aca="false" t="array" ref="E9604:H9604">MMULT(A9604:D9604,'Root matrix of resiudals'!$B$19:E$22)</f>
        <v>0.0594479293873722</v>
      </c>
      <c r="F9604" s="0" t="n">
        <v>0.0428280062827272</v>
      </c>
      <c r="G9604" s="0" t="n">
        <v>0.00527426545958928</v>
      </c>
      <c r="H9604" s="0" t="n">
        <v>0.0191748136451878</v>
      </c>
      <c r="I9604" s="3" t="n">
        <f aca="false" t="array" ref="I9604:L9604">MMULT('t+2'!I9604:L9604,'input - gretl'!$B$3:$E$6)+MMULT('Point forecasts'!$P$4:$T$4,'input - gretl'!$B$9:$E$13)+MMULT('t+2'!Q9604:S9604,'input - gretl'!$B$14:$E$16)+E9604:H9604</f>
        <v>0.0310165736268484</v>
      </c>
      <c r="J9604" s="3" t="n">
        <v>0.0429021833319864</v>
      </c>
      <c r="K9604" s="3" t="n">
        <v>0.0219567871738411</v>
      </c>
      <c r="L9604" s="3" t="n">
        <v>0.013220756427201</v>
      </c>
      <c r="M9604" s="0" t="n">
        <f aca="false">'t+2'!M9604+I9604</f>
        <v>0.161877491626561</v>
      </c>
      <c r="N9604" s="0" t="n">
        <f aca="false">'t+2'!N9604+J9604</f>
        <v>0.0223289183929495</v>
      </c>
      <c r="O9604" s="0" t="n">
        <f aca="false">'t+2'!O9604+K9604</f>
        <v>2.44922064499074</v>
      </c>
      <c r="P9604" s="0" t="n">
        <f aca="false">'t+2'!P9604+L9604</f>
        <v>1.79378575711078</v>
      </c>
      <c r="Q9604" s="0" t="n">
        <f aca="false" t="array" ref="Q9604:S9604">MMULT(M9604:P9604,'input - gretl'!$B$19:$D$22)+MMULT('Point forecasts'!$J$5:$O$5,'input - gretl'!$B$23:$D$28)</f>
        <v>13.9578881241767</v>
      </c>
      <c r="R9604" s="0" t="n">
        <v>6.82288852536605</v>
      </c>
      <c r="S9604" s="0" t="n">
        <v>10.0949080674149</v>
      </c>
      <c r="U9604" s="4" t="n">
        <f aca="false">NORMSDIST(-M9604/'rhos computation'!$B$11)-EXP(M9604+'rhos computation'!$B$11^2/2)*NORMSDIST(-M9604/'rhos computation'!$B$11-'rhos computation'!$B$11)</f>
        <v>0.00731008086968123</v>
      </c>
      <c r="V9604" s="4" t="n">
        <f aca="false">NORMSDIST(-N9604/'rhos computation'!$B$23)-EXP(N9604+'rhos computation'!$B$23^2/2)*NORMSDIST(-N9604/'rhos computation'!$B$23-'rhos computation'!$B$23)</f>
        <v>0.0126947501376927</v>
      </c>
      <c r="W9604" s="0" t="n">
        <f aca="false">NORMSDIST(-O9604)</f>
        <v>0.00715828584475964</v>
      </c>
      <c r="X9604" s="0" t="n">
        <f aca="false">NORMSDIST(-P9604)</f>
        <v>0.0364236855712782</v>
      </c>
    </row>
    <row r="9605" customFormat="false" ht="13" hidden="false" customHeight="false" outlineLevel="0" collapsed="false">
      <c r="A9605" s="0" t="n">
        <v>0.210915086132199</v>
      </c>
      <c r="B9605" s="0" t="n">
        <v>0.697492922271743</v>
      </c>
      <c r="C9605" s="0" t="n">
        <v>-0.204082525648277</v>
      </c>
      <c r="D9605" s="0" t="n">
        <v>0.823571651543794</v>
      </c>
      <c r="E9605" s="0" t="n">
        <f aca="false" t="array" ref="E9605:H9605">MMULT(A9605:D9605,'Root matrix of resiudals'!$B$19:E$22)</f>
        <v>0.0100610457800342</v>
      </c>
      <c r="F9605" s="0" t="n">
        <v>0.0197277678190137</v>
      </c>
      <c r="G9605" s="0" t="n">
        <v>0.000419134011475496</v>
      </c>
      <c r="H9605" s="0" t="n">
        <v>0.0130954609702361</v>
      </c>
      <c r="I9605" s="3" t="n">
        <f aca="false" t="array" ref="I9605:L9605">MMULT('t+2'!I9605:L9605,'input - gretl'!$B$3:$E$6)+MMULT('Point forecasts'!$P$4:$T$4,'input - gretl'!$B$9:$E$13)+MMULT('t+2'!Q9605:S9605,'input - gretl'!$B$14:$E$16)+E9605:H9605</f>
        <v>-0.0137408428703224</v>
      </c>
      <c r="J9605" s="3" t="n">
        <v>0.0138781447092398</v>
      </c>
      <c r="K9605" s="3" t="n">
        <v>0.0129101912451116</v>
      </c>
      <c r="L9605" s="3" t="n">
        <v>0.00594791797060035</v>
      </c>
      <c r="M9605" s="0" t="n">
        <f aca="false">'t+2'!M9605+I9605</f>
        <v>0.0750260797005193</v>
      </c>
      <c r="N9605" s="0" t="n">
        <f aca="false">'t+2'!N9605+J9605</f>
        <v>-0.00711316855909367</v>
      </c>
      <c r="O9605" s="0" t="n">
        <f aca="false">'t+2'!O9605+K9605</f>
        <v>2.42628725109774</v>
      </c>
      <c r="P9605" s="0" t="n">
        <f aca="false">'t+2'!P9605+L9605</f>
        <v>1.77343472756094</v>
      </c>
      <c r="Q9605" s="0" t="n">
        <f aca="false" t="array" ref="Q9605:S9605">MMULT(M9605:P9605,'input - gretl'!$B$19:$D$22)+MMULT('Point forecasts'!$J$5:$O$5,'input - gretl'!$B$23:$D$28)</f>
        <v>13.8710367122507</v>
      </c>
      <c r="R9605" s="0" t="n">
        <v>6.79344643841401</v>
      </c>
      <c r="S9605" s="0" t="n">
        <v>10.0913295201753</v>
      </c>
      <c r="U9605" s="4" t="n">
        <f aca="false">NORMSDIST(-M9605/'rhos computation'!$B$11)-EXP(M9605+'rhos computation'!$B$11^2/2)*NORMSDIST(-M9605/'rhos computation'!$B$11-'rhos computation'!$B$11)</f>
        <v>0.0230673969231219</v>
      </c>
      <c r="V9605" s="4" t="n">
        <f aca="false">NORMSDIST(-N9605/'rhos computation'!$B$23)-EXP(N9605+'rhos computation'!$B$23^2/2)*NORMSDIST(-N9605/'rhos computation'!$B$23-'rhos computation'!$B$23)</f>
        <v>0.0253091969334978</v>
      </c>
      <c r="W9605" s="0" t="n">
        <f aca="false">NORMSDIST(-O9605)</f>
        <v>0.00762709557594185</v>
      </c>
      <c r="X9605" s="0" t="n">
        <f aca="false">NORMSDIST(-P9605)</f>
        <v>0.0380783493970618</v>
      </c>
    </row>
    <row r="9606" customFormat="false" ht="13" hidden="false" customHeight="false" outlineLevel="0" collapsed="false">
      <c r="A9606" s="0" t="n">
        <v>0.308562769932921</v>
      </c>
      <c r="B9606" s="0" t="n">
        <v>-0.712944097286668</v>
      </c>
      <c r="C9606" s="0" t="n">
        <v>0.531053014281664</v>
      </c>
      <c r="D9606" s="0" t="n">
        <v>0.12607198688108</v>
      </c>
      <c r="E9606" s="0" t="n">
        <f aca="false" t="array" ref="E9606:H9606">MMULT(A9606:D9606,'Root matrix of resiudals'!$B$19:E$22)</f>
        <v>0.0122322362769218</v>
      </c>
      <c r="F9606" s="0" t="n">
        <v>-0.0177567071643213</v>
      </c>
      <c r="G9606" s="0" t="n">
        <v>0.00652400985817276</v>
      </c>
      <c r="H9606" s="0" t="n">
        <v>0.00248900324133573</v>
      </c>
      <c r="I9606" s="3" t="n">
        <f aca="false" t="array" ref="I9606:L9606">MMULT('t+2'!I9606:L9606,'input - gretl'!$B$3:$E$6)+MMULT('Point forecasts'!$P$4:$T$4,'input - gretl'!$B$9:$E$13)+MMULT('t+2'!Q9606:S9606,'input - gretl'!$B$14:$E$16)+E9606:H9606</f>
        <v>0.000412398716207673</v>
      </c>
      <c r="J9606" s="3" t="n">
        <v>-0.00499989893824482</v>
      </c>
      <c r="K9606" s="3" t="n">
        <v>0.0249632039792578</v>
      </c>
      <c r="L9606" s="3" t="n">
        <v>0.00368096372250183</v>
      </c>
      <c r="M9606" s="0" t="n">
        <f aca="false">'t+2'!M9606+I9606</f>
        <v>0.0960112798590193</v>
      </c>
      <c r="N9606" s="0" t="n">
        <f aca="false">'t+2'!N9606+J9606</f>
        <v>-0.027602893503737</v>
      </c>
      <c r="O9606" s="0" t="n">
        <f aca="false">'t+2'!O9606+K9606</f>
        <v>2.44425203984584</v>
      </c>
      <c r="P9606" s="0" t="n">
        <f aca="false">'t+2'!P9606+L9606</f>
        <v>1.76614481277039</v>
      </c>
      <c r="Q9606" s="0" t="n">
        <f aca="false" t="array" ref="Q9606:S9606">MMULT(M9606:P9606,'input - gretl'!$B$19:$D$22)+MMULT('Point forecasts'!$J$5:$O$5,'input - gretl'!$B$23:$D$28)</f>
        <v>13.8920219124092</v>
      </c>
      <c r="R9606" s="0" t="n">
        <v>6.77295671346937</v>
      </c>
      <c r="S9606" s="0" t="n">
        <v>10.1162273823849</v>
      </c>
      <c r="U9606" s="4" t="n">
        <f aca="false">NORMSDIST(-M9606/'rhos computation'!$B$11)-EXP(M9606+'rhos computation'!$B$11^2/2)*NORMSDIST(-M9606/'rhos computation'!$B$11-'rhos computation'!$B$11)</f>
        <v>0.0179439448793928</v>
      </c>
      <c r="V9606" s="4" t="n">
        <f aca="false">NORMSDIST(-N9606/'rhos computation'!$B$23)-EXP(N9606+'rhos computation'!$B$23^2/2)*NORMSDIST(-N9606/'rhos computation'!$B$23-'rhos computation'!$B$23)</f>
        <v>0.0373782520425696</v>
      </c>
      <c r="W9606" s="0" t="n">
        <f aca="false">NORMSDIST(-O9606)</f>
        <v>0.00725764107936552</v>
      </c>
      <c r="X9606" s="0" t="n">
        <f aca="false">NORMSDIST(-P9606)</f>
        <v>0.0386857784657771</v>
      </c>
    </row>
    <row r="9607" customFormat="false" ht="13" hidden="false" customHeight="false" outlineLevel="0" collapsed="false">
      <c r="A9607" s="0" t="n">
        <v>-0.538002315376456</v>
      </c>
      <c r="B9607" s="0" t="n">
        <v>-2.41590773941137</v>
      </c>
      <c r="C9607" s="0" t="n">
        <v>0.511078054020904</v>
      </c>
      <c r="D9607" s="0" t="n">
        <v>0.67887935332832</v>
      </c>
      <c r="E9607" s="0" t="n">
        <f aca="false" t="array" ref="E9607:H9607">MMULT(A9607:D9607,'Root matrix of resiudals'!$B$19:E$22)</f>
        <v>-0.028181507330808</v>
      </c>
      <c r="F9607" s="0" t="n">
        <v>-0.0683662811598421</v>
      </c>
      <c r="G9607" s="0" t="n">
        <v>-0.000324950911583708</v>
      </c>
      <c r="H9607" s="0" t="n">
        <v>0.0116488964211523</v>
      </c>
      <c r="I9607" s="3" t="n">
        <f aca="false" t="array" ref="I9607:L9607">MMULT('t+2'!I9607:L9607,'input - gretl'!$B$3:$E$6)+MMULT('Point forecasts'!$P$4:$T$4,'input - gretl'!$B$9:$E$13)+MMULT('t+2'!Q9607:S9607,'input - gretl'!$B$14:$E$16)+E9607:H9607</f>
        <v>-0.0658549540946674</v>
      </c>
      <c r="J9607" s="3" t="n">
        <v>-0.056838587838577</v>
      </c>
      <c r="K9607" s="3" t="n">
        <v>0.0104076059315683</v>
      </c>
      <c r="L9607" s="3" t="n">
        <v>-0.00994840884817476</v>
      </c>
      <c r="M9607" s="0" t="n">
        <f aca="false">'t+2'!M9607+I9607</f>
        <v>0.0461398901871816</v>
      </c>
      <c r="N9607" s="0" t="n">
        <f aca="false">'t+2'!N9607+J9607</f>
        <v>-0.120483433669921</v>
      </c>
      <c r="O9607" s="0" t="n">
        <f aca="false">'t+2'!O9607+K9607</f>
        <v>2.36716940228713</v>
      </c>
      <c r="P9607" s="0" t="n">
        <f aca="false">'t+2'!P9607+L9607</f>
        <v>1.73028579060768</v>
      </c>
      <c r="Q9607" s="0" t="n">
        <f aca="false" t="array" ref="Q9607:S9607">MMULT(M9607:P9607,'input - gretl'!$B$19:$D$22)+MMULT('Point forecasts'!$J$5:$O$5,'input - gretl'!$B$23:$D$28)</f>
        <v>13.8421505227373</v>
      </c>
      <c r="R9607" s="0" t="n">
        <v>6.68007617330318</v>
      </c>
      <c r="S9607" s="0" t="n">
        <v>10.0732484678541</v>
      </c>
      <c r="U9607" s="4" t="n">
        <f aca="false">NORMSDIST(-M9607/'rhos computation'!$B$11)-EXP(M9607+'rhos computation'!$B$11^2/2)*NORMSDIST(-M9607/'rhos computation'!$B$11-'rhos computation'!$B$11)</f>
        <v>0.0317552277264071</v>
      </c>
      <c r="V9607" s="4" t="n">
        <f aca="false">NORMSDIST(-N9607/'rhos computation'!$B$23)-EXP(N9607+'rhos computation'!$B$23^2/2)*NORMSDIST(-N9607/'rhos computation'!$B$23-'rhos computation'!$B$23)</f>
        <v>0.112432971378551</v>
      </c>
      <c r="W9607" s="0" t="n">
        <f aca="false">NORMSDIST(-O9607)</f>
        <v>0.00896236310088937</v>
      </c>
      <c r="X9607" s="0" t="n">
        <f aca="false">NORMSDIST(-P9607)</f>
        <v>0.0417896134994974</v>
      </c>
    </row>
    <row r="9608" customFormat="false" ht="13" hidden="false" customHeight="false" outlineLevel="0" collapsed="false">
      <c r="A9608" s="0" t="n">
        <v>-0.882781715166004</v>
      </c>
      <c r="B9608" s="0" t="n">
        <v>0.868489122283336</v>
      </c>
      <c r="C9608" s="0" t="n">
        <v>0.1290841737409</v>
      </c>
      <c r="D9608" s="0" t="n">
        <v>-0.306475689472577</v>
      </c>
      <c r="E9608" s="0" t="n">
        <f aca="false" t="array" ref="E9608:H9608">MMULT(A9608:D9608,'Root matrix of resiudals'!$B$19:E$22)</f>
        <v>-0.0356320819769922</v>
      </c>
      <c r="F9608" s="0" t="n">
        <v>0.0232591241322792</v>
      </c>
      <c r="G9608" s="0" t="n">
        <v>0.0037569786787836</v>
      </c>
      <c r="H9608" s="0" t="n">
        <v>-0.00443032427284167</v>
      </c>
      <c r="I9608" s="3" t="n">
        <f aca="false" t="array" ref="I9608:L9608">MMULT('t+2'!I9608:L9608,'input - gretl'!$B$3:$E$6)+MMULT('Point forecasts'!$P$4:$T$4,'input - gretl'!$B$9:$E$13)+MMULT('t+2'!Q9608:S9608,'input - gretl'!$B$14:$E$16)+E9608:H9608</f>
        <v>-0.0686812497867823</v>
      </c>
      <c r="J9608" s="3" t="n">
        <v>0.0113009723316148</v>
      </c>
      <c r="K9608" s="3" t="n">
        <v>0.0240663087250065</v>
      </c>
      <c r="L9608" s="3" t="n">
        <v>-0.000284058789477951</v>
      </c>
      <c r="M9608" s="0" t="n">
        <f aca="false">'t+2'!M9608+I9608</f>
        <v>0.0256972355700787</v>
      </c>
      <c r="N9608" s="0" t="n">
        <f aca="false">'t+2'!N9608+J9608</f>
        <v>0.0180075028747228</v>
      </c>
      <c r="O9608" s="0" t="n">
        <f aca="false">'t+2'!O9608+K9608</f>
        <v>2.45495134539231</v>
      </c>
      <c r="P9608" s="0" t="n">
        <f aca="false">'t+2'!P9608+L9608</f>
        <v>1.78435473269444</v>
      </c>
      <c r="Q9608" s="0" t="n">
        <f aca="false" t="array" ref="Q9608:S9608">MMULT(M9608:P9608,'input - gretl'!$B$19:$D$22)+MMULT('Point forecasts'!$J$5:$O$5,'input - gretl'!$B$23:$D$28)</f>
        <v>13.8217078681202</v>
      </c>
      <c r="R9608" s="0" t="n">
        <v>6.81856710984783</v>
      </c>
      <c r="S9608" s="0" t="n">
        <v>10.1096081435876</v>
      </c>
      <c r="U9608" s="4" t="n">
        <f aca="false">NORMSDIST(-M9608/'rhos computation'!$B$11)-EXP(M9608+'rhos computation'!$B$11^2/2)*NORMSDIST(-M9608/'rhos computation'!$B$11-'rhos computation'!$B$11)</f>
        <v>0.03912296374389</v>
      </c>
      <c r="V9608" s="4" t="n">
        <f aca="false">NORMSDIST(-N9608/'rhos computation'!$B$23)-EXP(N9608+'rhos computation'!$B$23^2/2)*NORMSDIST(-N9608/'rhos computation'!$B$23-'rhos computation'!$B$23)</f>
        <v>0.0141942976041606</v>
      </c>
      <c r="W9608" s="0" t="n">
        <f aca="false">NORMSDIST(-O9608)</f>
        <v>0.00704518289107079</v>
      </c>
      <c r="X9608" s="0" t="n">
        <f aca="false">NORMSDIST(-P9608)</f>
        <v>0.0371830208791606</v>
      </c>
    </row>
    <row r="9609" customFormat="false" ht="13" hidden="false" customHeight="false" outlineLevel="0" collapsed="false">
      <c r="A9609" s="0" t="n">
        <v>0.253480649255021</v>
      </c>
      <c r="B9609" s="0" t="n">
        <v>0.0253972672898797</v>
      </c>
      <c r="C9609" s="0" t="n">
        <v>0.655856880693619</v>
      </c>
      <c r="D9609" s="0" t="n">
        <v>-1.1369823623059</v>
      </c>
      <c r="E9609" s="0" t="n">
        <f aca="false" t="array" ref="E9609:H9609">MMULT(A9609:D9609,'Root matrix of resiudals'!$B$19:E$22)</f>
        <v>0.012178535485806</v>
      </c>
      <c r="F9609" s="0" t="n">
        <v>0.0035797404984035</v>
      </c>
      <c r="G9609" s="0" t="n">
        <v>0.00967169702225322</v>
      </c>
      <c r="H9609" s="0" t="n">
        <v>-0.0177941537379376</v>
      </c>
      <c r="I9609" s="3" t="n">
        <f aca="false" t="array" ref="I9609:L9609">MMULT('t+2'!I9609:L9609,'input - gretl'!$B$3:$E$6)+MMULT('Point forecasts'!$P$4:$T$4,'input - gretl'!$B$9:$E$13)+MMULT('t+2'!Q9609:S9609,'input - gretl'!$B$14:$E$16)+E9609:H9609</f>
        <v>0.0343476188440038</v>
      </c>
      <c r="J9609" s="3" t="n">
        <v>0.0184504664192249</v>
      </c>
      <c r="K9609" s="3" t="n">
        <v>0.0406313687455299</v>
      </c>
      <c r="L9609" s="3" t="n">
        <v>-0.00507005487384611</v>
      </c>
      <c r="M9609" s="0" t="n">
        <f aca="false">'t+2'!M9609+I9609</f>
        <v>0.223328930507804</v>
      </c>
      <c r="N9609" s="0" t="n">
        <f aca="false">'t+2'!N9609+J9609</f>
        <v>0.0541123230517582</v>
      </c>
      <c r="O9609" s="0" t="n">
        <f aca="false">'t+2'!O9609+K9609</f>
        <v>2.49625036908077</v>
      </c>
      <c r="P9609" s="0" t="n">
        <f aca="false">'t+2'!P9609+L9609</f>
        <v>1.71614504168591</v>
      </c>
      <c r="Q9609" s="0" t="n">
        <f aca="false" t="array" ref="Q9609:S9609">MMULT(M9609:P9609,'input - gretl'!$B$19:$D$22)+MMULT('Point forecasts'!$J$5:$O$5,'input - gretl'!$B$23:$D$28)</f>
        <v>14.019339563058</v>
      </c>
      <c r="R9609" s="0" t="n">
        <v>6.85467193002486</v>
      </c>
      <c r="S9609" s="0" t="n">
        <v>10.2157779939097</v>
      </c>
      <c r="U9609" s="4" t="n">
        <f aca="false">NORMSDIST(-M9609/'rhos computation'!$B$11)-EXP(M9609+'rhos computation'!$B$11^2/2)*NORMSDIST(-M9609/'rhos computation'!$B$11-'rhos computation'!$B$11)</f>
        <v>0.00269737372985774</v>
      </c>
      <c r="V9609" s="4" t="n">
        <f aca="false">NORMSDIST(-N9609/'rhos computation'!$B$23)-EXP(N9609+'rhos computation'!$B$23^2/2)*NORMSDIST(-N9609/'rhos computation'!$B$23-'rhos computation'!$B$23)</f>
        <v>0.00495363070418672</v>
      </c>
      <c r="W9609" s="0" t="n">
        <f aca="false">NORMSDIST(-O9609)</f>
        <v>0.00627569884701401</v>
      </c>
      <c r="X9609" s="0" t="n">
        <f aca="false">NORMSDIST(-P9609)</f>
        <v>0.0430677495603588</v>
      </c>
    </row>
    <row r="9610" customFormat="false" ht="13" hidden="false" customHeight="false" outlineLevel="0" collapsed="false">
      <c r="A9610" s="0" t="n">
        <v>0.931822125850067</v>
      </c>
      <c r="B9610" s="0" t="n">
        <v>0.712455558925238</v>
      </c>
      <c r="C9610" s="0" t="n">
        <v>0.960032116665341</v>
      </c>
      <c r="D9610" s="0" t="n">
        <v>-1.14058525236553</v>
      </c>
      <c r="E9610" s="0" t="n">
        <f aca="false" t="array" ref="E9610:H9610">MMULT(A9610:D9610,'Root matrix of resiudals'!$B$19:E$22)</f>
        <v>0.0432152708376589</v>
      </c>
      <c r="F9610" s="0" t="n">
        <v>0.0258382761581968</v>
      </c>
      <c r="G9610" s="0" t="n">
        <v>0.0178743364499115</v>
      </c>
      <c r="H9610" s="0" t="n">
        <v>-0.0177188860121206</v>
      </c>
      <c r="I9610" s="3" t="n">
        <f aca="false" t="array" ref="I9610:L9610">MMULT('t+2'!I9610:L9610,'input - gretl'!$B$3:$E$6)+MMULT('Point forecasts'!$P$4:$T$4,'input - gretl'!$B$9:$E$13)+MMULT('t+2'!Q9610:S9610,'input - gretl'!$B$14:$E$16)+E9610:H9610</f>
        <v>0.0751379609511741</v>
      </c>
      <c r="J9610" s="3" t="n">
        <v>0.05574363425908</v>
      </c>
      <c r="K9610" s="3" t="n">
        <v>0.0435249044015368</v>
      </c>
      <c r="L9610" s="3" t="n">
        <v>-0.0223702785641781</v>
      </c>
      <c r="M9610" s="0" t="n">
        <f aca="false">'t+2'!M9610+I9610</f>
        <v>0.26184038659567</v>
      </c>
      <c r="N9610" s="0" t="n">
        <f aca="false">'t+2'!N9610+J9610</f>
        <v>0.0493716118502048</v>
      </c>
      <c r="O9610" s="0" t="n">
        <f aca="false">'t+2'!O9610+K9610</f>
        <v>2.52172270275096</v>
      </c>
      <c r="P9610" s="0" t="n">
        <f aca="false">'t+2'!P9610+L9610</f>
        <v>1.74522891728651</v>
      </c>
      <c r="Q9610" s="0" t="n">
        <f aca="false" t="array" ref="Q9610:S9610">MMULT(M9610:P9610,'input - gretl'!$B$19:$D$22)+MMULT('Point forecasts'!$J$5:$O$5,'input - gretl'!$B$23:$D$28)</f>
        <v>14.0578510191458</v>
      </c>
      <c r="R9610" s="0" t="n">
        <v>6.84993121882331</v>
      </c>
      <c r="S9610" s="0" t="n">
        <v>10.21359010769</v>
      </c>
      <c r="U9610" s="4" t="n">
        <f aca="false">NORMSDIST(-M9610/'rhos computation'!$B$11)-EXP(M9610+'rhos computation'!$B$11^2/2)*NORMSDIST(-M9610/'rhos computation'!$B$11-'rhos computation'!$B$11)</f>
        <v>0.00132956121994244</v>
      </c>
      <c r="V9610" s="4" t="n">
        <f aca="false">NORMSDIST(-N9610/'rhos computation'!$B$23)-EXP(N9610+'rhos computation'!$B$23^2/2)*NORMSDIST(-N9610/'rhos computation'!$B$23-'rhos computation'!$B$23)</f>
        <v>0.00578004340477342</v>
      </c>
      <c r="W9610" s="0" t="n">
        <f aca="false">NORMSDIST(-O9610)</f>
        <v>0.00583908634545613</v>
      </c>
      <c r="X9610" s="0" t="n">
        <f aca="false">NORMSDIST(-P9610)</f>
        <v>0.0404725147660908</v>
      </c>
    </row>
    <row r="9611" customFormat="false" ht="13" hidden="false" customHeight="false" outlineLevel="0" collapsed="false">
      <c r="A9611" s="0" t="n">
        <v>-0.238451684682066</v>
      </c>
      <c r="B9611" s="0" t="n">
        <v>-0.369885026804567</v>
      </c>
      <c r="C9611" s="0" t="n">
        <v>0.217111136185135</v>
      </c>
      <c r="D9611" s="0" t="n">
        <v>0.416481432082082</v>
      </c>
      <c r="E9611" s="0" t="n">
        <f aca="false" t="array" ref="E9611:H9611">MMULT(A9611:D9611,'Root matrix of resiudals'!$B$19:E$22)</f>
        <v>-0.0109594317767558</v>
      </c>
      <c r="F9611" s="0" t="n">
        <v>-0.0103014535410162</v>
      </c>
      <c r="G9611" s="0" t="n">
        <v>0.00235322867095995</v>
      </c>
      <c r="H9611" s="0" t="n">
        <v>0.00707393100097924</v>
      </c>
      <c r="I9611" s="3" t="n">
        <f aca="false" t="array" ref="I9611:L9611">MMULT('t+2'!I9611:L9611,'input - gretl'!$B$3:$E$6)+MMULT('Point forecasts'!$P$4:$T$4,'input - gretl'!$B$9:$E$13)+MMULT('t+2'!Q9611:S9611,'input - gretl'!$B$14:$E$16)+E9611:H9611</f>
        <v>-0.0308295160163281</v>
      </c>
      <c r="J9611" s="3" t="n">
        <v>-0.0228551398488883</v>
      </c>
      <c r="K9611" s="3" t="n">
        <v>0.0202301790361498</v>
      </c>
      <c r="L9611" s="3" t="n">
        <v>0.00171384438490134</v>
      </c>
      <c r="M9611" s="0" t="n">
        <f aca="false">'t+2'!M9611+I9611</f>
        <v>0.0698389773418535</v>
      </c>
      <c r="N9611" s="0" t="n">
        <f aca="false">'t+2'!N9611+J9611</f>
        <v>-0.0209127350894806</v>
      </c>
      <c r="O9611" s="0" t="n">
        <f aca="false">'t+2'!O9611+K9611</f>
        <v>2.44337241469121</v>
      </c>
      <c r="P9611" s="0" t="n">
        <f aca="false">'t+2'!P9611+L9611</f>
        <v>1.77488600907807</v>
      </c>
      <c r="Q9611" s="0" t="n">
        <f aca="false" t="array" ref="Q9611:S9611">MMULT(M9611:P9611,'input - gretl'!$B$19:$D$22)+MMULT('Point forecasts'!$J$5:$O$5,'input - gretl'!$B$23:$D$28)</f>
        <v>13.865849609892</v>
      </c>
      <c r="R9611" s="0" t="n">
        <v>6.77964687188362</v>
      </c>
      <c r="S9611" s="0" t="n">
        <v>10.1070344424819</v>
      </c>
      <c r="U9611" s="4" t="n">
        <f aca="false">NORMSDIST(-M9611/'rhos computation'!$B$11)-EXP(M9611+'rhos computation'!$B$11^2/2)*NORMSDIST(-M9611/'rhos computation'!$B$11-'rhos computation'!$B$11)</f>
        <v>0.0244838327159774</v>
      </c>
      <c r="V9611" s="4" t="n">
        <f aca="false">NORMSDIST(-N9611/'rhos computation'!$B$23)-EXP(N9611+'rhos computation'!$B$23^2/2)*NORMSDIST(-N9611/'rhos computation'!$B$23-'rhos computation'!$B$23)</f>
        <v>0.033156715819027</v>
      </c>
      <c r="W9611" s="0" t="n">
        <f aca="false">NORMSDIST(-O9611)</f>
        <v>0.00727535672852185</v>
      </c>
      <c r="X9611" s="0" t="n">
        <f aca="false">NORMSDIST(-P9611)</f>
        <v>0.0379583554381611</v>
      </c>
    </row>
    <row r="9612" customFormat="false" ht="13" hidden="false" customHeight="false" outlineLevel="0" collapsed="false">
      <c r="A9612" s="0" t="n">
        <v>-0.421764463037246</v>
      </c>
      <c r="B9612" s="0" t="n">
        <v>1.09900514261969</v>
      </c>
      <c r="C9612" s="0" t="n">
        <v>0.353914651502751</v>
      </c>
      <c r="D9612" s="0" t="n">
        <v>0.367337602963705</v>
      </c>
      <c r="E9612" s="0" t="n">
        <f aca="false" t="array" ref="E9612:H9612">MMULT(A9612:D9612,'Root matrix of resiudals'!$B$19:E$22)</f>
        <v>-0.0153106620311624</v>
      </c>
      <c r="F9612" s="0" t="n">
        <v>0.0317407914461797</v>
      </c>
      <c r="G9612" s="0" t="n">
        <v>0.00954909267110899</v>
      </c>
      <c r="H9612" s="0" t="n">
        <v>0.00659978374003046</v>
      </c>
      <c r="I9612" s="3" t="n">
        <f aca="false" t="array" ref="I9612:L9612">MMULT('t+2'!I9612:L9612,'input - gretl'!$B$3:$E$6)+MMULT('Point forecasts'!$P$4:$T$4,'input - gretl'!$B$9:$E$13)+MMULT('t+2'!Q9612:S9612,'input - gretl'!$B$14:$E$16)+E9612:H9612</f>
        <v>-0.0827721825092852</v>
      </c>
      <c r="J9612" s="3" t="n">
        <v>0.0542128612285798</v>
      </c>
      <c r="K9612" s="3" t="n">
        <v>0.0316961342648018</v>
      </c>
      <c r="L9612" s="3" t="n">
        <v>-0.00342808161061136</v>
      </c>
      <c r="M9612" s="0" t="n">
        <f aca="false">'t+2'!M9612+I9612</f>
        <v>0.179864988084283</v>
      </c>
      <c r="N9612" s="0" t="n">
        <f aca="false">'t+2'!N9612+J9612</f>
        <v>0.000212317926614226</v>
      </c>
      <c r="O9612" s="0" t="n">
        <f aca="false">'t+2'!O9612+K9612</f>
        <v>2.4410574665516</v>
      </c>
      <c r="P9612" s="0" t="n">
        <f aca="false">'t+2'!P9612+L9612</f>
        <v>1.77496204550773</v>
      </c>
      <c r="Q9612" s="0" t="n">
        <f aca="false" t="array" ref="Q9612:S9612">MMULT(M9612:P9612,'input - gretl'!$B$19:$D$22)+MMULT('Point forecasts'!$J$5:$O$5,'input - gretl'!$B$23:$D$28)</f>
        <v>13.9758756206344</v>
      </c>
      <c r="R9612" s="0" t="n">
        <v>6.80077192489972</v>
      </c>
      <c r="S9612" s="0" t="n">
        <v>10.1046471798958</v>
      </c>
      <c r="U9612" s="4" t="n">
        <f aca="false">NORMSDIST(-M9612/'rhos computation'!$B$11)-EXP(M9612+'rhos computation'!$B$11^2/2)*NORMSDIST(-M9612/'rhos computation'!$B$11-'rhos computation'!$B$11)</f>
        <v>0.00555005815283176</v>
      </c>
      <c r="V9612" s="4" t="n">
        <f aca="false">NORMSDIST(-N9612/'rhos computation'!$B$23)-EXP(N9612+'rhos computation'!$B$23^2/2)*NORMSDIST(-N9612/'rhos computation'!$B$23-'rhos computation'!$B$23)</f>
        <v>0.0216397577958273</v>
      </c>
      <c r="W9612" s="0" t="n">
        <f aca="false">NORMSDIST(-O9612)</f>
        <v>0.0073221621121726</v>
      </c>
      <c r="X9612" s="0" t="n">
        <f aca="false">NORMSDIST(-P9612)</f>
        <v>0.0379520771561435</v>
      </c>
    </row>
    <row r="9613" customFormat="false" ht="13" hidden="false" customHeight="false" outlineLevel="0" collapsed="false">
      <c r="A9613" s="0" t="n">
        <v>-0.546523824397287</v>
      </c>
      <c r="B9613" s="0" t="n">
        <v>0.404354850437964</v>
      </c>
      <c r="C9613" s="0" t="n">
        <v>-0.588892682233116</v>
      </c>
      <c r="D9613" s="0" t="n">
        <v>0.225363875174933</v>
      </c>
      <c r="E9613" s="0" t="n">
        <f aca="false" t="array" ref="E9613:H9613">MMULT(A9613:D9613,'Root matrix of resiudals'!$B$19:E$22)</f>
        <v>-0.0233465821521907</v>
      </c>
      <c r="F9613" s="0" t="n">
        <v>0.0082162566359478</v>
      </c>
      <c r="G9613" s="0" t="n">
        <v>-0.00845557631103567</v>
      </c>
      <c r="H9613" s="0" t="n">
        <v>0.00321837987994946</v>
      </c>
      <c r="I9613" s="3" t="n">
        <f aca="false" t="array" ref="I9613:L9613">MMULT('t+2'!I9613:L9613,'input - gretl'!$B$3:$E$6)+MMULT('Point forecasts'!$P$4:$T$4,'input - gretl'!$B$9:$E$13)+MMULT('t+2'!Q9613:S9613,'input - gretl'!$B$14:$E$16)+E9613:H9613</f>
        <v>-0.0667740477565164</v>
      </c>
      <c r="J9613" s="3" t="n">
        <v>-0.0267996889067621</v>
      </c>
      <c r="K9613" s="3" t="n">
        <v>0.0106157493412535</v>
      </c>
      <c r="L9613" s="3" t="n">
        <v>0.00537108892422535</v>
      </c>
      <c r="M9613" s="0" t="n">
        <f aca="false">'t+2'!M9613+I9613</f>
        <v>0.0678097562299824</v>
      </c>
      <c r="N9613" s="0" t="n">
        <f aca="false">'t+2'!N9613+J9613</f>
        <v>-0.00528621576858326</v>
      </c>
      <c r="O9613" s="0" t="n">
        <f aca="false">'t+2'!O9613+K9613</f>
        <v>2.42659407082105</v>
      </c>
      <c r="P9613" s="0" t="n">
        <f aca="false">'t+2'!P9613+L9613</f>
        <v>1.7845668318896</v>
      </c>
      <c r="Q9613" s="0" t="n">
        <f aca="false" t="array" ref="Q9613:S9613">MMULT(M9613:P9613,'input - gretl'!$B$19:$D$22)+MMULT('Point forecasts'!$J$5:$O$5,'input - gretl'!$B$23:$D$28)</f>
        <v>13.8638203887801</v>
      </c>
      <c r="R9613" s="0" t="n">
        <v>6.79527339120452</v>
      </c>
      <c r="S9613" s="0" t="n">
        <v>10.0810491520768</v>
      </c>
      <c r="U9613" s="4" t="n">
        <f aca="false">NORMSDIST(-M9613/'rhos computation'!$B$11)-EXP(M9613+'rhos computation'!$B$11^2/2)*NORMSDIST(-M9613/'rhos computation'!$B$11-'rhos computation'!$B$11)</f>
        <v>0.0250546974382482</v>
      </c>
      <c r="V9613" s="4" t="n">
        <f aca="false">NORMSDIST(-N9613/'rhos computation'!$B$23)-EXP(N9613+'rhos computation'!$B$23^2/2)*NORMSDIST(-N9613/'rhos computation'!$B$23-'rhos computation'!$B$23)</f>
        <v>0.0243611853821581</v>
      </c>
      <c r="W9613" s="0" t="n">
        <f aca="false">NORMSDIST(-O9613)</f>
        <v>0.00762064922193962</v>
      </c>
      <c r="X9613" s="0" t="n">
        <f aca="false">NORMSDIST(-P9613)</f>
        <v>0.0371658027061558</v>
      </c>
    </row>
    <row r="9614" customFormat="false" ht="13" hidden="false" customHeight="false" outlineLevel="0" collapsed="false">
      <c r="A9614" s="0" t="n">
        <v>1.55868122678128</v>
      </c>
      <c r="B9614" s="0" t="n">
        <v>-0.795757273924149</v>
      </c>
      <c r="C9614" s="0" t="n">
        <v>0.854274800290474</v>
      </c>
      <c r="D9614" s="0" t="n">
        <v>0.233269059775027</v>
      </c>
      <c r="E9614" s="0" t="n">
        <f aca="false" t="array" ref="E9614:H9614">MMULT(A9614:D9614,'Root matrix of resiudals'!$B$19:E$22)</f>
        <v>0.0660387439542064</v>
      </c>
      <c r="F9614" s="0" t="n">
        <v>-0.0161247601205818</v>
      </c>
      <c r="G9614" s="0" t="n">
        <v>0.0131026650131584</v>
      </c>
      <c r="H9614" s="0" t="n">
        <v>0.00411455831582299</v>
      </c>
      <c r="I9614" s="3" t="n">
        <f aca="false" t="array" ref="I9614:L9614">MMULT('t+2'!I9614:L9614,'input - gretl'!$B$3:$E$6)+MMULT('Point forecasts'!$P$4:$T$4,'input - gretl'!$B$9:$E$13)+MMULT('t+2'!Q9614:S9614,'input - gretl'!$B$14:$E$16)+E9614:H9614</f>
        <v>0.0367935400504739</v>
      </c>
      <c r="J9614" s="3" t="n">
        <v>-0.00966151370184254</v>
      </c>
      <c r="K9614" s="3" t="n">
        <v>0.0478225922749626</v>
      </c>
      <c r="L9614" s="3" t="n">
        <v>0.0047828316264106</v>
      </c>
      <c r="M9614" s="0" t="n">
        <f aca="false">'t+2'!M9614+I9614</f>
        <v>0.256445852062559</v>
      </c>
      <c r="N9614" s="0" t="n">
        <f aca="false">'t+2'!N9614+J9614</f>
        <v>0.0118461618838127</v>
      </c>
      <c r="O9614" s="0" t="n">
        <f aca="false">'t+2'!O9614+K9614</f>
        <v>2.47937275866356</v>
      </c>
      <c r="P9614" s="0" t="n">
        <f aca="false">'t+2'!P9614+L9614</f>
        <v>1.76568733028872</v>
      </c>
      <c r="Q9614" s="0" t="n">
        <f aca="false" t="array" ref="Q9614:S9614">MMULT(M9614:P9614,'input - gretl'!$B$19:$D$22)+MMULT('Point forecasts'!$J$5:$O$5,'input - gretl'!$B$23:$D$28)</f>
        <v>14.0524564846127</v>
      </c>
      <c r="R9614" s="0" t="n">
        <v>6.81240576885691</v>
      </c>
      <c r="S9614" s="0" t="n">
        <v>10.1517831899168</v>
      </c>
      <c r="U9614" s="4" t="n">
        <f aca="false">NORMSDIST(-M9614/'rhos computation'!$B$11)-EXP(M9614+'rhos computation'!$B$11^2/2)*NORMSDIST(-M9614/'rhos computation'!$B$11-'rhos computation'!$B$11)</f>
        <v>0.00147384688311889</v>
      </c>
      <c r="V9614" s="4" t="n">
        <f aca="false">NORMSDIST(-N9614/'rhos computation'!$B$23)-EXP(N9614+'rhos computation'!$B$23^2/2)*NORMSDIST(-N9614/'rhos computation'!$B$23-'rhos computation'!$B$23)</f>
        <v>0.016538087859326</v>
      </c>
      <c r="W9614" s="0" t="n">
        <f aca="false">NORMSDIST(-O9614)</f>
        <v>0.00658068398935196</v>
      </c>
      <c r="X9614" s="0" t="n">
        <f aca="false">NORMSDIST(-P9614)</f>
        <v>0.038724159763097</v>
      </c>
    </row>
    <row r="9615" customFormat="false" ht="13" hidden="false" customHeight="false" outlineLevel="0" collapsed="false">
      <c r="A9615" s="0" t="n">
        <v>-1.77197815461245</v>
      </c>
      <c r="B9615" s="0" t="n">
        <v>-1.74806383201344</v>
      </c>
      <c r="C9615" s="0" t="n">
        <v>0.17724975442617</v>
      </c>
      <c r="D9615" s="0" t="n">
        <v>-0.0833270137190695</v>
      </c>
      <c r="E9615" s="0" t="n">
        <f aca="false" t="array" ref="E9615:H9615">MMULT(A9615:D9615,'Root matrix of resiudals'!$B$19:E$22)</f>
        <v>-0.0797330788791102</v>
      </c>
      <c r="F9615" s="0" t="n">
        <v>-0.0533271814503786</v>
      </c>
      <c r="G9615" s="0" t="n">
        <v>-0.00570423440466658</v>
      </c>
      <c r="H9615" s="0" t="n">
        <v>-0.000585448440884332</v>
      </c>
      <c r="I9615" s="3" t="n">
        <f aca="false" t="array" ref="I9615:L9615">MMULT('t+2'!I9615:L9615,'input - gretl'!$B$3:$E$6)+MMULT('Point forecasts'!$P$4:$T$4,'input - gretl'!$B$9:$E$13)+MMULT('t+2'!Q9615:S9615,'input - gretl'!$B$14:$E$16)+E9615:H9615</f>
        <v>-0.088472860789643</v>
      </c>
      <c r="J9615" s="3" t="n">
        <v>-0.0030896253073302</v>
      </c>
      <c r="K9615" s="3" t="n">
        <v>0.0246620135176837</v>
      </c>
      <c r="L9615" s="3" t="n">
        <v>0.00232658787221822</v>
      </c>
      <c r="M9615" s="0" t="n">
        <f aca="false">'t+2'!M9615+I9615</f>
        <v>0.111021133108038</v>
      </c>
      <c r="N9615" s="0" t="n">
        <f aca="false">'t+2'!N9615+J9615</f>
        <v>-0.025528478254022</v>
      </c>
      <c r="O9615" s="0" t="n">
        <f aca="false">'t+2'!O9615+K9615</f>
        <v>2.46724296583836</v>
      </c>
      <c r="P9615" s="0" t="n">
        <f aca="false">'t+2'!P9615+L9615</f>
        <v>1.73939399539427</v>
      </c>
      <c r="Q9615" s="0" t="n">
        <f aca="false" t="array" ref="Q9615:S9615">MMULT(M9615:P9615,'input - gretl'!$B$19:$D$22)+MMULT('Point forecasts'!$J$5:$O$5,'input - gretl'!$B$23:$D$28)</f>
        <v>13.9070317656582</v>
      </c>
      <c r="R9615" s="0" t="n">
        <v>6.77503112871908</v>
      </c>
      <c r="S9615" s="0" t="n">
        <v>10.164659673243</v>
      </c>
      <c r="U9615" s="4" t="n">
        <f aca="false">NORMSDIST(-M9615/'rhos computation'!$B$11)-EXP(M9615+'rhos computation'!$B$11^2/2)*NORMSDIST(-M9615/'rhos computation'!$B$11-'rhos computation'!$B$11)</f>
        <v>0.0148423443078652</v>
      </c>
      <c r="V9615" s="4" t="n">
        <f aca="false">NORMSDIST(-N9615/'rhos computation'!$B$23)-EXP(N9615+'rhos computation'!$B$23^2/2)*NORMSDIST(-N9615/'rhos computation'!$B$23-'rhos computation'!$B$23)</f>
        <v>0.0360415656112129</v>
      </c>
      <c r="W9615" s="0" t="n">
        <f aca="false">NORMSDIST(-O9615)</f>
        <v>0.00680789675432936</v>
      </c>
      <c r="X9615" s="0" t="n">
        <f aca="false">NORMSDIST(-P9615)</f>
        <v>0.0409827418594259</v>
      </c>
    </row>
    <row r="9616" customFormat="false" ht="13" hidden="false" customHeight="false" outlineLevel="0" collapsed="false">
      <c r="A9616" s="0" t="n">
        <v>-0.313074349650278</v>
      </c>
      <c r="B9616" s="0" t="n">
        <v>0.429922274198346</v>
      </c>
      <c r="C9616" s="0" t="n">
        <v>1.15467518815148</v>
      </c>
      <c r="D9616" s="0" t="n">
        <v>-1.62746189915101</v>
      </c>
      <c r="E9616" s="0" t="n">
        <f aca="false" t="array" ref="E9616:H9616">MMULT(A9616:D9616,'Root matrix of resiudals'!$B$19:E$22)</f>
        <v>-0.0104093000051932</v>
      </c>
      <c r="F9616" s="0" t="n">
        <v>0.0156138414916587</v>
      </c>
      <c r="G9616" s="0" t="n">
        <v>0.0179012391962471</v>
      </c>
      <c r="H9616" s="0" t="n">
        <v>-0.0249384301571399</v>
      </c>
      <c r="I9616" s="3" t="n">
        <f aca="false" t="array" ref="I9616:L9616">MMULT('t+2'!I9616:L9616,'input - gretl'!$B$3:$E$6)+MMULT('Point forecasts'!$P$4:$T$4,'input - gretl'!$B$9:$E$13)+MMULT('t+2'!Q9616:S9616,'input - gretl'!$B$14:$E$16)+E9616:H9616</f>
        <v>-0.0375274339343367</v>
      </c>
      <c r="J9616" s="3" t="n">
        <v>0.0135494465136174</v>
      </c>
      <c r="K9616" s="3" t="n">
        <v>0.0305153724049128</v>
      </c>
      <c r="L9616" s="3" t="n">
        <v>-0.0142950199714971</v>
      </c>
      <c r="M9616" s="0" t="n">
        <f aca="false">'t+2'!M9616+I9616</f>
        <v>0.0300722908470438</v>
      </c>
      <c r="N9616" s="0" t="n">
        <f aca="false">'t+2'!N9616+J9616</f>
        <v>0.0178370705942697</v>
      </c>
      <c r="O9616" s="0" t="n">
        <f aca="false">'t+2'!O9616+K9616</f>
        <v>2.45445340677225</v>
      </c>
      <c r="P9616" s="0" t="n">
        <f aca="false">'t+2'!P9616+L9616</f>
        <v>1.7067190767541</v>
      </c>
      <c r="Q9616" s="0" t="n">
        <f aca="false" t="array" ref="Q9616:S9616">MMULT(M9616:P9616,'input - gretl'!$B$19:$D$22)+MMULT('Point forecasts'!$J$5:$O$5,'input - gretl'!$B$23:$D$28)</f>
        <v>13.8260829233972</v>
      </c>
      <c r="R9616" s="0" t="n">
        <v>6.81839667756737</v>
      </c>
      <c r="S9616" s="0" t="n">
        <v>10.1829455955496</v>
      </c>
      <c r="U9616" s="4" t="n">
        <f aca="false">NORMSDIST(-M9616/'rhos computation'!$B$11)-EXP(M9616+'rhos computation'!$B$11^2/2)*NORMSDIST(-M9616/'rhos computation'!$B$11-'rhos computation'!$B$11)</f>
        <v>0.0374589309589986</v>
      </c>
      <c r="V9616" s="4" t="n">
        <f aca="false">NORMSDIST(-N9616/'rhos computation'!$B$23)-EXP(N9616+'rhos computation'!$B$23^2/2)*NORMSDIST(-N9616/'rhos computation'!$B$23-'rhos computation'!$B$23)</f>
        <v>0.014255853966529</v>
      </c>
      <c r="W9616" s="0" t="n">
        <f aca="false">NORMSDIST(-O9616)</f>
        <v>0.00705494742132054</v>
      </c>
      <c r="X9616" s="0" t="n">
        <f aca="false">NORMSDIST(-P9616)</f>
        <v>0.0439371398490919</v>
      </c>
    </row>
    <row r="9617" customFormat="false" ht="13" hidden="false" customHeight="false" outlineLevel="0" collapsed="false">
      <c r="A9617" s="0" t="n">
        <v>-0.291683200049852</v>
      </c>
      <c r="B9617" s="0" t="n">
        <v>0.432576700153537</v>
      </c>
      <c r="C9617" s="0" t="n">
        <v>-1.35319569749706</v>
      </c>
      <c r="D9617" s="0" t="n">
        <v>-1.51363711885244</v>
      </c>
      <c r="E9617" s="0" t="n">
        <f aca="false" t="array" ref="E9617:H9617">MMULT(A9617:D9617,'Root matrix of resiudals'!$B$19:E$22)</f>
        <v>-0.0126271716211788</v>
      </c>
      <c r="F9617" s="0" t="n">
        <v>0.00674127938659597</v>
      </c>
      <c r="G9617" s="0" t="n">
        <v>-0.0223481869052526</v>
      </c>
      <c r="H9617" s="0" t="n">
        <v>-0.0259715345164801</v>
      </c>
      <c r="I9617" s="3" t="n">
        <f aca="false" t="array" ref="I9617:L9617">MMULT('t+2'!I9617:L9617,'input - gretl'!$B$3:$E$6)+MMULT('Point forecasts'!$P$4:$T$4,'input - gretl'!$B$9:$E$13)+MMULT('t+2'!Q9617:S9617,'input - gretl'!$B$14:$E$16)+E9617:H9617</f>
        <v>-0.0705279234926819</v>
      </c>
      <c r="J9617" s="3" t="n">
        <v>-0.0155870389272756</v>
      </c>
      <c r="K9617" s="3" t="n">
        <v>-0.011417300145237</v>
      </c>
      <c r="L9617" s="3" t="n">
        <v>-0.037452826413526</v>
      </c>
      <c r="M9617" s="0" t="n">
        <f aca="false">'t+2'!M9617+I9617</f>
        <v>0.0664527921989555</v>
      </c>
      <c r="N9617" s="0" t="n">
        <f aca="false">'t+2'!N9617+J9617</f>
        <v>-0.0329202244539513</v>
      </c>
      <c r="O9617" s="0" t="n">
        <f aca="false">'t+2'!O9617+K9617</f>
        <v>2.36551452842008</v>
      </c>
      <c r="P9617" s="0" t="n">
        <f aca="false">'t+2'!P9617+L9617</f>
        <v>1.70566309827254</v>
      </c>
      <c r="Q9617" s="0" t="n">
        <f aca="false" t="array" ref="Q9617:S9617">MMULT(M9617:P9617,'input - gretl'!$B$19:$D$22)+MMULT('Point forecasts'!$J$5:$O$5,'input - gretl'!$B$23:$D$28)</f>
        <v>13.8624634247491</v>
      </c>
      <c r="R9617" s="0" t="n">
        <v>6.76763938251915</v>
      </c>
      <c r="S9617" s="0" t="n">
        <v>10.0950110055323</v>
      </c>
      <c r="U9617" s="4" t="n">
        <f aca="false">NORMSDIST(-M9617/'rhos computation'!$B$11)-EXP(M9617+'rhos computation'!$B$11^2/2)*NORMSDIST(-M9617/'rhos computation'!$B$11-'rhos computation'!$B$11)</f>
        <v>0.0254417455371139</v>
      </c>
      <c r="V9617" s="4" t="n">
        <f aca="false">NORMSDIST(-N9617/'rhos computation'!$B$23)-EXP(N9617+'rhos computation'!$B$23^2/2)*NORMSDIST(-N9617/'rhos computation'!$B$23-'rhos computation'!$B$23)</f>
        <v>0.0409137286786376</v>
      </c>
      <c r="W9617" s="0" t="n">
        <f aca="false">NORMSDIST(-O9617)</f>
        <v>0.00900251842008886</v>
      </c>
      <c r="X9617" s="0" t="n">
        <f aca="false">NORMSDIST(-P9617)</f>
        <v>0.0440354119949794</v>
      </c>
    </row>
    <row r="9618" customFormat="false" ht="13" hidden="false" customHeight="false" outlineLevel="0" collapsed="false">
      <c r="A9618" s="0" t="n">
        <v>-0.981277560560972</v>
      </c>
      <c r="B9618" s="0" t="n">
        <v>0.358632813652195</v>
      </c>
      <c r="C9618" s="0" t="n">
        <v>-1.21485806640772</v>
      </c>
      <c r="D9618" s="0" t="n">
        <v>0.762933846124891</v>
      </c>
      <c r="E9618" s="0" t="n">
        <f aca="false" t="array" ref="E9618:H9618">MMULT(A9618:D9618,'Root matrix of resiudals'!$B$19:E$22)</f>
        <v>-0.0430821375222542</v>
      </c>
      <c r="F9618" s="0" t="n">
        <v>0.00371331478341319</v>
      </c>
      <c r="G9618" s="0" t="n">
        <v>-0.0186289385293073</v>
      </c>
      <c r="H9618" s="0" t="n">
        <v>0.0113881404419627</v>
      </c>
      <c r="I9618" s="3" t="n">
        <f aca="false" t="array" ref="I9618:L9618">MMULT('t+2'!I9618:L9618,'input - gretl'!$B$3:$E$6)+MMULT('Point forecasts'!$P$4:$T$4,'input - gretl'!$B$9:$E$13)+MMULT('t+2'!Q9618:S9618,'input - gretl'!$B$14:$E$16)+E9618:H9618</f>
        <v>-0.0745153599776841</v>
      </c>
      <c r="J9618" s="3" t="n">
        <v>-0.00185302491056927</v>
      </c>
      <c r="K9618" s="3" t="n">
        <v>0.000396270734726225</v>
      </c>
      <c r="L9618" s="3" t="n">
        <v>0.0176663990184478</v>
      </c>
      <c r="M9618" s="0" t="n">
        <f aca="false">'t+2'!M9618+I9618</f>
        <v>0.0449949715770526</v>
      </c>
      <c r="N9618" s="0" t="n">
        <f aca="false">'t+2'!N9618+J9618</f>
        <v>-0.000533186045817999</v>
      </c>
      <c r="O9618" s="0" t="n">
        <f aca="false">'t+2'!O9618+K9618</f>
        <v>2.40231091089743</v>
      </c>
      <c r="P9618" s="0" t="n">
        <f aca="false">'t+2'!P9618+L9618</f>
        <v>1.75474388769887</v>
      </c>
      <c r="Q9618" s="0" t="n">
        <f aca="false" t="array" ref="Q9618:S9618">MMULT(M9618:P9618,'input - gretl'!$B$19:$D$22)+MMULT('Point forecasts'!$J$5:$O$5,'input - gretl'!$B$23:$D$28)</f>
        <v>13.8410056041272</v>
      </c>
      <c r="R9618" s="0" t="n">
        <v>6.80002642092728</v>
      </c>
      <c r="S9618" s="0" t="n">
        <v>10.0851291032258</v>
      </c>
      <c r="U9618" s="4" t="n">
        <f aca="false">NORMSDIST(-M9618/'rhos computation'!$B$11)-EXP(M9618+'rhos computation'!$B$11^2/2)*NORMSDIST(-M9618/'rhos computation'!$B$11-'rhos computation'!$B$11)</f>
        <v>0.0321406285154435</v>
      </c>
      <c r="V9618" s="4" t="n">
        <f aca="false">NORMSDIST(-N9618/'rhos computation'!$B$23)-EXP(N9618+'rhos computation'!$B$23^2/2)*NORMSDIST(-N9618/'rhos computation'!$B$23-'rhos computation'!$B$23)</f>
        <v>0.0219970897783955</v>
      </c>
      <c r="W9618" s="0" t="n">
        <f aca="false">NORMSDIST(-O9618)</f>
        <v>0.00814592745387613</v>
      </c>
      <c r="X9618" s="0" t="n">
        <f aca="false">NORMSDIST(-P9618)</f>
        <v>0.0396515627085273</v>
      </c>
    </row>
    <row r="9619" customFormat="false" ht="13" hidden="false" customHeight="false" outlineLevel="0" collapsed="false">
      <c r="A9619" s="0" t="n">
        <v>-1.10327604622997</v>
      </c>
      <c r="B9619" s="0" t="n">
        <v>1.21150955466661</v>
      </c>
      <c r="C9619" s="0" t="n">
        <v>-0.484238240364317</v>
      </c>
      <c r="D9619" s="0" t="n">
        <v>-0.284203699758322</v>
      </c>
      <c r="E9619" s="0" t="n">
        <f aca="false" t="array" ref="E9619:H9619">MMULT(A9619:D9619,'Root matrix of resiudals'!$B$19:E$22)</f>
        <v>-0.0450818054146448</v>
      </c>
      <c r="F9619" s="0" t="n">
        <v>0.0303600822726554</v>
      </c>
      <c r="G9619" s="0" t="n">
        <v>-0.00514234535723141</v>
      </c>
      <c r="H9619" s="0" t="n">
        <v>-0.00466437040654509</v>
      </c>
      <c r="I9619" s="3" t="n">
        <f aca="false" t="array" ref="I9619:L9619">MMULT('t+2'!I9619:L9619,'input - gretl'!$B$3:$E$6)+MMULT('Point forecasts'!$P$4:$T$4,'input - gretl'!$B$9:$E$13)+MMULT('t+2'!Q9619:S9619,'input - gretl'!$B$14:$E$16)+E9619:H9619</f>
        <v>-0.0445877516002508</v>
      </c>
      <c r="J9619" s="3" t="n">
        <v>0.0761872174097798</v>
      </c>
      <c r="K9619" s="3" t="n">
        <v>0.0182908247871511</v>
      </c>
      <c r="L9619" s="3" t="n">
        <v>-0.00391450271659997</v>
      </c>
      <c r="M9619" s="0" t="n">
        <f aca="false">'t+2'!M9619+I9619</f>
        <v>0.133774276091363</v>
      </c>
      <c r="N9619" s="0" t="n">
        <f aca="false">'t+2'!N9619+J9619</f>
        <v>0.0432926606529174</v>
      </c>
      <c r="O9619" s="0" t="n">
        <f aca="false">'t+2'!O9619+K9619</f>
        <v>2.46547915597503</v>
      </c>
      <c r="P9619" s="0" t="n">
        <f aca="false">'t+2'!P9619+L9619</f>
        <v>1.73719187337583</v>
      </c>
      <c r="Q9619" s="0" t="n">
        <f aca="false" t="array" ref="Q9619:S9619">MMULT(M9619:P9619,'input - gretl'!$B$19:$D$22)+MMULT('Point forecasts'!$J$5:$O$5,'input - gretl'!$B$23:$D$28)</f>
        <v>13.9297849086415</v>
      </c>
      <c r="R9619" s="0" t="n">
        <v>6.84385226762602</v>
      </c>
      <c r="S9619" s="0" t="n">
        <v>10.1649901915253</v>
      </c>
      <c r="U9619" s="4" t="n">
        <f aca="false">NORMSDIST(-M9619/'rhos computation'!$B$11)-EXP(M9619+'rhos computation'!$B$11^2/2)*NORMSDIST(-M9619/'rhos computation'!$B$11-'rhos computation'!$B$11)</f>
        <v>0.0109493335357919</v>
      </c>
      <c r="V9619" s="4" t="n">
        <f aca="false">NORMSDIST(-N9619/'rhos computation'!$B$23)-EXP(N9619+'rhos computation'!$B$23^2/2)*NORMSDIST(-N9619/'rhos computation'!$B$23-'rhos computation'!$B$23)</f>
        <v>0.00699320225124098</v>
      </c>
      <c r="W9619" s="0" t="n">
        <f aca="false">NORMSDIST(-O9619)</f>
        <v>0.00684150680427677</v>
      </c>
      <c r="X9619" s="0" t="n">
        <f aca="false">NORMSDIST(-P9619)</f>
        <v>0.0411766544397687</v>
      </c>
    </row>
    <row r="9620" customFormat="false" ht="13" hidden="false" customHeight="false" outlineLevel="0" collapsed="false">
      <c r="A9620" s="0" t="n">
        <v>-0.743746327714288</v>
      </c>
      <c r="B9620" s="0" t="n">
        <v>-0.33947331517465</v>
      </c>
      <c r="C9620" s="0" t="n">
        <v>0.590542900016982</v>
      </c>
      <c r="D9620" s="0" t="n">
        <v>0.945959426720877</v>
      </c>
      <c r="E9620" s="0" t="n">
        <f aca="false" t="array" ref="E9620:H9620">MMULT(A9620:D9620,'Root matrix of resiudals'!$B$19:E$22)</f>
        <v>-0.0323114339364579</v>
      </c>
      <c r="F9620" s="0" t="n">
        <v>-0.00920108581014435</v>
      </c>
      <c r="G9620" s="0" t="n">
        <v>0.00846265226153848</v>
      </c>
      <c r="H9620" s="0" t="n">
        <v>0.0162889474108599</v>
      </c>
      <c r="I9620" s="3" t="n">
        <f aca="false" t="array" ref="I9620:L9620">MMULT('t+2'!I9620:L9620,'input - gretl'!$B$3:$E$6)+MMULT('Point forecasts'!$P$4:$T$4,'input - gretl'!$B$9:$E$13)+MMULT('t+2'!Q9620:S9620,'input - gretl'!$B$14:$E$16)+E9620:H9620</f>
        <v>-0.0347216325186661</v>
      </c>
      <c r="J9620" s="3" t="n">
        <v>0.00173354988969575</v>
      </c>
      <c r="K9620" s="3" t="n">
        <v>0.0336762628518279</v>
      </c>
      <c r="L9620" s="3" t="n">
        <v>0.0218054909294559</v>
      </c>
      <c r="M9620" s="0" t="n">
        <f aca="false">'t+2'!M9620+I9620</f>
        <v>0.104232441140505</v>
      </c>
      <c r="N9620" s="0" t="n">
        <f aca="false">'t+2'!N9620+J9620</f>
        <v>0.0115506848558626</v>
      </c>
      <c r="O9620" s="0" t="n">
        <f aca="false">'t+2'!O9620+K9620</f>
        <v>2.45536846118279</v>
      </c>
      <c r="P9620" s="0" t="n">
        <f aca="false">'t+2'!P9620+L9620</f>
        <v>1.75084755986363</v>
      </c>
      <c r="Q9620" s="0" t="n">
        <f aca="false" t="array" ref="Q9620:S9620">MMULT(M9620:P9620,'input - gretl'!$B$19:$D$22)+MMULT('Point forecasts'!$J$5:$O$5,'input - gretl'!$B$23:$D$28)</f>
        <v>13.9002430736907</v>
      </c>
      <c r="R9620" s="0" t="n">
        <v>6.81211029182896</v>
      </c>
      <c r="S9620" s="0" t="n">
        <v>10.1418922560988</v>
      </c>
      <c r="U9620" s="4" t="n">
        <f aca="false">NORMSDIST(-M9620/'rhos computation'!$B$11)-EXP(M9620+'rhos computation'!$B$11^2/2)*NORMSDIST(-M9620/'rhos computation'!$B$11-'rhos computation'!$B$11)</f>
        <v>0.0161896668148311</v>
      </c>
      <c r="V9620" s="4" t="n">
        <f aca="false">NORMSDIST(-N9620/'rhos computation'!$B$23)-EXP(N9620+'rhos computation'!$B$23^2/2)*NORMSDIST(-N9620/'rhos computation'!$B$23-'rhos computation'!$B$23)</f>
        <v>0.0166566608874245</v>
      </c>
      <c r="W9620" s="0" t="n">
        <f aca="false">NORMSDIST(-O9620)</f>
        <v>0.00703701247130762</v>
      </c>
      <c r="X9620" s="0" t="n">
        <f aca="false">NORMSDIST(-P9620)</f>
        <v>0.0399860858839125</v>
      </c>
    </row>
    <row r="9621" customFormat="false" ht="13" hidden="false" customHeight="false" outlineLevel="0" collapsed="false">
      <c r="A9621" s="0" t="n">
        <v>0.641403400660446</v>
      </c>
      <c r="B9621" s="0" t="n">
        <v>0.455983564317468</v>
      </c>
      <c r="C9621" s="0" t="n">
        <v>-0.367837432760549</v>
      </c>
      <c r="D9621" s="0" t="n">
        <v>1.39255789275121</v>
      </c>
      <c r="E9621" s="0" t="n">
        <f aca="false" t="array" ref="E9621:H9621">MMULT(A9621:D9621,'Root matrix of resiudals'!$B$19:E$22)</f>
        <v>0.0275639636418552</v>
      </c>
      <c r="F9621" s="0" t="n">
        <v>0.0132514618216112</v>
      </c>
      <c r="G9621" s="0" t="n">
        <v>-0.00190355882269867</v>
      </c>
      <c r="H9621" s="0" t="n">
        <v>0.0219602040648879</v>
      </c>
      <c r="I9621" s="3" t="n">
        <f aca="false" t="array" ref="I9621:L9621">MMULT('t+2'!I9621:L9621,'input - gretl'!$B$3:$E$6)+MMULT('Point forecasts'!$P$4:$T$4,'input - gretl'!$B$9:$E$13)+MMULT('t+2'!Q9621:S9621,'input - gretl'!$B$14:$E$16)+E9621:H9621</f>
        <v>-0.0512331212486628</v>
      </c>
      <c r="J9621" s="3" t="n">
        <v>-0.00018232444662666</v>
      </c>
      <c r="K9621" s="3" t="n">
        <v>0.0153270081542736</v>
      </c>
      <c r="L9621" s="3" t="n">
        <v>0.0233872319991712</v>
      </c>
      <c r="M9621" s="0" t="n">
        <f aca="false">'t+2'!M9621+I9621</f>
        <v>0.125142902939935</v>
      </c>
      <c r="N9621" s="0" t="n">
        <f aca="false">'t+2'!N9621+J9621</f>
        <v>-0.00733774178725728</v>
      </c>
      <c r="O9621" s="0" t="n">
        <f aca="false">'t+2'!O9621+K9621</f>
        <v>2.42430334116743</v>
      </c>
      <c r="P9621" s="0" t="n">
        <f aca="false">'t+2'!P9621+L9621</f>
        <v>1.7829443501475</v>
      </c>
      <c r="Q9621" s="0" t="n">
        <f aca="false" t="array" ref="Q9621:S9621">MMULT(M9621:P9621,'input - gretl'!$B$19:$D$22)+MMULT('Point forecasts'!$J$5:$O$5,'input - gretl'!$B$23:$D$28)</f>
        <v>13.9211535354901</v>
      </c>
      <c r="R9621" s="0" t="n">
        <v>6.79322186518585</v>
      </c>
      <c r="S9621" s="0" t="n">
        <v>10.080301483684</v>
      </c>
      <c r="U9621" s="4" t="n">
        <f aca="false">NORMSDIST(-M9621/'rhos computation'!$B$11)-EXP(M9621+'rhos computation'!$B$11^2/2)*NORMSDIST(-M9621/'rhos computation'!$B$11-'rhos computation'!$B$11)</f>
        <v>0.0123179192008906</v>
      </c>
      <c r="V9621" s="4" t="n">
        <f aca="false">NORMSDIST(-N9621/'rhos computation'!$B$23)-EXP(N9621+'rhos computation'!$B$23^2/2)*NORMSDIST(-N9621/'rhos computation'!$B$23-'rhos computation'!$B$23)</f>
        <v>0.025427225941536</v>
      </c>
      <c r="W9621" s="0" t="n">
        <f aca="false">NORMSDIST(-O9621)</f>
        <v>0.00766889399509427</v>
      </c>
      <c r="X9621" s="0" t="n">
        <f aca="false">NORMSDIST(-P9621)</f>
        <v>0.0372976813186839</v>
      </c>
    </row>
    <row r="9622" customFormat="false" ht="13" hidden="false" customHeight="false" outlineLevel="0" collapsed="false">
      <c r="A9622" s="0" t="n">
        <v>-1.46118043169396</v>
      </c>
      <c r="B9622" s="0" t="n">
        <v>0.592341323565625</v>
      </c>
      <c r="C9622" s="0" t="n">
        <v>-0.698788863852816</v>
      </c>
      <c r="D9622" s="0" t="n">
        <v>1.3420206556982</v>
      </c>
      <c r="E9622" s="0" t="n">
        <f aca="false" t="array" ref="E9622:H9622">MMULT(A9622:D9622,'Root matrix of resiudals'!$B$19:E$22)</f>
        <v>-0.0627271955025085</v>
      </c>
      <c r="F9622" s="0" t="n">
        <v>0.0111951880571034</v>
      </c>
      <c r="G9622" s="0" t="n">
        <v>-0.00940273001820644</v>
      </c>
      <c r="H9622" s="0" t="n">
        <v>0.0215751432295081</v>
      </c>
      <c r="I9622" s="3" t="n">
        <f aca="false" t="array" ref="I9622:L9622">MMULT('t+2'!I9622:L9622,'input - gretl'!$B$3:$E$6)+MMULT('Point forecasts'!$P$4:$T$4,'input - gretl'!$B$9:$E$13)+MMULT('t+2'!Q9622:S9622,'input - gretl'!$B$14:$E$16)+E9622:H9622</f>
        <v>-0.0825963474354629</v>
      </c>
      <c r="J9622" s="3" t="n">
        <v>0.0258336846810049</v>
      </c>
      <c r="K9622" s="3" t="n">
        <v>0.0163570742470121</v>
      </c>
      <c r="L9622" s="3" t="n">
        <v>0.0355971188260321</v>
      </c>
      <c r="M9622" s="0" t="n">
        <f aca="false">'t+2'!M9622+I9622</f>
        <v>0.0925731778812014</v>
      </c>
      <c r="N9622" s="0" t="n">
        <f aca="false">'t+2'!N9622+J9622</f>
        <v>0.0365401307411968</v>
      </c>
      <c r="O9622" s="0" t="n">
        <f aca="false">'t+2'!O9622+K9622</f>
        <v>2.47462367433372</v>
      </c>
      <c r="P9622" s="0" t="n">
        <f aca="false">'t+2'!P9622+L9622</f>
        <v>1.787127301145</v>
      </c>
      <c r="Q9622" s="0" t="n">
        <f aca="false" t="array" ref="Q9622:S9622">MMULT(M9622:P9622,'input - gretl'!$B$19:$D$22)+MMULT('Point forecasts'!$J$5:$O$5,'input - gretl'!$B$23:$D$28)</f>
        <v>13.8885838104314</v>
      </c>
      <c r="R9622" s="0" t="n">
        <v>6.8370997377143</v>
      </c>
      <c r="S9622" s="0" t="n">
        <v>10.1266436213041</v>
      </c>
      <c r="U9622" s="4" t="n">
        <f aca="false">NORMSDIST(-M9622/'rhos computation'!$B$11)-EXP(M9622+'rhos computation'!$B$11^2/2)*NORMSDIST(-M9622/'rhos computation'!$B$11-'rhos computation'!$B$11)</f>
        <v>0.01871868745635</v>
      </c>
      <c r="V9622" s="4" t="n">
        <f aca="false">NORMSDIST(-N9622/'rhos computation'!$B$23)-EXP(N9622+'rhos computation'!$B$23^2/2)*NORMSDIST(-N9622/'rhos computation'!$B$23-'rhos computation'!$B$23)</f>
        <v>0.00856021191133421</v>
      </c>
      <c r="W9622" s="0" t="n">
        <f aca="false">NORMSDIST(-O9622)</f>
        <v>0.00666883164525547</v>
      </c>
      <c r="X9622" s="0" t="n">
        <f aca="false">NORMSDIST(-P9622)</f>
        <v>0.0369584579252548</v>
      </c>
    </row>
    <row r="9623" customFormat="false" ht="13" hidden="false" customHeight="false" outlineLevel="0" collapsed="false">
      <c r="A9623" s="0" t="n">
        <v>0.610918760108028</v>
      </c>
      <c r="B9623" s="0" t="n">
        <v>-0.728490035744918</v>
      </c>
      <c r="C9623" s="0" t="n">
        <v>1.05553491204087</v>
      </c>
      <c r="D9623" s="0" t="n">
        <v>-1.02620435938742</v>
      </c>
      <c r="E9623" s="0" t="n">
        <f aca="false" t="array" ref="E9623:H9623">MMULT(A9623:D9623,'Root matrix of resiudals'!$B$19:E$22)</f>
        <v>0.0262586046322172</v>
      </c>
      <c r="F9623" s="0" t="n">
        <v>-0.0157088328384084</v>
      </c>
      <c r="G9623" s="0" t="n">
        <v>0.0139743846733719</v>
      </c>
      <c r="H9623" s="0" t="n">
        <v>-0.0157251862873096</v>
      </c>
      <c r="I9623" s="3" t="n">
        <f aca="false" t="array" ref="I9623:L9623">MMULT('t+2'!I9623:L9623,'input - gretl'!$B$3:$E$6)+MMULT('Point forecasts'!$P$4:$T$4,'input - gretl'!$B$9:$E$13)+MMULT('t+2'!Q9623:S9623,'input - gretl'!$B$14:$E$16)+E9623:H9623</f>
        <v>-0.00386880936959835</v>
      </c>
      <c r="J9623" s="3" t="n">
        <v>-0.0118099522570713</v>
      </c>
      <c r="K9623" s="3" t="n">
        <v>0.0344238286136222</v>
      </c>
      <c r="L9623" s="3" t="n">
        <v>-0.0237758755349516</v>
      </c>
      <c r="M9623" s="0" t="n">
        <f aca="false">'t+2'!M9623+I9623</f>
        <v>0.128804490271946</v>
      </c>
      <c r="N9623" s="0" t="n">
        <f aca="false">'t+2'!N9623+J9623</f>
        <v>-0.02760614978297</v>
      </c>
      <c r="O9623" s="0" t="n">
        <f aca="false">'t+2'!O9623+K9623</f>
        <v>2.45195084309457</v>
      </c>
      <c r="P9623" s="0" t="n">
        <f aca="false">'t+2'!P9623+L9623</f>
        <v>1.74747149482665</v>
      </c>
      <c r="Q9623" s="0" t="n">
        <f aca="false" t="array" ref="Q9623:S9623">MMULT(M9623:P9623,'input - gretl'!$B$19:$D$22)+MMULT('Point forecasts'!$J$5:$O$5,'input - gretl'!$B$23:$D$28)</f>
        <v>13.9248151228221</v>
      </c>
      <c r="R9623" s="0" t="n">
        <v>6.77295345719013</v>
      </c>
      <c r="S9623" s="0" t="n">
        <v>10.141685444664</v>
      </c>
      <c r="U9623" s="4" t="n">
        <f aca="false">NORMSDIST(-M9623/'rhos computation'!$B$11)-EXP(M9623+'rhos computation'!$B$11^2/2)*NORMSDIST(-M9623/'rhos computation'!$B$11-'rhos computation'!$B$11)</f>
        <v>0.0117217909112808</v>
      </c>
      <c r="V9623" s="4" t="n">
        <f aca="false">NORMSDIST(-N9623/'rhos computation'!$B$23)-EXP(N9623+'rhos computation'!$B$23^2/2)*NORMSDIST(-N9623/'rhos computation'!$B$23-'rhos computation'!$B$23)</f>
        <v>0.0373803694399212</v>
      </c>
      <c r="W9623" s="0" t="n">
        <f aca="false">NORMSDIST(-O9623)</f>
        <v>0.00710420353028949</v>
      </c>
      <c r="X9623" s="0" t="n">
        <f aca="false">NORMSDIST(-P9623)</f>
        <v>0.0402777926403488</v>
      </c>
    </row>
    <row r="9624" customFormat="false" ht="13" hidden="false" customHeight="false" outlineLevel="0" collapsed="false">
      <c r="A9624" s="0" t="n">
        <v>-1.01858575009462</v>
      </c>
      <c r="B9624" s="0" t="n">
        <v>0.25023943854842</v>
      </c>
      <c r="C9624" s="0" t="n">
        <v>1.04947616111875</v>
      </c>
      <c r="D9624" s="0" t="n">
        <v>1.19451831882775</v>
      </c>
      <c r="E9624" s="0" t="n">
        <f aca="false" t="array" ref="E9624:H9624">MMULT(A9624:D9624,'Root matrix of resiudals'!$B$19:E$22)</f>
        <v>-0.0422962843192342</v>
      </c>
      <c r="F9624" s="0" t="n">
        <v>0.00869006063849312</v>
      </c>
      <c r="G9624" s="0" t="n">
        <v>0.0179210758868399</v>
      </c>
      <c r="H9624" s="0" t="n">
        <v>0.0209918759512487</v>
      </c>
      <c r="I9624" s="3" t="n">
        <f aca="false" t="array" ref="I9624:L9624">MMULT('t+2'!I9624:L9624,'input - gretl'!$B$3:$E$6)+MMULT('Point forecasts'!$P$4:$T$4,'input - gretl'!$B$9:$E$13)+MMULT('t+2'!Q9624:S9624,'input - gretl'!$B$14:$E$16)+E9624:H9624</f>
        <v>-0.0929785317501656</v>
      </c>
      <c r="J9624" s="3" t="n">
        <v>0.0575675640479746</v>
      </c>
      <c r="K9624" s="3" t="n">
        <v>0.0308006438201248</v>
      </c>
      <c r="L9624" s="3" t="n">
        <v>0.0185727676331877</v>
      </c>
      <c r="M9624" s="0" t="n">
        <f aca="false">'t+2'!M9624+I9624</f>
        <v>0.0744578065124407</v>
      </c>
      <c r="N9624" s="0" t="n">
        <f aca="false">'t+2'!N9624+J9624</f>
        <v>-0.0200031179002634</v>
      </c>
      <c r="O9624" s="0" t="n">
        <f aca="false">'t+2'!O9624+K9624</f>
        <v>2.42517670792715</v>
      </c>
      <c r="P9624" s="0" t="n">
        <f aca="false">'t+2'!P9624+L9624</f>
        <v>1.73489893653353</v>
      </c>
      <c r="Q9624" s="0" t="n">
        <f aca="false" t="array" ref="Q9624:S9624">MMULT(M9624:P9624,'input - gretl'!$B$19:$D$22)+MMULT('Point forecasts'!$J$5:$O$5,'input - gretl'!$B$23:$D$28)</f>
        <v>13.8704684390626</v>
      </c>
      <c r="R9624" s="0" t="n">
        <v>6.78055648907284</v>
      </c>
      <c r="S9624" s="0" t="n">
        <v>10.1268684410613</v>
      </c>
      <c r="U9624" s="4" t="n">
        <f aca="false">NORMSDIST(-M9624/'rhos computation'!$B$11)-EXP(M9624+'rhos computation'!$B$11^2/2)*NORMSDIST(-M9624/'rhos computation'!$B$11-'rhos computation'!$B$11)</f>
        <v>0.0232195949772697</v>
      </c>
      <c r="V9624" s="4" t="n">
        <f aca="false">NORMSDIST(-N9624/'rhos computation'!$B$23)-EXP(N9624+'rhos computation'!$B$23^2/2)*NORMSDIST(-N9624/'rhos computation'!$B$23-'rhos computation'!$B$23)</f>
        <v>0.0326030929840256</v>
      </c>
      <c r="W9624" s="0" t="n">
        <f aca="false">NORMSDIST(-O9624)</f>
        <v>0.0076504685036504</v>
      </c>
      <c r="X9624" s="0" t="n">
        <f aca="false">NORMSDIST(-P9624)</f>
        <v>0.0413793537848972</v>
      </c>
    </row>
    <row r="9625" customFormat="false" ht="13" hidden="false" customHeight="false" outlineLevel="0" collapsed="false">
      <c r="A9625" s="0" t="n">
        <v>-0.627427876480989</v>
      </c>
      <c r="B9625" s="0" t="n">
        <v>1.09930219066282</v>
      </c>
      <c r="C9625" s="0" t="n">
        <v>0.392790424541587</v>
      </c>
      <c r="D9625" s="0" t="n">
        <v>0.837129095912681</v>
      </c>
      <c r="E9625" s="0" t="n">
        <f aca="false" t="array" ref="E9625:H9625">MMULT(A9625:D9625,'Root matrix of resiudals'!$B$19:E$22)</f>
        <v>-0.0242657439535429</v>
      </c>
      <c r="F9625" s="0" t="n">
        <v>0.0314540366575292</v>
      </c>
      <c r="G9625" s="0" t="n">
        <v>0.0104606264221699</v>
      </c>
      <c r="H9625" s="0" t="n">
        <v>0.0143464088264059</v>
      </c>
      <c r="I9625" s="3" t="n">
        <f aca="false" t="array" ref="I9625:L9625">MMULT('t+2'!I9625:L9625,'input - gretl'!$B$3:$E$6)+MMULT('Point forecasts'!$P$4:$T$4,'input - gretl'!$B$9:$E$13)+MMULT('t+2'!Q9625:S9625,'input - gretl'!$B$14:$E$16)+E9625:H9625</f>
        <v>-0.0186066037866021</v>
      </c>
      <c r="J9625" s="3" t="n">
        <v>0.0294551302542366</v>
      </c>
      <c r="K9625" s="3" t="n">
        <v>0.0220332084780124</v>
      </c>
      <c r="L9625" s="3" t="n">
        <v>0.0156986286436786</v>
      </c>
      <c r="M9625" s="0" t="n">
        <f aca="false">'t+2'!M9625+I9625</f>
        <v>0.078341297441235</v>
      </c>
      <c r="N9625" s="0" t="n">
        <f aca="false">'t+2'!N9625+J9625</f>
        <v>0.0233941074782692</v>
      </c>
      <c r="O9625" s="0" t="n">
        <f aca="false">'t+2'!O9625+K9625</f>
        <v>2.43441177495209</v>
      </c>
      <c r="P9625" s="0" t="n">
        <f aca="false">'t+2'!P9625+L9625</f>
        <v>1.73408862997327</v>
      </c>
      <c r="Q9625" s="0" t="n">
        <f aca="false" t="array" ref="Q9625:S9625">MMULT(M9625:P9625,'input - gretl'!$B$19:$D$22)+MMULT('Point forecasts'!$J$5:$O$5,'input - gretl'!$B$23:$D$28)</f>
        <v>13.8743519299914</v>
      </c>
      <c r="R9625" s="0" t="n">
        <v>6.82395371445137</v>
      </c>
      <c r="S9625" s="0" t="n">
        <v>10.1368741501404</v>
      </c>
      <c r="U9625" s="4" t="n">
        <f aca="false">NORMSDIST(-M9625/'rhos computation'!$B$11)-EXP(M9625+'rhos computation'!$B$11^2/2)*NORMSDIST(-M9625/'rhos computation'!$B$11-'rhos computation'!$B$11)</f>
        <v>0.0221939672844667</v>
      </c>
      <c r="V9625" s="4" t="n">
        <f aca="false">NORMSDIST(-N9625/'rhos computation'!$B$23)-EXP(N9625+'rhos computation'!$B$23^2/2)*NORMSDIST(-N9625/'rhos computation'!$B$23-'rhos computation'!$B$23)</f>
        <v>0.0123430391925211</v>
      </c>
      <c r="W9625" s="0" t="n">
        <f aca="false">NORMSDIST(-O9625)</f>
        <v>0.00745800779622646</v>
      </c>
      <c r="X9625" s="0" t="n">
        <f aca="false">NORMSDIST(-P9625)</f>
        <v>0.0414511793034989</v>
      </c>
    </row>
    <row r="9626" customFormat="false" ht="13" hidden="false" customHeight="false" outlineLevel="0" collapsed="false">
      <c r="A9626" s="0" t="n">
        <v>-0.615312981926842</v>
      </c>
      <c r="B9626" s="0" t="n">
        <v>-0.386664072206366</v>
      </c>
      <c r="C9626" s="0" t="n">
        <v>0.970008626533636</v>
      </c>
      <c r="D9626" s="0" t="n">
        <v>0.414435408087119</v>
      </c>
      <c r="E9626" s="0" t="n">
        <f aca="false" t="array" ref="E9626:H9626">MMULT(A9626:D9626,'Root matrix of resiudals'!$B$19:E$22)</f>
        <v>-0.026235619839032</v>
      </c>
      <c r="F9626" s="0" t="n">
        <v>-0.00893108302712458</v>
      </c>
      <c r="G9626" s="0" t="n">
        <v>0.0139584527262663</v>
      </c>
      <c r="H9626" s="0" t="n">
        <v>0.00804618115406881</v>
      </c>
      <c r="I9626" s="3" t="n">
        <f aca="false" t="array" ref="I9626:L9626">MMULT('t+2'!I9626:L9626,'input - gretl'!$B$3:$E$6)+MMULT('Point forecasts'!$P$4:$T$4,'input - gretl'!$B$9:$E$13)+MMULT('t+2'!Q9626:S9626,'input - gretl'!$B$14:$E$16)+E9626:H9626</f>
        <v>-0.0737183269292846</v>
      </c>
      <c r="J9626" s="3" t="n">
        <v>-0.0240519123424694</v>
      </c>
      <c r="K9626" s="3" t="n">
        <v>0.0300735726971361</v>
      </c>
      <c r="L9626" s="3" t="n">
        <v>-0.000437912887040023</v>
      </c>
      <c r="M9626" s="0" t="n">
        <f aca="false">'t+2'!M9626+I9626</f>
        <v>0.0538019938925971</v>
      </c>
      <c r="N9626" s="0" t="n">
        <f aca="false">'t+2'!N9626+J9626</f>
        <v>-0.0268578239236618</v>
      </c>
      <c r="O9626" s="0" t="n">
        <f aca="false">'t+2'!O9626+K9626</f>
        <v>2.41765221191564</v>
      </c>
      <c r="P9626" s="0" t="n">
        <f aca="false">'t+2'!P9626+L9626</f>
        <v>1.73610027690703</v>
      </c>
      <c r="Q9626" s="0" t="n">
        <f aca="false" t="array" ref="Q9626:S9626">MMULT(M9626:P9626,'input - gretl'!$B$19:$D$22)+MMULT('Point forecasts'!$J$5:$O$5,'input - gretl'!$B$23:$D$28)</f>
        <v>13.8498126264428</v>
      </c>
      <c r="R9626" s="0" t="n">
        <v>6.77370178304944</v>
      </c>
      <c r="S9626" s="0" t="n">
        <v>10.1182014102876</v>
      </c>
      <c r="U9626" s="4" t="n">
        <f aca="false">NORMSDIST(-M9626/'rhos computation'!$B$11)-EXP(M9626+'rhos computation'!$B$11^2/2)*NORMSDIST(-M9626/'rhos computation'!$B$11-'rhos computation'!$B$11)</f>
        <v>0.0292579477204439</v>
      </c>
      <c r="V9626" s="4" t="n">
        <f aca="false">NORMSDIST(-N9626/'rhos computation'!$B$23)-EXP(N9626+'rhos computation'!$B$23^2/2)*NORMSDIST(-N9626/'rhos computation'!$B$23-'rhos computation'!$B$23)</f>
        <v>0.0368953415209993</v>
      </c>
      <c r="W9626" s="0" t="n">
        <f aca="false">NORMSDIST(-O9626)</f>
        <v>0.00781049958556751</v>
      </c>
      <c r="X9626" s="0" t="n">
        <f aca="false">NORMSDIST(-P9626)</f>
        <v>0.0412730527165439</v>
      </c>
    </row>
    <row r="9627" customFormat="false" ht="13" hidden="false" customHeight="false" outlineLevel="0" collapsed="false">
      <c r="A9627" s="0" t="n">
        <v>0.430886606867667</v>
      </c>
      <c r="B9627" s="0" t="n">
        <v>-0.404358384323898</v>
      </c>
      <c r="C9627" s="0" t="n">
        <v>1.22761322484039</v>
      </c>
      <c r="D9627" s="0" t="n">
        <v>-1.95958842744997</v>
      </c>
      <c r="E9627" s="0" t="n">
        <f aca="false" t="array" ref="E9627:H9627">MMULT(A9627:D9627,'Root matrix of resiudals'!$B$19:E$22)</f>
        <v>0.0198382819383736</v>
      </c>
      <c r="F9627" s="0" t="n">
        <v>-0.00629878179805051</v>
      </c>
      <c r="G9627" s="0" t="n">
        <v>0.0166199362626891</v>
      </c>
      <c r="H9627" s="0" t="n">
        <v>-0.030583976952944</v>
      </c>
      <c r="I9627" s="3" t="n">
        <f aca="false" t="array" ref="I9627:L9627">MMULT('t+2'!I9627:L9627,'input - gretl'!$B$3:$E$6)+MMULT('Point forecasts'!$P$4:$T$4,'input - gretl'!$B$9:$E$13)+MMULT('t+2'!Q9627:S9627,'input - gretl'!$B$14:$E$16)+E9627:H9627</f>
        <v>-0.00258180786529459</v>
      </c>
      <c r="J9627" s="3" t="n">
        <v>-0.00956475699729328</v>
      </c>
      <c r="K9627" s="3" t="n">
        <v>0.031619177549049</v>
      </c>
      <c r="L9627" s="3" t="n">
        <v>-0.0423617334590124</v>
      </c>
      <c r="M9627" s="0" t="n">
        <f aca="false">'t+2'!M9627+I9627</f>
        <v>0.101007364241752</v>
      </c>
      <c r="N9627" s="0" t="n">
        <f aca="false">'t+2'!N9627+J9627</f>
        <v>-0.031574807265476</v>
      </c>
      <c r="O9627" s="0" t="n">
        <f aca="false">'t+2'!O9627+K9627</f>
        <v>2.4038354920455</v>
      </c>
      <c r="P9627" s="0" t="n">
        <f aca="false">'t+2'!P9627+L9627</f>
        <v>1.68827434559906</v>
      </c>
      <c r="Q9627" s="0" t="n">
        <f aca="false" t="array" ref="Q9627:S9627">MMULT(M9627:P9627,'input - gretl'!$B$19:$D$22)+MMULT('Point forecasts'!$J$5:$O$5,'input - gretl'!$B$23:$D$28)</f>
        <v>13.8970179967919</v>
      </c>
      <c r="R9627" s="0" t="n">
        <v>6.76898479970763</v>
      </c>
      <c r="S9627" s="0" t="n">
        <v>10.1498695423879</v>
      </c>
      <c r="U9627" s="4" t="n">
        <f aca="false">NORMSDIST(-M9627/'rhos computation'!$B$11)-EXP(M9627+'rhos computation'!$B$11^2/2)*NORMSDIST(-M9627/'rhos computation'!$B$11-'rhos computation'!$B$11)</f>
        <v>0.0168615582570522</v>
      </c>
      <c r="V9627" s="4" t="n">
        <f aca="false">NORMSDIST(-N9627/'rhos computation'!$B$23)-EXP(N9627+'rhos computation'!$B$23^2/2)*NORMSDIST(-N9627/'rhos computation'!$B$23-'rhos computation'!$B$23)</f>
        <v>0.0400046598161864</v>
      </c>
      <c r="W9627" s="0" t="n">
        <f aca="false">NORMSDIST(-O9627)</f>
        <v>0.00811203621578056</v>
      </c>
      <c r="X9627" s="0" t="n">
        <f aca="false">NORMSDIST(-P9627)</f>
        <v>0.0456792887471553</v>
      </c>
    </row>
    <row r="9628" customFormat="false" ht="13" hidden="false" customHeight="false" outlineLevel="0" collapsed="false">
      <c r="A9628" s="0" t="n">
        <v>0.574056073056172</v>
      </c>
      <c r="B9628" s="0" t="n">
        <v>0.476596212316577</v>
      </c>
      <c r="C9628" s="0" t="n">
        <v>0.575584184203543</v>
      </c>
      <c r="D9628" s="0" t="n">
        <v>-2.02150293110404</v>
      </c>
      <c r="E9628" s="0" t="n">
        <f aca="false" t="array" ref="E9628:H9628">MMULT(A9628:D9628,'Root matrix of resiudals'!$B$19:E$22)</f>
        <v>0.0271938168874933</v>
      </c>
      <c r="F9628" s="0" t="n">
        <v>0.0168510304862282</v>
      </c>
      <c r="G9628" s="0" t="n">
        <v>0.00938107822094004</v>
      </c>
      <c r="H9628" s="0" t="n">
        <v>-0.0323323763242293</v>
      </c>
      <c r="I9628" s="3" t="n">
        <f aca="false" t="array" ref="I9628:L9628">MMULT('t+2'!I9628:L9628,'input - gretl'!$B$3:$E$6)+MMULT('Point forecasts'!$P$4:$T$4,'input - gretl'!$B$9:$E$13)+MMULT('t+2'!Q9628:S9628,'input - gretl'!$B$14:$E$16)+E9628:H9628</f>
        <v>0.00053682162280775</v>
      </c>
      <c r="J9628" s="3" t="n">
        <v>0.0222991126268985</v>
      </c>
      <c r="K9628" s="3" t="n">
        <v>0.0219092966947001</v>
      </c>
      <c r="L9628" s="3" t="n">
        <v>-0.039160845789929</v>
      </c>
      <c r="M9628" s="0" t="n">
        <f aca="false">'t+2'!M9628+I9628</f>
        <v>0.0680740769214897</v>
      </c>
      <c r="N9628" s="0" t="n">
        <f aca="false">'t+2'!N9628+J9628</f>
        <v>-0.0208012034964954</v>
      </c>
      <c r="O9628" s="0" t="n">
        <f aca="false">'t+2'!O9628+K9628</f>
        <v>2.38879120127033</v>
      </c>
      <c r="P9628" s="0" t="n">
        <f aca="false">'t+2'!P9628+L9628</f>
        <v>1.7030318241016</v>
      </c>
      <c r="Q9628" s="0" t="n">
        <f aca="false" t="array" ref="Q9628:S9628">MMULT(M9628:P9628,'input - gretl'!$B$19:$D$22)+MMULT('Point forecasts'!$J$5:$O$5,'input - gretl'!$B$23:$D$28)</f>
        <v>13.8640847094716</v>
      </c>
      <c r="R9628" s="0" t="n">
        <v>6.77975840347661</v>
      </c>
      <c r="S9628" s="0" t="n">
        <v>10.1207901516829</v>
      </c>
      <c r="U9628" s="4" t="n">
        <f aca="false">NORMSDIST(-M9628/'rhos computation'!$B$11)-EXP(M9628+'rhos computation'!$B$11^2/2)*NORMSDIST(-M9628/'rhos computation'!$B$11-'rhos computation'!$B$11)</f>
        <v>0.0249798006020184</v>
      </c>
      <c r="V9628" s="4" t="n">
        <f aca="false">NORMSDIST(-N9628/'rhos computation'!$B$23)-EXP(N9628+'rhos computation'!$B$23^2/2)*NORMSDIST(-N9628/'rhos computation'!$B$23-'rhos computation'!$B$23)</f>
        <v>0.0330885667630127</v>
      </c>
      <c r="W9628" s="0" t="n">
        <f aca="false">NORMSDIST(-O9628)</f>
        <v>0.00845195312667953</v>
      </c>
      <c r="X9628" s="0" t="n">
        <f aca="false">NORMSDIST(-P9628)</f>
        <v>0.0442810564941886</v>
      </c>
    </row>
    <row r="9629" customFormat="false" ht="13" hidden="false" customHeight="false" outlineLevel="0" collapsed="false">
      <c r="A9629" s="0" t="n">
        <v>0.875481765544619</v>
      </c>
      <c r="B9629" s="0" t="n">
        <v>-0.287745612285306</v>
      </c>
      <c r="C9629" s="0" t="n">
        <v>0.407506702349417</v>
      </c>
      <c r="D9629" s="0" t="n">
        <v>1.45833262736829</v>
      </c>
      <c r="E9629" s="0" t="n">
        <f aca="false" t="array" ref="E9629:H9629">MMULT(A9629:D9629,'Root matrix of resiudals'!$B$19:E$22)</f>
        <v>0.0368556460099444</v>
      </c>
      <c r="F9629" s="0" t="n">
        <v>-0.00468034228190372</v>
      </c>
      <c r="G9629" s="0" t="n">
        <v>0.0082857385711341</v>
      </c>
      <c r="H9629" s="0" t="n">
        <v>0.0237770322659243</v>
      </c>
      <c r="I9629" s="3" t="n">
        <f aca="false" t="array" ref="I9629:L9629">MMULT('t+2'!I9629:L9629,'input - gretl'!$B$3:$E$6)+MMULT('Point forecasts'!$P$4:$T$4,'input - gretl'!$B$9:$E$13)+MMULT('t+2'!Q9629:S9629,'input - gretl'!$B$14:$E$16)+E9629:H9629</f>
        <v>0.0266768132553109</v>
      </c>
      <c r="J9629" s="3" t="n">
        <v>-0.00402582499840331</v>
      </c>
      <c r="K9629" s="3" t="n">
        <v>0.0316072043842552</v>
      </c>
      <c r="L9629" s="3" t="n">
        <v>0.0223578970080663</v>
      </c>
      <c r="M9629" s="0" t="n">
        <f aca="false">'t+2'!M9629+I9629</f>
        <v>0.168249062366057</v>
      </c>
      <c r="N9629" s="0" t="n">
        <f aca="false">'t+2'!N9629+J9629</f>
        <v>-0.00832355840180838</v>
      </c>
      <c r="O9629" s="0" t="n">
        <f aca="false">'t+2'!O9629+K9629</f>
        <v>2.47509628487298</v>
      </c>
      <c r="P9629" s="0" t="n">
        <f aca="false">'t+2'!P9629+L9629</f>
        <v>1.81862758583446</v>
      </c>
      <c r="Q9629" s="0" t="n">
        <f aca="false" t="array" ref="Q9629:S9629">MMULT(M9629:P9629,'input - gretl'!$B$19:$D$22)+MMULT('Point forecasts'!$J$5:$O$5,'input - gretl'!$B$23:$D$28)</f>
        <v>13.9642596949162</v>
      </c>
      <c r="R9629" s="0" t="n">
        <v>6.79223604857129</v>
      </c>
      <c r="S9629" s="0" t="n">
        <v>10.0971578860895</v>
      </c>
      <c r="U9629" s="4" t="n">
        <f aca="false">NORMSDIST(-M9629/'rhos computation'!$B$11)-EXP(M9629+'rhos computation'!$B$11^2/2)*NORMSDIST(-M9629/'rhos computation'!$B$11-'rhos computation'!$B$11)</f>
        <v>0.00664063909785068</v>
      </c>
      <c r="V9629" s="4" t="n">
        <f aca="false">NORMSDIST(-N9629/'rhos computation'!$B$23)-EXP(N9629+'rhos computation'!$B$23^2/2)*NORMSDIST(-N9629/'rhos computation'!$B$23-'rhos computation'!$B$23)</f>
        <v>0.0259492063421036</v>
      </c>
      <c r="W9629" s="0" t="n">
        <f aca="false">NORMSDIST(-O9629)</f>
        <v>0.0066600130091608</v>
      </c>
      <c r="X9629" s="0" t="n">
        <f aca="false">NORMSDIST(-P9629)</f>
        <v>0.0344841331390448</v>
      </c>
    </row>
    <row r="9630" customFormat="false" ht="13" hidden="false" customHeight="false" outlineLevel="0" collapsed="false">
      <c r="A9630" s="0" t="n">
        <v>0.617086332806092</v>
      </c>
      <c r="B9630" s="0" t="n">
        <v>-0.181449050194018</v>
      </c>
      <c r="C9630" s="0" t="n">
        <v>1.37513800552115</v>
      </c>
      <c r="D9630" s="0" t="n">
        <v>-0.318565565971848</v>
      </c>
      <c r="E9630" s="0" t="n">
        <f aca="false" t="array" ref="E9630:H9630">MMULT(A9630:D9630,'Root matrix of resiudals'!$B$19:E$22)</f>
        <v>0.0278857131738865</v>
      </c>
      <c r="F9630" s="0" t="n">
        <v>0.00112924365178607</v>
      </c>
      <c r="G9630" s="0" t="n">
        <v>0.0219071142545764</v>
      </c>
      <c r="H9630" s="0" t="n">
        <v>-0.00384270701106469</v>
      </c>
      <c r="I9630" s="3" t="n">
        <f aca="false" t="array" ref="I9630:L9630">MMULT('t+2'!I9630:L9630,'input - gretl'!$B$3:$E$6)+MMULT('Point forecasts'!$P$4:$T$4,'input - gretl'!$B$9:$E$13)+MMULT('t+2'!Q9630:S9630,'input - gretl'!$B$14:$E$16)+E9630:H9630</f>
        <v>0.0328664304442645</v>
      </c>
      <c r="J9630" s="3" t="n">
        <v>0.0167819313556342</v>
      </c>
      <c r="K9630" s="3" t="n">
        <v>0.0394184426230459</v>
      </c>
      <c r="L9630" s="3" t="n">
        <v>-0.0125793735653918</v>
      </c>
      <c r="M9630" s="0" t="n">
        <f aca="false">'t+2'!M9630+I9630</f>
        <v>0.123662752525528</v>
      </c>
      <c r="N9630" s="0" t="n">
        <f aca="false">'t+2'!N9630+J9630</f>
        <v>-0.0102085751227485</v>
      </c>
      <c r="O9630" s="0" t="n">
        <f aca="false">'t+2'!O9630+K9630</f>
        <v>2.45057250507101</v>
      </c>
      <c r="P9630" s="0" t="n">
        <f aca="false">'t+2'!P9630+L9630</f>
        <v>1.73932481920235</v>
      </c>
      <c r="Q9630" s="0" t="n">
        <f aca="false" t="array" ref="Q9630:S9630">MMULT(M9630:P9630,'input - gretl'!$B$19:$D$22)+MMULT('Point forecasts'!$J$5:$O$5,'input - gretl'!$B$23:$D$28)</f>
        <v>13.9196733850757</v>
      </c>
      <c r="R9630" s="0" t="n">
        <v>6.79035103185035</v>
      </c>
      <c r="S9630" s="0" t="n">
        <v>10.148055002493</v>
      </c>
      <c r="U9630" s="4" t="n">
        <f aca="false">NORMSDIST(-M9630/'rhos computation'!$B$11)-EXP(M9630+'rhos computation'!$B$11^2/2)*NORMSDIST(-M9630/'rhos computation'!$B$11-'rhos computation'!$B$11)</f>
        <v>0.0125655451758609</v>
      </c>
      <c r="V9630" s="4" t="n">
        <f aca="false">NORMSDIST(-N9630/'rhos computation'!$B$23)-EXP(N9630+'rhos computation'!$B$23^2/2)*NORMSDIST(-N9630/'rhos computation'!$B$23-'rhos computation'!$B$23)</f>
        <v>0.0269647625104137</v>
      </c>
      <c r="W9630" s="0" t="n">
        <f aca="false">NORMSDIST(-O9630)</f>
        <v>0.00713146171105065</v>
      </c>
      <c r="X9630" s="0" t="n">
        <f aca="false">NORMSDIST(-P9630)</f>
        <v>0.0409888220293846</v>
      </c>
    </row>
    <row r="9631" customFormat="false" ht="13" hidden="false" customHeight="false" outlineLevel="0" collapsed="false">
      <c r="A9631" s="0" t="n">
        <v>-0.853210826559139</v>
      </c>
      <c r="B9631" s="0" t="n">
        <v>-0.311876850525372</v>
      </c>
      <c r="C9631" s="0" t="n">
        <v>0.790961559424594</v>
      </c>
      <c r="D9631" s="0" t="n">
        <v>0.0362428084087102</v>
      </c>
      <c r="E9631" s="0" t="n">
        <f aca="false" t="array" ref="E9631:H9631">MMULT(A9631:D9631,'Root matrix of resiudals'!$B$19:E$22)</f>
        <v>-0.036349559359592</v>
      </c>
      <c r="F9631" s="0" t="n">
        <v>-0.00800059369412509</v>
      </c>
      <c r="G9631" s="0" t="n">
        <v>0.0106145182856846</v>
      </c>
      <c r="H9631" s="0" t="n">
        <v>0.00180017550299807</v>
      </c>
      <c r="I9631" s="3" t="n">
        <f aca="false" t="array" ref="I9631:L9631">MMULT('t+2'!I9631:L9631,'input - gretl'!$B$3:$E$6)+MMULT('Point forecasts'!$P$4:$T$4,'input - gretl'!$B$9:$E$13)+MMULT('t+2'!Q9631:S9631,'input - gretl'!$B$14:$E$16)+E9631:H9631</f>
        <v>-0.0730221210883793</v>
      </c>
      <c r="J9631" s="3" t="n">
        <v>-0.0323475852267473</v>
      </c>
      <c r="K9631" s="3" t="n">
        <v>0.00451768033141565</v>
      </c>
      <c r="L9631" s="3" t="n">
        <v>-0.00989455864503705</v>
      </c>
      <c r="M9631" s="0" t="n">
        <f aca="false">'t+2'!M9631+I9631</f>
        <v>-0.0723312438350245</v>
      </c>
      <c r="N9631" s="0" t="n">
        <f aca="false">'t+2'!N9631+J9631</f>
        <v>-0.0710940787128758</v>
      </c>
      <c r="O9631" s="0" t="n">
        <f aca="false">'t+2'!O9631+K9631</f>
        <v>2.36943719352053</v>
      </c>
      <c r="P9631" s="0" t="n">
        <f aca="false">'t+2'!P9631+L9631</f>
        <v>1.70617347907861</v>
      </c>
      <c r="Q9631" s="0" t="n">
        <f aca="false" t="array" ref="Q9631:S9631">MMULT(M9631:P9631,'input - gretl'!$B$19:$D$22)+MMULT('Point forecasts'!$J$5:$O$5,'input - gretl'!$B$23:$D$28)</f>
        <v>13.7236793887151</v>
      </c>
      <c r="R9631" s="0" t="n">
        <v>6.72946552826023</v>
      </c>
      <c r="S9631" s="0" t="n">
        <v>10.0984482729672</v>
      </c>
      <c r="U9631" s="4" t="n">
        <f aca="false">NORMSDIST(-M9631/'rhos computation'!$B$11)-EXP(M9631+'rhos computation'!$B$11^2/2)*NORMSDIST(-M9631/'rhos computation'!$B$11-'rhos computation'!$B$11)</f>
        <v>0.0886045396963827</v>
      </c>
      <c r="V9631" s="4" t="n">
        <f aca="false">NORMSDIST(-N9631/'rhos computation'!$B$23)-EXP(N9631+'rhos computation'!$B$23^2/2)*NORMSDIST(-N9631/'rhos computation'!$B$23-'rhos computation'!$B$23)</f>
        <v>0.0700059461615181</v>
      </c>
      <c r="W9631" s="0" t="n">
        <f aca="false">NORMSDIST(-O9631)</f>
        <v>0.00890759029593464</v>
      </c>
      <c r="X9631" s="0" t="n">
        <f aca="false">NORMSDIST(-P9631)</f>
        <v>0.0439878925018096</v>
      </c>
    </row>
    <row r="9632" customFormat="false" ht="13" hidden="false" customHeight="false" outlineLevel="0" collapsed="false">
      <c r="A9632" s="0" t="n">
        <v>0.1038812044433</v>
      </c>
      <c r="B9632" s="0" t="n">
        <v>0.243376020137746</v>
      </c>
      <c r="C9632" s="0" t="n">
        <v>0.724337535503373</v>
      </c>
      <c r="D9632" s="0" t="n">
        <v>1.26036761230019</v>
      </c>
      <c r="E9632" s="0" t="n">
        <f aca="false" t="array" ref="E9632:H9632">MMULT(A9632:D9632,'Root matrix of resiudals'!$B$19:E$22)</f>
        <v>0.00542024634159361</v>
      </c>
      <c r="F9632" s="0" t="n">
        <v>0.0098724212273545</v>
      </c>
      <c r="G9632" s="0" t="n">
        <v>0.0141186861423481</v>
      </c>
      <c r="H9632" s="0" t="n">
        <v>0.0212578103941713</v>
      </c>
      <c r="I9632" s="3" t="n">
        <f aca="false" t="array" ref="I9632:L9632">MMULT('t+2'!I9632:L9632,'input - gretl'!$B$3:$E$6)+MMULT('Point forecasts'!$P$4:$T$4,'input - gretl'!$B$9:$E$13)+MMULT('t+2'!Q9632:S9632,'input - gretl'!$B$14:$E$16)+E9632:H9632</f>
        <v>-0.0429387627391848</v>
      </c>
      <c r="J9632" s="3" t="n">
        <v>0.0312816594379327</v>
      </c>
      <c r="K9632" s="3" t="n">
        <v>0.0472636436825698</v>
      </c>
      <c r="L9632" s="3" t="n">
        <v>0.0286386436603362</v>
      </c>
      <c r="M9632" s="0" t="n">
        <f aca="false">'t+2'!M9632+I9632</f>
        <v>0.230527572434669</v>
      </c>
      <c r="N9632" s="0" t="n">
        <f aca="false">'t+2'!N9632+J9632</f>
        <v>0.0440924846888334</v>
      </c>
      <c r="O9632" s="0" t="n">
        <f aca="false">'t+2'!O9632+K9632</f>
        <v>2.50539016370117</v>
      </c>
      <c r="P9632" s="0" t="n">
        <f aca="false">'t+2'!P9632+L9632</f>
        <v>1.77826483679</v>
      </c>
      <c r="Q9632" s="0" t="n">
        <f aca="false" t="array" ref="Q9632:S9632">MMULT(M9632:P9632,'input - gretl'!$B$19:$D$22)+MMULT('Point forecasts'!$J$5:$O$5,'input - gretl'!$B$23:$D$28)</f>
        <v>14.0265382049848</v>
      </c>
      <c r="R9632" s="0" t="n">
        <v>6.84465209166194</v>
      </c>
      <c r="S9632" s="0" t="n">
        <v>10.1658387573964</v>
      </c>
      <c r="U9632" s="4" t="n">
        <f aca="false">NORMSDIST(-M9632/'rhos computation'!$B$11)-EXP(M9632+'rhos computation'!$B$11^2/2)*NORMSDIST(-M9632/'rhos computation'!$B$11-'rhos computation'!$B$11)</f>
        <v>0.00237494619318206</v>
      </c>
      <c r="V9632" s="4" t="n">
        <f aca="false">NORMSDIST(-N9632/'rhos computation'!$B$23)-EXP(N9632+'rhos computation'!$B$23^2/2)*NORMSDIST(-N9632/'rhos computation'!$B$23-'rhos computation'!$B$23)</f>
        <v>0.00682324380037036</v>
      </c>
      <c r="W9632" s="0" t="n">
        <f aca="false">NORMSDIST(-O9632)</f>
        <v>0.0061158191009145</v>
      </c>
      <c r="X9632" s="0" t="n">
        <f aca="false">NORMSDIST(-P9632)</f>
        <v>0.0376801843155384</v>
      </c>
    </row>
    <row r="9633" customFormat="false" ht="13" hidden="false" customHeight="false" outlineLevel="0" collapsed="false">
      <c r="A9633" s="0" t="n">
        <v>-2.105474081935</v>
      </c>
      <c r="B9633" s="0" t="n">
        <v>0.418459321424364</v>
      </c>
      <c r="C9633" s="0" t="n">
        <v>-0.356279675435413</v>
      </c>
      <c r="D9633" s="0" t="n">
        <v>-0.204723454472687</v>
      </c>
      <c r="E9633" s="0" t="n">
        <f aca="false" t="array" ref="E9633:H9633">MMULT(A9633:D9633,'Root matrix of resiudals'!$B$19:E$22)</f>
        <v>-0.0897486722464508</v>
      </c>
      <c r="F9633" s="0" t="n">
        <v>0.00589636745353086</v>
      </c>
      <c r="G9633" s="0" t="n">
        <v>-0.00707463815198911</v>
      </c>
      <c r="H9633" s="0" t="n">
        <v>-0.00289642725808702</v>
      </c>
      <c r="I9633" s="3" t="n">
        <f aca="false" t="array" ref="I9633:L9633">MMULT('t+2'!I9633:L9633,'input - gretl'!$B$3:$E$6)+MMULT('Point forecasts'!$P$4:$T$4,'input - gretl'!$B$9:$E$13)+MMULT('t+2'!Q9633:S9633,'input - gretl'!$B$14:$E$16)+E9633:H9633</f>
        <v>-0.136715992745365</v>
      </c>
      <c r="J9633" s="3" t="n">
        <v>0.0194758690950325</v>
      </c>
      <c r="K9633" s="3" t="n">
        <v>0.0196486368721407</v>
      </c>
      <c r="L9633" s="3" t="n">
        <v>-0.00976538671427873</v>
      </c>
      <c r="M9633" s="0" t="n">
        <f aca="false">'t+2'!M9633+I9633</f>
        <v>0.0794929602083903</v>
      </c>
      <c r="N9633" s="0" t="n">
        <f aca="false">'t+2'!N9633+J9633</f>
        <v>-0.00562746036729856</v>
      </c>
      <c r="O9633" s="0" t="n">
        <f aca="false">'t+2'!O9633+K9633</f>
        <v>2.42120161981691</v>
      </c>
      <c r="P9633" s="0" t="n">
        <f aca="false">'t+2'!P9633+L9633</f>
        <v>1.75691309497041</v>
      </c>
      <c r="Q9633" s="0" t="n">
        <f aca="false" t="array" ref="Q9633:S9633">MMULT(M9633:P9633,'input - gretl'!$B$19:$D$22)+MMULT('Point forecasts'!$J$5:$O$5,'input - gretl'!$B$23:$D$28)</f>
        <v>13.8755035927586</v>
      </c>
      <c r="R9633" s="0" t="n">
        <v>6.7949321466058</v>
      </c>
      <c r="S9633" s="0" t="n">
        <v>10.1019567875697</v>
      </c>
      <c r="U9633" s="4" t="n">
        <f aca="false">NORMSDIST(-M9633/'rhos computation'!$B$11)-EXP(M9633+'rhos computation'!$B$11^2/2)*NORMSDIST(-M9633/'rhos computation'!$B$11-'rhos computation'!$B$11)</f>
        <v>0.021896295905576</v>
      </c>
      <c r="V9633" s="4" t="n">
        <f aca="false">NORMSDIST(-N9633/'rhos computation'!$B$23)-EXP(N9633+'rhos computation'!$B$23^2/2)*NORMSDIST(-N9633/'rhos computation'!$B$23-'rhos computation'!$B$23)</f>
        <v>0.0245366076874111</v>
      </c>
      <c r="W9633" s="0" t="n">
        <f aca="false">NORMSDIST(-O9633)</f>
        <v>0.00773464737918166</v>
      </c>
      <c r="X9633" s="0" t="n">
        <f aca="false">NORMSDIST(-P9633)</f>
        <v>0.0394663116280266</v>
      </c>
    </row>
    <row r="9634" customFormat="false" ht="13" hidden="false" customHeight="false" outlineLevel="0" collapsed="false">
      <c r="A9634" s="0" t="n">
        <v>-1.08735668787116</v>
      </c>
      <c r="B9634" s="0" t="n">
        <v>0.783220149475003</v>
      </c>
      <c r="C9634" s="0" t="n">
        <v>-1.07572854116134</v>
      </c>
      <c r="D9634" s="0" t="n">
        <v>-2.40470970021605</v>
      </c>
      <c r="E9634" s="0" t="n">
        <f aca="false" t="array" ref="E9634:H9634">MMULT(A9634:D9634,'Root matrix of resiudals'!$B$19:E$22)</f>
        <v>-0.0452872909765787</v>
      </c>
      <c r="F9634" s="0" t="n">
        <v>0.0158960440690395</v>
      </c>
      <c r="G9634" s="0" t="n">
        <v>-0.0186211167555518</v>
      </c>
      <c r="H9634" s="0" t="n">
        <v>-0.0397855686608742</v>
      </c>
      <c r="I9634" s="3" t="n">
        <f aca="false" t="array" ref="I9634:L9634">MMULT('t+2'!I9634:L9634,'input - gretl'!$B$3:$E$6)+MMULT('Point forecasts'!$P$4:$T$4,'input - gretl'!$B$9:$E$13)+MMULT('t+2'!Q9634:S9634,'input - gretl'!$B$14:$E$16)+E9634:H9634</f>
        <v>-0.0402371063688249</v>
      </c>
      <c r="J9634" s="3" t="n">
        <v>0.014522778832806</v>
      </c>
      <c r="K9634" s="3" t="n">
        <v>0.0127368464745514</v>
      </c>
      <c r="L9634" s="3" t="n">
        <v>-0.0253956300575578</v>
      </c>
      <c r="M9634" s="0" t="n">
        <f aca="false">'t+2'!M9634+I9634</f>
        <v>0.145147819951789</v>
      </c>
      <c r="N9634" s="0" t="n">
        <f aca="false">'t+2'!N9634+J9634</f>
        <v>0.0714871085480242</v>
      </c>
      <c r="O9634" s="0" t="n">
        <f aca="false">'t+2'!O9634+K9634</f>
        <v>2.48460714574158</v>
      </c>
      <c r="P9634" s="0" t="n">
        <f aca="false">'t+2'!P9634+L9634</f>
        <v>1.71115045741727</v>
      </c>
      <c r="Q9634" s="0" t="n">
        <f aca="false" t="array" ref="Q9634:S9634">MMULT(M9634:P9634,'input - gretl'!$B$19:$D$22)+MMULT('Point forecasts'!$J$5:$O$5,'input - gretl'!$B$23:$D$28)</f>
        <v>13.941158452502</v>
      </c>
      <c r="R9634" s="0" t="n">
        <v>6.87204671552113</v>
      </c>
      <c r="S9634" s="0" t="n">
        <v>10.2088848699392</v>
      </c>
      <c r="U9634" s="4" t="n">
        <f aca="false">NORMSDIST(-M9634/'rhos computation'!$B$11)-EXP(M9634+'rhos computation'!$B$11^2/2)*NORMSDIST(-M9634/'rhos computation'!$B$11-'rhos computation'!$B$11)</f>
        <v>0.00933326779383814</v>
      </c>
      <c r="V9634" s="4" t="n">
        <f aca="false">NORMSDIST(-N9634/'rhos computation'!$B$23)-EXP(N9634+'rhos computation'!$B$23^2/2)*NORMSDIST(-N9634/'rhos computation'!$B$23-'rhos computation'!$B$23)</f>
        <v>0.00269299038453692</v>
      </c>
      <c r="W9634" s="0" t="n">
        <f aca="false">NORMSDIST(-O9634)</f>
        <v>0.00648472361574672</v>
      </c>
      <c r="X9634" s="0" t="n">
        <f aca="false">NORMSDIST(-P9634)</f>
        <v>0.0435266708132665</v>
      </c>
    </row>
    <row r="9635" customFormat="false" ht="13" hidden="false" customHeight="false" outlineLevel="0" collapsed="false">
      <c r="A9635" s="0" t="n">
        <v>0.502794717025475</v>
      </c>
      <c r="B9635" s="0" t="n">
        <v>0.0939943503916991</v>
      </c>
      <c r="C9635" s="0" t="n">
        <v>0.551683854490844</v>
      </c>
      <c r="D9635" s="0" t="n">
        <v>-0.74906851402322</v>
      </c>
      <c r="E9635" s="0" t="n">
        <f aca="false" t="array" ref="E9635:H9635">MMULT(A9635:D9635,'Root matrix of resiudals'!$B$19:E$22)</f>
        <v>0.0227533423950518</v>
      </c>
      <c r="F9635" s="0" t="n">
        <v>0.00575565700480635</v>
      </c>
      <c r="G9635" s="0" t="n">
        <v>0.00899142776617358</v>
      </c>
      <c r="H9635" s="0" t="n">
        <v>-0.0117097140543722</v>
      </c>
      <c r="I9635" s="3" t="n">
        <f aca="false" t="array" ref="I9635:L9635">MMULT('t+2'!I9635:L9635,'input - gretl'!$B$3:$E$6)+MMULT('Point forecasts'!$P$4:$T$4,'input - gretl'!$B$9:$E$13)+MMULT('t+2'!Q9635:S9635,'input - gretl'!$B$14:$E$16)+E9635:H9635</f>
        <v>-0.00389616858377711</v>
      </c>
      <c r="J9635" s="3" t="n">
        <v>0.0396059468520105</v>
      </c>
      <c r="K9635" s="3" t="n">
        <v>0.0263823064752469</v>
      </c>
      <c r="L9635" s="3" t="n">
        <v>-0.0122311150147629</v>
      </c>
      <c r="M9635" s="0" t="n">
        <f aca="false">'t+2'!M9635+I9635</f>
        <v>0.0860640118297321</v>
      </c>
      <c r="N9635" s="0" t="n">
        <f aca="false">'t+2'!N9635+J9635</f>
        <v>-0.00742403186675809</v>
      </c>
      <c r="O9635" s="0" t="n">
        <f aca="false">'t+2'!O9635+K9635</f>
        <v>2.4742169337676</v>
      </c>
      <c r="P9635" s="0" t="n">
        <f aca="false">'t+2'!P9635+L9635</f>
        <v>1.7749888525861</v>
      </c>
      <c r="Q9635" s="0" t="n">
        <f aca="false" t="array" ref="Q9635:S9635">MMULT(M9635:P9635,'input - gretl'!$B$19:$D$22)+MMULT('Point forecasts'!$J$5:$O$5,'input - gretl'!$B$23:$D$28)</f>
        <v>13.8820746443799</v>
      </c>
      <c r="R9635" s="0" t="n">
        <v>6.79313557510634</v>
      </c>
      <c r="S9635" s="0" t="n">
        <v>10.1377811522399</v>
      </c>
      <c r="U9635" s="4" t="n">
        <f aca="false">NORMSDIST(-M9635/'rhos computation'!$B$11)-EXP(M9635+'rhos computation'!$B$11^2/2)*NORMSDIST(-M9635/'rhos computation'!$B$11-'rhos computation'!$B$11)</f>
        <v>0.0202537647457052</v>
      </c>
      <c r="V9635" s="4" t="n">
        <f aca="false">NORMSDIST(-N9635/'rhos computation'!$B$23)-EXP(N9635+'rhos computation'!$B$23^2/2)*NORMSDIST(-N9635/'rhos computation'!$B$23-'rhos computation'!$B$23)</f>
        <v>0.0254726644099835</v>
      </c>
      <c r="W9635" s="0" t="n">
        <f aca="false">NORMSDIST(-O9635)</f>
        <v>0.00667642944831263</v>
      </c>
      <c r="X9635" s="0" t="n">
        <f aca="false">NORMSDIST(-P9635)</f>
        <v>0.0379498639139077</v>
      </c>
    </row>
    <row r="9636" customFormat="false" ht="13" hidden="false" customHeight="false" outlineLevel="0" collapsed="false">
      <c r="A9636" s="0" t="n">
        <v>-0.646886585732737</v>
      </c>
      <c r="B9636" s="0" t="n">
        <v>-1.97968410586114</v>
      </c>
      <c r="C9636" s="0" t="n">
        <v>-0.0477747157377905</v>
      </c>
      <c r="D9636" s="0" t="n">
        <v>0.202929595351626</v>
      </c>
      <c r="E9636" s="0" t="n">
        <f aca="false" t="array" ref="E9636:H9636">MMULT(A9636:D9636,'Root matrix of resiudals'!$B$19:E$22)</f>
        <v>-0.0323735603156959</v>
      </c>
      <c r="F9636" s="0" t="n">
        <v>-0.0581867408438904</v>
      </c>
      <c r="G9636" s="0" t="n">
        <v>-0.00844453751694604</v>
      </c>
      <c r="H9636" s="0" t="n">
        <v>0.00335594147747203</v>
      </c>
      <c r="I9636" s="3" t="n">
        <f aca="false" t="array" ref="I9636:L9636">MMULT('t+2'!I9636:L9636,'input - gretl'!$B$3:$E$6)+MMULT('Point forecasts'!$P$4:$T$4,'input - gretl'!$B$9:$E$13)+MMULT('t+2'!Q9636:S9636,'input - gretl'!$B$14:$E$16)+E9636:H9636</f>
        <v>-0.026666925606596</v>
      </c>
      <c r="J9636" s="3" t="n">
        <v>-0.0457924092373444</v>
      </c>
      <c r="K9636" s="3" t="n">
        <v>0.00119019941755408</v>
      </c>
      <c r="L9636" s="3" t="n">
        <v>-0.0031489634537269</v>
      </c>
      <c r="M9636" s="0" t="n">
        <f aca="false">'t+2'!M9636+I9636</f>
        <v>0.019274975869586</v>
      </c>
      <c r="N9636" s="0" t="n">
        <f aca="false">'t+2'!N9636+J9636</f>
        <v>-0.0798608804168638</v>
      </c>
      <c r="O9636" s="0" t="n">
        <f aca="false">'t+2'!O9636+K9636</f>
        <v>2.39069438096249</v>
      </c>
      <c r="P9636" s="0" t="n">
        <f aca="false">'t+2'!P9636+L9636</f>
        <v>1.71512871296006</v>
      </c>
      <c r="Q9636" s="0" t="n">
        <f aca="false" t="array" ref="Q9636:S9636">MMULT(M9636:P9636,'input - gretl'!$B$19:$D$22)+MMULT('Point forecasts'!$J$5:$O$5,'input - gretl'!$B$23:$D$28)</f>
        <v>13.8152856084197</v>
      </c>
      <c r="R9636" s="0" t="n">
        <v>6.72069872655624</v>
      </c>
      <c r="S9636" s="0" t="n">
        <v>10.1111885852262</v>
      </c>
      <c r="U9636" s="4" t="n">
        <f aca="false">NORMSDIST(-M9636/'rhos computation'!$B$11)-EXP(M9636+'rhos computation'!$B$11^2/2)*NORMSDIST(-M9636/'rhos computation'!$B$11-'rhos computation'!$B$11)</f>
        <v>0.0416523652879221</v>
      </c>
      <c r="V9636" s="4" t="n">
        <f aca="false">NORMSDIST(-N9636/'rhos computation'!$B$23)-EXP(N9636+'rhos computation'!$B$23^2/2)*NORMSDIST(-N9636/'rhos computation'!$B$23-'rhos computation'!$B$23)</f>
        <v>0.0773313556725834</v>
      </c>
      <c r="W9636" s="0" t="n">
        <f aca="false">NORMSDIST(-O9636)</f>
        <v>0.00840827234781248</v>
      </c>
      <c r="X9636" s="0" t="n">
        <f aca="false">NORMSDIST(-P9636)</f>
        <v>0.0431608155425853</v>
      </c>
    </row>
    <row r="9637" customFormat="false" ht="13" hidden="false" customHeight="false" outlineLevel="0" collapsed="false">
      <c r="A9637" s="0" t="n">
        <v>0.121600530354327</v>
      </c>
      <c r="B9637" s="0" t="n">
        <v>0.758534473862876</v>
      </c>
      <c r="C9637" s="0" t="n">
        <v>-0.951800699735448</v>
      </c>
      <c r="D9637" s="0" t="n">
        <v>0.972014168706746</v>
      </c>
      <c r="E9637" s="0" t="n">
        <f aca="false" t="array" ref="E9637:H9637">MMULT(A9637:D9637,'Root matrix of resiudals'!$B$19:E$22)</f>
        <v>0.0053867313917912</v>
      </c>
      <c r="F9637" s="0" t="n">
        <v>0.0185947510908016</v>
      </c>
      <c r="G9637" s="0" t="n">
        <v>-0.011351927618394</v>
      </c>
      <c r="H9637" s="0" t="n">
        <v>0.0146861317707403</v>
      </c>
      <c r="I9637" s="3" t="n">
        <f aca="false" t="array" ref="I9637:L9637">MMULT('t+2'!I9637:L9637,'input - gretl'!$B$3:$E$6)+MMULT('Point forecasts'!$P$4:$T$4,'input - gretl'!$B$9:$E$13)+MMULT('t+2'!Q9637:S9637,'input - gretl'!$B$14:$E$16)+E9637:H9637</f>
        <v>0.024787541275713</v>
      </c>
      <c r="J9637" s="3" t="n">
        <v>0.038857665407704</v>
      </c>
      <c r="K9637" s="3" t="n">
        <v>0.0181905848589868</v>
      </c>
      <c r="L9637" s="3" t="n">
        <v>0.017536868811868</v>
      </c>
      <c r="M9637" s="0" t="n">
        <f aca="false">'t+2'!M9637+I9637</f>
        <v>0.159131316115032</v>
      </c>
      <c r="N9637" s="0" t="n">
        <f aca="false">'t+2'!N9637+J9637</f>
        <v>0.0575101783588115</v>
      </c>
      <c r="O9637" s="0" t="n">
        <f aca="false">'t+2'!O9637+K9637</f>
        <v>2.47283463696821</v>
      </c>
      <c r="P9637" s="0" t="n">
        <f aca="false">'t+2'!P9637+L9637</f>
        <v>1.76442304795146</v>
      </c>
      <c r="Q9637" s="0" t="n">
        <f aca="false" t="array" ref="Q9637:S9637">MMULT(M9637:P9637,'input - gretl'!$B$19:$D$22)+MMULT('Point forecasts'!$J$5:$O$5,'input - gretl'!$B$23:$D$28)</f>
        <v>13.9551419486652</v>
      </c>
      <c r="R9637" s="0" t="n">
        <v>6.85806978533191</v>
      </c>
      <c r="S9637" s="0" t="n">
        <v>10.1464474639383</v>
      </c>
      <c r="U9637" s="4" t="n">
        <f aca="false">NORMSDIST(-M9637/'rhos computation'!$B$11)-EXP(M9637+'rhos computation'!$B$11^2/2)*NORMSDIST(-M9637/'rhos computation'!$B$11-'rhos computation'!$B$11)</f>
        <v>0.00761514592110613</v>
      </c>
      <c r="V9637" s="4" t="n">
        <f aca="false">NORMSDIST(-N9637/'rhos computation'!$B$23)-EXP(N9637+'rhos computation'!$B$23^2/2)*NORMSDIST(-N9637/'rhos computation'!$B$23-'rhos computation'!$B$23)</f>
        <v>0.00442120331822418</v>
      </c>
      <c r="W9637" s="0" t="n">
        <f aca="false">NORMSDIST(-O9637)</f>
        <v>0.00670230759126313</v>
      </c>
      <c r="X9637" s="0" t="n">
        <f aca="false">NORMSDIST(-P9637)</f>
        <v>0.0388303903006665</v>
      </c>
    </row>
    <row r="9638" customFormat="false" ht="13" hidden="false" customHeight="false" outlineLevel="0" collapsed="false">
      <c r="A9638" s="0" t="n">
        <v>2.05194010870766</v>
      </c>
      <c r="B9638" s="0" t="n">
        <v>-0.181968572488566</v>
      </c>
      <c r="C9638" s="0" t="n">
        <v>0.421338563306967</v>
      </c>
      <c r="D9638" s="0" t="n">
        <v>-0.435403982753201</v>
      </c>
      <c r="E9638" s="0" t="n">
        <f aca="false" t="array" ref="E9638:H9638">MMULT(A9638:D9638,'Root matrix of resiudals'!$B$19:E$22)</f>
        <v>0.088312764867708</v>
      </c>
      <c r="F9638" s="0" t="n">
        <v>0.000931026198691259</v>
      </c>
      <c r="G9638" s="0" t="n">
        <v>0.00817296364697607</v>
      </c>
      <c r="H9638" s="0" t="n">
        <v>-0.00738042456318051</v>
      </c>
      <c r="I9638" s="3" t="n">
        <f aca="false" t="array" ref="I9638:L9638">MMULT('t+2'!I9638:L9638,'input - gretl'!$B$3:$E$6)+MMULT('Point forecasts'!$P$4:$T$4,'input - gretl'!$B$9:$E$13)+MMULT('t+2'!Q9638:S9638,'input - gretl'!$B$14:$E$16)+E9638:H9638</f>
        <v>0.0253062561458206</v>
      </c>
      <c r="J9638" s="3" t="n">
        <v>-0.00453078157194328</v>
      </c>
      <c r="K9638" s="3" t="n">
        <v>0.0297355480313972</v>
      </c>
      <c r="L9638" s="3" t="n">
        <v>-0.00557526355367916</v>
      </c>
      <c r="M9638" s="0" t="n">
        <f aca="false">'t+2'!M9638+I9638</f>
        <v>0.176089961316353</v>
      </c>
      <c r="N9638" s="0" t="n">
        <f aca="false">'t+2'!N9638+J9638</f>
        <v>-0.00901649752028446</v>
      </c>
      <c r="O9638" s="0" t="n">
        <f aca="false">'t+2'!O9638+K9638</f>
        <v>2.45138349687388</v>
      </c>
      <c r="P9638" s="0" t="n">
        <f aca="false">'t+2'!P9638+L9638</f>
        <v>1.77152605040536</v>
      </c>
      <c r="Q9638" s="0" t="n">
        <f aca="false" t="array" ref="Q9638:S9638">MMULT(M9638:P9638,'input - gretl'!$B$19:$D$22)+MMULT('Point forecasts'!$J$5:$O$5,'input - gretl'!$B$23:$D$28)</f>
        <v>13.9721005938665</v>
      </c>
      <c r="R9638" s="0" t="n">
        <v>6.79154310945282</v>
      </c>
      <c r="S9638" s="0" t="n">
        <v>10.1182410133602</v>
      </c>
      <c r="U9638" s="4" t="n">
        <f aca="false">NORMSDIST(-M9638/'rhos computation'!$B$11)-EXP(M9638+'rhos computation'!$B$11^2/2)*NORMSDIST(-M9638/'rhos computation'!$B$11-'rhos computation'!$B$11)</f>
        <v>0.00588686198317565</v>
      </c>
      <c r="V9638" s="4" t="n">
        <f aca="false">NORMSDIST(-N9638/'rhos computation'!$B$23)-EXP(N9638+'rhos computation'!$B$23^2/2)*NORMSDIST(-N9638/'rhos computation'!$B$23-'rhos computation'!$B$23)</f>
        <v>0.0263198696223079</v>
      </c>
      <c r="W9638" s="0" t="n">
        <f aca="false">NORMSDIST(-O9638)</f>
        <v>0.00711541228690709</v>
      </c>
      <c r="X9638" s="0" t="n">
        <f aca="false">NORMSDIST(-P9638)</f>
        <v>0.0382366323257589</v>
      </c>
    </row>
    <row r="9639" customFormat="false" ht="13" hidden="false" customHeight="false" outlineLevel="0" collapsed="false">
      <c r="A9639" s="0" t="n">
        <v>1.82054766290937</v>
      </c>
      <c r="B9639" s="0" t="n">
        <v>1.12842033783714</v>
      </c>
      <c r="C9639" s="0" t="n">
        <v>-0.396485788719778</v>
      </c>
      <c r="D9639" s="0" t="n">
        <v>-1.33908676150228</v>
      </c>
      <c r="E9639" s="0" t="n">
        <f aca="false" t="array" ref="E9639:H9639">MMULT(A9639:D9639,'Root matrix of resiudals'!$B$19:E$22)</f>
        <v>0.0806877257007104</v>
      </c>
      <c r="F9639" s="0" t="n">
        <v>0.0348520597643022</v>
      </c>
      <c r="G9639" s="0" t="n">
        <v>-0.00162267193788428</v>
      </c>
      <c r="H9639" s="0" t="n">
        <v>-0.0228065085437377</v>
      </c>
      <c r="I9639" s="3" t="n">
        <f aca="false" t="array" ref="I9639:L9639">MMULT('t+2'!I9639:L9639,'input - gretl'!$B$3:$E$6)+MMULT('Point forecasts'!$P$4:$T$4,'input - gretl'!$B$9:$E$13)+MMULT('t+2'!Q9639:S9639,'input - gretl'!$B$14:$E$16)+E9639:H9639</f>
        <v>0.0498643586666408</v>
      </c>
      <c r="J9639" s="3" t="n">
        <v>0.0261207769213041</v>
      </c>
      <c r="K9639" s="3" t="n">
        <v>0.0112384909388668</v>
      </c>
      <c r="L9639" s="3" t="n">
        <v>-0.0205503566062044</v>
      </c>
      <c r="M9639" s="0" t="n">
        <f aca="false">'t+2'!M9639+I9639</f>
        <v>0.149576061838116</v>
      </c>
      <c r="N9639" s="0" t="n">
        <f aca="false">'t+2'!N9639+J9639</f>
        <v>0.0144720692765533</v>
      </c>
      <c r="O9639" s="0" t="n">
        <f aca="false">'t+2'!O9639+K9639</f>
        <v>2.42695379269683</v>
      </c>
      <c r="P9639" s="0" t="n">
        <f aca="false">'t+2'!P9639+L9639</f>
        <v>1.73643781412666</v>
      </c>
      <c r="Q9639" s="0" t="n">
        <f aca="false" t="array" ref="Q9639:S9639">MMULT(M9639:P9639,'input - gretl'!$B$19:$D$22)+MMULT('Point forecasts'!$J$5:$O$5,'input - gretl'!$B$23:$D$28)</f>
        <v>13.9455866943883</v>
      </c>
      <c r="R9639" s="0" t="n">
        <v>6.81503167624966</v>
      </c>
      <c r="S9639" s="0" t="n">
        <v>10.127181976296</v>
      </c>
      <c r="U9639" s="4" t="n">
        <f aca="false">NORMSDIST(-M9639/'rhos computation'!$B$11)-EXP(M9639+'rhos computation'!$B$11^2/2)*NORMSDIST(-M9639/'rhos computation'!$B$11-'rhos computation'!$B$11)</f>
        <v>0.00875838816672189</v>
      </c>
      <c r="V9639" s="4" t="n">
        <f aca="false">NORMSDIST(-N9639/'rhos computation'!$B$23)-EXP(N9639+'rhos computation'!$B$23^2/2)*NORMSDIST(-N9639/'rhos computation'!$B$23-'rhos computation'!$B$23)</f>
        <v>0.0155092550689417</v>
      </c>
      <c r="W9639" s="0" t="n">
        <f aca="false">NORMSDIST(-O9639)</f>
        <v>0.00761309749099781</v>
      </c>
      <c r="X9639" s="0" t="n">
        <f aca="false">NORMSDIST(-P9639)</f>
        <v>0.0412432254738047</v>
      </c>
    </row>
    <row r="9640" customFormat="false" ht="13" hidden="false" customHeight="false" outlineLevel="0" collapsed="false">
      <c r="A9640" s="0" t="n">
        <v>-0.20231937575729</v>
      </c>
      <c r="B9640" s="0" t="n">
        <v>-0.506524716676867</v>
      </c>
      <c r="C9640" s="0" t="n">
        <v>1.20260612843926</v>
      </c>
      <c r="D9640" s="0" t="n">
        <v>-0.0569420952785216</v>
      </c>
      <c r="E9640" s="0" t="n">
        <f aca="false" t="array" ref="E9640:H9640">MMULT(A9640:D9640,'Root matrix of resiudals'!$B$19:E$22)</f>
        <v>-0.00831987906179167</v>
      </c>
      <c r="F9640" s="0" t="n">
        <v>-0.010616474705607</v>
      </c>
      <c r="G9640" s="0" t="n">
        <v>0.0172468858172029</v>
      </c>
      <c r="H9640" s="0" t="n">
        <v>0.000497486320247666</v>
      </c>
      <c r="I9640" s="3" t="n">
        <f aca="false" t="array" ref="I9640:L9640">MMULT('t+2'!I9640:L9640,'input - gretl'!$B$3:$E$6)+MMULT('Point forecasts'!$P$4:$T$4,'input - gretl'!$B$9:$E$13)+MMULT('t+2'!Q9640:S9640,'input - gretl'!$B$14:$E$16)+E9640:H9640</f>
        <v>-0.0207385063884341</v>
      </c>
      <c r="J9640" s="3" t="n">
        <v>-0.00950859277264106</v>
      </c>
      <c r="K9640" s="3" t="n">
        <v>0.038758888308487</v>
      </c>
      <c r="L9640" s="3" t="n">
        <v>-0.00327468918742528</v>
      </c>
      <c r="M9640" s="0" t="n">
        <f aca="false">'t+2'!M9640+I9640</f>
        <v>0.126759573520585</v>
      </c>
      <c r="N9640" s="0" t="n">
        <f aca="false">'t+2'!N9640+J9640</f>
        <v>-0.00881648237309535</v>
      </c>
      <c r="O9640" s="0" t="n">
        <f aca="false">'t+2'!O9640+K9640</f>
        <v>2.46982246197412</v>
      </c>
      <c r="P9640" s="0" t="n">
        <f aca="false">'t+2'!P9640+L9640</f>
        <v>1.75689833614394</v>
      </c>
      <c r="Q9640" s="0" t="n">
        <f aca="false" t="array" ref="Q9640:S9640">MMULT(M9640:P9640,'input - gretl'!$B$19:$D$22)+MMULT('Point forecasts'!$J$5:$O$5,'input - gretl'!$B$23:$D$28)</f>
        <v>13.9227702060707</v>
      </c>
      <c r="R9640" s="0" t="n">
        <v>6.79174312460001</v>
      </c>
      <c r="S9640" s="0" t="n">
        <v>10.1505916661088</v>
      </c>
      <c r="U9640" s="4" t="n">
        <f aca="false">NORMSDIST(-M9640/'rhos computation'!$B$11)-EXP(M9640+'rhos computation'!$B$11^2/2)*NORMSDIST(-M9640/'rhos computation'!$B$11-'rhos computation'!$B$11)</f>
        <v>0.0120518467661988</v>
      </c>
      <c r="V9640" s="4" t="n">
        <f aca="false">NORMSDIST(-N9640/'rhos computation'!$B$23)-EXP(N9640+'rhos computation'!$B$23^2/2)*NORMSDIST(-N9640/'rhos computation'!$B$23-'rhos computation'!$B$23)</f>
        <v>0.0262125606308922</v>
      </c>
      <c r="W9640" s="0" t="n">
        <f aca="false">NORMSDIST(-O9640)</f>
        <v>0.00675900614392459</v>
      </c>
      <c r="X9640" s="0" t="n">
        <f aca="false">NORMSDIST(-P9640)</f>
        <v>0.0394675696541562</v>
      </c>
    </row>
    <row r="9641" customFormat="false" ht="13" hidden="false" customHeight="false" outlineLevel="0" collapsed="false">
      <c r="A9641" s="0" t="n">
        <v>-0.0154309967098858</v>
      </c>
      <c r="B9641" s="0" t="n">
        <v>-1.71323514192653</v>
      </c>
      <c r="C9641" s="0" t="n">
        <v>0.042186802851907</v>
      </c>
      <c r="D9641" s="0" t="n">
        <v>-0.266585625963883</v>
      </c>
      <c r="E9641" s="0" t="n">
        <f aca="false" t="array" ref="E9641:H9641">MMULT(A9641:D9641,'Root matrix of resiudals'!$B$19:E$22)</f>
        <v>-0.00438702913037107</v>
      </c>
      <c r="F9641" s="0" t="n">
        <v>-0.0488517886574026</v>
      </c>
      <c r="G9641" s="0" t="n">
        <v>-0.00579574081999717</v>
      </c>
      <c r="H9641" s="0" t="n">
        <v>-0.00438417077832426</v>
      </c>
      <c r="I9641" s="3" t="n">
        <f aca="false" t="array" ref="I9641:L9641">MMULT('t+2'!I9641:L9641,'input - gretl'!$B$3:$E$6)+MMULT('Point forecasts'!$P$4:$T$4,'input - gretl'!$B$9:$E$13)+MMULT('t+2'!Q9641:S9641,'input - gretl'!$B$14:$E$16)+E9641:H9641</f>
        <v>-0.0553315796236295</v>
      </c>
      <c r="J9641" s="3" t="n">
        <v>-0.0103641570599909</v>
      </c>
      <c r="K9641" s="3" t="n">
        <v>0.0135810350315126</v>
      </c>
      <c r="L9641" s="3" t="n">
        <v>-0.0131126239315433</v>
      </c>
      <c r="M9641" s="0" t="n">
        <f aca="false">'t+2'!M9641+I9641</f>
        <v>0.115326116852039</v>
      </c>
      <c r="N9641" s="0" t="n">
        <f aca="false">'t+2'!N9641+J9641</f>
        <v>-0.0629314720175513</v>
      </c>
      <c r="O9641" s="0" t="n">
        <f aca="false">'t+2'!O9641+K9641</f>
        <v>2.41908671306993</v>
      </c>
      <c r="P9641" s="0" t="n">
        <f aca="false">'t+2'!P9641+L9641</f>
        <v>1.72317537525997</v>
      </c>
      <c r="Q9641" s="0" t="n">
        <f aca="false" t="array" ref="Q9641:S9641">MMULT(M9641:P9641,'input - gretl'!$B$19:$D$22)+MMULT('Point forecasts'!$J$5:$O$5,'input - gretl'!$B$23:$D$28)</f>
        <v>13.9113367494022</v>
      </c>
      <c r="R9641" s="0" t="n">
        <v>6.73762813495555</v>
      </c>
      <c r="S9641" s="0" t="n">
        <v>10.1319281391533</v>
      </c>
      <c r="U9641" s="4" t="n">
        <f aca="false">NORMSDIST(-M9641/'rhos computation'!$B$11)-EXP(M9641+'rhos computation'!$B$11^2/2)*NORMSDIST(-M9641/'rhos computation'!$B$11-'rhos computation'!$B$11)</f>
        <v>0.0140338069035988</v>
      </c>
      <c r="V9641" s="4" t="n">
        <f aca="false">NORMSDIST(-N9641/'rhos computation'!$B$23)-EXP(N9641+'rhos computation'!$B$23^2/2)*NORMSDIST(-N9641/'rhos computation'!$B$23-'rhos computation'!$B$23)</f>
        <v>0.0633484619822098</v>
      </c>
      <c r="W9641" s="0" t="n">
        <f aca="false">NORMSDIST(-O9641)</f>
        <v>0.00777976529788334</v>
      </c>
      <c r="X9641" s="0" t="n">
        <f aca="false">NORMSDIST(-P9641)</f>
        <v>0.0424284076930308</v>
      </c>
    </row>
    <row r="9642" customFormat="false" ht="13" hidden="false" customHeight="false" outlineLevel="0" collapsed="false">
      <c r="A9642" s="0" t="n">
        <v>0.785564147648399</v>
      </c>
      <c r="B9642" s="0" t="n">
        <v>-0.898931103925581</v>
      </c>
      <c r="C9642" s="0" t="n">
        <v>-1.27109793101602</v>
      </c>
      <c r="D9642" s="0" t="n">
        <v>0.576323011961912</v>
      </c>
      <c r="E9642" s="0" t="n">
        <f aca="false" t="array" ref="E9642:H9642">MMULT(A9642:D9642,'Root matrix of resiudals'!$B$19:E$22)</f>
        <v>0.0298779772311547</v>
      </c>
      <c r="F9642" s="0" t="n">
        <v>-0.0284316321662688</v>
      </c>
      <c r="G9642" s="0" t="n">
        <v>-0.0220815227052108</v>
      </c>
      <c r="H9642" s="0" t="n">
        <v>0.0075364918300295</v>
      </c>
      <c r="I9642" s="3" t="n">
        <f aca="false" t="array" ref="I9642:L9642">MMULT('t+2'!I9642:L9642,'input - gretl'!$B$3:$E$6)+MMULT('Point forecasts'!$P$4:$T$4,'input - gretl'!$B$9:$E$13)+MMULT('t+2'!Q9642:S9642,'input - gretl'!$B$14:$E$16)+E9642:H9642</f>
        <v>0.0565749989575911</v>
      </c>
      <c r="J9642" s="3" t="n">
        <v>-0.0263759050008588</v>
      </c>
      <c r="K9642" s="3" t="n">
        <v>-0.00488331817055042</v>
      </c>
      <c r="L9642" s="3" t="n">
        <v>0.0120972585320475</v>
      </c>
      <c r="M9642" s="0" t="n">
        <f aca="false">'t+2'!M9642+I9642</f>
        <v>0.165843720051921</v>
      </c>
      <c r="N9642" s="0" t="n">
        <f aca="false">'t+2'!N9642+J9642</f>
        <v>-0.0114940699187775</v>
      </c>
      <c r="O9642" s="0" t="n">
        <f aca="false">'t+2'!O9642+K9642</f>
        <v>2.41415227333593</v>
      </c>
      <c r="P9642" s="0" t="n">
        <f aca="false">'t+2'!P9642+L9642</f>
        <v>1.71164910409095</v>
      </c>
      <c r="Q9642" s="0" t="n">
        <f aca="false" t="array" ref="Q9642:S9642">MMULT(M9642:P9642,'input - gretl'!$B$19:$D$22)+MMULT('Point forecasts'!$J$5:$O$5,'input - gretl'!$B$23:$D$28)</f>
        <v>13.9618543526021</v>
      </c>
      <c r="R9642" s="0" t="n">
        <v>6.78906553705432</v>
      </c>
      <c r="S9642" s="0" t="n">
        <v>10.1379557596146</v>
      </c>
      <c r="U9642" s="4" t="n">
        <f aca="false">NORMSDIST(-M9642/'rhos computation'!$B$11)-EXP(M9642+'rhos computation'!$B$11^2/2)*NORMSDIST(-M9642/'rhos computation'!$B$11-'rhos computation'!$B$11)</f>
        <v>0.00688718263842925</v>
      </c>
      <c r="V9642" s="4" t="n">
        <f aca="false">NORMSDIST(-N9642/'rhos computation'!$B$23)-EXP(N9642+'rhos computation'!$B$23^2/2)*NORMSDIST(-N9642/'rhos computation'!$B$23-'rhos computation'!$B$23)</f>
        <v>0.0276703975894004</v>
      </c>
      <c r="W9642" s="0" t="n">
        <f aca="false">NORMSDIST(-O9642)</f>
        <v>0.00788593469515916</v>
      </c>
      <c r="X9642" s="0" t="n">
        <f aca="false">NORMSDIST(-P9642)</f>
        <v>0.0434806766428597</v>
      </c>
    </row>
    <row r="9643" customFormat="false" ht="13" hidden="false" customHeight="false" outlineLevel="0" collapsed="false">
      <c r="A9643" s="0" t="n">
        <v>1.10672725560043</v>
      </c>
      <c r="B9643" s="0" t="n">
        <v>-1.14520534535564</v>
      </c>
      <c r="C9643" s="0" t="n">
        <v>-1.49520121176253</v>
      </c>
      <c r="D9643" s="0" t="n">
        <v>-0.672808690084061</v>
      </c>
      <c r="E9643" s="0" t="n">
        <f aca="false" t="array" ref="E9643:H9643">MMULT(A9643:D9643,'Root matrix of resiudals'!$B$19:E$22)</f>
        <v>0.0433011621841751</v>
      </c>
      <c r="F9643" s="0" t="n">
        <v>-0.035627673932265</v>
      </c>
      <c r="G9643" s="0" t="n">
        <v>-0.027611117787639</v>
      </c>
      <c r="H9643" s="0" t="n">
        <v>-0.0131290407794959</v>
      </c>
      <c r="I9643" s="3" t="n">
        <f aca="false" t="array" ref="I9643:L9643">MMULT('t+2'!I9643:L9643,'input - gretl'!$B$3:$E$6)+MMULT('Point forecasts'!$P$4:$T$4,'input - gretl'!$B$9:$E$13)+MMULT('t+2'!Q9643:S9643,'input - gretl'!$B$14:$E$16)+E9643:H9643</f>
        <v>0.0519656536072201</v>
      </c>
      <c r="J9643" s="3" t="n">
        <v>-0.00662987212070233</v>
      </c>
      <c r="K9643" s="3" t="n">
        <v>0.00836236322792417</v>
      </c>
      <c r="L9643" s="3" t="n">
        <v>-0.0115602122725433</v>
      </c>
      <c r="M9643" s="0" t="n">
        <f aca="false">'t+2'!M9643+I9643</f>
        <v>0.214494115615548</v>
      </c>
      <c r="N9643" s="0" t="n">
        <f aca="false">'t+2'!N9643+J9643</f>
        <v>-0.000519165617770455</v>
      </c>
      <c r="O9643" s="0" t="n">
        <f aca="false">'t+2'!O9643+K9643</f>
        <v>2.45726865204633</v>
      </c>
      <c r="P9643" s="0" t="n">
        <f aca="false">'t+2'!P9643+L9643</f>
        <v>1.76369924930029</v>
      </c>
      <c r="Q9643" s="0" t="n">
        <f aca="false" t="array" ref="Q9643:S9643">MMULT(M9643:P9643,'input - gretl'!$B$19:$D$22)+MMULT('Point forecasts'!$J$5:$O$5,'input - gretl'!$B$23:$D$28)</f>
        <v>14.0105047481657</v>
      </c>
      <c r="R9643" s="0" t="n">
        <v>6.80004044135533</v>
      </c>
      <c r="S9643" s="0" t="n">
        <v>10.1315698477236</v>
      </c>
      <c r="U9643" s="4" t="n">
        <f aca="false">NORMSDIST(-M9643/'rhos computation'!$B$11)-EXP(M9643+'rhos computation'!$B$11^2/2)*NORMSDIST(-M9643/'rhos computation'!$B$11-'rhos computation'!$B$11)</f>
        <v>0.00314387760615248</v>
      </c>
      <c r="V9643" s="4" t="n">
        <f aca="false">NORMSDIST(-N9643/'rhos computation'!$B$23)-EXP(N9643+'rhos computation'!$B$23^2/2)*NORMSDIST(-N9643/'rhos computation'!$B$23-'rhos computation'!$B$23)</f>
        <v>0.0219903357759419</v>
      </c>
      <c r="W9643" s="0" t="n">
        <f aca="false">NORMSDIST(-O9643)</f>
        <v>0.00699989746342727</v>
      </c>
      <c r="X9643" s="0" t="n">
        <f aca="false">NORMSDIST(-P9643)</f>
        <v>0.0388913137954063</v>
      </c>
    </row>
    <row r="9644" customFormat="false" ht="13" hidden="false" customHeight="false" outlineLevel="0" collapsed="false">
      <c r="A9644" s="0" t="n">
        <v>0.885491338892877</v>
      </c>
      <c r="B9644" s="0" t="n">
        <v>0.791886857445604</v>
      </c>
      <c r="C9644" s="0" t="n">
        <v>0.672139407036566</v>
      </c>
      <c r="D9644" s="0" t="n">
        <v>-0.856350724334675</v>
      </c>
      <c r="E9644" s="0" t="n">
        <f aca="false" t="array" ref="E9644:H9644">MMULT(A9644:D9644,'Root matrix of resiudals'!$B$19:E$22)</f>
        <v>0.0409428411069878</v>
      </c>
      <c r="F9644" s="0" t="n">
        <v>0.0269879026027113</v>
      </c>
      <c r="G9644" s="0" t="n">
        <v>0.0137882607247736</v>
      </c>
      <c r="H9644" s="0" t="n">
        <v>-0.0134133476517643</v>
      </c>
      <c r="I9644" s="3" t="n">
        <f aca="false" t="array" ref="I9644:L9644">MMULT('t+2'!I9644:L9644,'input - gretl'!$B$3:$E$6)+MMULT('Point forecasts'!$P$4:$T$4,'input - gretl'!$B$9:$E$13)+MMULT('t+2'!Q9644:S9644,'input - gretl'!$B$14:$E$16)+E9644:H9644</f>
        <v>-0.00694431922754782</v>
      </c>
      <c r="J9644" s="3" t="n">
        <v>0.0288145987118495</v>
      </c>
      <c r="K9644" s="3" t="n">
        <v>0.0438381493037073</v>
      </c>
      <c r="L9644" s="3" t="n">
        <v>-0.00545356326871953</v>
      </c>
      <c r="M9644" s="0" t="n">
        <f aca="false">'t+2'!M9644+I9644</f>
        <v>0.195087604823028</v>
      </c>
      <c r="N9644" s="0" t="n">
        <f aca="false">'t+2'!N9644+J9644</f>
        <v>0.053073467858291</v>
      </c>
      <c r="O9644" s="0" t="n">
        <f aca="false">'t+2'!O9644+K9644</f>
        <v>2.47134576850137</v>
      </c>
      <c r="P9644" s="0" t="n">
        <f aca="false">'t+2'!P9644+L9644</f>
        <v>1.73480736842017</v>
      </c>
      <c r="Q9644" s="0" t="n">
        <f aca="false" t="array" ref="Q9644:S9644">MMULT(M9644:P9644,'input - gretl'!$B$19:$D$22)+MMULT('Point forecasts'!$J$5:$O$5,'input - gretl'!$B$23:$D$28)</f>
        <v>13.9910982373732</v>
      </c>
      <c r="R9644" s="0" t="n">
        <v>6.85363307483139</v>
      </c>
      <c r="S9644" s="0" t="n">
        <v>10.1731245874897</v>
      </c>
      <c r="U9644" s="4" t="n">
        <f aca="false">NORMSDIST(-M9644/'rhos computation'!$B$11)-EXP(M9644+'rhos computation'!$B$11^2/2)*NORMSDIST(-M9644/'rhos computation'!$B$11-'rhos computation'!$B$11)</f>
        <v>0.00435012514467355</v>
      </c>
      <c r="V9644" s="4" t="n">
        <f aca="false">NORMSDIST(-N9644/'rhos computation'!$B$23)-EXP(N9644+'rhos computation'!$B$23^2/2)*NORMSDIST(-N9644/'rhos computation'!$B$23-'rhos computation'!$B$23)</f>
        <v>0.00512619414324239</v>
      </c>
      <c r="W9644" s="0" t="n">
        <f aca="false">NORMSDIST(-O9644)</f>
        <v>0.00673028000066504</v>
      </c>
      <c r="X9644" s="0" t="n">
        <f aca="false">NORMSDIST(-P9644)</f>
        <v>0.0413874653176102</v>
      </c>
    </row>
    <row r="9645" customFormat="false" ht="13" hidden="false" customHeight="false" outlineLevel="0" collapsed="false">
      <c r="A9645" s="0" t="n">
        <v>-2.10291275563889</v>
      </c>
      <c r="B9645" s="0" t="n">
        <v>-0.63108227338294</v>
      </c>
      <c r="C9645" s="0" t="n">
        <v>0.639702256840187</v>
      </c>
      <c r="D9645" s="0" t="n">
        <v>-0.672179870409577</v>
      </c>
      <c r="E9645" s="0" t="n">
        <f aca="false" t="array" ref="E9645:H9645">MMULT(A9645:D9645,'Root matrix of resiudals'!$B$19:E$22)</f>
        <v>-0.0906058178808896</v>
      </c>
      <c r="F9645" s="0" t="n">
        <v>-0.0205401930564732</v>
      </c>
      <c r="G9645" s="0" t="n">
        <v>0.00467568161888136</v>
      </c>
      <c r="H9645" s="0" t="n">
        <v>-0.00941112077487552</v>
      </c>
      <c r="I9645" s="3" t="n">
        <f aca="false" t="array" ref="I9645:L9645">MMULT('t+2'!I9645:L9645,'input - gretl'!$B$3:$E$6)+MMULT('Point forecasts'!$P$4:$T$4,'input - gretl'!$B$9:$E$13)+MMULT('t+2'!Q9645:S9645,'input - gretl'!$B$14:$E$16)+E9645:H9645</f>
        <v>-0.148277164671434</v>
      </c>
      <c r="J9645" s="3" t="n">
        <v>-0.0300843248959403</v>
      </c>
      <c r="K9645" s="3" t="n">
        <v>0.0241697731007522</v>
      </c>
      <c r="L9645" s="3" t="n">
        <v>-0.0173959070498446</v>
      </c>
      <c r="M9645" s="0" t="n">
        <f aca="false">'t+2'!M9645+I9645</f>
        <v>0.0487855204564063</v>
      </c>
      <c r="N9645" s="0" t="n">
        <f aca="false">'t+2'!N9645+J9645</f>
        <v>-0.0307768087743786</v>
      </c>
      <c r="O9645" s="0" t="n">
        <f aca="false">'t+2'!O9645+K9645</f>
        <v>2.43483126038889</v>
      </c>
      <c r="P9645" s="0" t="n">
        <f aca="false">'t+2'!P9645+L9645</f>
        <v>1.72864426455869</v>
      </c>
      <c r="Q9645" s="0" t="n">
        <f aca="false" t="array" ref="Q9645:S9645">MMULT(M9645:P9645,'input - gretl'!$B$19:$D$22)+MMULT('Point forecasts'!$J$5:$O$5,'input - gretl'!$B$23:$D$28)</f>
        <v>13.8447961530066</v>
      </c>
      <c r="R9645" s="0" t="n">
        <v>6.76978279819872</v>
      </c>
      <c r="S9645" s="0" t="n">
        <v>10.1424714993047</v>
      </c>
      <c r="U9645" s="4" t="n">
        <f aca="false">NORMSDIST(-M9645/'rhos computation'!$B$11)-EXP(M9645+'rhos computation'!$B$11^2/2)*NORMSDIST(-M9645/'rhos computation'!$B$11-'rhos computation'!$B$11)</f>
        <v>0.0308768751896785</v>
      </c>
      <c r="V9645" s="4" t="n">
        <f aca="false">NORMSDIST(-N9645/'rhos computation'!$B$23)-EXP(N9645+'rhos computation'!$B$23^2/2)*NORMSDIST(-N9645/'rhos computation'!$B$23-'rhos computation'!$B$23)</f>
        <v>0.0394700544120821</v>
      </c>
      <c r="W9645" s="0" t="n">
        <f aca="false">NORMSDIST(-O9645)</f>
        <v>0.00744936782419717</v>
      </c>
      <c r="X9645" s="0" t="n">
        <f aca="false">NORMSDIST(-P9645)</f>
        <v>0.0419363911199547</v>
      </c>
    </row>
    <row r="9646" customFormat="false" ht="13" hidden="false" customHeight="false" outlineLevel="0" collapsed="false">
      <c r="A9646" s="0" t="n">
        <v>-2.62442816258695</v>
      </c>
      <c r="B9646" s="0" t="n">
        <v>-1.63293108762203</v>
      </c>
      <c r="C9646" s="0" t="n">
        <v>0.276321756008663</v>
      </c>
      <c r="D9646" s="0" t="n">
        <v>-1.03088501566749</v>
      </c>
      <c r="E9646" s="0" t="n">
        <f aca="false" t="array" ref="E9646:H9646">MMULT(A9646:D9646,'Root matrix of resiudals'!$B$19:E$22)</f>
        <v>-0.115561170625528</v>
      </c>
      <c r="F9646" s="0" t="n">
        <v>-0.0516742420221247</v>
      </c>
      <c r="G9646" s="0" t="n">
        <v>-0.00583251250654846</v>
      </c>
      <c r="H9646" s="0" t="n">
        <v>-0.0155141054475675</v>
      </c>
      <c r="I9646" s="3" t="n">
        <f aca="false" t="array" ref="I9646:L9646">MMULT('t+2'!I9646:L9646,'input - gretl'!$B$3:$E$6)+MMULT('Point forecasts'!$P$4:$T$4,'input - gretl'!$B$9:$E$13)+MMULT('t+2'!Q9646:S9646,'input - gretl'!$B$14:$E$16)+E9646:H9646</f>
        <v>-0.104350086115233</v>
      </c>
      <c r="J9646" s="3" t="n">
        <v>-0.0574242620533648</v>
      </c>
      <c r="K9646" s="3" t="n">
        <v>0.00816992121042473</v>
      </c>
      <c r="L9646" s="3" t="n">
        <v>-0.0235364473410357</v>
      </c>
      <c r="M9646" s="0" t="n">
        <f aca="false">'t+2'!M9646+I9646</f>
        <v>-0.0241071211309848</v>
      </c>
      <c r="N9646" s="0" t="n">
        <f aca="false">'t+2'!N9646+J9646</f>
        <v>-0.0639951654887323</v>
      </c>
      <c r="O9646" s="0" t="n">
        <f aca="false">'t+2'!O9646+K9646</f>
        <v>2.42929927830114</v>
      </c>
      <c r="P9646" s="0" t="n">
        <f aca="false">'t+2'!P9646+L9646</f>
        <v>1.73159678231101</v>
      </c>
      <c r="Q9646" s="0" t="n">
        <f aca="false" t="array" ref="Q9646:S9646">MMULT(M9646:P9646,'input - gretl'!$B$19:$D$22)+MMULT('Point forecasts'!$J$5:$O$5,'input - gretl'!$B$23:$D$28)</f>
        <v>13.7719035114192</v>
      </c>
      <c r="R9646" s="0" t="n">
        <v>6.73656444148437</v>
      </c>
      <c r="S9646" s="0" t="n">
        <v>10.1341315252086</v>
      </c>
      <c r="U9646" s="4" t="n">
        <f aca="false">NORMSDIST(-M9646/'rhos computation'!$B$11)-EXP(M9646+'rhos computation'!$B$11^2/2)*NORMSDIST(-M9646/'rhos computation'!$B$11-'rhos computation'!$B$11)</f>
        <v>0.0614309566083632</v>
      </c>
      <c r="V9646" s="4" t="n">
        <f aca="false">NORMSDIST(-N9646/'rhos computation'!$B$23)-EXP(N9646+'rhos computation'!$B$23^2/2)*NORMSDIST(-N9646/'rhos computation'!$B$23-'rhos computation'!$B$23)</f>
        <v>0.0642056178152495</v>
      </c>
      <c r="W9646" s="0" t="n">
        <f aca="false">NORMSDIST(-O9646)</f>
        <v>0.00756401948001556</v>
      </c>
      <c r="X9646" s="0" t="n">
        <f aca="false">NORMSDIST(-P9646)</f>
        <v>0.041672689763124</v>
      </c>
    </row>
    <row r="9647" customFormat="false" ht="13" hidden="false" customHeight="false" outlineLevel="0" collapsed="false">
      <c r="A9647" s="0" t="n">
        <v>-0.594195076403269</v>
      </c>
      <c r="B9647" s="0" t="n">
        <v>0.616053209007266</v>
      </c>
      <c r="C9647" s="0" t="n">
        <v>-1.01751154391306</v>
      </c>
      <c r="D9647" s="0" t="n">
        <v>-2.15632882593806</v>
      </c>
      <c r="E9647" s="0" t="n">
        <f aca="false" t="array" ref="E9647:H9647">MMULT(A9647:D9647,'Root matrix of resiudals'!$B$19:E$22)</f>
        <v>-0.0245301044678416</v>
      </c>
      <c r="F9647" s="0" t="n">
        <v>0.0124616890944294</v>
      </c>
      <c r="G9647" s="0" t="n">
        <v>-0.0173894370035454</v>
      </c>
      <c r="H9647" s="0" t="n">
        <v>-0.0358882118912546</v>
      </c>
      <c r="I9647" s="3" t="n">
        <f aca="false" t="array" ref="I9647:L9647">MMULT('t+2'!I9647:L9647,'input - gretl'!$B$3:$E$6)+MMULT('Point forecasts'!$P$4:$T$4,'input - gretl'!$B$9:$E$13)+MMULT('t+2'!Q9647:S9647,'input - gretl'!$B$14:$E$16)+E9647:H9647</f>
        <v>-0.0586882101573354</v>
      </c>
      <c r="J9647" s="3" t="n">
        <v>-0.00392514808899988</v>
      </c>
      <c r="K9647" s="3" t="n">
        <v>0.00503314190014557</v>
      </c>
      <c r="L9647" s="3" t="n">
        <v>-0.0312311052321136</v>
      </c>
      <c r="M9647" s="0" t="n">
        <f aca="false">'t+2'!M9647+I9647</f>
        <v>0.0649772314530288</v>
      </c>
      <c r="N9647" s="0" t="n">
        <f aca="false">'t+2'!N9647+J9647</f>
        <v>0.0164015247540061</v>
      </c>
      <c r="O9647" s="0" t="n">
        <f aca="false">'t+2'!O9647+K9647</f>
        <v>2.41769591750073</v>
      </c>
      <c r="P9647" s="0" t="n">
        <f aca="false">'t+2'!P9647+L9647</f>
        <v>1.72174565736249</v>
      </c>
      <c r="Q9647" s="0" t="n">
        <f aca="false" t="array" ref="Q9647:S9647">MMULT(M9647:P9647,'input - gretl'!$B$19:$D$22)+MMULT('Point forecasts'!$J$5:$O$5,'input - gretl'!$B$23:$D$28)</f>
        <v>13.8609878640032</v>
      </c>
      <c r="R9647" s="0" t="n">
        <v>6.81696113172711</v>
      </c>
      <c r="S9647" s="0" t="n">
        <v>10.1318970767905</v>
      </c>
      <c r="U9647" s="4" t="n">
        <f aca="false">NORMSDIST(-M9647/'rhos computation'!$B$11)-EXP(M9647+'rhos computation'!$B$11^2/2)*NORMSDIST(-M9647/'rhos computation'!$B$11-'rhos computation'!$B$11)</f>
        <v>0.0258674700392187</v>
      </c>
      <c r="V9647" s="4" t="n">
        <f aca="false">NORMSDIST(-N9647/'rhos computation'!$B$23)-EXP(N9647+'rhos computation'!$B$23^2/2)*NORMSDIST(-N9647/'rhos computation'!$B$23-'rhos computation'!$B$23)</f>
        <v>0.0147816909670849</v>
      </c>
      <c r="W9647" s="0" t="n">
        <f aca="false">NORMSDIST(-O9647)</f>
        <v>0.00780956161487511</v>
      </c>
      <c r="X9647" s="0" t="n">
        <f aca="false">NORMSDIST(-P9647)</f>
        <v>0.0425578012964852</v>
      </c>
    </row>
    <row r="9648" customFormat="false" ht="13" hidden="false" customHeight="false" outlineLevel="0" collapsed="false">
      <c r="A9648" s="0" t="n">
        <v>-1.36551894032133</v>
      </c>
      <c r="B9648" s="0" t="n">
        <v>1.52613469649498</v>
      </c>
      <c r="C9648" s="0" t="n">
        <v>0.852905723456581</v>
      </c>
      <c r="D9648" s="0" t="n">
        <v>0.0225700583514937</v>
      </c>
      <c r="E9648" s="0" t="n">
        <f aca="false" t="array" ref="E9648:H9648">MMULT(A9648:D9648,'Root matrix of resiudals'!$B$19:E$22)</f>
        <v>-0.0540864698036752</v>
      </c>
      <c r="F9648" s="0" t="n">
        <v>0.0435768742048203</v>
      </c>
      <c r="G9648" s="0" t="n">
        <v>0.0175634849512162</v>
      </c>
      <c r="H9648" s="0" t="n">
        <v>0.00196609604771238</v>
      </c>
      <c r="I9648" s="3" t="n">
        <f aca="false" t="array" ref="I9648:L9648">MMULT('t+2'!I9648:L9648,'input - gretl'!$B$3:$E$6)+MMULT('Point forecasts'!$P$4:$T$4,'input - gretl'!$B$9:$E$13)+MMULT('t+2'!Q9648:S9648,'input - gretl'!$B$14:$E$16)+E9648:H9648</f>
        <v>-0.0313681686885319</v>
      </c>
      <c r="J9648" s="3" t="n">
        <v>0.0442243559551793</v>
      </c>
      <c r="K9648" s="3" t="n">
        <v>0.0592646103509632</v>
      </c>
      <c r="L9648" s="3" t="n">
        <v>0.0176994507528363</v>
      </c>
      <c r="M9648" s="0" t="n">
        <f aca="false">'t+2'!M9648+I9648</f>
        <v>0.200193702830938</v>
      </c>
      <c r="N9648" s="0" t="n">
        <f aca="false">'t+2'!N9648+J9648</f>
        <v>0.129803142580626</v>
      </c>
      <c r="O9648" s="0" t="n">
        <f aca="false">'t+2'!O9648+K9648</f>
        <v>2.54198410434067</v>
      </c>
      <c r="P9648" s="0" t="n">
        <f aca="false">'t+2'!P9648+L9648</f>
        <v>1.74742104737508</v>
      </c>
      <c r="Q9648" s="0" t="n">
        <f aca="false" t="array" ref="Q9648:S9648">MMULT(M9648:P9648,'input - gretl'!$B$19:$D$22)+MMULT('Point forecasts'!$J$5:$O$5,'input - gretl'!$B$23:$D$28)</f>
        <v>13.9962043353811</v>
      </c>
      <c r="R9648" s="0" t="n">
        <v>6.93036274955373</v>
      </c>
      <c r="S9648" s="0" t="n">
        <v>10.231766683959</v>
      </c>
      <c r="U9648" s="4" t="n">
        <f aca="false">NORMSDIST(-M9648/'rhos computation'!$B$11)-EXP(M9648+'rhos computation'!$B$11^2/2)*NORMSDIST(-M9648/'rhos computation'!$B$11-'rhos computation'!$B$11)</f>
        <v>0.00400006574957726</v>
      </c>
      <c r="V9648" s="4" t="n">
        <f aca="false">NORMSDIST(-N9648/'rhos computation'!$B$23)-EXP(N9648+'rhos computation'!$B$23^2/2)*NORMSDIST(-N9648/'rhos computation'!$B$23-'rhos computation'!$B$23)</f>
        <v>0.000202991227667927</v>
      </c>
      <c r="W9648" s="0" t="n">
        <f aca="false">NORMSDIST(-O9648)</f>
        <v>0.00551125931146662</v>
      </c>
      <c r="X9648" s="0" t="n">
        <f aca="false">NORMSDIST(-P9648)</f>
        <v>0.04028216459179</v>
      </c>
    </row>
    <row r="9649" customFormat="false" ht="13" hidden="false" customHeight="false" outlineLevel="0" collapsed="false">
      <c r="A9649" s="0" t="n">
        <v>0.257082485601574</v>
      </c>
      <c r="B9649" s="0" t="n">
        <v>-0.52166730959003</v>
      </c>
      <c r="C9649" s="0" t="n">
        <v>0.356895874543704</v>
      </c>
      <c r="D9649" s="0" t="n">
        <v>0.785951233306681</v>
      </c>
      <c r="E9649" s="0" t="n">
        <f aca="false" t="array" ref="E9649:H9649">MMULT(A9649:D9649,'Root matrix of resiudals'!$B$19:E$22)</f>
        <v>0.00998878186627581</v>
      </c>
      <c r="F9649" s="0" t="n">
        <v>-0.012990050368033</v>
      </c>
      <c r="G9649" s="0" t="n">
        <v>0.00509626306210164</v>
      </c>
      <c r="H9649" s="0" t="n">
        <v>0.0130297219620364</v>
      </c>
      <c r="I9649" s="3" t="n">
        <f aca="false" t="array" ref="I9649:L9649">MMULT('t+2'!I9649:L9649,'input - gretl'!$B$3:$E$6)+MMULT('Point forecasts'!$P$4:$T$4,'input - gretl'!$B$9:$E$13)+MMULT('t+2'!Q9649:S9649,'input - gretl'!$B$14:$E$16)+E9649:H9649</f>
        <v>-0.0184966385200842</v>
      </c>
      <c r="J9649" s="3" t="n">
        <v>-0.0365373252045359</v>
      </c>
      <c r="K9649" s="3" t="n">
        <v>0.0253681213772356</v>
      </c>
      <c r="L9649" s="3" t="n">
        <v>0.0212416262766948</v>
      </c>
      <c r="M9649" s="0" t="n">
        <f aca="false">'t+2'!M9649+I9649</f>
        <v>0.124442217866745</v>
      </c>
      <c r="N9649" s="0" t="n">
        <f aca="false">'t+2'!N9649+J9649</f>
        <v>-0.0141282747962181</v>
      </c>
      <c r="O9649" s="0" t="n">
        <f aca="false">'t+2'!O9649+K9649</f>
        <v>2.4474051688633</v>
      </c>
      <c r="P9649" s="0" t="n">
        <f aca="false">'t+2'!P9649+L9649</f>
        <v>1.78128117256605</v>
      </c>
      <c r="Q9649" s="0" t="n">
        <f aca="false" t="array" ref="Q9649:S9649">MMULT(M9649:P9649,'input - gretl'!$B$19:$D$22)+MMULT('Point forecasts'!$J$5:$O$5,'input - gretl'!$B$23:$D$28)</f>
        <v>13.9204528504169</v>
      </c>
      <c r="R9649" s="0" t="n">
        <v>6.78643133217688</v>
      </c>
      <c r="S9649" s="0" t="n">
        <v>10.1049850764187</v>
      </c>
      <c r="U9649" s="4" t="n">
        <f aca="false">NORMSDIST(-M9649/'rhos computation'!$B$11)-EXP(M9649+'rhos computation'!$B$11^2/2)*NORMSDIST(-M9649/'rhos computation'!$B$11-'rhos computation'!$B$11)</f>
        <v>0.0124346606860394</v>
      </c>
      <c r="V9649" s="4" t="n">
        <f aca="false">NORMSDIST(-N9649/'rhos computation'!$B$23)-EXP(N9649+'rhos computation'!$B$23^2/2)*NORMSDIST(-N9649/'rhos computation'!$B$23-'rhos computation'!$B$23)</f>
        <v>0.0291491817756013</v>
      </c>
      <c r="W9649" s="0" t="n">
        <f aca="false">NORMSDIST(-O9649)</f>
        <v>0.00719444922998182</v>
      </c>
      <c r="X9649" s="0" t="n">
        <f aca="false">NORMSDIST(-P9649)</f>
        <v>0.0374332643225967</v>
      </c>
    </row>
    <row r="9650" customFormat="false" ht="13" hidden="false" customHeight="false" outlineLevel="0" collapsed="false">
      <c r="A9650" s="0" t="n">
        <v>-0.368639639179255</v>
      </c>
      <c r="B9650" s="0" t="n">
        <v>1.24076368293955</v>
      </c>
      <c r="C9650" s="0" t="n">
        <v>-0.788149758427738</v>
      </c>
      <c r="D9650" s="0" t="n">
        <v>-0.994541616074364</v>
      </c>
      <c r="E9650" s="0" t="n">
        <f aca="false" t="array" ref="E9650:H9650">MMULT(A9650:D9650,'Root matrix of resiudals'!$B$19:E$22)</f>
        <v>-0.013599768072249</v>
      </c>
      <c r="F9650" s="0" t="n">
        <v>0.0317215101557671</v>
      </c>
      <c r="G9650" s="0" t="n">
        <v>-0.00984099968834093</v>
      </c>
      <c r="H9650" s="0" t="n">
        <v>-0.016818490929977</v>
      </c>
      <c r="I9650" s="3" t="n">
        <f aca="false" t="array" ref="I9650:L9650">MMULT('t+2'!I9650:L9650,'input - gretl'!$B$3:$E$6)+MMULT('Point forecasts'!$P$4:$T$4,'input - gretl'!$B$9:$E$13)+MMULT('t+2'!Q9650:S9650,'input - gretl'!$B$14:$E$16)+E9650:H9650</f>
        <v>-0.0149866335550818</v>
      </c>
      <c r="J9650" s="3" t="n">
        <v>0.0608534514942809</v>
      </c>
      <c r="K9650" s="3" t="n">
        <v>0.00583834792615315</v>
      </c>
      <c r="L9650" s="3" t="n">
        <v>-0.00389262168910079</v>
      </c>
      <c r="M9650" s="0" t="n">
        <f aca="false">'t+2'!M9650+I9650</f>
        <v>0.0783939509432776</v>
      </c>
      <c r="N9650" s="0" t="n">
        <f aca="false">'t+2'!N9650+J9650</f>
        <v>0.0477226758107161</v>
      </c>
      <c r="O9650" s="0" t="n">
        <f aca="false">'t+2'!O9650+K9650</f>
        <v>2.47431585958769</v>
      </c>
      <c r="P9650" s="0" t="n">
        <f aca="false">'t+2'!P9650+L9650</f>
        <v>1.73475272046842</v>
      </c>
      <c r="Q9650" s="0" t="n">
        <f aca="false" t="array" ref="Q9650:S9650">MMULT(M9650:P9650,'input - gretl'!$B$19:$D$22)+MMULT('Point forecasts'!$J$5:$O$5,'input - gretl'!$B$23:$D$28)</f>
        <v>13.8744045834934</v>
      </c>
      <c r="R9650" s="0" t="n">
        <v>6.84828228278382</v>
      </c>
      <c r="S9650" s="0" t="n">
        <v>10.1761466515106</v>
      </c>
      <c r="U9650" s="4" t="n">
        <f aca="false">NORMSDIST(-M9650/'rhos computation'!$B$11)-EXP(M9650+'rhos computation'!$B$11^2/2)*NORMSDIST(-M9650/'rhos computation'!$B$11-'rhos computation'!$B$11)</f>
        <v>0.0221802935124168</v>
      </c>
      <c r="V9650" s="4" t="n">
        <f aca="false">NORMSDIST(-N9650/'rhos computation'!$B$23)-EXP(N9650+'rhos computation'!$B$23^2/2)*NORMSDIST(-N9650/'rhos computation'!$B$23-'rhos computation'!$B$23)</f>
        <v>0.00609153096608792</v>
      </c>
      <c r="W9650" s="0" t="n">
        <f aca="false">NORMSDIST(-O9650)</f>
        <v>0.00667458083712977</v>
      </c>
      <c r="X9650" s="0" t="n">
        <f aca="false">NORMSDIST(-P9650)</f>
        <v>0.0413923069033546</v>
      </c>
    </row>
    <row r="9651" customFormat="false" ht="13" hidden="false" customHeight="false" outlineLevel="0" collapsed="false">
      <c r="A9651" s="0" t="n">
        <v>-0.395599993107593</v>
      </c>
      <c r="B9651" s="0" t="n">
        <v>-1.12809335870192</v>
      </c>
      <c r="C9651" s="0" t="n">
        <v>-0.118465909553078</v>
      </c>
      <c r="D9651" s="0" t="n">
        <v>0.209051351712208</v>
      </c>
      <c r="E9651" s="0" t="n">
        <f aca="false" t="array" ref="E9651:H9651">MMULT(A9651:D9651,'Root matrix of resiudals'!$B$19:E$22)</f>
        <v>-0.0197536954780538</v>
      </c>
      <c r="F9651" s="0" t="n">
        <v>-0.0335393996678109</v>
      </c>
      <c r="G9651" s="0" t="n">
        <v>-0.00620876040502254</v>
      </c>
      <c r="H9651" s="0" t="n">
        <v>0.00333401955291186</v>
      </c>
      <c r="I9651" s="3" t="n">
        <f aca="false" t="array" ref="I9651:L9651">MMULT('t+2'!I9651:L9651,'input - gretl'!$B$3:$E$6)+MMULT('Point forecasts'!$P$4:$T$4,'input - gretl'!$B$9:$E$13)+MMULT('t+2'!Q9651:S9651,'input - gretl'!$B$14:$E$16)+E9651:H9651</f>
        <v>-0.0193812820589402</v>
      </c>
      <c r="J9651" s="3" t="n">
        <v>-0.0586455667027184</v>
      </c>
      <c r="K9651" s="3" t="n">
        <v>0.0322362245590295</v>
      </c>
      <c r="L9651" s="3" t="n">
        <v>0.0208835747217328</v>
      </c>
      <c r="M9651" s="0" t="n">
        <f aca="false">'t+2'!M9651+I9651</f>
        <v>0.184539360833032</v>
      </c>
      <c r="N9651" s="0" t="n">
        <f aca="false">'t+2'!N9651+J9651</f>
        <v>0.0385224996960869</v>
      </c>
      <c r="O9651" s="0" t="n">
        <f aca="false">'t+2'!O9651+K9651</f>
        <v>2.51534679892649</v>
      </c>
      <c r="P9651" s="0" t="n">
        <f aca="false">'t+2'!P9651+L9651</f>
        <v>1.7783882647094</v>
      </c>
      <c r="Q9651" s="0" t="n">
        <f aca="false" t="array" ref="Q9651:S9651">MMULT(M9651:P9651,'input - gretl'!$B$19:$D$22)+MMULT('Point forecasts'!$J$5:$O$5,'input - gretl'!$B$23:$D$28)</f>
        <v>13.9805499933832</v>
      </c>
      <c r="R9651" s="0" t="n">
        <v>6.83908210666919</v>
      </c>
      <c r="S9651" s="0" t="n">
        <v>10.175678006499</v>
      </c>
      <c r="U9651" s="4" t="n">
        <f aca="false">NORMSDIST(-M9651/'rhos computation'!$B$11)-EXP(M9651+'rhos computation'!$B$11^2/2)*NORMSDIST(-M9651/'rhos computation'!$B$11-'rhos computation'!$B$11)</f>
        <v>0.0051553603359716</v>
      </c>
      <c r="V9651" s="4" t="n">
        <f aca="false">NORMSDIST(-N9651/'rhos computation'!$B$23)-EXP(N9651+'rhos computation'!$B$23^2/2)*NORMSDIST(-N9651/'rhos computation'!$B$23-'rhos computation'!$B$23)</f>
        <v>0.00807511315684623</v>
      </c>
      <c r="W9651" s="0" t="n">
        <f aca="false">NORMSDIST(-O9651)</f>
        <v>0.00594576733848421</v>
      </c>
      <c r="X9651" s="0" t="n">
        <f aca="false">NORMSDIST(-P9651)</f>
        <v>0.0376700543679464</v>
      </c>
    </row>
    <row r="9652" customFormat="false" ht="13" hidden="false" customHeight="false" outlineLevel="0" collapsed="false">
      <c r="A9652" s="0" t="n">
        <v>-0.25868632793776</v>
      </c>
      <c r="B9652" s="0" t="n">
        <v>-0.349982084185922</v>
      </c>
      <c r="C9652" s="0" t="n">
        <v>-1.13600773355938</v>
      </c>
      <c r="D9652" s="0" t="n">
        <v>-0.96833135922311</v>
      </c>
      <c r="E9652" s="0" t="n">
        <f aca="false" t="array" ref="E9652:H9652">MMULT(A9652:D9652,'Root matrix of resiudals'!$B$19:E$22)</f>
        <v>-0.0129238450908779</v>
      </c>
      <c r="F9652" s="0" t="n">
        <v>-0.0147277944193828</v>
      </c>
      <c r="G9652" s="0" t="n">
        <v>-0.0209925256238458</v>
      </c>
      <c r="H9652" s="0" t="n">
        <v>-0.0169381093184645</v>
      </c>
      <c r="I9652" s="3" t="n">
        <f aca="false" t="array" ref="I9652:L9652">MMULT('t+2'!I9652:L9652,'input - gretl'!$B$3:$E$6)+MMULT('Point forecasts'!$P$4:$T$4,'input - gretl'!$B$9:$E$13)+MMULT('t+2'!Q9652:S9652,'input - gretl'!$B$14:$E$16)+E9652:H9652</f>
        <v>-0.0555282707918469</v>
      </c>
      <c r="J9652" s="3" t="n">
        <v>-0.0432493176678363</v>
      </c>
      <c r="K9652" s="3" t="n">
        <v>0.00657395251911937</v>
      </c>
      <c r="L9652" s="3" t="n">
        <v>-0.00506626306720765</v>
      </c>
      <c r="M9652" s="0" t="n">
        <f aca="false">'t+2'!M9652+I9652</f>
        <v>0.132801572434262</v>
      </c>
      <c r="N9652" s="0" t="n">
        <f aca="false">'t+2'!N9652+J9652</f>
        <v>0.00447969414859997</v>
      </c>
      <c r="O9652" s="0" t="n">
        <f aca="false">'t+2'!O9652+K9652</f>
        <v>2.43475657758346</v>
      </c>
      <c r="P9652" s="0" t="n">
        <f aca="false">'t+2'!P9652+L9652</f>
        <v>1.7507806080573</v>
      </c>
      <c r="Q9652" s="0" t="n">
        <f aca="false" t="array" ref="Q9652:S9652">MMULT(M9652:P9652,'input - gretl'!$B$19:$D$22)+MMULT('Point forecasts'!$J$5:$O$5,'input - gretl'!$B$23:$D$28)</f>
        <v>13.9288122049844</v>
      </c>
      <c r="R9652" s="0" t="n">
        <v>6.8050393011217</v>
      </c>
      <c r="S9652" s="0" t="n">
        <v>10.1213440470149</v>
      </c>
      <c r="U9652" s="4" t="n">
        <f aca="false">NORMSDIST(-M9652/'rhos computation'!$B$11)-EXP(M9652+'rhos computation'!$B$11^2/2)*NORMSDIST(-M9652/'rhos computation'!$B$11-'rhos computation'!$B$11)</f>
        <v>0.0110972560054963</v>
      </c>
      <c r="V9652" s="4" t="n">
        <f aca="false">NORMSDIST(-N9652/'rhos computation'!$B$23)-EXP(N9652+'rhos computation'!$B$23^2/2)*NORMSDIST(-N9652/'rhos computation'!$B$23-'rhos computation'!$B$23)</f>
        <v>0.0196648920709608</v>
      </c>
      <c r="W9652" s="0" t="n">
        <f aca="false">NORMSDIST(-O9652)</f>
        <v>0.00745090539018397</v>
      </c>
      <c r="X9652" s="0" t="n">
        <f aca="false">NORMSDIST(-P9652)</f>
        <v>0.0399918540808404</v>
      </c>
    </row>
    <row r="9653" customFormat="false" ht="13" hidden="false" customHeight="false" outlineLevel="0" collapsed="false">
      <c r="A9653" s="0" t="n">
        <v>0.472038889444042</v>
      </c>
      <c r="B9653" s="0" t="n">
        <v>0.091598833539136</v>
      </c>
      <c r="C9653" s="0" t="n">
        <v>-0.444558368693508</v>
      </c>
      <c r="D9653" s="0" t="n">
        <v>0.72034784563797</v>
      </c>
      <c r="E9653" s="0" t="n">
        <f aca="false" t="array" ref="E9653:H9653">MMULT(A9653:D9653,'Root matrix of resiudals'!$B$19:E$22)</f>
        <v>0.0196350161628947</v>
      </c>
      <c r="F9653" s="0" t="n">
        <v>0.00213712749521837</v>
      </c>
      <c r="G9653" s="0" t="n">
        <v>-0.00542732319029677</v>
      </c>
      <c r="H9653" s="0" t="n">
        <v>0.011005270390329</v>
      </c>
      <c r="I9653" s="3" t="n">
        <f aca="false" t="array" ref="I9653:L9653">MMULT('t+2'!I9653:L9653,'input - gretl'!$B$3:$E$6)+MMULT('Point forecasts'!$P$4:$T$4,'input - gretl'!$B$9:$E$13)+MMULT('t+2'!Q9653:S9653,'input - gretl'!$B$14:$E$16)+E9653:H9653</f>
        <v>0.0164016989973335</v>
      </c>
      <c r="J9653" s="3" t="n">
        <v>0.0276425214644177</v>
      </c>
      <c r="K9653" s="3" t="n">
        <v>0.0131636497783991</v>
      </c>
      <c r="L9653" s="3" t="n">
        <v>0.0119237914151714</v>
      </c>
      <c r="M9653" s="0" t="n">
        <f aca="false">'t+2'!M9653+I9653</f>
        <v>0.119599304911777</v>
      </c>
      <c r="N9653" s="0" t="n">
        <f aca="false">'t+2'!N9653+J9653</f>
        <v>0.002188958037246</v>
      </c>
      <c r="O9653" s="0" t="n">
        <f aca="false">'t+2'!O9653+K9653</f>
        <v>2.44320957724206</v>
      </c>
      <c r="P9653" s="0" t="n">
        <f aca="false">'t+2'!P9653+L9653</f>
        <v>1.75926285577597</v>
      </c>
      <c r="Q9653" s="0" t="n">
        <f aca="false" t="array" ref="Q9653:S9653">MMULT(M9653:P9653,'input - gretl'!$B$19:$D$22)+MMULT('Point forecasts'!$J$5:$O$5,'input - gretl'!$B$23:$D$28)</f>
        <v>13.9156099374619</v>
      </c>
      <c r="R9653" s="0" t="n">
        <v>6.80274856501035</v>
      </c>
      <c r="S9653" s="0" t="n">
        <v>10.1217300049807</v>
      </c>
      <c r="U9653" s="4" t="n">
        <f aca="false">NORMSDIST(-M9653/'rhos computation'!$B$11)-EXP(M9653+'rhos computation'!$B$11^2/2)*NORMSDIST(-M9653/'rhos computation'!$B$11-'rhos computation'!$B$11)</f>
        <v>0.0132654196145429</v>
      </c>
      <c r="V9653" s="4" t="n">
        <f aca="false">NORMSDIST(-N9653/'rhos computation'!$B$23)-EXP(N9653+'rhos computation'!$B$23^2/2)*NORMSDIST(-N9653/'rhos computation'!$B$23-'rhos computation'!$B$23)</f>
        <v>0.0207100632126365</v>
      </c>
      <c r="W9653" s="0" t="n">
        <f aca="false">NORMSDIST(-O9653)</f>
        <v>0.00727864045364285</v>
      </c>
      <c r="X9653" s="0" t="n">
        <f aca="false">NORMSDIST(-P9653)</f>
        <v>0.0392664362424324</v>
      </c>
    </row>
    <row r="9654" customFormat="false" ht="13" hidden="false" customHeight="false" outlineLevel="0" collapsed="false">
      <c r="A9654" s="0" t="n">
        <v>-0.48607677301282</v>
      </c>
      <c r="B9654" s="0" t="n">
        <v>-0.284706877895743</v>
      </c>
      <c r="C9654" s="0" t="n">
        <v>1.49343610158296</v>
      </c>
      <c r="D9654" s="0" t="n">
        <v>-0.486369907446886</v>
      </c>
      <c r="E9654" s="0" t="n">
        <f aca="false" t="array" ref="E9654:H9654">MMULT(A9654:D9654,'Root matrix of resiudals'!$B$19:E$22)</f>
        <v>-0.0194684145374237</v>
      </c>
      <c r="F9654" s="0" t="n">
        <v>-0.00390514856660681</v>
      </c>
      <c r="G9654" s="0" t="n">
        <v>0.0218878549325469</v>
      </c>
      <c r="H9654" s="0" t="n">
        <v>-0.00601457758512874</v>
      </c>
      <c r="I9654" s="3" t="n">
        <f aca="false" t="array" ref="I9654:L9654">MMULT('t+2'!I9654:L9654,'input - gretl'!$B$3:$E$6)+MMULT('Point forecasts'!$P$4:$T$4,'input - gretl'!$B$9:$E$13)+MMULT('t+2'!Q9654:S9654,'input - gretl'!$B$14:$E$16)+E9654:H9654</f>
        <v>-0.0854537943605118</v>
      </c>
      <c r="J9654" s="3" t="n">
        <v>-0.00831655057596278</v>
      </c>
      <c r="K9654" s="3" t="n">
        <v>0.0332828291009413</v>
      </c>
      <c r="L9654" s="3" t="n">
        <v>-0.00719928338362024</v>
      </c>
      <c r="M9654" s="0" t="n">
        <f aca="false">'t+2'!M9654+I9654</f>
        <v>0.0580998055163976</v>
      </c>
      <c r="N9654" s="0" t="n">
        <f aca="false">'t+2'!N9654+J9654</f>
        <v>-0.0379754927598733</v>
      </c>
      <c r="O9654" s="0" t="n">
        <f aca="false">'t+2'!O9654+K9654</f>
        <v>2.40961755339971</v>
      </c>
      <c r="P9654" s="0" t="n">
        <f aca="false">'t+2'!P9654+L9654</f>
        <v>1.71803383839158</v>
      </c>
      <c r="Q9654" s="0" t="n">
        <f aca="false" t="array" ref="Q9654:S9654">MMULT(M9654:P9654,'input - gretl'!$B$19:$D$22)+MMULT('Point forecasts'!$J$5:$O$5,'input - gretl'!$B$23:$D$28)</f>
        <v>13.8541104380666</v>
      </c>
      <c r="R9654" s="0" t="n">
        <v>6.76258411421323</v>
      </c>
      <c r="S9654" s="0" t="n">
        <v>10.1273488381218</v>
      </c>
      <c r="U9654" s="4" t="n">
        <f aca="false">NORMSDIST(-M9654/'rhos computation'!$B$11)-EXP(M9654+'rhos computation'!$B$11^2/2)*NORMSDIST(-M9654/'rhos computation'!$B$11-'rhos computation'!$B$11)</f>
        <v>0.0279190078214061</v>
      </c>
      <c r="V9654" s="4" t="n">
        <f aca="false">NORMSDIST(-N9654/'rhos computation'!$B$23)-EXP(N9654+'rhos computation'!$B$23^2/2)*NORMSDIST(-N9654/'rhos computation'!$B$23-'rhos computation'!$B$23)</f>
        <v>0.0444135785124834</v>
      </c>
      <c r="W9654" s="0" t="n">
        <f aca="false">NORMSDIST(-O9654)</f>
        <v>0.00798462530279264</v>
      </c>
      <c r="X9654" s="0" t="n">
        <f aca="false">NORMSDIST(-P9654)</f>
        <v>0.0428952216667456</v>
      </c>
    </row>
    <row r="9655" customFormat="false" ht="13" hidden="false" customHeight="false" outlineLevel="0" collapsed="false">
      <c r="A9655" s="0" t="n">
        <v>-1.3778656126581</v>
      </c>
      <c r="B9655" s="0" t="n">
        <v>-0.509531601959982</v>
      </c>
      <c r="C9655" s="0" t="n">
        <v>0.733549126040789</v>
      </c>
      <c r="D9655" s="0" t="n">
        <v>0.213461155299409</v>
      </c>
      <c r="E9655" s="0" t="n">
        <f aca="false" t="array" ref="E9655:H9655">MMULT(A9655:D9655,'Root matrix of resiudals'!$B$19:E$22)</f>
        <v>-0.0594459545419944</v>
      </c>
      <c r="F9655" s="0" t="n">
        <v>-0.0150304531233341</v>
      </c>
      <c r="G9655" s="0" t="n">
        <v>0.00853445202080516</v>
      </c>
      <c r="H9655" s="0" t="n">
        <v>0.00479806860594714</v>
      </c>
      <c r="I9655" s="3" t="n">
        <f aca="false" t="array" ref="I9655:L9655">MMULT('t+2'!I9655:L9655,'input - gretl'!$B$3:$E$6)+MMULT('Point forecasts'!$P$4:$T$4,'input - gretl'!$B$9:$E$13)+MMULT('t+2'!Q9655:S9655,'input - gretl'!$B$14:$E$16)+E9655:H9655</f>
        <v>-0.10989851090617</v>
      </c>
      <c r="J9655" s="3" t="n">
        <v>-0.0277895678462046</v>
      </c>
      <c r="K9655" s="3" t="n">
        <v>0.0354287905573646</v>
      </c>
      <c r="L9655" s="3" t="n">
        <v>0.000489137145551236</v>
      </c>
      <c r="M9655" s="0" t="n">
        <f aca="false">'t+2'!M9655+I9655</f>
        <v>0.12566323983415</v>
      </c>
      <c r="N9655" s="0" t="n">
        <f aca="false">'t+2'!N9655+J9655</f>
        <v>-0.00808330893461983</v>
      </c>
      <c r="O9655" s="0" t="n">
        <f aca="false">'t+2'!O9655+K9655</f>
        <v>2.45914164761954</v>
      </c>
      <c r="P9655" s="0" t="n">
        <f aca="false">'t+2'!P9655+L9655</f>
        <v>1.75773991801403</v>
      </c>
      <c r="Q9655" s="0" t="n">
        <f aca="false" t="array" ref="Q9655:S9655">MMULT(M9655:P9655,'input - gretl'!$B$19:$D$22)+MMULT('Point forecasts'!$J$5:$O$5,'input - gretl'!$B$23:$D$28)</f>
        <v>13.9216738723843</v>
      </c>
      <c r="R9655" s="0" t="n">
        <v>6.79247629803848</v>
      </c>
      <c r="S9655" s="0" t="n">
        <v>10.1391104653167</v>
      </c>
      <c r="U9655" s="4" t="n">
        <f aca="false">NORMSDIST(-M9655/'rhos computation'!$B$11)-EXP(M9655+'rhos computation'!$B$11^2/2)*NORMSDIST(-M9655/'rhos computation'!$B$11-'rhos computation'!$B$11)</f>
        <v>0.0122317834868844</v>
      </c>
      <c r="V9655" s="4" t="n">
        <f aca="false">NORMSDIST(-N9655/'rhos computation'!$B$23)-EXP(N9655+'rhos computation'!$B$23^2/2)*NORMSDIST(-N9655/'rhos computation'!$B$23-'rhos computation'!$B$23)</f>
        <v>0.0258214171159613</v>
      </c>
      <c r="W9655" s="0" t="n">
        <f aca="false">NORMSDIST(-O9655)</f>
        <v>0.00696348284629742</v>
      </c>
      <c r="X9655" s="0" t="n">
        <f aca="false">NORMSDIST(-P9655)</f>
        <v>0.039395886227619</v>
      </c>
    </row>
    <row r="9656" customFormat="false" ht="13" hidden="false" customHeight="false" outlineLevel="0" collapsed="false">
      <c r="A9656" s="0" t="n">
        <v>0.936506599542918</v>
      </c>
      <c r="B9656" s="0" t="n">
        <v>-1.80284202907477</v>
      </c>
      <c r="C9656" s="0" t="n">
        <v>0.134380846117014</v>
      </c>
      <c r="D9656" s="0" t="n">
        <v>-1.30134104351745</v>
      </c>
      <c r="E9656" s="0" t="n">
        <f aca="false" t="array" ref="E9656:H9656">MMULT(A9656:D9656,'Root matrix of resiudals'!$B$19:E$22)</f>
        <v>0.0367626342895412</v>
      </c>
      <c r="F9656" s="0" t="n">
        <v>-0.0489935713350817</v>
      </c>
      <c r="G9656" s="0" t="n">
        <v>-0.00464079082761713</v>
      </c>
      <c r="H9656" s="0" t="n">
        <v>-0.0214400042406609</v>
      </c>
      <c r="I9656" s="3" t="n">
        <f aca="false" t="array" ref="I9656:L9656">MMULT('t+2'!I9656:L9656,'input - gretl'!$B$3:$E$6)+MMULT('Point forecasts'!$P$4:$T$4,'input - gretl'!$B$9:$E$13)+MMULT('t+2'!Q9656:S9656,'input - gretl'!$B$14:$E$16)+E9656:H9656</f>
        <v>0.0398057649646054</v>
      </c>
      <c r="J9656" s="3" t="n">
        <v>-0.00261450541549401</v>
      </c>
      <c r="K9656" s="3" t="n">
        <v>0.0101061115797192</v>
      </c>
      <c r="L9656" s="3" t="n">
        <v>-0.0243310877773474</v>
      </c>
      <c r="M9656" s="0" t="n">
        <f aca="false">'t+2'!M9656+I9656</f>
        <v>0.158477311057724</v>
      </c>
      <c r="N9656" s="0" t="n">
        <f aca="false">'t+2'!N9656+J9656</f>
        <v>-0.0569072665982442</v>
      </c>
      <c r="O9656" s="0" t="n">
        <f aca="false">'t+2'!O9656+K9656</f>
        <v>2.42708592036833</v>
      </c>
      <c r="P9656" s="0" t="n">
        <f aca="false">'t+2'!P9656+L9656</f>
        <v>1.69374568199928</v>
      </c>
      <c r="Q9656" s="0" t="n">
        <f aca="false" t="array" ref="Q9656:S9656">MMULT(M9656:P9656,'input - gretl'!$B$19:$D$22)+MMULT('Point forecasts'!$J$5:$O$5,'input - gretl'!$B$23:$D$28)</f>
        <v>13.9544879436079</v>
      </c>
      <c r="R9656" s="0" t="n">
        <v>6.74365234037486</v>
      </c>
      <c r="S9656" s="0" t="n">
        <v>10.1679164562273</v>
      </c>
      <c r="U9656" s="4" t="n">
        <f aca="false">NORMSDIST(-M9656/'rhos computation'!$B$11)-EXP(M9656+'rhos computation'!$B$11^2/2)*NORMSDIST(-M9656/'rhos computation'!$B$11-'rhos computation'!$B$11)</f>
        <v>0.00768930689326157</v>
      </c>
      <c r="V9656" s="4" t="n">
        <f aca="false">NORMSDIST(-N9656/'rhos computation'!$B$23)-EXP(N9656+'rhos computation'!$B$23^2/2)*NORMSDIST(-N9656/'rhos computation'!$B$23-'rhos computation'!$B$23)</f>
        <v>0.0585606244661872</v>
      </c>
      <c r="W9656" s="0" t="n">
        <f aca="false">NORMSDIST(-O9656)</f>
        <v>0.00761032535693923</v>
      </c>
      <c r="X9656" s="0" t="n">
        <f aca="false">NORMSDIST(-P9656)</f>
        <v>0.0451568098823631</v>
      </c>
    </row>
    <row r="9657" customFormat="false" ht="13" hidden="false" customHeight="false" outlineLevel="0" collapsed="false">
      <c r="A9657" s="0" t="n">
        <v>0.687435657788559</v>
      </c>
      <c r="B9657" s="0" t="n">
        <v>-0.25658462961894</v>
      </c>
      <c r="C9657" s="0" t="n">
        <v>0.461097520590095</v>
      </c>
      <c r="D9657" s="0" t="n">
        <v>-1.90426398163869</v>
      </c>
      <c r="E9657" s="0" t="n">
        <f aca="false" t="array" ref="E9657:H9657">MMULT(A9657:D9657,'Root matrix of resiudals'!$B$19:E$22)</f>
        <v>0.0302119058191637</v>
      </c>
      <c r="F9657" s="0" t="n">
        <v>-0.00424416317520452</v>
      </c>
      <c r="G9657" s="0" t="n">
        <v>0.0051779635245669</v>
      </c>
      <c r="H9657" s="0" t="n">
        <v>-0.030652602468245</v>
      </c>
      <c r="I9657" s="3" t="n">
        <f aca="false" t="array" ref="I9657:L9657">MMULT('t+2'!I9657:L9657,'input - gretl'!$B$3:$E$6)+MMULT('Point forecasts'!$P$4:$T$4,'input - gretl'!$B$9:$E$13)+MMULT('t+2'!Q9657:S9657,'input - gretl'!$B$14:$E$16)+E9657:H9657</f>
        <v>0.00194566129720712</v>
      </c>
      <c r="J9657" s="3" t="n">
        <v>-0.017781326896679</v>
      </c>
      <c r="K9657" s="3" t="n">
        <v>0.0167680414935431</v>
      </c>
      <c r="L9657" s="3" t="n">
        <v>-0.0418476879322989</v>
      </c>
      <c r="M9657" s="0" t="n">
        <f aca="false">'t+2'!M9657+I9657</f>
        <v>0.053856755924806</v>
      </c>
      <c r="N9657" s="0" t="n">
        <f aca="false">'t+2'!N9657+J9657</f>
        <v>-0.043331371097256</v>
      </c>
      <c r="O9657" s="0" t="n">
        <f aca="false">'t+2'!O9657+K9657</f>
        <v>2.37934990161427</v>
      </c>
      <c r="P9657" s="0" t="n">
        <f aca="false">'t+2'!P9657+L9657</f>
        <v>1.7040227435199</v>
      </c>
      <c r="Q9657" s="0" t="n">
        <f aca="false" t="array" ref="Q9657:S9657">MMULT(M9657:P9657,'input - gretl'!$B$19:$D$22)+MMULT('Point forecasts'!$J$5:$O$5,'input - gretl'!$B$23:$D$28)</f>
        <v>13.849867388475</v>
      </c>
      <c r="R9657" s="0" t="n">
        <v>6.75722823587585</v>
      </c>
      <c r="S9657" s="0" t="n">
        <v>10.110406438114</v>
      </c>
      <c r="U9657" s="4" t="n">
        <f aca="false">NORMSDIST(-M9657/'rhos computation'!$B$11)-EXP(M9657+'rhos computation'!$B$11^2/2)*NORMSDIST(-M9657/'rhos computation'!$B$11-'rhos computation'!$B$11)</f>
        <v>0.0292406092845449</v>
      </c>
      <c r="V9657" s="4" t="n">
        <f aca="false">NORMSDIST(-N9657/'rhos computation'!$B$23)-EXP(N9657+'rhos computation'!$B$23^2/2)*NORMSDIST(-N9657/'rhos computation'!$B$23-'rhos computation'!$B$23)</f>
        <v>0.048258788714453</v>
      </c>
      <c r="W9657" s="0" t="n">
        <f aca="false">NORMSDIST(-O9657)</f>
        <v>0.00867160229645152</v>
      </c>
      <c r="X9657" s="0" t="n">
        <f aca="false">NORMSDIST(-P9657)</f>
        <v>0.0441884191672821</v>
      </c>
    </row>
    <row r="9658" customFormat="false" ht="13" hidden="false" customHeight="false" outlineLevel="0" collapsed="false">
      <c r="A9658" s="0" t="n">
        <v>-0.696393990824048</v>
      </c>
      <c r="B9658" s="0" t="n">
        <v>-0.71126544563208</v>
      </c>
      <c r="C9658" s="0" t="n">
        <v>-1.37218821846947</v>
      </c>
      <c r="D9658" s="0" t="n">
        <v>0.12042235671921</v>
      </c>
      <c r="E9658" s="0" t="n">
        <f aca="false" t="array" ref="E9658:H9658">MMULT(A9658:D9658,'Root matrix of resiudals'!$B$19:E$22)</f>
        <v>-0.0332301714350907</v>
      </c>
      <c r="F9658" s="0" t="n">
        <v>-0.0268180072948452</v>
      </c>
      <c r="G9658" s="0" t="n">
        <v>-0.0253896927187654</v>
      </c>
      <c r="H9658" s="0" t="n">
        <v>0.000602553839380097</v>
      </c>
      <c r="I9658" s="3" t="n">
        <f aca="false" t="array" ref="I9658:L9658">MMULT('t+2'!I9658:L9658,'input - gretl'!$B$3:$E$6)+MMULT('Point forecasts'!$P$4:$T$4,'input - gretl'!$B$9:$E$13)+MMULT('t+2'!Q9658:S9658,'input - gretl'!$B$14:$E$16)+E9658:H9658</f>
        <v>-0.0734923111124076</v>
      </c>
      <c r="J9658" s="3" t="n">
        <v>-0.0493536461310935</v>
      </c>
      <c r="K9658" s="3" t="n">
        <v>0.000934839815258912</v>
      </c>
      <c r="L9658" s="3" t="n">
        <v>0.00531263901611131</v>
      </c>
      <c r="M9658" s="0" t="n">
        <f aca="false">'t+2'!M9658+I9658</f>
        <v>0.0820170379474622</v>
      </c>
      <c r="N9658" s="0" t="n">
        <f aca="false">'t+2'!N9658+J9658</f>
        <v>-0.0115799552991391</v>
      </c>
      <c r="O9658" s="0" t="n">
        <f aca="false">'t+2'!O9658+K9658</f>
        <v>2.44059711500399</v>
      </c>
      <c r="P9658" s="0" t="n">
        <f aca="false">'t+2'!P9658+L9658</f>
        <v>1.77972296280452</v>
      </c>
      <c r="Q9658" s="0" t="n">
        <f aca="false" t="array" ref="Q9658:S9658">MMULT(M9658:P9658,'input - gretl'!$B$19:$D$22)+MMULT('Point forecasts'!$J$5:$O$5,'input - gretl'!$B$23:$D$28)</f>
        <v>13.8780276704976</v>
      </c>
      <c r="R9658" s="0" t="n">
        <v>6.78897965167396</v>
      </c>
      <c r="S9658" s="0" t="n">
        <v>10.0996589579531</v>
      </c>
      <c r="U9658" s="4" t="n">
        <f aca="false">NORMSDIST(-M9658/'rhos computation'!$B$11)-EXP(M9658+'rhos computation'!$B$11^2/2)*NORMSDIST(-M9658/'rhos computation'!$B$11-'rhos computation'!$B$11)</f>
        <v>0.0212541683735509</v>
      </c>
      <c r="V9658" s="4" t="n">
        <f aca="false">NORMSDIST(-N9658/'rhos computation'!$B$23)-EXP(N9658+'rhos computation'!$B$23^2/2)*NORMSDIST(-N9658/'rhos computation'!$B$23-'rhos computation'!$B$23)</f>
        <v>0.0277179177930681</v>
      </c>
      <c r="W9658" s="0" t="n">
        <f aca="false">NORMSDIST(-O9658)</f>
        <v>0.00733150142811904</v>
      </c>
      <c r="X9658" s="0" t="n">
        <f aca="false">NORMSDIST(-P9658)</f>
        <v>0.0375606552761411</v>
      </c>
    </row>
    <row r="9659" customFormat="false" ht="13" hidden="false" customHeight="false" outlineLevel="0" collapsed="false">
      <c r="A9659" s="0" t="n">
        <v>1.06274824630923</v>
      </c>
      <c r="B9659" s="0" t="n">
        <v>-0.154066100539106</v>
      </c>
      <c r="C9659" s="0" t="n">
        <v>-0.747671385152103</v>
      </c>
      <c r="D9659" s="0" t="n">
        <v>-0.584419683074655</v>
      </c>
      <c r="E9659" s="0" t="n">
        <f aca="false" t="array" ref="E9659:H9659">MMULT(A9659:D9659,'Root matrix of resiudals'!$B$19:E$22)</f>
        <v>0.0445480407025547</v>
      </c>
      <c r="F9659" s="0" t="n">
        <v>-0.00471852149155712</v>
      </c>
      <c r="G9659" s="0" t="n">
        <v>-0.011958751744205</v>
      </c>
      <c r="H9659" s="0" t="n">
        <v>-0.0107567227443028</v>
      </c>
      <c r="I9659" s="3" t="n">
        <f aca="false" t="array" ref="I9659:L9659">MMULT('t+2'!I9659:L9659,'input - gretl'!$B$3:$E$6)+MMULT('Point forecasts'!$P$4:$T$4,'input - gretl'!$B$9:$E$13)+MMULT('t+2'!Q9659:S9659,'input - gretl'!$B$14:$E$16)+E9659:H9659</f>
        <v>0.0116663902680185</v>
      </c>
      <c r="J9659" s="3" t="n">
        <v>-0.00800952496549108</v>
      </c>
      <c r="K9659" s="3" t="n">
        <v>0.0024989911526061</v>
      </c>
      <c r="L9659" s="3" t="n">
        <v>-0.00822041864665429</v>
      </c>
      <c r="M9659" s="0" t="n">
        <f aca="false">'t+2'!M9659+I9659</f>
        <v>0.172839242592923</v>
      </c>
      <c r="N9659" s="0" t="n">
        <f aca="false">'t+2'!N9659+J9659</f>
        <v>-0.0140357473957991</v>
      </c>
      <c r="O9659" s="0" t="n">
        <f aca="false">'t+2'!O9659+K9659</f>
        <v>2.43189508237137</v>
      </c>
      <c r="P9659" s="0" t="n">
        <f aca="false">'t+2'!P9659+L9659</f>
        <v>1.73316566542293</v>
      </c>
      <c r="Q9659" s="0" t="n">
        <f aca="false" t="array" ref="Q9659:S9659">MMULT(M9659:P9659,'input - gretl'!$B$19:$D$22)+MMULT('Point forecasts'!$J$5:$O$5,'input - gretl'!$B$23:$D$28)</f>
        <v>13.9688498751431</v>
      </c>
      <c r="R9659" s="0" t="n">
        <v>6.7865238595773</v>
      </c>
      <c r="S9659" s="0" t="n">
        <v>10.1352352429952</v>
      </c>
      <c r="U9659" s="4" t="n">
        <f aca="false">NORMSDIST(-M9659/'rhos computation'!$B$11)-EXP(M9659+'rhos computation'!$B$11^2/2)*NORMSDIST(-M9659/'rhos computation'!$B$11-'rhos computation'!$B$11)</f>
        <v>0.00619029168391939</v>
      </c>
      <c r="V9659" s="4" t="n">
        <f aca="false">NORMSDIST(-N9659/'rhos computation'!$B$23)-EXP(N9659+'rhos computation'!$B$23^2/2)*NORMSDIST(-N9659/'rhos computation'!$B$23-'rhos computation'!$B$23)</f>
        <v>0.0290964965594191</v>
      </c>
      <c r="W9659" s="0" t="n">
        <f aca="false">NORMSDIST(-O9659)</f>
        <v>0.00751002870929201</v>
      </c>
      <c r="X9659" s="0" t="n">
        <f aca="false">NORMSDIST(-P9659)</f>
        <v>0.0415331138586851</v>
      </c>
    </row>
    <row r="9660" customFormat="false" ht="13" hidden="false" customHeight="false" outlineLevel="0" collapsed="false">
      <c r="A9660" s="0" t="n">
        <v>1.45086412958087</v>
      </c>
      <c r="B9660" s="0" t="n">
        <v>0.500946907039717</v>
      </c>
      <c r="C9660" s="0" t="n">
        <v>-1.35792047651647</v>
      </c>
      <c r="D9660" s="0" t="n">
        <v>0.392211817212883</v>
      </c>
      <c r="E9660" s="0" t="n">
        <f aca="false" t="array" ref="E9660:H9660">MMULT(A9660:D9660,'Root matrix of resiudals'!$B$19:E$22)</f>
        <v>0.0615552622099742</v>
      </c>
      <c r="F9660" s="0" t="n">
        <v>0.0127484682162829</v>
      </c>
      <c r="G9660" s="0" t="n">
        <v>-0.0178435448308951</v>
      </c>
      <c r="H9660" s="0" t="n">
        <v>0.00428664962429121</v>
      </c>
      <c r="I9660" s="3" t="n">
        <f aca="false" t="array" ref="I9660:L9660">MMULT('t+2'!I9660:L9660,'input - gretl'!$B$3:$E$6)+MMULT('Point forecasts'!$P$4:$T$4,'input - gretl'!$B$9:$E$13)+MMULT('t+2'!Q9660:S9660,'input - gretl'!$B$14:$E$16)+E9660:H9660</f>
        <v>0.0314832718477356</v>
      </c>
      <c r="J9660" s="3" t="n">
        <v>-0.00603572321877509</v>
      </c>
      <c r="K9660" s="3" t="n">
        <v>-0.00917488712772131</v>
      </c>
      <c r="L9660" s="3" t="n">
        <v>0.00507612582636291</v>
      </c>
      <c r="M9660" s="0" t="n">
        <f aca="false">'t+2'!M9660+I9660</f>
        <v>0.0824912758849411</v>
      </c>
      <c r="N9660" s="0" t="n">
        <f aca="false">'t+2'!N9660+J9660</f>
        <v>-0.0127880054696437</v>
      </c>
      <c r="O9660" s="0" t="n">
        <f aca="false">'t+2'!O9660+K9660</f>
        <v>2.38844267045708</v>
      </c>
      <c r="P9660" s="0" t="n">
        <f aca="false">'t+2'!P9660+L9660</f>
        <v>1.74500283403629</v>
      </c>
      <c r="Q9660" s="0" t="n">
        <f aca="false" t="array" ref="Q9660:S9660">MMULT(M9660:P9660,'input - gretl'!$B$19:$D$22)+MMULT('Point forecasts'!$J$5:$O$5,'input - gretl'!$B$23:$D$28)</f>
        <v>13.8785019084351</v>
      </c>
      <c r="R9660" s="0" t="n">
        <v>6.78777160150346</v>
      </c>
      <c r="S9660" s="0" t="n">
        <v>10.0805250918712</v>
      </c>
      <c r="U9660" s="4" t="n">
        <f aca="false">NORMSDIST(-M9660/'rhos computation'!$B$11)-EXP(M9660+'rhos computation'!$B$11^2/2)*NORMSDIST(-M9660/'rhos computation'!$B$11-'rhos computation'!$B$11)</f>
        <v>0.0211350878844651</v>
      </c>
      <c r="V9660" s="4" t="n">
        <f aca="false">NORMSDIST(-N9660/'rhos computation'!$B$23)-EXP(N9660+'rhos computation'!$B$23^2/2)*NORMSDIST(-N9660/'rhos computation'!$B$23-'rhos computation'!$B$23)</f>
        <v>0.0283912973215484</v>
      </c>
      <c r="W9660" s="0" t="n">
        <f aca="false">NORMSDIST(-O9660)</f>
        <v>0.00845997396303811</v>
      </c>
      <c r="X9660" s="0" t="n">
        <f aca="false">NORMSDIST(-P9660)</f>
        <v>0.0404921878235236</v>
      </c>
    </row>
    <row r="9661" customFormat="false" ht="13" hidden="false" customHeight="false" outlineLevel="0" collapsed="false">
      <c r="A9661" s="0" t="n">
        <v>-0.792884331630605</v>
      </c>
      <c r="B9661" s="0" t="n">
        <v>-0.145663996119108</v>
      </c>
      <c r="C9661" s="0" t="n">
        <v>-1.04080837698795</v>
      </c>
      <c r="D9661" s="0" t="n">
        <v>1.52020269604854</v>
      </c>
      <c r="E9661" s="0" t="n">
        <f aca="false" t="array" ref="E9661:H9661">MMULT(A9661:D9661,'Root matrix of resiudals'!$B$19:E$22)</f>
        <v>-0.0362160015794345</v>
      </c>
      <c r="F9661" s="0" t="n">
        <v>-0.00959432951414352</v>
      </c>
      <c r="G9661" s="0" t="n">
        <v>-0.0165346794602066</v>
      </c>
      <c r="H9661" s="0" t="n">
        <v>0.0237704693571229</v>
      </c>
      <c r="I9661" s="3" t="n">
        <f aca="false" t="array" ref="I9661:L9661">MMULT('t+2'!I9661:L9661,'input - gretl'!$B$3:$E$6)+MMULT('Point forecasts'!$P$4:$T$4,'input - gretl'!$B$9:$E$13)+MMULT('t+2'!Q9661:S9661,'input - gretl'!$B$14:$E$16)+E9661:H9661</f>
        <v>-0.0811940525733052</v>
      </c>
      <c r="J9661" s="3" t="n">
        <v>-0.0362178426678682</v>
      </c>
      <c r="K9661" s="3" t="n">
        <v>0.00786184638887007</v>
      </c>
      <c r="L9661" s="3" t="n">
        <v>0.0297765783363842</v>
      </c>
      <c r="M9661" s="0" t="n">
        <f aca="false">'t+2'!M9661+I9661</f>
        <v>0.11634306499387</v>
      </c>
      <c r="N9661" s="0" t="n">
        <f aca="false">'t+2'!N9661+J9661</f>
        <v>-0.0030883591252053</v>
      </c>
      <c r="O9661" s="0" t="n">
        <f aca="false">'t+2'!O9661+K9661</f>
        <v>2.42597458592624</v>
      </c>
      <c r="P9661" s="0" t="n">
        <f aca="false">'t+2'!P9661+L9661</f>
        <v>1.78159905833637</v>
      </c>
      <c r="Q9661" s="0" t="n">
        <f aca="false" t="array" ref="Q9661:S9661">MMULT(M9661:P9661,'input - gretl'!$B$19:$D$22)+MMULT('Point forecasts'!$J$5:$O$5,'input - gretl'!$B$23:$D$28)</f>
        <v>13.912353697544</v>
      </c>
      <c r="R9661" s="0" t="n">
        <v>6.7974712478479</v>
      </c>
      <c r="S9661" s="0" t="n">
        <v>10.0832521682198</v>
      </c>
      <c r="U9661" s="4" t="n">
        <f aca="false">NORMSDIST(-M9661/'rhos computation'!$B$11)-EXP(M9661+'rhos computation'!$B$11^2/2)*NORMSDIST(-M9661/'rhos computation'!$B$11-'rhos computation'!$B$11)</f>
        <v>0.0138478880297902</v>
      </c>
      <c r="V9661" s="4" t="n">
        <f aca="false">NORMSDIST(-N9661/'rhos computation'!$B$23)-EXP(N9661+'rhos computation'!$B$23^2/2)*NORMSDIST(-N9661/'rhos computation'!$B$23-'rhos computation'!$B$23)</f>
        <v>0.0232495782309979</v>
      </c>
      <c r="W9661" s="0" t="n">
        <f aca="false">NORMSDIST(-O9661)</f>
        <v>0.00763366968292089</v>
      </c>
      <c r="X9661" s="0" t="n">
        <f aca="false">NORMSDIST(-P9661)</f>
        <v>0.0374073190572804</v>
      </c>
    </row>
    <row r="9662" customFormat="false" ht="13" hidden="false" customHeight="false" outlineLevel="0" collapsed="false">
      <c r="A9662" s="0" t="n">
        <v>0.109872934053758</v>
      </c>
      <c r="B9662" s="0" t="n">
        <v>0.449488750503453</v>
      </c>
      <c r="C9662" s="0" t="n">
        <v>-1.06796863515368</v>
      </c>
      <c r="D9662" s="0" t="n">
        <v>0.265180353632325</v>
      </c>
      <c r="E9662" s="0" t="n">
        <f aca="false" t="array" ref="E9662:H9662">MMULT(A9662:D9662,'Root matrix of resiudals'!$B$19:E$22)</f>
        <v>0.00431095230874601</v>
      </c>
      <c r="F9662" s="0" t="n">
        <v>0.00927459281883068</v>
      </c>
      <c r="G9662" s="0" t="n">
        <v>-0.0151576294212093</v>
      </c>
      <c r="H9662" s="0" t="n">
        <v>0.00306745417247126</v>
      </c>
      <c r="I9662" s="3" t="n">
        <f aca="false" t="array" ref="I9662:L9662">MMULT('t+2'!I9662:L9662,'input - gretl'!$B$3:$E$6)+MMULT('Point forecasts'!$P$4:$T$4,'input - gretl'!$B$9:$E$13)+MMULT('t+2'!Q9662:S9662,'input - gretl'!$B$14:$E$16)+E9662:H9662</f>
        <v>-0.0468470523595247</v>
      </c>
      <c r="J9662" s="3" t="n">
        <v>0.0487800287214446</v>
      </c>
      <c r="K9662" s="3" t="n">
        <v>0.0169327885114169</v>
      </c>
      <c r="L9662" s="3" t="n">
        <v>0.00803123461381752</v>
      </c>
      <c r="M9662" s="0" t="n">
        <f aca="false">'t+2'!M9662+I9662</f>
        <v>0.21411894067025</v>
      </c>
      <c r="N9662" s="0" t="n">
        <f aca="false">'t+2'!N9662+J9662</f>
        <v>0.0335298013906474</v>
      </c>
      <c r="O9662" s="0" t="n">
        <f aca="false">'t+2'!O9662+K9662</f>
        <v>2.45713848279186</v>
      </c>
      <c r="P9662" s="0" t="n">
        <f aca="false">'t+2'!P9662+L9662</f>
        <v>1.75015363552849</v>
      </c>
      <c r="Q9662" s="0" t="n">
        <f aca="false" t="array" ref="Q9662:S9662">MMULT(M9662:P9662,'input - gretl'!$B$19:$D$22)+MMULT('Point forecasts'!$J$5:$O$5,'input - gretl'!$B$23:$D$28)</f>
        <v>14.0101295732204</v>
      </c>
      <c r="R9662" s="0" t="n">
        <v>6.83408940836375</v>
      </c>
      <c r="S9662" s="0" t="n">
        <v>10.1443222344468</v>
      </c>
      <c r="U9662" s="4" t="n">
        <f aca="false">NORMSDIST(-M9662/'rhos computation'!$B$11)-EXP(M9662+'rhos computation'!$B$11^2/2)*NORMSDIST(-M9662/'rhos computation'!$B$11-'rhos computation'!$B$11)</f>
        <v>0.00316415940056245</v>
      </c>
      <c r="V9662" s="4" t="n">
        <f aca="false">NORMSDIST(-N9662/'rhos computation'!$B$23)-EXP(N9662+'rhos computation'!$B$23^2/2)*NORMSDIST(-N9662/'rhos computation'!$B$23-'rhos computation'!$B$23)</f>
        <v>0.00933820769364358</v>
      </c>
      <c r="W9662" s="0" t="n">
        <f aca="false">NORMSDIST(-O9662)</f>
        <v>0.00700243443822225</v>
      </c>
      <c r="X9662" s="0" t="n">
        <f aca="false">NORMSDIST(-P9662)</f>
        <v>0.0400459033841542</v>
      </c>
    </row>
    <row r="9663" customFormat="false" ht="13" hidden="false" customHeight="false" outlineLevel="0" collapsed="false">
      <c r="A9663" s="0" t="n">
        <v>-1.44625682855831</v>
      </c>
      <c r="B9663" s="0" t="n">
        <v>-0.476868633444225</v>
      </c>
      <c r="C9663" s="0" t="n">
        <v>0.27957306148726</v>
      </c>
      <c r="D9663" s="0" t="n">
        <v>1.30163860813933</v>
      </c>
      <c r="E9663" s="0" t="n">
        <f aca="false" t="array" ref="E9663:H9663">MMULT(A9663:D9663,'Root matrix of resiudals'!$B$19:E$22)</f>
        <v>-0.063283770008564</v>
      </c>
      <c r="F9663" s="0" t="n">
        <v>-0.0158105699948649</v>
      </c>
      <c r="G9663" s="0" t="n">
        <v>0.0024973927205651</v>
      </c>
      <c r="H9663" s="0" t="n">
        <v>0.0219644070762989</v>
      </c>
      <c r="I9663" s="3" t="n">
        <f aca="false" t="array" ref="I9663:L9663">MMULT('t+2'!I9663:L9663,'input - gretl'!$B$3:$E$6)+MMULT('Point forecasts'!$P$4:$T$4,'input - gretl'!$B$9:$E$13)+MMULT('t+2'!Q9663:S9663,'input - gretl'!$B$14:$E$16)+E9663:H9663</f>
        <v>-0.0688915985541183</v>
      </c>
      <c r="J9663" s="3" t="n">
        <v>-0.034041999728305</v>
      </c>
      <c r="K9663" s="3" t="n">
        <v>0.0334895784766515</v>
      </c>
      <c r="L9663" s="3" t="n">
        <v>0.0312514534050203</v>
      </c>
      <c r="M9663" s="0" t="n">
        <f aca="false">'t+2'!M9663+I9663</f>
        <v>0.161005413972623</v>
      </c>
      <c r="N9663" s="0" t="n">
        <f aca="false">'t+2'!N9663+J9663</f>
        <v>0.012496500906385</v>
      </c>
      <c r="O9663" s="0" t="n">
        <f aca="false">'t+2'!O9663+K9663</f>
        <v>2.47205741022267</v>
      </c>
      <c r="P9663" s="0" t="n">
        <f aca="false">'t+2'!P9663+L9663</f>
        <v>1.78492192440802</v>
      </c>
      <c r="Q9663" s="0" t="n">
        <f aca="false" t="array" ref="Q9663:S9663">MMULT(M9663:P9663,'input - gretl'!$B$19:$D$22)+MMULT('Point forecasts'!$J$5:$O$5,'input - gretl'!$B$23:$D$28)</f>
        <v>13.9570160465228</v>
      </c>
      <c r="R9663" s="0" t="n">
        <v>6.81305610787949</v>
      </c>
      <c r="S9663" s="0" t="n">
        <v>10.1261747807388</v>
      </c>
      <c r="U9663" s="4" t="n">
        <f aca="false">NORMSDIST(-M9663/'rhos computation'!$B$11)-EXP(M9663+'rhos computation'!$B$11^2/2)*NORMSDIST(-M9663/'rhos computation'!$B$11-'rhos computation'!$B$11)</f>
        <v>0.00740585608545587</v>
      </c>
      <c r="V9663" s="4" t="n">
        <f aca="false">NORMSDIST(-N9663/'rhos computation'!$B$23)-EXP(N9663+'rhos computation'!$B$23^2/2)*NORMSDIST(-N9663/'rhos computation'!$B$23-'rhos computation'!$B$23)</f>
        <v>0.0162791139007836</v>
      </c>
      <c r="W9663" s="0" t="n">
        <f aca="false">NORMSDIST(-O9663)</f>
        <v>0.00671689704696054</v>
      </c>
      <c r="X9663" s="0" t="n">
        <f aca="false">NORMSDIST(-P9663)</f>
        <v>0.0371369909471858</v>
      </c>
    </row>
    <row r="9664" customFormat="false" ht="13" hidden="false" customHeight="false" outlineLevel="0" collapsed="false">
      <c r="A9664" s="0" t="n">
        <v>1.2159092706346</v>
      </c>
      <c r="B9664" s="0" t="n">
        <v>0.300613683570787</v>
      </c>
      <c r="C9664" s="0" t="n">
        <v>-0.450366913005702</v>
      </c>
      <c r="D9664" s="0" t="n">
        <v>1.69832764091649</v>
      </c>
      <c r="E9664" s="0" t="n">
        <f aca="false" t="array" ref="E9664:H9664">MMULT(A9664:D9664,'Root matrix of resiudals'!$B$19:E$22)</f>
        <v>0.0516420563169488</v>
      </c>
      <c r="F9664" s="0" t="n">
        <v>0.00983678543910047</v>
      </c>
      <c r="G9664" s="0" t="n">
        <v>-0.00273151841422343</v>
      </c>
      <c r="H9664" s="0" t="n">
        <v>0.0265972521499922</v>
      </c>
      <c r="I9664" s="3" t="n">
        <f aca="false" t="array" ref="I9664:L9664">MMULT('t+2'!I9664:L9664,'input - gretl'!$B$3:$E$6)+MMULT('Point forecasts'!$P$4:$T$4,'input - gretl'!$B$9:$E$13)+MMULT('t+2'!Q9664:S9664,'input - gretl'!$B$14:$E$16)+E9664:H9664</f>
        <v>0.0996916381845671</v>
      </c>
      <c r="J9664" s="3" t="n">
        <v>0.0152645562683039</v>
      </c>
      <c r="K9664" s="3" t="n">
        <v>0.0260247308377335</v>
      </c>
      <c r="L9664" s="3" t="n">
        <v>0.039645530385358</v>
      </c>
      <c r="M9664" s="0" t="n">
        <f aca="false">'t+2'!M9664+I9664</f>
        <v>0.146202381867242</v>
      </c>
      <c r="N9664" s="0" t="n">
        <f aca="false">'t+2'!N9664+J9664</f>
        <v>0.0554443279353873</v>
      </c>
      <c r="O9664" s="0" t="n">
        <f aca="false">'t+2'!O9664+K9664</f>
        <v>2.49631459331556</v>
      </c>
      <c r="P9664" s="0" t="n">
        <f aca="false">'t+2'!P9664+L9664</f>
        <v>1.80910864526519</v>
      </c>
      <c r="Q9664" s="0" t="n">
        <f aca="false" t="array" ref="Q9664:S9664">MMULT(M9664:P9664,'input - gretl'!$B$19:$D$22)+MMULT('Point forecasts'!$J$5:$O$5,'input - gretl'!$B$23:$D$28)</f>
        <v>13.9422130144174</v>
      </c>
      <c r="R9664" s="0" t="n">
        <v>6.85600393490849</v>
      </c>
      <c r="S9664" s="0" t="n">
        <v>10.1274291829605</v>
      </c>
      <c r="U9664" s="4" t="n">
        <f aca="false">NORMSDIST(-M9664/'rhos computation'!$B$11)-EXP(M9664+'rhos computation'!$B$11^2/2)*NORMSDIST(-M9664/'rhos computation'!$B$11-'rhos computation'!$B$11)</f>
        <v>0.00919368604942358</v>
      </c>
      <c r="V9664" s="4" t="n">
        <f aca="false">NORMSDIST(-N9664/'rhos computation'!$B$23)-EXP(N9664+'rhos computation'!$B$23^2/2)*NORMSDIST(-N9664/'rhos computation'!$B$23-'rhos computation'!$B$23)</f>
        <v>0.00473915117945914</v>
      </c>
      <c r="W9664" s="0" t="n">
        <f aca="false">NORMSDIST(-O9664)</f>
        <v>0.00627456260199462</v>
      </c>
      <c r="X9664" s="0" t="n">
        <f aca="false">NORMSDIST(-P9664)</f>
        <v>0.0352170631244425</v>
      </c>
    </row>
    <row r="9665" customFormat="false" ht="13" hidden="false" customHeight="false" outlineLevel="0" collapsed="false">
      <c r="A9665" s="0" t="n">
        <v>-1.27134363245153</v>
      </c>
      <c r="B9665" s="0" t="n">
        <v>-0.905007552295075</v>
      </c>
      <c r="C9665" s="0" t="n">
        <v>0.000788298621114362</v>
      </c>
      <c r="D9665" s="0" t="n">
        <v>-1.6071984252734</v>
      </c>
      <c r="E9665" s="0" t="n">
        <f aca="false" t="array" ref="E9665:H9665">MMULT(A9665:D9665,'Root matrix of resiudals'!$B$19:E$22)</f>
        <v>-0.055979206194739</v>
      </c>
      <c r="F9665" s="0" t="n">
        <v>-0.0288393276271745</v>
      </c>
      <c r="G9665" s="0" t="n">
        <v>-0.00664783553368979</v>
      </c>
      <c r="H9665" s="0" t="n">
        <v>-0.0256518303273472</v>
      </c>
      <c r="I9665" s="3" t="n">
        <f aca="false" t="array" ref="I9665:L9665">MMULT('t+2'!I9665:L9665,'input - gretl'!$B$3:$E$6)+MMULT('Point forecasts'!$P$4:$T$4,'input - gretl'!$B$9:$E$13)+MMULT('t+2'!Q9665:S9665,'input - gretl'!$B$14:$E$16)+E9665:H9665</f>
        <v>-0.117094791657504</v>
      </c>
      <c r="J9665" s="3" t="n">
        <v>-0.0425975485689715</v>
      </c>
      <c r="K9665" s="3" t="n">
        <v>0.0133100930780246</v>
      </c>
      <c r="L9665" s="3" t="n">
        <v>-0.026753203243012</v>
      </c>
      <c r="M9665" s="0" t="n">
        <f aca="false">'t+2'!M9665+I9665</f>
        <v>0.0560783175675871</v>
      </c>
      <c r="N9665" s="0" t="n">
        <f aca="false">'t+2'!N9665+J9665</f>
        <v>-0.0433804680141376</v>
      </c>
      <c r="O9665" s="0" t="n">
        <f aca="false">'t+2'!O9665+K9665</f>
        <v>2.41364687307035</v>
      </c>
      <c r="P9665" s="0" t="n">
        <f aca="false">'t+2'!P9665+L9665</f>
        <v>1.72688780753233</v>
      </c>
      <c r="Q9665" s="0" t="n">
        <f aca="false" t="array" ref="Q9665:S9665">MMULT(M9665:P9665,'input - gretl'!$B$19:$D$22)+MMULT('Point forecasts'!$J$5:$O$5,'input - gretl'!$B$23:$D$28)</f>
        <v>13.8520889501177</v>
      </c>
      <c r="R9665" s="0" t="n">
        <v>6.75717913895896</v>
      </c>
      <c r="S9665" s="0" t="n">
        <v>10.1229575904411</v>
      </c>
      <c r="U9665" s="4" t="n">
        <f aca="false">NORMSDIST(-M9665/'rhos computation'!$B$11)-EXP(M9665+'rhos computation'!$B$11^2/2)*NORMSDIST(-M9665/'rhos computation'!$B$11-'rhos computation'!$B$11)</f>
        <v>0.028543288805697</v>
      </c>
      <c r="V9665" s="4" t="n">
        <f aca="false">NORMSDIST(-N9665/'rhos computation'!$B$23)-EXP(N9665+'rhos computation'!$B$23^2/2)*NORMSDIST(-N9665/'rhos computation'!$B$23-'rhos computation'!$B$23)</f>
        <v>0.0482946567033206</v>
      </c>
      <c r="W9665" s="0" t="n">
        <f aca="false">NORMSDIST(-O9665)</f>
        <v>0.0078968805043843</v>
      </c>
      <c r="X9665" s="0" t="n">
        <f aca="false">NORMSDIST(-P9665)</f>
        <v>0.0420939072695685</v>
      </c>
    </row>
    <row r="9666" customFormat="false" ht="13" hidden="false" customHeight="false" outlineLevel="0" collapsed="false">
      <c r="A9666" s="0" t="n">
        <v>1.39100249783401</v>
      </c>
      <c r="B9666" s="0" t="n">
        <v>-2.27012105759459</v>
      </c>
      <c r="C9666" s="0" t="n">
        <v>1.1159861233441</v>
      </c>
      <c r="D9666" s="0" t="n">
        <v>-1.02869397738948</v>
      </c>
      <c r="E9666" s="0" t="n">
        <f aca="false" t="array" ref="E9666:H9666">MMULT(A9666:D9666,'Root matrix of resiudals'!$B$19:E$22)</f>
        <v>0.0563127707390722</v>
      </c>
      <c r="F9666" s="0" t="n">
        <v>-0.0577733760464517</v>
      </c>
      <c r="G9666" s="0" t="n">
        <v>0.0103743031266048</v>
      </c>
      <c r="H9666" s="0" t="n">
        <v>-0.0160962721566306</v>
      </c>
      <c r="I9666" s="3" t="n">
        <f aca="false" t="array" ref="I9666:L9666">MMULT('t+2'!I9666:L9666,'input - gretl'!$B$3:$E$6)+MMULT('Point forecasts'!$P$4:$T$4,'input - gretl'!$B$9:$E$13)+MMULT('t+2'!Q9666:S9666,'input - gretl'!$B$14:$E$16)+E9666:H9666</f>
        <v>0.0902127495211082</v>
      </c>
      <c r="J9666" s="3" t="n">
        <v>-0.0196344741013211</v>
      </c>
      <c r="K9666" s="3" t="n">
        <v>0.0318497434380475</v>
      </c>
      <c r="L9666" s="3" t="n">
        <v>-0.0180424706891138</v>
      </c>
      <c r="M9666" s="0" t="n">
        <f aca="false">'t+2'!M9666+I9666</f>
        <v>0.190380643660528</v>
      </c>
      <c r="N9666" s="0" t="n">
        <f aca="false">'t+2'!N9666+J9666</f>
        <v>-0.0366266177009033</v>
      </c>
      <c r="O9666" s="0" t="n">
        <f aca="false">'t+2'!O9666+K9666</f>
        <v>2.48572265952388</v>
      </c>
      <c r="P9666" s="0" t="n">
        <f aca="false">'t+2'!P9666+L9666</f>
        <v>1.72176425104522</v>
      </c>
      <c r="Q9666" s="0" t="n">
        <f aca="false" t="array" ref="Q9666:S9666">MMULT(M9666:P9666,'input - gretl'!$B$19:$D$22)+MMULT('Point forecasts'!$J$5:$O$5,'input - gretl'!$B$23:$D$28)</f>
        <v>13.9863912762107</v>
      </c>
      <c r="R9666" s="0" t="n">
        <v>6.7639329892722</v>
      </c>
      <c r="S9666" s="0" t="n">
        <v>10.1999061352917</v>
      </c>
      <c r="U9666" s="4" t="n">
        <f aca="false">NORMSDIST(-M9666/'rhos computation'!$B$11)-EXP(M9666+'rhos computation'!$B$11^2/2)*NORMSDIST(-M9666/'rhos computation'!$B$11-'rhos computation'!$B$11)</f>
        <v>0.00469532023518923</v>
      </c>
      <c r="V9666" s="4" t="n">
        <f aca="false">NORMSDIST(-N9666/'rhos computation'!$B$23)-EXP(N9666+'rhos computation'!$B$23^2/2)*NORMSDIST(-N9666/'rhos computation'!$B$23-'rhos computation'!$B$23)</f>
        <v>0.0434670225785296</v>
      </c>
      <c r="W9666" s="0" t="n">
        <f aca="false">NORMSDIST(-O9666)</f>
        <v>0.00646443398798867</v>
      </c>
      <c r="X9666" s="0" t="n">
        <f aca="false">NORMSDIST(-P9666)</f>
        <v>0.0425561164688067</v>
      </c>
    </row>
    <row r="9667" customFormat="false" ht="13" hidden="false" customHeight="false" outlineLevel="0" collapsed="false">
      <c r="A9667" s="0" t="n">
        <v>-0.811733387055975</v>
      </c>
      <c r="B9667" s="0" t="n">
        <v>-0.939073529086059</v>
      </c>
      <c r="C9667" s="0" t="n">
        <v>-1.71481215770464</v>
      </c>
      <c r="D9667" s="0" t="n">
        <v>0.53981640421569</v>
      </c>
      <c r="E9667" s="0" t="n">
        <f aca="false" t="array" ref="E9667:H9667">MMULT(A9667:D9667,'Root matrix of resiudals'!$B$19:E$22)</f>
        <v>-0.039278409671613</v>
      </c>
      <c r="F9667" s="0" t="n">
        <v>-0.0347907558118756</v>
      </c>
      <c r="G9667" s="0" t="n">
        <v>-0.0313913698416599</v>
      </c>
      <c r="H9667" s="0" t="n">
        <v>0.00704490287559174</v>
      </c>
      <c r="I9667" s="3" t="n">
        <f aca="false" t="array" ref="I9667:L9667">MMULT('t+2'!I9667:L9667,'input - gretl'!$B$3:$E$6)+MMULT('Point forecasts'!$P$4:$T$4,'input - gretl'!$B$9:$E$13)+MMULT('t+2'!Q9667:S9667,'input - gretl'!$B$14:$E$16)+E9667:H9667</f>
        <v>-0.096102217479215</v>
      </c>
      <c r="J9667" s="3" t="n">
        <v>-0.0310119023290327</v>
      </c>
      <c r="K9667" s="3" t="n">
        <v>-0.00985696471164832</v>
      </c>
      <c r="L9667" s="3" t="n">
        <v>-0.00412299361548023</v>
      </c>
      <c r="M9667" s="0" t="n">
        <f aca="false">'t+2'!M9667+I9667</f>
        <v>0.0399967333638736</v>
      </c>
      <c r="N9667" s="0" t="n">
        <f aca="false">'t+2'!N9667+J9667</f>
        <v>-0.0600784516495001</v>
      </c>
      <c r="O9667" s="0" t="n">
        <f aca="false">'t+2'!O9667+K9667</f>
        <v>2.39904174874557</v>
      </c>
      <c r="P9667" s="0" t="n">
        <f aca="false">'t+2'!P9667+L9667</f>
        <v>1.79170933412607</v>
      </c>
      <c r="Q9667" s="0" t="n">
        <f aca="false" t="array" ref="Q9667:S9667">MMULT(M9667:P9667,'input - gretl'!$B$19:$D$22)+MMULT('Point forecasts'!$J$5:$O$5,'input - gretl'!$B$23:$D$28)</f>
        <v>13.836007365914</v>
      </c>
      <c r="R9667" s="0" t="n">
        <v>6.7404811553236</v>
      </c>
      <c r="S9667" s="0" t="n">
        <v>10.0467039532493</v>
      </c>
      <c r="U9667" s="4" t="n">
        <f aca="false">NORMSDIST(-M9667/'rhos computation'!$B$11)-EXP(M9667+'rhos computation'!$B$11^2/2)*NORMSDIST(-M9667/'rhos computation'!$B$11-'rhos computation'!$B$11)</f>
        <v>0.0338607250323797</v>
      </c>
      <c r="V9667" s="4" t="n">
        <f aca="false">NORMSDIST(-N9667/'rhos computation'!$B$23)-EXP(N9667+'rhos computation'!$B$23^2/2)*NORMSDIST(-N9667/'rhos computation'!$B$23-'rhos computation'!$B$23)</f>
        <v>0.0610663906352409</v>
      </c>
      <c r="W9667" s="0" t="n">
        <f aca="false">NORMSDIST(-O9667)</f>
        <v>0.00821902020339253</v>
      </c>
      <c r="X9667" s="0" t="n">
        <f aca="false">NORMSDIST(-P9667)</f>
        <v>0.0365897692843327</v>
      </c>
    </row>
    <row r="9668" customFormat="false" ht="13" hidden="false" customHeight="false" outlineLevel="0" collapsed="false">
      <c r="A9668" s="0" t="n">
        <v>-0.37237945076422</v>
      </c>
      <c r="B9668" s="0" t="n">
        <v>0.311028476262949</v>
      </c>
      <c r="C9668" s="0" t="n">
        <v>-0.802051174863137</v>
      </c>
      <c r="D9668" s="0" t="n">
        <v>2.06792739048179</v>
      </c>
      <c r="E9668" s="0" t="n">
        <f aca="false" t="array" ref="E9668:H9668">MMULT(A9668:D9668,'Root matrix of resiudals'!$B$19:E$22)</f>
        <v>-0.0170551476369476</v>
      </c>
      <c r="F9668" s="0" t="n">
        <v>0.00529967994443976</v>
      </c>
      <c r="G9668" s="0" t="n">
        <v>-0.00990050886073073</v>
      </c>
      <c r="H9668" s="0" t="n">
        <v>0.0328008427017792</v>
      </c>
      <c r="I9668" s="3" t="n">
        <f aca="false" t="array" ref="I9668:L9668">MMULT('t+2'!I9668:L9668,'input - gretl'!$B$3:$E$6)+MMULT('Point forecasts'!$P$4:$T$4,'input - gretl'!$B$9:$E$13)+MMULT('t+2'!Q9668:S9668,'input - gretl'!$B$14:$E$16)+E9668:H9668</f>
        <v>-0.0604056070765859</v>
      </c>
      <c r="J9668" s="3" t="n">
        <v>0.00718825958981779</v>
      </c>
      <c r="K9668" s="3" t="n">
        <v>0.0209763549812521</v>
      </c>
      <c r="L9668" s="3" t="n">
        <v>0.0349951744038599</v>
      </c>
      <c r="M9668" s="0" t="n">
        <f aca="false">'t+2'!M9668+I9668</f>
        <v>0.140200762184561</v>
      </c>
      <c r="N9668" s="0" t="n">
        <f aca="false">'t+2'!N9668+J9668</f>
        <v>0.00953240734357458</v>
      </c>
      <c r="O9668" s="0" t="n">
        <f aca="false">'t+2'!O9668+K9668</f>
        <v>2.45822161433848</v>
      </c>
      <c r="P9668" s="0" t="n">
        <f aca="false">'t+2'!P9668+L9668</f>
        <v>1.8366231092942</v>
      </c>
      <c r="Q9668" s="0" t="n">
        <f aca="false" t="array" ref="Q9668:S9668">MMULT(M9668:P9668,'input - gretl'!$B$19:$D$22)+MMULT('Point forecasts'!$J$5:$O$5,'input - gretl'!$B$23:$D$28)</f>
        <v>13.9362113947347</v>
      </c>
      <c r="R9668" s="0" t="n">
        <v>6.81009201431668</v>
      </c>
      <c r="S9668" s="0" t="n">
        <v>10.0631685729686</v>
      </c>
      <c r="U9668" s="4" t="n">
        <f aca="false">NORMSDIST(-M9668/'rhos computation'!$B$11)-EXP(M9668+'rhos computation'!$B$11^2/2)*NORMSDIST(-M9668/'rhos computation'!$B$11-'rhos computation'!$B$11)</f>
        <v>0.0100109378369409</v>
      </c>
      <c r="V9668" s="4" t="n">
        <f aca="false">NORMSDIST(-N9668/'rhos computation'!$B$23)-EXP(N9668+'rhos computation'!$B$23^2/2)*NORMSDIST(-N9668/'rhos computation'!$B$23-'rhos computation'!$B$23)</f>
        <v>0.0174818304579608</v>
      </c>
      <c r="W9668" s="0" t="n">
        <f aca="false">NORMSDIST(-O9668)</f>
        <v>0.00698134910254514</v>
      </c>
      <c r="X9668" s="0" t="n">
        <f aca="false">NORMSDIST(-P9668)</f>
        <v>0.0331327766861581</v>
      </c>
    </row>
    <row r="9669" customFormat="false" ht="13" hidden="false" customHeight="false" outlineLevel="0" collapsed="false">
      <c r="A9669" s="0" t="n">
        <v>-1.6973451644201</v>
      </c>
      <c r="B9669" s="0" t="n">
        <v>1.14786360600082</v>
      </c>
      <c r="C9669" s="0" t="n">
        <v>-0.924444258608581</v>
      </c>
      <c r="D9669" s="0" t="n">
        <v>-0.963869430648069</v>
      </c>
      <c r="E9669" s="0" t="n">
        <f aca="false" t="array" ref="E9669:H9669">MMULT(A9669:D9669,'Root matrix of resiudals'!$B$19:E$22)</f>
        <v>-0.0709977450988709</v>
      </c>
      <c r="F9669" s="0" t="n">
        <v>0.0255713185430576</v>
      </c>
      <c r="G9669" s="0" t="n">
        <v>-0.013977289487016</v>
      </c>
      <c r="H9669" s="0" t="n">
        <v>-0.0159742020337962</v>
      </c>
      <c r="I9669" s="3" t="n">
        <f aca="false" t="array" ref="I9669:L9669">MMULT('t+2'!I9669:L9669,'input - gretl'!$B$3:$E$6)+MMULT('Point forecasts'!$P$4:$T$4,'input - gretl'!$B$9:$E$13)+MMULT('t+2'!Q9669:S9669,'input - gretl'!$B$14:$E$16)+E9669:H9669</f>
        <v>-0.0914539566417888</v>
      </c>
      <c r="J9669" s="3" t="n">
        <v>0.0343753583591361</v>
      </c>
      <c r="K9669" s="3" t="n">
        <v>-0.00766408445404543</v>
      </c>
      <c r="L9669" s="3" t="n">
        <v>-0.0245701326334519</v>
      </c>
      <c r="M9669" s="0" t="n">
        <f aca="false">'t+2'!M9669+I9669</f>
        <v>-0.0674077061467568</v>
      </c>
      <c r="N9669" s="0" t="n">
        <f aca="false">'t+2'!N9669+J9669</f>
        <v>-0.0159651567083304</v>
      </c>
      <c r="O9669" s="0" t="n">
        <f aca="false">'t+2'!O9669+K9669</f>
        <v>2.39853020663829</v>
      </c>
      <c r="P9669" s="0" t="n">
        <f aca="false">'t+2'!P9669+L9669</f>
        <v>1.74094931503062</v>
      </c>
      <c r="Q9669" s="0" t="n">
        <f aca="false" t="array" ref="Q9669:S9669">MMULT(M9669:P9669,'input - gretl'!$B$19:$D$22)+MMULT('Point forecasts'!$J$5:$O$5,'input - gretl'!$B$23:$D$28)</f>
        <v>13.7286029264034</v>
      </c>
      <c r="R9669" s="0" t="n">
        <v>6.78459445026477</v>
      </c>
      <c r="S9669" s="0" t="n">
        <v>10.0944677273028</v>
      </c>
      <c r="U9669" s="4" t="n">
        <f aca="false">NORMSDIST(-M9669/'rhos computation'!$B$11)-EXP(M9669+'rhos computation'!$B$11^2/2)*NORMSDIST(-M9669/'rhos computation'!$B$11-'rhos computation'!$B$11)</f>
        <v>0.0856036599530783</v>
      </c>
      <c r="V9669" s="4" t="n">
        <f aca="false">NORMSDIST(-N9669/'rhos computation'!$B$23)-EXP(N9669+'rhos computation'!$B$23^2/2)*NORMSDIST(-N9669/'rhos computation'!$B$23-'rhos computation'!$B$23)</f>
        <v>0.0302061967357451</v>
      </c>
      <c r="W9669" s="0" t="n">
        <f aca="false">NORMSDIST(-O9669)</f>
        <v>0.00823050936748595</v>
      </c>
      <c r="X9669" s="0" t="n">
        <f aca="false">NORMSDIST(-P9669)</f>
        <v>0.0408462316598728</v>
      </c>
    </row>
    <row r="9670" customFormat="false" ht="13" hidden="false" customHeight="false" outlineLevel="0" collapsed="false">
      <c r="A9670" s="0" t="n">
        <v>-0.391189345497656</v>
      </c>
      <c r="B9670" s="0" t="n">
        <v>-1.10646980157488</v>
      </c>
      <c r="C9670" s="0" t="n">
        <v>1.46480819929483</v>
      </c>
      <c r="D9670" s="0" t="n">
        <v>-1.33813004333013</v>
      </c>
      <c r="E9670" s="0" t="n">
        <f aca="false" t="array" ref="E9670:H9670">MMULT(A9670:D9670,'Root matrix of resiudals'!$B$19:E$22)</f>
        <v>-0.0169671998564156</v>
      </c>
      <c r="F9670" s="0" t="n">
        <v>-0.0273285495724933</v>
      </c>
      <c r="G9670" s="0" t="n">
        <v>0.0176177684768058</v>
      </c>
      <c r="H9670" s="0" t="n">
        <v>-0.019959216708224</v>
      </c>
      <c r="I9670" s="3" t="n">
        <f aca="false" t="array" ref="I9670:L9670">MMULT('t+2'!I9670:L9670,'input - gretl'!$B$3:$E$6)+MMULT('Point forecasts'!$P$4:$T$4,'input - gretl'!$B$9:$E$13)+MMULT('t+2'!Q9670:S9670,'input - gretl'!$B$14:$E$16)+E9670:H9670</f>
        <v>-0.0478752247990908</v>
      </c>
      <c r="J9670" s="3" t="n">
        <v>-0.00769685044342226</v>
      </c>
      <c r="K9670" s="3" t="n">
        <v>0.0284560733693925</v>
      </c>
      <c r="L9670" s="3" t="n">
        <v>-0.0259026605519829</v>
      </c>
      <c r="M9670" s="0" t="n">
        <f aca="false">'t+2'!M9670+I9670</f>
        <v>0.0365234195012974</v>
      </c>
      <c r="N9670" s="0" t="n">
        <f aca="false">'t+2'!N9670+J9670</f>
        <v>-0.0589446864230231</v>
      </c>
      <c r="O9670" s="0" t="n">
        <f aca="false">'t+2'!O9670+K9670</f>
        <v>2.44680589491225</v>
      </c>
      <c r="P9670" s="0" t="n">
        <f aca="false">'t+2'!P9670+L9670</f>
        <v>1.73936293967992</v>
      </c>
      <c r="Q9670" s="0" t="n">
        <f aca="false" t="array" ref="Q9670:S9670">MMULT(M9670:P9670,'input - gretl'!$B$19:$D$22)+MMULT('Point forecasts'!$J$5:$O$5,'input - gretl'!$B$23:$D$28)</f>
        <v>13.8325340520515</v>
      </c>
      <c r="R9670" s="0" t="n">
        <v>6.74161492055008</v>
      </c>
      <c r="S9670" s="0" t="n">
        <v>10.144252137854</v>
      </c>
      <c r="U9670" s="4" t="n">
        <f aca="false">NORMSDIST(-M9670/'rhos computation'!$B$11)-EXP(M9670+'rhos computation'!$B$11^2/2)*NORMSDIST(-M9670/'rhos computation'!$B$11-'rhos computation'!$B$11)</f>
        <v>0.035092246830991</v>
      </c>
      <c r="V9670" s="4" t="n">
        <f aca="false">NORMSDIST(-N9670/'rhos computation'!$B$23)-EXP(N9670+'rhos computation'!$B$23^2/2)*NORMSDIST(-N9670/'rhos computation'!$B$23-'rhos computation'!$B$23)</f>
        <v>0.0601666814392555</v>
      </c>
      <c r="W9670" s="0" t="n">
        <f aca="false">NORMSDIST(-O9670)</f>
        <v>0.0072064217932806</v>
      </c>
      <c r="X9670" s="0" t="n">
        <f aca="false">NORMSDIST(-P9670)</f>
        <v>0.0409854713788773</v>
      </c>
    </row>
    <row r="9671" customFormat="false" ht="13" hidden="false" customHeight="false" outlineLevel="0" collapsed="false">
      <c r="A9671" s="0" t="n">
        <v>1.64861104610094</v>
      </c>
      <c r="B9671" s="0" t="n">
        <v>0.647551209974634</v>
      </c>
      <c r="C9671" s="0" t="n">
        <v>-0.361889069036828</v>
      </c>
      <c r="D9671" s="0" t="n">
        <v>2.07658929105499</v>
      </c>
      <c r="E9671" s="0" t="n">
        <f aca="false" t="array" ref="E9671:H9671">MMULT(A9671:D9671,'Root matrix of resiudals'!$B$19:E$22)</f>
        <v>0.0709569430087919</v>
      </c>
      <c r="F9671" s="0" t="n">
        <v>0.0210717832686104</v>
      </c>
      <c r="G9671" s="0" t="n">
        <v>0.000907740355004715</v>
      </c>
      <c r="H9671" s="0" t="n">
        <v>0.0326937547966007</v>
      </c>
      <c r="I9671" s="3" t="n">
        <f aca="false" t="array" ref="I9671:L9671">MMULT('t+2'!I9671:L9671,'input - gretl'!$B$3:$E$6)+MMULT('Point forecasts'!$P$4:$T$4,'input - gretl'!$B$9:$E$13)+MMULT('t+2'!Q9671:S9671,'input - gretl'!$B$14:$E$16)+E9671:H9671</f>
        <v>0.0469749981499836</v>
      </c>
      <c r="J9671" s="3" t="n">
        <v>0.0318580241329147</v>
      </c>
      <c r="K9671" s="3" t="n">
        <v>0.0139428540501718</v>
      </c>
      <c r="L9671" s="3" t="n">
        <v>0.0383183711454479</v>
      </c>
      <c r="M9671" s="0" t="n">
        <f aca="false">'t+2'!M9671+I9671</f>
        <v>0.193740735983823</v>
      </c>
      <c r="N9671" s="0" t="n">
        <f aca="false">'t+2'!N9671+J9671</f>
        <v>0.0156876796786406</v>
      </c>
      <c r="O9671" s="0" t="n">
        <f aca="false">'t+2'!O9671+K9671</f>
        <v>2.43298180189331</v>
      </c>
      <c r="P9671" s="0" t="n">
        <f aca="false">'t+2'!P9671+L9671</f>
        <v>1.75058697205865</v>
      </c>
      <c r="Q9671" s="0" t="n">
        <f aca="false" t="array" ref="Q9671:S9671">MMULT(M9671:P9671,'input - gretl'!$B$19:$D$22)+MMULT('Point forecasts'!$J$5:$O$5,'input - gretl'!$B$23:$D$28)</f>
        <v>13.989751368534</v>
      </c>
      <c r="R9671" s="0" t="n">
        <v>6.81624728665174</v>
      </c>
      <c r="S9671" s="0" t="n">
        <v>10.1197534288413</v>
      </c>
      <c r="U9671" s="4" t="n">
        <f aca="false">NORMSDIST(-M9671/'rhos computation'!$B$11)-EXP(M9671+'rhos computation'!$B$11^2/2)*NORMSDIST(-M9671/'rhos computation'!$B$11-'rhos computation'!$B$11)</f>
        <v>0.00444664697927746</v>
      </c>
      <c r="V9671" s="4" t="n">
        <f aca="false">NORMSDIST(-N9671/'rhos computation'!$B$23)-EXP(N9671+'rhos computation'!$B$23^2/2)*NORMSDIST(-N9671/'rhos computation'!$B$23-'rhos computation'!$B$23)</f>
        <v>0.0150480796511743</v>
      </c>
      <c r="W9671" s="0" t="n">
        <f aca="false">NORMSDIST(-O9671)</f>
        <v>0.00748752675538644</v>
      </c>
      <c r="X9671" s="0" t="n">
        <f aca="false">NORMSDIST(-P9671)</f>
        <v>0.040008540492325</v>
      </c>
    </row>
    <row r="9672" customFormat="false" ht="13" hidden="false" customHeight="false" outlineLevel="0" collapsed="false">
      <c r="A9672" s="0" t="n">
        <v>-0.116336470607424</v>
      </c>
      <c r="B9672" s="0" t="n">
        <v>1.86698691554675</v>
      </c>
      <c r="C9672" s="0" t="n">
        <v>0.233571819645365</v>
      </c>
      <c r="D9672" s="0" t="n">
        <v>-0.407314646497077</v>
      </c>
      <c r="E9672" s="0" t="n">
        <f aca="false" t="array" ref="E9672:H9672">MMULT(A9672:D9672,'Root matrix of resiudals'!$B$19:E$22)</f>
        <v>-0.000319573747046546</v>
      </c>
      <c r="F9672" s="0" t="n">
        <v>0.0538922963846319</v>
      </c>
      <c r="G9672" s="0" t="n">
        <v>0.00985721911685222</v>
      </c>
      <c r="H9672" s="0" t="n">
        <v>-0.00617488898968026</v>
      </c>
      <c r="I9672" s="3" t="n">
        <f aca="false" t="array" ref="I9672:L9672">MMULT('t+2'!I9672:L9672,'input - gretl'!$B$3:$E$6)+MMULT('Point forecasts'!$P$4:$T$4,'input - gretl'!$B$9:$E$13)+MMULT('t+2'!Q9672:S9672,'input - gretl'!$B$14:$E$16)+E9672:H9672</f>
        <v>-0.0577781908840516</v>
      </c>
      <c r="J9672" s="3" t="n">
        <v>0.0561804669098304</v>
      </c>
      <c r="K9672" s="3" t="n">
        <v>0.0315394062762178</v>
      </c>
      <c r="L9672" s="3" t="n">
        <v>-0.010659013119454</v>
      </c>
      <c r="M9672" s="0" t="n">
        <f aca="false">'t+2'!M9672+I9672</f>
        <v>0.125322519436481</v>
      </c>
      <c r="N9672" s="0" t="n">
        <f aca="false">'t+2'!N9672+J9672</f>
        <v>0.0430535128039099</v>
      </c>
      <c r="O9672" s="0" t="n">
        <f aca="false">'t+2'!O9672+K9672</f>
        <v>2.42677769007247</v>
      </c>
      <c r="P9672" s="0" t="n">
        <f aca="false">'t+2'!P9672+L9672</f>
        <v>1.73131305851982</v>
      </c>
      <c r="Q9672" s="0" t="n">
        <f aca="false" t="array" ref="Q9672:S9672">MMULT(M9672:P9672,'input - gretl'!$B$19:$D$22)+MMULT('Point forecasts'!$J$5:$O$5,'input - gretl'!$B$23:$D$28)</f>
        <v>13.9213331519866</v>
      </c>
      <c r="R9672" s="0" t="n">
        <v>6.84361311977701</v>
      </c>
      <c r="S9672" s="0" t="n">
        <v>10.1318797724916</v>
      </c>
      <c r="U9672" s="4" t="n">
        <f aca="false">NORMSDIST(-M9672/'rhos computation'!$B$11)-EXP(M9672+'rhos computation'!$B$11^2/2)*NORMSDIST(-M9672/'rhos computation'!$B$11-'rhos computation'!$B$11)</f>
        <v>0.0122881321460375</v>
      </c>
      <c r="V9672" s="4" t="n">
        <f aca="false">NORMSDIST(-N9672/'rhos computation'!$B$23)-EXP(N9672+'rhos computation'!$B$23^2/2)*NORMSDIST(-N9672/'rhos computation'!$B$23-'rhos computation'!$B$23)</f>
        <v>0.00704464608830552</v>
      </c>
      <c r="W9672" s="0" t="n">
        <f aca="false">NORMSDIST(-O9672)</f>
        <v>0.00761679363357026</v>
      </c>
      <c r="X9672" s="0" t="n">
        <f aca="false">NORMSDIST(-P9672)</f>
        <v>0.0416979718117008</v>
      </c>
    </row>
    <row r="9673" customFormat="false" ht="13" hidden="false" customHeight="false" outlineLevel="0" collapsed="false">
      <c r="A9673" s="0" t="n">
        <v>-0.14925216382825</v>
      </c>
      <c r="B9673" s="0" t="n">
        <v>-0.224428176699659</v>
      </c>
      <c r="C9673" s="0" t="n">
        <v>-0.764217411071199</v>
      </c>
      <c r="D9673" s="0" t="n">
        <v>-0.767450450555413</v>
      </c>
      <c r="E9673" s="0" t="n">
        <f aca="false" t="array" ref="E9673:H9673">MMULT(A9673:D9673,'Root matrix of resiudals'!$B$19:E$22)</f>
        <v>-0.00756196752682897</v>
      </c>
      <c r="F9673" s="0" t="n">
        <v>-0.00954459108172425</v>
      </c>
      <c r="G9673" s="0" t="n">
        <v>-0.0141848789710059</v>
      </c>
      <c r="H9673" s="0" t="n">
        <v>-0.0132862694996566</v>
      </c>
      <c r="I9673" s="3" t="n">
        <f aca="false" t="array" ref="I9673:L9673">MMULT('t+2'!I9673:L9673,'input - gretl'!$B$3:$E$6)+MMULT('Point forecasts'!$P$4:$T$4,'input - gretl'!$B$9:$E$13)+MMULT('t+2'!Q9673:S9673,'input - gretl'!$B$14:$E$16)+E9673:H9673</f>
        <v>-0.000887151828583734</v>
      </c>
      <c r="J9673" s="3" t="n">
        <v>0.0255949173323091</v>
      </c>
      <c r="K9673" s="3" t="n">
        <v>-0.00129497889346846</v>
      </c>
      <c r="L9673" s="3" t="n">
        <v>-0.0173959518444712</v>
      </c>
      <c r="M9673" s="0" t="n">
        <f aca="false">'t+2'!M9673+I9673</f>
        <v>0.0599277259511358</v>
      </c>
      <c r="N9673" s="0" t="n">
        <f aca="false">'t+2'!N9673+J9673</f>
        <v>-0.0159267707584749</v>
      </c>
      <c r="O9673" s="0" t="n">
        <f aca="false">'t+2'!O9673+K9673</f>
        <v>2.42396858754004</v>
      </c>
      <c r="P9673" s="0" t="n">
        <f aca="false">'t+2'!P9673+L9673</f>
        <v>1.71261411032119</v>
      </c>
      <c r="Q9673" s="0" t="n">
        <f aca="false" t="array" ref="Q9673:S9673">MMULT(M9673:P9673,'input - gretl'!$B$19:$D$22)+MMULT('Point forecasts'!$J$5:$O$5,'input - gretl'!$B$23:$D$28)</f>
        <v>13.8559383585013</v>
      </c>
      <c r="R9673" s="0" t="n">
        <v>6.78463283621463</v>
      </c>
      <c r="S9673" s="0" t="n">
        <v>10.1468543046434</v>
      </c>
      <c r="U9673" s="4" t="n">
        <f aca="false">NORMSDIST(-M9673/'rhos computation'!$B$11)-EXP(M9673+'rhos computation'!$B$11^2/2)*NORMSDIST(-M9673/'rhos computation'!$B$11-'rhos computation'!$B$11)</f>
        <v>0.0273628620662418</v>
      </c>
      <c r="V9673" s="4" t="n">
        <f aca="false">NORMSDIST(-N9673/'rhos computation'!$B$23)-EXP(N9673+'rhos computation'!$B$23^2/2)*NORMSDIST(-N9673/'rhos computation'!$B$23-'rhos computation'!$B$23)</f>
        <v>0.0301838926999228</v>
      </c>
      <c r="W9673" s="0" t="n">
        <f aca="false">NORMSDIST(-O9673)</f>
        <v>0.00767596666978131</v>
      </c>
      <c r="X9673" s="0" t="n">
        <f aca="false">NORMSDIST(-P9673)</f>
        <v>0.0433917778308632</v>
      </c>
    </row>
    <row r="9674" customFormat="false" ht="13" hidden="false" customHeight="false" outlineLevel="0" collapsed="false">
      <c r="A9674" s="0" t="n">
        <v>-1.23092054654945</v>
      </c>
      <c r="B9674" s="0" t="n">
        <v>1.24735747767357</v>
      </c>
      <c r="C9674" s="0" t="n">
        <v>0.135050013340398</v>
      </c>
      <c r="D9674" s="0" t="n">
        <v>0.767884204391639</v>
      </c>
      <c r="E9674" s="0" t="n">
        <f aca="false" t="array" ref="E9674:H9674">MMULT(A9674:D9674,'Root matrix of resiudals'!$B$19:E$22)</f>
        <v>-0.0501149787851016</v>
      </c>
      <c r="F9674" s="0" t="n">
        <v>0.0333879047157713</v>
      </c>
      <c r="G9674" s="0" t="n">
        <v>0.00601375488372571</v>
      </c>
      <c r="H9674" s="0" t="n">
        <v>0.0131683898076859</v>
      </c>
      <c r="I9674" s="3" t="n">
        <f aca="false" t="array" ref="I9674:L9674">MMULT('t+2'!I9674:L9674,'input - gretl'!$B$3:$E$6)+MMULT('Point forecasts'!$P$4:$T$4,'input - gretl'!$B$9:$E$13)+MMULT('t+2'!Q9674:S9674,'input - gretl'!$B$14:$E$16)+E9674:H9674</f>
        <v>-0.0594131565032158</v>
      </c>
      <c r="J9674" s="3" t="n">
        <v>-0.0058326860793562</v>
      </c>
      <c r="K9674" s="3" t="n">
        <v>0.0301852089041072</v>
      </c>
      <c r="L9674" s="3" t="n">
        <v>0.0181507139354172</v>
      </c>
      <c r="M9674" s="0" t="n">
        <f aca="false">'t+2'!M9674+I9674</f>
        <v>0.0489135997923176</v>
      </c>
      <c r="N9674" s="0" t="n">
        <f aca="false">'t+2'!N9674+J9674</f>
        <v>0.0480686824447162</v>
      </c>
      <c r="O9674" s="0" t="n">
        <f aca="false">'t+2'!O9674+K9674</f>
        <v>2.45282187082027</v>
      </c>
      <c r="P9674" s="0" t="n">
        <f aca="false">'t+2'!P9674+L9674</f>
        <v>1.78031664095723</v>
      </c>
      <c r="Q9674" s="0" t="n">
        <f aca="false" t="array" ref="Q9674:S9674">MMULT(M9674:P9674,'input - gretl'!$B$19:$D$22)+MMULT('Point forecasts'!$J$5:$O$5,'input - gretl'!$B$23:$D$28)</f>
        <v>13.8449242323425</v>
      </c>
      <c r="R9674" s="0" t="n">
        <v>6.84862828941782</v>
      </c>
      <c r="S9674" s="0" t="n">
        <v>10.1113190961623</v>
      </c>
      <c r="U9674" s="4" t="n">
        <f aca="false">NORMSDIST(-M9674/'rhos computation'!$B$11)-EXP(M9674+'rhos computation'!$B$11^2/2)*NORMSDIST(-M9674/'rhos computation'!$B$11-'rhos computation'!$B$11)</f>
        <v>0.0308347843470378</v>
      </c>
      <c r="V9674" s="4" t="n">
        <f aca="false">NORMSDIST(-N9674/'rhos computation'!$B$23)-EXP(N9674+'rhos computation'!$B$23^2/2)*NORMSDIST(-N9674/'rhos computation'!$B$23-'rhos computation'!$B$23)</f>
        <v>0.00602510899849645</v>
      </c>
      <c r="W9674" s="0" t="n">
        <f aca="false">NORMSDIST(-O9674)</f>
        <v>0.00708702541834958</v>
      </c>
      <c r="X9674" s="0" t="n">
        <f aca="false">NORMSDIST(-P9674)</f>
        <v>0.0375120776239756</v>
      </c>
    </row>
    <row r="9675" customFormat="false" ht="13" hidden="false" customHeight="false" outlineLevel="0" collapsed="false">
      <c r="A9675" s="0" t="n">
        <v>0.0747809967389285</v>
      </c>
      <c r="B9675" s="0" t="n">
        <v>-1.18316892295639</v>
      </c>
      <c r="C9675" s="0" t="n">
        <v>0.394724395568261</v>
      </c>
      <c r="D9675" s="0" t="n">
        <v>0.172378324584084</v>
      </c>
      <c r="E9675" s="0" t="n">
        <f aca="false" t="array" ref="E9675:H9675">MMULT(A9675:D9675,'Root matrix of resiudals'!$B$19:E$22)</f>
        <v>0.000951093539482275</v>
      </c>
      <c r="F9675" s="0" t="n">
        <v>-0.0322078145034909</v>
      </c>
      <c r="G9675" s="0" t="n">
        <v>0.0024029247304738</v>
      </c>
      <c r="H9675" s="0" t="n">
        <v>0.0031429286028365</v>
      </c>
      <c r="I9675" s="3" t="n">
        <f aca="false" t="array" ref="I9675:L9675">MMULT('t+2'!I9675:L9675,'input - gretl'!$B$3:$E$6)+MMULT('Point forecasts'!$P$4:$T$4,'input - gretl'!$B$9:$E$13)+MMULT('t+2'!Q9675:S9675,'input - gretl'!$B$14:$E$16)+E9675:H9675</f>
        <v>-0.0411441644833515</v>
      </c>
      <c r="J9675" s="3" t="n">
        <v>-0.0339886771398567</v>
      </c>
      <c r="K9675" s="3" t="n">
        <v>0.02670570980278</v>
      </c>
      <c r="L9675" s="3" t="n">
        <v>0.00271640152002395</v>
      </c>
      <c r="M9675" s="0" t="n">
        <f aca="false">'t+2'!M9675+I9675</f>
        <v>0.124383194101616</v>
      </c>
      <c r="N9675" s="0" t="n">
        <f aca="false">'t+2'!N9675+J9675</f>
        <v>-0.0343061171128423</v>
      </c>
      <c r="O9675" s="0" t="n">
        <f aca="false">'t+2'!O9675+K9675</f>
        <v>2.43863087101482</v>
      </c>
      <c r="P9675" s="0" t="n">
        <f aca="false">'t+2'!P9675+L9675</f>
        <v>1.76362784290115</v>
      </c>
      <c r="Q9675" s="0" t="n">
        <f aca="false" t="array" ref="Q9675:S9675">MMULT(M9675:P9675,'input - gretl'!$B$19:$D$22)+MMULT('Point forecasts'!$J$5:$O$5,'input - gretl'!$B$23:$D$28)</f>
        <v>13.9203938266518</v>
      </c>
      <c r="R9675" s="0" t="n">
        <v>6.76625348986026</v>
      </c>
      <c r="S9675" s="0" t="n">
        <v>10.112999977748</v>
      </c>
      <c r="U9675" s="4" t="n">
        <f aca="false">NORMSDIST(-M9675/'rhos computation'!$B$11)-EXP(M9675+'rhos computation'!$B$11^2/2)*NORMSDIST(-M9675/'rhos computation'!$B$11-'rhos computation'!$B$11)</f>
        <v>0.0124445341457769</v>
      </c>
      <c r="V9675" s="4" t="n">
        <f aca="false">NORMSDIST(-N9675/'rhos computation'!$B$23)-EXP(N9675+'rhos computation'!$B$23^2/2)*NORMSDIST(-N9675/'rhos computation'!$B$23-'rhos computation'!$B$23)</f>
        <v>0.0418601444281678</v>
      </c>
      <c r="W9675" s="0" t="n">
        <f aca="false">NORMSDIST(-O9675)</f>
        <v>0.00737150962857011</v>
      </c>
      <c r="X9675" s="0" t="n">
        <f aca="false">NORMSDIST(-P9675)</f>
        <v>0.0388973284228193</v>
      </c>
    </row>
    <row r="9676" customFormat="false" ht="13" hidden="false" customHeight="false" outlineLevel="0" collapsed="false">
      <c r="A9676" s="0" t="n">
        <v>-0.271421683732104</v>
      </c>
      <c r="B9676" s="0" t="n">
        <v>-1.16046456494136</v>
      </c>
      <c r="C9676" s="0" t="n">
        <v>-1.2120454320683</v>
      </c>
      <c r="D9676" s="0" t="n">
        <v>-2.84878672553907</v>
      </c>
      <c r="E9676" s="0" t="n">
        <f aca="false" t="array" ref="E9676:H9676">MMULT(A9676:D9676,'Root matrix of resiudals'!$B$19:E$22)</f>
        <v>-0.0146792769792712</v>
      </c>
      <c r="F9676" s="0" t="n">
        <v>-0.0383103378907712</v>
      </c>
      <c r="G9676" s="0" t="n">
        <v>-0.0272972060189048</v>
      </c>
      <c r="H9676" s="0" t="n">
        <v>-0.0475877945809036</v>
      </c>
      <c r="I9676" s="3" t="n">
        <f aca="false" t="array" ref="I9676:L9676">MMULT('t+2'!I9676:L9676,'input - gretl'!$B$3:$E$6)+MMULT('Point forecasts'!$P$4:$T$4,'input - gretl'!$B$9:$E$13)+MMULT('t+2'!Q9676:S9676,'input - gretl'!$B$14:$E$16)+E9676:H9676</f>
        <v>-0.0469914800480478</v>
      </c>
      <c r="J9676" s="3" t="n">
        <v>-0.0277099344636791</v>
      </c>
      <c r="K9676" s="3" t="n">
        <v>-0.00419302825647847</v>
      </c>
      <c r="L9676" s="3" t="n">
        <v>-0.0493726066096587</v>
      </c>
      <c r="M9676" s="0" t="n">
        <f aca="false">'t+2'!M9676+I9676</f>
        <v>0.105868224928084</v>
      </c>
      <c r="N9676" s="0" t="n">
        <f aca="false">'t+2'!N9676+J9676</f>
        <v>-0.0397882918863884</v>
      </c>
      <c r="O9676" s="0" t="n">
        <f aca="false">'t+2'!O9676+K9676</f>
        <v>2.39430344342694</v>
      </c>
      <c r="P9676" s="0" t="n">
        <f aca="false">'t+2'!P9676+L9676</f>
        <v>1.68768700196215</v>
      </c>
      <c r="Q9676" s="0" t="n">
        <f aca="false" t="array" ref="Q9676:S9676">MMULT(M9676:P9676,'input - gretl'!$B$19:$D$22)+MMULT('Point forecasts'!$J$5:$O$5,'input - gretl'!$B$23:$D$28)</f>
        <v>13.9018788574782</v>
      </c>
      <c r="R9676" s="0" t="n">
        <v>6.76077131508671</v>
      </c>
      <c r="S9676" s="0" t="n">
        <v>10.1408960869352</v>
      </c>
      <c r="U9676" s="4" t="n">
        <f aca="false">NORMSDIST(-M9676/'rhos computation'!$B$11)-EXP(M9676+'rhos computation'!$B$11^2/2)*NORMSDIST(-M9676/'rhos computation'!$B$11-'rhos computation'!$B$11)</f>
        <v>0.0158567851732159</v>
      </c>
      <c r="V9676" s="4" t="n">
        <f aca="false">NORMSDIST(-N9676/'rhos computation'!$B$23)-EXP(N9676+'rhos computation'!$B$23^2/2)*NORMSDIST(-N9676/'rhos computation'!$B$23-'rhos computation'!$B$23)</f>
        <v>0.0456997879769497</v>
      </c>
      <c r="W9676" s="0" t="n">
        <f aca="false">NORMSDIST(-O9676)</f>
        <v>0.00832598298744576</v>
      </c>
      <c r="X9676" s="0" t="n">
        <f aca="false">NORMSDIST(-P9676)</f>
        <v>0.0457356641067544</v>
      </c>
    </row>
    <row r="9677" customFormat="false" ht="13" hidden="false" customHeight="false" outlineLevel="0" collapsed="false">
      <c r="A9677" s="0" t="n">
        <v>-0.141086225452943</v>
      </c>
      <c r="B9677" s="0" t="n">
        <v>-0.882546334922538</v>
      </c>
      <c r="C9677" s="0" t="n">
        <v>-0.56125578849649</v>
      </c>
      <c r="D9677" s="0" t="n">
        <v>-0.470086124821653</v>
      </c>
      <c r="E9677" s="0" t="n">
        <f aca="false" t="array" ref="E9677:H9677">MMULT(A9677:D9677,'Root matrix of resiudals'!$B$19:E$22)</f>
        <v>-0.00856487662960357</v>
      </c>
      <c r="F9677" s="0" t="n">
        <v>-0.0275817100804268</v>
      </c>
      <c r="G9677" s="0" t="n">
        <v>-0.012926317502898</v>
      </c>
      <c r="H9677" s="0" t="n">
        <v>-0.00827481895678468</v>
      </c>
      <c r="I9677" s="3" t="n">
        <f aca="false" t="array" ref="I9677:L9677">MMULT('t+2'!I9677:L9677,'input - gretl'!$B$3:$E$6)+MMULT('Point forecasts'!$P$4:$T$4,'input - gretl'!$B$9:$E$13)+MMULT('t+2'!Q9677:S9677,'input - gretl'!$B$14:$E$16)+E9677:H9677</f>
        <v>-0.0188934125939832</v>
      </c>
      <c r="J9677" s="3" t="n">
        <v>-0.0277052217969299</v>
      </c>
      <c r="K9677" s="3" t="n">
        <v>-0.000139203968341091</v>
      </c>
      <c r="L9677" s="3" t="n">
        <v>-0.0165087510751753</v>
      </c>
      <c r="M9677" s="0" t="n">
        <f aca="false">'t+2'!M9677+I9677</f>
        <v>0.0714846343610668</v>
      </c>
      <c r="N9677" s="0" t="n">
        <f aca="false">'t+2'!N9677+J9677</f>
        <v>-0.0493677153658116</v>
      </c>
      <c r="O9677" s="0" t="n">
        <f aca="false">'t+2'!O9677+K9677</f>
        <v>2.3918372105499</v>
      </c>
      <c r="P9677" s="0" t="n">
        <f aca="false">'t+2'!P9677+L9677</f>
        <v>1.71697306310802</v>
      </c>
      <c r="Q9677" s="0" t="n">
        <f aca="false" t="array" ref="Q9677:S9677">MMULT(M9677:P9677,'input - gretl'!$B$19:$D$22)+MMULT('Point forecasts'!$J$5:$O$5,'input - gretl'!$B$23:$D$28)</f>
        <v>13.8674952669112</v>
      </c>
      <c r="R9677" s="0" t="n">
        <v>6.75119189160729</v>
      </c>
      <c r="S9677" s="0" t="n">
        <v>10.1105773456054</v>
      </c>
      <c r="U9677" s="4" t="n">
        <f aca="false">NORMSDIST(-M9677/'rhos computation'!$B$11)-EXP(M9677+'rhos computation'!$B$11^2/2)*NORMSDIST(-M9677/'rhos computation'!$B$11-'rhos computation'!$B$11)</f>
        <v>0.0240278167547065</v>
      </c>
      <c r="V9677" s="4" t="n">
        <f aca="false">NORMSDIST(-N9677/'rhos computation'!$B$23)-EXP(N9677+'rhos computation'!$B$23^2/2)*NORMSDIST(-N9677/'rhos computation'!$B$23-'rhos computation'!$B$23)</f>
        <v>0.0527477785983096</v>
      </c>
      <c r="W9677" s="0" t="n">
        <f aca="false">NORMSDIST(-O9677)</f>
        <v>0.00838213805818586</v>
      </c>
      <c r="X9677" s="0" t="n">
        <f aca="false">NORMSDIST(-P9677)</f>
        <v>0.0429920469185385</v>
      </c>
    </row>
    <row r="9678" customFormat="false" ht="13" hidden="false" customHeight="false" outlineLevel="0" collapsed="false">
      <c r="A9678" s="0" t="n">
        <v>2.07361955556715</v>
      </c>
      <c r="B9678" s="0" t="n">
        <v>0.773113184593604</v>
      </c>
      <c r="C9678" s="0" t="n">
        <v>0.115497585724346</v>
      </c>
      <c r="D9678" s="0" t="n">
        <v>0.233084275181486</v>
      </c>
      <c r="E9678" s="0" t="n">
        <f aca="false" t="array" ref="E9678:H9678">MMULT(A9678:D9678,'Root matrix of resiudals'!$B$19:E$22)</f>
        <v>0.0907716557656209</v>
      </c>
      <c r="F9678" s="0" t="n">
        <v>0.0272146493736634</v>
      </c>
      <c r="G9678" s="0" t="n">
        <v>0.00746567660180544</v>
      </c>
      <c r="H9678" s="0" t="n">
        <v>0.00317132200279083</v>
      </c>
      <c r="I9678" s="3" t="n">
        <f aca="false" t="array" ref="I9678:L9678">MMULT('t+2'!I9678:L9678,'input - gretl'!$B$3:$E$6)+MMULT('Point forecasts'!$P$4:$T$4,'input - gretl'!$B$9:$E$13)+MMULT('t+2'!Q9678:S9678,'input - gretl'!$B$14:$E$16)+E9678:H9678</f>
        <v>0.0741956403879669</v>
      </c>
      <c r="J9678" s="3" t="n">
        <v>0.048846998960195</v>
      </c>
      <c r="K9678" s="3" t="n">
        <v>0.0246757498709304</v>
      </c>
      <c r="L9678" s="3" t="n">
        <v>-0.00255280264114863</v>
      </c>
      <c r="M9678" s="0" t="n">
        <f aca="false">'t+2'!M9678+I9678</f>
        <v>0.206232894109078</v>
      </c>
      <c r="N9678" s="0" t="n">
        <f aca="false">'t+2'!N9678+J9678</f>
        <v>0.0219878315734141</v>
      </c>
      <c r="O9678" s="0" t="n">
        <f aca="false">'t+2'!O9678+K9678</f>
        <v>2.44406124999676</v>
      </c>
      <c r="P9678" s="0" t="n">
        <f aca="false">'t+2'!P9678+L9678</f>
        <v>1.73218572120789</v>
      </c>
      <c r="Q9678" s="0" t="n">
        <f aca="false" t="array" ref="Q9678:S9678">MMULT(M9678:P9678,'input - gretl'!$B$19:$D$22)+MMULT('Point forecasts'!$J$5:$O$5,'input - gretl'!$B$23:$D$28)</f>
        <v>14.0022435266592</v>
      </c>
      <c r="R9678" s="0" t="n">
        <v>6.82254743854652</v>
      </c>
      <c r="S9678" s="0" t="n">
        <v>10.1483333865664</v>
      </c>
      <c r="U9678" s="4" t="n">
        <f aca="false">NORMSDIST(-M9678/'rhos computation'!$B$11)-EXP(M9678+'rhos computation'!$B$11^2/2)*NORMSDIST(-M9678/'rhos computation'!$B$11-'rhos computation'!$B$11)</f>
        <v>0.00361705293425363</v>
      </c>
      <c r="V9678" s="4" t="n">
        <f aca="false">NORMSDIST(-N9678/'rhos computation'!$B$23)-EXP(N9678+'rhos computation'!$B$23^2/2)*NORMSDIST(-N9678/'rhos computation'!$B$23-'rhos computation'!$B$23)</f>
        <v>0.0128088578130007</v>
      </c>
      <c r="W9678" s="0" t="n">
        <f aca="false">NORMSDIST(-O9678)</f>
        <v>0.0072614803529484</v>
      </c>
      <c r="X9678" s="0" t="n">
        <f aca="false">NORMSDIST(-P9678)</f>
        <v>0.0416202502549747</v>
      </c>
    </row>
    <row r="9679" customFormat="false" ht="13" hidden="false" customHeight="false" outlineLevel="0" collapsed="false">
      <c r="A9679" s="0" t="n">
        <v>-1.94436036205738</v>
      </c>
      <c r="B9679" s="0" t="n">
        <v>-1.18851934846231</v>
      </c>
      <c r="C9679" s="0" t="n">
        <v>0.111486520606957</v>
      </c>
      <c r="D9679" s="0" t="n">
        <v>0.214584024285962</v>
      </c>
      <c r="E9679" s="0" t="n">
        <f aca="false" t="array" ref="E9679:H9679">MMULT(A9679:D9679,'Root matrix of resiudals'!$B$19:E$22)</f>
        <v>-0.0860574323523715</v>
      </c>
      <c r="F9679" s="0" t="n">
        <v>-0.03794666158238</v>
      </c>
      <c r="G9679" s="0" t="n">
        <v>-0.00462681454186332</v>
      </c>
      <c r="H9679" s="0" t="n">
        <v>0.00427620203721623</v>
      </c>
      <c r="I9679" s="3" t="n">
        <f aca="false" t="array" ref="I9679:L9679">MMULT('t+2'!I9679:L9679,'input - gretl'!$B$3:$E$6)+MMULT('Point forecasts'!$P$4:$T$4,'input - gretl'!$B$9:$E$13)+MMULT('t+2'!Q9679:S9679,'input - gretl'!$B$14:$E$16)+E9679:H9679</f>
        <v>-0.0790812281402666</v>
      </c>
      <c r="J9679" s="3" t="n">
        <v>-0.025927062069694</v>
      </c>
      <c r="K9679" s="3" t="n">
        <v>0.00411886859408238</v>
      </c>
      <c r="L9679" s="3" t="n">
        <v>-0.00732663488936103</v>
      </c>
      <c r="M9679" s="0" t="n">
        <f aca="false">'t+2'!M9679+I9679</f>
        <v>-0.0254026236468699</v>
      </c>
      <c r="N9679" s="0" t="n">
        <f aca="false">'t+2'!N9679+J9679</f>
        <v>-0.0697148793529993</v>
      </c>
      <c r="O9679" s="0" t="n">
        <f aca="false">'t+2'!O9679+K9679</f>
        <v>2.41108298864821</v>
      </c>
      <c r="P9679" s="0" t="n">
        <f aca="false">'t+2'!P9679+L9679</f>
        <v>1.74417753777207</v>
      </c>
      <c r="Q9679" s="0" t="n">
        <f aca="false" t="array" ref="Q9679:S9679">MMULT(M9679:P9679,'input - gretl'!$B$19:$D$22)+MMULT('Point forecasts'!$J$5:$O$5,'input - gretl'!$B$23:$D$28)</f>
        <v>13.7706080089033</v>
      </c>
      <c r="R9679" s="0" t="n">
        <v>6.7308447276201</v>
      </c>
      <c r="S9679" s="0" t="n">
        <v>10.1039503080744</v>
      </c>
      <c r="U9679" s="4" t="n">
        <f aca="false">NORMSDIST(-M9679/'rhos computation'!$B$11)-EXP(M9679+'rhos computation'!$B$11^2/2)*NORMSDIST(-M9679/'rhos computation'!$B$11-'rhos computation'!$B$11)</f>
        <v>0.0620924183259891</v>
      </c>
      <c r="V9679" s="4" t="n">
        <f aca="false">NORMSDIST(-N9679/'rhos computation'!$B$23)-EXP(N9679+'rhos computation'!$B$23^2/2)*NORMSDIST(-N9679/'rhos computation'!$B$23-'rhos computation'!$B$23)</f>
        <v>0.0688688536895959</v>
      </c>
      <c r="W9679" s="0" t="n">
        <f aca="false">NORMSDIST(-O9679)</f>
        <v>0.00795261444158559</v>
      </c>
      <c r="X9679" s="0" t="n">
        <f aca="false">NORMSDIST(-P9679)</f>
        <v>0.0405640684297993</v>
      </c>
    </row>
    <row r="9680" customFormat="false" ht="13" hidden="false" customHeight="false" outlineLevel="0" collapsed="false">
      <c r="A9680" s="0" t="n">
        <v>1.1244093150059</v>
      </c>
      <c r="B9680" s="0" t="n">
        <v>1.41557705482038</v>
      </c>
      <c r="C9680" s="0" t="n">
        <v>0.622816157946717</v>
      </c>
      <c r="D9680" s="0" t="n">
        <v>-1.55499628249718</v>
      </c>
      <c r="E9680" s="0" t="n">
        <f aca="false" t="array" ref="E9680:H9680">MMULT(A9680:D9680,'Root matrix of resiudals'!$B$19:E$22)</f>
        <v>0.0528122680432236</v>
      </c>
      <c r="F9680" s="0" t="n">
        <v>0.0451260737002386</v>
      </c>
      <c r="G9680" s="0" t="n">
        <v>0.0147277236580498</v>
      </c>
      <c r="H9680" s="0" t="n">
        <v>-0.0248573279930951</v>
      </c>
      <c r="I9680" s="3" t="n">
        <f aca="false" t="array" ref="I9680:L9680">MMULT('t+2'!I9680:L9680,'input - gretl'!$B$3:$E$6)+MMULT('Point forecasts'!$P$4:$T$4,'input - gretl'!$B$9:$E$13)+MMULT('t+2'!Q9680:S9680,'input - gretl'!$B$14:$E$16)+E9680:H9680</f>
        <v>0.0176715667091173</v>
      </c>
      <c r="J9680" s="3" t="n">
        <v>0.0379802525659097</v>
      </c>
      <c r="K9680" s="3" t="n">
        <v>0.0471916152014304</v>
      </c>
      <c r="L9680" s="3" t="n">
        <v>-0.0280482092390122</v>
      </c>
      <c r="M9680" s="0" t="n">
        <f aca="false">'t+2'!M9680+I9680</f>
        <v>0.200437676571184</v>
      </c>
      <c r="N9680" s="0" t="n">
        <f aca="false">'t+2'!N9680+J9680</f>
        <v>0.0672589115263266</v>
      </c>
      <c r="O9680" s="0" t="n">
        <f aca="false">'t+2'!O9680+K9680</f>
        <v>2.46736183108757</v>
      </c>
      <c r="P9680" s="0" t="n">
        <f aca="false">'t+2'!P9680+L9680</f>
        <v>1.73377200360176</v>
      </c>
      <c r="Q9680" s="0" t="n">
        <f aca="false" t="array" ref="Q9680:S9680">MMULT(M9680:P9680,'input - gretl'!$B$19:$D$22)+MMULT('Point forecasts'!$J$5:$O$5,'input - gretl'!$B$23:$D$28)</f>
        <v>13.9964483091213</v>
      </c>
      <c r="R9680" s="0" t="n">
        <v>6.86781851849943</v>
      </c>
      <c r="S9680" s="0" t="n">
        <v>10.1701253337865</v>
      </c>
      <c r="U9680" s="4" t="n">
        <f aca="false">NORMSDIST(-M9680/'rhos computation'!$B$11)-EXP(M9680+'rhos computation'!$B$11^2/2)*NORMSDIST(-M9680/'rhos computation'!$B$11-'rhos computation'!$B$11)</f>
        <v>0.0039839534833274</v>
      </c>
      <c r="V9680" s="4" t="n">
        <f aca="false">NORMSDIST(-N9680/'rhos computation'!$B$23)-EXP(N9680+'rhos computation'!$B$23^2/2)*NORMSDIST(-N9680/'rhos computation'!$B$23-'rhos computation'!$B$23)</f>
        <v>0.00314382625854127</v>
      </c>
      <c r="W9680" s="0" t="n">
        <f aca="false">NORMSDIST(-O9680)</f>
        <v>0.00680563698803352</v>
      </c>
      <c r="X9680" s="0" t="n">
        <f aca="false">NORMSDIST(-P9680)</f>
        <v>0.0414792724807214</v>
      </c>
    </row>
    <row r="9681" customFormat="false" ht="13" hidden="false" customHeight="false" outlineLevel="0" collapsed="false">
      <c r="A9681" s="0" t="n">
        <v>-0.848986144068449</v>
      </c>
      <c r="B9681" s="0" t="n">
        <v>-0.238409775706056</v>
      </c>
      <c r="C9681" s="0" t="n">
        <v>-0.516660161167871</v>
      </c>
      <c r="D9681" s="0" t="n">
        <v>-0.42012138905756</v>
      </c>
      <c r="E9681" s="0" t="n">
        <f aca="false" t="array" ref="E9681:H9681">MMULT(A9681:D9681,'Root matrix of resiudals'!$B$19:E$22)</f>
        <v>-0.0374425723377954</v>
      </c>
      <c r="F9681" s="0" t="n">
        <v>-0.0106167938492204</v>
      </c>
      <c r="G9681" s="0" t="n">
        <v>-0.0107121884210255</v>
      </c>
      <c r="H9681" s="0" t="n">
        <v>-0.00709961638749982</v>
      </c>
      <c r="I9681" s="3" t="n">
        <f aca="false" t="array" ref="I9681:L9681">MMULT('t+2'!I9681:L9681,'input - gretl'!$B$3:$E$6)+MMULT('Point forecasts'!$P$4:$T$4,'input - gretl'!$B$9:$E$13)+MMULT('t+2'!Q9681:S9681,'input - gretl'!$B$14:$E$16)+E9681:H9681</f>
        <v>-0.0821609508516337</v>
      </c>
      <c r="J9681" s="3" t="n">
        <v>-0.0298833603433917</v>
      </c>
      <c r="K9681" s="3" t="n">
        <v>0.00380137323880224</v>
      </c>
      <c r="L9681" s="3" t="n">
        <v>0.00565853603022467</v>
      </c>
      <c r="M9681" s="0" t="n">
        <f aca="false">'t+2'!M9681+I9681</f>
        <v>0.0925716435098251</v>
      </c>
      <c r="N9681" s="0" t="n">
        <f aca="false">'t+2'!N9681+J9681</f>
        <v>-0.00861654270759004</v>
      </c>
      <c r="O9681" s="0" t="n">
        <f aca="false">'t+2'!O9681+K9681</f>
        <v>2.41889377291094</v>
      </c>
      <c r="P9681" s="0" t="n">
        <f aca="false">'t+2'!P9681+L9681</f>
        <v>1.71124753923266</v>
      </c>
      <c r="Q9681" s="0" t="n">
        <f aca="false" t="array" ref="Q9681:S9681">MMULT(M9681:P9681,'input - gretl'!$B$19:$D$22)+MMULT('Point forecasts'!$J$5:$O$5,'input - gretl'!$B$23:$D$28)</f>
        <v>13.88858227606</v>
      </c>
      <c r="R9681" s="0" t="n">
        <v>6.79194306426551</v>
      </c>
      <c r="S9681" s="0" t="n">
        <v>10.1430791674481</v>
      </c>
      <c r="U9681" s="4" t="n">
        <f aca="false">NORMSDIST(-M9681/'rhos computation'!$B$11)-EXP(M9681+'rhos computation'!$B$11^2/2)*NORMSDIST(-M9681/'rhos computation'!$B$11-'rhos computation'!$B$11)</f>
        <v>0.0187190387245215</v>
      </c>
      <c r="V9681" s="4" t="n">
        <f aca="false">NORMSDIST(-N9681/'rhos computation'!$B$23)-EXP(N9681+'rhos computation'!$B$23^2/2)*NORMSDIST(-N9681/'rhos computation'!$B$23-'rhos computation'!$B$23)</f>
        <v>0.0261055499296009</v>
      </c>
      <c r="W9681" s="0" t="n">
        <f aca="false">NORMSDIST(-O9681)</f>
        <v>0.00778389285056492</v>
      </c>
      <c r="X9681" s="0" t="n">
        <f aca="false">NORMSDIST(-P9681)</f>
        <v>0.0435177131039091</v>
      </c>
    </row>
    <row r="9682" customFormat="false" ht="13" hidden="false" customHeight="false" outlineLevel="0" collapsed="false">
      <c r="A9682" s="0" t="n">
        <v>0.854333117583056</v>
      </c>
      <c r="B9682" s="0" t="n">
        <v>0.384356094474027</v>
      </c>
      <c r="C9682" s="0" t="n">
        <v>0.47439932962133</v>
      </c>
      <c r="D9682" s="0" t="n">
        <v>-0.201752188010094</v>
      </c>
      <c r="E9682" s="0" t="n">
        <f aca="false" t="array" ref="E9682:H9682">MMULT(A9682:D9682,'Root matrix of resiudals'!$B$19:E$22)</f>
        <v>0.0381883462658351</v>
      </c>
      <c r="F9682" s="0" t="n">
        <v>0.0146063339583055</v>
      </c>
      <c r="G9682" s="0" t="n">
        <v>0.00984954729341087</v>
      </c>
      <c r="H9682" s="0" t="n">
        <v>-0.00303242713128716</v>
      </c>
      <c r="I9682" s="3" t="n">
        <f aca="false" t="array" ref="I9682:L9682">MMULT('t+2'!I9682:L9682,'input - gretl'!$B$3:$E$6)+MMULT('Point forecasts'!$P$4:$T$4,'input - gretl'!$B$9:$E$13)+MMULT('t+2'!Q9682:S9682,'input - gretl'!$B$14:$E$16)+E9682:H9682</f>
        <v>0.066585298306801</v>
      </c>
      <c r="J9682" s="3" t="n">
        <v>-0.00175898118347778</v>
      </c>
      <c r="K9682" s="3" t="n">
        <v>0.0385436339263758</v>
      </c>
      <c r="L9682" s="3" t="n">
        <v>0.00092120563053099</v>
      </c>
      <c r="M9682" s="0" t="n">
        <f aca="false">'t+2'!M9682+I9682</f>
        <v>0.176981824751709</v>
      </c>
      <c r="N9682" s="0" t="n">
        <f aca="false">'t+2'!N9682+J9682</f>
        <v>0.0506424035624108</v>
      </c>
      <c r="O9682" s="0" t="n">
        <f aca="false">'t+2'!O9682+K9682</f>
        <v>2.48201413933034</v>
      </c>
      <c r="P9682" s="0" t="n">
        <f aca="false">'t+2'!P9682+L9682</f>
        <v>1.7560952786867</v>
      </c>
      <c r="Q9682" s="0" t="n">
        <f aca="false" t="array" ref="Q9682:S9682">MMULT(M9682:P9682,'input - gretl'!$B$19:$D$22)+MMULT('Point forecasts'!$J$5:$O$5,'input - gretl'!$B$23:$D$28)</f>
        <v>13.9729924573019</v>
      </c>
      <c r="R9682" s="0" t="n">
        <v>6.85120201053551</v>
      </c>
      <c r="S9682" s="0" t="n">
        <v>10.1635470912597</v>
      </c>
      <c r="U9682" s="4" t="n">
        <f aca="false">NORMSDIST(-M9682/'rhos computation'!$B$11)-EXP(M9682+'rhos computation'!$B$11^2/2)*NORMSDIST(-M9682/'rhos computation'!$B$11-'rhos computation'!$B$11)</f>
        <v>0.00580580111819402</v>
      </c>
      <c r="V9682" s="4" t="n">
        <f aca="false">NORMSDIST(-N9682/'rhos computation'!$B$23)-EXP(N9682+'rhos computation'!$B$23^2/2)*NORMSDIST(-N9682/'rhos computation'!$B$23-'rhos computation'!$B$23)</f>
        <v>0.0055486055767435</v>
      </c>
      <c r="W9682" s="0" t="n">
        <f aca="false">NORMSDIST(-O9682)</f>
        <v>0.00653210456809233</v>
      </c>
      <c r="X9682" s="0" t="n">
        <f aca="false">NORMSDIST(-P9682)</f>
        <v>0.0395360705806208</v>
      </c>
    </row>
    <row r="9683" customFormat="false" ht="13" hidden="false" customHeight="false" outlineLevel="0" collapsed="false">
      <c r="A9683" s="0" t="n">
        <v>-0.325247396096532</v>
      </c>
      <c r="B9683" s="0" t="n">
        <v>1.21210038945405</v>
      </c>
      <c r="C9683" s="0" t="n">
        <v>1.12135720141359</v>
      </c>
      <c r="D9683" s="0" t="n">
        <v>2.73448866043126</v>
      </c>
      <c r="E9683" s="0" t="n">
        <f aca="false" t="array" ref="E9683:H9683">MMULT(A9683:D9683,'Root matrix of resiudals'!$B$19:E$22)</f>
        <v>-0.0108718934238178</v>
      </c>
      <c r="F9683" s="0" t="n">
        <v>0.0381015741527999</v>
      </c>
      <c r="G9683" s="0" t="n">
        <v>0.0251531196214943</v>
      </c>
      <c r="H9683" s="0" t="n">
        <v>0.0458610671351789</v>
      </c>
      <c r="I9683" s="3" t="n">
        <f aca="false" t="array" ref="I9683:L9683">MMULT('t+2'!I9683:L9683,'input - gretl'!$B$3:$E$6)+MMULT('Point forecasts'!$P$4:$T$4,'input - gretl'!$B$9:$E$13)+MMULT('t+2'!Q9683:S9683,'input - gretl'!$B$14:$E$16)+E9683:H9683</f>
        <v>-0.060157618573266</v>
      </c>
      <c r="J9683" s="3" t="n">
        <v>0.0756738671291246</v>
      </c>
      <c r="K9683" s="3" t="n">
        <v>0.0590577010015822</v>
      </c>
      <c r="L9683" s="3" t="n">
        <v>0.0594954520425801</v>
      </c>
      <c r="M9683" s="0" t="n">
        <f aca="false">'t+2'!M9683+I9683</f>
        <v>0.196469458528631</v>
      </c>
      <c r="N9683" s="0" t="n">
        <f aca="false">'t+2'!N9683+J9683</f>
        <v>0.0855561765404488</v>
      </c>
      <c r="O9683" s="0" t="n">
        <f aca="false">'t+2'!O9683+K9683</f>
        <v>2.53377224534513</v>
      </c>
      <c r="P9683" s="0" t="n">
        <f aca="false">'t+2'!P9683+L9683</f>
        <v>1.8005405362678</v>
      </c>
      <c r="Q9683" s="0" t="n">
        <f aca="false" t="array" ref="Q9683:S9683">MMULT(M9683:P9683,'input - gretl'!$B$19:$D$22)+MMULT('Point forecasts'!$J$5:$O$5,'input - gretl'!$B$23:$D$28)</f>
        <v>13.9924800910788</v>
      </c>
      <c r="R9683" s="0" t="n">
        <v>6.88611578351355</v>
      </c>
      <c r="S9683" s="0" t="n">
        <v>10.173035535052</v>
      </c>
      <c r="U9683" s="4" t="n">
        <f aca="false">NORMSDIST(-M9683/'rhos computation'!$B$11)-EXP(M9683+'rhos computation'!$B$11^2/2)*NORMSDIST(-M9683/'rhos computation'!$B$11-'rhos computation'!$B$11)</f>
        <v>0.00425293502996651</v>
      </c>
      <c r="V9683" s="4" t="n">
        <f aca="false">NORMSDIST(-N9683/'rhos computation'!$B$23)-EXP(N9683+'rhos computation'!$B$23^2/2)*NORMSDIST(-N9683/'rhos computation'!$B$23-'rhos computation'!$B$23)</f>
        <v>0.00156018584009504</v>
      </c>
      <c r="W9683" s="0" t="n">
        <f aca="false">NORMSDIST(-O9683)</f>
        <v>0.00564210236580565</v>
      </c>
      <c r="X9683" s="0" t="n">
        <f aca="false">NORMSDIST(-P9683)</f>
        <v>0.0358876644452137</v>
      </c>
    </row>
    <row r="9684" customFormat="false" ht="13" hidden="false" customHeight="false" outlineLevel="0" collapsed="false">
      <c r="A9684" s="0" t="n">
        <v>0.0923936778029264</v>
      </c>
      <c r="B9684" s="0" t="n">
        <v>-0.437378068055083</v>
      </c>
      <c r="C9684" s="0" t="n">
        <v>-0.554303072291581</v>
      </c>
      <c r="D9684" s="0" t="n">
        <v>1.01518415900124</v>
      </c>
      <c r="E9684" s="0" t="n">
        <f aca="false" t="array" ref="E9684:H9684">MMULT(A9684:D9684,'Root matrix of resiudals'!$B$19:E$22)</f>
        <v>0.0019003179960762</v>
      </c>
      <c r="F9684" s="0" t="n">
        <v>-0.0142111553637011</v>
      </c>
      <c r="G9684" s="0" t="n">
        <v>-0.00922650149253371</v>
      </c>
      <c r="H9684" s="0" t="n">
        <v>0.0157745450633221</v>
      </c>
      <c r="I9684" s="3" t="n">
        <f aca="false" t="array" ref="I9684:L9684">MMULT('t+2'!I9684:L9684,'input - gretl'!$B$3:$E$6)+MMULT('Point forecasts'!$P$4:$T$4,'input - gretl'!$B$9:$E$13)+MMULT('t+2'!Q9684:S9684,'input - gretl'!$B$14:$E$16)+E9684:H9684</f>
        <v>0.0542032259039705</v>
      </c>
      <c r="J9684" s="3" t="n">
        <v>-0.0389045717976289</v>
      </c>
      <c r="K9684" s="3" t="n">
        <v>0.0126781690808091</v>
      </c>
      <c r="L9684" s="3" t="n">
        <v>0.0158464097178338</v>
      </c>
      <c r="M9684" s="0" t="n">
        <f aca="false">'t+2'!M9684+I9684</f>
        <v>0.0685695741567061</v>
      </c>
      <c r="N9684" s="0" t="n">
        <f aca="false">'t+2'!N9684+J9684</f>
        <v>0.00171334877364298</v>
      </c>
      <c r="O9684" s="0" t="n">
        <f aca="false">'t+2'!O9684+K9684</f>
        <v>2.42291001370637</v>
      </c>
      <c r="P9684" s="0" t="n">
        <f aca="false">'t+2'!P9684+L9684</f>
        <v>1.7649897863998</v>
      </c>
      <c r="Q9684" s="0" t="n">
        <f aca="false" t="array" ref="Q9684:S9684">MMULT(M9684:P9684,'input - gretl'!$B$19:$D$22)+MMULT('Point forecasts'!$J$5:$O$5,'input - gretl'!$B$23:$D$28)</f>
        <v>13.8645802067069</v>
      </c>
      <c r="R9684" s="0" t="n">
        <v>6.80227295574675</v>
      </c>
      <c r="S9684" s="0" t="n">
        <v>10.0959838440752</v>
      </c>
      <c r="U9684" s="4" t="n">
        <f aca="false">NORMSDIST(-M9684/'rhos computation'!$B$11)-EXP(M9684+'rhos computation'!$B$11^2/2)*NORMSDIST(-M9684/'rhos computation'!$B$11-'rhos computation'!$B$11)</f>
        <v>0.0248398329621597</v>
      </c>
      <c r="V9684" s="4" t="n">
        <f aca="false">NORMSDIST(-N9684/'rhos computation'!$B$23)-EXP(N9684+'rhos computation'!$B$23^2/2)*NORMSDIST(-N9684/'rhos computation'!$B$23-'rhos computation'!$B$23)</f>
        <v>0.0209314066381219</v>
      </c>
      <c r="W9684" s="0" t="n">
        <f aca="false">NORMSDIST(-O9684)</f>
        <v>0.00769837002005967</v>
      </c>
      <c r="X9684" s="0" t="n">
        <f aca="false">NORMSDIST(-P9684)</f>
        <v>0.0387827411391809</v>
      </c>
    </row>
    <row r="9685" customFormat="false" ht="13" hidden="false" customHeight="false" outlineLevel="0" collapsed="false">
      <c r="A9685" s="0" t="n">
        <v>0.800893005420377</v>
      </c>
      <c r="B9685" s="0" t="n">
        <v>1.54678693652709</v>
      </c>
      <c r="C9685" s="0" t="n">
        <v>2.13141765597098</v>
      </c>
      <c r="D9685" s="0" t="n">
        <v>-1.16866948881481</v>
      </c>
      <c r="E9685" s="0" t="n">
        <f aca="false" t="array" ref="E9685:H9685">MMULT(A9685:D9685,'Root matrix of resiudals'!$B$19:E$22)</f>
        <v>0.0409447485139473</v>
      </c>
      <c r="F9685" s="0" t="n">
        <v>0.0535843882522177</v>
      </c>
      <c r="G9685" s="0" t="n">
        <v>0.039553564026762</v>
      </c>
      <c r="H9685" s="0" t="n">
        <v>-0.0167281702117063</v>
      </c>
      <c r="I9685" s="3" t="n">
        <f aca="false" t="array" ref="I9685:L9685">MMULT('t+2'!I9685:L9685,'input - gretl'!$B$3:$E$6)+MMULT('Point forecasts'!$P$4:$T$4,'input - gretl'!$B$9:$E$13)+MMULT('t+2'!Q9685:S9685,'input - gretl'!$B$14:$E$16)+E9685:H9685</f>
        <v>0.0605647758775207</v>
      </c>
      <c r="J9685" s="3" t="n">
        <v>0.0909931034670058</v>
      </c>
      <c r="K9685" s="3" t="n">
        <v>0.0803100758497865</v>
      </c>
      <c r="L9685" s="3" t="n">
        <v>-0.0111431290353849</v>
      </c>
      <c r="M9685" s="0" t="n">
        <f aca="false">'t+2'!M9685+I9685</f>
        <v>0.274404294108929</v>
      </c>
      <c r="N9685" s="0" t="n">
        <f aca="false">'t+2'!N9685+J9685</f>
        <v>0.103934969810352</v>
      </c>
      <c r="O9685" s="0" t="n">
        <f aca="false">'t+2'!O9685+K9685</f>
        <v>2.55065621376775</v>
      </c>
      <c r="P9685" s="0" t="n">
        <f aca="false">'t+2'!P9685+L9685</f>
        <v>1.76665883787045</v>
      </c>
      <c r="Q9685" s="0" t="n">
        <f aca="false" t="array" ref="Q9685:S9685">MMULT(M9685:P9685,'input - gretl'!$B$19:$D$22)+MMULT('Point forecasts'!$J$5:$O$5,'input - gretl'!$B$23:$D$28)</f>
        <v>14.0704149266591</v>
      </c>
      <c r="R9685" s="0" t="n">
        <v>6.90449457678345</v>
      </c>
      <c r="S9685" s="0" t="n">
        <v>10.2221426927354</v>
      </c>
      <c r="U9685" s="4" t="n">
        <f aca="false">NORMSDIST(-M9685/'rhos computation'!$B$11)-EXP(M9685+'rhos computation'!$B$11^2/2)*NORMSDIST(-M9685/'rhos computation'!$B$11-'rhos computation'!$B$11)</f>
        <v>0.00104067638910946</v>
      </c>
      <c r="V9685" s="4" t="n">
        <f aca="false">NORMSDIST(-N9685/'rhos computation'!$B$23)-EXP(N9685+'rhos computation'!$B$23^2/2)*NORMSDIST(-N9685/'rhos computation'!$B$23-'rhos computation'!$B$23)</f>
        <v>0.000710632478803937</v>
      </c>
      <c r="W9685" s="0" t="n">
        <f aca="false">NORMSDIST(-O9685)</f>
        <v>0.00537601635802031</v>
      </c>
      <c r="X9685" s="0" t="n">
        <f aca="false">NORMSDIST(-P9685)</f>
        <v>0.0386426904077422</v>
      </c>
    </row>
    <row r="9686" customFormat="false" ht="13" hidden="false" customHeight="false" outlineLevel="0" collapsed="false">
      <c r="A9686" s="0" t="n">
        <v>-1.13537238182258</v>
      </c>
      <c r="B9686" s="0" t="n">
        <v>1.19449641076364</v>
      </c>
      <c r="C9686" s="0" t="n">
        <v>-0.93985570247267</v>
      </c>
      <c r="D9686" s="0" t="n">
        <v>-0.747073628268146</v>
      </c>
      <c r="E9686" s="0" t="n">
        <f aca="false" t="array" ref="E9686:H9686">MMULT(A9686:D9686,'Root matrix of resiudals'!$B$19:E$22)</f>
        <v>-0.0468830165218533</v>
      </c>
      <c r="F9686" s="0" t="n">
        <v>0.0281350555485124</v>
      </c>
      <c r="G9686" s="0" t="n">
        <v>-0.0131157094151248</v>
      </c>
      <c r="H9686" s="0" t="n">
        <v>-0.0126860102807879</v>
      </c>
      <c r="I9686" s="3" t="n">
        <f aca="false" t="array" ref="I9686:L9686">MMULT('t+2'!I9686:L9686,'input - gretl'!$B$3:$E$6)+MMULT('Point forecasts'!$P$4:$T$4,'input - gretl'!$B$9:$E$13)+MMULT('t+2'!Q9686:S9686,'input - gretl'!$B$14:$E$16)+E9686:H9686</f>
        <v>-0.0543123133172859</v>
      </c>
      <c r="J9686" s="3" t="n">
        <v>0.00607383318506579</v>
      </c>
      <c r="K9686" s="3" t="n">
        <v>0.00558566564849138</v>
      </c>
      <c r="L9686" s="3" t="n">
        <v>-0.0122492545507097</v>
      </c>
      <c r="M9686" s="0" t="n">
        <f aca="false">'t+2'!M9686+I9686</f>
        <v>0.0503462291442552</v>
      </c>
      <c r="N9686" s="0" t="n">
        <f aca="false">'t+2'!N9686+J9686</f>
        <v>0.0279021419001418</v>
      </c>
      <c r="O9686" s="0" t="n">
        <f aca="false">'t+2'!O9686+K9686</f>
        <v>2.41253420897097</v>
      </c>
      <c r="P9686" s="0" t="n">
        <f aca="false">'t+2'!P9686+L9686</f>
        <v>1.72912016042245</v>
      </c>
      <c r="Q9686" s="0" t="n">
        <f aca="false" t="array" ref="Q9686:S9686">MMULT(M9686:P9686,'input - gretl'!$B$19:$D$22)+MMULT('Point forecasts'!$J$5:$O$5,'input - gretl'!$B$23:$D$28)</f>
        <v>13.8463568616944</v>
      </c>
      <c r="R9686" s="0" t="n">
        <v>6.82846174887324</v>
      </c>
      <c r="S9686" s="0" t="n">
        <v>10.1197218471256</v>
      </c>
      <c r="U9686" s="4" t="n">
        <f aca="false">NORMSDIST(-M9686/'rhos computation'!$B$11)-EXP(M9686+'rhos computation'!$B$11^2/2)*NORMSDIST(-M9686/'rhos computation'!$B$11-'rhos computation'!$B$11)</f>
        <v>0.0303666871002834</v>
      </c>
      <c r="V9686" s="4" t="n">
        <f aca="false">NORMSDIST(-N9686/'rhos computation'!$B$23)-EXP(N9686+'rhos computation'!$B$23^2/2)*NORMSDIST(-N9686/'rhos computation'!$B$23-'rhos computation'!$B$23)</f>
        <v>0.0109313053784306</v>
      </c>
      <c r="W9686" s="0" t="n">
        <f aca="false">NORMSDIST(-O9686)</f>
        <v>0.00792102535770145</v>
      </c>
      <c r="X9686" s="0" t="n">
        <f aca="false">NORMSDIST(-P9686)</f>
        <v>0.0418937958296938</v>
      </c>
    </row>
    <row r="9687" customFormat="false" ht="13" hidden="false" customHeight="false" outlineLevel="0" collapsed="false">
      <c r="A9687" s="0" t="n">
        <v>-1.62635273837277</v>
      </c>
      <c r="B9687" s="0" t="n">
        <v>-0.257732875470112</v>
      </c>
      <c r="C9687" s="0" t="n">
        <v>-1.3076607047281</v>
      </c>
      <c r="D9687" s="0" t="n">
        <v>2.66160478780975</v>
      </c>
      <c r="E9687" s="0" t="n">
        <f aca="false" t="array" ref="E9687:H9687">MMULT(A9687:D9687,'Root matrix of resiudals'!$B$19:E$22)</f>
        <v>-0.0729960354484318</v>
      </c>
      <c r="F9687" s="0" t="n">
        <v>-0.0155667100621238</v>
      </c>
      <c r="G9687" s="0" t="n">
        <v>-0.0209599596203878</v>
      </c>
      <c r="H9687" s="0" t="n">
        <v>0.0422982341505675</v>
      </c>
      <c r="I9687" s="3" t="n">
        <f aca="false" t="array" ref="I9687:L9687">MMULT('t+2'!I9687:L9687,'input - gretl'!$B$3:$E$6)+MMULT('Point forecasts'!$P$4:$T$4,'input - gretl'!$B$9:$E$13)+MMULT('t+2'!Q9687:S9687,'input - gretl'!$B$14:$E$16)+E9687:H9687</f>
        <v>-0.0804478536036852</v>
      </c>
      <c r="J9687" s="3" t="n">
        <v>0.0186840674413055</v>
      </c>
      <c r="K9687" s="3" t="n">
        <v>0.00337443707855241</v>
      </c>
      <c r="L9687" s="3" t="n">
        <v>0.0298128022737813</v>
      </c>
      <c r="M9687" s="0" t="n">
        <f aca="false">'t+2'!M9687+I9687</f>
        <v>0.12024867296501</v>
      </c>
      <c r="N9687" s="0" t="n">
        <f aca="false">'t+2'!N9687+J9687</f>
        <v>-0.0287150295519909</v>
      </c>
      <c r="O9687" s="0" t="n">
        <f aca="false">'t+2'!O9687+K9687</f>
        <v>2.40767801064309</v>
      </c>
      <c r="P9687" s="0" t="n">
        <f aca="false">'t+2'!P9687+L9687</f>
        <v>1.78537791084071</v>
      </c>
      <c r="Q9687" s="0" t="n">
        <f aca="false" t="array" ref="Q9687:S9687">MMULT(M9687:P9687,'input - gretl'!$B$19:$D$22)+MMULT('Point forecasts'!$J$5:$O$5,'input - gretl'!$B$23:$D$28)</f>
        <v>13.9162593055152</v>
      </c>
      <c r="R9687" s="0" t="n">
        <v>6.77184457742111</v>
      </c>
      <c r="S9687" s="0" t="n">
        <v>10.0613617152624</v>
      </c>
      <c r="U9687" s="4" t="n">
        <f aca="false">NORMSDIST(-M9687/'rhos computation'!$B$11)-EXP(M9687+'rhos computation'!$B$11^2/2)*NORMSDIST(-M9687/'rhos computation'!$B$11-'rhos computation'!$B$11)</f>
        <v>0.0131515792928214</v>
      </c>
      <c r="V9687" s="4" t="n">
        <f aca="false">NORMSDIST(-N9687/'rhos computation'!$B$23)-EXP(N9687+'rhos computation'!$B$23^2/2)*NORMSDIST(-N9687/'rhos computation'!$B$23-'rhos computation'!$B$23)</f>
        <v>0.0381048718196025</v>
      </c>
      <c r="W9687" s="0" t="n">
        <f aca="false">NORMSDIST(-O9687)</f>
        <v>0.00802716670121324</v>
      </c>
      <c r="X9687" s="0" t="n">
        <f aca="false">NORMSDIST(-P9687)</f>
        <v>0.0371000195550618</v>
      </c>
    </row>
    <row r="9688" customFormat="false" ht="13" hidden="false" customHeight="false" outlineLevel="0" collapsed="false">
      <c r="A9688" s="0" t="n">
        <v>1.41899008059302</v>
      </c>
      <c r="B9688" s="0" t="n">
        <v>1.26485775847798</v>
      </c>
      <c r="C9688" s="0" t="n">
        <v>-0.907971483209646</v>
      </c>
      <c r="D9688" s="0" t="n">
        <v>1.58783362906285</v>
      </c>
      <c r="E9688" s="0" t="n">
        <f aca="false" t="array" ref="E9688:H9688">MMULT(A9688:D9688,'Root matrix of resiudals'!$B$19:E$22)</f>
        <v>0.0620154288239816</v>
      </c>
      <c r="F9688" s="0" t="n">
        <v>0.0361968863827378</v>
      </c>
      <c r="G9688" s="0" t="n">
        <v>-0.006519697804221</v>
      </c>
      <c r="H9688" s="0" t="n">
        <v>0.0242657429115861</v>
      </c>
      <c r="I9688" s="3" t="n">
        <f aca="false" t="array" ref="I9688:L9688">MMULT('t+2'!I9688:L9688,'input - gretl'!$B$3:$E$6)+MMULT('Point forecasts'!$P$4:$T$4,'input - gretl'!$B$9:$E$13)+MMULT('t+2'!Q9688:S9688,'input - gretl'!$B$14:$E$16)+E9688:H9688</f>
        <v>0.0238478519630207</v>
      </c>
      <c r="J9688" s="3" t="n">
        <v>0.0609772831598954</v>
      </c>
      <c r="K9688" s="3" t="n">
        <v>0.0169154955200679</v>
      </c>
      <c r="L9688" s="3" t="n">
        <v>0.0288464119322505</v>
      </c>
      <c r="M9688" s="0" t="n">
        <f aca="false">'t+2'!M9688+I9688</f>
        <v>0.201732920966578</v>
      </c>
      <c r="N9688" s="0" t="n">
        <f aca="false">'t+2'!N9688+J9688</f>
        <v>0.0520200133857779</v>
      </c>
      <c r="O9688" s="0" t="n">
        <f aca="false">'t+2'!O9688+K9688</f>
        <v>2.48915615146273</v>
      </c>
      <c r="P9688" s="0" t="n">
        <f aca="false">'t+2'!P9688+L9688</f>
        <v>1.79800108421218</v>
      </c>
      <c r="Q9688" s="0" t="n">
        <f aca="false" t="array" ref="Q9688:S9688">MMULT(M9688:P9688,'input - gretl'!$B$19:$D$22)+MMULT('Point forecasts'!$J$5:$O$5,'input - gretl'!$B$23:$D$28)</f>
        <v>13.9977435535167</v>
      </c>
      <c r="R9688" s="0" t="n">
        <v>6.85257962035888</v>
      </c>
      <c r="S9688" s="0" t="n">
        <v>10.1308345870471</v>
      </c>
      <c r="U9688" s="4" t="n">
        <f aca="false">NORMSDIST(-M9688/'rhos computation'!$B$11)-EXP(M9688+'rhos computation'!$B$11^2/2)*NORMSDIST(-M9688/'rhos computation'!$B$11-'rhos computation'!$B$11)</f>
        <v>0.0038993300697286</v>
      </c>
      <c r="V9688" s="4" t="n">
        <f aca="false">NORMSDIST(-N9688/'rhos computation'!$B$23)-EXP(N9688+'rhos computation'!$B$23^2/2)*NORMSDIST(-N9688/'rhos computation'!$B$23-'rhos computation'!$B$23)</f>
        <v>0.00530600385154667</v>
      </c>
      <c r="W9688" s="0" t="n">
        <f aca="false">NORMSDIST(-O9688)</f>
        <v>0.00640233562069057</v>
      </c>
      <c r="X9688" s="0" t="n">
        <f aca="false">NORMSDIST(-P9688)</f>
        <v>0.0360884179787396</v>
      </c>
    </row>
    <row r="9689" customFormat="false" ht="13" hidden="false" customHeight="false" outlineLevel="0" collapsed="false">
      <c r="A9689" s="0" t="n">
        <v>-0.497206994005195</v>
      </c>
      <c r="B9689" s="0" t="n">
        <v>-0.38260149809773</v>
      </c>
      <c r="C9689" s="0" t="n">
        <v>0.903462863703227</v>
      </c>
      <c r="D9689" s="0" t="n">
        <v>0.555090761503815</v>
      </c>
      <c r="E9689" s="0" t="n">
        <f aca="false" t="array" ref="E9689:H9689">MMULT(A9689:D9689,'Root matrix of resiudals'!$B$19:E$22)</f>
        <v>-0.0212952002653202</v>
      </c>
      <c r="F9689" s="0" t="n">
        <v>-0.00877727911244484</v>
      </c>
      <c r="G9689" s="0" t="n">
        <v>0.0132076031570294</v>
      </c>
      <c r="H9689" s="0" t="n">
        <v>0.0102074368589077</v>
      </c>
      <c r="I9689" s="3" t="n">
        <f aca="false" t="array" ref="I9689:L9689">MMULT('t+2'!I9689:L9689,'input - gretl'!$B$3:$E$6)+MMULT('Point forecasts'!$P$4:$T$4,'input - gretl'!$B$9:$E$13)+MMULT('t+2'!Q9689:S9689,'input - gretl'!$B$14:$E$16)+E9689:H9689</f>
        <v>-0.033565946207274</v>
      </c>
      <c r="J9689" s="3" t="n">
        <v>0.0187521781199031</v>
      </c>
      <c r="K9689" s="3" t="n">
        <v>0.0329248418466059</v>
      </c>
      <c r="L9689" s="3" t="n">
        <v>0.00745533986700292</v>
      </c>
      <c r="M9689" s="0" t="n">
        <f aca="false">'t+2'!M9689+I9689</f>
        <v>0.141295370158012</v>
      </c>
      <c r="N9689" s="0" t="n">
        <f aca="false">'t+2'!N9689+J9689</f>
        <v>-0.00494481546220337</v>
      </c>
      <c r="O9689" s="0" t="n">
        <f aca="false">'t+2'!O9689+K9689</f>
        <v>2.46869925708943</v>
      </c>
      <c r="P9689" s="0" t="n">
        <f aca="false">'t+2'!P9689+L9689</f>
        <v>1.74264775869383</v>
      </c>
      <c r="Q9689" s="0" t="n">
        <f aca="false" t="array" ref="Q9689:S9689">MMULT(M9689:P9689,'input - gretl'!$B$19:$D$22)+MMULT('Point forecasts'!$J$5:$O$5,'input - gretl'!$B$23:$D$28)</f>
        <v>13.9373060027082</v>
      </c>
      <c r="R9689" s="0" t="n">
        <v>6.7956147915109</v>
      </c>
      <c r="S9689" s="0" t="n">
        <v>10.163021472908</v>
      </c>
      <c r="U9689" s="4" t="n">
        <f aca="false">NORMSDIST(-M9689/'rhos computation'!$B$11)-EXP(M9689+'rhos computation'!$B$11^2/2)*NORMSDIST(-M9689/'rhos computation'!$B$11-'rhos computation'!$B$11)</f>
        <v>0.00985770441565528</v>
      </c>
      <c r="V9689" s="4" t="n">
        <f aca="false">NORMSDIST(-N9689/'rhos computation'!$B$23)-EXP(N9689+'rhos computation'!$B$23^2/2)*NORMSDIST(-N9689/'rhos computation'!$B$23-'rhos computation'!$B$23)</f>
        <v>0.0241864433999729</v>
      </c>
      <c r="W9689" s="0" t="n">
        <f aca="false">NORMSDIST(-O9689)</f>
        <v>0.00678025660346775</v>
      </c>
      <c r="X9689" s="0" t="n">
        <f aca="false">NORMSDIST(-P9689)</f>
        <v>0.0406975811085584</v>
      </c>
    </row>
    <row r="9690" customFormat="false" ht="13" hidden="false" customHeight="false" outlineLevel="0" collapsed="false">
      <c r="A9690" s="0" t="n">
        <v>-0.278456757202404</v>
      </c>
      <c r="B9690" s="0" t="n">
        <v>1.33936909737583</v>
      </c>
      <c r="C9690" s="0" t="n">
        <v>-0.790856873161188</v>
      </c>
      <c r="D9690" s="0" t="n">
        <v>1.41787599863343</v>
      </c>
      <c r="E9690" s="0" t="n">
        <f aca="false" t="array" ref="E9690:H9690">MMULT(A9690:D9690,'Root matrix of resiudals'!$B$19:E$22)</f>
        <v>-0.0104343032615738</v>
      </c>
      <c r="F9690" s="0" t="n">
        <v>0.0348917555902844</v>
      </c>
      <c r="G9690" s="0" t="n">
        <v>-0.00665637265976535</v>
      </c>
      <c r="H9690" s="0" t="n">
        <v>0.0222967985903951</v>
      </c>
      <c r="I9690" s="3" t="n">
        <f aca="false" t="array" ref="I9690:L9690">MMULT('t+2'!I9690:L9690,'input - gretl'!$B$3:$E$6)+MMULT('Point forecasts'!$P$4:$T$4,'input - gretl'!$B$9:$E$13)+MMULT('t+2'!Q9690:S9690,'input - gretl'!$B$14:$E$16)+E9690:H9690</f>
        <v>0.00527508206757827</v>
      </c>
      <c r="J9690" s="3" t="n">
        <v>0.0221160643874343</v>
      </c>
      <c r="K9690" s="3" t="n">
        <v>0.0158923491478786</v>
      </c>
      <c r="L9690" s="3" t="n">
        <v>0.0245873923757803</v>
      </c>
      <c r="M9690" s="0" t="n">
        <f aca="false">'t+2'!M9690+I9690</f>
        <v>0.118452107890764</v>
      </c>
      <c r="N9690" s="0" t="n">
        <f aca="false">'t+2'!N9690+J9690</f>
        <v>0.0542911837004728</v>
      </c>
      <c r="O9690" s="0" t="n">
        <f aca="false">'t+2'!O9690+K9690</f>
        <v>2.4495868322437</v>
      </c>
      <c r="P9690" s="0" t="n">
        <f aca="false">'t+2'!P9690+L9690</f>
        <v>1.7686354845195</v>
      </c>
      <c r="Q9690" s="0" t="n">
        <f aca="false" t="array" ref="Q9690:S9690">MMULT(M9690:P9690,'input - gretl'!$B$19:$D$22)+MMULT('Point forecasts'!$J$5:$O$5,'input - gretl'!$B$23:$D$28)</f>
        <v>13.9144627404409</v>
      </c>
      <c r="R9690" s="0" t="n">
        <v>6.85485079067357</v>
      </c>
      <c r="S9690" s="0" t="n">
        <v>10.1191934214158</v>
      </c>
      <c r="U9690" s="4" t="n">
        <f aca="false">NORMSDIST(-M9690/'rhos computation'!$B$11)-EXP(M9690+'rhos computation'!$B$11^2/2)*NORMSDIST(-M9690/'rhos computation'!$B$11-'rhos computation'!$B$11)</f>
        <v>0.0134684089707545</v>
      </c>
      <c r="V9690" s="4" t="n">
        <f aca="false">NORMSDIST(-N9690/'rhos computation'!$B$23)-EXP(N9690+'rhos computation'!$B$23^2/2)*NORMSDIST(-N9690/'rhos computation'!$B$23-'rhos computation'!$B$23)</f>
        <v>0.00492439081535839</v>
      </c>
      <c r="W9690" s="0" t="n">
        <f aca="false">NORMSDIST(-O9690)</f>
        <v>0.00715101103996732</v>
      </c>
      <c r="X9690" s="0" t="n">
        <f aca="false">NORMSDIST(-P9690)</f>
        <v>0.0384773625290475</v>
      </c>
    </row>
    <row r="9691" customFormat="false" ht="13" hidden="false" customHeight="false" outlineLevel="0" collapsed="false">
      <c r="A9691" s="0" t="n">
        <v>-1.27875192888716</v>
      </c>
      <c r="B9691" s="0" t="n">
        <v>1.72440528224222</v>
      </c>
      <c r="C9691" s="0" t="n">
        <v>0.34232824415655</v>
      </c>
      <c r="D9691" s="0" t="n">
        <v>-0.800701507593895</v>
      </c>
      <c r="E9691" s="0" t="n">
        <f aca="false" t="array" ref="E9691:H9691">MMULT(A9691:D9691,'Root matrix of resiudals'!$B$19:E$22)</f>
        <v>-0.0502303471380421</v>
      </c>
      <c r="F9691" s="0" t="n">
        <v>0.0475511068845653</v>
      </c>
      <c r="G9691" s="0" t="n">
        <v>0.00921145700962885</v>
      </c>
      <c r="H9691" s="0" t="n">
        <v>-0.0119981226531153</v>
      </c>
      <c r="I9691" s="3" t="n">
        <f aca="false" t="array" ref="I9691:L9691">MMULT('t+2'!I9691:L9691,'input - gretl'!$B$3:$E$6)+MMULT('Point forecasts'!$P$4:$T$4,'input - gretl'!$B$9:$E$13)+MMULT('t+2'!Q9691:S9691,'input - gretl'!$B$14:$E$16)+E9691:H9691</f>
        <v>-0.0788071757838014</v>
      </c>
      <c r="J9691" s="3" t="n">
        <v>0.0407023601666858</v>
      </c>
      <c r="K9691" s="3" t="n">
        <v>0.0178692485082244</v>
      </c>
      <c r="L9691" s="3" t="n">
        <v>-0.0271420199881324</v>
      </c>
      <c r="M9691" s="0" t="n">
        <f aca="false">'t+2'!M9691+I9691</f>
        <v>-0.0592037598711839</v>
      </c>
      <c r="N9691" s="0" t="n">
        <f aca="false">'t+2'!N9691+J9691</f>
        <v>0.0111462236679195</v>
      </c>
      <c r="O9691" s="0" t="n">
        <f aca="false">'t+2'!O9691+K9691</f>
        <v>2.38821786418461</v>
      </c>
      <c r="P9691" s="0" t="n">
        <f aca="false">'t+2'!P9691+L9691</f>
        <v>1.70955360037147</v>
      </c>
      <c r="Q9691" s="0" t="n">
        <f aca="false" t="array" ref="Q9691:S9691">MMULT(M9691:P9691,'input - gretl'!$B$19:$D$22)+MMULT('Point forecasts'!$J$5:$O$5,'input - gretl'!$B$23:$D$28)</f>
        <v>13.736806872679</v>
      </c>
      <c r="R9691" s="0" t="n">
        <v>6.81170583064102</v>
      </c>
      <c r="S9691" s="0" t="n">
        <v>10.1140142792757</v>
      </c>
      <c r="U9691" s="4" t="n">
        <f aca="false">NORMSDIST(-M9691/'rhos computation'!$B$11)-EXP(M9691+'rhos computation'!$B$11^2/2)*NORMSDIST(-M9691/'rhos computation'!$B$11-'rhos computation'!$B$11)</f>
        <v>0.0807113676922825</v>
      </c>
      <c r="V9691" s="4" t="n">
        <f aca="false">NORMSDIST(-N9691/'rhos computation'!$B$23)-EXP(N9691+'rhos computation'!$B$23^2/2)*NORMSDIST(-N9691/'rhos computation'!$B$23-'rhos computation'!$B$23)</f>
        <v>0.0168198915968694</v>
      </c>
      <c r="W9691" s="0" t="n">
        <f aca="false">NORMSDIST(-O9691)</f>
        <v>0.00846515103565088</v>
      </c>
      <c r="X9691" s="0" t="n">
        <f aca="false">NORMSDIST(-P9691)</f>
        <v>0.0436742260024833</v>
      </c>
    </row>
    <row r="9692" customFormat="false" ht="13" hidden="false" customHeight="false" outlineLevel="0" collapsed="false">
      <c r="A9692" s="0" t="n">
        <v>0.250387439164137</v>
      </c>
      <c r="B9692" s="0" t="n">
        <v>-0.30048724716136</v>
      </c>
      <c r="C9692" s="0" t="n">
        <v>-0.988431120343744</v>
      </c>
      <c r="D9692" s="0" t="n">
        <v>0.377761849289734</v>
      </c>
      <c r="E9692" s="0" t="n">
        <f aca="false" t="array" ref="E9692:H9692">MMULT(A9692:D9692,'Root matrix of resiudals'!$B$19:E$22)</f>
        <v>0.00869669412341055</v>
      </c>
      <c r="F9692" s="0" t="n">
        <v>-0.0115427121166233</v>
      </c>
      <c r="G9692" s="0" t="n">
        <v>-0.0162660508982428</v>
      </c>
      <c r="H9692" s="0" t="n">
        <v>0.00488236397448761</v>
      </c>
      <c r="I9692" s="3" t="n">
        <f aca="false" t="array" ref="I9692:L9692">MMULT('t+2'!I9692:L9692,'input - gretl'!$B$3:$E$6)+MMULT('Point forecasts'!$P$4:$T$4,'input - gretl'!$B$9:$E$13)+MMULT('t+2'!Q9692:S9692,'input - gretl'!$B$14:$E$16)+E9692:H9692</f>
        <v>0.00209296398142932</v>
      </c>
      <c r="J9692" s="3" t="n">
        <v>0.0351734555626656</v>
      </c>
      <c r="K9692" s="3" t="n">
        <v>-0.00118625159385874</v>
      </c>
      <c r="L9692" s="3" t="n">
        <v>-0.00457604194100513</v>
      </c>
      <c r="M9692" s="0" t="n">
        <f aca="false">'t+2'!M9692+I9692</f>
        <v>0.130346713113674</v>
      </c>
      <c r="N9692" s="0" t="n">
        <f aca="false">'t+2'!N9692+J9692</f>
        <v>-0.0305921671162752</v>
      </c>
      <c r="O9692" s="0" t="n">
        <f aca="false">'t+2'!O9692+K9692</f>
        <v>2.40709670989864</v>
      </c>
      <c r="P9692" s="0" t="n">
        <f aca="false">'t+2'!P9692+L9692</f>
        <v>1.72755065072388</v>
      </c>
      <c r="Q9692" s="0" t="n">
        <f aca="false" t="array" ref="Q9692:S9692">MMULT(M9692:P9692,'input - gretl'!$B$19:$D$22)+MMULT('Point forecasts'!$J$5:$O$5,'input - gretl'!$B$23:$D$28)</f>
        <v>13.9263573456638</v>
      </c>
      <c r="R9692" s="0" t="n">
        <v>6.76996743985683</v>
      </c>
      <c r="S9692" s="0" t="n">
        <v>10.115777030252</v>
      </c>
      <c r="U9692" s="4" t="n">
        <f aca="false">NORMSDIST(-M9692/'rhos computation'!$B$11)-EXP(M9692+'rhos computation'!$B$11^2/2)*NORMSDIST(-M9692/'rhos computation'!$B$11-'rhos computation'!$B$11)</f>
        <v>0.0114776175560556</v>
      </c>
      <c r="V9692" s="4" t="n">
        <f aca="false">NORMSDIST(-N9692/'rhos computation'!$B$23)-EXP(N9692+'rhos computation'!$B$23^2/2)*NORMSDIST(-N9692/'rhos computation'!$B$23-'rhos computation'!$B$23)</f>
        <v>0.0393468478079676</v>
      </c>
      <c r="W9692" s="0" t="n">
        <f aca="false">NORMSDIST(-O9692)</f>
        <v>0.00803995554022677</v>
      </c>
      <c r="X9692" s="0" t="n">
        <f aca="false">NORMSDIST(-P9692)</f>
        <v>0.0420344084294193</v>
      </c>
    </row>
    <row r="9693" customFormat="false" ht="13" hidden="false" customHeight="false" outlineLevel="0" collapsed="false">
      <c r="A9693" s="0" t="n">
        <v>-1.2462768228291</v>
      </c>
      <c r="B9693" s="0" t="n">
        <v>-0.929929184514404</v>
      </c>
      <c r="C9693" s="0" t="n">
        <v>0.604362984428627</v>
      </c>
      <c r="D9693" s="0" t="n">
        <v>-0.448191353815716</v>
      </c>
      <c r="E9693" s="0" t="n">
        <f aca="false" t="array" ref="E9693:H9693">MMULT(A9693:D9693,'Root matrix of resiudals'!$B$19:E$22)</f>
        <v>-0.0546583163945682</v>
      </c>
      <c r="F9693" s="0" t="n">
        <v>-0.027251446387948</v>
      </c>
      <c r="G9693" s="0" t="n">
        <v>0.00434794281770036</v>
      </c>
      <c r="H9693" s="0" t="n">
        <v>-0.00616454544028312</v>
      </c>
      <c r="I9693" s="3" t="n">
        <f aca="false" t="array" ref="I9693:L9693">MMULT('t+2'!I9693:L9693,'input - gretl'!$B$3:$E$6)+MMULT('Point forecasts'!$P$4:$T$4,'input - gretl'!$B$9:$E$13)+MMULT('t+2'!Q9693:S9693,'input - gretl'!$B$14:$E$16)+E9693:H9693</f>
        <v>-0.0509665127089354</v>
      </c>
      <c r="J9693" s="3" t="n">
        <v>-0.0243980125055744</v>
      </c>
      <c r="K9693" s="3" t="n">
        <v>0.0209824848707037</v>
      </c>
      <c r="L9693" s="3" t="n">
        <v>0.000886565796309407</v>
      </c>
      <c r="M9693" s="0" t="n">
        <f aca="false">'t+2'!M9693+I9693</f>
        <v>0.0178893350151624</v>
      </c>
      <c r="N9693" s="0" t="n">
        <f aca="false">'t+2'!N9693+J9693</f>
        <v>-0.0219113011406217</v>
      </c>
      <c r="O9693" s="0" t="n">
        <f aca="false">'t+2'!O9693+K9693</f>
        <v>2.46714982726147</v>
      </c>
      <c r="P9693" s="0" t="n">
        <f aca="false">'t+2'!P9693+L9693</f>
        <v>1.75893098512068</v>
      </c>
      <c r="Q9693" s="0" t="n">
        <f aca="false" t="array" ref="Q9693:S9693">MMULT(M9693:P9693,'input - gretl'!$B$19:$D$22)+MMULT('Point forecasts'!$J$5:$O$5,'input - gretl'!$B$23:$D$28)</f>
        <v>13.8138999675653</v>
      </c>
      <c r="R9693" s="0" t="n">
        <v>6.77864830583248</v>
      </c>
      <c r="S9693" s="0" t="n">
        <v>10.1459858805868</v>
      </c>
      <c r="U9693" s="4" t="n">
        <f aca="false">NORMSDIST(-M9693/'rhos computation'!$B$11)-EXP(M9693+'rhos computation'!$B$11^2/2)*NORMSDIST(-M9693/'rhos computation'!$B$11-'rhos computation'!$B$11)</f>
        <v>0.0422116545938083</v>
      </c>
      <c r="V9693" s="4" t="n">
        <f aca="false">NORMSDIST(-N9693/'rhos computation'!$B$23)-EXP(N9693+'rhos computation'!$B$23^2/2)*NORMSDIST(-N9693/'rhos computation'!$B$23-'rhos computation'!$B$23)</f>
        <v>0.0337701798903994</v>
      </c>
      <c r="W9693" s="0" t="n">
        <f aca="false">NORMSDIST(-O9693)</f>
        <v>0.00680966788988402</v>
      </c>
      <c r="X9693" s="0" t="n">
        <f aca="false">NORMSDIST(-P9693)</f>
        <v>0.0392946157713417</v>
      </c>
    </row>
    <row r="9694" customFormat="false" ht="13" hidden="false" customHeight="false" outlineLevel="0" collapsed="false">
      <c r="A9694" s="0" t="n">
        <v>0.280459547346957</v>
      </c>
      <c r="B9694" s="0" t="n">
        <v>0.264602706179563</v>
      </c>
      <c r="C9694" s="0" t="n">
        <v>-0.873715973485303</v>
      </c>
      <c r="D9694" s="0" t="n">
        <v>0.855497400326067</v>
      </c>
      <c r="E9694" s="0" t="n">
        <f aca="false" t="array" ref="E9694:H9694">MMULT(A9694:D9694,'Root matrix of resiudals'!$B$19:E$22)</f>
        <v>0.0112252063078746</v>
      </c>
      <c r="F9694" s="0" t="n">
        <v>0.00511445789248893</v>
      </c>
      <c r="G9694" s="0" t="n">
        <v>-0.0118041671154512</v>
      </c>
      <c r="H9694" s="0" t="n">
        <v>0.0127915744039535</v>
      </c>
      <c r="I9694" s="3" t="n">
        <f aca="false" t="array" ref="I9694:L9694">MMULT('t+2'!I9694:L9694,'input - gretl'!$B$3:$E$6)+MMULT('Point forecasts'!$P$4:$T$4,'input - gretl'!$B$9:$E$13)+MMULT('t+2'!Q9694:S9694,'input - gretl'!$B$14:$E$16)+E9694:H9694</f>
        <v>-0.0469496060150157</v>
      </c>
      <c r="J9694" s="3" t="n">
        <v>0.0154026481196006</v>
      </c>
      <c r="K9694" s="3" t="n">
        <v>0.0127643320669497</v>
      </c>
      <c r="L9694" s="3" t="n">
        <v>0.0239841862379506</v>
      </c>
      <c r="M9694" s="0" t="n">
        <f aca="false">'t+2'!M9694+I9694</f>
        <v>0.202499978793794</v>
      </c>
      <c r="N9694" s="0" t="n">
        <f aca="false">'t+2'!N9694+J9694</f>
        <v>0.0181670174145448</v>
      </c>
      <c r="O9694" s="0" t="n">
        <f aca="false">'t+2'!O9694+K9694</f>
        <v>2.43152558709742</v>
      </c>
      <c r="P9694" s="0" t="n">
        <f aca="false">'t+2'!P9694+L9694</f>
        <v>1.73871048660486</v>
      </c>
      <c r="Q9694" s="0" t="n">
        <f aca="false" t="array" ref="Q9694:S9694">MMULT(M9694:P9694,'input - gretl'!$B$19:$D$22)+MMULT('Point forecasts'!$J$5:$O$5,'input - gretl'!$B$23:$D$28)</f>
        <v>13.998510611344</v>
      </c>
      <c r="R9694" s="0" t="n">
        <v>6.81872662438765</v>
      </c>
      <c r="S9694" s="0" t="n">
        <v>10.1295923455362</v>
      </c>
      <c r="U9694" s="4" t="n">
        <f aca="false">NORMSDIST(-M9694/'rhos computation'!$B$11)-EXP(M9694+'rhos computation'!$B$11^2/2)*NORMSDIST(-M9694/'rhos computation'!$B$11-'rhos computation'!$B$11)</f>
        <v>0.0038499358739548</v>
      </c>
      <c r="V9694" s="4" t="n">
        <f aca="false">NORMSDIST(-N9694/'rhos computation'!$B$23)-EXP(N9694+'rhos computation'!$B$23^2/2)*NORMSDIST(-N9694/'rhos computation'!$B$23-'rhos computation'!$B$23)</f>
        <v>0.0141368517956668</v>
      </c>
      <c r="W9694" s="0" t="n">
        <f aca="false">NORMSDIST(-O9694)</f>
        <v>0.00751769315249837</v>
      </c>
      <c r="X9694" s="0" t="n">
        <f aca="false">NORMSDIST(-P9694)</f>
        <v>0.0410428502638982</v>
      </c>
    </row>
    <row r="9695" customFormat="false" ht="13" hidden="false" customHeight="false" outlineLevel="0" collapsed="false">
      <c r="A9695" s="0" t="n">
        <v>-0.829552272618281</v>
      </c>
      <c r="B9695" s="0" t="n">
        <v>-1.4856807410787</v>
      </c>
      <c r="C9695" s="0" t="n">
        <v>-0.802701688380906</v>
      </c>
      <c r="D9695" s="0" t="n">
        <v>1.63200612952058</v>
      </c>
      <c r="E9695" s="0" t="n">
        <f aca="false" t="array" ref="E9695:H9695">MMULT(A9695:D9695,'Root matrix of resiudals'!$B$19:E$22)</f>
        <v>-0.0405719966646781</v>
      </c>
      <c r="F9695" s="0" t="n">
        <v>-0.0471022707612636</v>
      </c>
      <c r="G9695" s="0" t="n">
        <v>-0.0174259368989681</v>
      </c>
      <c r="H9695" s="0" t="n">
        <v>0.0257834546451301</v>
      </c>
      <c r="I9695" s="3" t="n">
        <f aca="false" t="array" ref="I9695:L9695">MMULT('t+2'!I9695:L9695,'input - gretl'!$B$3:$E$6)+MMULT('Point forecasts'!$P$4:$T$4,'input - gretl'!$B$9:$E$13)+MMULT('t+2'!Q9695:S9695,'input - gretl'!$B$14:$E$16)+E9695:H9695</f>
        <v>-0.121349607332924</v>
      </c>
      <c r="J9695" s="3" t="n">
        <v>-0.0531103402065467</v>
      </c>
      <c r="K9695" s="3" t="n">
        <v>-0.00905834477423206</v>
      </c>
      <c r="L9695" s="3" t="n">
        <v>0.0224795596895828</v>
      </c>
      <c r="M9695" s="0" t="n">
        <f aca="false">'t+2'!M9695+I9695</f>
        <v>0.0273242205779049</v>
      </c>
      <c r="N9695" s="0" t="n">
        <f aca="false">'t+2'!N9695+J9695</f>
        <v>-0.0820396134107471</v>
      </c>
      <c r="O9695" s="0" t="n">
        <f aca="false">'t+2'!O9695+K9695</f>
        <v>2.39554885074864</v>
      </c>
      <c r="P9695" s="0" t="n">
        <f aca="false">'t+2'!P9695+L9695</f>
        <v>1.76192550414701</v>
      </c>
      <c r="Q9695" s="0" t="n">
        <f aca="false" t="array" ref="Q9695:S9695">MMULT(M9695:P9695,'input - gretl'!$B$19:$D$22)+MMULT('Point forecasts'!$J$5:$O$5,'input - gretl'!$B$23:$D$28)</f>
        <v>13.8233348531281</v>
      </c>
      <c r="R9695" s="0" t="n">
        <v>6.71851999356236</v>
      </c>
      <c r="S9695" s="0" t="n">
        <v>10.071536966754</v>
      </c>
      <c r="U9695" s="4" t="n">
        <f aca="false">NORMSDIST(-M9695/'rhos computation'!$B$11)-EXP(M9695+'rhos computation'!$B$11^2/2)*NORMSDIST(-M9695/'rhos computation'!$B$11-'rhos computation'!$B$11)</f>
        <v>0.0384985645641659</v>
      </c>
      <c r="V9695" s="4" t="n">
        <f aca="false">NORMSDIST(-N9695/'rhos computation'!$B$23)-EXP(N9695+'rhos computation'!$B$23^2/2)*NORMSDIST(-N9695/'rhos computation'!$B$23-'rhos computation'!$B$23)</f>
        <v>0.0791745805204835</v>
      </c>
      <c r="W9695" s="0" t="n">
        <f aca="false">NORMSDIST(-O9695)</f>
        <v>0.00829775132671099</v>
      </c>
      <c r="X9695" s="0" t="n">
        <f aca="false">NORMSDIST(-P9695)</f>
        <v>0.0390409424369383</v>
      </c>
    </row>
    <row r="9696" customFormat="false" ht="13" hidden="false" customHeight="false" outlineLevel="0" collapsed="false">
      <c r="A9696" s="0" t="n">
        <v>-0.156637734247885</v>
      </c>
      <c r="B9696" s="0" t="n">
        <v>1.37353744321624</v>
      </c>
      <c r="C9696" s="0" t="n">
        <v>1.36857607832715</v>
      </c>
      <c r="D9696" s="0" t="n">
        <v>0.572273643854291</v>
      </c>
      <c r="E9696" s="0" t="n">
        <f aca="false" t="array" ref="E9696:H9696">MMULT(A9696:D9696,'Root matrix of resiudals'!$B$19:E$22)</f>
        <v>-0.00213893085151002</v>
      </c>
      <c r="F9696" s="0" t="n">
        <v>0.0438415962225651</v>
      </c>
      <c r="G9696" s="0" t="n">
        <v>0.0274488388185907</v>
      </c>
      <c r="H9696" s="0" t="n">
        <v>0.0110038396272084</v>
      </c>
      <c r="I9696" s="3" t="n">
        <f aca="false" t="array" ref="I9696:L9696">MMULT('t+2'!I9696:L9696,'input - gretl'!$B$3:$E$6)+MMULT('Point forecasts'!$P$4:$T$4,'input - gretl'!$B$9:$E$13)+MMULT('t+2'!Q9696:S9696,'input - gretl'!$B$14:$E$16)+E9696:H9696</f>
        <v>-0.0371725400156648</v>
      </c>
      <c r="J9696" s="3" t="n">
        <v>0.0152218513263407</v>
      </c>
      <c r="K9696" s="3" t="n">
        <v>0.0399809556728466</v>
      </c>
      <c r="L9696" s="3" t="n">
        <v>0.012615011091234</v>
      </c>
      <c r="M9696" s="0" t="n">
        <f aca="false">'t+2'!M9696+I9696</f>
        <v>0.0569348611598227</v>
      </c>
      <c r="N9696" s="0" t="n">
        <f aca="false">'t+2'!N9696+J9696</f>
        <v>0.0262385267440269</v>
      </c>
      <c r="O9696" s="0" t="n">
        <f aca="false">'t+2'!O9696+K9696</f>
        <v>2.43877714372135</v>
      </c>
      <c r="P9696" s="0" t="n">
        <f aca="false">'t+2'!P9696+L9696</f>
        <v>1.75261941309191</v>
      </c>
      <c r="Q9696" s="0" t="n">
        <f aca="false" t="array" ref="Q9696:S9696">MMULT(M9696:P9696,'input - gretl'!$B$19:$D$22)+MMULT('Point forecasts'!$J$5:$O$5,'input - gretl'!$B$23:$D$28)</f>
        <v>13.85294549371</v>
      </c>
      <c r="R9696" s="0" t="n">
        <v>6.82679813371713</v>
      </c>
      <c r="S9696" s="0" t="n">
        <v>10.1236158176246</v>
      </c>
      <c r="U9696" s="4" t="n">
        <f aca="false">NORMSDIST(-M9696/'rhos computation'!$B$11)-EXP(M9696+'rhos computation'!$B$11^2/2)*NORMSDIST(-M9696/'rhos computation'!$B$11-'rhos computation'!$B$11)</f>
        <v>0.0282775807304019</v>
      </c>
      <c r="V9696" s="4" t="n">
        <f aca="false">NORMSDIST(-N9696/'rhos computation'!$B$23)-EXP(N9696+'rhos computation'!$B$23^2/2)*NORMSDIST(-N9696/'rhos computation'!$B$23-'rhos computation'!$B$23)</f>
        <v>0.011437961448916</v>
      </c>
      <c r="W9696" s="0" t="n">
        <f aca="false">NORMSDIST(-O9696)</f>
        <v>0.007368526729751</v>
      </c>
      <c r="X9696" s="0" t="n">
        <f aca="false">NORMSDIST(-P9696)</f>
        <v>0.0398336783719676</v>
      </c>
    </row>
    <row r="9697" customFormat="false" ht="13" hidden="false" customHeight="false" outlineLevel="0" collapsed="false">
      <c r="A9697" s="0" t="n">
        <v>-2.28980859777318</v>
      </c>
      <c r="B9697" s="0" t="n">
        <v>-0.529097891429623</v>
      </c>
      <c r="C9697" s="0" t="n">
        <v>1.25095005662599</v>
      </c>
      <c r="D9697" s="0" t="n">
        <v>2.61497583943891</v>
      </c>
      <c r="E9697" s="0" t="n">
        <f aca="false" t="array" ref="E9697:H9697">MMULT(A9697:D9697,'Root matrix of resiudals'!$B$19:E$22)</f>
        <v>-0.0988971334788215</v>
      </c>
      <c r="F9697" s="0" t="n">
        <v>-0.0156389805209217</v>
      </c>
      <c r="G9697" s="0" t="n">
        <v>0.0184261704790958</v>
      </c>
      <c r="H9697" s="0" t="n">
        <v>0.0447080412064789</v>
      </c>
      <c r="I9697" s="3" t="n">
        <f aca="false" t="array" ref="I9697:L9697">MMULT('t+2'!I9697:L9697,'input - gretl'!$B$3:$E$6)+MMULT('Point forecasts'!$P$4:$T$4,'input - gretl'!$B$9:$E$13)+MMULT('t+2'!Q9697:S9697,'input - gretl'!$B$14:$E$16)+E9697:H9697</f>
        <v>-0.0811963989852541</v>
      </c>
      <c r="J9697" s="3" t="n">
        <v>-0.0316313506736013</v>
      </c>
      <c r="K9697" s="3" t="n">
        <v>0.0393458838606643</v>
      </c>
      <c r="L9697" s="3" t="n">
        <v>0.0551071907506684</v>
      </c>
      <c r="M9697" s="0" t="n">
        <f aca="false">'t+2'!M9697+I9697</f>
        <v>-0.0176259573647619</v>
      </c>
      <c r="N9697" s="0" t="n">
        <f aca="false">'t+2'!N9697+J9697</f>
        <v>0.0142843009580927</v>
      </c>
      <c r="O9697" s="0" t="n">
        <f aca="false">'t+2'!O9697+K9697</f>
        <v>2.5045820405409</v>
      </c>
      <c r="P9697" s="0" t="n">
        <f aca="false">'t+2'!P9697+L9697</f>
        <v>1.81303612260627</v>
      </c>
      <c r="Q9697" s="0" t="n">
        <f aca="false" t="array" ref="Q9697:S9697">MMULT(M9697:P9697,'input - gretl'!$B$19:$D$22)+MMULT('Point forecasts'!$J$5:$O$5,'input - gretl'!$B$23:$D$28)</f>
        <v>13.7783846751854</v>
      </c>
      <c r="R9697" s="0" t="n">
        <v>6.8148439079312</v>
      </c>
      <c r="S9697" s="0" t="n">
        <v>10.1319614028606</v>
      </c>
      <c r="U9697" s="4" t="n">
        <f aca="false">NORMSDIST(-M9697/'rhos computation'!$B$11)-EXP(M9697+'rhos computation'!$B$11^2/2)*NORMSDIST(-M9697/'rhos computation'!$B$11-'rhos computation'!$B$11)</f>
        <v>0.058182111478211</v>
      </c>
      <c r="V9697" s="4" t="n">
        <f aca="false">NORMSDIST(-N9697/'rhos computation'!$B$23)-EXP(N9697+'rhos computation'!$B$23^2/2)*NORMSDIST(-N9697/'rhos computation'!$B$23-'rhos computation'!$B$23)</f>
        <v>0.0155813397972738</v>
      </c>
      <c r="W9697" s="0" t="n">
        <f aca="false">NORMSDIST(-O9697)</f>
        <v>0.00612980847989425</v>
      </c>
      <c r="X9697" s="0" t="n">
        <f aca="false">NORMSDIST(-P9697)</f>
        <v>0.0349131250606725</v>
      </c>
    </row>
    <row r="9698" customFormat="false" ht="13" hidden="false" customHeight="false" outlineLevel="0" collapsed="false">
      <c r="A9698" s="0" t="n">
        <v>-1.25406821093281</v>
      </c>
      <c r="B9698" s="0" t="n">
        <v>-1.5942329934172</v>
      </c>
      <c r="C9698" s="0" t="n">
        <v>0.202882751221197</v>
      </c>
      <c r="D9698" s="0" t="n">
        <v>0.364296901341171</v>
      </c>
      <c r="E9698" s="0" t="n">
        <f aca="false" t="array" ref="E9698:H9698">MMULT(A9698:D9698,'Root matrix of resiudals'!$B$19:E$22)</f>
        <v>-0.0573038055738209</v>
      </c>
      <c r="F9698" s="0" t="n">
        <v>-0.0476378112383814</v>
      </c>
      <c r="G9698" s="0" t="n">
        <v>-0.00358639177344879</v>
      </c>
      <c r="H9698" s="0" t="n">
        <v>0.00651932135823615</v>
      </c>
      <c r="I9698" s="3" t="n">
        <f aca="false" t="array" ref="I9698:L9698">MMULT('t+2'!I9698:L9698,'input - gretl'!$B$3:$E$6)+MMULT('Point forecasts'!$P$4:$T$4,'input - gretl'!$B$9:$E$13)+MMULT('t+2'!Q9698:S9698,'input - gretl'!$B$14:$E$16)+E9698:H9698</f>
        <v>-0.0799256352757814</v>
      </c>
      <c r="J9698" s="3" t="n">
        <v>-0.0871003758174094</v>
      </c>
      <c r="K9698" s="3" t="n">
        <v>0.0213722384778592</v>
      </c>
      <c r="L9698" s="3" t="n">
        <v>0.00545001657805796</v>
      </c>
      <c r="M9698" s="0" t="n">
        <f aca="false">'t+2'!M9698+I9698</f>
        <v>0.114640240534769</v>
      </c>
      <c r="N9698" s="0" t="n">
        <f aca="false">'t+2'!N9698+J9698</f>
        <v>-0.0465981924868353</v>
      </c>
      <c r="O9698" s="0" t="n">
        <f aca="false">'t+2'!O9698+K9698</f>
        <v>2.43112079178235</v>
      </c>
      <c r="P9698" s="0" t="n">
        <f aca="false">'t+2'!P9698+L9698</f>
        <v>1.76852015132249</v>
      </c>
      <c r="Q9698" s="0" t="n">
        <f aca="false" t="array" ref="Q9698:S9698">MMULT(M9698:P9698,'input - gretl'!$B$19:$D$22)+MMULT('Point forecasts'!$J$5:$O$5,'input - gretl'!$B$23:$D$28)</f>
        <v>13.9106508730849</v>
      </c>
      <c r="R9698" s="0" t="n">
        <v>6.75396141448627</v>
      </c>
      <c r="S9698" s="0" t="n">
        <v>10.1008370685915</v>
      </c>
      <c r="U9698" s="4" t="n">
        <f aca="false">NORMSDIST(-M9698/'rhos computation'!$B$11)-EXP(M9698+'rhos computation'!$B$11^2/2)*NORMSDIST(-M9698/'rhos computation'!$B$11-'rhos computation'!$B$11)</f>
        <v>0.0141602873365908</v>
      </c>
      <c r="V9698" s="4" t="n">
        <f aca="false">NORMSDIST(-N9698/'rhos computation'!$B$23)-EXP(N9698+'rhos computation'!$B$23^2/2)*NORMSDIST(-N9698/'rhos computation'!$B$23-'rhos computation'!$B$23)</f>
        <v>0.050668765487028</v>
      </c>
      <c r="W9698" s="0" t="n">
        <f aca="false">NORMSDIST(-O9698)</f>
        <v>0.00752609773269733</v>
      </c>
      <c r="X9698" s="0" t="n">
        <f aca="false">NORMSDIST(-P9698)</f>
        <v>0.038486993201222</v>
      </c>
    </row>
    <row r="9699" customFormat="false" ht="13" hidden="false" customHeight="false" outlineLevel="0" collapsed="false">
      <c r="A9699" s="0" t="n">
        <v>0.181509086228129</v>
      </c>
      <c r="B9699" s="0" t="n">
        <v>0.22351433855881</v>
      </c>
      <c r="C9699" s="0" t="n">
        <v>-0.105066052881758</v>
      </c>
      <c r="D9699" s="0" t="n">
        <v>-0.720625517502804</v>
      </c>
      <c r="E9699" s="0" t="n">
        <f aca="false" t="array" ref="E9699:H9699">MMULT(A9699:D9699,'Root matrix of resiudals'!$B$19:E$22)</f>
        <v>0.00843978849468289</v>
      </c>
      <c r="F9699" s="0" t="n">
        <v>0.00637271561733721</v>
      </c>
      <c r="G9699" s="0" t="n">
        <v>-0.00149175543392943</v>
      </c>
      <c r="H9699" s="0" t="n">
        <v>-0.0118687837880361</v>
      </c>
      <c r="I9699" s="3" t="n">
        <f aca="false" t="array" ref="I9699:L9699">MMULT('t+2'!I9699:L9699,'input - gretl'!$B$3:$E$6)+MMULT('Point forecasts'!$P$4:$T$4,'input - gretl'!$B$9:$E$13)+MMULT('t+2'!Q9699:S9699,'input - gretl'!$B$14:$E$16)+E9699:H9699</f>
        <v>-0.0116239020821747</v>
      </c>
      <c r="J9699" s="3" t="n">
        <v>0.00274629767258827</v>
      </c>
      <c r="K9699" s="3" t="n">
        <v>0.017500244388405</v>
      </c>
      <c r="L9699" s="3" t="n">
        <v>-0.00593672797871533</v>
      </c>
      <c r="M9699" s="0" t="n">
        <f aca="false">'t+2'!M9699+I9699</f>
        <v>0.102747883506451</v>
      </c>
      <c r="N9699" s="0" t="n">
        <f aca="false">'t+2'!N9699+J9699</f>
        <v>0.00955247311781657</v>
      </c>
      <c r="O9699" s="0" t="n">
        <f aca="false">'t+2'!O9699+K9699</f>
        <v>2.42656607127666</v>
      </c>
      <c r="P9699" s="0" t="n">
        <f aca="false">'t+2'!P9699+L9699</f>
        <v>1.72317387853309</v>
      </c>
      <c r="Q9699" s="0" t="n">
        <f aca="false" t="array" ref="Q9699:S9699">MMULT(M9699:P9699,'input - gretl'!$B$19:$D$22)+MMULT('Point forecasts'!$J$5:$O$5,'input - gretl'!$B$23:$D$28)</f>
        <v>13.8987585160566</v>
      </c>
      <c r="R9699" s="0" t="n">
        <v>6.81011208009092</v>
      </c>
      <c r="S9699" s="0" t="n">
        <v>10.1394089208221</v>
      </c>
      <c r="U9699" s="4" t="n">
        <f aca="false">NORMSDIST(-M9699/'rhos computation'!$B$11)-EXP(M9699+'rhos computation'!$B$11^2/2)*NORMSDIST(-M9699/'rhos computation'!$B$11-'rhos computation'!$B$11)</f>
        <v>0.0164963664902841</v>
      </c>
      <c r="V9699" s="4" t="n">
        <f aca="false">NORMSDIST(-N9699/'rhos computation'!$B$23)-EXP(N9699+'rhos computation'!$B$23^2/2)*NORMSDIST(-N9699/'rhos computation'!$B$23-'rhos computation'!$B$23)</f>
        <v>0.0174734954229457</v>
      </c>
      <c r="W9699" s="0" t="n">
        <f aca="false">NORMSDIST(-O9699)</f>
        <v>0.00762123729992288</v>
      </c>
      <c r="X9699" s="0" t="n">
        <f aca="false">NORMSDIST(-P9699)</f>
        <v>0.0424285429845697</v>
      </c>
    </row>
    <row r="9700" customFormat="false" ht="13" hidden="false" customHeight="false" outlineLevel="0" collapsed="false">
      <c r="A9700" s="0" t="n">
        <v>-0.513240377264839</v>
      </c>
      <c r="B9700" s="0" t="n">
        <v>-0.0963833339930856</v>
      </c>
      <c r="C9700" s="0" t="n">
        <v>-0.350717477257441</v>
      </c>
      <c r="D9700" s="0" t="n">
        <v>-0.779214024291633</v>
      </c>
      <c r="E9700" s="0" t="n">
        <f aca="false" t="array" ref="E9700:H9700">MMULT(A9700:D9700,'Root matrix of resiudals'!$B$19:E$22)</f>
        <v>-0.0223734779315889</v>
      </c>
      <c r="F9700" s="0" t="n">
        <v>-0.00522636119762364</v>
      </c>
      <c r="G9700" s="0" t="n">
        <v>-0.00752448357312843</v>
      </c>
      <c r="H9700" s="0" t="n">
        <v>-0.0128558202003808</v>
      </c>
      <c r="I9700" s="3" t="n">
        <f aca="false" t="array" ref="I9700:L9700">MMULT('t+2'!I9700:L9700,'input - gretl'!$B$3:$E$6)+MMULT('Point forecasts'!$P$4:$T$4,'input - gretl'!$B$9:$E$13)+MMULT('t+2'!Q9700:S9700,'input - gretl'!$B$14:$E$16)+E9700:H9700</f>
        <v>-0.0358054517031434</v>
      </c>
      <c r="J9700" s="3" t="n">
        <v>0.0180227039173814</v>
      </c>
      <c r="K9700" s="3" t="n">
        <v>0.0087761481956646</v>
      </c>
      <c r="L9700" s="3" t="n">
        <v>-0.0190430952334515</v>
      </c>
      <c r="M9700" s="0" t="n">
        <f aca="false">'t+2'!M9700+I9700</f>
        <v>0.129975903810256</v>
      </c>
      <c r="N9700" s="0" t="n">
        <f aca="false">'t+2'!N9700+J9700</f>
        <v>-0.0202500471285754</v>
      </c>
      <c r="O9700" s="0" t="n">
        <f aca="false">'t+2'!O9700+K9700</f>
        <v>2.41963486956433</v>
      </c>
      <c r="P9700" s="0" t="n">
        <f aca="false">'t+2'!P9700+L9700</f>
        <v>1.71443459894916</v>
      </c>
      <c r="Q9700" s="0" t="n">
        <f aca="false" t="array" ref="Q9700:S9700">MMULT(M9700:P9700,'input - gretl'!$B$19:$D$22)+MMULT('Point forecasts'!$J$5:$O$5,'input - gretl'!$B$23:$D$28)</f>
        <v>13.9259865363604</v>
      </c>
      <c r="R9700" s="0" t="n">
        <v>6.78030955984453</v>
      </c>
      <c r="S9700" s="0" t="n">
        <v>10.1407892109581</v>
      </c>
      <c r="U9700" s="4" t="n">
        <f aca="false">NORMSDIST(-M9700/'rhos computation'!$B$11)-EXP(M9700+'rhos computation'!$B$11^2/2)*NORMSDIST(-M9700/'rhos computation'!$B$11-'rhos computation'!$B$11)</f>
        <v>0.0115359561563151</v>
      </c>
      <c r="V9700" s="4" t="n">
        <f aca="false">NORMSDIST(-N9700/'rhos computation'!$B$23)-EXP(N9700+'rhos computation'!$B$23^2/2)*NORMSDIST(-N9700/'rhos computation'!$B$23-'rhos computation'!$B$23)</f>
        <v>0.0327528901273019</v>
      </c>
      <c r="W9700" s="0" t="n">
        <f aca="false">NORMSDIST(-O9700)</f>
        <v>0.00776804913855401</v>
      </c>
      <c r="X9700" s="0" t="n">
        <f aca="false">NORMSDIST(-P9700)</f>
        <v>0.043224469383648</v>
      </c>
    </row>
    <row r="9701" customFormat="false" ht="13" hidden="false" customHeight="false" outlineLevel="0" collapsed="false">
      <c r="A9701" s="0" t="n">
        <v>0.709657626432009</v>
      </c>
      <c r="B9701" s="0" t="n">
        <v>0.925655594795098</v>
      </c>
      <c r="C9701" s="0" t="n">
        <v>-0.624478081647918</v>
      </c>
      <c r="D9701" s="0" t="n">
        <v>1.0949292255226</v>
      </c>
      <c r="E9701" s="0" t="n">
        <f aca="false" t="array" ref="E9701:H9701">MMULT(A9701:D9701,'Root matrix of resiudals'!$B$19:E$22)</f>
        <v>0.0313527494448166</v>
      </c>
      <c r="F9701" s="0" t="n">
        <v>0.0258845547753191</v>
      </c>
      <c r="G9701" s="0" t="n">
        <v>-0.00460968652345741</v>
      </c>
      <c r="H9701" s="0" t="n">
        <v>0.0168413535859391</v>
      </c>
      <c r="I9701" s="3" t="n">
        <f aca="false" t="array" ref="I9701:L9701">MMULT('t+2'!I9701:L9701,'input - gretl'!$B$3:$E$6)+MMULT('Point forecasts'!$P$4:$T$4,'input - gretl'!$B$9:$E$13)+MMULT('t+2'!Q9701:S9701,'input - gretl'!$B$14:$E$16)+E9701:H9701</f>
        <v>0.029902787546178</v>
      </c>
      <c r="J9701" s="3" t="n">
        <v>0.0419880015932811</v>
      </c>
      <c r="K9701" s="3" t="n">
        <v>0.00821793993637186</v>
      </c>
      <c r="L9701" s="3" t="n">
        <v>0.0314293439175511</v>
      </c>
      <c r="M9701" s="0" t="n">
        <f aca="false">'t+2'!M9701+I9701</f>
        <v>0.151005947164971</v>
      </c>
      <c r="N9701" s="0" t="n">
        <f aca="false">'t+2'!N9701+J9701</f>
        <v>0.0374028206162549</v>
      </c>
      <c r="O9701" s="0" t="n">
        <f aca="false">'t+2'!O9701+K9701</f>
        <v>2.45078385056091</v>
      </c>
      <c r="P9701" s="0" t="n">
        <f aca="false">'t+2'!P9701+L9701</f>
        <v>1.73518268964395</v>
      </c>
      <c r="Q9701" s="0" t="n">
        <f aca="false" t="array" ref="Q9701:S9701">MMULT(M9701:P9701,'input - gretl'!$B$19:$D$22)+MMULT('Point forecasts'!$J$5:$O$5,'input - gretl'!$B$23:$D$28)</f>
        <v>13.9470165797151</v>
      </c>
      <c r="R9701" s="0" t="n">
        <v>6.83796242758936</v>
      </c>
      <c r="S9701" s="0" t="n">
        <v>10.1522057202994</v>
      </c>
      <c r="U9701" s="4" t="n">
        <f aca="false">NORMSDIST(-M9701/'rhos computation'!$B$11)-EXP(M9701+'rhos computation'!$B$11^2/2)*NORMSDIST(-M9701/'rhos computation'!$B$11-'rhos computation'!$B$11)</f>
        <v>0.00857898482052243</v>
      </c>
      <c r="V9701" s="4" t="n">
        <f aca="false">NORMSDIST(-N9701/'rhos computation'!$B$23)-EXP(N9701+'rhos computation'!$B$23^2/2)*NORMSDIST(-N9701/'rhos computation'!$B$23-'rhos computation'!$B$23)</f>
        <v>0.00834648615928821</v>
      </c>
      <c r="W9701" s="0" t="n">
        <f aca="false">NORMSDIST(-O9701)</f>
        <v>0.00712727613685493</v>
      </c>
      <c r="X9701" s="0" t="n">
        <f aca="false">NORMSDIST(-P9701)</f>
        <v>0.0413542257866473</v>
      </c>
    </row>
    <row r="9702" customFormat="false" ht="13" hidden="false" customHeight="false" outlineLevel="0" collapsed="false">
      <c r="A9702" s="0" t="n">
        <v>0.0786794920311737</v>
      </c>
      <c r="B9702" s="0" t="n">
        <v>-0.177295088245545</v>
      </c>
      <c r="C9702" s="0" t="n">
        <v>1.36597714831848</v>
      </c>
      <c r="D9702" s="0" t="n">
        <v>-1.09896592751267</v>
      </c>
      <c r="E9702" s="0" t="n">
        <f aca="false" t="array" ref="E9702:H9702">MMULT(A9702:D9702,'Root matrix of resiudals'!$B$19:E$22)</f>
        <v>0.00508251223277432</v>
      </c>
      <c r="F9702" s="0" t="n">
        <v>-5.52791321870599E-005</v>
      </c>
      <c r="G9702" s="0" t="n">
        <v>0.0202155297263218</v>
      </c>
      <c r="H9702" s="0" t="n">
        <v>-0.0163103739760048</v>
      </c>
      <c r="I9702" s="3" t="n">
        <f aca="false" t="array" ref="I9702:L9702">MMULT('t+2'!I9702:L9702,'input - gretl'!$B$3:$E$6)+MMULT('Point forecasts'!$P$4:$T$4,'input - gretl'!$B$9:$E$13)+MMULT('t+2'!Q9702:S9702,'input - gretl'!$B$14:$E$16)+E9702:H9702</f>
        <v>-0.024899329096055</v>
      </c>
      <c r="J9702" s="3" t="n">
        <v>0.0229257376432879</v>
      </c>
      <c r="K9702" s="3" t="n">
        <v>0.0550458755083869</v>
      </c>
      <c r="L9702" s="3" t="n">
        <v>-0.00748680859101487</v>
      </c>
      <c r="M9702" s="0" t="n">
        <f aca="false">'t+2'!M9702+I9702</f>
        <v>0.20375199262787</v>
      </c>
      <c r="N9702" s="0" t="n">
        <f aca="false">'t+2'!N9702+J9702</f>
        <v>0.0393260262184411</v>
      </c>
      <c r="O9702" s="0" t="n">
        <f aca="false">'t+2'!O9702+K9702</f>
        <v>2.50070670464154</v>
      </c>
      <c r="P9702" s="0" t="n">
        <f aca="false">'t+2'!P9702+L9702</f>
        <v>1.7367019898154</v>
      </c>
      <c r="Q9702" s="0" t="n">
        <f aca="false" t="array" ref="Q9702:S9702">MMULT(M9702:P9702,'input - gretl'!$B$19:$D$22)+MMULT('Point forecasts'!$J$5:$O$5,'input - gretl'!$B$23:$D$28)</f>
        <v>13.999762625178</v>
      </c>
      <c r="R9702" s="0" t="n">
        <v>6.83988563319154</v>
      </c>
      <c r="S9702" s="0" t="n">
        <v>10.200683643952</v>
      </c>
      <c r="U9702" s="4" t="n">
        <f aca="false">NORMSDIST(-M9702/'rhos computation'!$B$11)-EXP(M9702+'rhos computation'!$B$11^2/2)*NORMSDIST(-M9702/'rhos computation'!$B$11-'rhos computation'!$B$11)</f>
        <v>0.0037704513610609</v>
      </c>
      <c r="V9702" s="4" t="n">
        <f aca="false">NORMSDIST(-N9702/'rhos computation'!$B$23)-EXP(N9702+'rhos computation'!$B$23^2/2)*NORMSDIST(-N9702/'rhos computation'!$B$23-'rhos computation'!$B$23)</f>
        <v>0.00788451205043711</v>
      </c>
      <c r="W9702" s="0" t="n">
        <f aca="false">NORMSDIST(-O9702)</f>
        <v>0.00619728893177784</v>
      </c>
      <c r="X9702" s="0" t="n">
        <f aca="false">NORMSDIST(-P9702)</f>
        <v>0.0412198931816626</v>
      </c>
    </row>
    <row r="9703" customFormat="false" ht="13" hidden="false" customHeight="false" outlineLevel="0" collapsed="false">
      <c r="A9703" s="0" t="n">
        <v>0.901986979656243</v>
      </c>
      <c r="B9703" s="0" t="n">
        <v>-1.27364247292049</v>
      </c>
      <c r="C9703" s="0" t="n">
        <v>-0.694545576637257</v>
      </c>
      <c r="D9703" s="0" t="n">
        <v>-0.0913096055308985</v>
      </c>
      <c r="E9703" s="0" t="n">
        <f aca="false" t="array" ref="E9703:H9703">MMULT(A9703:D9703,'Root matrix of resiudals'!$B$19:E$22)</f>
        <v>0.0349924884721981</v>
      </c>
      <c r="F9703" s="0" t="n">
        <v>-0.0368481053742202</v>
      </c>
      <c r="G9703" s="0" t="n">
        <v>-0.0147562131310745</v>
      </c>
      <c r="H9703" s="0" t="n">
        <v>-0.00270611064269605</v>
      </c>
      <c r="I9703" s="3" t="n">
        <f aca="false" t="array" ref="I9703:L9703">MMULT('t+2'!I9703:L9703,'input - gretl'!$B$3:$E$6)+MMULT('Point forecasts'!$P$4:$T$4,'input - gretl'!$B$9:$E$13)+MMULT('t+2'!Q9703:S9703,'input - gretl'!$B$14:$E$16)+E9703:H9703</f>
        <v>0.000852451004589958</v>
      </c>
      <c r="J9703" s="3" t="n">
        <v>-0.0218873513250683</v>
      </c>
      <c r="K9703" s="3" t="n">
        <v>0.00931774189304532</v>
      </c>
      <c r="L9703" s="3" t="n">
        <v>-0.000715647968781599</v>
      </c>
      <c r="M9703" s="0" t="n">
        <f aca="false">'t+2'!M9703+I9703</f>
        <v>0.184085464395268</v>
      </c>
      <c r="N9703" s="0" t="n">
        <f aca="false">'t+2'!N9703+J9703</f>
        <v>-0.0282078681904847</v>
      </c>
      <c r="O9703" s="0" t="n">
        <f aca="false">'t+2'!O9703+K9703</f>
        <v>2.4347140102734</v>
      </c>
      <c r="P9703" s="0" t="n">
        <f aca="false">'t+2'!P9703+L9703</f>
        <v>1.74035787349266</v>
      </c>
      <c r="Q9703" s="0" t="n">
        <f aca="false" t="array" ref="Q9703:S9703">MMULT(M9703:P9703,'input - gretl'!$B$19:$D$22)+MMULT('Point forecasts'!$J$5:$O$5,'input - gretl'!$B$23:$D$28)</f>
        <v>13.9800960969454</v>
      </c>
      <c r="R9703" s="0" t="n">
        <v>6.77235173878262</v>
      </c>
      <c r="S9703" s="0" t="n">
        <v>10.1312140214126</v>
      </c>
      <c r="U9703" s="4" t="n">
        <f aca="false">NORMSDIST(-M9703/'rhos computation'!$B$11)-EXP(M9703+'rhos computation'!$B$11^2/2)*NORMSDIST(-M9703/'rhos computation'!$B$11-'rhos computation'!$B$11)</f>
        <v>0.00519263036980452</v>
      </c>
      <c r="V9703" s="4" t="n">
        <f aca="false">NORMSDIST(-N9703/'rhos computation'!$B$23)-EXP(N9703+'rhos computation'!$B$23^2/2)*NORMSDIST(-N9703/'rhos computation'!$B$23-'rhos computation'!$B$23)</f>
        <v>0.0377726581997588</v>
      </c>
      <c r="W9703" s="0" t="n">
        <f aca="false">NORMSDIST(-O9703)</f>
        <v>0.00745178188900522</v>
      </c>
      <c r="X9703" s="0" t="n">
        <f aca="false">NORMSDIST(-P9703)</f>
        <v>0.0408980988735961</v>
      </c>
    </row>
    <row r="9704" customFormat="false" ht="13" hidden="false" customHeight="false" outlineLevel="0" collapsed="false">
      <c r="A9704" s="0" t="n">
        <v>-1.17264183247828</v>
      </c>
      <c r="B9704" s="0" t="n">
        <v>-0.987045060314539</v>
      </c>
      <c r="C9704" s="0" t="n">
        <v>0.817439266696879</v>
      </c>
      <c r="D9704" s="0" t="n">
        <v>-0.369108157240788</v>
      </c>
      <c r="E9704" s="0" t="n">
        <f aca="false" t="array" ref="E9704:H9704">MMULT(A9704:D9704,'Root matrix of resiudals'!$B$19:E$22)</f>
        <v>-0.0513954226269531</v>
      </c>
      <c r="F9704" s="0" t="n">
        <v>-0.027946416920383</v>
      </c>
      <c r="G9704" s="0" t="n">
        <v>0.0077582500649282</v>
      </c>
      <c r="H9704" s="0" t="n">
        <v>-0.00466917788492881</v>
      </c>
      <c r="I9704" s="3" t="n">
        <f aca="false" t="array" ref="I9704:L9704">MMULT('t+2'!I9704:L9704,'input - gretl'!$B$3:$E$6)+MMULT('Point forecasts'!$P$4:$T$4,'input - gretl'!$B$9:$E$13)+MMULT('t+2'!Q9704:S9704,'input - gretl'!$B$14:$E$16)+E9704:H9704</f>
        <v>-0.0676929469793206</v>
      </c>
      <c r="J9704" s="3" t="n">
        <v>-0.0155449428536684</v>
      </c>
      <c r="K9704" s="3" t="n">
        <v>0.0188197304259554</v>
      </c>
      <c r="L9704" s="3" t="n">
        <v>-0.00484897185624831</v>
      </c>
      <c r="M9704" s="0" t="n">
        <f aca="false">'t+2'!M9704+I9704</f>
        <v>0.00392725049303684</v>
      </c>
      <c r="N9704" s="0" t="n">
        <f aca="false">'t+2'!N9704+J9704</f>
        <v>-0.0562306253789599</v>
      </c>
      <c r="O9704" s="0" t="n">
        <f aca="false">'t+2'!O9704+K9704</f>
        <v>2.43063097390078</v>
      </c>
      <c r="P9704" s="0" t="n">
        <f aca="false">'t+2'!P9704+L9704</f>
        <v>1.7531742753776</v>
      </c>
      <c r="Q9704" s="0" t="n">
        <f aca="false" t="array" ref="Q9704:S9704">MMULT(M9704:P9704,'input - gretl'!$B$19:$D$22)+MMULT('Point forecasts'!$J$5:$O$5,'input - gretl'!$B$23:$D$28)</f>
        <v>13.7999378830432</v>
      </c>
      <c r="R9704" s="0" t="n">
        <v>6.74432898159414</v>
      </c>
      <c r="S9704" s="0" t="n">
        <v>10.1149419460273</v>
      </c>
      <c r="U9704" s="4" t="n">
        <f aca="false">NORMSDIST(-M9704/'rhos computation'!$B$11)-EXP(M9704+'rhos computation'!$B$11^2/2)*NORMSDIST(-M9704/'rhos computation'!$B$11-'rhos computation'!$B$11)</f>
        <v>0.0481157994356262</v>
      </c>
      <c r="V9704" s="4" t="n">
        <f aca="false">NORMSDIST(-N9704/'rhos computation'!$B$23)-EXP(N9704+'rhos computation'!$B$23^2/2)*NORMSDIST(-N9704/'rhos computation'!$B$23-'rhos computation'!$B$23)</f>
        <v>0.058030392180957</v>
      </c>
      <c r="W9704" s="0" t="n">
        <f aca="false">NORMSDIST(-O9704)</f>
        <v>0.0075362786629638</v>
      </c>
      <c r="X9704" s="0" t="n">
        <f aca="false">NORMSDIST(-P9704)</f>
        <v>0.0397860486122904</v>
      </c>
    </row>
    <row r="9705" customFormat="false" ht="13" hidden="false" customHeight="false" outlineLevel="0" collapsed="false">
      <c r="A9705" s="0" t="n">
        <v>-0.55114577347094</v>
      </c>
      <c r="B9705" s="0" t="n">
        <v>0.0240670731420248</v>
      </c>
      <c r="C9705" s="0" t="n">
        <v>-0.237795091262772</v>
      </c>
      <c r="D9705" s="0" t="n">
        <v>0.276314891197468</v>
      </c>
      <c r="E9705" s="0" t="n">
        <f aca="false" t="array" ref="E9705:H9705">MMULT(A9705:D9705,'Root matrix of resiudals'!$B$19:E$22)</f>
        <v>-0.0239917278624594</v>
      </c>
      <c r="F9705" s="0" t="n">
        <v>-0.00139591462070501</v>
      </c>
      <c r="G9705" s="0" t="n">
        <v>-0.0041101941984123</v>
      </c>
      <c r="H9705" s="0" t="n">
        <v>0.00442405798231217</v>
      </c>
      <c r="I9705" s="3" t="n">
        <f aca="false" t="array" ref="I9705:L9705">MMULT('t+2'!I9705:L9705,'input - gretl'!$B$3:$E$6)+MMULT('Point forecasts'!$P$4:$T$4,'input - gretl'!$B$9:$E$13)+MMULT('t+2'!Q9705:S9705,'input - gretl'!$B$14:$E$16)+E9705:H9705</f>
        <v>-0.0662703856256057</v>
      </c>
      <c r="J9705" s="3" t="n">
        <v>-0.00451032480723581</v>
      </c>
      <c r="K9705" s="3" t="n">
        <v>0.0150719292734324</v>
      </c>
      <c r="L9705" s="3" t="n">
        <v>0.00653583472686815</v>
      </c>
      <c r="M9705" s="0" t="n">
        <f aca="false">'t+2'!M9705+I9705</f>
        <v>0.0885644133830363</v>
      </c>
      <c r="N9705" s="0" t="n">
        <f aca="false">'t+2'!N9705+J9705</f>
        <v>-0.0057878829961742</v>
      </c>
      <c r="O9705" s="0" t="n">
        <f aca="false">'t+2'!O9705+K9705</f>
        <v>2.43086200818918</v>
      </c>
      <c r="P9705" s="0" t="n">
        <f aca="false">'t+2'!P9705+L9705</f>
        <v>1.75075374449862</v>
      </c>
      <c r="Q9705" s="0" t="n">
        <f aca="false" t="array" ref="Q9705:S9705">MMULT(M9705:P9705,'input - gretl'!$B$19:$D$22)+MMULT('Point forecasts'!$J$5:$O$5,'input - gretl'!$B$23:$D$28)</f>
        <v>13.8845750459332</v>
      </c>
      <c r="R9705" s="0" t="n">
        <v>6.79477172397693</v>
      </c>
      <c r="S9705" s="0" t="n">
        <v>10.1174750262081</v>
      </c>
      <c r="U9705" s="4" t="n">
        <f aca="false">NORMSDIST(-M9705/'rhos computation'!$B$11)-EXP(M9705+'rhos computation'!$B$11^2/2)*NORMSDIST(-M9705/'rhos computation'!$B$11-'rhos computation'!$B$11)</f>
        <v>0.019653396043233</v>
      </c>
      <c r="V9705" s="4" t="n">
        <f aca="false">NORMSDIST(-N9705/'rhos computation'!$B$23)-EXP(N9705+'rhos computation'!$B$23^2/2)*NORMSDIST(-N9705/'rhos computation'!$B$23-'rhos computation'!$B$23)</f>
        <v>0.0246193378959848</v>
      </c>
      <c r="W9705" s="0" t="n">
        <f aca="false">NORMSDIST(-O9705)</f>
        <v>0.00753147507390077</v>
      </c>
      <c r="X9705" s="0" t="n">
        <f aca="false">NORMSDIST(-P9705)</f>
        <v>0.0399941686863952</v>
      </c>
    </row>
    <row r="9706" customFormat="false" ht="13" hidden="false" customHeight="false" outlineLevel="0" collapsed="false">
      <c r="A9706" s="0" t="n">
        <v>-1.31341837423321</v>
      </c>
      <c r="B9706" s="0" t="n">
        <v>-0.154909577498504</v>
      </c>
      <c r="C9706" s="0" t="n">
        <v>-0.0440020755974221</v>
      </c>
      <c r="D9706" s="0" t="n">
        <v>-0.358738450352796</v>
      </c>
      <c r="E9706" s="0" t="n">
        <f aca="false" t="array" ref="E9706:H9706">MMULT(A9706:D9706,'Root matrix of resiudals'!$B$19:E$22)</f>
        <v>-0.0566193748642706</v>
      </c>
      <c r="F9706" s="0" t="n">
        <v>-0.00758152315535898</v>
      </c>
      <c r="G9706" s="0" t="n">
        <v>-0.00329867228663652</v>
      </c>
      <c r="H9706" s="0" t="n">
        <v>-0.00537892848423632</v>
      </c>
      <c r="I9706" s="3" t="n">
        <f aca="false" t="array" ref="I9706:L9706">MMULT('t+2'!I9706:L9706,'input - gretl'!$B$3:$E$6)+MMULT('Point forecasts'!$P$4:$T$4,'input - gretl'!$B$9:$E$13)+MMULT('t+2'!Q9706:S9706,'input - gretl'!$B$14:$E$16)+E9706:H9706</f>
        <v>-0.0501240243889455</v>
      </c>
      <c r="J9706" s="3" t="n">
        <v>0.00494089472280657</v>
      </c>
      <c r="K9706" s="3" t="n">
        <v>0.0126518667944254</v>
      </c>
      <c r="L9706" s="3" t="n">
        <v>-0.00720903206111495</v>
      </c>
      <c r="M9706" s="0" t="n">
        <f aca="false">'t+2'!M9706+I9706</f>
        <v>0.104034647734194</v>
      </c>
      <c r="N9706" s="0" t="n">
        <f aca="false">'t+2'!N9706+J9706</f>
        <v>0.000458617487850214</v>
      </c>
      <c r="O9706" s="0" t="n">
        <f aca="false">'t+2'!O9706+K9706</f>
        <v>2.42078667609128</v>
      </c>
      <c r="P9706" s="0" t="n">
        <f aca="false">'t+2'!P9706+L9706</f>
        <v>1.67912351927647</v>
      </c>
      <c r="Q9706" s="0" t="n">
        <f aca="false" t="array" ref="Q9706:S9706">MMULT(M9706:P9706,'input - gretl'!$B$19:$D$22)+MMULT('Point forecasts'!$J$5:$O$5,'input - gretl'!$B$23:$D$28)</f>
        <v>13.9000452802844</v>
      </c>
      <c r="R9706" s="0" t="n">
        <v>6.80101822446095</v>
      </c>
      <c r="S9706" s="0" t="n">
        <v>10.1755236198078</v>
      </c>
      <c r="U9706" s="4" t="n">
        <f aca="false">NORMSDIST(-M9706/'rhos computation'!$B$11)-EXP(M9706+'rhos computation'!$B$11^2/2)*NORMSDIST(-M9706/'rhos computation'!$B$11-'rhos computation'!$B$11)</f>
        <v>0.0162302764744479</v>
      </c>
      <c r="V9706" s="4" t="n">
        <f aca="false">NORMSDIST(-N9706/'rhos computation'!$B$23)-EXP(N9706+'rhos computation'!$B$23^2/2)*NORMSDIST(-N9706/'rhos computation'!$B$23-'rhos computation'!$B$23)</f>
        <v>0.0215225075172613</v>
      </c>
      <c r="W9706" s="0" t="n">
        <f aca="false">NORMSDIST(-O9706)</f>
        <v>0.00774348129231216</v>
      </c>
      <c r="X9706" s="0" t="n">
        <f aca="false">NORMSDIST(-P9706)</f>
        <v>0.0465639866940143</v>
      </c>
    </row>
    <row r="9707" customFormat="false" ht="13" hidden="false" customHeight="false" outlineLevel="0" collapsed="false">
      <c r="A9707" s="0" t="n">
        <v>2.38618590925843</v>
      </c>
      <c r="B9707" s="0" t="n">
        <v>-0.493900974409784</v>
      </c>
      <c r="C9707" s="0" t="n">
        <v>-2.29085135063946</v>
      </c>
      <c r="D9707" s="0" t="n">
        <v>-1.31311099334948</v>
      </c>
      <c r="E9707" s="0" t="n">
        <f aca="false" t="array" ref="E9707:H9707">MMULT(A9707:D9707,'Root matrix of resiudals'!$B$19:E$22)</f>
        <v>0.098932737650762</v>
      </c>
      <c r="F9707" s="0" t="n">
        <v>-0.0170202794447467</v>
      </c>
      <c r="G9707" s="0" t="n">
        <v>-0.0372477426925612</v>
      </c>
      <c r="H9707" s="0" t="n">
        <v>-0.0248776185476985</v>
      </c>
      <c r="I9707" s="3" t="n">
        <f aca="false" t="array" ref="I9707:L9707">MMULT('t+2'!I9707:L9707,'input - gretl'!$B$3:$E$6)+MMULT('Point forecasts'!$P$4:$T$4,'input - gretl'!$B$9:$E$13)+MMULT('t+2'!Q9707:S9707,'input - gretl'!$B$14:$E$16)+E9707:H9707</f>
        <v>0.0505681028951288</v>
      </c>
      <c r="J9707" s="3" t="n">
        <v>-0.00214770169665443</v>
      </c>
      <c r="K9707" s="3" t="n">
        <v>-0.0080895961163388</v>
      </c>
      <c r="L9707" s="3" t="n">
        <v>-0.0258907261950366</v>
      </c>
      <c r="M9707" s="0" t="n">
        <f aca="false">'t+2'!M9707+I9707</f>
        <v>0.262326331126203</v>
      </c>
      <c r="N9707" s="0" t="n">
        <f aca="false">'t+2'!N9707+J9707</f>
        <v>-0.00746092511083764</v>
      </c>
      <c r="O9707" s="0" t="n">
        <f aca="false">'t+2'!O9707+K9707</f>
        <v>2.44756544036465</v>
      </c>
      <c r="P9707" s="0" t="n">
        <f aca="false">'t+2'!P9707+L9707</f>
        <v>1.76708078859663</v>
      </c>
      <c r="Q9707" s="0" t="n">
        <f aca="false" t="array" ref="Q9707:S9707">MMULT(M9707:P9707,'input - gretl'!$B$19:$D$22)+MMULT('Point forecasts'!$J$5:$O$5,'input - gretl'!$B$23:$D$28)</f>
        <v>14.0583369636764</v>
      </c>
      <c r="R9707" s="0" t="n">
        <v>6.79309868186226</v>
      </c>
      <c r="S9707" s="0" t="n">
        <v>10.1186506230942</v>
      </c>
      <c r="U9707" s="4" t="n">
        <f aca="false">NORMSDIST(-M9707/'rhos computation'!$B$11)-EXP(M9707+'rhos computation'!$B$11^2/2)*NORMSDIST(-M9707/'rhos computation'!$B$11-'rhos computation'!$B$11)</f>
        <v>0.00131719531963051</v>
      </c>
      <c r="V9707" s="4" t="n">
        <f aca="false">NORMSDIST(-N9707/'rhos computation'!$B$23)-EXP(N9707+'rhos computation'!$B$23^2/2)*NORMSDIST(-N9707/'rhos computation'!$B$23-'rhos computation'!$B$23)</f>
        <v>0.025492106313918</v>
      </c>
      <c r="W9707" s="0" t="n">
        <f aca="false">NORMSDIST(-O9707)</f>
        <v>0.00719125022897864</v>
      </c>
      <c r="X9707" s="0" t="n">
        <f aca="false">NORMSDIST(-P9707)</f>
        <v>0.0386073496976915</v>
      </c>
    </row>
    <row r="9708" customFormat="false" ht="13" hidden="false" customHeight="false" outlineLevel="0" collapsed="false">
      <c r="A9708" s="0" t="n">
        <v>-1.06199076391194</v>
      </c>
      <c r="B9708" s="0" t="n">
        <v>-0.705520427452638</v>
      </c>
      <c r="C9708" s="0" t="n">
        <v>-0.85088561407916</v>
      </c>
      <c r="D9708" s="0" t="n">
        <v>-0.738865715745585</v>
      </c>
      <c r="E9708" s="0" t="n">
        <f aca="false" t="array" ref="E9708:H9708">MMULT(A9708:D9708,'Root matrix of resiudals'!$B$19:E$22)</f>
        <v>-0.0479299219454816</v>
      </c>
      <c r="F9708" s="0" t="n">
        <v>-0.025666380831518</v>
      </c>
      <c r="G9708" s="0" t="n">
        <v>-0.0184037163240829</v>
      </c>
      <c r="H9708" s="0" t="n">
        <v>-0.0126037818629332</v>
      </c>
      <c r="I9708" s="3" t="n">
        <f aca="false" t="array" ref="I9708:L9708">MMULT('t+2'!I9708:L9708,'input - gretl'!$B$3:$E$6)+MMULT('Point forecasts'!$P$4:$T$4,'input - gretl'!$B$9:$E$13)+MMULT('t+2'!Q9708:S9708,'input - gretl'!$B$14:$E$16)+E9708:H9708</f>
        <v>0.0251281642832298</v>
      </c>
      <c r="J9708" s="3" t="n">
        <v>0.0182798359601003</v>
      </c>
      <c r="K9708" s="3" t="n">
        <v>0.00552167132348222</v>
      </c>
      <c r="L9708" s="3" t="n">
        <v>-0.00025072796693263</v>
      </c>
      <c r="M9708" s="0" t="n">
        <f aca="false">'t+2'!M9708+I9708</f>
        <v>0.0839566472620019</v>
      </c>
      <c r="N9708" s="0" t="n">
        <f aca="false">'t+2'!N9708+J9708</f>
        <v>0.0188831389460556</v>
      </c>
      <c r="O9708" s="0" t="n">
        <f aca="false">'t+2'!O9708+K9708</f>
        <v>2.45719458304775</v>
      </c>
      <c r="P9708" s="0" t="n">
        <f aca="false">'t+2'!P9708+L9708</f>
        <v>1.70824365404261</v>
      </c>
      <c r="Q9708" s="0" t="n">
        <f aca="false" t="array" ref="Q9708:S9708">MMULT(M9708:P9708,'input - gretl'!$B$19:$D$22)+MMULT('Point forecasts'!$J$5:$O$5,'input - gretl'!$B$23:$D$28)</f>
        <v>13.8799672798122</v>
      </c>
      <c r="R9708" s="0" t="n">
        <v>6.81944274591916</v>
      </c>
      <c r="S9708" s="0" t="n">
        <v>10.1842368225949</v>
      </c>
      <c r="U9708" s="4" t="n">
        <f aca="false">NORMSDIST(-M9708/'rhos computation'!$B$11)-EXP(M9708+'rhos computation'!$B$11^2/2)*NORMSDIST(-M9708/'rhos computation'!$B$11-'rhos computation'!$B$11)</f>
        <v>0.0207702471254305</v>
      </c>
      <c r="V9708" s="4" t="n">
        <f aca="false">NORMSDIST(-N9708/'rhos computation'!$B$23)-EXP(N9708+'rhos computation'!$B$23^2/2)*NORMSDIST(-N9708/'rhos computation'!$B$23-'rhos computation'!$B$23)</f>
        <v>0.0138809455219174</v>
      </c>
      <c r="W9708" s="0" t="n">
        <f aca="false">NORMSDIST(-O9708)</f>
        <v>0.00700134095506754</v>
      </c>
      <c r="X9708" s="0" t="n">
        <f aca="false">NORMSDIST(-P9708)</f>
        <v>0.0437955707673033</v>
      </c>
    </row>
    <row r="9709" customFormat="false" ht="13" hidden="false" customHeight="false" outlineLevel="0" collapsed="false">
      <c r="A9709" s="0" t="n">
        <v>1.82185500885859</v>
      </c>
      <c r="B9709" s="0" t="n">
        <v>1.72951558874527</v>
      </c>
      <c r="C9709" s="0" t="n">
        <v>-2.38008341295688</v>
      </c>
      <c r="D9709" s="0" t="n">
        <v>0.941232255526107</v>
      </c>
      <c r="E9709" s="0" t="n">
        <f aca="false" t="array" ref="E9709:H9709">MMULT(A9709:D9709,'Root matrix of resiudals'!$B$19:E$22)</f>
        <v>0.0787812832272352</v>
      </c>
      <c r="F9709" s="0" t="n">
        <v>0.0450573808223895</v>
      </c>
      <c r="G9709" s="0" t="n">
        <v>-0.028818128128497</v>
      </c>
      <c r="H9709" s="0" t="n">
        <v>0.011963626032911</v>
      </c>
      <c r="I9709" s="3" t="n">
        <f aca="false" t="array" ref="I9709:L9709">MMULT('t+2'!I9709:L9709,'input - gretl'!$B$3:$E$6)+MMULT('Point forecasts'!$P$4:$T$4,'input - gretl'!$B$9:$E$13)+MMULT('t+2'!Q9709:S9709,'input - gretl'!$B$14:$E$16)+E9709:H9709</f>
        <v>0.0395673365078565</v>
      </c>
      <c r="J9709" s="3" t="n">
        <v>0.0507252077852107</v>
      </c>
      <c r="K9709" s="3" t="n">
        <v>-0.00211143109553652</v>
      </c>
      <c r="L9709" s="3" t="n">
        <v>0.0171445775643351</v>
      </c>
      <c r="M9709" s="0" t="n">
        <f aca="false">'t+2'!M9709+I9709</f>
        <v>0.269013239776625</v>
      </c>
      <c r="N9709" s="0" t="n">
        <f aca="false">'t+2'!N9709+J9709</f>
        <v>0.0599359795672519</v>
      </c>
      <c r="O9709" s="0" t="n">
        <f aca="false">'t+2'!O9709+K9709</f>
        <v>2.44278508242459</v>
      </c>
      <c r="P9709" s="0" t="n">
        <f aca="false">'t+2'!P9709+L9709</f>
        <v>1.77343213884973</v>
      </c>
      <c r="Q9709" s="0" t="n">
        <f aca="false" t="array" ref="Q9709:S9709">MMULT(M9709:P9709,'input - gretl'!$B$19:$D$22)+MMULT('Point forecasts'!$J$5:$O$5,'input - gretl'!$B$23:$D$28)</f>
        <v>14.0650238723268</v>
      </c>
      <c r="R9709" s="0" t="n">
        <v>6.86049558654035</v>
      </c>
      <c r="S9709" s="0" t="n">
        <v>10.1078298134959</v>
      </c>
      <c r="U9709" s="4" t="n">
        <f aca="false">NORMSDIST(-M9709/'rhos computation'!$B$11)-EXP(M9709+'rhos computation'!$B$11^2/2)*NORMSDIST(-M9709/'rhos computation'!$B$11-'rhos computation'!$B$11)</f>
        <v>0.00115702584350513</v>
      </c>
      <c r="V9709" s="4" t="n">
        <f aca="false">NORMSDIST(-N9709/'rhos computation'!$B$23)-EXP(N9709+'rhos computation'!$B$23^2/2)*NORMSDIST(-N9709/'rhos computation'!$B$23-'rhos computation'!$B$23)</f>
        <v>0.00406990784821631</v>
      </c>
      <c r="W9709" s="0" t="n">
        <f aca="false">NORMSDIST(-O9709)</f>
        <v>0.00728720681723652</v>
      </c>
      <c r="X9709" s="0" t="n">
        <f aca="false">NORMSDIST(-P9709)</f>
        <v>0.038078563711404</v>
      </c>
    </row>
    <row r="9710" customFormat="false" ht="13" hidden="false" customHeight="false" outlineLevel="0" collapsed="false">
      <c r="A9710" s="0" t="n">
        <v>0.680767886256766</v>
      </c>
      <c r="B9710" s="0" t="n">
        <v>2.94015301852433</v>
      </c>
      <c r="C9710" s="0" t="n">
        <v>-0.126452160459557</v>
      </c>
      <c r="D9710" s="0" t="n">
        <v>-0.431372123129891</v>
      </c>
      <c r="E9710" s="0" t="n">
        <f aca="false" t="array" ref="E9710:H9710">MMULT(A9710:D9710,'Root matrix of resiudals'!$B$19:E$22)</f>
        <v>0.0358741863487433</v>
      </c>
      <c r="F9710" s="0" t="n">
        <v>0.0850655712672473</v>
      </c>
      <c r="G9710" s="0" t="n">
        <v>0.0088654942348845</v>
      </c>
      <c r="H9710" s="0" t="n">
        <v>-0.0072123327195723</v>
      </c>
      <c r="I9710" s="3" t="n">
        <f aca="false" t="array" ref="I9710:L9710">MMULT('t+2'!I9710:L9710,'input - gretl'!$B$3:$E$6)+MMULT('Point forecasts'!$P$4:$T$4,'input - gretl'!$B$9:$E$13)+MMULT('t+2'!Q9710:S9710,'input - gretl'!$B$14:$E$16)+E9710:H9710</f>
        <v>0.0504145560753365</v>
      </c>
      <c r="J9710" s="3" t="n">
        <v>0.0745024295551336</v>
      </c>
      <c r="K9710" s="3" t="n">
        <v>0.0371117923545642</v>
      </c>
      <c r="L9710" s="3" t="n">
        <v>0.00467721354059728</v>
      </c>
      <c r="M9710" s="0" t="n">
        <f aca="false">'t+2'!M9710+I9710</f>
        <v>0.176029154988332</v>
      </c>
      <c r="N9710" s="0" t="n">
        <f aca="false">'t+2'!N9710+J9710</f>
        <v>0.127235291566233</v>
      </c>
      <c r="O9710" s="0" t="n">
        <f aca="false">'t+2'!O9710+K9710</f>
        <v>2.46939769054703</v>
      </c>
      <c r="P9710" s="0" t="n">
        <f aca="false">'t+2'!P9710+L9710</f>
        <v>1.72716841063668</v>
      </c>
      <c r="Q9710" s="0" t="n">
        <f aca="false" t="array" ref="Q9710:S9710">MMULT(M9710:P9710,'input - gretl'!$B$19:$D$22)+MMULT('Point forecasts'!$J$5:$O$5,'input - gretl'!$B$23:$D$28)</f>
        <v>13.9720397875385</v>
      </c>
      <c r="R9710" s="0" t="n">
        <v>6.92779489853934</v>
      </c>
      <c r="S9710" s="0" t="n">
        <v>10.1784415403354</v>
      </c>
      <c r="U9710" s="4" t="n">
        <f aca="false">NORMSDIST(-M9710/'rhos computation'!$B$11)-EXP(M9710+'rhos computation'!$B$11^2/2)*NORMSDIST(-M9710/'rhos computation'!$B$11-'rhos computation'!$B$11)</f>
        <v>0.00589242259404872</v>
      </c>
      <c r="V9710" s="4" t="n">
        <f aca="false">NORMSDIST(-N9710/'rhos computation'!$B$23)-EXP(N9710+'rhos computation'!$B$23^2/2)*NORMSDIST(-N9710/'rhos computation'!$B$23-'rhos computation'!$B$23)</f>
        <v>0.000231680276047724</v>
      </c>
      <c r="W9710" s="0" t="n">
        <f aca="false">NORMSDIST(-O9710)</f>
        <v>0.00676703567192242</v>
      </c>
      <c r="X9710" s="0" t="n">
        <f aca="false">NORMSDIST(-P9710)</f>
        <v>0.042068711158514</v>
      </c>
    </row>
    <row r="9711" customFormat="false" ht="13" hidden="false" customHeight="false" outlineLevel="0" collapsed="false">
      <c r="A9711" s="0" t="n">
        <v>-2.3585168235172</v>
      </c>
      <c r="B9711" s="0" t="n">
        <v>-0.700783600138398</v>
      </c>
      <c r="C9711" s="0" t="n">
        <v>0.946803939006881</v>
      </c>
      <c r="D9711" s="0" t="n">
        <v>2.22723662904547</v>
      </c>
      <c r="E9711" s="0" t="n">
        <f aca="false" t="array" ref="E9711:H9711">MMULT(A9711:D9711,'Root matrix of resiudals'!$B$19:E$22)</f>
        <v>-0.102461024398579</v>
      </c>
      <c r="F9711" s="0" t="n">
        <v>-0.0218174538214521</v>
      </c>
      <c r="G9711" s="0" t="n">
        <v>0.0123793270178954</v>
      </c>
      <c r="H9711" s="0" t="n">
        <v>0.0380828867341542</v>
      </c>
      <c r="I9711" s="3" t="n">
        <f aca="false" t="array" ref="I9711:L9711">MMULT('t+2'!I9711:L9711,'input - gretl'!$B$3:$E$6)+MMULT('Point forecasts'!$P$4:$T$4,'input - gretl'!$B$9:$E$13)+MMULT('t+2'!Q9711:S9711,'input - gretl'!$B$14:$E$16)+E9711:H9711</f>
        <v>-0.0943540728395659</v>
      </c>
      <c r="J9711" s="3" t="n">
        <v>-0.0226549422565686</v>
      </c>
      <c r="K9711" s="3" t="n">
        <v>0.0408406492886028</v>
      </c>
      <c r="L9711" s="3" t="n">
        <v>0.0366069803840867</v>
      </c>
      <c r="M9711" s="0" t="n">
        <f aca="false">'t+2'!M9711+I9711</f>
        <v>0.0432930845680087</v>
      </c>
      <c r="N9711" s="0" t="n">
        <f aca="false">'t+2'!N9711+J9711</f>
        <v>-0.00173325230700193</v>
      </c>
      <c r="O9711" s="0" t="n">
        <f aca="false">'t+2'!O9711+K9711</f>
        <v>2.47494531380302</v>
      </c>
      <c r="P9711" s="0" t="n">
        <f aca="false">'t+2'!P9711+L9711</f>
        <v>1.80274799067216</v>
      </c>
      <c r="Q9711" s="0" t="n">
        <f aca="false" t="array" ref="Q9711:S9711">MMULT(M9711:P9711,'input - gretl'!$B$19:$D$22)+MMULT('Point forecasts'!$J$5:$O$5,'input - gretl'!$B$23:$D$28)</f>
        <v>13.8393037171182</v>
      </c>
      <c r="R9711" s="0" t="n">
        <v>6.7988263546661</v>
      </c>
      <c r="S9711" s="0" t="n">
        <v>10.1121092039986</v>
      </c>
      <c r="U9711" s="4" t="n">
        <f aca="false">NORMSDIST(-M9711/'rhos computation'!$B$11)-EXP(M9711+'rhos computation'!$B$11^2/2)*NORMSDIST(-M9711/'rhos computation'!$B$11-'rhos computation'!$B$11)</f>
        <v>0.0327194365633575</v>
      </c>
      <c r="V9711" s="4" t="n">
        <f aca="false">NORMSDIST(-N9711/'rhos computation'!$B$23)-EXP(N9711+'rhos computation'!$B$23^2/2)*NORMSDIST(-N9711/'rhos computation'!$B$23-'rhos computation'!$B$23)</f>
        <v>0.0225799888835398</v>
      </c>
      <c r="W9711" s="0" t="n">
        <f aca="false">NORMSDIST(-O9711)</f>
        <v>0.00666282891984894</v>
      </c>
      <c r="X9711" s="0" t="n">
        <f aca="false">NORMSDIST(-P9711)</f>
        <v>0.0357139007723417</v>
      </c>
    </row>
    <row r="9712" customFormat="false" ht="13" hidden="false" customHeight="false" outlineLevel="0" collapsed="false">
      <c r="A9712" s="0" t="n">
        <v>-0.920326297745485</v>
      </c>
      <c r="B9712" s="0" t="n">
        <v>-0.451865646827991</v>
      </c>
      <c r="C9712" s="0" t="n">
        <v>0.848778077779987</v>
      </c>
      <c r="D9712" s="0" t="n">
        <v>-1.54375058134674</v>
      </c>
      <c r="E9712" s="0" t="n">
        <f aca="false" t="array" ref="E9712:H9712">MMULT(A9712:D9712,'Root matrix of resiudals'!$B$19:E$22)</f>
        <v>-0.0388696843410067</v>
      </c>
      <c r="F9712" s="0" t="n">
        <v>-0.0120484977484025</v>
      </c>
      <c r="G9712" s="0" t="n">
        <v>0.00915125308070305</v>
      </c>
      <c r="H9712" s="0" t="n">
        <v>-0.0237557517951812</v>
      </c>
      <c r="I9712" s="3" t="n">
        <f aca="false" t="array" ref="I9712:L9712">MMULT('t+2'!I9712:L9712,'input - gretl'!$B$3:$E$6)+MMULT('Point forecasts'!$P$4:$T$4,'input - gretl'!$B$9:$E$13)+MMULT('t+2'!Q9712:S9712,'input - gretl'!$B$14:$E$16)+E9712:H9712</f>
        <v>-0.0660040181823362</v>
      </c>
      <c r="J9712" s="3" t="n">
        <v>0.00292755402076498</v>
      </c>
      <c r="K9712" s="3" t="n">
        <v>0.0330967103451231</v>
      </c>
      <c r="L9712" s="3" t="n">
        <v>-0.0168343335395095</v>
      </c>
      <c r="M9712" s="0" t="n">
        <f aca="false">'t+2'!M9712+I9712</f>
        <v>0.130506472655071</v>
      </c>
      <c r="N9712" s="0" t="n">
        <f aca="false">'t+2'!N9712+J9712</f>
        <v>0.00437834502865104</v>
      </c>
      <c r="O9712" s="0" t="n">
        <f aca="false">'t+2'!O9712+K9712</f>
        <v>2.44624540157459</v>
      </c>
      <c r="P9712" s="0" t="n">
        <f aca="false">'t+2'!P9712+L9712</f>
        <v>1.69125792793934</v>
      </c>
      <c r="Q9712" s="0" t="n">
        <f aca="false" t="array" ref="Q9712:S9712">MMULT(M9712:P9712,'input - gretl'!$B$19:$D$22)+MMULT('Point forecasts'!$J$5:$O$5,'input - gretl'!$B$23:$D$28)</f>
        <v>13.9265171052052</v>
      </c>
      <c r="R9712" s="0" t="n">
        <v>6.80493795200175</v>
      </c>
      <c r="S9712" s="0" t="n">
        <v>10.1894419159322</v>
      </c>
      <c r="U9712" s="4" t="n">
        <f aca="false">NORMSDIST(-M9712/'rhos computation'!$B$11)-EXP(M9712+'rhos computation'!$B$11^2/2)*NORMSDIST(-M9712/'rhos computation'!$B$11-'rhos computation'!$B$11)</f>
        <v>0.0114525548726986</v>
      </c>
      <c r="V9712" s="4" t="n">
        <f aca="false">NORMSDIST(-N9712/'rhos computation'!$B$23)-EXP(N9712+'rhos computation'!$B$23^2/2)*NORMSDIST(-N9712/'rhos computation'!$B$23-'rhos computation'!$B$23)</f>
        <v>0.0197104013895711</v>
      </c>
      <c r="W9712" s="0" t="n">
        <f aca="false">NORMSDIST(-O9712)</f>
        <v>0.00721763547947924</v>
      </c>
      <c r="X9712" s="0" t="n">
        <f aca="false">NORMSDIST(-P9712)</f>
        <v>0.045393775810145</v>
      </c>
    </row>
    <row r="9713" customFormat="false" ht="13" hidden="false" customHeight="false" outlineLevel="0" collapsed="false">
      <c r="A9713" s="0" t="n">
        <v>-1.23327649547252</v>
      </c>
      <c r="B9713" s="0" t="n">
        <v>0.455379108198392</v>
      </c>
      <c r="C9713" s="0" t="n">
        <v>1.04452508870112</v>
      </c>
      <c r="D9713" s="0" t="n">
        <v>-3.38389127026406</v>
      </c>
      <c r="E9713" s="0" t="n">
        <f aca="false" t="array" ref="E9713:H9713">MMULT(A9713:D9713,'Root matrix of resiudals'!$B$19:E$22)</f>
        <v>-0.0492960583753241</v>
      </c>
      <c r="F9713" s="0" t="n">
        <v>0.0137468340839569</v>
      </c>
      <c r="G9713" s="0" t="n">
        <v>0.0130692019751987</v>
      </c>
      <c r="H9713" s="0" t="n">
        <v>-0.0532122484795499</v>
      </c>
      <c r="I9713" s="3" t="n">
        <f aca="false" t="array" ref="I9713:L9713">MMULT('t+2'!I9713:L9713,'input - gretl'!$B$3:$E$6)+MMULT('Point forecasts'!$P$4:$T$4,'input - gretl'!$B$9:$E$13)+MMULT('t+2'!Q9713:S9713,'input - gretl'!$B$14:$E$16)+E9713:H9713</f>
        <v>-0.109083435265297</v>
      </c>
      <c r="J9713" s="3" t="n">
        <v>0.0229379631077691</v>
      </c>
      <c r="K9713" s="3" t="n">
        <v>0.0330526793146549</v>
      </c>
      <c r="L9713" s="3" t="n">
        <v>-0.0538143102689495</v>
      </c>
      <c r="M9713" s="0" t="n">
        <f aca="false">'t+2'!M9713+I9713</f>
        <v>0.0200781458921652</v>
      </c>
      <c r="N9713" s="0" t="n">
        <f aca="false">'t+2'!N9713+J9713</f>
        <v>0.0107482399139463</v>
      </c>
      <c r="O9713" s="0" t="n">
        <f aca="false">'t+2'!O9713+K9713</f>
        <v>2.46321872883602</v>
      </c>
      <c r="P9713" s="0" t="n">
        <f aca="false">'t+2'!P9713+L9713</f>
        <v>1.70813313755302</v>
      </c>
      <c r="Q9713" s="0" t="n">
        <f aca="false" t="array" ref="Q9713:S9713">MMULT(M9713:P9713,'input - gretl'!$B$19:$D$22)+MMULT('Point forecasts'!$J$5:$O$5,'input - gretl'!$B$23:$D$28)</f>
        <v>13.8160887784423</v>
      </c>
      <c r="R9713" s="0" t="n">
        <v>6.81130784688705</v>
      </c>
      <c r="S9713" s="0" t="n">
        <v>10.1903660750906</v>
      </c>
      <c r="U9713" s="4" t="n">
        <f aca="false">NORMSDIST(-M9713/'rhos computation'!$B$11)-EXP(M9713+'rhos computation'!$B$11^2/2)*NORMSDIST(-M9713/'rhos computation'!$B$11-'rhos computation'!$B$11)</f>
        <v>0.0413303839426704</v>
      </c>
      <c r="V9713" s="4" t="n">
        <f aca="false">NORMSDIST(-N9713/'rhos computation'!$B$23)-EXP(N9713+'rhos computation'!$B$23^2/2)*NORMSDIST(-N9713/'rhos computation'!$B$23-'rhos computation'!$B$23)</f>
        <v>0.016981550502237</v>
      </c>
      <c r="W9713" s="0" t="n">
        <f aca="false">NORMSDIST(-O9713)</f>
        <v>0.00688479429804764</v>
      </c>
      <c r="X9713" s="0" t="n">
        <f aca="false">NORMSDIST(-P9713)</f>
        <v>0.0438058207129921</v>
      </c>
    </row>
    <row r="9714" customFormat="false" ht="13" hidden="false" customHeight="false" outlineLevel="0" collapsed="false">
      <c r="A9714" s="0" t="n">
        <v>-0.622548556798879</v>
      </c>
      <c r="B9714" s="0" t="n">
        <v>-0.988663582790226</v>
      </c>
      <c r="C9714" s="0" t="n">
        <v>0.88749800740019</v>
      </c>
      <c r="D9714" s="0" t="n">
        <v>0.12308684295888</v>
      </c>
      <c r="E9714" s="0" t="n">
        <f aca="false" t="array" ref="E9714:H9714">MMULT(A9714:D9714,'Root matrix of resiudals'!$B$19:E$22)</f>
        <v>-0.0278994963766535</v>
      </c>
      <c r="F9714" s="0" t="n">
        <v>-0.0264632651494319</v>
      </c>
      <c r="G9714" s="0" t="n">
        <v>0.0101247119204006</v>
      </c>
      <c r="H9714" s="0" t="n">
        <v>0.00318719810692906</v>
      </c>
      <c r="I9714" s="3" t="n">
        <f aca="false" t="array" ref="I9714:L9714">MMULT('t+2'!I9714:L9714,'input - gretl'!$B$3:$E$6)+MMULT('Point forecasts'!$P$4:$T$4,'input - gretl'!$B$9:$E$13)+MMULT('t+2'!Q9714:S9714,'input - gretl'!$B$14:$E$16)+E9714:H9714</f>
        <v>-0.00556055226525289</v>
      </c>
      <c r="J9714" s="3" t="n">
        <v>-0.0319226028475171</v>
      </c>
      <c r="K9714" s="3" t="n">
        <v>0.0392170784752628</v>
      </c>
      <c r="L9714" s="3" t="n">
        <v>0.00883771117546709</v>
      </c>
      <c r="M9714" s="0" t="n">
        <f aca="false">'t+2'!M9714+I9714</f>
        <v>0.13112303695992</v>
      </c>
      <c r="N9714" s="0" t="n">
        <f aca="false">'t+2'!N9714+J9714</f>
        <v>0.0103007944677368</v>
      </c>
      <c r="O9714" s="0" t="n">
        <f aca="false">'t+2'!O9714+K9714</f>
        <v>2.50446545104782</v>
      </c>
      <c r="P9714" s="0" t="n">
        <f aca="false">'t+2'!P9714+L9714</f>
        <v>1.77783506182308</v>
      </c>
      <c r="Q9714" s="0" t="n">
        <f aca="false" t="array" ref="Q9714:S9714">MMULT(M9714:P9714,'input - gretl'!$B$19:$D$22)+MMULT('Point forecasts'!$J$5:$O$5,'input - gretl'!$B$23:$D$28)</f>
        <v>13.9271336695101</v>
      </c>
      <c r="R9714" s="0" t="n">
        <v>6.81086040144084</v>
      </c>
      <c r="S9714" s="0" t="n">
        <v>10.1653227822253</v>
      </c>
      <c r="U9714" s="4" t="n">
        <f aca="false">NORMSDIST(-M9714/'rhos computation'!$B$11)-EXP(M9714+'rhos computation'!$B$11^2/2)*NORMSDIST(-M9714/'rhos computation'!$B$11-'rhos computation'!$B$11)</f>
        <v>0.0113562349158083</v>
      </c>
      <c r="V9714" s="4" t="n">
        <f aca="false">NORMSDIST(-N9714/'rhos computation'!$B$23)-EXP(N9714+'rhos computation'!$B$23^2/2)*NORMSDIST(-N9714/'rhos computation'!$B$23-'rhos computation'!$B$23)</f>
        <v>0.0171645364949102</v>
      </c>
      <c r="W9714" s="0" t="n">
        <f aca="false">NORMSDIST(-O9714)</f>
        <v>0.00613182909309944</v>
      </c>
      <c r="X9714" s="0" t="n">
        <f aca="false">NORMSDIST(-P9714)</f>
        <v>0.0377154740605198</v>
      </c>
    </row>
    <row r="9715" customFormat="false" ht="13" hidden="false" customHeight="false" outlineLevel="0" collapsed="false">
      <c r="A9715" s="0" t="n">
        <v>-0.681516839288912</v>
      </c>
      <c r="B9715" s="0" t="n">
        <v>-1.08494831184743</v>
      </c>
      <c r="C9715" s="0" t="n">
        <v>-0.117759503111563</v>
      </c>
      <c r="D9715" s="0" t="n">
        <v>-1.02883422488228</v>
      </c>
      <c r="E9715" s="0" t="n">
        <f aca="false" t="array" ref="E9715:H9715">MMULT(A9715:D9715,'Root matrix of resiudals'!$B$19:E$22)</f>
        <v>-0.0314482813982936</v>
      </c>
      <c r="F9715" s="0" t="n">
        <v>-0.0330327789269849</v>
      </c>
      <c r="G9715" s="0" t="n">
        <v>-0.00781335596555007</v>
      </c>
      <c r="H9715" s="0" t="n">
        <v>-0.0166401051694824</v>
      </c>
      <c r="I9715" s="3" t="n">
        <f aca="false" t="array" ref="I9715:L9715">MMULT('t+2'!I9715:L9715,'input - gretl'!$B$3:$E$6)+MMULT('Point forecasts'!$P$4:$T$4,'input - gretl'!$B$9:$E$13)+MMULT('t+2'!Q9715:S9715,'input - gretl'!$B$14:$E$16)+E9715:H9715</f>
        <v>-0.0593246880890947</v>
      </c>
      <c r="J9715" s="3" t="n">
        <v>-0.036931013308579</v>
      </c>
      <c r="K9715" s="3" t="n">
        <v>0.0139592004433783</v>
      </c>
      <c r="L9715" s="3" t="n">
        <v>-0.00935364015684008</v>
      </c>
      <c r="M9715" s="0" t="n">
        <f aca="false">'t+2'!M9715+I9715</f>
        <v>0.0768706960368493</v>
      </c>
      <c r="N9715" s="0" t="n">
        <f aca="false">'t+2'!N9715+J9715</f>
        <v>-0.0270492844797674</v>
      </c>
      <c r="O9715" s="0" t="n">
        <f aca="false">'t+2'!O9715+K9715</f>
        <v>2.46181363212913</v>
      </c>
      <c r="P9715" s="0" t="n">
        <f aca="false">'t+2'!P9715+L9715</f>
        <v>1.76537517820705</v>
      </c>
      <c r="Q9715" s="0" t="n">
        <f aca="false" t="array" ref="Q9715:S9715">MMULT(M9715:P9715,'input - gretl'!$B$19:$D$22)+MMULT('Point forecasts'!$J$5:$O$5,'input - gretl'!$B$23:$D$28)</f>
        <v>13.872881328587</v>
      </c>
      <c r="R9715" s="0" t="n">
        <v>6.77351032249333</v>
      </c>
      <c r="S9715" s="0" t="n">
        <v>10.1345209356197</v>
      </c>
      <c r="U9715" s="4" t="n">
        <f aca="false">NORMSDIST(-M9715/'rhos computation'!$B$11)-EXP(M9715+'rhos computation'!$B$11^2/2)*NORMSDIST(-M9715/'rhos computation'!$B$11-'rhos computation'!$B$11)</f>
        <v>0.0225783729599803</v>
      </c>
      <c r="V9715" s="4" t="n">
        <f aca="false">NORMSDIST(-N9715/'rhos computation'!$B$23)-EXP(N9715+'rhos computation'!$B$23^2/2)*NORMSDIST(-N9715/'rhos computation'!$B$23-'rhos computation'!$B$23)</f>
        <v>0.0370191357410226</v>
      </c>
      <c r="W9715" s="0" t="n">
        <f aca="false">NORMSDIST(-O9715)</f>
        <v>0.00691182383755336</v>
      </c>
      <c r="X9715" s="0" t="n">
        <f aca="false">NORMSDIST(-P9715)</f>
        <v>0.038750366111341</v>
      </c>
    </row>
    <row r="9716" customFormat="false" ht="13" hidden="false" customHeight="false" outlineLevel="0" collapsed="false">
      <c r="A9716" s="0" t="n">
        <v>-0.431800344697574</v>
      </c>
      <c r="B9716" s="0" t="n">
        <v>-0.113666431938654</v>
      </c>
      <c r="C9716" s="0" t="n">
        <v>-0.307241870909673</v>
      </c>
      <c r="D9716" s="0" t="n">
        <v>-1.44636403479446</v>
      </c>
      <c r="E9716" s="0" t="n">
        <f aca="false" t="array" ref="E9716:H9716">MMULT(A9716:D9716,'Root matrix of resiudals'!$B$19:E$22)</f>
        <v>-0.0186093043984153</v>
      </c>
      <c r="F9716" s="0" t="n">
        <v>-0.00542348737357305</v>
      </c>
      <c r="G9716" s="0" t="n">
        <v>-0.00754934829357882</v>
      </c>
      <c r="H9716" s="0" t="n">
        <v>-0.0236642315592819</v>
      </c>
      <c r="I9716" s="3" t="n">
        <f aca="false" t="array" ref="I9716:L9716">MMULT('t+2'!I9716:L9716,'input - gretl'!$B$3:$E$6)+MMULT('Point forecasts'!$P$4:$T$4,'input - gretl'!$B$9:$E$13)+MMULT('t+2'!Q9716:S9716,'input - gretl'!$B$14:$E$16)+E9716:H9716</f>
        <v>-0.0307263630181066</v>
      </c>
      <c r="J9716" s="3" t="n">
        <v>0.00949304595764496</v>
      </c>
      <c r="K9716" s="3" t="n">
        <v>-0.00135966832366533</v>
      </c>
      <c r="L9716" s="3" t="n">
        <v>-0.0328612275168066</v>
      </c>
      <c r="M9716" s="0" t="n">
        <f aca="false">'t+2'!M9716+I9716</f>
        <v>0.0307940524259778</v>
      </c>
      <c r="N9716" s="0" t="n">
        <f aca="false">'t+2'!N9716+J9716</f>
        <v>-0.0395032450214274</v>
      </c>
      <c r="O9716" s="0" t="n">
        <f aca="false">'t+2'!O9716+K9716</f>
        <v>2.3973475463408</v>
      </c>
      <c r="P9716" s="0" t="n">
        <f aca="false">'t+2'!P9716+L9716</f>
        <v>1.69787993344874</v>
      </c>
      <c r="Q9716" s="0" t="n">
        <f aca="false" t="array" ref="Q9716:S9716">MMULT(M9716:P9716,'input - gretl'!$B$19:$D$22)+MMULT('Point forecasts'!$J$5:$O$5,'input - gretl'!$B$23:$D$28)</f>
        <v>13.8268046849761</v>
      </c>
      <c r="R9716" s="0" t="n">
        <v>6.76105636195168</v>
      </c>
      <c r="S9716" s="0" t="n">
        <v>10.1342462023587</v>
      </c>
      <c r="U9716" s="4" t="n">
        <f aca="false">NORMSDIST(-M9716/'rhos computation'!$B$11)-EXP(M9716+'rhos computation'!$B$11^2/2)*NORMSDIST(-M9716/'rhos computation'!$B$11-'rhos computation'!$B$11)</f>
        <v>0.0371890013126113</v>
      </c>
      <c r="V9716" s="4" t="n">
        <f aca="false">NORMSDIST(-N9716/'rhos computation'!$B$23)-EXP(N9716+'rhos computation'!$B$23^2/2)*NORMSDIST(-N9716/'rhos computation'!$B$23-'rhos computation'!$B$23)</f>
        <v>0.0454964865204519</v>
      </c>
      <c r="W9716" s="0" t="n">
        <f aca="false">NORMSDIST(-O9716)</f>
        <v>0.00825712577861397</v>
      </c>
      <c r="X9716" s="0" t="n">
        <f aca="false">NORMSDIST(-P9716)</f>
        <v>0.0447652126565588</v>
      </c>
    </row>
    <row r="9717" customFormat="false" ht="13" hidden="false" customHeight="false" outlineLevel="0" collapsed="false">
      <c r="A9717" s="0" t="n">
        <v>-0.911380668346083</v>
      </c>
      <c r="B9717" s="0" t="n">
        <v>-0.94272825635953</v>
      </c>
      <c r="C9717" s="0" t="n">
        <v>0.0816670878391159</v>
      </c>
      <c r="D9717" s="0" t="n">
        <v>-1.56655417695267</v>
      </c>
      <c r="E9717" s="0" t="n">
        <f aca="false" t="array" ref="E9717:H9717">MMULT(A9717:D9717,'Root matrix of resiudals'!$B$19:E$22)</f>
        <v>-0.0405362146190211</v>
      </c>
      <c r="F9717" s="0" t="n">
        <v>-0.0288089924223665</v>
      </c>
      <c r="G9717" s="0" t="n">
        <v>-0.00498863717720759</v>
      </c>
      <c r="H9717" s="0" t="n">
        <v>-0.0250399738005198</v>
      </c>
      <c r="I9717" s="3" t="n">
        <f aca="false" t="array" ref="I9717:L9717">MMULT('t+2'!I9717:L9717,'input - gretl'!$B$3:$E$6)+MMULT('Point forecasts'!$P$4:$T$4,'input - gretl'!$B$9:$E$13)+MMULT('t+2'!Q9717:S9717,'input - gretl'!$B$14:$E$16)+E9717:H9717</f>
        <v>-0.120011890859774</v>
      </c>
      <c r="J9717" s="3" t="n">
        <v>-0.0597130881538595</v>
      </c>
      <c r="K9717" s="3" t="n">
        <v>0.0214770372328565</v>
      </c>
      <c r="L9717" s="3" t="n">
        <v>-0.0325695649667698</v>
      </c>
      <c r="M9717" s="0" t="n">
        <f aca="false">'t+2'!M9717+I9717</f>
        <v>0.0697743541850262</v>
      </c>
      <c r="N9717" s="0" t="n">
        <f aca="false">'t+2'!N9717+J9717</f>
        <v>-0.0482407767381493</v>
      </c>
      <c r="O9717" s="0" t="n">
        <f aca="false">'t+2'!O9717+K9717</f>
        <v>2.40990196464903</v>
      </c>
      <c r="P9717" s="0" t="n">
        <f aca="false">'t+2'!P9717+L9717</f>
        <v>1.75768347424298</v>
      </c>
      <c r="Q9717" s="0" t="n">
        <f aca="false" t="array" ref="Q9717:S9717">MMULT(M9717:P9717,'input - gretl'!$B$19:$D$22)+MMULT('Point forecasts'!$J$5:$O$5,'input - gretl'!$B$23:$D$28)</f>
        <v>13.8657849867352</v>
      </c>
      <c r="R9717" s="0" t="n">
        <v>6.75231883023495</v>
      </c>
      <c r="S9717" s="0" t="n">
        <v>10.0899244631946</v>
      </c>
      <c r="U9717" s="4" t="n">
        <f aca="false">NORMSDIST(-M9717/'rhos computation'!$B$11)-EXP(M9717+'rhos computation'!$B$11^2/2)*NORMSDIST(-M9717/'rhos computation'!$B$11-'rhos computation'!$B$11)</f>
        <v>0.0245018665969414</v>
      </c>
      <c r="V9717" s="4" t="n">
        <f aca="false">NORMSDIST(-N9717/'rhos computation'!$B$23)-EXP(N9717+'rhos computation'!$B$23^2/2)*NORMSDIST(-N9717/'rhos computation'!$B$23-'rhos computation'!$B$23)</f>
        <v>0.0518979563022219</v>
      </c>
      <c r="W9717" s="0" t="n">
        <f aca="false">NORMSDIST(-O9717)</f>
        <v>0.00797840379874022</v>
      </c>
      <c r="X9717" s="0" t="n">
        <f aca="false">NORMSDIST(-P9717)</f>
        <v>0.039400690623002</v>
      </c>
    </row>
    <row r="9718" customFormat="false" ht="13" hidden="false" customHeight="false" outlineLevel="0" collapsed="false">
      <c r="A9718" s="0" t="n">
        <v>0.772777183091154</v>
      </c>
      <c r="B9718" s="0" t="n">
        <v>1.40706962771142</v>
      </c>
      <c r="C9718" s="0" t="n">
        <v>-0.823264231623704</v>
      </c>
      <c r="D9718" s="0" t="n">
        <v>-0.669487037213951</v>
      </c>
      <c r="E9718" s="0" t="n">
        <f aca="false" t="array" ref="E9718:H9718">MMULT(A9718:D9718,'Root matrix of resiudals'!$B$19:E$22)</f>
        <v>0.0355809228663785</v>
      </c>
      <c r="F9718" s="0" t="n">
        <v>0.0389529273875313</v>
      </c>
      <c r="G9718" s="0" t="n">
        <v>-0.0080274739157888</v>
      </c>
      <c r="H9718" s="0" t="n">
        <v>-0.0120101530530565</v>
      </c>
      <c r="I9718" s="3" t="n">
        <f aca="false" t="array" ref="I9718:L9718">MMULT('t+2'!I9718:L9718,'input - gretl'!$B$3:$E$6)+MMULT('Point forecasts'!$P$4:$T$4,'input - gretl'!$B$9:$E$13)+MMULT('t+2'!Q9718:S9718,'input - gretl'!$B$14:$E$16)+E9718:H9718</f>
        <v>0.0694682736985501</v>
      </c>
      <c r="J9718" s="3" t="n">
        <v>0.0994402495117879</v>
      </c>
      <c r="K9718" s="3" t="n">
        <v>0.0252282088828141</v>
      </c>
      <c r="L9718" s="3" t="n">
        <v>-0.000367495242815869</v>
      </c>
      <c r="M9718" s="0" t="n">
        <f aca="false">'t+2'!M9718+I9718</f>
        <v>0.233751266914858</v>
      </c>
      <c r="N9718" s="0" t="n">
        <f aca="false">'t+2'!N9718+J9718</f>
        <v>0.0888673352013803</v>
      </c>
      <c r="O9718" s="0" t="n">
        <f aca="false">'t+2'!O9718+K9718</f>
        <v>2.49046860664721</v>
      </c>
      <c r="P9718" s="0" t="n">
        <f aca="false">'t+2'!P9718+L9718</f>
        <v>1.73372298567396</v>
      </c>
      <c r="Q9718" s="0" t="n">
        <f aca="false" t="array" ref="Q9718:S9718">MMULT(M9718:P9718,'input - gretl'!$B$19:$D$22)+MMULT('Point forecasts'!$J$5:$O$5,'input - gretl'!$B$23:$D$28)</f>
        <v>14.029761899465</v>
      </c>
      <c r="R9718" s="0" t="n">
        <v>6.88942694217448</v>
      </c>
      <c r="S9718" s="0" t="n">
        <v>10.1932787278463</v>
      </c>
      <c r="U9718" s="4" t="n">
        <f aca="false">NORMSDIST(-M9718/'rhos computation'!$B$11)-EXP(M9718+'rhos computation'!$B$11^2/2)*NORMSDIST(-M9718/'rhos computation'!$B$11-'rhos computation'!$B$11)</f>
        <v>0.00224170329160112</v>
      </c>
      <c r="V9718" s="4" t="n">
        <f aca="false">NORMSDIST(-N9718/'rhos computation'!$B$23)-EXP(N9718+'rhos computation'!$B$23^2/2)*NORMSDIST(-N9718/'rhos computation'!$B$23-'rhos computation'!$B$23)</f>
        <v>0.00136252149004491</v>
      </c>
      <c r="W9718" s="0" t="n">
        <f aca="false">NORMSDIST(-O9718)</f>
        <v>0.00637873828414958</v>
      </c>
      <c r="X9718" s="0" t="n">
        <f aca="false">NORMSDIST(-P9718)</f>
        <v>0.0414836230529538</v>
      </c>
    </row>
    <row r="9719" customFormat="false" ht="13" hidden="false" customHeight="false" outlineLevel="0" collapsed="false">
      <c r="A9719" s="0" t="n">
        <v>-1.12744642722252</v>
      </c>
      <c r="B9719" s="0" t="n">
        <v>-1.96677977991176</v>
      </c>
      <c r="C9719" s="0" t="n">
        <v>-0.302533003670956</v>
      </c>
      <c r="D9719" s="0" t="n">
        <v>-0.480409424486162</v>
      </c>
      <c r="E9719" s="0" t="n">
        <f aca="false" t="array" ref="E9719:H9719">MMULT(A9719:D9719,'Root matrix of resiudals'!$B$19:E$22)</f>
        <v>-0.0530156101424436</v>
      </c>
      <c r="F9719" s="0" t="n">
        <v>-0.0598656930713102</v>
      </c>
      <c r="G9719" s="0" t="n">
        <v>-0.0138800243446122</v>
      </c>
      <c r="H9719" s="0" t="n">
        <v>-0.00783954976607775</v>
      </c>
      <c r="I9719" s="3" t="n">
        <f aca="false" t="array" ref="I9719:L9719">MMULT('t+2'!I9719:L9719,'input - gretl'!$B$3:$E$6)+MMULT('Point forecasts'!$P$4:$T$4,'input - gretl'!$B$9:$E$13)+MMULT('t+2'!Q9719:S9719,'input - gretl'!$B$14:$E$16)+E9719:H9719</f>
        <v>-0.078360223815752</v>
      </c>
      <c r="J9719" s="3" t="n">
        <v>-0.0491780173578432</v>
      </c>
      <c r="K9719" s="3" t="n">
        <v>0.00837786129341534</v>
      </c>
      <c r="L9719" s="3" t="n">
        <v>-0.00703061724599779</v>
      </c>
      <c r="M9719" s="0" t="n">
        <f aca="false">'t+2'!M9719+I9719</f>
        <v>0.121173842838286</v>
      </c>
      <c r="N9719" s="0" t="n">
        <f aca="false">'t+2'!N9719+J9719</f>
        <v>-0.0529263226431534</v>
      </c>
      <c r="O9719" s="0" t="n">
        <f aca="false">'t+2'!O9719+K9719</f>
        <v>2.43639279593549</v>
      </c>
      <c r="P9719" s="0" t="n">
        <f aca="false">'t+2'!P9719+L9719</f>
        <v>1.72830707104049</v>
      </c>
      <c r="Q9719" s="0" t="n">
        <f aca="false" t="array" ref="Q9719:S9719">MMULT(M9719:P9719,'input - gretl'!$B$19:$D$22)+MMULT('Point forecasts'!$J$5:$O$5,'input - gretl'!$B$23:$D$28)</f>
        <v>13.9171844753884</v>
      </c>
      <c r="R9719" s="0" t="n">
        <v>6.74763328432995</v>
      </c>
      <c r="S9719" s="0" t="n">
        <v>10.1443537227468</v>
      </c>
      <c r="U9719" s="4" t="n">
        <f aca="false">NORMSDIST(-M9719/'rhos computation'!$B$11)-EXP(M9719+'rhos computation'!$B$11^2/2)*NORMSDIST(-M9719/'rhos computation'!$B$11-'rhos computation'!$B$11)</f>
        <v>0.0129907061645042</v>
      </c>
      <c r="V9719" s="4" t="n">
        <f aca="false">NORMSDIST(-N9719/'rhos computation'!$B$23)-EXP(N9719+'rhos computation'!$B$23^2/2)*NORMSDIST(-N9719/'rhos computation'!$B$23-'rhos computation'!$B$23)</f>
        <v>0.0554646754696957</v>
      </c>
      <c r="W9719" s="0" t="n">
        <f aca="false">NORMSDIST(-O9719)</f>
        <v>0.00741728297494186</v>
      </c>
      <c r="X9719" s="0" t="n">
        <f aca="false">NORMSDIST(-P9719)</f>
        <v>0.0419665930071593</v>
      </c>
    </row>
    <row r="9720" customFormat="false" ht="13" hidden="false" customHeight="false" outlineLevel="0" collapsed="false">
      <c r="A9720" s="0" t="n">
        <v>0.243274671509012</v>
      </c>
      <c r="B9720" s="0" t="n">
        <v>-1.98300626405011</v>
      </c>
      <c r="C9720" s="0" t="n">
        <v>1.74417141708691</v>
      </c>
      <c r="D9720" s="0" t="n">
        <v>0.901016693394979</v>
      </c>
      <c r="E9720" s="0" t="n">
        <f aca="false" t="array" ref="E9720:H9720">MMULT(A9720:D9720,'Root matrix of resiudals'!$B$19:E$22)</f>
        <v>0.00775725537064014</v>
      </c>
      <c r="F9720" s="0" t="n">
        <v>-0.0497864529825163</v>
      </c>
      <c r="G9720" s="0" t="n">
        <v>0.022320881274113</v>
      </c>
      <c r="H9720" s="0" t="n">
        <v>0.0163950023613027</v>
      </c>
      <c r="I9720" s="3" t="n">
        <f aca="false" t="array" ref="I9720:L9720">MMULT('t+2'!I9720:L9720,'input - gretl'!$B$3:$E$6)+MMULT('Point forecasts'!$P$4:$T$4,'input - gretl'!$B$9:$E$13)+MMULT('t+2'!Q9720:S9720,'input - gretl'!$B$14:$E$16)+E9720:H9720</f>
        <v>-0.010872151123236</v>
      </c>
      <c r="J9720" s="3" t="n">
        <v>-0.00663058034266655</v>
      </c>
      <c r="K9720" s="3" t="n">
        <v>0.0487884783818675</v>
      </c>
      <c r="L9720" s="3" t="n">
        <v>0.0205620767848734</v>
      </c>
      <c r="M9720" s="0" t="n">
        <f aca="false">'t+2'!M9720+I9720</f>
        <v>0.163616423174037</v>
      </c>
      <c r="N9720" s="0" t="n">
        <f aca="false">'t+2'!N9720+J9720</f>
        <v>-0.037634691235159</v>
      </c>
      <c r="O9720" s="0" t="n">
        <f aca="false">'t+2'!O9720+K9720</f>
        <v>2.4996538558932</v>
      </c>
      <c r="P9720" s="0" t="n">
        <f aca="false">'t+2'!P9720+L9720</f>
        <v>1.78586608717827</v>
      </c>
      <c r="Q9720" s="0" t="n">
        <f aca="false" t="array" ref="Q9720:S9720">MMULT(M9720:P9720,'input - gretl'!$B$19:$D$22)+MMULT('Point forecasts'!$J$5:$O$5,'input - gretl'!$B$23:$D$28)</f>
        <v>13.9596270557242</v>
      </c>
      <c r="R9720" s="0" t="n">
        <v>6.76292491573794</v>
      </c>
      <c r="S9720" s="0" t="n">
        <v>10.1528732804067</v>
      </c>
      <c r="U9720" s="4" t="n">
        <f aca="false">NORMSDIST(-M9720/'rhos computation'!$B$11)-EXP(M9720+'rhos computation'!$B$11^2/2)*NORMSDIST(-M9720/'rhos computation'!$B$11-'rhos computation'!$B$11)</f>
        <v>0.00712212559344455</v>
      </c>
      <c r="V9720" s="4" t="n">
        <f aca="false">NORMSDIST(-N9720/'rhos computation'!$B$23)-EXP(N9720+'rhos computation'!$B$23^2/2)*NORMSDIST(-N9720/'rhos computation'!$B$23-'rhos computation'!$B$23)</f>
        <v>0.0441735712573441</v>
      </c>
      <c r="W9720" s="0" t="n">
        <f aca="false">NORMSDIST(-O9720)</f>
        <v>0.00621573526953837</v>
      </c>
      <c r="X9720" s="0" t="n">
        <f aca="false">NORMSDIST(-P9720)</f>
        <v>0.037060471551468</v>
      </c>
    </row>
    <row r="9721" customFormat="false" ht="13" hidden="false" customHeight="false" outlineLevel="0" collapsed="false">
      <c r="A9721" s="0" t="n">
        <v>1.867180407123</v>
      </c>
      <c r="B9721" s="0" t="n">
        <v>-1.38131580020767</v>
      </c>
      <c r="C9721" s="0" t="n">
        <v>1.1502801529978</v>
      </c>
      <c r="D9721" s="0" t="n">
        <v>-1.16783916609504</v>
      </c>
      <c r="E9721" s="0" t="n">
        <f aca="false" t="array" ref="E9721:H9721">MMULT(A9721:D9721,'Root matrix of resiudals'!$B$19:E$22)</f>
        <v>0.0788510741475141</v>
      </c>
      <c r="F9721" s="0" t="n">
        <v>-0.0311861276033175</v>
      </c>
      <c r="G9721" s="0" t="n">
        <v>0.0145470425797677</v>
      </c>
      <c r="H9721" s="0" t="n">
        <v>-0.0184388827857938</v>
      </c>
      <c r="I9721" s="3" t="n">
        <f aca="false" t="array" ref="I9721:L9721">MMULT('t+2'!I9721:L9721,'input - gretl'!$B$3:$E$6)+MMULT('Point forecasts'!$P$4:$T$4,'input - gretl'!$B$9:$E$13)+MMULT('t+2'!Q9721:S9721,'input - gretl'!$B$14:$E$16)+E9721:H9721</f>
        <v>0.0743513775633371</v>
      </c>
      <c r="J9721" s="3" t="n">
        <v>-0.0171480240658536</v>
      </c>
      <c r="K9721" s="3" t="n">
        <v>0.0253293042940975</v>
      </c>
      <c r="L9721" s="3" t="n">
        <v>-0.0200052893080007</v>
      </c>
      <c r="M9721" s="0" t="n">
        <f aca="false">'t+2'!M9721+I9721</f>
        <v>0.134711460321861</v>
      </c>
      <c r="N9721" s="0" t="n">
        <f aca="false">'t+2'!N9721+J9721</f>
        <v>-0.0598291013457921</v>
      </c>
      <c r="O9721" s="0" t="n">
        <f aca="false">'t+2'!O9721+K9721</f>
        <v>2.42627352724643</v>
      </c>
      <c r="P9721" s="0" t="n">
        <f aca="false">'t+2'!P9721+L9721</f>
        <v>1.72766491021515</v>
      </c>
      <c r="Q9721" s="0" t="n">
        <f aca="false" t="array" ref="Q9721:S9721">MMULT(M9721:P9721,'input - gretl'!$B$19:$D$22)+MMULT('Point forecasts'!$J$5:$O$5,'input - gretl'!$B$23:$D$28)</f>
        <v>13.930722092872</v>
      </c>
      <c r="R9721" s="0" t="n">
        <v>6.74073050562731</v>
      </c>
      <c r="S9721" s="0" t="n">
        <v>10.1348451811107</v>
      </c>
      <c r="U9721" s="4" t="n">
        <f aca="false">NORMSDIST(-M9721/'rhos computation'!$B$11)-EXP(M9721+'rhos computation'!$B$11^2/2)*NORMSDIST(-M9721/'rhos computation'!$B$11-'rhos computation'!$B$11)</f>
        <v>0.010808295826883</v>
      </c>
      <c r="V9721" s="4" t="n">
        <f aca="false">NORMSDIST(-N9721/'rhos computation'!$B$23)-EXP(N9721+'rhos computation'!$B$23^2/2)*NORMSDIST(-N9721/'rhos computation'!$B$23-'rhos computation'!$B$23)</f>
        <v>0.0608681579476067</v>
      </c>
      <c r="W9721" s="0" t="n">
        <f aca="false">NORMSDIST(-O9721)</f>
        <v>0.00762738402940695</v>
      </c>
      <c r="X9721" s="0" t="n">
        <f aca="false">NORMSDIST(-P9721)</f>
        <v>0.0420241590286001</v>
      </c>
    </row>
    <row r="9722" customFormat="false" ht="13" hidden="false" customHeight="false" outlineLevel="0" collapsed="false">
      <c r="A9722" s="0" t="n">
        <v>-0.72504856919661</v>
      </c>
      <c r="B9722" s="0" t="n">
        <v>-1.79239686770079</v>
      </c>
      <c r="C9722" s="0" t="n">
        <v>-0.349514299983441</v>
      </c>
      <c r="D9722" s="0" t="n">
        <v>0.72076319194499</v>
      </c>
      <c r="E9722" s="0" t="n">
        <f aca="false" t="array" ref="E9722:H9722">MMULT(A9722:D9722,'Root matrix of resiudals'!$B$19:E$22)</f>
        <v>-0.0358740330277266</v>
      </c>
      <c r="F9722" s="0" t="n">
        <v>-0.0540618891535959</v>
      </c>
      <c r="G9722" s="0" t="n">
        <v>-0.0121383090351508</v>
      </c>
      <c r="H9722" s="0" t="n">
        <v>0.0114555179963532</v>
      </c>
      <c r="I9722" s="3" t="n">
        <f aca="false" t="array" ref="I9722:L9722">MMULT('t+2'!I9722:L9722,'input - gretl'!$B$3:$E$6)+MMULT('Point forecasts'!$P$4:$T$4,'input - gretl'!$B$9:$E$13)+MMULT('t+2'!Q9722:S9722,'input - gretl'!$B$14:$E$16)+E9722:H9722</f>
        <v>-0.059701685200259</v>
      </c>
      <c r="J9722" s="3" t="n">
        <v>-0.0435056485221022</v>
      </c>
      <c r="K9722" s="3" t="n">
        <v>0.014801954167966</v>
      </c>
      <c r="L9722" s="3" t="n">
        <v>0.01834517807833</v>
      </c>
      <c r="M9722" s="0" t="n">
        <f aca="false">'t+2'!M9722+I9722</f>
        <v>0.107674390873783</v>
      </c>
      <c r="N9722" s="0" t="n">
        <f aca="false">'t+2'!N9722+J9722</f>
        <v>-0.0317620214614276</v>
      </c>
      <c r="O9722" s="0" t="n">
        <f aca="false">'t+2'!O9722+K9722</f>
        <v>2.4418090433976</v>
      </c>
      <c r="P9722" s="0" t="n">
        <f aca="false">'t+2'!P9722+L9722</f>
        <v>1.7532078332772</v>
      </c>
      <c r="Q9722" s="0" t="n">
        <f aca="false" t="array" ref="Q9722:S9722">MMULT(M9722:P9722,'input - gretl'!$B$19:$D$22)+MMULT('Point forecasts'!$J$5:$O$5,'input - gretl'!$B$23:$D$28)</f>
        <v>13.9036850234239</v>
      </c>
      <c r="R9722" s="0" t="n">
        <v>6.76879758551167</v>
      </c>
      <c r="S9722" s="0" t="n">
        <v>10.1260881002837</v>
      </c>
      <c r="U9722" s="4" t="n">
        <f aca="false">NORMSDIST(-M9722/'rhos computation'!$B$11)-EXP(M9722+'rhos computation'!$B$11^2/2)*NORMSDIST(-M9722/'rhos computation'!$B$11-'rhos computation'!$B$11)</f>
        <v>0.0154953407945243</v>
      </c>
      <c r="V9722" s="4" t="n">
        <f aca="false">NORMSDIST(-N9722/'rhos computation'!$B$23)-EXP(N9722+'rhos computation'!$B$23^2/2)*NORMSDIST(-N9722/'rhos computation'!$B$23-'rhos computation'!$B$23)</f>
        <v>0.040130577476694</v>
      </c>
      <c r="W9722" s="0" t="n">
        <f aca="false">NORMSDIST(-O9722)</f>
        <v>0.00730693714168643</v>
      </c>
      <c r="X9722" s="0" t="n">
        <f aca="false">NORMSDIST(-P9722)</f>
        <v>0.0397831694645589</v>
      </c>
    </row>
    <row r="9723" customFormat="false" ht="13" hidden="false" customHeight="false" outlineLevel="0" collapsed="false">
      <c r="A9723" s="0" t="n">
        <v>-1.10264969895403</v>
      </c>
      <c r="B9723" s="0" t="n">
        <v>1.23688411602232</v>
      </c>
      <c r="C9723" s="0" t="n">
        <v>-0.500715084616173</v>
      </c>
      <c r="D9723" s="0" t="n">
        <v>2.18424158158007</v>
      </c>
      <c r="E9723" s="0" t="n">
        <f aca="false" t="array" ref="E9723:H9723">MMULT(A9723:D9723,'Root matrix of resiudals'!$B$19:E$22)</f>
        <v>-0.0459629984045204</v>
      </c>
      <c r="F9723" s="0" t="n">
        <v>0.0311894277416444</v>
      </c>
      <c r="G9723" s="0" t="n">
        <v>-0.00248902222497738</v>
      </c>
      <c r="H9723" s="0" t="n">
        <v>0.0353737964264878</v>
      </c>
      <c r="I9723" s="3" t="n">
        <f aca="false" t="array" ref="I9723:L9723">MMULT('t+2'!I9723:L9723,'input - gretl'!$B$3:$E$6)+MMULT('Point forecasts'!$P$4:$T$4,'input - gretl'!$B$9:$E$13)+MMULT('t+2'!Q9723:S9723,'input - gretl'!$B$14:$E$16)+E9723:H9723</f>
        <v>-0.0360731250829369</v>
      </c>
      <c r="J9723" s="3" t="n">
        <v>0.00872815516330225</v>
      </c>
      <c r="K9723" s="3" t="n">
        <v>0.0131592197870797</v>
      </c>
      <c r="L9723" s="3" t="n">
        <v>0.0310842047009765</v>
      </c>
      <c r="M9723" s="0" t="n">
        <f aca="false">'t+2'!M9723+I9723</f>
        <v>0.0391876454732539</v>
      </c>
      <c r="N9723" s="0" t="n">
        <f aca="false">'t+2'!N9723+J9723</f>
        <v>0.0104266390089469</v>
      </c>
      <c r="O9723" s="0" t="n">
        <f aca="false">'t+2'!O9723+K9723</f>
        <v>2.42969490790911</v>
      </c>
      <c r="P9723" s="0" t="n">
        <f aca="false">'t+2'!P9723+L9723</f>
        <v>1.81560359640381</v>
      </c>
      <c r="Q9723" s="0" t="n">
        <f aca="false" t="array" ref="Q9723:S9723">MMULT(M9723:P9723,'input - gretl'!$B$19:$D$22)+MMULT('Point forecasts'!$J$5:$O$5,'input - gretl'!$B$23:$D$28)</f>
        <v>13.8351982780234</v>
      </c>
      <c r="R9723" s="0" t="n">
        <v>6.81098624598205</v>
      </c>
      <c r="S9723" s="0" t="n">
        <v>10.0546324742736</v>
      </c>
      <c r="U9723" s="4" t="n">
        <f aca="false">NORMSDIST(-M9723/'rhos computation'!$B$11)-EXP(M9723+'rhos computation'!$B$11^2/2)*NORMSDIST(-M9723/'rhos computation'!$B$11-'rhos computation'!$B$11)</f>
        <v>0.0341449401230466</v>
      </c>
      <c r="V9723" s="4" t="n">
        <f aca="false">NORMSDIST(-N9723/'rhos computation'!$B$23)-EXP(N9723+'rhos computation'!$B$23^2/2)*NORMSDIST(-N9723/'rhos computation'!$B$23-'rhos computation'!$B$23)</f>
        <v>0.0171129391572494</v>
      </c>
      <c r="W9723" s="0" t="n">
        <f aca="false">NORMSDIST(-O9723)</f>
        <v>0.00755576866589936</v>
      </c>
      <c r="X9723" s="0" t="n">
        <f aca="false">NORMSDIST(-P9723)</f>
        <v>0.0347156007722225</v>
      </c>
    </row>
    <row r="9724" customFormat="false" ht="13" hidden="false" customHeight="false" outlineLevel="0" collapsed="false">
      <c r="A9724" s="0" t="n">
        <v>-0.548044079032229</v>
      </c>
      <c r="B9724" s="0" t="n">
        <v>0.669992278244202</v>
      </c>
      <c r="C9724" s="0" t="n">
        <v>-0.779293334169169</v>
      </c>
      <c r="D9724" s="0" t="n">
        <v>1.1287607317058</v>
      </c>
      <c r="E9724" s="0" t="n">
        <f aca="false" t="array" ref="E9724:H9724">MMULT(A9724:D9724,'Root matrix of resiudals'!$B$19:E$22)</f>
        <v>-0.0233914631803244</v>
      </c>
      <c r="F9724" s="0" t="n">
        <v>0.0151783464438127</v>
      </c>
      <c r="G9724" s="0" t="n">
        <v>-0.00953750505002963</v>
      </c>
      <c r="H9724" s="0" t="n">
        <v>0.0176778236737993</v>
      </c>
      <c r="I9724" s="3" t="n">
        <f aca="false" t="array" ref="I9724:L9724">MMULT('t+2'!I9724:L9724,'input - gretl'!$B$3:$E$6)+MMULT('Point forecasts'!$P$4:$T$4,'input - gretl'!$B$9:$E$13)+MMULT('t+2'!Q9724:S9724,'input - gretl'!$B$14:$E$16)+E9724:H9724</f>
        <v>-0.0436170519885978</v>
      </c>
      <c r="J9724" s="3" t="n">
        <v>0.0112065834905116</v>
      </c>
      <c r="K9724" s="3" t="n">
        <v>0.00270862093556042</v>
      </c>
      <c r="L9724" s="3" t="n">
        <v>0.00850069164146469</v>
      </c>
      <c r="M9724" s="0" t="n">
        <f aca="false">'t+2'!M9724+I9724</f>
        <v>0.055084874142751</v>
      </c>
      <c r="N9724" s="0" t="n">
        <f aca="false">'t+2'!N9724+J9724</f>
        <v>-0.0128640113788684</v>
      </c>
      <c r="O9724" s="0" t="n">
        <f aca="false">'t+2'!O9724+K9724</f>
        <v>2.39951740760246</v>
      </c>
      <c r="P9724" s="0" t="n">
        <f aca="false">'t+2'!P9724+L9724</f>
        <v>1.75688669344185</v>
      </c>
      <c r="Q9724" s="0" t="n">
        <f aca="false" t="array" ref="Q9724:S9724">MMULT(M9724:P9724,'input - gretl'!$B$19:$D$22)+MMULT('Point forecasts'!$J$5:$O$5,'input - gretl'!$B$23:$D$28)</f>
        <v>13.8510955066929</v>
      </c>
      <c r="R9724" s="0" t="n">
        <v>6.78769559559423</v>
      </c>
      <c r="S9724" s="0" t="n">
        <v>10.0802976845289</v>
      </c>
      <c r="U9724" s="4" t="n">
        <f aca="false">NORMSDIST(-M9724/'rhos computation'!$B$11)-EXP(M9724+'rhos computation'!$B$11^2/2)*NORMSDIST(-M9724/'rhos computation'!$B$11-'rhos computation'!$B$11)</f>
        <v>0.0288536583373578</v>
      </c>
      <c r="V9724" s="4" t="n">
        <f aca="false">NORMSDIST(-N9724/'rhos computation'!$B$23)-EXP(N9724+'rhos computation'!$B$23^2/2)*NORMSDIST(-N9724/'rhos computation'!$B$23-'rhos computation'!$B$23)</f>
        <v>0.0284339732356552</v>
      </c>
      <c r="W9724" s="0" t="n">
        <f aca="false">NORMSDIST(-O9724)</f>
        <v>0.00820834961536031</v>
      </c>
      <c r="X9724" s="0" t="n">
        <f aca="false">NORMSDIST(-P9724)</f>
        <v>0.0394685620882886</v>
      </c>
    </row>
    <row r="9725" customFormat="false" ht="13" hidden="false" customHeight="false" outlineLevel="0" collapsed="false">
      <c r="A9725" s="0" t="n">
        <v>-1.53257237098681</v>
      </c>
      <c r="B9725" s="0" t="n">
        <v>-0.149557669799682</v>
      </c>
      <c r="C9725" s="0" t="n">
        <v>0.837144897789249</v>
      </c>
      <c r="D9725" s="0" t="n">
        <v>-1.52791020795696</v>
      </c>
      <c r="E9725" s="0" t="n">
        <f aca="false" t="array" ref="E9725:H9725">MMULT(A9725:D9725,'Root matrix of resiudals'!$B$19:E$22)</f>
        <v>-0.0644737690147172</v>
      </c>
      <c r="F9725" s="0" t="n">
        <v>-0.00483790281300502</v>
      </c>
      <c r="G9725" s="0" t="n">
        <v>0.00931099924904425</v>
      </c>
      <c r="H9725" s="0" t="n">
        <v>-0.0232577536775679</v>
      </c>
      <c r="I9725" s="3" t="n">
        <f aca="false" t="array" ref="I9725:L9725">MMULT('t+2'!I9725:L9725,'input - gretl'!$B$3:$E$6)+MMULT('Point forecasts'!$P$4:$T$4,'input - gretl'!$B$9:$E$13)+MMULT('t+2'!Q9725:S9725,'input - gretl'!$B$14:$E$16)+E9725:H9725</f>
        <v>-0.104034282662939</v>
      </c>
      <c r="J9725" s="3" t="n">
        <v>-0.00311194335804867</v>
      </c>
      <c r="K9725" s="3" t="n">
        <v>0.0238507226675052</v>
      </c>
      <c r="L9725" s="3" t="n">
        <v>-0.0284331790980472</v>
      </c>
      <c r="M9725" s="0" t="n">
        <f aca="false">'t+2'!M9725+I9725</f>
        <v>0.0456764807554539</v>
      </c>
      <c r="N9725" s="0" t="n">
        <f aca="false">'t+2'!N9725+J9725</f>
        <v>-0.0275501038815913</v>
      </c>
      <c r="O9725" s="0" t="n">
        <f aca="false">'t+2'!O9725+K9725</f>
        <v>2.42425015310526</v>
      </c>
      <c r="P9725" s="0" t="n">
        <f aca="false">'t+2'!P9725+L9725</f>
        <v>1.71193715851474</v>
      </c>
      <c r="Q9725" s="0" t="n">
        <f aca="false" t="array" ref="Q9725:S9725">MMULT(M9725:P9725,'input - gretl'!$B$19:$D$22)+MMULT('Point forecasts'!$J$5:$O$5,'input - gretl'!$B$23:$D$28)</f>
        <v>13.8416871133056</v>
      </c>
      <c r="R9725" s="0" t="n">
        <v>6.77300950309151</v>
      </c>
      <c r="S9725" s="0" t="n">
        <v>10.1477796852242</v>
      </c>
      <c r="U9725" s="4" t="n">
        <f aca="false">NORMSDIST(-M9725/'rhos computation'!$B$11)-EXP(M9725+'rhos computation'!$B$11^2/2)*NORMSDIST(-M9725/'rhos computation'!$B$11-'rhos computation'!$B$11)</f>
        <v>0.0319108344755568</v>
      </c>
      <c r="V9725" s="4" t="n">
        <f aca="false">NORMSDIST(-N9725/'rhos computation'!$B$23)-EXP(N9725+'rhos computation'!$B$23^2/2)*NORMSDIST(-N9725/'rhos computation'!$B$23-'rhos computation'!$B$23)</f>
        <v>0.0373439338799938</v>
      </c>
      <c r="W9725" s="0" t="n">
        <f aca="false">NORMSDIST(-O9725)</f>
        <v>0.00767001736899675</v>
      </c>
      <c r="X9725" s="0" t="n">
        <f aca="false">NORMSDIST(-P9725)</f>
        <v>0.0434541249622615</v>
      </c>
    </row>
    <row r="9726" customFormat="false" ht="13" hidden="false" customHeight="false" outlineLevel="0" collapsed="false">
      <c r="A9726" s="0" t="n">
        <v>1.2551774107618</v>
      </c>
      <c r="B9726" s="0" t="n">
        <v>-0.684615144576088</v>
      </c>
      <c r="C9726" s="0" t="n">
        <v>-0.755114970100241</v>
      </c>
      <c r="D9726" s="0" t="n">
        <v>-1.35495930069162</v>
      </c>
      <c r="E9726" s="0" t="n">
        <f aca="false" t="array" ref="E9726:H9726">MMULT(A9726:D9726,'Root matrix of resiudals'!$B$19:E$22)</f>
        <v>0.0518886859103528</v>
      </c>
      <c r="F9726" s="0" t="n">
        <v>-0.0195190648731017</v>
      </c>
      <c r="G9726" s="0" t="n">
        <v>-0.0146283457654274</v>
      </c>
      <c r="H9726" s="0" t="n">
        <v>-0.0233773576401509</v>
      </c>
      <c r="I9726" s="3" t="n">
        <f aca="false" t="array" ref="I9726:L9726">MMULT('t+2'!I9726:L9726,'input - gretl'!$B$3:$E$6)+MMULT('Point forecasts'!$P$4:$T$4,'input - gretl'!$B$9:$E$13)+MMULT('t+2'!Q9726:S9726,'input - gretl'!$B$14:$E$16)+E9726:H9726</f>
        <v>0.0218648014207775</v>
      </c>
      <c r="J9726" s="3" t="n">
        <v>-0.01122544362194</v>
      </c>
      <c r="K9726" s="3" t="n">
        <v>0.004269267968667</v>
      </c>
      <c r="L9726" s="3" t="n">
        <v>-0.0384992474421179</v>
      </c>
      <c r="M9726" s="0" t="n">
        <f aca="false">'t+2'!M9726+I9726</f>
        <v>0.135556915002408</v>
      </c>
      <c r="N9726" s="0" t="n">
        <f aca="false">'t+2'!N9726+J9726</f>
        <v>-0.0588069630962757</v>
      </c>
      <c r="O9726" s="0" t="n">
        <f aca="false">'t+2'!O9726+K9726</f>
        <v>2.40979979554369</v>
      </c>
      <c r="P9726" s="0" t="n">
        <f aca="false">'t+2'!P9726+L9726</f>
        <v>1.77202498136183</v>
      </c>
      <c r="Q9726" s="0" t="n">
        <f aca="false" t="array" ref="Q9726:S9726">MMULT(M9726:P9726,'input - gretl'!$B$19:$D$22)+MMULT('Point forecasts'!$J$5:$O$5,'input - gretl'!$B$23:$D$28)</f>
        <v>13.9315675475526</v>
      </c>
      <c r="R9726" s="0" t="n">
        <v>6.74175264387683</v>
      </c>
      <c r="S9726" s="0" t="n">
        <v>10.0761828037439</v>
      </c>
      <c r="U9726" s="4" t="n">
        <f aca="false">NORMSDIST(-M9726/'rhos computation'!$B$11)-EXP(M9726+'rhos computation'!$B$11^2/2)*NORMSDIST(-M9726/'rhos computation'!$B$11-'rhos computation'!$B$11)</f>
        <v>0.0106823035161086</v>
      </c>
      <c r="V9726" s="4" t="n">
        <f aca="false">NORMSDIST(-N9726/'rhos computation'!$B$23)-EXP(N9726+'rhos computation'!$B$23^2/2)*NORMSDIST(-N9726/'rhos computation'!$B$23-'rhos computation'!$B$23)</f>
        <v>0.0600576770098569</v>
      </c>
      <c r="W9726" s="0" t="n">
        <f aca="false">NORMSDIST(-O9726)</f>
        <v>0.00798063826004647</v>
      </c>
      <c r="X9726" s="0" t="n">
        <f aca="false">NORMSDIST(-P9726)</f>
        <v>0.038195205237525</v>
      </c>
    </row>
    <row r="9727" customFormat="false" ht="13" hidden="false" customHeight="false" outlineLevel="0" collapsed="false">
      <c r="A9727" s="0" t="n">
        <v>1.06884732771277</v>
      </c>
      <c r="B9727" s="0" t="n">
        <v>-0.921484778398276</v>
      </c>
      <c r="C9727" s="0" t="n">
        <v>-0.236575461129063</v>
      </c>
      <c r="D9727" s="0" t="n">
        <v>-2.48688096200628</v>
      </c>
      <c r="E9727" s="0" t="n">
        <f aca="false" t="array" ref="E9727:H9727">MMULT(A9727:D9727,'Root matrix of resiudals'!$B$19:E$22)</f>
        <v>0.0444319346640232</v>
      </c>
      <c r="F9727" s="0" t="n">
        <v>-0.0249213818164561</v>
      </c>
      <c r="G9727" s="0" t="n">
        <v>-0.00864876407343272</v>
      </c>
      <c r="H9727" s="0" t="n">
        <v>-0.0410954708160478</v>
      </c>
      <c r="I9727" s="3" t="n">
        <f aca="false" t="array" ref="I9727:L9727">MMULT('t+2'!I9727:L9727,'input - gretl'!$B$3:$E$6)+MMULT('Point forecasts'!$P$4:$T$4,'input - gretl'!$B$9:$E$13)+MMULT('t+2'!Q9727:S9727,'input - gretl'!$B$14:$E$16)+E9727:H9727</f>
        <v>0.0251526049549047</v>
      </c>
      <c r="J9727" s="3" t="n">
        <v>-0.0316297177842301</v>
      </c>
      <c r="K9727" s="3" t="n">
        <v>0.0103458410390501</v>
      </c>
      <c r="L9727" s="3" t="n">
        <v>-0.0466024743586284</v>
      </c>
      <c r="M9727" s="0" t="n">
        <f aca="false">'t+2'!M9727+I9727</f>
        <v>0.137074882114508</v>
      </c>
      <c r="N9727" s="0" t="n">
        <f aca="false">'t+2'!N9727+J9727</f>
        <v>-0.036855216145532</v>
      </c>
      <c r="O9727" s="0" t="n">
        <f aca="false">'t+2'!O9727+K9727</f>
        <v>2.45548495293707</v>
      </c>
      <c r="P9727" s="0" t="n">
        <f aca="false">'t+2'!P9727+L9727</f>
        <v>1.75410135144391</v>
      </c>
      <c r="Q9727" s="0" t="n">
        <f aca="false" t="array" ref="Q9727:S9727">MMULT(M9727:P9727,'input - gretl'!$B$19:$D$22)+MMULT('Point forecasts'!$J$5:$O$5,'input - gretl'!$B$23:$D$28)</f>
        <v>13.9330855146647</v>
      </c>
      <c r="R9727" s="0" t="n">
        <v>6.76370439082757</v>
      </c>
      <c r="S9727" s="0" t="n">
        <v>10.1389142293707</v>
      </c>
      <c r="U9727" s="4" t="n">
        <f aca="false">NORMSDIST(-M9727/'rhos computation'!$B$11)-EXP(M9727+'rhos computation'!$B$11^2/2)*NORMSDIST(-M9727/'rhos computation'!$B$11-'rhos computation'!$B$11)</f>
        <v>0.01045902253778</v>
      </c>
      <c r="V9727" s="4" t="n">
        <f aca="false">NORMSDIST(-N9727/'rhos computation'!$B$23)-EXP(N9727+'rhos computation'!$B$23^2/2)*NORMSDIST(-N9727/'rhos computation'!$B$23-'rhos computation'!$B$23)</f>
        <v>0.0436267995735231</v>
      </c>
      <c r="W9727" s="0" t="n">
        <f aca="false">NORMSDIST(-O9727)</f>
        <v>0.00703473213757868</v>
      </c>
      <c r="X9727" s="0" t="n">
        <f aca="false">NORMSDIST(-P9727)</f>
        <v>0.0397065710799672</v>
      </c>
    </row>
    <row r="9728" customFormat="false" ht="13" hidden="false" customHeight="false" outlineLevel="0" collapsed="false">
      <c r="A9728" s="0" t="n">
        <v>1.98233005810244</v>
      </c>
      <c r="B9728" s="0" t="n">
        <v>1.63204359296589</v>
      </c>
      <c r="C9728" s="0" t="n">
        <v>-0.376254485548682</v>
      </c>
      <c r="D9728" s="0" t="n">
        <v>-0.910498323292958</v>
      </c>
      <c r="E9728" s="0" t="n">
        <f aca="false" t="array" ref="E9728:H9728">MMULT(A9728:D9728,'Root matrix of resiudals'!$B$19:E$22)</f>
        <v>0.0886301325576406</v>
      </c>
      <c r="F9728" s="0" t="n">
        <v>0.0497087526070993</v>
      </c>
      <c r="G9728" s="0" t="n">
        <v>0.00120228220845443</v>
      </c>
      <c r="H9728" s="0" t="n">
        <v>-0.0158574862507144</v>
      </c>
      <c r="I9728" s="3" t="n">
        <f aca="false" t="array" ref="I9728:L9728">MMULT('t+2'!I9728:L9728,'input - gretl'!$B$3:$E$6)+MMULT('Point forecasts'!$P$4:$T$4,'input - gretl'!$B$9:$E$13)+MMULT('t+2'!Q9728:S9728,'input - gretl'!$B$14:$E$16)+E9728:H9728</f>
        <v>0.0788947773534847</v>
      </c>
      <c r="J9728" s="3" t="n">
        <v>0.0567371234781794</v>
      </c>
      <c r="K9728" s="3" t="n">
        <v>0.0204138131091124</v>
      </c>
      <c r="L9728" s="3" t="n">
        <v>-0.00865353320891416</v>
      </c>
      <c r="M9728" s="0" t="n">
        <f aca="false">'t+2'!M9728+I9728</f>
        <v>0.175468255093764</v>
      </c>
      <c r="N9728" s="0" t="n">
        <f aca="false">'t+2'!N9728+J9728</f>
        <v>0.0585830217972271</v>
      </c>
      <c r="O9728" s="0" t="n">
        <f aca="false">'t+2'!O9728+K9728</f>
        <v>2.4510403662421</v>
      </c>
      <c r="P9728" s="0" t="n">
        <f aca="false">'t+2'!P9728+L9728</f>
        <v>1.73228870426329</v>
      </c>
      <c r="Q9728" s="0" t="n">
        <f aca="false" t="array" ref="Q9728:S9728">MMULT(M9728:P9728,'input - gretl'!$B$19:$D$22)+MMULT('Point forecasts'!$J$5:$O$5,'input - gretl'!$B$23:$D$28)</f>
        <v>13.9714788876439</v>
      </c>
      <c r="R9728" s="0" t="n">
        <v>6.85914262877033</v>
      </c>
      <c r="S9728" s="0" t="n">
        <v>10.1552145607769</v>
      </c>
      <c r="U9728" s="4" t="n">
        <f aca="false">NORMSDIST(-M9728/'rhos computation'!$B$11)-EXP(M9728+'rhos computation'!$B$11^2/2)*NORMSDIST(-M9728/'rhos computation'!$B$11-'rhos computation'!$B$11)</f>
        <v>0.00594392113179219</v>
      </c>
      <c r="V9728" s="4" t="n">
        <f aca="false">NORMSDIST(-N9728/'rhos computation'!$B$23)-EXP(N9728+'rhos computation'!$B$23^2/2)*NORMSDIST(-N9728/'rhos computation'!$B$23-'rhos computation'!$B$23)</f>
        <v>0.00426295513302277</v>
      </c>
      <c r="W9728" s="0" t="n">
        <f aca="false">NORMSDIST(-O9728)</f>
        <v>0.00712219890502886</v>
      </c>
      <c r="X9728" s="0" t="n">
        <f aca="false">NORMSDIST(-P9728)</f>
        <v>0.0416110860690673</v>
      </c>
    </row>
    <row r="9729" customFormat="false" ht="13" hidden="false" customHeight="false" outlineLevel="0" collapsed="false">
      <c r="A9729" s="0" t="n">
        <v>-0.977986378090359</v>
      </c>
      <c r="B9729" s="0" t="n">
        <v>1.15068888526757</v>
      </c>
      <c r="C9729" s="0" t="n">
        <v>-1.35847869196136</v>
      </c>
      <c r="D9729" s="0" t="n">
        <v>-0.342697744263658</v>
      </c>
      <c r="E9729" s="0" t="n">
        <f aca="false" t="array" ref="E9729:H9729">MMULT(A9729:D9729,'Root matrix of resiudals'!$B$19:E$22)</f>
        <v>-0.040901608261834</v>
      </c>
      <c r="F9729" s="0" t="n">
        <v>0.0257632572990468</v>
      </c>
      <c r="G9729" s="0" t="n">
        <v>-0.0193618047161577</v>
      </c>
      <c r="H9729" s="0" t="n">
        <v>-0.00666674418497518</v>
      </c>
      <c r="I9729" s="3" t="n">
        <f aca="false" t="array" ref="I9729:L9729">MMULT('t+2'!I9729:L9729,'input - gretl'!$B$3:$E$6)+MMULT('Point forecasts'!$P$4:$T$4,'input - gretl'!$B$9:$E$13)+MMULT('t+2'!Q9729:S9729,'input - gretl'!$B$14:$E$16)+E9729:H9729</f>
        <v>-0.0612318622940013</v>
      </c>
      <c r="J9729" s="3" t="n">
        <v>0.0330097199497618</v>
      </c>
      <c r="K9729" s="3" t="n">
        <v>-0.0141238559746621</v>
      </c>
      <c r="L9729" s="3" t="n">
        <v>-0.0309317492856091</v>
      </c>
      <c r="M9729" s="0" t="n">
        <f aca="false">'t+2'!M9729+I9729</f>
        <v>0.0219387118202603</v>
      </c>
      <c r="N9729" s="0" t="n">
        <f aca="false">'t+2'!N9729+J9729</f>
        <v>-0.0349955707348154</v>
      </c>
      <c r="O9729" s="0" t="n">
        <f aca="false">'t+2'!O9729+K9729</f>
        <v>2.34496549943164</v>
      </c>
      <c r="P9729" s="0" t="n">
        <f aca="false">'t+2'!P9729+L9729</f>
        <v>1.70739704593071</v>
      </c>
      <c r="Q9729" s="0" t="n">
        <f aca="false" t="array" ref="Q9729:S9729">MMULT(M9729:P9729,'input - gretl'!$B$19:$D$22)+MMULT('Point forecasts'!$J$5:$O$5,'input - gretl'!$B$23:$D$28)</f>
        <v>13.8179493443704</v>
      </c>
      <c r="R9729" s="0" t="n">
        <v>6.76556403623829</v>
      </c>
      <c r="S9729" s="0" t="n">
        <v>10.0728129056236</v>
      </c>
      <c r="U9729" s="4" t="n">
        <f aca="false">NORMSDIST(-M9729/'rhos computation'!$B$11)-EXP(M9729+'rhos computation'!$B$11^2/2)*NORMSDIST(-M9729/'rhos computation'!$B$11-'rhos computation'!$B$11)</f>
        <v>0.0405907163771679</v>
      </c>
      <c r="V9729" s="4" t="n">
        <f aca="false">NORMSDIST(-N9729/'rhos computation'!$B$23)-EXP(N9729+'rhos computation'!$B$23^2/2)*NORMSDIST(-N9729/'rhos computation'!$B$23-'rhos computation'!$B$23)</f>
        <v>0.0423346915369713</v>
      </c>
      <c r="W9729" s="0" t="n">
        <f aca="false">NORMSDIST(-O9729)</f>
        <v>0.00951442015037458</v>
      </c>
      <c r="X9729" s="0" t="n">
        <f aca="false">NORMSDIST(-P9729)</f>
        <v>0.0438741395347627</v>
      </c>
    </row>
    <row r="9730" customFormat="false" ht="13" hidden="false" customHeight="false" outlineLevel="0" collapsed="false">
      <c r="A9730" s="0" t="n">
        <v>-0.223787396350315</v>
      </c>
      <c r="B9730" s="0" t="n">
        <v>-0.167030459114189</v>
      </c>
      <c r="C9730" s="0" t="n">
        <v>-1.29370829549253</v>
      </c>
      <c r="D9730" s="0" t="n">
        <v>0.0715899026262608</v>
      </c>
      <c r="E9730" s="0" t="n">
        <f aca="false" t="array" ref="E9730:H9730">MMULT(A9730:D9730,'Root matrix of resiudals'!$B$19:E$22)</f>
        <v>-0.0116052762895126</v>
      </c>
      <c r="F9730" s="0" t="n">
        <v>-0.00991938301466749</v>
      </c>
      <c r="G9730" s="0" t="n">
        <v>-0.0216430068512392</v>
      </c>
      <c r="H9730" s="0" t="n">
        <v>-0.000245200200697259</v>
      </c>
      <c r="I9730" s="3" t="n">
        <f aca="false" t="array" ref="I9730:L9730">MMULT('t+2'!I9730:L9730,'input - gretl'!$B$3:$E$6)+MMULT('Point forecasts'!$P$4:$T$4,'input - gretl'!$B$9:$E$13)+MMULT('t+2'!Q9730:S9730,'input - gretl'!$B$14:$E$16)+E9730:H9730</f>
        <v>0.05097990208362</v>
      </c>
      <c r="J9730" s="3" t="n">
        <v>0.0405188205122547</v>
      </c>
      <c r="K9730" s="3" t="n">
        <v>0.00342765728424076</v>
      </c>
      <c r="L9730" s="3" t="n">
        <v>0.00782635191419315</v>
      </c>
      <c r="M9730" s="0" t="n">
        <f aca="false">'t+2'!M9730+I9730</f>
        <v>0.173752696065087</v>
      </c>
      <c r="N9730" s="0" t="n">
        <f aca="false">'t+2'!N9730+J9730</f>
        <v>0.0336341111628611</v>
      </c>
      <c r="O9730" s="0" t="n">
        <f aca="false">'t+2'!O9730+K9730</f>
        <v>2.4722520430478</v>
      </c>
      <c r="P9730" s="0" t="n">
        <f aca="false">'t+2'!P9730+L9730</f>
        <v>1.72645219898616</v>
      </c>
      <c r="Q9730" s="0" t="n">
        <f aca="false" t="array" ref="Q9730:S9730">MMULT(M9730:P9730,'input - gretl'!$B$19:$D$22)+MMULT('Point forecasts'!$J$5:$O$5,'input - gretl'!$B$23:$D$28)</f>
        <v>13.9697633286152</v>
      </c>
      <c r="R9730" s="0" t="n">
        <v>6.83419371813596</v>
      </c>
      <c r="S9730" s="0" t="n">
        <v>10.1819770459264</v>
      </c>
      <c r="U9730" s="4" t="n">
        <f aca="false">NORMSDIST(-M9730/'rhos computation'!$B$11)-EXP(M9730+'rhos computation'!$B$11^2/2)*NORMSDIST(-M9730/'rhos computation'!$B$11-'rhos computation'!$B$11)</f>
        <v>0.0061037509655744</v>
      </c>
      <c r="V9730" s="4" t="n">
        <f aca="false">NORMSDIST(-N9730/'rhos computation'!$B$23)-EXP(N9730+'rhos computation'!$B$23^2/2)*NORMSDIST(-N9730/'rhos computation'!$B$23-'rhos computation'!$B$23)</f>
        <v>0.00931040111573106</v>
      </c>
      <c r="W9730" s="0" t="n">
        <f aca="false">NORMSDIST(-O9730)</f>
        <v>0.0067132409293795</v>
      </c>
      <c r="X9730" s="0" t="n">
        <f aca="false">NORMSDIST(-P9730)</f>
        <v>0.0421330459341581</v>
      </c>
    </row>
    <row r="9731" customFormat="false" ht="13" hidden="false" customHeight="false" outlineLevel="0" collapsed="false">
      <c r="A9731" s="0" t="n">
        <v>-0.760723707330224</v>
      </c>
      <c r="B9731" s="0" t="n">
        <v>-0.853512879789684</v>
      </c>
      <c r="C9731" s="0" t="n">
        <v>0.843412765504116</v>
      </c>
      <c r="D9731" s="0" t="n">
        <v>-0.472563269088012</v>
      </c>
      <c r="E9731" s="0" t="n">
        <f aca="false" t="array" ref="E9731:H9731">MMULT(A9731:D9731,'Root matrix of resiudals'!$B$19:E$22)</f>
        <v>-0.0333482133537573</v>
      </c>
      <c r="F9731" s="0" t="n">
        <v>-0.0231119747528536</v>
      </c>
      <c r="G9731" s="0" t="n">
        <v>0.00904664212851249</v>
      </c>
      <c r="H9731" s="0" t="n">
        <v>-0.00646715941849265</v>
      </c>
      <c r="I9731" s="3" t="n">
        <f aca="false" t="array" ref="I9731:L9731">MMULT('t+2'!I9731:L9731,'input - gretl'!$B$3:$E$6)+MMULT('Point forecasts'!$P$4:$T$4,'input - gretl'!$B$9:$E$13)+MMULT('t+2'!Q9731:S9731,'input - gretl'!$B$14:$E$16)+E9731:H9731</f>
        <v>-0.0280419690912306</v>
      </c>
      <c r="J9731" s="3" t="n">
        <v>-0.0413262618191195</v>
      </c>
      <c r="K9731" s="3" t="n">
        <v>0.0298728489916471</v>
      </c>
      <c r="L9731" s="3" t="n">
        <v>-0.00214178773881082</v>
      </c>
      <c r="M9731" s="0" t="n">
        <f aca="false">'t+2'!M9731+I9731</f>
        <v>0.0352901544316045</v>
      </c>
      <c r="N9731" s="0" t="n">
        <f aca="false">'t+2'!N9731+J9731</f>
        <v>-0.00782513808156572</v>
      </c>
      <c r="O9731" s="0" t="n">
        <f aca="false">'t+2'!O9731+K9731</f>
        <v>2.45157396926314</v>
      </c>
      <c r="P9731" s="0" t="n">
        <f aca="false">'t+2'!P9731+L9731</f>
        <v>1.74133222512021</v>
      </c>
      <c r="Q9731" s="0" t="n">
        <f aca="false" t="array" ref="Q9731:S9731">MMULT(M9731:P9731,'input - gretl'!$B$19:$D$22)+MMULT('Point forecasts'!$J$5:$O$5,'input - gretl'!$B$23:$D$28)</f>
        <v>13.8313007869818</v>
      </c>
      <c r="R9731" s="0" t="n">
        <v>6.79273446889154</v>
      </c>
      <c r="S9731" s="0" t="n">
        <v>10.1471473232869</v>
      </c>
      <c r="U9731" s="4" t="n">
        <f aca="false">NORMSDIST(-M9731/'rhos computation'!$B$11)-EXP(M9731+'rhos computation'!$B$11^2/2)*NORMSDIST(-M9731/'rhos computation'!$B$11-'rhos computation'!$B$11)</f>
        <v>0.0355366985625358</v>
      </c>
      <c r="V9731" s="4" t="n">
        <f aca="false">NORMSDIST(-N9731/'rhos computation'!$B$23)-EXP(N9731+'rhos computation'!$B$23^2/2)*NORMSDIST(-N9731/'rhos computation'!$B$23-'rhos computation'!$B$23)</f>
        <v>0.0256845114790194</v>
      </c>
      <c r="W9731" s="0" t="n">
        <f aca="false">NORMSDIST(-O9731)</f>
        <v>0.00711164748693792</v>
      </c>
      <c r="X9731" s="0" t="n">
        <f aca="false">NORMSDIST(-P9731)</f>
        <v>0.0408126803435539</v>
      </c>
    </row>
    <row r="9732" customFormat="false" ht="13" hidden="false" customHeight="false" outlineLevel="0" collapsed="false">
      <c r="A9732" s="0" t="n">
        <v>-0.0586021677416807</v>
      </c>
      <c r="B9732" s="0" t="n">
        <v>-0.742288381577246</v>
      </c>
      <c r="C9732" s="0" t="n">
        <v>0.796443740397323</v>
      </c>
      <c r="D9732" s="0" t="n">
        <v>0.409943190063873</v>
      </c>
      <c r="E9732" s="0" t="n">
        <f aca="false" t="array" ref="E9732:H9732">MMULT(A9732:D9732,'Root matrix of resiudals'!$B$19:E$22)</f>
        <v>-0.00336809904325817</v>
      </c>
      <c r="F9732" s="0" t="n">
        <v>-0.0184549788645718</v>
      </c>
      <c r="G9732" s="0" t="n">
        <v>0.0105670996770357</v>
      </c>
      <c r="H9732" s="0" t="n">
        <v>0.00753799646225141</v>
      </c>
      <c r="I9732" s="3" t="n">
        <f aca="false" t="array" ref="I9732:L9732">MMULT('t+2'!I9732:L9732,'input - gretl'!$B$3:$E$6)+MMULT('Point forecasts'!$P$4:$T$4,'input - gretl'!$B$9:$E$13)+MMULT('t+2'!Q9732:S9732,'input - gretl'!$B$14:$E$16)+E9732:H9732</f>
        <v>-0.0302140875275615</v>
      </c>
      <c r="J9732" s="3" t="n">
        <v>-0.0394922873716312</v>
      </c>
      <c r="K9732" s="3" t="n">
        <v>0.0190407090886427</v>
      </c>
      <c r="L9732" s="3" t="n">
        <v>-0.000931214912532767</v>
      </c>
      <c r="M9732" s="0" t="n">
        <f aca="false">'t+2'!M9732+I9732</f>
        <v>0.0903811352906523</v>
      </c>
      <c r="N9732" s="0" t="n">
        <f aca="false">'t+2'!N9732+J9732</f>
        <v>-0.0597903444636834</v>
      </c>
      <c r="O9732" s="0" t="n">
        <f aca="false">'t+2'!O9732+K9732</f>
        <v>2.38568570972028</v>
      </c>
      <c r="P9732" s="0" t="n">
        <f aca="false">'t+2'!P9732+L9732</f>
        <v>1.72437626234356</v>
      </c>
      <c r="Q9732" s="0" t="n">
        <f aca="false" t="array" ref="Q9732:S9732">MMULT(M9732:P9732,'input - gretl'!$B$19:$D$22)+MMULT('Point forecasts'!$J$5:$O$5,'input - gretl'!$B$23:$D$28)</f>
        <v>13.8863917678408</v>
      </c>
      <c r="R9732" s="0" t="n">
        <v>6.74076926250942</v>
      </c>
      <c r="S9732" s="0" t="n">
        <v>10.0973850321428</v>
      </c>
      <c r="U9732" s="4" t="n">
        <f aca="false">NORMSDIST(-M9732/'rhos computation'!$B$11)-EXP(M9732+'rhos computation'!$B$11^2/2)*NORMSDIST(-M9732/'rhos computation'!$B$11-'rhos computation'!$B$11)</f>
        <v>0.0192255770364636</v>
      </c>
      <c r="V9732" s="4" t="n">
        <f aca="false">NORMSDIST(-N9732/'rhos computation'!$B$23)-EXP(N9732+'rhos computation'!$B$23^2/2)*NORMSDIST(-N9732/'rhos computation'!$B$23-'rhos computation'!$B$23)</f>
        <v>0.0608373643840352</v>
      </c>
      <c r="W9732" s="0" t="n">
        <f aca="false">NORMSDIST(-O9732)</f>
        <v>0.00852365643762653</v>
      </c>
      <c r="X9732" s="0" t="n">
        <f aca="false">NORMSDIST(-P9732)</f>
        <v>0.0423199699894541</v>
      </c>
    </row>
    <row r="9733" customFormat="false" ht="13" hidden="false" customHeight="false" outlineLevel="0" collapsed="false">
      <c r="A9733" s="0" t="n">
        <v>0.0656227105186527</v>
      </c>
      <c r="B9733" s="0" t="n">
        <v>-0.734023347054314</v>
      </c>
      <c r="C9733" s="0" t="n">
        <v>-1.15128647362853</v>
      </c>
      <c r="D9733" s="0" t="n">
        <v>-1.23621209834414</v>
      </c>
      <c r="E9733" s="0" t="n">
        <f aca="false" t="array" ref="E9733:H9733">MMULT(A9733:D9733,'Root matrix of resiudals'!$B$19:E$22)</f>
        <v>0.000204627720494277</v>
      </c>
      <c r="F9733" s="0" t="n">
        <v>-0.0250388153534093</v>
      </c>
      <c r="G9733" s="0" t="n">
        <v>-0.0225237780798651</v>
      </c>
      <c r="H9733" s="0" t="n">
        <v>-0.0214519182870335</v>
      </c>
      <c r="I9733" s="3" t="n">
        <f aca="false" t="array" ref="I9733:L9733">MMULT('t+2'!I9733:L9733,'input - gretl'!$B$3:$E$6)+MMULT('Point forecasts'!$P$4:$T$4,'input - gretl'!$B$9:$E$13)+MMULT('t+2'!Q9733:S9733,'input - gretl'!$B$14:$E$16)+E9733:H9733</f>
        <v>-0.0189437280927217</v>
      </c>
      <c r="J9733" s="3" t="n">
        <v>-0.0373089321705836</v>
      </c>
      <c r="K9733" s="3" t="n">
        <v>-0.00631422229677012</v>
      </c>
      <c r="L9733" s="3" t="n">
        <v>-0.0321324170652339</v>
      </c>
      <c r="M9733" s="0" t="n">
        <f aca="false">'t+2'!M9733+I9733</f>
        <v>0.076603917863937</v>
      </c>
      <c r="N9733" s="0" t="n">
        <f aca="false">'t+2'!N9733+J9733</f>
        <v>-0.0514550172084674</v>
      </c>
      <c r="O9733" s="0" t="n">
        <f aca="false">'t+2'!O9733+K9733</f>
        <v>2.39436296031416</v>
      </c>
      <c r="P9733" s="0" t="n">
        <f aca="false">'t+2'!P9733+L9733</f>
        <v>1.74262172624378</v>
      </c>
      <c r="Q9733" s="0" t="n">
        <f aca="false" t="array" ref="Q9733:S9733">MMULT(M9733:P9733,'input - gretl'!$B$19:$D$22)+MMULT('Point forecasts'!$J$5:$O$5,'input - gretl'!$B$23:$D$28)</f>
        <v>13.8726145504141</v>
      </c>
      <c r="R9733" s="0" t="n">
        <v>6.74910458976463</v>
      </c>
      <c r="S9733" s="0" t="n">
        <v>10.0887099342944</v>
      </c>
      <c r="U9733" s="4" t="n">
        <f aca="false">NORMSDIST(-M9733/'rhos computation'!$B$11)-EXP(M9733+'rhos computation'!$B$11^2/2)*NORMSDIST(-M9733/'rhos computation'!$B$11-'rhos computation'!$B$11)</f>
        <v>0.0226486254702632</v>
      </c>
      <c r="V9733" s="4" t="n">
        <f aca="false">NORMSDIST(-N9733/'rhos computation'!$B$23)-EXP(N9733+'rhos computation'!$B$23^2/2)*NORMSDIST(-N9733/'rhos computation'!$B$23-'rhos computation'!$B$23)</f>
        <v>0.0543353611851836</v>
      </c>
      <c r="W9733" s="0" t="n">
        <f aca="false">NORMSDIST(-O9733)</f>
        <v>0.00832463190535814</v>
      </c>
      <c r="X9733" s="0" t="n">
        <f aca="false">NORMSDIST(-P9733)</f>
        <v>0.0406998561934864</v>
      </c>
    </row>
    <row r="9734" customFormat="false" ht="13" hidden="false" customHeight="false" outlineLevel="0" collapsed="false">
      <c r="A9734" s="0" t="n">
        <v>0.595354309296682</v>
      </c>
      <c r="B9734" s="0" t="n">
        <v>-1.80952604364228</v>
      </c>
      <c r="C9734" s="0" t="n">
        <v>-0.637360054412486</v>
      </c>
      <c r="D9734" s="0" t="n">
        <v>-0.391208637223801</v>
      </c>
      <c r="E9734" s="0" t="n">
        <f aca="false" t="array" ref="E9734:H9734">MMULT(A9734:D9734,'Root matrix of resiudals'!$B$19:E$22)</f>
        <v>0.0208086617922747</v>
      </c>
      <c r="F9734" s="0" t="n">
        <v>-0.0526681103924158</v>
      </c>
      <c r="G9734" s="0" t="n">
        <v>-0.0164809384966311</v>
      </c>
      <c r="H9734" s="0" t="n">
        <v>-0.00742487604407342</v>
      </c>
      <c r="I9734" s="3" t="n">
        <f aca="false" t="array" ref="I9734:L9734">MMULT('t+2'!I9734:L9734,'input - gretl'!$B$3:$E$6)+MMULT('Point forecasts'!$P$4:$T$4,'input - gretl'!$B$9:$E$13)+MMULT('t+2'!Q9734:S9734,'input - gretl'!$B$14:$E$16)+E9734:H9734</f>
        <v>0.0155934551746375</v>
      </c>
      <c r="J9734" s="3" t="n">
        <v>-0.0343073798239433</v>
      </c>
      <c r="K9734" s="3" t="n">
        <v>-0.0056298477846931</v>
      </c>
      <c r="L9734" s="3" t="n">
        <v>-0.0130833444625693</v>
      </c>
      <c r="M9734" s="0" t="n">
        <f aca="false">'t+2'!M9734+I9734</f>
        <v>0.129755549964517</v>
      </c>
      <c r="N9734" s="0" t="n">
        <f aca="false">'t+2'!N9734+J9734</f>
        <v>-0.0766714668522295</v>
      </c>
      <c r="O9734" s="0" t="n">
        <f aca="false">'t+2'!O9734+K9734</f>
        <v>2.40260287329938</v>
      </c>
      <c r="P9734" s="0" t="n">
        <f aca="false">'t+2'!P9734+L9734</f>
        <v>1.7194568857942</v>
      </c>
      <c r="Q9734" s="0" t="n">
        <f aca="false" t="array" ref="Q9734:S9734">MMULT(M9734:P9734,'input - gretl'!$B$19:$D$22)+MMULT('Point forecasts'!$J$5:$O$5,'input - gretl'!$B$23:$D$28)</f>
        <v>13.9257661825147</v>
      </c>
      <c r="R9734" s="0" t="n">
        <v>6.72388814012087</v>
      </c>
      <c r="S9734" s="0" t="n">
        <v>10.1189807687892</v>
      </c>
      <c r="U9734" s="4" t="n">
        <f aca="false">NORMSDIST(-M9734/'rhos computation'!$B$11)-EXP(M9734+'rhos computation'!$B$11^2/2)*NORMSDIST(-M9734/'rhos computation'!$B$11-'rhos computation'!$B$11)</f>
        <v>0.0115707346618375</v>
      </c>
      <c r="V9734" s="4" t="n">
        <f aca="false">NORMSDIST(-N9734/'rhos computation'!$B$23)-EXP(N9734+'rhos computation'!$B$23^2/2)*NORMSDIST(-N9734/'rhos computation'!$B$23-'rhos computation'!$B$23)</f>
        <v>0.0746482931701464</v>
      </c>
      <c r="W9734" s="0" t="n">
        <f aca="false">NORMSDIST(-O9734)</f>
        <v>0.00813942755279766</v>
      </c>
      <c r="X9734" s="0" t="n">
        <f aca="false">NORMSDIST(-P9734)</f>
        <v>0.0427656058614266</v>
      </c>
    </row>
    <row r="9735" customFormat="false" ht="13" hidden="false" customHeight="false" outlineLevel="0" collapsed="false">
      <c r="A9735" s="0" t="n">
        <v>0.570522188464764</v>
      </c>
      <c r="B9735" s="0" t="n">
        <v>-2.17080739939608</v>
      </c>
      <c r="C9735" s="0" t="n">
        <v>1.31835995668127</v>
      </c>
      <c r="D9735" s="0" t="n">
        <v>0.104101839697932</v>
      </c>
      <c r="E9735" s="0" t="n">
        <f aca="false" t="array" ref="E9735:H9735">MMULT(A9735:D9735,'Root matrix of resiudals'!$B$19:E$22)</f>
        <v>0.0211515539273245</v>
      </c>
      <c r="F9735" s="0" t="n">
        <v>-0.0559925402097505</v>
      </c>
      <c r="G9735" s="0" t="n">
        <v>0.0142760053012597</v>
      </c>
      <c r="H9735" s="0" t="n">
        <v>0.00283812400422736</v>
      </c>
      <c r="I9735" s="3" t="n">
        <f aca="false" t="array" ref="I9735:L9735">MMULT('t+2'!I9735:L9735,'input - gretl'!$B$3:$E$6)+MMULT('Point forecasts'!$P$4:$T$4,'input - gretl'!$B$9:$E$13)+MMULT('t+2'!Q9735:S9735,'input - gretl'!$B$14:$E$16)+E9735:H9735</f>
        <v>-0.0138435760721568</v>
      </c>
      <c r="J9735" s="3" t="n">
        <v>-0.0509239052088126</v>
      </c>
      <c r="K9735" s="3" t="n">
        <v>0.0433289867292724</v>
      </c>
      <c r="L9735" s="3" t="n">
        <v>0.00223711033551402</v>
      </c>
      <c r="M9735" s="0" t="n">
        <f aca="false">'t+2'!M9735+I9735</f>
        <v>0.224033710844461</v>
      </c>
      <c r="N9735" s="0" t="n">
        <f aca="false">'t+2'!N9735+J9735</f>
        <v>-0.0441746553385277</v>
      </c>
      <c r="O9735" s="0" t="n">
        <f aca="false">'t+2'!O9735+K9735</f>
        <v>2.45760734995725</v>
      </c>
      <c r="P9735" s="0" t="n">
        <f aca="false">'t+2'!P9735+L9735</f>
        <v>1.74421318990531</v>
      </c>
      <c r="Q9735" s="0" t="n">
        <f aca="false" t="array" ref="Q9735:S9735">MMULT(M9735:P9735,'input - gretl'!$B$19:$D$22)+MMULT('Point forecasts'!$J$5:$O$5,'input - gretl'!$B$23:$D$28)</f>
        <v>14.0200443433946</v>
      </c>
      <c r="R9735" s="0" t="n">
        <v>6.75638495163457</v>
      </c>
      <c r="S9735" s="0" t="n">
        <v>10.1504407624222</v>
      </c>
      <c r="U9735" s="4" t="n">
        <f aca="false">NORMSDIST(-M9735/'rhos computation'!$B$11)-EXP(M9735+'rhos computation'!$B$11^2/2)*NORMSDIST(-M9735/'rhos computation'!$B$11-'rhos computation'!$B$11)</f>
        <v>0.00266422739223393</v>
      </c>
      <c r="V9735" s="4" t="n">
        <f aca="false">NORMSDIST(-N9735/'rhos computation'!$B$23)-EXP(N9735+'rhos computation'!$B$23^2/2)*NORMSDIST(-N9735/'rhos computation'!$B$23-'rhos computation'!$B$23)</f>
        <v>0.0488763647257585</v>
      </c>
      <c r="W9735" s="0" t="n">
        <f aca="false">NORMSDIST(-O9735)</f>
        <v>0.00699330010508098</v>
      </c>
      <c r="X9735" s="0" t="n">
        <f aca="false">NORMSDIST(-P9735)</f>
        <v>0.0405609611063863</v>
      </c>
    </row>
    <row r="9736" customFormat="false" ht="13" hidden="false" customHeight="false" outlineLevel="0" collapsed="false">
      <c r="A9736" s="0" t="n">
        <v>-0.0731750190807885</v>
      </c>
      <c r="B9736" s="0" t="n">
        <v>-0.468354907472227</v>
      </c>
      <c r="C9736" s="0" t="n">
        <v>1.84658898864253</v>
      </c>
      <c r="D9736" s="0" t="n">
        <v>0.731521516383605</v>
      </c>
      <c r="E9736" s="0" t="n">
        <f aca="false" t="array" ref="E9736:H9736">MMULT(A9736:D9736,'Root matrix of resiudals'!$B$19:E$22)</f>
        <v>-0.00219893651761878</v>
      </c>
      <c r="F9736" s="0" t="n">
        <v>-0.00686952752405975</v>
      </c>
      <c r="G9736" s="0" t="n">
        <v>0.0288245971055797</v>
      </c>
      <c r="H9736" s="0" t="n">
        <v>0.0139825088655264</v>
      </c>
      <c r="I9736" s="3" t="n">
        <f aca="false" t="array" ref="I9736:L9736">MMULT('t+2'!I9736:L9736,'input - gretl'!$B$3:$E$6)+MMULT('Point forecasts'!$P$4:$T$4,'input - gretl'!$B$9:$E$13)+MMULT('t+2'!Q9736:S9736,'input - gretl'!$B$14:$E$16)+E9736:H9736</f>
        <v>-0.0417055861260425</v>
      </c>
      <c r="J9736" s="3" t="n">
        <v>-0.0411271567707665</v>
      </c>
      <c r="K9736" s="3" t="n">
        <v>0.0448827218605823</v>
      </c>
      <c r="L9736" s="3" t="n">
        <v>0.00682601885697915</v>
      </c>
      <c r="M9736" s="0" t="n">
        <f aca="false">'t+2'!M9736+I9736</f>
        <v>0.071385558665441</v>
      </c>
      <c r="N9736" s="0" t="n">
        <f aca="false">'t+2'!N9736+J9736</f>
        <v>-0.0238560625889382</v>
      </c>
      <c r="O9736" s="0" t="n">
        <f aca="false">'t+2'!O9736+K9736</f>
        <v>2.43692160164627</v>
      </c>
      <c r="P9736" s="0" t="n">
        <f aca="false">'t+2'!P9736+L9736</f>
        <v>1.75591404218792</v>
      </c>
      <c r="Q9736" s="0" t="n">
        <f aca="false" t="array" ref="Q9736:S9736">MMULT(M9736:P9736,'input - gretl'!$B$19:$D$22)+MMULT('Point forecasts'!$J$5:$O$5,'input - gretl'!$B$23:$D$28)</f>
        <v>13.8673961912156</v>
      </c>
      <c r="R9736" s="0" t="n">
        <v>6.77670354438416</v>
      </c>
      <c r="S9736" s="0" t="n">
        <v>10.1186269185478</v>
      </c>
      <c r="U9736" s="4" t="n">
        <f aca="false">NORMSDIST(-M9736/'rhos computation'!$B$11)-EXP(M9736+'rhos computation'!$B$11^2/2)*NORMSDIST(-M9736/'rhos computation'!$B$11-'rhos computation'!$B$11)</f>
        <v>0.0240550956453411</v>
      </c>
      <c r="V9736" s="4" t="n">
        <f aca="false">NORMSDIST(-N9736/'rhos computation'!$B$23)-EXP(N9736+'rhos computation'!$B$23^2/2)*NORMSDIST(-N9736/'rhos computation'!$B$23-'rhos computation'!$B$23)</f>
        <v>0.0349818835682641</v>
      </c>
      <c r="W9736" s="0" t="n">
        <f aca="false">NORMSDIST(-O9736)</f>
        <v>0.00740644524607337</v>
      </c>
      <c r="X9736" s="0" t="n">
        <f aca="false">NORMSDIST(-P9736)</f>
        <v>0.0395515434493772</v>
      </c>
    </row>
    <row r="9737" customFormat="false" ht="13" hidden="false" customHeight="false" outlineLevel="0" collapsed="false">
      <c r="A9737" s="0" t="n">
        <v>-0.114632970062106</v>
      </c>
      <c r="B9737" s="0" t="n">
        <v>0.374535191048724</v>
      </c>
      <c r="C9737" s="0" t="n">
        <v>-0.769755907110565</v>
      </c>
      <c r="D9737" s="0" t="n">
        <v>-1.1603004298715</v>
      </c>
      <c r="E9737" s="0" t="n">
        <f aca="false" t="array" ref="E9737:H9737">MMULT(A9737:D9737,'Root matrix of resiudals'!$B$19:E$22)</f>
        <v>-0.00457687530648005</v>
      </c>
      <c r="F9737" s="0" t="n">
        <v>0.00760178624187732</v>
      </c>
      <c r="G9737" s="0" t="n">
        <v>-0.0125307475082596</v>
      </c>
      <c r="H9737" s="0" t="n">
        <v>-0.0196413399675005</v>
      </c>
      <c r="I9737" s="3" t="n">
        <f aca="false" t="array" ref="I9737:L9737">MMULT('t+2'!I9737:L9737,'input - gretl'!$B$3:$E$6)+MMULT('Point forecasts'!$P$4:$T$4,'input - gretl'!$B$9:$E$13)+MMULT('t+2'!Q9737:S9737,'input - gretl'!$B$14:$E$16)+E9737:H9737</f>
        <v>0.00995854212134955</v>
      </c>
      <c r="J9737" s="3" t="n">
        <v>0.0093234923037175</v>
      </c>
      <c r="K9737" s="3" t="n">
        <v>0.00768983657434474</v>
      </c>
      <c r="L9737" s="3" t="n">
        <v>-0.0324471093307969</v>
      </c>
      <c r="M9737" s="0" t="n">
        <f aca="false">'t+2'!M9737+I9737</f>
        <v>0.105909923071973</v>
      </c>
      <c r="N9737" s="0" t="n">
        <f aca="false">'t+2'!N9737+J9737</f>
        <v>-0.0110277898967066</v>
      </c>
      <c r="O9737" s="0" t="n">
        <f aca="false">'t+2'!O9737+K9737</f>
        <v>2.38960045429991</v>
      </c>
      <c r="P9737" s="0" t="n">
        <f aca="false">'t+2'!P9737+L9737</f>
        <v>1.72316044619153</v>
      </c>
      <c r="Q9737" s="0" t="n">
        <f aca="false" t="array" ref="Q9737:S9737">MMULT(M9737:P9737,'input - gretl'!$B$19:$D$22)+MMULT('Point forecasts'!$J$5:$O$5,'input - gretl'!$B$23:$D$28)</f>
        <v>13.9019205556221</v>
      </c>
      <c r="R9737" s="0" t="n">
        <v>6.7895318170764</v>
      </c>
      <c r="S9737" s="0" t="n">
        <v>10.1024560786738</v>
      </c>
      <c r="U9737" s="4" t="n">
        <f aca="false">NORMSDIST(-M9737/'rhos computation'!$B$11)-EXP(M9737+'rhos computation'!$B$11^2/2)*NORMSDIST(-M9737/'rhos computation'!$B$11-'rhos computation'!$B$11)</f>
        <v>0.0158483685728126</v>
      </c>
      <c r="V9737" s="4" t="n">
        <f aca="false">NORMSDIST(-N9737/'rhos computation'!$B$23)-EXP(N9737+'rhos computation'!$B$23^2/2)*NORMSDIST(-N9737/'rhos computation'!$B$23-'rhos computation'!$B$23)</f>
        <v>0.0274132264733268</v>
      </c>
      <c r="W9737" s="0" t="n">
        <f aca="false">NORMSDIST(-O9737)</f>
        <v>0.00843335529718613</v>
      </c>
      <c r="X9737" s="0" t="n">
        <f aca="false">NORMSDIST(-P9737)</f>
        <v>0.0424297571710396</v>
      </c>
    </row>
    <row r="9738" customFormat="false" ht="13" hidden="false" customHeight="false" outlineLevel="0" collapsed="false">
      <c r="A9738" s="0" t="n">
        <v>0.234004744729674</v>
      </c>
      <c r="B9738" s="0" t="n">
        <v>-1.37881163655687</v>
      </c>
      <c r="C9738" s="0" t="n">
        <v>0.240145917916212</v>
      </c>
      <c r="D9738" s="0" t="n">
        <v>-1.0049164986531</v>
      </c>
      <c r="E9738" s="0" t="n">
        <f aca="false" t="array" ref="E9738:H9738">MMULT(A9738:D9738,'Root matrix of resiudals'!$B$19:E$22)</f>
        <v>0.00759936484190518</v>
      </c>
      <c r="F9738" s="0" t="n">
        <v>-0.0380695324661567</v>
      </c>
      <c r="G9738" s="0" t="n">
        <v>-0.00194223026512448</v>
      </c>
      <c r="H9738" s="0" t="n">
        <v>-0.0162119486761487</v>
      </c>
      <c r="I9738" s="3" t="n">
        <f aca="false" t="array" ref="I9738:L9738">MMULT('t+2'!I9738:L9738,'input - gretl'!$B$3:$E$6)+MMULT('Point forecasts'!$P$4:$T$4,'input - gretl'!$B$9:$E$13)+MMULT('t+2'!Q9738:S9738,'input - gretl'!$B$14:$E$16)+E9738:H9738</f>
        <v>-0.0206386919921771</v>
      </c>
      <c r="J9738" s="3" t="n">
        <v>-0.0441702843512462</v>
      </c>
      <c r="K9738" s="3" t="n">
        <v>0.0297072535839794</v>
      </c>
      <c r="L9738" s="3" t="n">
        <v>-0.0170910572910243</v>
      </c>
      <c r="M9738" s="0" t="n">
        <f aca="false">'t+2'!M9738+I9738</f>
        <v>0.174888965832515</v>
      </c>
      <c r="N9738" s="0" t="n">
        <f aca="false">'t+2'!N9738+J9738</f>
        <v>-0.0149931397258909</v>
      </c>
      <c r="O9738" s="0" t="n">
        <f aca="false">'t+2'!O9738+K9738</f>
        <v>2.47035979281528</v>
      </c>
      <c r="P9738" s="0" t="n">
        <f aca="false">'t+2'!P9738+L9738</f>
        <v>1.75657022820362</v>
      </c>
      <c r="Q9738" s="0" t="n">
        <f aca="false" t="array" ref="Q9738:S9738">MMULT(M9738:P9738,'input - gretl'!$B$19:$D$22)+MMULT('Point forecasts'!$J$5:$O$5,'input - gretl'!$B$23:$D$28)</f>
        <v>13.9708995983827</v>
      </c>
      <c r="R9738" s="0" t="n">
        <v>6.78556646724721</v>
      </c>
      <c r="S9738" s="0" t="n">
        <v>10.1514410440066</v>
      </c>
      <c r="U9738" s="4" t="n">
        <f aca="false">NORMSDIST(-M9738/'rhos computation'!$B$11)-EXP(M9738+'rhos computation'!$B$11^2/2)*NORMSDIST(-M9738/'rhos computation'!$B$11-'rhos computation'!$B$11)</f>
        <v>0.00599749860853154</v>
      </c>
      <c r="V9738" s="4" t="n">
        <f aca="false">NORMSDIST(-N9738/'rhos computation'!$B$23)-EXP(N9738+'rhos computation'!$B$23^2/2)*NORMSDIST(-N9738/'rhos computation'!$B$23-'rhos computation'!$B$23)</f>
        <v>0.0296442335051412</v>
      </c>
      <c r="W9738" s="0" t="n">
        <f aca="false">NORMSDIST(-O9738)</f>
        <v>0.0067488609464764</v>
      </c>
      <c r="X9738" s="0" t="n">
        <f aca="false">NORMSDIST(-P9738)</f>
        <v>0.0394955456387103</v>
      </c>
    </row>
    <row r="9739" customFormat="false" ht="13" hidden="false" customHeight="false" outlineLevel="0" collapsed="false">
      <c r="A9739" s="0" t="n">
        <v>-0.973604794846453</v>
      </c>
      <c r="B9739" s="0" t="n">
        <v>1.87899956213236</v>
      </c>
      <c r="C9739" s="0" t="n">
        <v>-0.559679566082682</v>
      </c>
      <c r="D9739" s="0" t="n">
        <v>-1.69785104750013</v>
      </c>
      <c r="E9739" s="0" t="n">
        <f aca="false" t="array" ref="E9739:H9739">MMULT(A9739:D9739,'Root matrix of resiudals'!$B$19:E$22)</f>
        <v>-0.0375588785756034</v>
      </c>
      <c r="F9739" s="0" t="n">
        <v>0.0493616258321063</v>
      </c>
      <c r="G9739" s="0" t="n">
        <v>-0.00542034008973559</v>
      </c>
      <c r="H9739" s="0" t="n">
        <v>-0.0276959331697099</v>
      </c>
      <c r="I9739" s="3" t="n">
        <f aca="false" t="array" ref="I9739:L9739">MMULT('t+2'!I9739:L9739,'input - gretl'!$B$3:$E$6)+MMULT('Point forecasts'!$P$4:$T$4,'input - gretl'!$B$9:$E$13)+MMULT('t+2'!Q9739:S9739,'input - gretl'!$B$14:$E$16)+E9739:H9739</f>
        <v>-0.0619525008388462</v>
      </c>
      <c r="J9739" s="3" t="n">
        <v>0.0188273033989722</v>
      </c>
      <c r="K9739" s="3" t="n">
        <v>0.00823161980499641</v>
      </c>
      <c r="L9739" s="3" t="n">
        <v>-0.0156595645878558</v>
      </c>
      <c r="M9739" s="0" t="n">
        <f aca="false">'t+2'!M9739+I9739</f>
        <v>0.0355714902419364</v>
      </c>
      <c r="N9739" s="0" t="n">
        <f aca="false">'t+2'!N9739+J9739</f>
        <v>0.0511813114331399</v>
      </c>
      <c r="O9739" s="0" t="n">
        <f aca="false">'t+2'!O9739+K9739</f>
        <v>2.42918889788835</v>
      </c>
      <c r="P9739" s="0" t="n">
        <f aca="false">'t+2'!P9739+L9739</f>
        <v>1.71271627568708</v>
      </c>
      <c r="Q9739" s="0" t="n">
        <f aca="false" t="array" ref="Q9739:S9739">MMULT(M9739:P9739,'input - gretl'!$B$19:$D$22)+MMULT('Point forecasts'!$J$5:$O$5,'input - gretl'!$B$23:$D$28)</f>
        <v>13.8315821227921</v>
      </c>
      <c r="R9739" s="0" t="n">
        <v>6.85174091840624</v>
      </c>
      <c r="S9739" s="0" t="n">
        <v>10.1519774506205</v>
      </c>
      <c r="U9739" s="4" t="n">
        <f aca="false">NORMSDIST(-M9739/'rhos computation'!$B$11)-EXP(M9739+'rhos computation'!$B$11^2/2)*NORMSDIST(-M9739/'rhos computation'!$B$11-'rhos computation'!$B$11)</f>
        <v>0.0354349772510998</v>
      </c>
      <c r="V9739" s="4" t="n">
        <f aca="false">NORMSDIST(-N9739/'rhos computation'!$B$23)-EXP(N9739+'rhos computation'!$B$23^2/2)*NORMSDIST(-N9739/'rhos computation'!$B$23-'rhos computation'!$B$23)</f>
        <v>0.00545268473832242</v>
      </c>
      <c r="W9739" s="0" t="n">
        <f aca="false">NORMSDIST(-O9739)</f>
        <v>0.00756632286724313</v>
      </c>
      <c r="X9739" s="0" t="n">
        <f aca="false">NORMSDIST(-P9739)</f>
        <v>0.0433823746956153</v>
      </c>
    </row>
    <row r="9740" customFormat="false" ht="13" hidden="false" customHeight="false" outlineLevel="0" collapsed="false">
      <c r="A9740" s="0" t="n">
        <v>0.347678809682232</v>
      </c>
      <c r="B9740" s="0" t="n">
        <v>-0.763209021604392</v>
      </c>
      <c r="C9740" s="0" t="n">
        <v>-3.18311880942059</v>
      </c>
      <c r="D9740" s="0" t="n">
        <v>0.480758328376588</v>
      </c>
      <c r="E9740" s="0" t="n">
        <f aca="false" t="array" ref="E9740:H9740">MMULT(A9740:D9740,'Root matrix of resiudals'!$B$19:E$22)</f>
        <v>0.00907260263669437</v>
      </c>
      <c r="F9740" s="0" t="n">
        <v>-0.032416469130492</v>
      </c>
      <c r="G9740" s="0" t="n">
        <v>-0.0530578899842708</v>
      </c>
      <c r="H9740" s="0" t="n">
        <v>0.00397260084469196</v>
      </c>
      <c r="I9740" s="3" t="n">
        <f aca="false" t="array" ref="I9740:L9740">MMULT('t+2'!I9740:L9740,'input - gretl'!$B$3:$E$6)+MMULT('Point forecasts'!$P$4:$T$4,'input - gretl'!$B$9:$E$13)+MMULT('t+2'!Q9740:S9740,'input - gretl'!$B$14:$E$16)+E9740:H9740</f>
        <v>-0.0255011109742297</v>
      </c>
      <c r="J9740" s="3" t="n">
        <v>-0.0156733318746445</v>
      </c>
      <c r="K9740" s="3" t="n">
        <v>-0.0276023459076576</v>
      </c>
      <c r="L9740" s="3" t="n">
        <v>0.00420906012373977</v>
      </c>
      <c r="M9740" s="0" t="n">
        <f aca="false">'t+2'!M9740+I9740</f>
        <v>0.135844121226295</v>
      </c>
      <c r="N9740" s="0" t="n">
        <f aca="false">'t+2'!N9740+J9740</f>
        <v>-0.0226917346437919</v>
      </c>
      <c r="O9740" s="0" t="n">
        <f aca="false">'t+2'!O9740+K9740</f>
        <v>2.40485494055583</v>
      </c>
      <c r="P9740" s="0" t="n">
        <f aca="false">'t+2'!P9740+L9740</f>
        <v>1.76222242419807</v>
      </c>
      <c r="Q9740" s="0" t="n">
        <f aca="false" t="array" ref="Q9740:S9740">MMULT(M9740:P9740,'input - gretl'!$B$19:$D$22)+MMULT('Point forecasts'!$J$5:$O$5,'input - gretl'!$B$23:$D$28)</f>
        <v>13.9318547537765</v>
      </c>
      <c r="R9740" s="0" t="n">
        <v>6.77786787232931</v>
      </c>
      <c r="S9740" s="0" t="n">
        <v>10.0805606707466</v>
      </c>
      <c r="U9740" s="4" t="n">
        <f aca="false">NORMSDIST(-M9740/'rhos computation'!$B$11)-EXP(M9740+'rhos computation'!$B$11^2/2)*NORMSDIST(-M9740/'rhos computation'!$B$11-'rhos computation'!$B$11)</f>
        <v>0.010639769702363</v>
      </c>
      <c r="V9740" s="4" t="n">
        <f aca="false">NORMSDIST(-N9740/'rhos computation'!$B$23)-EXP(N9740+'rhos computation'!$B$23^2/2)*NORMSDIST(-N9740/'rhos computation'!$B$23-'rhos computation'!$B$23)</f>
        <v>0.034253760343503</v>
      </c>
      <c r="W9740" s="0" t="n">
        <f aca="false">NORMSDIST(-O9740)</f>
        <v>0.00808944320054454</v>
      </c>
      <c r="X9740" s="0" t="n">
        <f aca="false">NORMSDIST(-P9740)</f>
        <v>0.039015862403196</v>
      </c>
    </row>
    <row r="9741" customFormat="false" ht="13" hidden="false" customHeight="false" outlineLevel="0" collapsed="false">
      <c r="A9741" s="0" t="n">
        <v>-0.954599405296749</v>
      </c>
      <c r="B9741" s="0" t="n">
        <v>-0.968411190413675</v>
      </c>
      <c r="C9741" s="0" t="n">
        <v>0.642476557907741</v>
      </c>
      <c r="D9741" s="0" t="n">
        <v>2.60848787530074</v>
      </c>
      <c r="E9741" s="0" t="n">
        <f aca="false" t="array" ref="E9741:H9741">MMULT(A9741:D9741,'Root matrix of resiudals'!$B$19:E$22)</f>
        <v>-0.0433544760741805</v>
      </c>
      <c r="F9741" s="0" t="n">
        <v>-0.0273529870836585</v>
      </c>
      <c r="G9741" s="0" t="n">
        <v>0.00868496908243791</v>
      </c>
      <c r="H9741" s="0" t="n">
        <v>0.0433658125690067</v>
      </c>
      <c r="I9741" s="3" t="n">
        <f aca="false" t="array" ref="I9741:L9741">MMULT('t+2'!I9741:L9741,'input - gretl'!$B$3:$E$6)+MMULT('Point forecasts'!$P$4:$T$4,'input - gretl'!$B$9:$E$13)+MMULT('t+2'!Q9741:S9741,'input - gretl'!$B$14:$E$16)+E9741:H9741</f>
        <v>-0.0596345668525047</v>
      </c>
      <c r="J9741" s="3" t="n">
        <v>-0.0415436414876914</v>
      </c>
      <c r="K9741" s="3" t="n">
        <v>0.0231440991633692</v>
      </c>
      <c r="L9741" s="3" t="n">
        <v>0.0415038374174269</v>
      </c>
      <c r="M9741" s="0" t="n">
        <f aca="false">'t+2'!M9741+I9741</f>
        <v>-0.00113123778116813</v>
      </c>
      <c r="N9741" s="0" t="n">
        <f aca="false">'t+2'!N9741+J9741</f>
        <v>-0.0429859803314061</v>
      </c>
      <c r="O9741" s="0" t="n">
        <f aca="false">'t+2'!O9741+K9741</f>
        <v>2.43679613666683</v>
      </c>
      <c r="P9741" s="0" t="n">
        <f aca="false">'t+2'!P9741+L9741</f>
        <v>1.80616931635693</v>
      </c>
      <c r="Q9741" s="0" t="n">
        <f aca="false" t="array" ref="Q9741:S9741">MMULT(M9741:P9741,'input - gretl'!$B$19:$D$22)+MMULT('Point forecasts'!$J$5:$O$5,'input - gretl'!$B$23:$D$28)</f>
        <v>13.794879394769</v>
      </c>
      <c r="R9741" s="0" t="n">
        <v>6.7575736266417</v>
      </c>
      <c r="S9741" s="0" t="n">
        <v>10.0707061750699</v>
      </c>
      <c r="U9741" s="4" t="n">
        <f aca="false">NORMSDIST(-M9741/'rhos computation'!$B$11)-EXP(M9741+'rhos computation'!$B$11^2/2)*NORMSDIST(-M9741/'rhos computation'!$B$11-'rhos computation'!$B$11)</f>
        <v>0.0503751827452996</v>
      </c>
      <c r="V9741" s="4" t="n">
        <f aca="false">NORMSDIST(-N9741/'rhos computation'!$B$23)-EXP(N9741+'rhos computation'!$B$23^2/2)*NORMSDIST(-N9741/'rhos computation'!$B$23-'rhos computation'!$B$23)</f>
        <v>0.0480067712210812</v>
      </c>
      <c r="W9741" s="0" t="n">
        <f aca="false">NORMSDIST(-O9741)</f>
        <v>0.00740901535316324</v>
      </c>
      <c r="X9741" s="0" t="n">
        <f aca="false">NORMSDIST(-P9741)</f>
        <v>0.0354459480828722</v>
      </c>
    </row>
    <row r="9742" customFormat="false" ht="13" hidden="false" customHeight="false" outlineLevel="0" collapsed="false">
      <c r="A9742" s="0" t="n">
        <v>1.50413798403635</v>
      </c>
      <c r="B9742" s="0" t="n">
        <v>-0.48935228538079</v>
      </c>
      <c r="C9742" s="0" t="n">
        <v>-2.41453882027591</v>
      </c>
      <c r="D9742" s="0" t="n">
        <v>0.528168119569616</v>
      </c>
      <c r="E9742" s="0" t="n">
        <f aca="false" t="array" ref="E9742:H9742">MMULT(A9742:D9742,'Root matrix of resiudals'!$B$19:E$22)</f>
        <v>0.0602413455466659</v>
      </c>
      <c r="F9742" s="0" t="n">
        <v>-0.019210663738532</v>
      </c>
      <c r="G9742" s="0" t="n">
        <v>-0.0382056158227842</v>
      </c>
      <c r="H9742" s="0" t="n">
        <v>0.00519731019045175</v>
      </c>
      <c r="I9742" s="3" t="n">
        <f aca="false" t="array" ref="I9742:L9742">MMULT('t+2'!I9742:L9742,'input - gretl'!$B$3:$E$6)+MMULT('Point forecasts'!$P$4:$T$4,'input - gretl'!$B$9:$E$13)+MMULT('t+2'!Q9742:S9742,'input - gretl'!$B$14:$E$16)+E9742:H9742</f>
        <v>0.0591218468192889</v>
      </c>
      <c r="J9742" s="3" t="n">
        <v>-0.0673206773171184</v>
      </c>
      <c r="K9742" s="3" t="n">
        <v>-0.0128378995768282</v>
      </c>
      <c r="L9742" s="3" t="n">
        <v>0.0166403640831823</v>
      </c>
      <c r="M9742" s="0" t="n">
        <f aca="false">'t+2'!M9742+I9742</f>
        <v>0.168981063770106</v>
      </c>
      <c r="N9742" s="0" t="n">
        <f aca="false">'t+2'!N9742+J9742</f>
        <v>0.0129656661996148</v>
      </c>
      <c r="O9742" s="0" t="n">
        <f aca="false">'t+2'!O9742+K9742</f>
        <v>2.42612484141495</v>
      </c>
      <c r="P9742" s="0" t="n">
        <f aca="false">'t+2'!P9742+L9742</f>
        <v>1.76851200322845</v>
      </c>
      <c r="Q9742" s="0" t="n">
        <f aca="false" t="array" ref="Q9742:S9742">MMULT(M9742:P9742,'input - gretl'!$B$19:$D$22)+MMULT('Point forecasts'!$J$5:$O$5,'input - gretl'!$B$23:$D$28)</f>
        <v>13.9649916963203</v>
      </c>
      <c r="R9742" s="0" t="n">
        <v>6.81352527317272</v>
      </c>
      <c r="S9742" s="0" t="n">
        <v>10.0958488674689</v>
      </c>
      <c r="U9742" s="4" t="n">
        <f aca="false">NORMSDIST(-M9742/'rhos computation'!$B$11)-EXP(M9742+'rhos computation'!$B$11^2/2)*NORMSDIST(-M9742/'rhos computation'!$B$11-'rhos computation'!$B$11)</f>
        <v>0.00656706695201918</v>
      </c>
      <c r="V9742" s="4" t="n">
        <f aca="false">NORMSDIST(-N9742/'rhos computation'!$B$23)-EXP(N9742+'rhos computation'!$B$23^2/2)*NORMSDIST(-N9742/'rhos computation'!$B$23-'rhos computation'!$B$23)</f>
        <v>0.01609399361388</v>
      </c>
      <c r="W9742" s="0" t="n">
        <f aca="false">NORMSDIST(-O9742)</f>
        <v>0.00763050978422746</v>
      </c>
      <c r="X9742" s="0" t="n">
        <f aca="false">NORMSDIST(-P9742)</f>
        <v>0.0384876736661126</v>
      </c>
    </row>
    <row r="9743" customFormat="false" ht="13" hidden="false" customHeight="false" outlineLevel="0" collapsed="false">
      <c r="A9743" s="0" t="n">
        <v>-0.157060559340671</v>
      </c>
      <c r="B9743" s="0" t="n">
        <v>0.915203302164878</v>
      </c>
      <c r="C9743" s="0" t="n">
        <v>2.1929460337494</v>
      </c>
      <c r="D9743" s="0" t="n">
        <v>0.188539309504663</v>
      </c>
      <c r="E9743" s="0" t="n">
        <f aca="false" t="array" ref="E9743:H9743">MMULT(A9743:D9743,'Root matrix of resiudals'!$B$19:E$22)</f>
        <v>-0.00202953654051434</v>
      </c>
      <c r="F9743" s="0" t="n">
        <v>0.0336796856137719</v>
      </c>
      <c r="G9743" s="0" t="n">
        <v>0.0386484155749117</v>
      </c>
      <c r="H9743" s="0" t="n">
        <v>0.00569113324862665</v>
      </c>
      <c r="I9743" s="3" t="n">
        <f aca="false" t="array" ref="I9743:L9743">MMULT('t+2'!I9743:L9743,'input - gretl'!$B$3:$E$6)+MMULT('Point forecasts'!$P$4:$T$4,'input - gretl'!$B$9:$E$13)+MMULT('t+2'!Q9743:S9743,'input - gretl'!$B$14:$E$16)+E9743:H9743</f>
        <v>-0.0473186539437667</v>
      </c>
      <c r="J9743" s="3" t="n">
        <v>0.0142745497881053</v>
      </c>
      <c r="K9743" s="3" t="n">
        <v>0.0613820426840096</v>
      </c>
      <c r="L9743" s="3" t="n">
        <v>0.00401481913639508</v>
      </c>
      <c r="M9743" s="0" t="n">
        <f aca="false">'t+2'!M9743+I9743</f>
        <v>0.112145031128469</v>
      </c>
      <c r="N9743" s="0" t="n">
        <f aca="false">'t+2'!N9743+J9743</f>
        <v>0.0270085746704067</v>
      </c>
      <c r="O9743" s="0" t="n">
        <f aca="false">'t+2'!O9743+K9743</f>
        <v>2.47802252044177</v>
      </c>
      <c r="P9743" s="0" t="n">
        <f aca="false">'t+2'!P9743+L9743</f>
        <v>1.77862807842654</v>
      </c>
      <c r="Q9743" s="0" t="n">
        <f aca="false" t="array" ref="Q9743:S9743">MMULT(M9743:P9743,'input - gretl'!$B$19:$D$22)+MMULT('Point forecasts'!$J$5:$O$5,'input - gretl'!$B$23:$D$28)</f>
        <v>13.9081556636786</v>
      </c>
      <c r="R9743" s="0" t="n">
        <v>6.82756818164351</v>
      </c>
      <c r="S9743" s="0" t="n">
        <v>10.1381256531786</v>
      </c>
      <c r="U9743" s="4" t="n">
        <f aca="false">NORMSDIST(-M9743/'rhos computation'!$B$11)-EXP(M9743+'rhos computation'!$B$11^2/2)*NORMSDIST(-M9743/'rhos computation'!$B$11-'rhos computation'!$B$11)</f>
        <v>0.0146278781640051</v>
      </c>
      <c r="V9743" s="4" t="n">
        <f aca="false">NORMSDIST(-N9743/'rhos computation'!$B$23)-EXP(N9743+'rhos computation'!$B$23^2/2)*NORMSDIST(-N9743/'rhos computation'!$B$23-'rhos computation'!$B$23)</f>
        <v>0.0112013790737662</v>
      </c>
      <c r="W9743" s="0" t="n">
        <f aca="false">NORMSDIST(-O9743)</f>
        <v>0.00660564031142591</v>
      </c>
      <c r="X9743" s="0" t="n">
        <f aca="false">NORMSDIST(-P9743)</f>
        <v>0.0376503787882562</v>
      </c>
    </row>
    <row r="9744" customFormat="false" ht="13" hidden="false" customHeight="false" outlineLevel="0" collapsed="false">
      <c r="A9744" s="0" t="n">
        <v>0.534599273071122</v>
      </c>
      <c r="B9744" s="0" t="n">
        <v>1.54900546743153</v>
      </c>
      <c r="C9744" s="0" t="n">
        <v>-0.81684604390289</v>
      </c>
      <c r="D9744" s="0" t="n">
        <v>-0.890027309877656</v>
      </c>
      <c r="E9744" s="0" t="n">
        <f aca="false" t="array" ref="E9744:H9744">MMULT(A9744:D9744,'Root matrix of resiudals'!$B$19:E$22)</f>
        <v>0.0257757551580764</v>
      </c>
      <c r="F9744" s="0" t="n">
        <v>0.0424776130489797</v>
      </c>
      <c r="G9744" s="0" t="n">
        <v>-0.00796123565582738</v>
      </c>
      <c r="H9744" s="0" t="n">
        <v>-0.0154810052262539</v>
      </c>
      <c r="I9744" s="3" t="n">
        <f aca="false" t="array" ref="I9744:L9744">MMULT('t+2'!I9744:L9744,'input - gretl'!$B$3:$E$6)+MMULT('Point forecasts'!$P$4:$T$4,'input - gretl'!$B$9:$E$13)+MMULT('t+2'!Q9744:S9744,'input - gretl'!$B$14:$E$16)+E9744:H9744</f>
        <v>-0.0211548892659379</v>
      </c>
      <c r="J9744" s="3" t="n">
        <v>0.0323077571129562</v>
      </c>
      <c r="K9744" s="3" t="n">
        <v>0.025907742624199</v>
      </c>
      <c r="L9744" s="3" t="n">
        <v>-0.00438154333467806</v>
      </c>
      <c r="M9744" s="0" t="n">
        <f aca="false">'t+2'!M9744+I9744</f>
        <v>0.163779045853602</v>
      </c>
      <c r="N9744" s="0" t="n">
        <f aca="false">'t+2'!N9744+J9744</f>
        <v>0.0745019964420605</v>
      </c>
      <c r="O9744" s="0" t="n">
        <f aca="false">'t+2'!O9744+K9744</f>
        <v>2.47515056340687</v>
      </c>
      <c r="P9744" s="0" t="n">
        <f aca="false">'t+2'!P9744+L9744</f>
        <v>1.77551153281038</v>
      </c>
      <c r="Q9744" s="0" t="n">
        <f aca="false" t="array" ref="Q9744:S9744">MMULT(M9744:P9744,'input - gretl'!$B$19:$D$22)+MMULT('Point forecasts'!$J$5:$O$5,'input - gretl'!$B$23:$D$28)</f>
        <v>13.9597896784038</v>
      </c>
      <c r="R9744" s="0" t="n">
        <v>6.87506160341516</v>
      </c>
      <c r="S9744" s="0" t="n">
        <v>10.1382176868519</v>
      </c>
      <c r="U9744" s="4" t="n">
        <f aca="false">NORMSDIST(-M9744/'rhos computation'!$B$11)-EXP(M9744+'rhos computation'!$B$11^2/2)*NORMSDIST(-M9744/'rhos computation'!$B$11-'rhos computation'!$B$11)</f>
        <v>0.00710475242020418</v>
      </c>
      <c r="V9744" s="4" t="n">
        <f aca="false">NORMSDIST(-N9744/'rhos computation'!$B$23)-EXP(N9744+'rhos computation'!$B$23^2/2)*NORMSDIST(-N9744/'rhos computation'!$B$23-'rhos computation'!$B$23)</f>
        <v>0.00240534256855891</v>
      </c>
      <c r="W9744" s="0" t="n">
        <f aca="false">NORMSDIST(-O9744)</f>
        <v>0.00665900086368698</v>
      </c>
      <c r="X9744" s="0" t="n">
        <f aca="false">NORMSDIST(-P9744)</f>
        <v>0.0379067315025062</v>
      </c>
    </row>
    <row r="9745" customFormat="false" ht="13" hidden="false" customHeight="false" outlineLevel="0" collapsed="false">
      <c r="A9745" s="0" t="n">
        <v>0.296324937836561</v>
      </c>
      <c r="B9745" s="0" t="n">
        <v>-0.853279131463562</v>
      </c>
      <c r="C9745" s="0" t="n">
        <v>-1.042735913986</v>
      </c>
      <c r="D9745" s="0" t="n">
        <v>0.272988714538358</v>
      </c>
      <c r="E9745" s="0" t="n">
        <f aca="false" t="array" ref="E9745:H9745">MMULT(A9745:D9745,'Root matrix of resiudals'!$B$19:E$22)</f>
        <v>0.00938900615453453</v>
      </c>
      <c r="F9745" s="0" t="n">
        <v>-0.0274350088921409</v>
      </c>
      <c r="G9745" s="0" t="n">
        <v>-0.0191892012820395</v>
      </c>
      <c r="H9745" s="0" t="n">
        <v>0.00306612540686167</v>
      </c>
      <c r="I9745" s="3" t="n">
        <f aca="false" t="array" ref="I9745:L9745">MMULT('t+2'!I9745:L9745,'input - gretl'!$B$3:$E$6)+MMULT('Point forecasts'!$P$4:$T$4,'input - gretl'!$B$9:$E$13)+MMULT('t+2'!Q9745:S9745,'input - gretl'!$B$14:$E$16)+E9745:H9745</f>
        <v>0.0397807510625729</v>
      </c>
      <c r="J9745" s="3" t="n">
        <v>-0.0177513360065353</v>
      </c>
      <c r="K9745" s="3" t="n">
        <v>-0.00307766326993893</v>
      </c>
      <c r="L9745" s="3" t="n">
        <v>-0.0049426549353845</v>
      </c>
      <c r="M9745" s="0" t="n">
        <f aca="false">'t+2'!M9745+I9745</f>
        <v>0.0811808387816977</v>
      </c>
      <c r="N9745" s="0" t="n">
        <f aca="false">'t+2'!N9745+J9745</f>
        <v>-0.0338082756956045</v>
      </c>
      <c r="O9745" s="0" t="n">
        <f aca="false">'t+2'!O9745+K9745</f>
        <v>2.41695543737079</v>
      </c>
      <c r="P9745" s="0" t="n">
        <f aca="false">'t+2'!P9745+L9745</f>
        <v>1.75101316395489</v>
      </c>
      <c r="Q9745" s="0" t="n">
        <f aca="false" t="array" ref="Q9745:S9745">MMULT(M9745:P9745,'input - gretl'!$B$19:$D$22)+MMULT('Point forecasts'!$J$5:$O$5,'input - gretl'!$B$23:$D$28)</f>
        <v>13.8771914713319</v>
      </c>
      <c r="R9745" s="0" t="n">
        <v>6.7667513312775</v>
      </c>
      <c r="S9745" s="0" t="n">
        <v>10.1033217345158</v>
      </c>
      <c r="U9745" s="4" t="n">
        <f aca="false">NORMSDIST(-M9745/'rhos computation'!$B$11)-EXP(M9745+'rhos computation'!$B$11^2/2)*NORMSDIST(-M9745/'rhos computation'!$B$11-'rhos computation'!$B$11)</f>
        <v>0.0214653410254015</v>
      </c>
      <c r="V9745" s="4" t="n">
        <f aca="false">NORMSDIST(-N9745/'rhos computation'!$B$23)-EXP(N9745+'rhos computation'!$B$23^2/2)*NORMSDIST(-N9745/'rhos computation'!$B$23-'rhos computation'!$B$23)</f>
        <v>0.0415190155120583</v>
      </c>
      <c r="W9745" s="0" t="n">
        <f aca="false">NORMSDIST(-O9745)</f>
        <v>0.00782546653752755</v>
      </c>
      <c r="X9745" s="0" t="n">
        <f aca="false">NORMSDIST(-P9745)</f>
        <v>0.039971821256713</v>
      </c>
    </row>
    <row r="9746" customFormat="false" ht="13" hidden="false" customHeight="false" outlineLevel="0" collapsed="false">
      <c r="A9746" s="0" t="n">
        <v>2.35368574669892</v>
      </c>
      <c r="B9746" s="0" t="n">
        <v>0.310185186580266</v>
      </c>
      <c r="C9746" s="0" t="n">
        <v>0.335865541613462</v>
      </c>
      <c r="D9746" s="0" t="n">
        <v>-0.955233096056361</v>
      </c>
      <c r="E9746" s="0" t="n">
        <f aca="false" t="array" ref="E9746:H9746">MMULT(A9746:D9746,'Root matrix of resiudals'!$B$19:E$22)</f>
        <v>0.102466829687352</v>
      </c>
      <c r="F9746" s="0" t="n">
        <v>0.0153351229479677</v>
      </c>
      <c r="G9746" s="0" t="n">
        <v>0.0083399840303543</v>
      </c>
      <c r="H9746" s="0" t="n">
        <v>-0.0159968335021065</v>
      </c>
      <c r="I9746" s="3" t="n">
        <f aca="false" t="array" ref="I9746:L9746">MMULT('t+2'!I9746:L9746,'input - gretl'!$B$3:$E$6)+MMULT('Point forecasts'!$P$4:$T$4,'input - gretl'!$B$9:$E$13)+MMULT('t+2'!Q9746:S9746,'input - gretl'!$B$14:$E$16)+E9746:H9746</f>
        <v>0.043000923596306</v>
      </c>
      <c r="J9746" s="3" t="n">
        <v>0.011680629858645</v>
      </c>
      <c r="K9746" s="3" t="n">
        <v>0.0313445626497089</v>
      </c>
      <c r="L9746" s="3" t="n">
        <v>-0.0147558334693555</v>
      </c>
      <c r="M9746" s="0" t="n">
        <f aca="false">'t+2'!M9746+I9746</f>
        <v>0.183412723858228</v>
      </c>
      <c r="N9746" s="0" t="n">
        <f aca="false">'t+2'!N9746+J9746</f>
        <v>0.0113070578688846</v>
      </c>
      <c r="O9746" s="0" t="n">
        <f aca="false">'t+2'!O9746+K9746</f>
        <v>2.46368777659387</v>
      </c>
      <c r="P9746" s="0" t="n">
        <f aca="false">'t+2'!P9746+L9746</f>
        <v>1.77068084948788</v>
      </c>
      <c r="Q9746" s="0" t="n">
        <f aca="false" t="array" ref="Q9746:S9746">MMULT(M9746:P9746,'input - gretl'!$B$19:$D$22)+MMULT('Point forecasts'!$J$5:$O$5,'input - gretl'!$B$23:$D$28)</f>
        <v>13.9794233564084</v>
      </c>
      <c r="R9746" s="0" t="n">
        <v>6.81186666484199</v>
      </c>
      <c r="S9746" s="0" t="n">
        <v>10.1313491214128</v>
      </c>
      <c r="U9746" s="4" t="n">
        <f aca="false">NORMSDIST(-M9746/'rhos computation'!$B$11)-EXP(M9746+'rhos computation'!$B$11^2/2)*NORMSDIST(-M9746/'rhos computation'!$B$11-'rhos computation'!$B$11)</f>
        <v>0.00524828316019786</v>
      </c>
      <c r="V9746" s="4" t="n">
        <f aca="false">NORMSDIST(-N9746/'rhos computation'!$B$23)-EXP(N9746+'rhos computation'!$B$23^2/2)*NORMSDIST(-N9746/'rhos computation'!$B$23-'rhos computation'!$B$23)</f>
        <v>0.0167548549980049</v>
      </c>
      <c r="W9746" s="0" t="n">
        <f aca="false">NORMSDIST(-O9746)</f>
        <v>0.00687579213271003</v>
      </c>
      <c r="X9746" s="0" t="n">
        <f aca="false">NORMSDIST(-P9746)</f>
        <v>0.0383068944012433</v>
      </c>
    </row>
    <row r="9747" customFormat="false" ht="13" hidden="false" customHeight="false" outlineLevel="0" collapsed="false">
      <c r="A9747" s="0" t="n">
        <v>0.102814822584659</v>
      </c>
      <c r="B9747" s="0" t="n">
        <v>-1.19620054094528</v>
      </c>
      <c r="C9747" s="0" t="n">
        <v>0.109765434024899</v>
      </c>
      <c r="D9747" s="0" t="n">
        <v>0.360656866139471</v>
      </c>
      <c r="E9747" s="0" t="n">
        <f aca="false" t="array" ref="E9747:H9747">MMULT(A9747:D9747,'Root matrix of resiudals'!$B$19:E$22)</f>
        <v>0.00170025246917851</v>
      </c>
      <c r="F9747" s="0" t="n">
        <v>-0.0335274410100777</v>
      </c>
      <c r="G9747" s="0" t="n">
        <v>-0.00198588039418448</v>
      </c>
      <c r="H9747" s="0" t="n">
        <v>0.00586019790252172</v>
      </c>
      <c r="I9747" s="3" t="n">
        <f aca="false" t="array" ref="I9747:L9747">MMULT('t+2'!I9747:L9747,'input - gretl'!$B$3:$E$6)+MMULT('Point forecasts'!$P$4:$T$4,'input - gretl'!$B$9:$E$13)+MMULT('t+2'!Q9747:S9747,'input - gretl'!$B$14:$E$16)+E9747:H9747</f>
        <v>0.0221808696932937</v>
      </c>
      <c r="J9747" s="3" t="n">
        <v>-0.0348530229982048</v>
      </c>
      <c r="K9747" s="3" t="n">
        <v>0.01229270905758</v>
      </c>
      <c r="L9747" s="3" t="n">
        <v>0.00953006783156689</v>
      </c>
      <c r="M9747" s="0" t="n">
        <f aca="false">'t+2'!M9747+I9747</f>
        <v>0.0704083035041555</v>
      </c>
      <c r="N9747" s="0" t="n">
        <f aca="false">'t+2'!N9747+J9747</f>
        <v>-0.0289530034632232</v>
      </c>
      <c r="O9747" s="0" t="n">
        <f aca="false">'t+2'!O9747+K9747</f>
        <v>2.44355428761791</v>
      </c>
      <c r="P9747" s="0" t="n">
        <f aca="false">'t+2'!P9747+L9747</f>
        <v>1.74648208909773</v>
      </c>
      <c r="Q9747" s="0" t="n">
        <f aca="false" t="array" ref="Q9747:S9747">MMULT(M9747:P9747,'input - gretl'!$B$19:$D$22)+MMULT('Point forecasts'!$J$5:$O$5,'input - gretl'!$B$23:$D$28)</f>
        <v>13.8664189360543</v>
      </c>
      <c r="R9747" s="0" t="n">
        <v>6.77160660350988</v>
      </c>
      <c r="S9747" s="0" t="n">
        <v>10.1342298635059</v>
      </c>
      <c r="U9747" s="4" t="n">
        <f aca="false">NORMSDIST(-M9747/'rhos computation'!$B$11)-EXP(M9747+'rhos computation'!$B$11^2/2)*NORMSDIST(-M9747/'rhos computation'!$B$11-'rhos computation'!$B$11)</f>
        <v>0.0243253693105343</v>
      </c>
      <c r="V9747" s="4" t="n">
        <f aca="false">NORMSDIST(-N9747/'rhos computation'!$B$23)-EXP(N9747+'rhos computation'!$B$23^2/2)*NORMSDIST(-N9747/'rhos computation'!$B$23-'rhos computation'!$B$23)</f>
        <v>0.0382612484323416</v>
      </c>
      <c r="W9747" s="0" t="n">
        <f aca="false">NORMSDIST(-O9747)</f>
        <v>0.00727169068457258</v>
      </c>
      <c r="X9747" s="0" t="n">
        <f aca="false">NORMSDIST(-P9747)</f>
        <v>0.0403636083498148</v>
      </c>
    </row>
    <row r="9748" customFormat="false" ht="13" hidden="false" customHeight="false" outlineLevel="0" collapsed="false">
      <c r="A9748" s="0" t="n">
        <v>-2.06861955303509</v>
      </c>
      <c r="B9748" s="0" t="n">
        <v>-0.406467190159431</v>
      </c>
      <c r="C9748" s="0" t="n">
        <v>-0.796758027376877</v>
      </c>
      <c r="D9748" s="0" t="n">
        <v>0.373244643103839</v>
      </c>
      <c r="E9748" s="0" t="n">
        <f aca="false" t="array" ref="E9748:H9748">MMULT(A9748:D9748,'Root matrix of resiudals'!$B$19:E$22)</f>
        <v>-0.0908007136394004</v>
      </c>
      <c r="F9748" s="0" t="n">
        <v>-0.0191336633598876</v>
      </c>
      <c r="G9748" s="0" t="n">
        <v>-0.0164275827523428</v>
      </c>
      <c r="H9748" s="0" t="n">
        <v>0.00590956283051738</v>
      </c>
      <c r="I9748" s="3" t="n">
        <f aca="false" t="array" ref="I9748:L9748">MMULT('t+2'!I9748:L9748,'input - gretl'!$B$3:$E$6)+MMULT('Point forecasts'!$P$4:$T$4,'input - gretl'!$B$9:$E$13)+MMULT('t+2'!Q9748:S9748,'input - gretl'!$B$14:$E$16)+E9748:H9748</f>
        <v>-0.0617076459954894</v>
      </c>
      <c r="J9748" s="3" t="n">
        <v>-0.0231263299458709</v>
      </c>
      <c r="K9748" s="3" t="n">
        <v>-0.0177559724668683</v>
      </c>
      <c r="L9748" s="3" t="n">
        <v>-0.00709669279215128</v>
      </c>
      <c r="M9748" s="0" t="n">
        <f aca="false">'t+2'!M9748+I9748</f>
        <v>-0.0749596737012546</v>
      </c>
      <c r="N9748" s="0" t="n">
        <f aca="false">'t+2'!N9748+J9748</f>
        <v>-0.0698954986294112</v>
      </c>
      <c r="O9748" s="0" t="n">
        <f aca="false">'t+2'!O9748+K9748</f>
        <v>2.36149246080854</v>
      </c>
      <c r="P9748" s="0" t="n">
        <f aca="false">'t+2'!P9748+L9748</f>
        <v>1.72002142387577</v>
      </c>
      <c r="Q9748" s="0" t="n">
        <f aca="false" t="array" ref="Q9748:S9748">MMULT(M9748:P9748,'input - gretl'!$B$19:$D$22)+MMULT('Point forecasts'!$J$5:$O$5,'input - gretl'!$B$23:$D$28)</f>
        <v>13.7210509588489</v>
      </c>
      <c r="R9748" s="0" t="n">
        <v>6.73066410834369</v>
      </c>
      <c r="S9748" s="0" t="n">
        <v>10.0773334523558</v>
      </c>
      <c r="U9748" s="4" t="n">
        <f aca="false">NORMSDIST(-M9748/'rhos computation'!$B$11)-EXP(M9748+'rhos computation'!$B$11^2/2)*NORMSDIST(-M9748/'rhos computation'!$B$11-'rhos computation'!$B$11)</f>
        <v>0.0902258577582574</v>
      </c>
      <c r="V9748" s="4" t="n">
        <f aca="false">NORMSDIST(-N9748/'rhos computation'!$B$23)-EXP(N9748+'rhos computation'!$B$23^2/2)*NORMSDIST(-N9748/'rhos computation'!$B$23-'rhos computation'!$B$23)</f>
        <v>0.0690175032384953</v>
      </c>
      <c r="W9748" s="0" t="n">
        <f aca="false">NORMSDIST(-O9748)</f>
        <v>0.00910077100443141</v>
      </c>
      <c r="X9748" s="0" t="n">
        <f aca="false">NORMSDIST(-P9748)</f>
        <v>0.0427142736758566</v>
      </c>
    </row>
    <row r="9749" customFormat="false" ht="13" hidden="false" customHeight="false" outlineLevel="0" collapsed="false">
      <c r="A9749" s="0" t="n">
        <v>0.357708198181445</v>
      </c>
      <c r="B9749" s="0" t="n">
        <v>0.820480359851952</v>
      </c>
      <c r="C9749" s="0" t="n">
        <v>1.72670835273101</v>
      </c>
      <c r="D9749" s="0" t="n">
        <v>0.905598246920922</v>
      </c>
      <c r="E9749" s="0" t="n">
        <f aca="false" t="array" ref="E9749:H9749">MMULT(A9749:D9749,'Root matrix of resiudals'!$B$19:E$22)</f>
        <v>0.0189913879544953</v>
      </c>
      <c r="F9749" s="0" t="n">
        <v>0.0305118956241283</v>
      </c>
      <c r="G9749" s="0" t="n">
        <v>0.0322517638424521</v>
      </c>
      <c r="H9749" s="0" t="n">
        <v>0.0165896108974431</v>
      </c>
      <c r="I9749" s="3" t="n">
        <f aca="false" t="array" ref="I9749:L9749">MMULT('t+2'!I9749:L9749,'input - gretl'!$B$3:$E$6)+MMULT('Point forecasts'!$P$4:$T$4,'input - gretl'!$B$9:$E$13)+MMULT('t+2'!Q9749:S9749,'input - gretl'!$B$14:$E$16)+E9749:H9749</f>
        <v>-0.00415813584758254</v>
      </c>
      <c r="J9749" s="3" t="n">
        <v>-0.01580404741512</v>
      </c>
      <c r="K9749" s="3" t="n">
        <v>0.0509911650390546</v>
      </c>
      <c r="L9749" s="3" t="n">
        <v>0.0225055686226688</v>
      </c>
      <c r="M9749" s="0" t="n">
        <f aca="false">'t+2'!M9749+I9749</f>
        <v>0.123649847014515</v>
      </c>
      <c r="N9749" s="0" t="n">
        <f aca="false">'t+2'!N9749+J9749</f>
        <v>0.0400320893884678</v>
      </c>
      <c r="O9749" s="0" t="n">
        <f aca="false">'t+2'!O9749+K9749</f>
        <v>2.47126138446079</v>
      </c>
      <c r="P9749" s="0" t="n">
        <f aca="false">'t+2'!P9749+L9749</f>
        <v>1.76127036452882</v>
      </c>
      <c r="Q9749" s="0" t="n">
        <f aca="false" t="array" ref="Q9749:S9749">MMULT(M9749:P9749,'input - gretl'!$B$19:$D$22)+MMULT('Point forecasts'!$J$5:$O$5,'input - gretl'!$B$23:$D$28)</f>
        <v>13.9196604795647</v>
      </c>
      <c r="R9749" s="0" t="n">
        <v>6.84059169636157</v>
      </c>
      <c r="S9749" s="0" t="n">
        <v>10.147872571</v>
      </c>
      <c r="U9749" s="4" t="n">
        <f aca="false">NORMSDIST(-M9749/'rhos computation'!$B$11)-EXP(M9749+'rhos computation'!$B$11^2/2)*NORMSDIST(-M9749/'rhos computation'!$B$11-'rhos computation'!$B$11)</f>
        <v>0.0125677212603077</v>
      </c>
      <c r="V9749" s="4" t="n">
        <f aca="false">NORMSDIST(-N9749/'rhos computation'!$B$23)-EXP(N9749+'rhos computation'!$B$23^2/2)*NORMSDIST(-N9749/'rhos computation'!$B$23-'rhos computation'!$B$23)</f>
        <v>0.00771986084990681</v>
      </c>
      <c r="W9749" s="0" t="n">
        <f aca="false">NORMSDIST(-O9749)</f>
        <v>0.00673186846714973</v>
      </c>
      <c r="X9749" s="0" t="n">
        <f aca="false">NORMSDIST(-P9749)</f>
        <v>0.0390963267410175</v>
      </c>
    </row>
    <row r="9750" customFormat="false" ht="13" hidden="false" customHeight="false" outlineLevel="0" collapsed="false">
      <c r="A9750" s="0" t="n">
        <v>0.918921037672812</v>
      </c>
      <c r="B9750" s="0" t="n">
        <v>0.87246600577131</v>
      </c>
      <c r="C9750" s="0" t="n">
        <v>-1.10132670092351</v>
      </c>
      <c r="D9750" s="0" t="n">
        <v>-1.01299079610023</v>
      </c>
      <c r="E9750" s="0" t="n">
        <f aca="false" t="array" ref="E9750:H9750">MMULT(A9750:D9750,'Root matrix of resiudals'!$B$19:E$22)</f>
        <v>0.0404287187987369</v>
      </c>
      <c r="F9750" s="0" t="n">
        <v>0.0229881391103882</v>
      </c>
      <c r="G9750" s="0" t="n">
        <v>-0.0146409169353453</v>
      </c>
      <c r="H9750" s="0" t="n">
        <v>-0.0179937201615404</v>
      </c>
      <c r="I9750" s="3" t="n">
        <f aca="false" t="array" ref="I9750:L9750">MMULT('t+2'!I9750:L9750,'input - gretl'!$B$3:$E$6)+MMULT('Point forecasts'!$P$4:$T$4,'input - gretl'!$B$9:$E$13)+MMULT('t+2'!Q9750:S9750,'input - gretl'!$B$14:$E$16)+E9750:H9750</f>
        <v>0.0206660783117119</v>
      </c>
      <c r="J9750" s="3" t="n">
        <v>0.0435161120108821</v>
      </c>
      <c r="K9750" s="3" t="n">
        <v>-0.00389172701738686</v>
      </c>
      <c r="L9750" s="3" t="n">
        <v>-0.0142539930480936</v>
      </c>
      <c r="M9750" s="0" t="n">
        <f aca="false">'t+2'!M9750+I9750</f>
        <v>0.131209444992572</v>
      </c>
      <c r="N9750" s="0" t="n">
        <f aca="false">'t+2'!N9750+J9750</f>
        <v>0.00764123413058448</v>
      </c>
      <c r="O9750" s="0" t="n">
        <f aca="false">'t+2'!O9750+K9750</f>
        <v>2.42928797432289</v>
      </c>
      <c r="P9750" s="0" t="n">
        <f aca="false">'t+2'!P9750+L9750</f>
        <v>1.72563033965874</v>
      </c>
      <c r="Q9750" s="0" t="n">
        <f aca="false" t="array" ref="Q9750:S9750">MMULT(M9750:P9750,'input - gretl'!$B$19:$D$22)+MMULT('Point forecasts'!$J$5:$O$5,'input - gretl'!$B$23:$D$28)</f>
        <v>13.9272200775427</v>
      </c>
      <c r="R9750" s="0" t="n">
        <v>6.80820084110369</v>
      </c>
      <c r="S9750" s="0" t="n">
        <v>10.1397946065148</v>
      </c>
      <c r="U9750" s="4" t="n">
        <f aca="false">NORMSDIST(-M9750/'rhos computation'!$B$11)-EXP(M9750+'rhos computation'!$B$11^2/2)*NORMSDIST(-M9750/'rhos computation'!$B$11-'rhos computation'!$B$11)</f>
        <v>0.0113427875262411</v>
      </c>
      <c r="V9750" s="4" t="n">
        <f aca="false">NORMSDIST(-N9750/'rhos computation'!$B$23)-EXP(N9750+'rhos computation'!$B$23^2/2)*NORMSDIST(-N9750/'rhos computation'!$B$23-'rhos computation'!$B$23)</f>
        <v>0.0182792555331574</v>
      </c>
      <c r="W9750" s="0" t="n">
        <f aca="false">NORMSDIST(-O9750)</f>
        <v>0.00756425533984961</v>
      </c>
      <c r="X9750" s="0" t="n">
        <f aca="false">NORMSDIST(-P9750)</f>
        <v>0.042206968751255</v>
      </c>
    </row>
    <row r="9751" customFormat="false" ht="13" hidden="false" customHeight="false" outlineLevel="0" collapsed="false">
      <c r="A9751" s="0" t="n">
        <v>0.592260949882954</v>
      </c>
      <c r="B9751" s="0" t="n">
        <v>-0.799144053682061</v>
      </c>
      <c r="C9751" s="0" t="n">
        <v>-0.324409302407262</v>
      </c>
      <c r="D9751" s="0" t="n">
        <v>-0.330297543013294</v>
      </c>
      <c r="E9751" s="0" t="n">
        <f aca="false" t="array" ref="E9751:H9751">MMULT(A9751:D9751,'Root matrix of resiudals'!$B$19:E$22)</f>
        <v>0.0233269586644771</v>
      </c>
      <c r="F9751" s="0" t="n">
        <v>-0.0226787029833502</v>
      </c>
      <c r="G9751" s="0" t="n">
        <v>-0.0077439285360472</v>
      </c>
      <c r="H9751" s="0" t="n">
        <v>-0.00601053537161877</v>
      </c>
      <c r="I9751" s="3" t="n">
        <f aca="false" t="array" ref="I9751:L9751">MMULT('t+2'!I9751:L9751,'input - gretl'!$B$3:$E$6)+MMULT('Point forecasts'!$P$4:$T$4,'input - gretl'!$B$9:$E$13)+MMULT('t+2'!Q9751:S9751,'input - gretl'!$B$14:$E$16)+E9751:H9751</f>
        <v>-0.00341846403730918</v>
      </c>
      <c r="J9751" s="3" t="n">
        <v>-0.025674795629578</v>
      </c>
      <c r="K9751" s="3" t="n">
        <v>0.00611858548600854</v>
      </c>
      <c r="L9751" s="3" t="n">
        <v>-0.00183364632900262</v>
      </c>
      <c r="M9751" s="0" t="n">
        <f aca="false">'t+2'!M9751+I9751</f>
        <v>0.0950426671476644</v>
      </c>
      <c r="N9751" s="0" t="n">
        <f aca="false">'t+2'!N9751+J9751</f>
        <v>-0.030964707259451</v>
      </c>
      <c r="O9751" s="0" t="n">
        <f aca="false">'t+2'!O9751+K9751</f>
        <v>2.42906492656374</v>
      </c>
      <c r="P9751" s="0" t="n">
        <f aca="false">'t+2'!P9751+L9751</f>
        <v>1.7408986057207</v>
      </c>
      <c r="Q9751" s="0" t="n">
        <f aca="false" t="array" ref="Q9751:S9751">MMULT(M9751:P9751,'input - gretl'!$B$19:$D$22)+MMULT('Point forecasts'!$J$5:$O$5,'input - gretl'!$B$23:$D$28)</f>
        <v>13.8910532996978</v>
      </c>
      <c r="R9751" s="0" t="n">
        <v>6.76959489971365</v>
      </c>
      <c r="S9751" s="0" t="n">
        <v>10.1250506743174</v>
      </c>
      <c r="U9751" s="4" t="n">
        <f aca="false">NORMSDIST(-M9751/'rhos computation'!$B$11)-EXP(M9751+'rhos computation'!$B$11^2/2)*NORMSDIST(-M9751/'rhos computation'!$B$11-'rhos computation'!$B$11)</f>
        <v>0.0181597233633147</v>
      </c>
      <c r="V9751" s="4" t="n">
        <f aca="false">NORMSDIST(-N9751/'rhos computation'!$B$23)-EXP(N9751+'rhos computation'!$B$23^2/2)*NORMSDIST(-N9751/'rhos computation'!$B$23-'rhos computation'!$B$23)</f>
        <v>0.0395956240688411</v>
      </c>
      <c r="W9751" s="0" t="n">
        <f aca="false">NORMSDIST(-O9751)</f>
        <v>0.00756891060224852</v>
      </c>
      <c r="X9751" s="0" t="n">
        <f aca="false">NORMSDIST(-P9751)</f>
        <v>0.0408506765843153</v>
      </c>
    </row>
    <row r="9752" customFormat="false" ht="13" hidden="false" customHeight="false" outlineLevel="0" collapsed="false">
      <c r="A9752" s="0" t="n">
        <v>0.246199380480783</v>
      </c>
      <c r="B9752" s="0" t="n">
        <v>0.308327804094152</v>
      </c>
      <c r="C9752" s="0" t="n">
        <v>-0.152872767890772</v>
      </c>
      <c r="D9752" s="0" t="n">
        <v>0.61348611953235</v>
      </c>
      <c r="E9752" s="0" t="n">
        <f aca="false" t="array" ref="E9752:H9752">MMULT(A9752:D9752,'Root matrix of resiudals'!$B$19:E$22)</f>
        <v>0.0108374460918771</v>
      </c>
      <c r="F9752" s="0" t="n">
        <v>0.00885844521940975</v>
      </c>
      <c r="G9752" s="0" t="n">
        <v>-0.00034987040561467</v>
      </c>
      <c r="H9752" s="0" t="n">
        <v>0.00970597489266661</v>
      </c>
      <c r="I9752" s="3" t="n">
        <f aca="false" t="array" ref="I9752:L9752">MMULT('t+2'!I9752:L9752,'input - gretl'!$B$3:$E$6)+MMULT('Point forecasts'!$P$4:$T$4,'input - gretl'!$B$9:$E$13)+MMULT('t+2'!Q9752:S9752,'input - gretl'!$B$14:$E$16)+E9752:H9752</f>
        <v>-0.00559891363249641</v>
      </c>
      <c r="J9752" s="3" t="n">
        <v>-0.00466817134657889</v>
      </c>
      <c r="K9752" s="3" t="n">
        <v>0.0158870276960271</v>
      </c>
      <c r="L9752" s="3" t="n">
        <v>-0.00115763914040008</v>
      </c>
      <c r="M9752" s="0" t="n">
        <f aca="false">'t+2'!M9752+I9752</f>
        <v>0.0983379951213206</v>
      </c>
      <c r="N9752" s="0" t="n">
        <f aca="false">'t+2'!N9752+J9752</f>
        <v>-0.0154440977342284</v>
      </c>
      <c r="O9752" s="0" t="n">
        <f aca="false">'t+2'!O9752+K9752</f>
        <v>2.40983831944691</v>
      </c>
      <c r="P9752" s="0" t="n">
        <f aca="false">'t+2'!P9752+L9752</f>
        <v>1.76082751368174</v>
      </c>
      <c r="Q9752" s="0" t="n">
        <f aca="false" t="array" ref="Q9752:S9752">MMULT(M9752:P9752,'input - gretl'!$B$19:$D$22)+MMULT('Point forecasts'!$J$5:$O$5,'input - gretl'!$B$23:$D$28)</f>
        <v>13.8943486276715</v>
      </c>
      <c r="R9752" s="0" t="n">
        <v>6.78511550923887</v>
      </c>
      <c r="S9752" s="0" t="n">
        <v>10.0868706792842</v>
      </c>
      <c r="U9752" s="4" t="n">
        <f aca="false">NORMSDIST(-M9752/'rhos computation'!$B$11)-EXP(M9752+'rhos computation'!$B$11^2/2)*NORMSDIST(-M9752/'rhos computation'!$B$11-'rhos computation'!$B$11)</f>
        <v>0.0174335266375188</v>
      </c>
      <c r="V9752" s="4" t="n">
        <f aca="false">NORMSDIST(-N9752/'rhos computation'!$B$23)-EXP(N9752+'rhos computation'!$B$23^2/2)*NORMSDIST(-N9752/'rhos computation'!$B$23-'rhos computation'!$B$23)</f>
        <v>0.0299042189861121</v>
      </c>
      <c r="W9752" s="0" t="n">
        <f aca="false">NORMSDIST(-O9752)</f>
        <v>0.00797979566900913</v>
      </c>
      <c r="X9752" s="0" t="n">
        <f aca="false">NORMSDIST(-P9752)</f>
        <v>0.0391338007585128</v>
      </c>
    </row>
    <row r="9753" customFormat="false" ht="13" hidden="false" customHeight="false" outlineLevel="0" collapsed="false">
      <c r="A9753" s="0" t="n">
        <v>1.78876998381025</v>
      </c>
      <c r="B9753" s="0" t="n">
        <v>-0.0910978297471846</v>
      </c>
      <c r="C9753" s="0" t="n">
        <v>-0.33858992980086</v>
      </c>
      <c r="D9753" s="0" t="n">
        <v>-0.350474811955904</v>
      </c>
      <c r="E9753" s="0" t="n">
        <f aca="false" t="array" ref="E9753:H9753">MMULT(A9753:D9753,'Root matrix of resiudals'!$B$19:E$22)</f>
        <v>0.0762560306429165</v>
      </c>
      <c r="F9753" s="0" t="n">
        <v>0.000208633979030212</v>
      </c>
      <c r="G9753" s="0" t="n">
        <v>-0.00397528408529224</v>
      </c>
      <c r="H9753" s="0" t="n">
        <v>-0.00676584473769177</v>
      </c>
      <c r="I9753" s="3" t="n">
        <f aca="false" t="array" ref="I9753:L9753">MMULT('t+2'!I9753:L9753,'input - gretl'!$B$3:$E$6)+MMULT('Point forecasts'!$P$4:$T$4,'input - gretl'!$B$9:$E$13)+MMULT('t+2'!Q9753:S9753,'input - gretl'!$B$14:$E$16)+E9753:H9753</f>
        <v>0.0568400035321222</v>
      </c>
      <c r="J9753" s="3" t="n">
        <v>-0.0120188814200341</v>
      </c>
      <c r="K9753" s="3" t="n">
        <v>0.0223156695146187</v>
      </c>
      <c r="L9753" s="3" t="n">
        <v>0.00589925828745634</v>
      </c>
      <c r="M9753" s="0" t="n">
        <f aca="false">'t+2'!M9753+I9753</f>
        <v>0.233245281776096</v>
      </c>
      <c r="N9753" s="0" t="n">
        <f aca="false">'t+2'!N9753+J9753</f>
        <v>0.0329959225846421</v>
      </c>
      <c r="O9753" s="0" t="n">
        <f aca="false">'t+2'!O9753+K9753</f>
        <v>2.46194144204064</v>
      </c>
      <c r="P9753" s="0" t="n">
        <f aca="false">'t+2'!P9753+L9753</f>
        <v>1.73459813516842</v>
      </c>
      <c r="Q9753" s="0" t="n">
        <f aca="false" t="array" ref="Q9753:S9753">MMULT(M9753:P9753,'input - gretl'!$B$19:$D$22)+MMULT('Point forecasts'!$J$5:$O$5,'input - gretl'!$B$23:$D$28)</f>
        <v>14.0292559143263</v>
      </c>
      <c r="R9753" s="0" t="n">
        <v>6.83355552955774</v>
      </c>
      <c r="S9753" s="0" t="n">
        <v>10.1639192523131</v>
      </c>
      <c r="U9753" s="4" t="n">
        <f aca="false">NORMSDIST(-M9753/'rhos computation'!$B$11)-EXP(M9753+'rhos computation'!$B$11^2/2)*NORMSDIST(-M9753/'rhos computation'!$B$11-'rhos computation'!$B$11)</f>
        <v>0.00226217896393151</v>
      </c>
      <c r="V9753" s="4" t="n">
        <f aca="false">NORMSDIST(-N9753/'rhos computation'!$B$23)-EXP(N9753+'rhos computation'!$B$23^2/2)*NORMSDIST(-N9753/'rhos computation'!$B$23-'rhos computation'!$B$23)</f>
        <v>0.00948149280442756</v>
      </c>
      <c r="W9753" s="0" t="n">
        <f aca="false">NORMSDIST(-O9753)</f>
        <v>0.00690936131793667</v>
      </c>
      <c r="X9753" s="0" t="n">
        <f aca="false">NORMSDIST(-P9753)</f>
        <v>0.0414060050164952</v>
      </c>
    </row>
    <row r="9754" customFormat="false" ht="13" hidden="false" customHeight="false" outlineLevel="0" collapsed="false">
      <c r="A9754" s="0" t="n">
        <v>-0.0584713541881629</v>
      </c>
      <c r="B9754" s="0" t="n">
        <v>-0.071471139408439</v>
      </c>
      <c r="C9754" s="0" t="n">
        <v>-0.780121605508685</v>
      </c>
      <c r="D9754" s="0" t="n">
        <v>-0.17211887354464</v>
      </c>
      <c r="E9754" s="0" t="n">
        <f aca="false" t="array" ref="E9754:H9754">MMULT(A9754:D9754,'Root matrix of resiudals'!$B$19:E$22)</f>
        <v>-0.00356832657166818</v>
      </c>
      <c r="F9754" s="0" t="n">
        <v>-0.00498674355702395</v>
      </c>
      <c r="G9754" s="0" t="n">
        <v>-0.0130980572432293</v>
      </c>
      <c r="H9754" s="0" t="n">
        <v>-0.00366871887736631</v>
      </c>
      <c r="I9754" s="3" t="n">
        <f aca="false" t="array" ref="I9754:L9754">MMULT('t+2'!I9754:L9754,'input - gretl'!$B$3:$E$6)+MMULT('Point forecasts'!$P$4:$T$4,'input - gretl'!$B$9:$E$13)+MMULT('t+2'!Q9754:S9754,'input - gretl'!$B$14:$E$16)+E9754:H9754</f>
        <v>-0.01664781861982</v>
      </c>
      <c r="J9754" s="3" t="n">
        <v>-0.0252357319290889</v>
      </c>
      <c r="K9754" s="3" t="n">
        <v>0.0201348876536597</v>
      </c>
      <c r="L9754" s="3" t="n">
        <v>0.0028930717229847</v>
      </c>
      <c r="M9754" s="0" t="n">
        <f aca="false">'t+2'!M9754+I9754</f>
        <v>0.218595982974835</v>
      </c>
      <c r="N9754" s="0" t="n">
        <f aca="false">'t+2'!N9754+J9754</f>
        <v>0.0262323002625741</v>
      </c>
      <c r="O9754" s="0" t="n">
        <f aca="false">'t+2'!O9754+K9754</f>
        <v>2.47080477784709</v>
      </c>
      <c r="P9754" s="0" t="n">
        <f aca="false">'t+2'!P9754+L9754</f>
        <v>1.77513981786766</v>
      </c>
      <c r="Q9754" s="0" t="n">
        <f aca="false" t="array" ref="Q9754:S9754">MMULT(M9754:P9754,'input - gretl'!$B$19:$D$22)+MMULT('Point forecasts'!$J$5:$O$5,'input - gretl'!$B$23:$D$28)</f>
        <v>14.014606615525</v>
      </c>
      <c r="R9754" s="0" t="n">
        <v>6.82679190723568</v>
      </c>
      <c r="S9754" s="0" t="n">
        <v>10.1342254207884</v>
      </c>
      <c r="U9754" s="4" t="n">
        <f aca="false">NORMSDIST(-M9754/'rhos computation'!$B$11)-EXP(M9754+'rhos computation'!$B$11^2/2)*NORMSDIST(-M9754/'rhos computation'!$B$11-'rhos computation'!$B$11)</f>
        <v>0.0029292800328542</v>
      </c>
      <c r="V9754" s="4" t="n">
        <f aca="false">NORMSDIST(-N9754/'rhos computation'!$B$23)-EXP(N9754+'rhos computation'!$B$23^2/2)*NORMSDIST(-N9754/'rhos computation'!$B$23-'rhos computation'!$B$23)</f>
        <v>0.0114398889724646</v>
      </c>
      <c r="W9754" s="0" t="n">
        <f aca="false">NORMSDIST(-O9754)</f>
        <v>0.00674046949304016</v>
      </c>
      <c r="X9754" s="0" t="n">
        <f aca="false">NORMSDIST(-P9754)</f>
        <v>0.0379374019058749</v>
      </c>
    </row>
    <row r="9755" customFormat="false" ht="13" hidden="false" customHeight="false" outlineLevel="0" collapsed="false">
      <c r="A9755" s="0" t="n">
        <v>0.268553371015603</v>
      </c>
      <c r="B9755" s="0" t="n">
        <v>-0.576606659119686</v>
      </c>
      <c r="C9755" s="0" t="n">
        <v>0.575898638834339</v>
      </c>
      <c r="D9755" s="0" t="n">
        <v>0.730791151541024</v>
      </c>
      <c r="E9755" s="0" t="n">
        <f aca="false" t="array" ref="E9755:H9755">MMULT(A9755:D9755,'Root matrix of resiudals'!$B$19:E$22)</f>
        <v>0.0106482035781739</v>
      </c>
      <c r="F9755" s="0" t="n">
        <v>-0.0137511227023317</v>
      </c>
      <c r="G9755" s="0" t="n">
        <v>0.00837935804114943</v>
      </c>
      <c r="H9755" s="0" t="n">
        <v>0.0123774485095754</v>
      </c>
      <c r="I9755" s="3" t="n">
        <f aca="false" t="array" ref="I9755:L9755">MMULT('t+2'!I9755:L9755,'input - gretl'!$B$3:$E$6)+MMULT('Point forecasts'!$P$4:$T$4,'input - gretl'!$B$9:$E$13)+MMULT('t+2'!Q9755:S9755,'input - gretl'!$B$14:$E$16)+E9755:H9755</f>
        <v>0.00422694315091995</v>
      </c>
      <c r="J9755" s="3" t="n">
        <v>-0.00122966164720071</v>
      </c>
      <c r="K9755" s="3" t="n">
        <v>0.0213870236386725</v>
      </c>
      <c r="L9755" s="3" t="n">
        <v>0.0123633287946243</v>
      </c>
      <c r="M9755" s="0" t="n">
        <f aca="false">'t+2'!M9755+I9755</f>
        <v>0.0741538440943713</v>
      </c>
      <c r="N9755" s="0" t="n">
        <f aca="false">'t+2'!N9755+J9755</f>
        <v>-0.0229346237859319</v>
      </c>
      <c r="O9755" s="0" t="n">
        <f aca="false">'t+2'!O9755+K9755</f>
        <v>2.44457698929999</v>
      </c>
      <c r="P9755" s="0" t="n">
        <f aca="false">'t+2'!P9755+L9755</f>
        <v>1.7530647882194</v>
      </c>
      <c r="Q9755" s="0" t="n">
        <f aca="false" t="array" ref="Q9755:S9755">MMULT(M9755:P9755,'input - gretl'!$B$19:$D$22)+MMULT('Point forecasts'!$J$5:$O$5,'input - gretl'!$B$23:$D$28)</f>
        <v>13.8701644766445</v>
      </c>
      <c r="R9755" s="0" t="n">
        <v>6.77762498318717</v>
      </c>
      <c r="S9755" s="0" t="n">
        <v>10.1289920891883</v>
      </c>
      <c r="U9755" s="4" t="n">
        <f aca="false">NORMSDIST(-M9755/'rhos computation'!$B$11)-EXP(M9755+'rhos computation'!$B$11^2/2)*NORMSDIST(-M9755/'rhos computation'!$B$11-'rhos computation'!$B$11)</f>
        <v>0.0233013033425507</v>
      </c>
      <c r="V9755" s="4" t="n">
        <f aca="false">NORMSDIST(-N9755/'rhos computation'!$B$23)-EXP(N9755+'rhos computation'!$B$23^2/2)*NORMSDIST(-N9755/'rhos computation'!$B$23-'rhos computation'!$B$23)</f>
        <v>0.0344049960509493</v>
      </c>
      <c r="W9755" s="0" t="n">
        <f aca="false">NORMSDIST(-O9755)</f>
        <v>0.00725110622557381</v>
      </c>
      <c r="X9755" s="0" t="n">
        <f aca="false">NORMSDIST(-P9755)</f>
        <v>0.0397954433967172</v>
      </c>
    </row>
    <row r="9756" customFormat="false" ht="13" hidden="false" customHeight="false" outlineLevel="0" collapsed="false">
      <c r="A9756" s="0" t="n">
        <v>-1.1639194699572</v>
      </c>
      <c r="B9756" s="0" t="n">
        <v>1.0584220105552</v>
      </c>
      <c r="C9756" s="0" t="n">
        <v>-0.392706277550798</v>
      </c>
      <c r="D9756" s="0" t="n">
        <v>-0.123343330033449</v>
      </c>
      <c r="E9756" s="0" t="n">
        <f aca="false" t="array" ref="E9756:H9756">MMULT(A9756:D9756,'Root matrix of resiudals'!$B$19:E$22)</f>
        <v>-0.0479788299477035</v>
      </c>
      <c r="F9756" s="0" t="n">
        <v>0.026187931661113</v>
      </c>
      <c r="G9756" s="0" t="n">
        <v>-0.00410759605166739</v>
      </c>
      <c r="H9756" s="0" t="n">
        <v>-0.00193608439505894</v>
      </c>
      <c r="I9756" s="3" t="n">
        <f aca="false" t="array" ref="I9756:L9756">MMULT('t+2'!I9756:L9756,'input - gretl'!$B$3:$E$6)+MMULT('Point forecasts'!$P$4:$T$4,'input - gretl'!$B$9:$E$13)+MMULT('t+2'!Q9756:S9756,'input - gretl'!$B$14:$E$16)+E9756:H9756</f>
        <v>-0.0593602000003286</v>
      </c>
      <c r="J9756" s="3" t="n">
        <v>0.023637689901476</v>
      </c>
      <c r="K9756" s="3" t="n">
        <v>0.0132626529125423</v>
      </c>
      <c r="L9756" s="3" t="n">
        <v>-0.00420446157246818</v>
      </c>
      <c r="M9756" s="0" t="n">
        <f aca="false">'t+2'!M9756+I9756</f>
        <v>0.0833291171470681</v>
      </c>
      <c r="N9756" s="0" t="n">
        <f aca="false">'t+2'!N9756+J9756</f>
        <v>0.0225419540723382</v>
      </c>
      <c r="O9756" s="0" t="n">
        <f aca="false">'t+2'!O9756+K9756</f>
        <v>2.43262008235101</v>
      </c>
      <c r="P9756" s="0" t="n">
        <f aca="false">'t+2'!P9756+L9756</f>
        <v>1.7345740572096</v>
      </c>
      <c r="Q9756" s="0" t="n">
        <f aca="false" t="array" ref="Q9756:S9756">MMULT(M9756:P9756,'input - gretl'!$B$19:$D$22)+MMULT('Point forecasts'!$J$5:$O$5,'input - gretl'!$B$23:$D$28)</f>
        <v>13.8793397496972</v>
      </c>
      <c r="R9756" s="0" t="n">
        <v>6.82310156104544</v>
      </c>
      <c r="S9756" s="0" t="n">
        <v>10.1346207919662</v>
      </c>
      <c r="U9756" s="4" t="n">
        <f aca="false">NORMSDIST(-M9756/'rhos computation'!$B$11)-EXP(M9756+'rhos computation'!$B$11^2/2)*NORMSDIST(-M9756/'rhos computation'!$B$11-'rhos computation'!$B$11)</f>
        <v>0.0209259117480845</v>
      </c>
      <c r="V9756" s="4" t="n">
        <f aca="false">NORMSDIST(-N9756/'rhos computation'!$B$23)-EXP(N9756+'rhos computation'!$B$23^2/2)*NORMSDIST(-N9756/'rhos computation'!$B$23-'rhos computation'!$B$23)</f>
        <v>0.0126238471242807</v>
      </c>
      <c r="W9756" s="0" t="n">
        <f aca="false">NORMSDIST(-O9756)</f>
        <v>0.00749501002977103</v>
      </c>
      <c r="X9756" s="0" t="n">
        <f aca="false">NORMSDIST(-P9756)</f>
        <v>0.0414081389433044</v>
      </c>
    </row>
    <row r="9757" customFormat="false" ht="13" hidden="false" customHeight="false" outlineLevel="0" collapsed="false">
      <c r="A9757" s="0" t="n">
        <v>0.245344082366178</v>
      </c>
      <c r="B9757" s="0" t="n">
        <v>0.194189767897763</v>
      </c>
      <c r="C9757" s="0" t="n">
        <v>0.111705758206057</v>
      </c>
      <c r="D9757" s="0" t="n">
        <v>-0.955957683394295</v>
      </c>
      <c r="E9757" s="0" t="n">
        <f aca="false" t="array" ref="E9757:H9757">MMULT(A9757:D9757,'Root matrix of resiudals'!$B$19:E$22)</f>
        <v>0.0114700984259614</v>
      </c>
      <c r="F9757" s="0" t="n">
        <v>0.00644223672555194</v>
      </c>
      <c r="G9757" s="0" t="n">
        <v>0.00170570048519217</v>
      </c>
      <c r="H9757" s="0" t="n">
        <v>-0.0154656437983488</v>
      </c>
      <c r="I9757" s="3" t="n">
        <f aca="false" t="array" ref="I9757:L9757">MMULT('t+2'!I9757:L9757,'input - gretl'!$B$3:$E$6)+MMULT('Point forecasts'!$P$4:$T$4,'input - gretl'!$B$9:$E$13)+MMULT('t+2'!Q9757:S9757,'input - gretl'!$B$14:$E$16)+E9757:H9757</f>
        <v>-0.00286424780877182</v>
      </c>
      <c r="J9757" s="3" t="n">
        <v>0.0113687607680913</v>
      </c>
      <c r="K9757" s="3" t="n">
        <v>0.0106407223368724</v>
      </c>
      <c r="L9757" s="3" t="n">
        <v>-0.0142410832215406</v>
      </c>
      <c r="M9757" s="0" t="n">
        <f aca="false">'t+2'!M9757+I9757</f>
        <v>0.0568910146110634</v>
      </c>
      <c r="N9757" s="0" t="n">
        <f aca="false">'t+2'!N9757+J9757</f>
        <v>-0.0179321416977198</v>
      </c>
      <c r="O9757" s="0" t="n">
        <f aca="false">'t+2'!O9757+K9757</f>
        <v>2.43474343590126</v>
      </c>
      <c r="P9757" s="0" t="n">
        <f aca="false">'t+2'!P9757+L9757</f>
        <v>1.74195609516835</v>
      </c>
      <c r="Q9757" s="0" t="n">
        <f aca="false" t="array" ref="Q9757:S9757">MMULT(M9757:P9757,'input - gretl'!$B$19:$D$22)+MMULT('Point forecasts'!$J$5:$O$5,'input - gretl'!$B$23:$D$28)</f>
        <v>13.8529016471612</v>
      </c>
      <c r="R9757" s="0" t="n">
        <v>6.78262746527538</v>
      </c>
      <c r="S9757" s="0" t="n">
        <v>10.1297234583158</v>
      </c>
      <c r="U9757" s="4" t="n">
        <f aca="false">NORMSDIST(-M9757/'rhos computation'!$B$11)-EXP(M9757+'rhos computation'!$B$11^2/2)*NORMSDIST(-M9757/'rhos computation'!$B$11-'rhos computation'!$B$11)</f>
        <v>0.0282911398795325</v>
      </c>
      <c r="V9757" s="4" t="n">
        <f aca="false">NORMSDIST(-N9757/'rhos computation'!$B$23)-EXP(N9757+'rhos computation'!$B$23^2/2)*NORMSDIST(-N9757/'rhos computation'!$B$23-'rhos computation'!$B$23)</f>
        <v>0.0313613040722015</v>
      </c>
      <c r="W9757" s="0" t="n">
        <f aca="false">NORMSDIST(-O9757)</f>
        <v>0.00745117597943008</v>
      </c>
      <c r="X9757" s="0" t="n">
        <f aca="false">NORMSDIST(-P9757)</f>
        <v>0.0407580635505313</v>
      </c>
    </row>
    <row r="9758" customFormat="false" ht="13" hidden="false" customHeight="false" outlineLevel="0" collapsed="false">
      <c r="A9758" s="0" t="n">
        <v>-0.959537457735054</v>
      </c>
      <c r="B9758" s="0" t="n">
        <v>-0.036163327265962</v>
      </c>
      <c r="C9758" s="0" t="n">
        <v>-0.207428590209394</v>
      </c>
      <c r="D9758" s="0" t="n">
        <v>0.146030562799069</v>
      </c>
      <c r="E9758" s="0" t="n">
        <f aca="false" t="array" ref="E9758:H9758">MMULT(A9758:D9758,'Root matrix of resiudals'!$B$19:E$22)</f>
        <v>-0.0415625668857713</v>
      </c>
      <c r="F9758" s="0" t="n">
        <v>-0.00394104576982817</v>
      </c>
      <c r="G9758" s="0" t="n">
        <v>-0.00449078428368806</v>
      </c>
      <c r="H9758" s="0" t="n">
        <v>0.00249712146778233</v>
      </c>
      <c r="I9758" s="3" t="n">
        <f aca="false" t="array" ref="I9758:L9758">MMULT('t+2'!I9758:L9758,'input - gretl'!$B$3:$E$6)+MMULT('Point forecasts'!$P$4:$T$4,'input - gretl'!$B$9:$E$13)+MMULT('t+2'!Q9758:S9758,'input - gretl'!$B$14:$E$16)+E9758:H9758</f>
        <v>-0.0572080328185276</v>
      </c>
      <c r="J9758" s="3" t="n">
        <v>0.0284513547246083</v>
      </c>
      <c r="K9758" s="3" t="n">
        <v>0.0149690889337902</v>
      </c>
      <c r="L9758" s="3" t="n">
        <v>-0.00687923480789557</v>
      </c>
      <c r="M9758" s="0" t="n">
        <f aca="false">'t+2'!M9758+I9758</f>
        <v>0.0371409553084759</v>
      </c>
      <c r="N9758" s="0" t="n">
        <f aca="false">'t+2'!N9758+J9758</f>
        <v>-0.0190872393788304</v>
      </c>
      <c r="O9758" s="0" t="n">
        <f aca="false">'t+2'!O9758+K9758</f>
        <v>2.42029874501423</v>
      </c>
      <c r="P9758" s="0" t="n">
        <f aca="false">'t+2'!P9758+L9758</f>
        <v>1.75087414142145</v>
      </c>
      <c r="Q9758" s="0" t="n">
        <f aca="false" t="array" ref="Q9758:S9758">MMULT(M9758:P9758,'input - gretl'!$B$19:$D$22)+MMULT('Point forecasts'!$J$5:$O$5,'input - gretl'!$B$23:$D$28)</f>
        <v>13.8331515878586</v>
      </c>
      <c r="R9758" s="0" t="n">
        <v>6.78147236759427</v>
      </c>
      <c r="S9758" s="0" t="n">
        <v>10.1067972595397</v>
      </c>
      <c r="U9758" s="4" t="n">
        <f aca="false">NORMSDIST(-M9758/'rhos computation'!$B$11)-EXP(M9758+'rhos computation'!$B$11^2/2)*NORMSDIST(-M9758/'rhos computation'!$B$11-'rhos computation'!$B$11)</f>
        <v>0.0348711103772201</v>
      </c>
      <c r="V9758" s="4" t="n">
        <f aca="false">NORMSDIST(-N9758/'rhos computation'!$B$23)-EXP(N9758+'rhos computation'!$B$23^2/2)*NORMSDIST(-N9758/'rhos computation'!$B$23-'rhos computation'!$B$23)</f>
        <v>0.0320507025204406</v>
      </c>
      <c r="W9758" s="0" t="n">
        <f aca="false">NORMSDIST(-O9758)</f>
        <v>0.00775388042251725</v>
      </c>
      <c r="X9758" s="0" t="n">
        <f aca="false">NORMSDIST(-P9758)</f>
        <v>0.0399837959515796</v>
      </c>
    </row>
    <row r="9759" customFormat="false" ht="13" hidden="false" customHeight="false" outlineLevel="0" collapsed="false">
      <c r="A9759" s="0" t="n">
        <v>-0.288586032461711</v>
      </c>
      <c r="B9759" s="0" t="n">
        <v>0.954017250650226</v>
      </c>
      <c r="C9759" s="0" t="n">
        <v>-0.534195630128716</v>
      </c>
      <c r="D9759" s="0" t="n">
        <v>0.617537557842968</v>
      </c>
      <c r="E9759" s="0" t="n">
        <f aca="false" t="array" ref="E9759:H9759">MMULT(A9759:D9759,'Root matrix of resiudals'!$B$19:E$22)</f>
        <v>-0.0111179076969216</v>
      </c>
      <c r="F9759" s="0" t="n">
        <v>0.0247274604291159</v>
      </c>
      <c r="G9759" s="0" t="n">
        <v>-0.00483280659220565</v>
      </c>
      <c r="H9759" s="0" t="n">
        <v>0.0095821746601501</v>
      </c>
      <c r="I9759" s="3" t="n">
        <f aca="false" t="array" ref="I9759:L9759">MMULT('t+2'!I9759:L9759,'input - gretl'!$B$3:$E$6)+MMULT('Point forecasts'!$P$4:$T$4,'input - gretl'!$B$9:$E$13)+MMULT('t+2'!Q9759:S9759,'input - gretl'!$B$14:$E$16)+E9759:H9759</f>
        <v>-0.057000961294672</v>
      </c>
      <c r="J9759" s="3" t="n">
        <v>0.0460140850468651</v>
      </c>
      <c r="K9759" s="3" t="n">
        <v>0.015038877927973</v>
      </c>
      <c r="L9759" s="3" t="n">
        <v>0.0174437157341865</v>
      </c>
      <c r="M9759" s="0" t="n">
        <f aca="false">'t+2'!M9759+I9759</f>
        <v>0.0626160976738816</v>
      </c>
      <c r="N9759" s="0" t="n">
        <f aca="false">'t+2'!N9759+J9759</f>
        <v>0.0238164777793288</v>
      </c>
      <c r="O9759" s="0" t="n">
        <f aca="false">'t+2'!O9759+K9759</f>
        <v>2.44252024142721</v>
      </c>
      <c r="P9759" s="0" t="n">
        <f aca="false">'t+2'!P9759+L9759</f>
        <v>1.76918849363879</v>
      </c>
      <c r="Q9759" s="0" t="n">
        <f aca="false" t="array" ref="Q9759:S9759">MMULT(M9759:P9759,'input - gretl'!$B$19:$D$22)+MMULT('Point forecasts'!$J$5:$O$5,'input - gretl'!$B$23:$D$28)</f>
        <v>13.858626730224</v>
      </c>
      <c r="R9759" s="0" t="n">
        <v>6.82437608475243</v>
      </c>
      <c r="S9759" s="0" t="n">
        <v>10.1116008912764</v>
      </c>
      <c r="U9759" s="4" t="n">
        <f aca="false">NORMSDIST(-M9759/'rhos computation'!$B$11)-EXP(M9759+'rhos computation'!$B$11^2/2)*NORMSDIST(-M9759/'rhos computation'!$B$11-'rhos computation'!$B$11)</f>
        <v>0.026559261930985</v>
      </c>
      <c r="V9759" s="4" t="n">
        <f aca="false">NORMSDIST(-N9759/'rhos computation'!$B$23)-EXP(N9759+'rhos computation'!$B$23^2/2)*NORMSDIST(-N9759/'rhos computation'!$B$23-'rhos computation'!$B$23)</f>
        <v>0.0122055162522799</v>
      </c>
      <c r="W9759" s="0" t="n">
        <f aca="false">NORMSDIST(-O9759)</f>
        <v>0.0072925558465296</v>
      </c>
      <c r="X9759" s="0" t="n">
        <f aca="false">NORMSDIST(-P9759)</f>
        <v>0.0384312118731415</v>
      </c>
    </row>
    <row r="9760" customFormat="false" ht="13" hidden="false" customHeight="false" outlineLevel="0" collapsed="false">
      <c r="A9760" s="0" t="n">
        <v>-2.07475344897826</v>
      </c>
      <c r="B9760" s="0" t="n">
        <v>1.15523510603874</v>
      </c>
      <c r="C9760" s="0" t="n">
        <v>1.54785009615222</v>
      </c>
      <c r="D9760" s="0" t="n">
        <v>0.663199603324314</v>
      </c>
      <c r="E9760" s="0" t="n">
        <f aca="false" t="array" ref="E9760:H9760">MMULT(A9760:D9760,'Root matrix of resiudals'!$B$19:E$22)</f>
        <v>-0.0847424639699632</v>
      </c>
      <c r="F9760" s="0" t="n">
        <v>0.0339108118723972</v>
      </c>
      <c r="G9760" s="0" t="n">
        <v>0.0272887476460531</v>
      </c>
      <c r="H9760" s="0" t="n">
        <v>0.0134047244038928</v>
      </c>
      <c r="I9760" s="3" t="n">
        <f aca="false" t="array" ref="I9760:L9760">MMULT('t+2'!I9760:L9760,'input - gretl'!$B$3:$E$6)+MMULT('Point forecasts'!$P$4:$T$4,'input - gretl'!$B$9:$E$13)+MMULT('t+2'!Q9760:S9760,'input - gretl'!$B$14:$E$16)+E9760:H9760</f>
        <v>-0.0924598239503285</v>
      </c>
      <c r="J9760" s="3" t="n">
        <v>0.0311957652512775</v>
      </c>
      <c r="K9760" s="3" t="n">
        <v>0.0554295210846337</v>
      </c>
      <c r="L9760" s="3" t="n">
        <v>0.0197871893773582</v>
      </c>
      <c r="M9760" s="0" t="n">
        <f aca="false">'t+2'!M9760+I9760</f>
        <v>0.0949243665225486</v>
      </c>
      <c r="N9760" s="0" t="n">
        <f aca="false">'t+2'!N9760+J9760</f>
        <v>0.0604287554841398</v>
      </c>
      <c r="O9760" s="0" t="n">
        <f aca="false">'t+2'!O9760+K9760</f>
        <v>2.49763202437593</v>
      </c>
      <c r="P9760" s="0" t="n">
        <f aca="false">'t+2'!P9760+L9760</f>
        <v>1.7688501648968</v>
      </c>
      <c r="Q9760" s="0" t="n">
        <f aca="false" t="array" ref="Q9760:S9760">MMULT(M9760:P9760,'input - gretl'!$B$19:$D$22)+MMULT('Point forecasts'!$J$5:$O$5,'input - gretl'!$B$23:$D$28)</f>
        <v>13.8909349990727</v>
      </c>
      <c r="R9760" s="0" t="n">
        <v>6.86098836245724</v>
      </c>
      <c r="S9760" s="0" t="n">
        <v>10.1670344417752</v>
      </c>
      <c r="U9760" s="4" t="n">
        <f aca="false">NORMSDIST(-M9760/'rhos computation'!$B$11)-EXP(M9760+'rhos computation'!$B$11^2/2)*NORMSDIST(-M9760/'rhos computation'!$B$11-'rhos computation'!$B$11)</f>
        <v>0.0181862105713913</v>
      </c>
      <c r="V9760" s="4" t="n">
        <f aca="false">NORMSDIST(-N9760/'rhos computation'!$B$23)-EXP(N9760+'rhos computation'!$B$23^2/2)*NORMSDIST(-N9760/'rhos computation'!$B$23-'rhos computation'!$B$23)</f>
        <v>0.00400137066253195</v>
      </c>
      <c r="W9760" s="0" t="n">
        <f aca="false">NORMSDIST(-O9760)</f>
        <v>0.00625129497614736</v>
      </c>
      <c r="X9760" s="0" t="n">
        <f aca="false">NORMSDIST(-P9760)</f>
        <v>0.0384594412965008</v>
      </c>
    </row>
    <row r="9761" customFormat="false" ht="13" hidden="false" customHeight="false" outlineLevel="0" collapsed="false">
      <c r="A9761" s="0" t="n">
        <v>0.124385596417064</v>
      </c>
      <c r="B9761" s="0" t="n">
        <v>0.946159011848094</v>
      </c>
      <c r="C9761" s="0" t="n">
        <v>-1.50755917274963</v>
      </c>
      <c r="D9761" s="0" t="n">
        <v>0.283416952419903</v>
      </c>
      <c r="E9761" s="0" t="n">
        <f aca="false" t="array" ref="E9761:H9761">MMULT(A9761:D9761,'Root matrix of resiudals'!$B$19:E$22)</f>
        <v>0.00550816058087079</v>
      </c>
      <c r="F9761" s="0" t="n">
        <v>0.0219212728176661</v>
      </c>
      <c r="G9761" s="0" t="n">
        <v>-0.0204198073613198</v>
      </c>
      <c r="H9761" s="0" t="n">
        <v>0.00288699609291031</v>
      </c>
      <c r="I9761" s="3" t="n">
        <f aca="false" t="array" ref="I9761:L9761">MMULT('t+2'!I9761:L9761,'input - gretl'!$B$3:$E$6)+MMULT('Point forecasts'!$P$4:$T$4,'input - gretl'!$B$9:$E$13)+MMULT('t+2'!Q9761:S9761,'input - gretl'!$B$14:$E$16)+E9761:H9761</f>
        <v>-0.00483069757178189</v>
      </c>
      <c r="J9761" s="3" t="n">
        <v>0.0480195133935513</v>
      </c>
      <c r="K9761" s="3" t="n">
        <v>-0.015148949746195</v>
      </c>
      <c r="L9761" s="3" t="n">
        <v>-0.00136464573409412</v>
      </c>
      <c r="M9761" s="0" t="n">
        <f aca="false">'t+2'!M9761+I9761</f>
        <v>0.043898136289228</v>
      </c>
      <c r="N9761" s="0" t="n">
        <f aca="false">'t+2'!N9761+J9761</f>
        <v>-0.0197557678918914</v>
      </c>
      <c r="O9761" s="0" t="n">
        <f aca="false">'t+2'!O9761+K9761</f>
        <v>2.38912125701359</v>
      </c>
      <c r="P9761" s="0" t="n">
        <f aca="false">'t+2'!P9761+L9761</f>
        <v>1.74490470135553</v>
      </c>
      <c r="Q9761" s="0" t="n">
        <f aca="false" t="array" ref="Q9761:S9761">MMULT(M9761:P9761,'input - gretl'!$B$19:$D$22)+MMULT('Point forecasts'!$J$5:$O$5,'input - gretl'!$B$23:$D$28)</f>
        <v>13.8399087688394</v>
      </c>
      <c r="R9761" s="0" t="n">
        <v>6.78080383908121</v>
      </c>
      <c r="S9761" s="0" t="n">
        <v>10.0812970075138</v>
      </c>
      <c r="U9761" s="4" t="n">
        <f aca="false">NORMSDIST(-M9761/'rhos computation'!$B$11)-EXP(M9761+'rhos computation'!$B$11^2/2)*NORMSDIST(-M9761/'rhos computation'!$B$11-'rhos computation'!$B$11)</f>
        <v>0.0325128476431854</v>
      </c>
      <c r="V9761" s="4" t="n">
        <f aca="false">NORMSDIST(-N9761/'rhos computation'!$B$23)-EXP(N9761+'rhos computation'!$B$23^2/2)*NORMSDIST(-N9761/'rhos computation'!$B$23-'rhos computation'!$B$23)</f>
        <v>0.0324534093655213</v>
      </c>
      <c r="W9761" s="0" t="n">
        <f aca="false">NORMSDIST(-O9761)</f>
        <v>0.00844436361604019</v>
      </c>
      <c r="X9761" s="0" t="n">
        <f aca="false">NORMSDIST(-P9761)</f>
        <v>0.0405007294384398</v>
      </c>
    </row>
    <row r="9762" customFormat="false" ht="13" hidden="false" customHeight="false" outlineLevel="0" collapsed="false">
      <c r="A9762" s="0" t="n">
        <v>-0.373219083290854</v>
      </c>
      <c r="B9762" s="0" t="n">
        <v>1.34657349070267</v>
      </c>
      <c r="C9762" s="0" t="n">
        <v>-0.621139226283947</v>
      </c>
      <c r="D9762" s="0" t="n">
        <v>-0.190068038985886</v>
      </c>
      <c r="E9762" s="0" t="n">
        <f aca="false" t="array" ref="E9762:H9762">MMULT(A9762:D9762,'Root matrix of resiudals'!$B$19:E$22)</f>
        <v>-0.0136583864778421</v>
      </c>
      <c r="F9762" s="0" t="n">
        <v>0.0353868156775237</v>
      </c>
      <c r="G9762" s="0" t="n">
        <v>-0.00585396681294224</v>
      </c>
      <c r="H9762" s="0" t="n">
        <v>-0.00356428042675734</v>
      </c>
      <c r="I9762" s="3" t="n">
        <f aca="false" t="array" ref="I9762:L9762">MMULT('t+2'!I9762:L9762,'input - gretl'!$B$3:$E$6)+MMULT('Point forecasts'!$P$4:$T$4,'input - gretl'!$B$9:$E$13)+MMULT('t+2'!Q9762:S9762,'input - gretl'!$B$14:$E$16)+E9762:H9762</f>
        <v>-0.0182110079379374</v>
      </c>
      <c r="J9762" s="3" t="n">
        <v>0.0143251511694729</v>
      </c>
      <c r="K9762" s="3" t="n">
        <v>0.00869134040142119</v>
      </c>
      <c r="L9762" s="3" t="n">
        <v>-0.00641789324153403</v>
      </c>
      <c r="M9762" s="0" t="n">
        <f aca="false">'t+2'!M9762+I9762</f>
        <v>0.0438381835045644</v>
      </c>
      <c r="N9762" s="0" t="n">
        <f aca="false">'t+2'!N9762+J9762</f>
        <v>0.0201970773966913</v>
      </c>
      <c r="O9762" s="0" t="n">
        <f aca="false">'t+2'!O9762+K9762</f>
        <v>2.41961076185985</v>
      </c>
      <c r="P9762" s="0" t="n">
        <f aca="false">'t+2'!P9762+L9762</f>
        <v>1.75665531666629</v>
      </c>
      <c r="Q9762" s="0" t="n">
        <f aca="false" t="array" ref="Q9762:S9762">MMULT(M9762:P9762,'input - gretl'!$B$19:$D$22)+MMULT('Point forecasts'!$J$5:$O$5,'input - gretl'!$B$23:$D$28)</f>
        <v>13.8398488160547</v>
      </c>
      <c r="R9762" s="0" t="n">
        <v>6.82075668436979</v>
      </c>
      <c r="S9762" s="0" t="n">
        <v>10.1006110896687</v>
      </c>
      <c r="U9762" s="4" t="n">
        <f aca="false">NORMSDIST(-M9762/'rhos computation'!$B$11)-EXP(M9762+'rhos computation'!$B$11^2/2)*NORMSDIST(-M9762/'rhos computation'!$B$11-'rhos computation'!$B$11)</f>
        <v>0.0325332779079872</v>
      </c>
      <c r="V9762" s="4" t="n">
        <f aca="false">NORMSDIST(-N9762/'rhos computation'!$B$23)-EXP(N9762+'rhos computation'!$B$23^2/2)*NORMSDIST(-N9762/'rhos computation'!$B$23-'rhos computation'!$B$23)</f>
        <v>0.0134198412065634</v>
      </c>
      <c r="W9762" s="0" t="n">
        <f aca="false">NORMSDIST(-O9762)</f>
        <v>0.00776856408398618</v>
      </c>
      <c r="X9762" s="0" t="n">
        <f aca="false">NORMSDIST(-P9762)</f>
        <v>0.039488289058272</v>
      </c>
    </row>
    <row r="9763" customFormat="false" ht="13" hidden="false" customHeight="false" outlineLevel="0" collapsed="false">
      <c r="A9763" s="0" t="n">
        <v>-1.41912975164941</v>
      </c>
      <c r="B9763" s="0" t="n">
        <v>0.32309143686705</v>
      </c>
      <c r="C9763" s="0" t="n">
        <v>0.085661538732344</v>
      </c>
      <c r="D9763" s="0" t="n">
        <v>-0.112456387253266</v>
      </c>
      <c r="E9763" s="0" t="n">
        <f aca="false" t="array" ref="E9763:H9763">MMULT(A9763:D9763,'Root matrix of resiudals'!$B$19:E$22)</f>
        <v>-0.0600066919551239</v>
      </c>
      <c r="F9763" s="0" t="n">
        <v>0.00631835724303667</v>
      </c>
      <c r="G9763" s="0" t="n">
        <v>0.000658618256980302</v>
      </c>
      <c r="H9763" s="0" t="n">
        <v>-0.00116213506154797</v>
      </c>
      <c r="I9763" s="3" t="n">
        <f aca="false" t="array" ref="I9763:L9763">MMULT('t+2'!I9763:L9763,'input - gretl'!$B$3:$E$6)+MMULT('Point forecasts'!$P$4:$T$4,'input - gretl'!$B$9:$E$13)+MMULT('t+2'!Q9763:S9763,'input - gretl'!$B$14:$E$16)+E9763:H9763</f>
        <v>-0.0883439317466899</v>
      </c>
      <c r="J9763" s="3" t="n">
        <v>0.00619478103890661</v>
      </c>
      <c r="K9763" s="3" t="n">
        <v>0.00508704285022596</v>
      </c>
      <c r="L9763" s="3" t="n">
        <v>-0.0137485716577385</v>
      </c>
      <c r="M9763" s="0" t="n">
        <f aca="false">'t+2'!M9763+I9763</f>
        <v>-0.0253778842076786</v>
      </c>
      <c r="N9763" s="0" t="n">
        <f aca="false">'t+2'!N9763+J9763</f>
        <v>-0.0423304899899814</v>
      </c>
      <c r="O9763" s="0" t="n">
        <f aca="false">'t+2'!O9763+K9763</f>
        <v>2.39553747171938</v>
      </c>
      <c r="P9763" s="0" t="n">
        <f aca="false">'t+2'!P9763+L9763</f>
        <v>1.73455253331929</v>
      </c>
      <c r="Q9763" s="0" t="n">
        <f aca="false" t="array" ref="Q9763:S9763">MMULT(M9763:P9763,'input - gretl'!$B$19:$D$22)+MMULT('Point forecasts'!$J$5:$O$5,'input - gretl'!$B$23:$D$28)</f>
        <v>13.7706327483425</v>
      </c>
      <c r="R9763" s="0" t="n">
        <v>6.75822911698312</v>
      </c>
      <c r="S9763" s="0" t="n">
        <v>10.0975586516304</v>
      </c>
      <c r="U9763" s="4" t="n">
        <f aca="false">NORMSDIST(-M9763/'rhos computation'!$B$11)-EXP(M9763+'rhos computation'!$B$11^2/2)*NORMSDIST(-M9763/'rhos computation'!$B$11-'rhos computation'!$B$11)</f>
        <v>0.0620797494014048</v>
      </c>
      <c r="V9763" s="4" t="n">
        <f aca="false">NORMSDIST(-N9763/'rhos computation'!$B$23)-EXP(N9763+'rhos computation'!$B$23^2/2)*NORMSDIST(-N9763/'rhos computation'!$B$23-'rhos computation'!$B$23)</f>
        <v>0.0475299852447129</v>
      </c>
      <c r="W9763" s="0" t="n">
        <f aca="false">NORMSDIST(-O9763)</f>
        <v>0.00829800889254403</v>
      </c>
      <c r="X9763" s="0" t="n">
        <f aca="false">NORMSDIST(-P9763)</f>
        <v>0.0414100465893579</v>
      </c>
    </row>
    <row r="9764" customFormat="false" ht="13" hidden="false" customHeight="false" outlineLevel="0" collapsed="false">
      <c r="A9764" s="0" t="n">
        <v>-0.533137520183305</v>
      </c>
      <c r="B9764" s="0" t="n">
        <v>-0.113549189803924</v>
      </c>
      <c r="C9764" s="0" t="n">
        <v>-0.790434763685483</v>
      </c>
      <c r="D9764" s="0" t="n">
        <v>-1.03873467627675</v>
      </c>
      <c r="E9764" s="0" t="n">
        <f aca="false" t="array" ref="E9764:H9764">MMULT(A9764:D9764,'Root matrix of resiudals'!$B$19:E$22)</f>
        <v>-0.0237098540311485</v>
      </c>
      <c r="F9764" s="0" t="n">
        <v>-0.00735768902102832</v>
      </c>
      <c r="G9764" s="0" t="n">
        <v>-0.0149942005742414</v>
      </c>
      <c r="H9764" s="0" t="n">
        <v>-0.0175641705607284</v>
      </c>
      <c r="I9764" s="3" t="n">
        <f aca="false" t="array" ref="I9764:L9764">MMULT('t+2'!I9764:L9764,'input - gretl'!$B$3:$E$6)+MMULT('Point forecasts'!$P$4:$T$4,'input - gretl'!$B$9:$E$13)+MMULT('t+2'!Q9764:S9764,'input - gretl'!$B$14:$E$16)+E9764:H9764</f>
        <v>-0.0771828353435612</v>
      </c>
      <c r="J9764" s="3" t="n">
        <v>0.0080989703049483</v>
      </c>
      <c r="K9764" s="3" t="n">
        <v>0.00515316895807888</v>
      </c>
      <c r="L9764" s="3" t="n">
        <v>-0.0181105484396103</v>
      </c>
      <c r="M9764" s="0" t="n">
        <f aca="false">'t+2'!M9764+I9764</f>
        <v>0.102558672307544</v>
      </c>
      <c r="N9764" s="0" t="n">
        <f aca="false">'t+2'!N9764+J9764</f>
        <v>-0.0227345590161643</v>
      </c>
      <c r="O9764" s="0" t="n">
        <f aca="false">'t+2'!O9764+K9764</f>
        <v>2.40096345829041</v>
      </c>
      <c r="P9764" s="0" t="n">
        <f aca="false">'t+2'!P9764+L9764</f>
        <v>1.72145480933932</v>
      </c>
      <c r="Q9764" s="0" t="n">
        <f aca="false" t="array" ref="Q9764:S9764">MMULT(M9764:P9764,'input - gretl'!$B$19:$D$22)+MMULT('Point forecasts'!$J$5:$O$5,'input - gretl'!$B$23:$D$28)</f>
        <v>13.8985693048577</v>
      </c>
      <c r="R9764" s="0" t="n">
        <v>6.77782504795694</v>
      </c>
      <c r="S9764" s="0" t="n">
        <v>10.1154412285926</v>
      </c>
      <c r="U9764" s="4" t="n">
        <f aca="false">NORMSDIST(-M9764/'rhos computation'!$B$11)-EXP(M9764+'rhos computation'!$B$11^2/2)*NORMSDIST(-M9764/'rhos computation'!$B$11-'rhos computation'!$B$11)</f>
        <v>0.0165357720443605</v>
      </c>
      <c r="V9764" s="4" t="n">
        <f aca="false">NORMSDIST(-N9764/'rhos computation'!$B$23)-EXP(N9764+'rhos computation'!$B$23^2/2)*NORMSDIST(-N9764/'rhos computation'!$B$23-'rhos computation'!$B$23)</f>
        <v>0.0342803998314813</v>
      </c>
      <c r="W9764" s="0" t="n">
        <f aca="false">NORMSDIST(-O9764)</f>
        <v>0.00817598465815777</v>
      </c>
      <c r="X9764" s="0" t="n">
        <f aca="false">NORMSDIST(-P9764)</f>
        <v>0.0425841629033321</v>
      </c>
    </row>
    <row r="9765" customFormat="false" ht="13" hidden="false" customHeight="false" outlineLevel="0" collapsed="false">
      <c r="A9765" s="0" t="n">
        <v>-1.23369234153821</v>
      </c>
      <c r="B9765" s="0" t="n">
        <v>0.947209779646185</v>
      </c>
      <c r="C9765" s="0" t="n">
        <v>-1.25172124013979</v>
      </c>
      <c r="D9765" s="0" t="n">
        <v>1.43879095303966</v>
      </c>
      <c r="E9765" s="0" t="n">
        <f aca="false" t="array" ref="E9765:H9765">MMULT(A9765:D9765,'Root matrix of resiudals'!$B$19:E$22)</f>
        <v>-0.0528835302434424</v>
      </c>
      <c r="F9765" s="0" t="n">
        <v>0.0198707225805682</v>
      </c>
      <c r="G9765" s="0" t="n">
        <v>-0.016647565456788</v>
      </c>
      <c r="H9765" s="0" t="n">
        <v>0.0224483929773725</v>
      </c>
      <c r="I9765" s="3" t="n">
        <f aca="false" t="array" ref="I9765:L9765">MMULT('t+2'!I9765:L9765,'input - gretl'!$B$3:$E$6)+MMULT('Point forecasts'!$P$4:$T$4,'input - gretl'!$B$9:$E$13)+MMULT('t+2'!Q9765:S9765,'input - gretl'!$B$14:$E$16)+E9765:H9765</f>
        <v>-0.0856308797115043</v>
      </c>
      <c r="J9765" s="3" t="n">
        <v>0.0572757337475264</v>
      </c>
      <c r="K9765" s="3" t="n">
        <v>0.00754567644770799</v>
      </c>
      <c r="L9765" s="3" t="n">
        <v>0.0224573395044934</v>
      </c>
      <c r="M9765" s="0" t="n">
        <f aca="false">'t+2'!M9765+I9765</f>
        <v>0.10123231086199</v>
      </c>
      <c r="N9765" s="0" t="n">
        <f aca="false">'t+2'!N9765+J9765</f>
        <v>0.0190512080152301</v>
      </c>
      <c r="O9765" s="0" t="n">
        <f aca="false">'t+2'!O9765+K9765</f>
        <v>2.43301132615285</v>
      </c>
      <c r="P9765" s="0" t="n">
        <f aca="false">'t+2'!P9765+L9765</f>
        <v>1.77527116555631</v>
      </c>
      <c r="Q9765" s="0" t="n">
        <f aca="false" t="array" ref="Q9765:S9765">MMULT(M9765:P9765,'input - gretl'!$B$19:$D$22)+MMULT('Point forecasts'!$J$5:$O$5,'input - gretl'!$B$23:$D$28)</f>
        <v>13.8972429434122</v>
      </c>
      <c r="R9765" s="0" t="n">
        <v>6.81961081498833</v>
      </c>
      <c r="S9765" s="0" t="n">
        <v>10.0963070508749</v>
      </c>
      <c r="U9765" s="4" t="n">
        <f aca="false">NORMSDIST(-M9765/'rhos computation'!$B$11)-EXP(M9765+'rhos computation'!$B$11^2/2)*NORMSDIST(-M9765/'rhos computation'!$B$11-'rhos computation'!$B$11)</f>
        <v>0.016814017869007</v>
      </c>
      <c r="V9765" s="4" t="n">
        <f aca="false">NORMSDIST(-N9765/'rhos computation'!$B$23)-EXP(N9765+'rhos computation'!$B$23^2/2)*NORMSDIST(-N9765/'rhos computation'!$B$23-'rhos computation'!$B$23)</f>
        <v>0.0138213567049058</v>
      </c>
      <c r="W9765" s="0" t="n">
        <f aca="false">NORMSDIST(-O9765)</f>
        <v>0.0074869162464764</v>
      </c>
      <c r="X9765" s="0" t="n">
        <f aca="false">NORMSDIST(-P9765)</f>
        <v>0.0379265620237859</v>
      </c>
    </row>
    <row r="9766" customFormat="false" ht="13" hidden="false" customHeight="false" outlineLevel="0" collapsed="false">
      <c r="A9766" s="0" t="n">
        <v>0.173222204600803</v>
      </c>
      <c r="B9766" s="0" t="n">
        <v>2.43915014719791</v>
      </c>
      <c r="C9766" s="0" t="n">
        <v>0.547627215210773</v>
      </c>
      <c r="D9766" s="0" t="n">
        <v>-0.463884624154956</v>
      </c>
      <c r="E9766" s="0" t="n">
        <f aca="false" t="array" ref="E9766:H9766">MMULT(A9766:D9766,'Root matrix of resiudals'!$B$19:E$22)</f>
        <v>0.0138089471923122</v>
      </c>
      <c r="F9766" s="0" t="n">
        <v>0.0720197351335661</v>
      </c>
      <c r="G9766" s="0" t="n">
        <v>0.0172656214063218</v>
      </c>
      <c r="H9766" s="0" t="n">
        <v>-0.00680648570234446</v>
      </c>
      <c r="I9766" s="3" t="n">
        <f aca="false" t="array" ref="I9766:L9766">MMULT('t+2'!I9766:L9766,'input - gretl'!$B$3:$E$6)+MMULT('Point forecasts'!$P$4:$T$4,'input - gretl'!$B$9:$E$13)+MMULT('t+2'!Q9766:S9766,'input - gretl'!$B$14:$E$16)+E9766:H9766</f>
        <v>-0.00932702041756366</v>
      </c>
      <c r="J9766" s="3" t="n">
        <v>0.0649779765471181</v>
      </c>
      <c r="K9766" s="3" t="n">
        <v>0.0277576217471033</v>
      </c>
      <c r="L9766" s="3" t="n">
        <v>-0.00927907463549163</v>
      </c>
      <c r="M9766" s="0" t="n">
        <f aca="false">'t+2'!M9766+I9766</f>
        <v>0.138699503303765</v>
      </c>
      <c r="N9766" s="0" t="n">
        <f aca="false">'t+2'!N9766+J9766</f>
        <v>0.0515862625763304</v>
      </c>
      <c r="O9766" s="0" t="n">
        <f aca="false">'t+2'!O9766+K9766</f>
        <v>2.42857645490342</v>
      </c>
      <c r="P9766" s="0" t="n">
        <f aca="false">'t+2'!P9766+L9766</f>
        <v>1.70780882236955</v>
      </c>
      <c r="Q9766" s="0" t="n">
        <f aca="false" t="array" ref="Q9766:S9766">MMULT(M9766:P9766,'input - gretl'!$B$19:$D$22)+MMULT('Point forecasts'!$J$5:$O$5,'input - gretl'!$B$23:$D$28)</f>
        <v>13.9347101358539</v>
      </c>
      <c r="R9766" s="0" t="n">
        <v>6.85214586954943</v>
      </c>
      <c r="S9766" s="0" t="n">
        <v>10.1560322411132</v>
      </c>
      <c r="U9766" s="4" t="n">
        <f aca="false">NORMSDIST(-M9766/'rhos computation'!$B$11)-EXP(M9766+'rhos computation'!$B$11^2/2)*NORMSDIST(-M9766/'rhos computation'!$B$11-'rhos computation'!$B$11)</f>
        <v>0.0102241860143492</v>
      </c>
      <c r="V9766" s="4" t="n">
        <f aca="false">NORMSDIST(-N9766/'rhos computation'!$B$23)-EXP(N9766+'rhos computation'!$B$23^2/2)*NORMSDIST(-N9766/'rhos computation'!$B$23-'rhos computation'!$B$23)</f>
        <v>0.00538146928629507</v>
      </c>
      <c r="W9766" s="0" t="n">
        <f aca="false">NORMSDIST(-O9766)</f>
        <v>0.00757911437977808</v>
      </c>
      <c r="X9766" s="0" t="n">
        <f aca="false">NORMSDIST(-P9766)</f>
        <v>0.0438359107726239</v>
      </c>
    </row>
    <row r="9767" customFormat="false" ht="13" hidden="false" customHeight="false" outlineLevel="0" collapsed="false">
      <c r="A9767" s="0" t="n">
        <v>0.895242911788488</v>
      </c>
      <c r="B9767" s="0" t="n">
        <v>-0.204628551298407</v>
      </c>
      <c r="C9767" s="0" t="n">
        <v>-1.10110459511629</v>
      </c>
      <c r="D9767" s="0" t="n">
        <v>1.03869976975886</v>
      </c>
      <c r="E9767" s="0" t="n">
        <f aca="false" t="array" ref="E9767:H9767">MMULT(A9767:D9767,'Root matrix of resiudals'!$B$19:E$22)</f>
        <v>0.0361887127490048</v>
      </c>
      <c r="F9767" s="0" t="n">
        <v>-0.00770486888509198</v>
      </c>
      <c r="G9767" s="0" t="n">
        <v>-0.0161841205955188</v>
      </c>
      <c r="H9767" s="0" t="n">
        <v>0.0152377842257246</v>
      </c>
      <c r="I9767" s="3" t="n">
        <f aca="false" t="array" ref="I9767:L9767">MMULT('t+2'!I9767:L9767,'input - gretl'!$B$3:$E$6)+MMULT('Point forecasts'!$P$4:$T$4,'input - gretl'!$B$9:$E$13)+MMULT('t+2'!Q9767:S9767,'input - gretl'!$B$14:$E$16)+E9767:H9767</f>
        <v>0.000678542934559712</v>
      </c>
      <c r="J9767" s="3" t="n">
        <v>0.011972840718129</v>
      </c>
      <c r="K9767" s="3" t="n">
        <v>-0.000351980216518513</v>
      </c>
      <c r="L9767" s="3" t="n">
        <v>0.015567338943664</v>
      </c>
      <c r="M9767" s="0" t="n">
        <f aca="false">'t+2'!M9767+I9767</f>
        <v>0.160368948311462</v>
      </c>
      <c r="N9767" s="0" t="n">
        <f aca="false">'t+2'!N9767+J9767</f>
        <v>-0.0247763911257799</v>
      </c>
      <c r="O9767" s="0" t="n">
        <f aca="false">'t+2'!O9767+K9767</f>
        <v>2.39666346554483</v>
      </c>
      <c r="P9767" s="0" t="n">
        <f aca="false">'t+2'!P9767+L9767</f>
        <v>1.73886192664705</v>
      </c>
      <c r="Q9767" s="0" t="n">
        <f aca="false" t="array" ref="Q9767:S9767">MMULT(M9767:P9767,'input - gretl'!$B$19:$D$22)+MMULT('Point forecasts'!$J$5:$O$5,'input - gretl'!$B$23:$D$28)</f>
        <v>13.9563795808616</v>
      </c>
      <c r="R9767" s="0" t="n">
        <v>6.77578321584732</v>
      </c>
      <c r="S9767" s="0" t="n">
        <v>10.0945861969315</v>
      </c>
      <c r="U9767" s="4" t="n">
        <f aca="false">NORMSDIST(-M9767/'rhos computation'!$B$11)-EXP(M9767+'rhos computation'!$B$11^2/2)*NORMSDIST(-M9767/'rhos computation'!$B$11-'rhos computation'!$B$11)</f>
        <v>0.00747640024158805</v>
      </c>
      <c r="V9767" s="4" t="n">
        <f aca="false">NORMSDIST(-N9767/'rhos computation'!$B$23)-EXP(N9767+'rhos computation'!$B$23^2/2)*NORMSDIST(-N9767/'rhos computation'!$B$23-'rhos computation'!$B$23)</f>
        <v>0.0355630221262594</v>
      </c>
      <c r="W9767" s="0" t="n">
        <f aca="false">NORMSDIST(-O9767)</f>
        <v>0.0082725558747217</v>
      </c>
      <c r="X9767" s="0" t="n">
        <f aca="false">NORMSDIST(-P9767)</f>
        <v>0.0410295263225538</v>
      </c>
    </row>
    <row r="9768" customFormat="false" ht="13" hidden="false" customHeight="false" outlineLevel="0" collapsed="false">
      <c r="A9768" s="0" t="n">
        <v>-0.538266181648908</v>
      </c>
      <c r="B9768" s="0" t="n">
        <v>1.14835352126553</v>
      </c>
      <c r="C9768" s="0" t="n">
        <v>1.62361842810242</v>
      </c>
      <c r="D9768" s="0" t="n">
        <v>-0.336222095841369</v>
      </c>
      <c r="E9768" s="0" t="n">
        <f aca="false" t="array" ref="E9768:H9768">MMULT(A9768:D9768,'Root matrix of resiudals'!$B$19:E$22)</f>
        <v>-0.0183594702442018</v>
      </c>
      <c r="F9768" s="0" t="n">
        <v>0.0373995691751764</v>
      </c>
      <c r="G9768" s="0" t="n">
        <v>0.0292385908961346</v>
      </c>
      <c r="H9768" s="0" t="n">
        <v>-0.00331494988746792</v>
      </c>
      <c r="I9768" s="3" t="n">
        <f aca="false" t="array" ref="I9768:L9768">MMULT('t+2'!I9768:L9768,'input - gretl'!$B$3:$E$6)+MMULT('Point forecasts'!$P$4:$T$4,'input - gretl'!$B$9:$E$13)+MMULT('t+2'!Q9768:S9768,'input - gretl'!$B$14:$E$16)+E9768:H9768</f>
        <v>-0.0661680735077245</v>
      </c>
      <c r="J9768" s="3" t="n">
        <v>0.0384554933306621</v>
      </c>
      <c r="K9768" s="3" t="n">
        <v>0.0581796392132168</v>
      </c>
      <c r="L9768" s="3" t="n">
        <v>0.0135633192353811</v>
      </c>
      <c r="M9768" s="0" t="n">
        <f aca="false">'t+2'!M9768+I9768</f>
        <v>0.112428646755084</v>
      </c>
      <c r="N9768" s="0" t="n">
        <f aca="false">'t+2'!N9768+J9768</f>
        <v>0.0696666726979768</v>
      </c>
      <c r="O9768" s="0" t="n">
        <f aca="false">'t+2'!O9768+K9768</f>
        <v>2.49108199541983</v>
      </c>
      <c r="P9768" s="0" t="n">
        <f aca="false">'t+2'!P9768+L9768</f>
        <v>1.74566753743581</v>
      </c>
      <c r="Q9768" s="0" t="n">
        <f aca="false" t="array" ref="Q9768:S9768">MMULT(M9768:P9768,'input - gretl'!$B$19:$D$22)+MMULT('Point forecasts'!$J$5:$O$5,'input - gretl'!$B$23:$D$28)</f>
        <v>13.9084392793052</v>
      </c>
      <c r="R9768" s="0" t="n">
        <v>6.87022627967108</v>
      </c>
      <c r="S9768" s="0" t="n">
        <v>10.1825322506659</v>
      </c>
      <c r="U9768" s="4" t="n">
        <f aca="false">NORMSDIST(-M9768/'rhos computation'!$B$11)-EXP(M9768+'rhos computation'!$B$11^2/2)*NORMSDIST(-M9768/'rhos computation'!$B$11-'rhos computation'!$B$11)</f>
        <v>0.0145741373545456</v>
      </c>
      <c r="V9768" s="4" t="n">
        <f aca="false">NORMSDIST(-N9768/'rhos computation'!$B$23)-EXP(N9768+'rhos computation'!$B$23^2/2)*NORMSDIST(-N9768/'rhos computation'!$B$23-'rhos computation'!$B$23)</f>
        <v>0.00288006655030058</v>
      </c>
      <c r="W9768" s="0" t="n">
        <f aca="false">NORMSDIST(-O9768)</f>
        <v>0.00636773625530441</v>
      </c>
      <c r="X9768" s="0" t="n">
        <f aca="false">NORMSDIST(-P9768)</f>
        <v>0.0404343695443374</v>
      </c>
    </row>
    <row r="9769" customFormat="false" ht="13" hidden="false" customHeight="false" outlineLevel="0" collapsed="false">
      <c r="A9769" s="0" t="n">
        <v>-0.209780873002877</v>
      </c>
      <c r="B9769" s="0" t="n">
        <v>0.105963742483925</v>
      </c>
      <c r="C9769" s="0" t="n">
        <v>1.58514878345414</v>
      </c>
      <c r="D9769" s="0" t="n">
        <v>0.214771539628896</v>
      </c>
      <c r="E9769" s="0" t="n">
        <f aca="false" t="array" ref="E9769:H9769">MMULT(A9769:D9769,'Root matrix of resiudals'!$B$19:E$22)</f>
        <v>-0.00688466429840408</v>
      </c>
      <c r="F9769" s="0" t="n">
        <v>0.00825807385085521</v>
      </c>
      <c r="G9769" s="0" t="n">
        <v>0.0259128273953738</v>
      </c>
      <c r="H9769" s="0" t="n">
        <v>0.00538777892507586</v>
      </c>
      <c r="I9769" s="3" t="n">
        <f aca="false" t="array" ref="I9769:L9769">MMULT('t+2'!I9769:L9769,'input - gretl'!$B$3:$E$6)+MMULT('Point forecasts'!$P$4:$T$4,'input - gretl'!$B$9:$E$13)+MMULT('t+2'!Q9769:S9769,'input - gretl'!$B$14:$E$16)+E9769:H9769</f>
        <v>-0.0189751131672852</v>
      </c>
      <c r="J9769" s="3" t="n">
        <v>-0.0198772696443704</v>
      </c>
      <c r="K9769" s="3" t="n">
        <v>0.0411121004027859</v>
      </c>
      <c r="L9769" s="3" t="n">
        <v>0.0074169457594398</v>
      </c>
      <c r="M9769" s="0" t="n">
        <f aca="false">'t+2'!M9769+I9769</f>
        <v>0.0413852829455001</v>
      </c>
      <c r="N9769" s="0" t="n">
        <f aca="false">'t+2'!N9769+J9769</f>
        <v>0.000911086737617532</v>
      </c>
      <c r="O9769" s="0" t="n">
        <f aca="false">'t+2'!O9769+K9769</f>
        <v>2.44027095823788</v>
      </c>
      <c r="P9769" s="0" t="n">
        <f aca="false">'t+2'!P9769+L9769</f>
        <v>1.74811938936502</v>
      </c>
      <c r="Q9769" s="0" t="n">
        <f aca="false" t="array" ref="Q9769:S9769">MMULT(M9769:P9769,'input - gretl'!$B$19:$D$22)+MMULT('Point forecasts'!$J$5:$O$5,'input - gretl'!$B$23:$D$28)</f>
        <v>13.8373959154957</v>
      </c>
      <c r="R9769" s="0" t="n">
        <v>6.80147069371072</v>
      </c>
      <c r="S9769" s="0" t="n">
        <v>10.1293893797066</v>
      </c>
      <c r="U9769" s="4" t="n">
        <f aca="false">NORMSDIST(-M9769/'rhos computation'!$B$11)-EXP(M9769+'rhos computation'!$B$11^2/2)*NORMSDIST(-M9769/'rhos computation'!$B$11-'rhos computation'!$B$11)</f>
        <v>0.0333767152795943</v>
      </c>
      <c r="V9769" s="4" t="n">
        <f aca="false">NORMSDIST(-N9769/'rhos computation'!$B$23)-EXP(N9769+'rhos computation'!$B$23^2/2)*NORMSDIST(-N9769/'rhos computation'!$B$23-'rhos computation'!$B$23)</f>
        <v>0.021308153103225</v>
      </c>
      <c r="W9769" s="0" t="n">
        <f aca="false">NORMSDIST(-O9769)</f>
        <v>0.00733812464038383</v>
      </c>
      <c r="X9769" s="0" t="n">
        <f aca="false">NORMSDIST(-P9769)</f>
        <v>0.0402216780990182</v>
      </c>
    </row>
    <row r="9770" customFormat="false" ht="13" hidden="false" customHeight="false" outlineLevel="0" collapsed="false">
      <c r="A9770" s="0" t="n">
        <v>-0.412110757710362</v>
      </c>
      <c r="B9770" s="0" t="n">
        <v>0.155449477262224</v>
      </c>
      <c r="C9770" s="0" t="n">
        <v>-0.34887470216415</v>
      </c>
      <c r="D9770" s="0" t="n">
        <v>0.412712364433465</v>
      </c>
      <c r="E9770" s="0" t="n">
        <f aca="false" t="array" ref="E9770:H9770">MMULT(A9770:D9770,'Root matrix of resiudals'!$B$19:E$22)</f>
        <v>-0.0179184604142558</v>
      </c>
      <c r="F9770" s="0" t="n">
        <v>0.00228290401824111</v>
      </c>
      <c r="G9770" s="0" t="n">
        <v>-0.00510062159016747</v>
      </c>
      <c r="H9770" s="0" t="n">
        <v>0.00646556481442851</v>
      </c>
      <c r="I9770" s="3" t="n">
        <f aca="false" t="array" ref="I9770:L9770">MMULT('t+2'!I9770:L9770,'input - gretl'!$B$3:$E$6)+MMULT('Point forecasts'!$P$4:$T$4,'input - gretl'!$B$9:$E$13)+MMULT('t+2'!Q9770:S9770,'input - gretl'!$B$14:$E$16)+E9770:H9770</f>
        <v>-0.000590055980642285</v>
      </c>
      <c r="J9770" s="3" t="n">
        <v>0.0320789714389443</v>
      </c>
      <c r="K9770" s="3" t="n">
        <v>0.00694910121212309</v>
      </c>
      <c r="L9770" s="3" t="n">
        <v>0.0026316874644663</v>
      </c>
      <c r="M9770" s="0" t="n">
        <f aca="false">'t+2'!M9770+I9770</f>
        <v>0.0651276194836448</v>
      </c>
      <c r="N9770" s="0" t="n">
        <f aca="false">'t+2'!N9770+J9770</f>
        <v>-0.0106902607298213</v>
      </c>
      <c r="O9770" s="0" t="n">
        <f aca="false">'t+2'!O9770+K9770</f>
        <v>2.40282916551489</v>
      </c>
      <c r="P9770" s="0" t="n">
        <f aca="false">'t+2'!P9770+L9770</f>
        <v>1.71191175186785</v>
      </c>
      <c r="Q9770" s="0" t="n">
        <f aca="false" t="array" ref="Q9770:S9770">MMULT(M9770:P9770,'input - gretl'!$B$19:$D$22)+MMULT('Point forecasts'!$J$5:$O$5,'input - gretl'!$B$23:$D$28)</f>
        <v>13.8611382520338</v>
      </c>
      <c r="R9770" s="0" t="n">
        <v>6.78986934624328</v>
      </c>
      <c r="S9770" s="0" t="n">
        <v>10.1263828606253</v>
      </c>
      <c r="U9770" s="4" t="n">
        <f aca="false">NORMSDIST(-M9770/'rhos computation'!$B$11)-EXP(M9770+'rhos computation'!$B$11^2/2)*NORMSDIST(-M9770/'rhos computation'!$B$11-'rhos computation'!$B$11)</f>
        <v>0.0258238486862558</v>
      </c>
      <c r="V9770" s="4" t="n">
        <f aca="false">NORMSDIST(-N9770/'rhos computation'!$B$23)-EXP(N9770+'rhos computation'!$B$23^2/2)*NORMSDIST(-N9770/'rhos computation'!$B$23-'rhos computation'!$B$23)</f>
        <v>0.027227932363199</v>
      </c>
      <c r="W9770" s="0" t="n">
        <f aca="false">NORMSDIST(-O9770)</f>
        <v>0.00813439278959351</v>
      </c>
      <c r="X9770" s="0" t="n">
        <f aca="false">NORMSDIST(-P9770)</f>
        <v>0.043456466316801</v>
      </c>
    </row>
    <row r="9771" customFormat="false" ht="13" hidden="false" customHeight="false" outlineLevel="0" collapsed="false">
      <c r="A9771" s="0" t="n">
        <v>0.211722048333918</v>
      </c>
      <c r="B9771" s="0" t="n">
        <v>1.07412266759627</v>
      </c>
      <c r="C9771" s="0" t="n">
        <v>0.406624226050015</v>
      </c>
      <c r="D9771" s="0" t="n">
        <v>-0.598473845491013</v>
      </c>
      <c r="E9771" s="0" t="n">
        <f aca="false" t="array" ref="E9771:H9771">MMULT(A9771:D9771,'Root matrix of resiudals'!$B$19:E$22)</f>
        <v>0.0122473758957924</v>
      </c>
      <c r="F9771" s="0" t="n">
        <v>0.0325900387738141</v>
      </c>
      <c r="G9771" s="0" t="n">
        <v>0.00998567840164198</v>
      </c>
      <c r="H9771" s="0" t="n">
        <v>-0.00925632671588586</v>
      </c>
      <c r="I9771" s="3" t="n">
        <f aca="false" t="array" ref="I9771:L9771">MMULT('t+2'!I9771:L9771,'input - gretl'!$B$3:$E$6)+MMULT('Point forecasts'!$P$4:$T$4,'input - gretl'!$B$9:$E$13)+MMULT('t+2'!Q9771:S9771,'input - gretl'!$B$14:$E$16)+E9771:H9771</f>
        <v>0.0199020977529538</v>
      </c>
      <c r="J9771" s="3" t="n">
        <v>0.0129665325310658</v>
      </c>
      <c r="K9771" s="3" t="n">
        <v>0.0396928108123359</v>
      </c>
      <c r="L9771" s="3" t="n">
        <v>-0.00130156091207947</v>
      </c>
      <c r="M9771" s="0" t="n">
        <f aca="false">'t+2'!M9771+I9771</f>
        <v>0.16360365709492</v>
      </c>
      <c r="N9771" s="0" t="n">
        <f aca="false">'t+2'!N9771+J9771</f>
        <v>0.0725122446279252</v>
      </c>
      <c r="O9771" s="0" t="n">
        <f aca="false">'t+2'!O9771+K9771</f>
        <v>2.48512420055973</v>
      </c>
      <c r="P9771" s="0" t="n">
        <f aca="false">'t+2'!P9771+L9771</f>
        <v>1.74724135221038</v>
      </c>
      <c r="Q9771" s="0" t="n">
        <f aca="false" t="array" ref="Q9771:S9771">MMULT(M9771:P9771,'input - gretl'!$B$19:$D$22)+MMULT('Point forecasts'!$J$5:$O$5,'input - gretl'!$B$23:$D$28)</f>
        <v>13.9596142896451</v>
      </c>
      <c r="R9771" s="0" t="n">
        <v>6.87307185160103</v>
      </c>
      <c r="S9771" s="0" t="n">
        <v>10.1750776792644</v>
      </c>
      <c r="U9771" s="4" t="n">
        <f aca="false">NORMSDIST(-M9771/'rhos computation'!$B$11)-EXP(M9771+'rhos computation'!$B$11^2/2)*NORMSDIST(-M9771/'rhos computation'!$B$11-'rhos computation'!$B$11)</f>
        <v>0.00712349087976184</v>
      </c>
      <c r="V9771" s="4" t="n">
        <f aca="false">NORMSDIST(-N9771/'rhos computation'!$B$23)-EXP(N9771+'rhos computation'!$B$23^2/2)*NORMSDIST(-N9771/'rhos computation'!$B$23-'rhos computation'!$B$23)</f>
        <v>0.00259214575274332</v>
      </c>
      <c r="W9771" s="0" t="n">
        <f aca="false">NORMSDIST(-O9771)</f>
        <v>0.00647531212165745</v>
      </c>
      <c r="X9771" s="0" t="n">
        <f aca="false">NORMSDIST(-P9771)</f>
        <v>0.0402977407308281</v>
      </c>
    </row>
    <row r="9772" customFormat="false" ht="13" hidden="false" customHeight="false" outlineLevel="0" collapsed="false">
      <c r="A9772" s="0" t="n">
        <v>0.0440893025081591</v>
      </c>
      <c r="B9772" s="0" t="n">
        <v>-0.548105624573876</v>
      </c>
      <c r="C9772" s="0" t="n">
        <v>-1.35674059257702</v>
      </c>
      <c r="D9772" s="0" t="n">
        <v>-0.691094614502503</v>
      </c>
      <c r="E9772" s="0" t="n">
        <f aca="false" t="array" ref="E9772:H9772">MMULT(A9772:D9772,'Root matrix of resiudals'!$B$19:E$22)</f>
        <v>-0.000760823809779827</v>
      </c>
      <c r="F9772" s="0" t="n">
        <v>-0.0204773766411284</v>
      </c>
      <c r="G9772" s="0" t="n">
        <v>-0.0245695703324002</v>
      </c>
      <c r="H9772" s="0" t="n">
        <v>-0.0128211068745337</v>
      </c>
      <c r="I9772" s="3" t="n">
        <f aca="false" t="array" ref="I9772:L9772">MMULT('t+2'!I9772:L9772,'input - gretl'!$B$3:$E$6)+MMULT('Point forecasts'!$P$4:$T$4,'input - gretl'!$B$9:$E$13)+MMULT('t+2'!Q9772:S9772,'input - gretl'!$B$14:$E$16)+E9772:H9772</f>
        <v>-0.0224303607753897</v>
      </c>
      <c r="J9772" s="3" t="n">
        <v>0.00210039557703819</v>
      </c>
      <c r="K9772" s="3" t="n">
        <v>-0.00581721252921434</v>
      </c>
      <c r="L9772" s="3" t="n">
        <v>-0.00897436638899077</v>
      </c>
      <c r="M9772" s="0" t="n">
        <f aca="false">'t+2'!M9772+I9772</f>
        <v>0.121186705557547</v>
      </c>
      <c r="N9772" s="0" t="n">
        <f aca="false">'t+2'!N9772+J9772</f>
        <v>-0.0114277472694463</v>
      </c>
      <c r="O9772" s="0" t="n">
        <f aca="false">'t+2'!O9772+K9772</f>
        <v>2.42390698904188</v>
      </c>
      <c r="P9772" s="0" t="n">
        <f aca="false">'t+2'!P9772+L9772</f>
        <v>1.71210785934079</v>
      </c>
      <c r="Q9772" s="0" t="n">
        <f aca="false" t="array" ref="Q9772:S9772">MMULT(M9772:P9772,'input - gretl'!$B$19:$D$22)+MMULT('Point forecasts'!$J$5:$O$5,'input - gretl'!$B$23:$D$28)</f>
        <v>13.9171973381077</v>
      </c>
      <c r="R9772" s="0" t="n">
        <v>6.78913185970366</v>
      </c>
      <c r="S9772" s="0" t="n">
        <v>10.1472741761402</v>
      </c>
      <c r="U9772" s="4" t="n">
        <f aca="false">NORMSDIST(-M9772/'rhos computation'!$B$11)-EXP(M9772+'rhos computation'!$B$11^2/2)*NORMSDIST(-M9772/'rhos computation'!$B$11-'rhos computation'!$B$11)</f>
        <v>0.0129884804108675</v>
      </c>
      <c r="V9772" s="4" t="n">
        <f aca="false">NORMSDIST(-N9772/'rhos computation'!$B$23)-EXP(N9772+'rhos computation'!$B$23^2/2)*NORMSDIST(-N9772/'rhos computation'!$B$23-'rhos computation'!$B$23)</f>
        <v>0.0276337335604739</v>
      </c>
      <c r="W9772" s="0" t="n">
        <f aca="false">NORMSDIST(-O9772)</f>
        <v>0.00767726874818076</v>
      </c>
      <c r="X9772" s="0" t="n">
        <f aca="false">NORMSDIST(-P9772)</f>
        <v>0.0434383966344993</v>
      </c>
    </row>
    <row r="9773" customFormat="false" ht="13" hidden="false" customHeight="false" outlineLevel="0" collapsed="false">
      <c r="A9773" s="0" t="n">
        <v>-2.24512920638917</v>
      </c>
      <c r="B9773" s="0" t="n">
        <v>0.109722831736882</v>
      </c>
      <c r="C9773" s="0" t="n">
        <v>-1.46014201264904</v>
      </c>
      <c r="D9773" s="0" t="n">
        <v>0.0568623915074179</v>
      </c>
      <c r="E9773" s="0" t="n">
        <f aca="false" t="array" ref="E9773:H9773">MMULT(A9773:D9773,'Root matrix of resiudals'!$B$19:E$22)</f>
        <v>-0.0979033709991871</v>
      </c>
      <c r="F9773" s="0" t="n">
        <v>-0.00718726453852685</v>
      </c>
      <c r="G9773" s="0" t="n">
        <v>-0.0258454315661331</v>
      </c>
      <c r="H9773" s="0" t="n">
        <v>0.00011734983025075</v>
      </c>
      <c r="I9773" s="3" t="n">
        <f aca="false" t="array" ref="I9773:L9773">MMULT('t+2'!I9773:L9773,'input - gretl'!$B$3:$E$6)+MMULT('Point forecasts'!$P$4:$T$4,'input - gretl'!$B$9:$E$13)+MMULT('t+2'!Q9773:S9773,'input - gretl'!$B$14:$E$16)+E9773:H9773</f>
        <v>-0.143576005388013</v>
      </c>
      <c r="J9773" s="3" t="n">
        <v>-0.0249881962038458</v>
      </c>
      <c r="K9773" s="3" t="n">
        <v>-0.00430326412250756</v>
      </c>
      <c r="L9773" s="3" t="n">
        <v>-0.0107046663165835</v>
      </c>
      <c r="M9773" s="0" t="n">
        <f aca="false">'t+2'!M9773+I9773</f>
        <v>0.0100625134774442</v>
      </c>
      <c r="N9773" s="0" t="n">
        <f aca="false">'t+2'!N9773+J9773</f>
        <v>-0.0328094414007643</v>
      </c>
      <c r="O9773" s="0" t="n">
        <f aca="false">'t+2'!O9773+K9773</f>
        <v>2.37697814121699</v>
      </c>
      <c r="P9773" s="0" t="n">
        <f aca="false">'t+2'!P9773+L9773</f>
        <v>1.76090468889162</v>
      </c>
      <c r="Q9773" s="0" t="n">
        <f aca="false" t="array" ref="Q9773:S9773">MMULT(M9773:P9773,'input - gretl'!$B$19:$D$22)+MMULT('Point forecasts'!$J$5:$O$5,'input - gretl'!$B$23:$D$28)</f>
        <v>13.8060731460276</v>
      </c>
      <c r="R9773" s="0" t="n">
        <v>6.76775016557234</v>
      </c>
      <c r="S9773" s="0" t="n">
        <v>10.053937103571</v>
      </c>
      <c r="U9773" s="4" t="n">
        <f aca="false">NORMSDIST(-M9773/'rhos computation'!$B$11)-EXP(M9773+'rhos computation'!$B$11^2/2)*NORMSDIST(-M9773/'rhos computation'!$B$11-'rhos computation'!$B$11)</f>
        <v>0.0454612265478747</v>
      </c>
      <c r="V9773" s="4" t="n">
        <f aca="false">NORMSDIST(-N9773/'rhos computation'!$B$23)-EXP(N9773+'rhos computation'!$B$23^2/2)*NORMSDIST(-N9773/'rhos computation'!$B$23-'rhos computation'!$B$23)</f>
        <v>0.0408385114372293</v>
      </c>
      <c r="W9773" s="0" t="n">
        <f aca="false">NORMSDIST(-O9773)</f>
        <v>0.00872756123847641</v>
      </c>
      <c r="X9773" s="0" t="n">
        <f aca="false">NORMSDIST(-P9773)</f>
        <v>0.039127268093072</v>
      </c>
    </row>
    <row r="9774" customFormat="false" ht="13" hidden="false" customHeight="false" outlineLevel="0" collapsed="false">
      <c r="A9774" s="0" t="n">
        <v>-0.532675400082492</v>
      </c>
      <c r="B9774" s="0" t="n">
        <v>0.32014251423846</v>
      </c>
      <c r="C9774" s="0" t="n">
        <v>-0.0819220193766194</v>
      </c>
      <c r="D9774" s="0" t="n">
        <v>1.25258652124731</v>
      </c>
      <c r="E9774" s="0" t="n">
        <f aca="false" t="array" ref="E9774:H9774">MMULT(A9774:D9774,'Root matrix of resiudals'!$B$19:E$22)</f>
        <v>-0.0227101387682501</v>
      </c>
      <c r="F9774" s="0" t="n">
        <v>0.00772917168061114</v>
      </c>
      <c r="G9774" s="0" t="n">
        <v>0.000605711527999374</v>
      </c>
      <c r="H9774" s="0" t="n">
        <v>0.0204569579817243</v>
      </c>
      <c r="I9774" s="3" t="n">
        <f aca="false" t="array" ref="I9774:L9774">MMULT('t+2'!I9774:L9774,'input - gretl'!$B$3:$E$6)+MMULT('Point forecasts'!$P$4:$T$4,'input - gretl'!$B$9:$E$13)+MMULT('t+2'!Q9774:S9774,'input - gretl'!$B$14:$E$16)+E9774:H9774</f>
        <v>-0.0663864509053128</v>
      </c>
      <c r="J9774" s="3" t="n">
        <v>0.000577297087187994</v>
      </c>
      <c r="K9774" s="3" t="n">
        <v>0.0157128071064707</v>
      </c>
      <c r="L9774" s="3" t="n">
        <v>0.0216092342714783</v>
      </c>
      <c r="M9774" s="0" t="n">
        <f aca="false">'t+2'!M9774+I9774</f>
        <v>0.0619758532737735</v>
      </c>
      <c r="N9774" s="0" t="n">
        <f aca="false">'t+2'!N9774+J9774</f>
        <v>-0.00443174660998024</v>
      </c>
      <c r="O9774" s="0" t="n">
        <f aca="false">'t+2'!O9774+K9774</f>
        <v>2.42838316271367</v>
      </c>
      <c r="P9774" s="0" t="n">
        <f aca="false">'t+2'!P9774+L9774</f>
        <v>1.76362747022347</v>
      </c>
      <c r="Q9774" s="0" t="n">
        <f aca="false" t="array" ref="Q9774:S9774">MMULT(M9774:P9774,'input - gretl'!$B$19:$D$22)+MMULT('Point forecasts'!$J$5:$O$5,'input - gretl'!$B$23:$D$28)</f>
        <v>13.8579864858239</v>
      </c>
      <c r="R9774" s="0" t="n">
        <v>6.79612786036312</v>
      </c>
      <c r="S9774" s="0" t="n">
        <v>10.102752623882</v>
      </c>
      <c r="U9774" s="4" t="n">
        <f aca="false">NORMSDIST(-M9774/'rhos computation'!$B$11)-EXP(M9774+'rhos computation'!$B$11^2/2)*NORMSDIST(-M9774/'rhos computation'!$B$11-'rhos computation'!$B$11)</f>
        <v>0.0267490987398287</v>
      </c>
      <c r="V9774" s="4" t="n">
        <f aca="false">NORMSDIST(-N9774/'rhos computation'!$B$23)-EXP(N9774+'rhos computation'!$B$23^2/2)*NORMSDIST(-N9774/'rhos computation'!$B$23-'rhos computation'!$B$23)</f>
        <v>0.0239252666468894</v>
      </c>
      <c r="W9774" s="0" t="n">
        <f aca="false">NORMSDIST(-O9774)</f>
        <v>0.0075831554411128</v>
      </c>
      <c r="X9774" s="0" t="n">
        <f aca="false">NORMSDIST(-P9774)</f>
        <v>0.0388973598157941</v>
      </c>
    </row>
    <row r="9775" customFormat="false" ht="13" hidden="false" customHeight="false" outlineLevel="0" collapsed="false">
      <c r="A9775" s="0" t="n">
        <v>1.15520964227822</v>
      </c>
      <c r="B9775" s="0" t="n">
        <v>-0.203067372293295</v>
      </c>
      <c r="C9775" s="0" t="n">
        <v>-2.05377081494958</v>
      </c>
      <c r="D9775" s="0" t="n">
        <v>-1.22842930028472</v>
      </c>
      <c r="E9775" s="0" t="n">
        <f aca="false" t="array" ref="E9775:H9775">MMULT(A9775:D9775,'Root matrix of resiudals'!$B$19:E$22)</f>
        <v>0.0470372176030694</v>
      </c>
      <c r="F9775" s="0" t="n">
        <v>-0.0106409727802558</v>
      </c>
      <c r="G9775" s="0" t="n">
        <v>-0.0338065366057576</v>
      </c>
      <c r="H9775" s="0" t="n">
        <v>-0.0227415319277767</v>
      </c>
      <c r="I9775" s="3" t="n">
        <f aca="false" t="array" ref="I9775:L9775">MMULT('t+2'!I9775:L9775,'input - gretl'!$B$3:$E$6)+MMULT('Point forecasts'!$P$4:$T$4,'input - gretl'!$B$9:$E$13)+MMULT('t+2'!Q9775:S9775,'input - gretl'!$B$14:$E$16)+E9775:H9775</f>
        <v>0.0245303620515872</v>
      </c>
      <c r="J9775" s="3" t="n">
        <v>-0.0205722330471535</v>
      </c>
      <c r="K9775" s="3" t="n">
        <v>-0.0172372462040282</v>
      </c>
      <c r="L9775" s="3" t="n">
        <v>-0.0386236354850474</v>
      </c>
      <c r="M9775" s="0" t="n">
        <f aca="false">'t+2'!M9775+I9775</f>
        <v>0.13174963614512</v>
      </c>
      <c r="N9775" s="0" t="n">
        <f aca="false">'t+2'!N9775+J9775</f>
        <v>-0.0339240201143685</v>
      </c>
      <c r="O9775" s="0" t="n">
        <f aca="false">'t+2'!O9775+K9775</f>
        <v>2.37348657222732</v>
      </c>
      <c r="P9775" s="0" t="n">
        <f aca="false">'t+2'!P9775+L9775</f>
        <v>1.71762143991905</v>
      </c>
      <c r="Q9775" s="0" t="n">
        <f aca="false" t="array" ref="Q9775:S9775">MMULT(M9775:P9775,'input - gretl'!$B$19:$D$22)+MMULT('Point forecasts'!$J$5:$O$5,'input - gretl'!$B$23:$D$28)</f>
        <v>13.9277602686953</v>
      </c>
      <c r="R9775" s="0" t="n">
        <v>6.76663558685873</v>
      </c>
      <c r="S9775" s="0" t="n">
        <v>10.0916100685167</v>
      </c>
      <c r="U9775" s="4" t="n">
        <f aca="false">NORMSDIST(-M9775/'rhos computation'!$B$11)-EXP(M9775+'rhos computation'!$B$11^2/2)*NORMSDIST(-M9775/'rhos computation'!$B$11-'rhos computation'!$B$11)</f>
        <v>0.0112590045413832</v>
      </c>
      <c r="V9775" s="4" t="n">
        <f aca="false">NORMSDIST(-N9775/'rhos computation'!$B$23)-EXP(N9775+'rhos computation'!$B$23^2/2)*NORMSDIST(-N9775/'rhos computation'!$B$23-'rhos computation'!$B$23)</f>
        <v>0.0415982102330336</v>
      </c>
      <c r="W9775" s="0" t="n">
        <f aca="false">NORMSDIST(-O9775)</f>
        <v>0.00881051687223124</v>
      </c>
      <c r="X9775" s="0" t="n">
        <f aca="false">NORMSDIST(-P9775)</f>
        <v>0.0429328435404977</v>
      </c>
    </row>
    <row r="9776" customFormat="false" ht="13" hidden="false" customHeight="false" outlineLevel="0" collapsed="false">
      <c r="A9776" s="0" t="n">
        <v>-0.637830952600824</v>
      </c>
      <c r="B9776" s="0" t="n">
        <v>0.359234793568109</v>
      </c>
      <c r="C9776" s="0" t="n">
        <v>-1.60682042411804</v>
      </c>
      <c r="D9776" s="0" t="n">
        <v>0.200932991091861</v>
      </c>
      <c r="E9776" s="0" t="n">
        <f aca="false" t="array" ref="E9776:H9776">MMULT(A9776:D9776,'Root matrix of resiudals'!$B$19:E$22)</f>
        <v>-0.0286143692732188</v>
      </c>
      <c r="F9776" s="0" t="n">
        <v>0.00306394552570321</v>
      </c>
      <c r="G9776" s="0" t="n">
        <v>-0.0251628249874325</v>
      </c>
      <c r="H9776" s="0" t="n">
        <v>0.00168815937431373</v>
      </c>
      <c r="I9776" s="3" t="n">
        <f aca="false" t="array" ref="I9776:L9776">MMULT('t+2'!I9776:L9776,'input - gretl'!$B$3:$E$6)+MMULT('Point forecasts'!$P$4:$T$4,'input - gretl'!$B$9:$E$13)+MMULT('t+2'!Q9776:S9776,'input - gretl'!$B$14:$E$16)+E9776:H9776</f>
        <v>-0.0250083762019384</v>
      </c>
      <c r="J9776" s="3" t="n">
        <v>-0.0077879872147767</v>
      </c>
      <c r="K9776" s="3" t="n">
        <v>0.00117733441751275</v>
      </c>
      <c r="L9776" s="3" t="n">
        <v>0.00352862643588721</v>
      </c>
      <c r="M9776" s="0" t="n">
        <f aca="false">'t+2'!M9776+I9776</f>
        <v>0.107320688947904</v>
      </c>
      <c r="N9776" s="0" t="n">
        <f aca="false">'t+2'!N9776+J9776</f>
        <v>0.0121068960554626</v>
      </c>
      <c r="O9776" s="0" t="n">
        <f aca="false">'t+2'!O9776+K9776</f>
        <v>2.43410673279703</v>
      </c>
      <c r="P9776" s="0" t="n">
        <f aca="false">'t+2'!P9776+L9776</f>
        <v>1.78485055166837</v>
      </c>
      <c r="Q9776" s="0" t="n">
        <f aca="false" t="array" ref="Q9776:S9776">MMULT(M9776:P9776,'input - gretl'!$B$19:$D$22)+MMULT('Point forecasts'!$J$5:$O$5,'input - gretl'!$B$23:$D$28)</f>
        <v>13.9033313214981</v>
      </c>
      <c r="R9776" s="0" t="n">
        <v>6.81266650302857</v>
      </c>
      <c r="S9776" s="0" t="n">
        <v>10.0882919823572</v>
      </c>
      <c r="U9776" s="4" t="n">
        <f aca="false">NORMSDIST(-M9776/'rhos computation'!$B$11)-EXP(M9776+'rhos computation'!$B$11^2/2)*NORMSDIST(-M9776/'rhos computation'!$B$11-'rhos computation'!$B$11)</f>
        <v>0.015565620397649</v>
      </c>
      <c r="V9776" s="4" t="n">
        <f aca="false">NORMSDIST(-N9776/'rhos computation'!$B$23)-EXP(N9776+'rhos computation'!$B$23^2/2)*NORMSDIST(-N9776/'rhos computation'!$B$23-'rhos computation'!$B$23)</f>
        <v>0.0164339293267162</v>
      </c>
      <c r="W9776" s="0" t="n">
        <f aca="false">NORMSDIST(-O9776)</f>
        <v>0.00746429616945312</v>
      </c>
      <c r="X9776" s="0" t="n">
        <f aca="false">NORMSDIST(-P9776)</f>
        <v>0.0371427805750926</v>
      </c>
    </row>
    <row r="9777" customFormat="false" ht="13" hidden="false" customHeight="false" outlineLevel="0" collapsed="false">
      <c r="A9777" s="0" t="n">
        <v>0.689991784533709</v>
      </c>
      <c r="B9777" s="0" t="n">
        <v>2.0632805612649</v>
      </c>
      <c r="C9777" s="0" t="n">
        <v>0.739581596507477</v>
      </c>
      <c r="D9777" s="0" t="n">
        <v>-0.184837864994007</v>
      </c>
      <c r="E9777" s="0" t="n">
        <f aca="false" t="array" ref="E9777:H9777">MMULT(A9777:D9777,'Root matrix of resiudals'!$B$19:E$22)</f>
        <v>0.0352599414276519</v>
      </c>
      <c r="F9777" s="0" t="n">
        <v>0.0631579376135736</v>
      </c>
      <c r="G9777" s="0" t="n">
        <v>0.0199675072179204</v>
      </c>
      <c r="H9777" s="0" t="n">
        <v>-0.00228109260664343</v>
      </c>
      <c r="I9777" s="3" t="n">
        <f aca="false" t="array" ref="I9777:L9777">MMULT('t+2'!I9777:L9777,'input - gretl'!$B$3:$E$6)+MMULT('Point forecasts'!$P$4:$T$4,'input - gretl'!$B$9:$E$13)+MMULT('t+2'!Q9777:S9777,'input - gretl'!$B$14:$E$16)+E9777:H9777</f>
        <v>-0.0291780245852491</v>
      </c>
      <c r="J9777" s="3" t="n">
        <v>0.066406339836998</v>
      </c>
      <c r="K9777" s="3" t="n">
        <v>0.0415231187549965</v>
      </c>
      <c r="L9777" s="3" t="n">
        <v>7.2898972703031E-005</v>
      </c>
      <c r="M9777" s="0" t="n">
        <f aca="false">'t+2'!M9777+I9777</f>
        <v>0.141182977158429</v>
      </c>
      <c r="N9777" s="0" t="n">
        <f aca="false">'t+2'!N9777+J9777</f>
        <v>0.0547730557376504</v>
      </c>
      <c r="O9777" s="0" t="n">
        <f aca="false">'t+2'!O9777+K9777</f>
        <v>2.46118725058199</v>
      </c>
      <c r="P9777" s="0" t="n">
        <f aca="false">'t+2'!P9777+L9777</f>
        <v>1.76426829436796</v>
      </c>
      <c r="Q9777" s="0" t="n">
        <f aca="false" t="array" ref="Q9777:S9777">MMULT(M9777:P9777,'input - gretl'!$B$19:$D$22)+MMULT('Point forecasts'!$J$5:$O$5,'input - gretl'!$B$23:$D$28)</f>
        <v>13.9371936097086</v>
      </c>
      <c r="R9777" s="0" t="n">
        <v>6.85533266271075</v>
      </c>
      <c r="S9777" s="0" t="n">
        <v>10.1349472559477</v>
      </c>
      <c r="U9777" s="4" t="n">
        <f aca="false">NORMSDIST(-M9777/'rhos computation'!$B$11)-EXP(M9777+'rhos computation'!$B$11^2/2)*NORMSDIST(-M9777/'rhos computation'!$B$11-'rhos computation'!$B$11)</f>
        <v>0.00987335128724681</v>
      </c>
      <c r="V9777" s="4" t="n">
        <f aca="false">NORMSDIST(-N9777/'rhos computation'!$B$23)-EXP(N9777+'rhos computation'!$B$23^2/2)*NORMSDIST(-N9777/'rhos computation'!$B$23-'rhos computation'!$B$23)</f>
        <v>0.00484629641143003</v>
      </c>
      <c r="W9777" s="0" t="n">
        <f aca="false">NORMSDIST(-O9777)</f>
        <v>0.00692390356975775</v>
      </c>
      <c r="X9777" s="0" t="n">
        <f aca="false">NORMSDIST(-P9777)</f>
        <v>0.0388434096636977</v>
      </c>
    </row>
    <row r="9778" customFormat="false" ht="13" hidden="false" customHeight="false" outlineLevel="0" collapsed="false">
      <c r="A9778" s="0" t="n">
        <v>0.177832362083058</v>
      </c>
      <c r="B9778" s="0" t="n">
        <v>-0.0376039580578204</v>
      </c>
      <c r="C9778" s="0" t="n">
        <v>-3.15015430212806</v>
      </c>
      <c r="D9778" s="0" t="n">
        <v>-1.83138259243653</v>
      </c>
      <c r="E9778" s="0" t="n">
        <f aca="false" t="array" ref="E9778:H9778">MMULT(A9778:D9778,'Root matrix of resiudals'!$B$19:E$22)</f>
        <v>0.00435439325629829</v>
      </c>
      <c r="F9778" s="0" t="n">
        <v>-0.0121024038378337</v>
      </c>
      <c r="G9778" s="0" t="n">
        <v>-0.0527792095471487</v>
      </c>
      <c r="H9778" s="0" t="n">
        <v>-0.0333962190559602</v>
      </c>
      <c r="I9778" s="3" t="n">
        <f aca="false" t="array" ref="I9778:L9778">MMULT('t+2'!I9778:L9778,'input - gretl'!$B$3:$E$6)+MMULT('Point forecasts'!$P$4:$T$4,'input - gretl'!$B$9:$E$13)+MMULT('t+2'!Q9778:S9778,'input - gretl'!$B$14:$E$16)+E9778:H9778</f>
        <v>-0.0240135745108974</v>
      </c>
      <c r="J9778" s="3" t="n">
        <v>0.0160425011516314</v>
      </c>
      <c r="K9778" s="3" t="n">
        <v>-0.0264756956800994</v>
      </c>
      <c r="L9778" s="3" t="n">
        <v>-0.028747768808079</v>
      </c>
      <c r="M9778" s="0" t="n">
        <f aca="false">'t+2'!M9778+I9778</f>
        <v>0.15170858608709</v>
      </c>
      <c r="N9778" s="0" t="n">
        <f aca="false">'t+2'!N9778+J9778</f>
        <v>-0.00263345320902061</v>
      </c>
      <c r="O9778" s="0" t="n">
        <f aca="false">'t+2'!O9778+K9778</f>
        <v>2.4043133053792</v>
      </c>
      <c r="P9778" s="0" t="n">
        <f aca="false">'t+2'!P9778+L9778</f>
        <v>1.72544028446771</v>
      </c>
      <c r="Q9778" s="0" t="n">
        <f aca="false" t="array" ref="Q9778:S9778">MMULT(M9778:P9778,'input - gretl'!$B$19:$D$22)+MMULT('Point forecasts'!$J$5:$O$5,'input - gretl'!$B$23:$D$28)</f>
        <v>13.9477192186372</v>
      </c>
      <c r="R9778" s="0" t="n">
        <v>6.79792615376408</v>
      </c>
      <c r="S9778" s="0" t="n">
        <v>10.1150006895605</v>
      </c>
      <c r="U9778" s="4" t="n">
        <f aca="false">NORMSDIST(-M9778/'rhos computation'!$B$11)-EXP(M9778+'rhos computation'!$B$11^2/2)*NORMSDIST(-M9778/'rhos computation'!$B$11-'rhos computation'!$B$11)</f>
        <v>0.00849192170951518</v>
      </c>
      <c r="V9778" s="4" t="n">
        <f aca="false">NORMSDIST(-N9778/'rhos computation'!$B$23)-EXP(N9778+'rhos computation'!$B$23^2/2)*NORMSDIST(-N9778/'rhos computation'!$B$23-'rhos computation'!$B$23)</f>
        <v>0.0230234540540478</v>
      </c>
      <c r="W9778" s="0" t="n">
        <f aca="false">NORMSDIST(-O9778)</f>
        <v>0.00810144002267172</v>
      </c>
      <c r="X9778" s="0" t="n">
        <f aca="false">NORMSDIST(-P9778)</f>
        <v>0.0422240783548956</v>
      </c>
    </row>
    <row r="9779" customFormat="false" ht="13" hidden="false" customHeight="false" outlineLevel="0" collapsed="false">
      <c r="A9779" s="0" t="n">
        <v>0.942524620587544</v>
      </c>
      <c r="B9779" s="0" t="n">
        <v>-0.960153725879635</v>
      </c>
      <c r="C9779" s="0" t="n">
        <v>1.04800748510822</v>
      </c>
      <c r="D9779" s="0" t="n">
        <v>-1.20410583662804</v>
      </c>
      <c r="E9779" s="0" t="n">
        <f aca="false" t="array" ref="E9779:H9779">MMULT(A9779:D9779,'Root matrix of resiudals'!$B$19:E$22)</f>
        <v>0.0400202848406594</v>
      </c>
      <c r="F9779" s="0" t="n">
        <v>-0.0216158384430516</v>
      </c>
      <c r="G9779" s="0" t="n">
        <v>0.0132272111133305</v>
      </c>
      <c r="H9779" s="0" t="n">
        <v>-0.0187628078812905</v>
      </c>
      <c r="I9779" s="3" t="n">
        <f aca="false" t="array" ref="I9779:L9779">MMULT('t+2'!I9779:L9779,'input - gretl'!$B$3:$E$6)+MMULT('Point forecasts'!$P$4:$T$4,'input - gretl'!$B$9:$E$13)+MMULT('t+2'!Q9779:S9779,'input - gretl'!$B$14:$E$16)+E9779:H9779</f>
        <v>0.0193198813628479</v>
      </c>
      <c r="J9779" s="3" t="n">
        <v>-0.00126186448831225</v>
      </c>
      <c r="K9779" s="3" t="n">
        <v>0.0256546343697374</v>
      </c>
      <c r="L9779" s="3" t="n">
        <v>-0.0261821104613063</v>
      </c>
      <c r="M9779" s="0" t="n">
        <f aca="false">'t+2'!M9779+I9779</f>
        <v>0.133710009879122</v>
      </c>
      <c r="N9779" s="0" t="n">
        <f aca="false">'t+2'!N9779+J9779</f>
        <v>-0.0359539402069205</v>
      </c>
      <c r="O9779" s="0" t="n">
        <f aca="false">'t+2'!O9779+K9779</f>
        <v>2.42982749659055</v>
      </c>
      <c r="P9779" s="0" t="n">
        <f aca="false">'t+2'!P9779+L9779</f>
        <v>1.68961019471549</v>
      </c>
      <c r="Q9779" s="0" t="n">
        <f aca="false" t="array" ref="Q9779:S9779">MMULT(M9779:P9779,'input - gretl'!$B$19:$D$22)+MMULT('Point forecasts'!$J$5:$O$5,'input - gretl'!$B$23:$D$28)</f>
        <v>13.9297206424293</v>
      </c>
      <c r="R9779" s="0" t="n">
        <v>6.76460566676618</v>
      </c>
      <c r="S9779" s="0" t="n">
        <v>10.1745910876307</v>
      </c>
      <c r="U9779" s="4" t="n">
        <f aca="false">NORMSDIST(-M9779/'rhos computation'!$B$11)-EXP(M9779+'rhos computation'!$B$11^2/2)*NORMSDIST(-M9779/'rhos computation'!$B$11-'rhos computation'!$B$11)</f>
        <v>0.010959058235672</v>
      </c>
      <c r="V9779" s="4" t="n">
        <f aca="false">NORMSDIST(-N9779/'rhos computation'!$B$23)-EXP(N9779+'rhos computation'!$B$23^2/2)*NORMSDIST(-N9779/'rhos computation'!$B$23-'rhos computation'!$B$23)</f>
        <v>0.042998387612105</v>
      </c>
      <c r="W9779" s="0" t="n">
        <f aca="false">NORMSDIST(-O9779)</f>
        <v>0.00755300531666213</v>
      </c>
      <c r="X9779" s="0" t="n">
        <f aca="false">NORMSDIST(-P9779)</f>
        <v>0.0455512771299152</v>
      </c>
    </row>
    <row r="9780" customFormat="false" ht="13" hidden="false" customHeight="false" outlineLevel="0" collapsed="false">
      <c r="A9780" s="0" t="n">
        <v>0.276499385531588</v>
      </c>
      <c r="B9780" s="0" t="n">
        <v>0.813233502721144</v>
      </c>
      <c r="C9780" s="0" t="n">
        <v>1.2391367703242</v>
      </c>
      <c r="D9780" s="0" t="n">
        <v>1.3442204073793</v>
      </c>
      <c r="E9780" s="0" t="n">
        <f aca="false" t="array" ref="E9780:H9780">MMULT(A9780:D9780,'Root matrix of resiudals'!$B$19:E$22)</f>
        <v>0.0147204863999336</v>
      </c>
      <c r="F9780" s="0" t="n">
        <v>0.0283991747504335</v>
      </c>
      <c r="G9780" s="0" t="n">
        <v>0.0247702660984223</v>
      </c>
      <c r="H9780" s="0" t="n">
        <v>0.0231793886211114</v>
      </c>
      <c r="I9780" s="3" t="n">
        <f aca="false" t="array" ref="I9780:L9780">MMULT('t+2'!I9780:L9780,'input - gretl'!$B$3:$E$6)+MMULT('Point forecasts'!$P$4:$T$4,'input - gretl'!$B$9:$E$13)+MMULT('t+2'!Q9780:S9780,'input - gretl'!$B$14:$E$16)+E9780:H9780</f>
        <v>-0.0153991865829001</v>
      </c>
      <c r="J9780" s="3" t="n">
        <v>0.0371602877345162</v>
      </c>
      <c r="K9780" s="3" t="n">
        <v>0.0494768940127704</v>
      </c>
      <c r="L9780" s="3" t="n">
        <v>0.0337853894768426</v>
      </c>
      <c r="M9780" s="0" t="n">
        <f aca="false">'t+2'!M9780+I9780</f>
        <v>0.133544446538024</v>
      </c>
      <c r="N9780" s="0" t="n">
        <f aca="false">'t+2'!N9780+J9780</f>
        <v>0.0549800286065928</v>
      </c>
      <c r="O9780" s="0" t="n">
        <f aca="false">'t+2'!O9780+K9780</f>
        <v>2.50445755843611</v>
      </c>
      <c r="P9780" s="0" t="n">
        <f aca="false">'t+2'!P9780+L9780</f>
        <v>1.78128763576138</v>
      </c>
      <c r="Q9780" s="0" t="n">
        <f aca="false" t="array" ref="Q9780:S9780">MMULT(M9780:P9780,'input - gretl'!$B$19:$D$22)+MMULT('Point forecasts'!$J$5:$O$5,'input - gretl'!$B$23:$D$28)</f>
        <v>13.9295550790882</v>
      </c>
      <c r="R9780" s="0" t="n">
        <v>6.8555396355797</v>
      </c>
      <c r="S9780" s="0" t="n">
        <v>10.1620313191696</v>
      </c>
      <c r="U9780" s="4" t="n">
        <f aca="false">NORMSDIST(-M9780/'rhos computation'!$B$11)-EXP(M9780+'rhos computation'!$B$11^2/2)*NORMSDIST(-M9780/'rhos computation'!$B$11-'rhos computation'!$B$11)</f>
        <v>0.0109841426669222</v>
      </c>
      <c r="V9780" s="4" t="n">
        <f aca="false">NORMSDIST(-N9780/'rhos computation'!$B$23)-EXP(N9780+'rhos computation'!$B$23^2/2)*NORMSDIST(-N9780/'rhos computation'!$B$23-'rhos computation'!$B$23)</f>
        <v>0.00481305706707985</v>
      </c>
      <c r="W9780" s="0" t="n">
        <f aca="false">NORMSDIST(-O9780)</f>
        <v>0.0061319659013243</v>
      </c>
      <c r="X9780" s="0" t="n">
        <f aca="false">NORMSDIST(-P9780)</f>
        <v>0.0374327366618725</v>
      </c>
    </row>
    <row r="9781" customFormat="false" ht="13" hidden="false" customHeight="false" outlineLevel="0" collapsed="false">
      <c r="A9781" s="0" t="n">
        <v>0.513841580581371</v>
      </c>
      <c r="B9781" s="0" t="n">
        <v>-0.0720330455279852</v>
      </c>
      <c r="C9781" s="0" t="n">
        <v>0.37415446457702</v>
      </c>
      <c r="D9781" s="0" t="n">
        <v>0.218651380530266</v>
      </c>
      <c r="E9781" s="0" t="n">
        <f aca="false" t="array" ref="E9781:H9781">MMULT(A9781:D9781,'Root matrix of resiudals'!$B$19:E$22)</f>
        <v>0.0222615303589388</v>
      </c>
      <c r="F9781" s="0" t="n">
        <v>0.000463045828535862</v>
      </c>
      <c r="G9781" s="0" t="n">
        <v>0.00665625840637776</v>
      </c>
      <c r="H9781" s="0" t="n">
        <v>0.00377508889462814</v>
      </c>
      <c r="I9781" s="3" t="n">
        <f aca="false" t="array" ref="I9781:L9781">MMULT('t+2'!I9781:L9781,'input - gretl'!$B$3:$E$6)+MMULT('Point forecasts'!$P$4:$T$4,'input - gretl'!$B$9:$E$13)+MMULT('t+2'!Q9781:S9781,'input - gretl'!$B$14:$E$16)+E9781:H9781</f>
        <v>-0.00362796738937274</v>
      </c>
      <c r="J9781" s="3" t="n">
        <v>-0.0355496578452866</v>
      </c>
      <c r="K9781" s="3" t="n">
        <v>0.0191357954514405</v>
      </c>
      <c r="L9781" s="3" t="n">
        <v>-0.0036244102567125</v>
      </c>
      <c r="M9781" s="0" t="n">
        <f aca="false">'t+2'!M9781+I9781</f>
        <v>0.0728783628301703</v>
      </c>
      <c r="N9781" s="0" t="n">
        <f aca="false">'t+2'!N9781+J9781</f>
        <v>-0.0387057721373712</v>
      </c>
      <c r="O9781" s="0" t="n">
        <f aca="false">'t+2'!O9781+K9781</f>
        <v>2.41315377713588</v>
      </c>
      <c r="P9781" s="0" t="n">
        <f aca="false">'t+2'!P9781+L9781</f>
        <v>1.78326162508899</v>
      </c>
      <c r="Q9781" s="0" t="n">
        <f aca="false" t="array" ref="Q9781:S9781">MMULT(M9781:P9781,'input - gretl'!$B$19:$D$22)+MMULT('Point forecasts'!$J$5:$O$5,'input - gretl'!$B$23:$D$28)</f>
        <v>13.8688889953803</v>
      </c>
      <c r="R9781" s="0" t="n">
        <v>6.76185383483573</v>
      </c>
      <c r="S9781" s="0" t="n">
        <v>10.0688501753194</v>
      </c>
      <c r="U9781" s="4" t="n">
        <f aca="false">NORMSDIST(-M9781/'rhos computation'!$B$11)-EXP(M9781+'rhos computation'!$B$11^2/2)*NORMSDIST(-M9781/'rhos computation'!$B$11-'rhos computation'!$B$11)</f>
        <v>0.0236464476853472</v>
      </c>
      <c r="V9781" s="4" t="n">
        <f aca="false">NORMSDIST(-N9781/'rhos computation'!$B$23)-EXP(N9781+'rhos computation'!$B$23^2/2)*NORMSDIST(-N9781/'rhos computation'!$B$23-'rhos computation'!$B$23)</f>
        <v>0.0449297981317988</v>
      </c>
      <c r="W9781" s="0" t="n">
        <f aca="false">NORMSDIST(-O9781)</f>
        <v>0.00790757270647723</v>
      </c>
      <c r="X9781" s="0" t="n">
        <f aca="false">NORMSDIST(-P9781)</f>
        <v>0.0372718625404683</v>
      </c>
    </row>
    <row r="9782" customFormat="false" ht="13" hidden="false" customHeight="false" outlineLevel="0" collapsed="false">
      <c r="A9782" s="0" t="n">
        <v>0.665506454076347</v>
      </c>
      <c r="B9782" s="0" t="n">
        <v>-2.22192382935059</v>
      </c>
      <c r="C9782" s="0" t="n">
        <v>-0.148285551725188</v>
      </c>
      <c r="D9782" s="0" t="n">
        <v>0.225175805975267</v>
      </c>
      <c r="E9782" s="0" t="n">
        <f aca="false" t="array" ref="E9782:H9782">MMULT(A9782:D9782,'Root matrix of resiudals'!$B$19:E$22)</f>
        <v>0.0232529052187413</v>
      </c>
      <c r="F9782" s="0" t="n">
        <v>-0.0624959057632556</v>
      </c>
      <c r="G9782" s="0" t="n">
        <v>-0.00928733788824845</v>
      </c>
      <c r="H9782" s="0" t="n">
        <v>0.00308340264154944</v>
      </c>
      <c r="I9782" s="3" t="n">
        <f aca="false" t="array" ref="I9782:L9782">MMULT('t+2'!I9782:L9782,'input - gretl'!$B$3:$E$6)+MMULT('Point forecasts'!$P$4:$T$4,'input - gretl'!$B$9:$E$13)+MMULT('t+2'!Q9782:S9782,'input - gretl'!$B$14:$E$16)+E9782:H9782</f>
        <v>-0.00903442829132666</v>
      </c>
      <c r="J9782" s="3" t="n">
        <v>-0.0806756719092453</v>
      </c>
      <c r="K9782" s="3" t="n">
        <v>0.0140727158946191</v>
      </c>
      <c r="L9782" s="3" t="n">
        <v>0.00438671351061776</v>
      </c>
      <c r="M9782" s="0" t="n">
        <f aca="false">'t+2'!M9782+I9782</f>
        <v>0.120172563433841</v>
      </c>
      <c r="N9782" s="0" t="n">
        <f aca="false">'t+2'!N9782+J9782</f>
        <v>-0.0674165768146924</v>
      </c>
      <c r="O9782" s="0" t="n">
        <f aca="false">'t+2'!O9782+K9782</f>
        <v>2.4272293838713</v>
      </c>
      <c r="P9782" s="0" t="n">
        <f aca="false">'t+2'!P9782+L9782</f>
        <v>1.78128432741653</v>
      </c>
      <c r="Q9782" s="0" t="n">
        <f aca="false" t="array" ref="Q9782:S9782">MMULT(M9782:P9782,'input - gretl'!$B$19:$D$22)+MMULT('Point forecasts'!$J$5:$O$5,'input - gretl'!$B$23:$D$28)</f>
        <v>13.916183195984</v>
      </c>
      <c r="R9782" s="0" t="n">
        <v>6.73314303015841</v>
      </c>
      <c r="S9782" s="0" t="n">
        <v>10.0848062910062</v>
      </c>
      <c r="U9782" s="4" t="n">
        <f aca="false">NORMSDIST(-M9782/'rhos computation'!$B$11)-EXP(M9782+'rhos computation'!$B$11^2/2)*NORMSDIST(-M9782/'rhos computation'!$B$11-'rhos computation'!$B$11)</f>
        <v>0.013164882456609</v>
      </c>
      <c r="V9782" s="4" t="n">
        <f aca="false">NORMSDIST(-N9782/'rhos computation'!$B$23)-EXP(N9782+'rhos computation'!$B$23^2/2)*NORMSDIST(-N9782/'rhos computation'!$B$23-'rhos computation'!$B$23)</f>
        <v>0.0669845484174002</v>
      </c>
      <c r="W9782" s="0" t="n">
        <f aca="false">NORMSDIST(-O9782)</f>
        <v>0.0076073163954321</v>
      </c>
      <c r="X9782" s="0" t="n">
        <f aca="false">NORMSDIST(-P9782)</f>
        <v>0.0374330067571804</v>
      </c>
    </row>
    <row r="9783" customFormat="false" ht="13" hidden="false" customHeight="false" outlineLevel="0" collapsed="false">
      <c r="A9783" s="0" t="n">
        <v>-0.87385291202673</v>
      </c>
      <c r="B9783" s="0" t="n">
        <v>0.73199317621828</v>
      </c>
      <c r="C9783" s="0" t="n">
        <v>-1.17805992066648</v>
      </c>
      <c r="D9783" s="0" t="n">
        <v>1.82925153368669</v>
      </c>
      <c r="E9783" s="0" t="n">
        <f aca="false" t="array" ref="E9783:H9783">MMULT(A9783:D9783,'Root matrix of resiudals'!$B$19:E$22)</f>
        <v>-0.0379905909264353</v>
      </c>
      <c r="F9783" s="0" t="n">
        <v>0.0148263938954757</v>
      </c>
      <c r="G9783" s="0" t="n">
        <v>-0.0153414925009936</v>
      </c>
      <c r="H9783" s="0" t="n">
        <v>0.0287168672305024</v>
      </c>
      <c r="I9783" s="3" t="n">
        <f aca="false" t="array" ref="I9783:L9783">MMULT('t+2'!I9783:L9783,'input - gretl'!$B$3:$E$6)+MMULT('Point forecasts'!$P$4:$T$4,'input - gretl'!$B$9:$E$13)+MMULT('t+2'!Q9783:S9783,'input - gretl'!$B$14:$E$16)+E9783:H9783</f>
        <v>-0.0419475861182459</v>
      </c>
      <c r="J9783" s="3" t="n">
        <v>0.0351603210982235</v>
      </c>
      <c r="K9783" s="3" t="n">
        <v>0.0275107271208216</v>
      </c>
      <c r="L9783" s="3" t="n">
        <v>0.0399940690558026</v>
      </c>
      <c r="M9783" s="0" t="n">
        <f aca="false">'t+2'!M9783+I9783</f>
        <v>0.178575019576036</v>
      </c>
      <c r="N9783" s="0" t="n">
        <f aca="false">'t+2'!N9783+J9783</f>
        <v>0.0868002078999496</v>
      </c>
      <c r="O9783" s="0" t="n">
        <f aca="false">'t+2'!O9783+K9783</f>
        <v>2.53098213630029</v>
      </c>
      <c r="P9783" s="0" t="n">
        <f aca="false">'t+2'!P9783+L9783</f>
        <v>1.82329643191222</v>
      </c>
      <c r="Q9783" s="0" t="n">
        <f aca="false" t="array" ref="Q9783:S9783">MMULT(M9783:P9783,'input - gretl'!$B$19:$D$22)+MMULT('Point forecasts'!$J$5:$O$5,'input - gretl'!$B$23:$D$28)</f>
        <v>13.9745856521262</v>
      </c>
      <c r="R9783" s="0" t="n">
        <v>6.88735981487305</v>
      </c>
      <c r="S9783" s="0" t="n">
        <v>10.1486034314545</v>
      </c>
      <c r="U9783" s="4" t="n">
        <f aca="false">NORMSDIST(-M9783/'rhos computation'!$B$11)-EXP(M9783+'rhos computation'!$B$11^2/2)*NORMSDIST(-M9783/'rhos computation'!$B$11-'rhos computation'!$B$11)</f>
        <v>0.00566329977030353</v>
      </c>
      <c r="V9783" s="4" t="n">
        <f aca="false">NORMSDIST(-N9783/'rhos computation'!$B$23)-EXP(N9783+'rhos computation'!$B$23^2/2)*NORMSDIST(-N9783/'rhos computation'!$B$23-'rhos computation'!$B$23)</f>
        <v>0.00148323414433741</v>
      </c>
      <c r="W9783" s="0" t="n">
        <f aca="false">NORMSDIST(-O9783)</f>
        <v>0.00568718206707505</v>
      </c>
      <c r="X9783" s="0" t="n">
        <f aca="false">NORMSDIST(-P9783)</f>
        <v>0.0341292532189798</v>
      </c>
    </row>
    <row r="9784" customFormat="false" ht="13" hidden="false" customHeight="false" outlineLevel="0" collapsed="false">
      <c r="A9784" s="0" t="n">
        <v>0.222835033533867</v>
      </c>
      <c r="B9784" s="0" t="n">
        <v>-1.3284687320621</v>
      </c>
      <c r="C9784" s="0" t="n">
        <v>0.113242034945547</v>
      </c>
      <c r="D9784" s="0" t="n">
        <v>-0.121653021980713</v>
      </c>
      <c r="E9784" s="0" t="n">
        <f aca="false" t="array" ref="E9784:H9784">MMULT(A9784:D9784,'Root matrix of resiudals'!$B$19:E$22)</f>
        <v>0.0067391509574229</v>
      </c>
      <c r="F9784" s="0" t="n">
        <v>-0.0370540607433593</v>
      </c>
      <c r="G9784" s="0" t="n">
        <v>-0.0028088492185889</v>
      </c>
      <c r="H9784" s="0" t="n">
        <v>-0.00201693267895972</v>
      </c>
      <c r="I9784" s="3" t="n">
        <f aca="false" t="array" ref="I9784:L9784">MMULT('t+2'!I9784:L9784,'input - gretl'!$B$3:$E$6)+MMULT('Point forecasts'!$P$4:$T$4,'input - gretl'!$B$9:$E$13)+MMULT('t+2'!Q9784:S9784,'input - gretl'!$B$14:$E$16)+E9784:H9784</f>
        <v>-0.0126991833683465</v>
      </c>
      <c r="J9784" s="3" t="n">
        <v>0.0217402321265035</v>
      </c>
      <c r="K9784" s="3" t="n">
        <v>0.0140904231154854</v>
      </c>
      <c r="L9784" s="3" t="n">
        <v>-0.0101843960375426</v>
      </c>
      <c r="M9784" s="0" t="n">
        <f aca="false">'t+2'!M9784+I9784</f>
        <v>0.110827814536724</v>
      </c>
      <c r="N9784" s="0" t="n">
        <f aca="false">'t+2'!N9784+J9784</f>
        <v>-0.0608131642537601</v>
      </c>
      <c r="O9784" s="0" t="n">
        <f aca="false">'t+2'!O9784+K9784</f>
        <v>2.43487011465767</v>
      </c>
      <c r="P9784" s="0" t="n">
        <f aca="false">'t+2'!P9784+L9784</f>
        <v>1.75176518363573</v>
      </c>
      <c r="Q9784" s="0" t="n">
        <f aca="false" t="array" ref="Q9784:S9784">MMULT(M9784:P9784,'input - gretl'!$B$19:$D$22)+MMULT('Point forecasts'!$J$5:$O$5,'input - gretl'!$B$23:$D$28)</f>
        <v>13.9068384470869</v>
      </c>
      <c r="R9784" s="0" t="n">
        <v>6.73974644271934</v>
      </c>
      <c r="S9784" s="0" t="n">
        <v>10.1205212034853</v>
      </c>
      <c r="U9784" s="4" t="n">
        <f aca="false">NORMSDIST(-M9784/'rhos computation'!$B$11)-EXP(M9784+'rhos computation'!$B$11^2/2)*NORMSDIST(-M9784/'rhos computation'!$B$11-'rhos computation'!$B$11)</f>
        <v>0.0148794769827546</v>
      </c>
      <c r="V9784" s="4" t="n">
        <f aca="false">NORMSDIST(-N9784/'rhos computation'!$B$23)-EXP(N9784+'rhos computation'!$B$23^2/2)*NORMSDIST(-N9784/'rhos computation'!$B$23-'rhos computation'!$B$23)</f>
        <v>0.0616516426819462</v>
      </c>
      <c r="W9784" s="0" t="n">
        <f aca="false">NORMSDIST(-O9784)</f>
        <v>0.00744856800495094</v>
      </c>
      <c r="X9784" s="0" t="n">
        <f aca="false">NORMSDIST(-P9784)</f>
        <v>0.0399070966149159</v>
      </c>
    </row>
    <row r="9785" customFormat="false" ht="13" hidden="false" customHeight="false" outlineLevel="0" collapsed="false">
      <c r="A9785" s="0" t="n">
        <v>-0.232204977457242</v>
      </c>
      <c r="B9785" s="0" t="n">
        <v>-0.276526744447155</v>
      </c>
      <c r="C9785" s="0" t="n">
        <v>-0.63410274032507</v>
      </c>
      <c r="D9785" s="0" t="n">
        <v>-1.20361669303205</v>
      </c>
      <c r="E9785" s="0" t="n">
        <f aca="false" t="array" ref="E9785:H9785">MMULT(A9785:D9785,'Root matrix of resiudals'!$B$19:E$22)</f>
        <v>-0.010911240337161</v>
      </c>
      <c r="F9785" s="0" t="n">
        <v>-0.0107824561137443</v>
      </c>
      <c r="G9785" s="0" t="n">
        <v>-0.0128770569753405</v>
      </c>
      <c r="H9785" s="0" t="n">
        <v>-0.0201866103944116</v>
      </c>
      <c r="I9785" s="3" t="n">
        <f aca="false" t="array" ref="I9785:L9785">MMULT('t+2'!I9785:L9785,'input - gretl'!$B$3:$E$6)+MMULT('Point forecasts'!$P$4:$T$4,'input - gretl'!$B$9:$E$13)+MMULT('t+2'!Q9785:S9785,'input - gretl'!$B$14:$E$16)+E9785:H9785</f>
        <v>-0.0183445722193252</v>
      </c>
      <c r="J9785" s="3" t="n">
        <v>0.00158674632278535</v>
      </c>
      <c r="K9785" s="3" t="n">
        <v>0.0119295210343087</v>
      </c>
      <c r="L9785" s="3" t="n">
        <v>-0.025546064520411</v>
      </c>
      <c r="M9785" s="0" t="n">
        <f aca="false">'t+2'!M9785+I9785</f>
        <v>0.134902634214849</v>
      </c>
      <c r="N9785" s="0" t="n">
        <f aca="false">'t+2'!N9785+J9785</f>
        <v>0.00344524044957709</v>
      </c>
      <c r="O9785" s="0" t="n">
        <f aca="false">'t+2'!O9785+K9785</f>
        <v>2.4338131861966</v>
      </c>
      <c r="P9785" s="0" t="n">
        <f aca="false">'t+2'!P9785+L9785</f>
        <v>1.71158988048343</v>
      </c>
      <c r="Q9785" s="0" t="n">
        <f aca="false" t="array" ref="Q9785:S9785">MMULT(M9785:P9785,'input - gretl'!$B$19:$D$22)+MMULT('Point forecasts'!$J$5:$O$5,'input - gretl'!$B$23:$D$28)</f>
        <v>13.930913266765</v>
      </c>
      <c r="R9785" s="0" t="n">
        <v>6.80400484742268</v>
      </c>
      <c r="S9785" s="0" t="n">
        <v>10.1576729970872</v>
      </c>
      <c r="U9785" s="4" t="n">
        <f aca="false">NORMSDIST(-M9785/'rhos computation'!$B$11)-EXP(M9785+'rhos computation'!$B$11^2/2)*NORMSDIST(-M9785/'rhos computation'!$B$11-'rhos computation'!$B$11)</f>
        <v>0.0107797037749533</v>
      </c>
      <c r="V9785" s="4" t="n">
        <f aca="false">NORMSDIST(-N9785/'rhos computation'!$B$23)-EXP(N9785+'rhos computation'!$B$23^2/2)*NORMSDIST(-N9785/'rhos computation'!$B$23-'rhos computation'!$B$23)</f>
        <v>0.0201325831208065</v>
      </c>
      <c r="W9785" s="0" t="n">
        <f aca="false">NORMSDIST(-O9785)</f>
        <v>0.00747035197462048</v>
      </c>
      <c r="X9785" s="0" t="n">
        <f aca="false">NORMSDIST(-P9785)</f>
        <v>0.0434861372559002</v>
      </c>
    </row>
    <row r="9786" customFormat="false" ht="13" hidden="false" customHeight="false" outlineLevel="0" collapsed="false">
      <c r="A9786" s="0" t="n">
        <v>-0.070974201640517</v>
      </c>
      <c r="B9786" s="0" t="n">
        <v>-0.436257935534774</v>
      </c>
      <c r="C9786" s="0" t="n">
        <v>0.059963663354777</v>
      </c>
      <c r="D9786" s="0" t="n">
        <v>-2.40524533605351</v>
      </c>
      <c r="E9786" s="0" t="n">
        <f aca="false" t="array" ref="E9786:H9786">MMULT(A9786:D9786,'Root matrix of resiudals'!$B$19:E$22)</f>
        <v>-0.00303786308195652</v>
      </c>
      <c r="F9786" s="0" t="n">
        <v>-0.0125681653565388</v>
      </c>
      <c r="G9786" s="0" t="n">
        <v>-0.00344227729582674</v>
      </c>
      <c r="H9786" s="0" t="n">
        <v>-0.0389628572248126</v>
      </c>
      <c r="I9786" s="3" t="n">
        <f aca="false" t="array" ref="I9786:L9786">MMULT('t+2'!I9786:L9786,'input - gretl'!$B$3:$E$6)+MMULT('Point forecasts'!$P$4:$T$4,'input - gretl'!$B$9:$E$13)+MMULT('t+2'!Q9786:S9786,'input - gretl'!$B$14:$E$16)+E9786:H9786</f>
        <v>-0.0665733205298025</v>
      </c>
      <c r="J9786" s="3" t="n">
        <v>-0.0268357127985412</v>
      </c>
      <c r="K9786" s="3" t="n">
        <v>0.0051012204467808</v>
      </c>
      <c r="L9786" s="3" t="n">
        <v>-0.0418622938554298</v>
      </c>
      <c r="M9786" s="0" t="n">
        <f aca="false">'t+2'!M9786+I9786</f>
        <v>0.0662375767561086</v>
      </c>
      <c r="N9786" s="0" t="n">
        <f aca="false">'t+2'!N9786+J9786</f>
        <v>-0.0413289705817051</v>
      </c>
      <c r="O9786" s="0" t="n">
        <f aca="false">'t+2'!O9786+K9786</f>
        <v>2.39662164017302</v>
      </c>
      <c r="P9786" s="0" t="n">
        <f aca="false">'t+2'!P9786+L9786</f>
        <v>1.67822561822599</v>
      </c>
      <c r="Q9786" s="0" t="n">
        <f aca="false" t="array" ref="Q9786:S9786">MMULT(M9786:P9786,'input - gretl'!$B$19:$D$22)+MMULT('Point forecasts'!$J$5:$O$5,'input - gretl'!$B$23:$D$28)</f>
        <v>13.8622482093063</v>
      </c>
      <c r="R9786" s="0" t="n">
        <v>6.7592306363914</v>
      </c>
      <c r="S9786" s="0" t="n">
        <v>10.1522125326835</v>
      </c>
      <c r="U9786" s="4" t="n">
        <f aca="false">NORMSDIST(-M9786/'rhos computation'!$B$11)-EXP(M9786+'rhos computation'!$B$11^2/2)*NORMSDIST(-M9786/'rhos computation'!$B$11-'rhos computation'!$B$11)</f>
        <v>0.0255035236813423</v>
      </c>
      <c r="V9786" s="4" t="n">
        <f aca="false">NORMSDIST(-N9786/'rhos computation'!$B$23)-EXP(N9786+'rhos computation'!$B$23^2/2)*NORMSDIST(-N9786/'rhos computation'!$B$23-'rhos computation'!$B$23)</f>
        <v>0.0468053393553145</v>
      </c>
      <c r="W9786" s="0" t="n">
        <f aca="false">NORMSDIST(-O9786)</f>
        <v>0.00827350010693014</v>
      </c>
      <c r="X9786" s="0" t="n">
        <f aca="false">NORMSDIST(-P9786)</f>
        <v>0.0466515311950583</v>
      </c>
    </row>
    <row r="9787" customFormat="false" ht="13" hidden="false" customHeight="false" outlineLevel="0" collapsed="false">
      <c r="A9787" s="0" t="n">
        <v>-0.924703083513589</v>
      </c>
      <c r="B9787" s="0" t="n">
        <v>-0.667900372578819</v>
      </c>
      <c r="C9787" s="0" t="n">
        <v>0.681908151230507</v>
      </c>
      <c r="D9787" s="0" t="n">
        <v>0.382013908908125</v>
      </c>
      <c r="E9787" s="0" t="n">
        <f aca="false" t="array" ref="E9787:H9787">MMULT(A9787:D9787,'Root matrix of resiudals'!$B$19:E$22)</f>
        <v>-0.0404901356124641</v>
      </c>
      <c r="F9787" s="0" t="n">
        <v>-0.0187036705991214</v>
      </c>
      <c r="G9787" s="0" t="n">
        <v>0.00788646299612392</v>
      </c>
      <c r="H9787" s="0" t="n">
        <v>0.00729012852671987</v>
      </c>
      <c r="I9787" s="3" t="n">
        <f aca="false" t="array" ref="I9787:L9787">MMULT('t+2'!I9787:L9787,'input - gretl'!$B$3:$E$6)+MMULT('Point forecasts'!$P$4:$T$4,'input - gretl'!$B$9:$E$13)+MMULT('t+2'!Q9787:S9787,'input - gretl'!$B$14:$E$16)+E9787:H9787</f>
        <v>-0.0506738172423734</v>
      </c>
      <c r="J9787" s="3" t="n">
        <v>-0.0246501842385872</v>
      </c>
      <c r="K9787" s="3" t="n">
        <v>0.0244248217676437</v>
      </c>
      <c r="L9787" s="3" t="n">
        <v>-0.000620393425382863</v>
      </c>
      <c r="M9787" s="0" t="n">
        <f aca="false">'t+2'!M9787+I9787</f>
        <v>0.0309676766652613</v>
      </c>
      <c r="N9787" s="0" t="n">
        <f aca="false">'t+2'!N9787+J9787</f>
        <v>-0.0398386548570137</v>
      </c>
      <c r="O9787" s="0" t="n">
        <f aca="false">'t+2'!O9787+K9787</f>
        <v>2.42241599536894</v>
      </c>
      <c r="P9787" s="0" t="n">
        <f aca="false">'t+2'!P9787+L9787</f>
        <v>1.76268665148251</v>
      </c>
      <c r="Q9787" s="0" t="n">
        <f aca="false" t="array" ref="Q9787:S9787">MMULT(M9787:P9787,'input - gretl'!$B$19:$D$22)+MMULT('Point forecasts'!$J$5:$O$5,'input - gretl'!$B$23:$D$28)</f>
        <v>13.8269783092154</v>
      </c>
      <c r="R9787" s="0" t="n">
        <v>6.76072095211609</v>
      </c>
      <c r="S9787" s="0" t="n">
        <v>10.0976802222009</v>
      </c>
      <c r="U9787" s="4" t="n">
        <f aca="false">NORMSDIST(-M9787/'rhos computation'!$B$11)-EXP(M9787+'rhos computation'!$B$11^2/2)*NORMSDIST(-M9787/'rhos computation'!$B$11-'rhos computation'!$B$11)</f>
        <v>0.0371242617089824</v>
      </c>
      <c r="V9787" s="4" t="n">
        <f aca="false">NORMSDIST(-N9787/'rhos computation'!$B$23)-EXP(N9787+'rhos computation'!$B$23^2/2)*NORMSDIST(-N9787/'rhos computation'!$B$23-'rhos computation'!$B$23)</f>
        <v>0.0457357484999993</v>
      </c>
      <c r="W9787" s="0" t="n">
        <f aca="false">NORMSDIST(-O9787)</f>
        <v>0.0077088449642335</v>
      </c>
      <c r="X9787" s="0" t="n">
        <f aca="false">NORMSDIST(-P9787)</f>
        <v>0.0389766766690323</v>
      </c>
    </row>
    <row r="9788" customFormat="false" ht="13" hidden="false" customHeight="false" outlineLevel="0" collapsed="false">
      <c r="A9788" s="0" t="n">
        <v>-1.9564672219639</v>
      </c>
      <c r="B9788" s="0" t="n">
        <v>0.656882083023859</v>
      </c>
      <c r="C9788" s="0" t="n">
        <v>0.198595440362041</v>
      </c>
      <c r="D9788" s="0" t="n">
        <v>-0.700088289839731</v>
      </c>
      <c r="E9788" s="0" t="n">
        <f aca="false" t="array" ref="E9788:H9788">MMULT(A9788:D9788,'Root matrix of resiudals'!$B$19:E$22)</f>
        <v>-0.0819406207207329</v>
      </c>
      <c r="F9788" s="0" t="n">
        <v>0.0150057139055537</v>
      </c>
      <c r="G9788" s="0" t="n">
        <v>0.0023402818881198</v>
      </c>
      <c r="H9788" s="0" t="n">
        <v>-0.0103406732759499</v>
      </c>
      <c r="I9788" s="3" t="n">
        <f aca="false" t="array" ref="I9788:L9788">MMULT('t+2'!I9788:L9788,'input - gretl'!$B$3:$E$6)+MMULT('Point forecasts'!$P$4:$T$4,'input - gretl'!$B$9:$E$13)+MMULT('t+2'!Q9788:S9788,'input - gretl'!$B$14:$E$16)+E9788:H9788</f>
        <v>-0.138001054537375</v>
      </c>
      <c r="J9788" s="3" t="n">
        <v>-0.00181786360766785</v>
      </c>
      <c r="K9788" s="3" t="n">
        <v>0.0213802993457544</v>
      </c>
      <c r="L9788" s="3" t="n">
        <v>-0.00984362842563028</v>
      </c>
      <c r="M9788" s="0" t="n">
        <f aca="false">'t+2'!M9788+I9788</f>
        <v>0.0179734907450152</v>
      </c>
      <c r="N9788" s="0" t="n">
        <f aca="false">'t+2'!N9788+J9788</f>
        <v>0.00341367728814759</v>
      </c>
      <c r="O9788" s="0" t="n">
        <f aca="false">'t+2'!O9788+K9788</f>
        <v>2.4090799270468</v>
      </c>
      <c r="P9788" s="0" t="n">
        <f aca="false">'t+2'!P9788+L9788</f>
        <v>1.72405721537743</v>
      </c>
      <c r="Q9788" s="0" t="n">
        <f aca="false" t="array" ref="Q9788:S9788">MMULT(M9788:P9788,'input - gretl'!$B$19:$D$22)+MMULT('Point forecasts'!$J$5:$O$5,'input - gretl'!$B$23:$D$28)</f>
        <v>13.8139841232952</v>
      </c>
      <c r="R9788" s="0" t="n">
        <v>6.80397328426125</v>
      </c>
      <c r="S9788" s="0" t="n">
        <v>10.1210826790865</v>
      </c>
      <c r="U9788" s="4" t="n">
        <f aca="false">NORMSDIST(-M9788/'rhos computation'!$B$11)-EXP(M9788+'rhos computation'!$B$11^2/2)*NORMSDIST(-M9788/'rhos computation'!$B$11-'rhos computation'!$B$11)</f>
        <v>0.0421775492984748</v>
      </c>
      <c r="V9788" s="4" t="n">
        <f aca="false">NORMSDIST(-N9788/'rhos computation'!$B$23)-EXP(N9788+'rhos computation'!$B$23^2/2)*NORMSDIST(-N9788/'rhos computation'!$B$23-'rhos computation'!$B$23)</f>
        <v>0.0201469643025393</v>
      </c>
      <c r="W9788" s="0" t="n">
        <f aca="false">NORMSDIST(-O9788)</f>
        <v>0.00799639754795706</v>
      </c>
      <c r="X9788" s="0" t="n">
        <f aca="false">NORMSDIST(-P9788)</f>
        <v>0.0423487573987715</v>
      </c>
    </row>
    <row r="9789" customFormat="false" ht="13" hidden="false" customHeight="false" outlineLevel="0" collapsed="false">
      <c r="A9789" s="0" t="n">
        <v>0.766125658576601</v>
      </c>
      <c r="B9789" s="0" t="n">
        <v>0.459067135640154</v>
      </c>
      <c r="C9789" s="0" t="n">
        <v>0.883297154714342</v>
      </c>
      <c r="D9789" s="0" t="n">
        <v>1.69068623296797</v>
      </c>
      <c r="E9789" s="0" t="n">
        <f aca="false" t="array" ref="E9789:H9789">MMULT(A9789:D9789,'Root matrix of resiudals'!$B$19:E$22)</f>
        <v>0.0343535231366558</v>
      </c>
      <c r="F9789" s="0" t="n">
        <v>0.0181336417206363</v>
      </c>
      <c r="G9789" s="0" t="n">
        <v>0.0187657497214617</v>
      </c>
      <c r="H9789" s="0" t="n">
        <v>0.02818325418904</v>
      </c>
      <c r="I9789" s="3" t="n">
        <f aca="false" t="array" ref="I9789:L9789">MMULT('t+2'!I9789:L9789,'input - gretl'!$B$3:$E$6)+MMULT('Point forecasts'!$P$4:$T$4,'input - gretl'!$B$9:$E$13)+MMULT('t+2'!Q9789:S9789,'input - gretl'!$B$14:$E$16)+E9789:H9789</f>
        <v>-0.0133557646670202</v>
      </c>
      <c r="J9789" s="3" t="n">
        <v>0.0337157199217958</v>
      </c>
      <c r="K9789" s="3" t="n">
        <v>0.0318696032513006</v>
      </c>
      <c r="L9789" s="3" t="n">
        <v>0.0181985778198853</v>
      </c>
      <c r="M9789" s="0" t="n">
        <f aca="false">'t+2'!M9789+I9789</f>
        <v>0.163607432617796</v>
      </c>
      <c r="N9789" s="0" t="n">
        <f aca="false">'t+2'!N9789+J9789</f>
        <v>-0.0157882357900011</v>
      </c>
      <c r="O9789" s="0" t="n">
        <f aca="false">'t+2'!O9789+K9789</f>
        <v>2.41478964425302</v>
      </c>
      <c r="P9789" s="0" t="n">
        <f aca="false">'t+2'!P9789+L9789</f>
        <v>1.74489897153491</v>
      </c>
      <c r="Q9789" s="0" t="n">
        <f aca="false" t="array" ref="Q9789:S9789">MMULT(M9789:P9789,'input - gretl'!$B$19:$D$22)+MMULT('Point forecasts'!$J$5:$O$5,'input - gretl'!$B$23:$D$28)</f>
        <v>13.959618065168</v>
      </c>
      <c r="R9789" s="0" t="n">
        <v>6.7847713711831</v>
      </c>
      <c r="S9789" s="0" t="n">
        <v>10.1069708440991</v>
      </c>
      <c r="U9789" s="4" t="n">
        <f aca="false">NORMSDIST(-M9789/'rhos computation'!$B$11)-EXP(M9789+'rhos computation'!$B$11^2/2)*NORMSDIST(-M9789/'rhos computation'!$B$11-'rhos computation'!$B$11)</f>
        <v>0.00712308707883713</v>
      </c>
      <c r="V9789" s="4" t="n">
        <f aca="false">NORMSDIST(-N9789/'rhos computation'!$B$23)-EXP(N9789+'rhos computation'!$B$23^2/2)*NORMSDIST(-N9789/'rhos computation'!$B$23-'rhos computation'!$B$23)</f>
        <v>0.0301034735371057</v>
      </c>
      <c r="W9789" s="0" t="n">
        <f aca="false">NORMSDIST(-O9789)</f>
        <v>0.00787214973276207</v>
      </c>
      <c r="X9789" s="0" t="n">
        <f aca="false">NORMSDIST(-P9789)</f>
        <v>0.0405012282157686</v>
      </c>
    </row>
    <row r="9790" customFormat="false" ht="13" hidden="false" customHeight="false" outlineLevel="0" collapsed="false">
      <c r="A9790" s="0" t="n">
        <v>0.7363976885544</v>
      </c>
      <c r="B9790" s="0" t="n">
        <v>1.65612689719648</v>
      </c>
      <c r="C9790" s="0" t="n">
        <v>2.47055380085232</v>
      </c>
      <c r="D9790" s="0" t="n">
        <v>1.09019496889802</v>
      </c>
      <c r="E9790" s="0" t="n">
        <f aca="false" t="array" ref="E9790:H9790">MMULT(A9790:D9790,'Root matrix of resiudals'!$B$19:E$22)</f>
        <v>0.0379792084078452</v>
      </c>
      <c r="F9790" s="0" t="n">
        <v>0.0579283945292266</v>
      </c>
      <c r="G9790" s="0" t="n">
        <v>0.0479187910519727</v>
      </c>
      <c r="H9790" s="0" t="n">
        <v>0.0203468286348312</v>
      </c>
      <c r="I9790" s="3" t="n">
        <f aca="false" t="array" ref="I9790:L9790">MMULT('t+2'!I9790:L9790,'input - gretl'!$B$3:$E$6)+MMULT('Point forecasts'!$P$4:$T$4,'input - gretl'!$B$9:$E$13)+MMULT('t+2'!Q9790:S9790,'input - gretl'!$B$14:$E$16)+E9790:H9790</f>
        <v>0.0104956662110582</v>
      </c>
      <c r="J9790" s="3" t="n">
        <v>0.00383300389522014</v>
      </c>
      <c r="K9790" s="3" t="n">
        <v>0.0622888628733377</v>
      </c>
      <c r="L9790" s="3" t="n">
        <v>0.0216781815271768</v>
      </c>
      <c r="M9790" s="0" t="n">
        <f aca="false">'t+2'!M9790+I9790</f>
        <v>0.138727859372882</v>
      </c>
      <c r="N9790" s="0" t="n">
        <f aca="false">'t+2'!N9790+J9790</f>
        <v>0.0483143284258239</v>
      </c>
      <c r="O9790" s="0" t="n">
        <f aca="false">'t+2'!O9790+K9790</f>
        <v>2.44717668016604</v>
      </c>
      <c r="P9790" s="0" t="n">
        <f aca="false">'t+2'!P9790+L9790</f>
        <v>1.74222158536026</v>
      </c>
      <c r="Q9790" s="0" t="n">
        <f aca="false" t="array" ref="Q9790:S9790">MMULT(M9790:P9790,'input - gretl'!$B$19:$D$22)+MMULT('Point forecasts'!$J$5:$O$5,'input - gretl'!$B$23:$D$28)</f>
        <v>13.934738491923</v>
      </c>
      <c r="R9790" s="0" t="n">
        <v>6.84887393539893</v>
      </c>
      <c r="S9790" s="0" t="n">
        <v>10.1419042081335</v>
      </c>
      <c r="U9790" s="4" t="n">
        <f aca="false">NORMSDIST(-M9790/'rhos computation'!$B$11)-EXP(M9790+'rhos computation'!$B$11^2/2)*NORMSDIST(-M9790/'rhos computation'!$B$11-'rhos computation'!$B$11)</f>
        <v>0.010220124840838</v>
      </c>
      <c r="V9790" s="4" t="n">
        <f aca="false">NORMSDIST(-N9790/'rhos computation'!$B$23)-EXP(N9790+'rhos computation'!$B$23^2/2)*NORMSDIST(-N9790/'rhos computation'!$B$23-'rhos computation'!$B$23)</f>
        <v>0.00597829668988173</v>
      </c>
      <c r="W9790" s="0" t="n">
        <f aca="false">NORMSDIST(-O9790)</f>
        <v>0.00719901200861441</v>
      </c>
      <c r="X9790" s="0" t="n">
        <f aca="false">NORMSDIST(-P9790)</f>
        <v>0.0407348391701092</v>
      </c>
    </row>
    <row r="9791" customFormat="false" ht="13" hidden="false" customHeight="false" outlineLevel="0" collapsed="false">
      <c r="A9791" s="0" t="n">
        <v>-1.04859385725582</v>
      </c>
      <c r="B9791" s="0" t="n">
        <v>-0.162156747482728</v>
      </c>
      <c r="C9791" s="0" t="n">
        <v>0.184699760309762</v>
      </c>
      <c r="D9791" s="0" t="n">
        <v>0.516191542801149</v>
      </c>
      <c r="E9791" s="0" t="n">
        <f aca="false" t="array" ref="E9791:H9791">MMULT(A9791:D9791,'Root matrix of resiudals'!$B$19:E$22)</f>
        <v>-0.045326091992608</v>
      </c>
      <c r="F9791" s="0" t="n">
        <v>-0.00631038196869555</v>
      </c>
      <c r="G9791" s="0" t="n">
        <v>0.00169012394983297</v>
      </c>
      <c r="H9791" s="0" t="n">
        <v>0.00897865631165067</v>
      </c>
      <c r="I9791" s="3" t="n">
        <f aca="false" t="array" ref="I9791:L9791">MMULT('t+2'!I9791:L9791,'input - gretl'!$B$3:$E$6)+MMULT('Point forecasts'!$P$4:$T$4,'input - gretl'!$B$9:$E$13)+MMULT('t+2'!Q9791:S9791,'input - gretl'!$B$14:$E$16)+E9791:H9791</f>
        <v>-0.0730563768154594</v>
      </c>
      <c r="J9791" s="3" t="n">
        <v>0.0214949883538316</v>
      </c>
      <c r="K9791" s="3" t="n">
        <v>0.0264427727318396</v>
      </c>
      <c r="L9791" s="3" t="n">
        <v>0.0109158456399231</v>
      </c>
      <c r="M9791" s="0" t="n">
        <f aca="false">'t+2'!M9791+I9791</f>
        <v>0.104085645182498</v>
      </c>
      <c r="N9791" s="0" t="n">
        <f aca="false">'t+2'!N9791+J9791</f>
        <v>-0.00401322460279731</v>
      </c>
      <c r="O9791" s="0" t="n">
        <f aca="false">'t+2'!O9791+K9791</f>
        <v>2.44888384299861</v>
      </c>
      <c r="P9791" s="0" t="n">
        <f aca="false">'t+2'!P9791+L9791</f>
        <v>1.76270381110178</v>
      </c>
      <c r="Q9791" s="0" t="n">
        <f aca="false" t="array" ref="Q9791:S9791">MMULT(M9791:P9791,'input - gretl'!$B$19:$D$22)+MMULT('Point forecasts'!$J$5:$O$5,'input - gretl'!$B$23:$D$28)</f>
        <v>13.9000962777327</v>
      </c>
      <c r="R9791" s="0" t="n">
        <v>6.7965463823703</v>
      </c>
      <c r="S9791" s="0" t="n">
        <v>10.1241317501746</v>
      </c>
      <c r="U9791" s="4" t="n">
        <f aca="false">NORMSDIST(-M9791/'rhos computation'!$B$11)-EXP(M9791+'rhos computation'!$B$11^2/2)*NORMSDIST(-M9791/'rhos computation'!$B$11-'rhos computation'!$B$11)</f>
        <v>0.0162197985806823</v>
      </c>
      <c r="V9791" s="4" t="n">
        <f aca="false">NORMSDIST(-N9791/'rhos computation'!$B$23)-EXP(N9791+'rhos computation'!$B$23^2/2)*NORMSDIST(-N9791/'rhos computation'!$B$23-'rhos computation'!$B$23)</f>
        <v>0.0237134936259286</v>
      </c>
      <c r="W9791" s="0" t="n">
        <f aca="false">NORMSDIST(-O9791)</f>
        <v>0.00716498263431516</v>
      </c>
      <c r="X9791" s="0" t="n">
        <f aca="false">NORMSDIST(-P9791)</f>
        <v>0.0389752288285344</v>
      </c>
    </row>
    <row r="9792" customFormat="false" ht="13" hidden="false" customHeight="false" outlineLevel="0" collapsed="false">
      <c r="A9792" s="0" t="n">
        <v>-0.63572292436706</v>
      </c>
      <c r="B9792" s="0" t="n">
        <v>-0.578680407279895</v>
      </c>
      <c r="C9792" s="0" t="n">
        <v>0.413222977407954</v>
      </c>
      <c r="D9792" s="0" t="n">
        <v>0.237459679170014</v>
      </c>
      <c r="E9792" s="0" t="n">
        <f aca="false" t="array" ref="E9792:H9792">MMULT(A9792:D9792,'Root matrix of resiudals'!$B$19:E$22)</f>
        <v>-0.0281661249408579</v>
      </c>
      <c r="F9792" s="0" t="n">
        <v>-0.0164743310465204</v>
      </c>
      <c r="G9792" s="0" t="n">
        <v>0.00406822759310649</v>
      </c>
      <c r="H9792" s="0" t="n">
        <v>0.00453193566117048</v>
      </c>
      <c r="I9792" s="3" t="n">
        <f aca="false" t="array" ref="I9792:L9792">MMULT('t+2'!I9792:L9792,'input - gretl'!$B$3:$E$6)+MMULT('Point forecasts'!$P$4:$T$4,'input - gretl'!$B$9:$E$13)+MMULT('t+2'!Q9792:S9792,'input - gretl'!$B$14:$E$16)+E9792:H9792</f>
        <v>-0.0402623514679264</v>
      </c>
      <c r="J9792" s="3" t="n">
        <v>-0.0225046970471864</v>
      </c>
      <c r="K9792" s="3" t="n">
        <v>0.0198015701569323</v>
      </c>
      <c r="L9792" s="3" t="n">
        <v>0.000315837392885865</v>
      </c>
      <c r="M9792" s="0" t="n">
        <f aca="false">'t+2'!M9792+I9792</f>
        <v>0.0369489663428296</v>
      </c>
      <c r="N9792" s="0" t="n">
        <f aca="false">'t+2'!N9792+J9792</f>
        <v>-0.0311184057137119</v>
      </c>
      <c r="O9792" s="0" t="n">
        <f aca="false">'t+2'!O9792+K9792</f>
        <v>2.43983711113131</v>
      </c>
      <c r="P9792" s="0" t="n">
        <f aca="false">'t+2'!P9792+L9792</f>
        <v>1.76959475325298</v>
      </c>
      <c r="Q9792" s="0" t="n">
        <f aca="false" t="array" ref="Q9792:S9792">MMULT(M9792:P9792,'input - gretl'!$B$19:$D$22)+MMULT('Point forecasts'!$J$5:$O$5,'input - gretl'!$B$23:$D$28)</f>
        <v>13.832959598893</v>
      </c>
      <c r="R9792" s="0" t="n">
        <v>6.76944120125939</v>
      </c>
      <c r="S9792" s="0" t="n">
        <v>10.1085313877744</v>
      </c>
      <c r="U9792" s="4" t="n">
        <f aca="false">NORMSDIST(-M9792/'rhos computation'!$B$11)-EXP(M9792+'rhos computation'!$B$11^2/2)*NORMSDIST(-M9792/'rhos computation'!$B$11-'rhos computation'!$B$11)</f>
        <v>0.0349397595831502</v>
      </c>
      <c r="V9792" s="4" t="n">
        <f aca="false">NORMSDIST(-N9792/'rhos computation'!$B$23)-EXP(N9792+'rhos computation'!$B$23^2/2)*NORMSDIST(-N9792/'rhos computation'!$B$23-'rhos computation'!$B$23)</f>
        <v>0.039698480477049</v>
      </c>
      <c r="W9792" s="0" t="n">
        <f aca="false">NORMSDIST(-O9792)</f>
        <v>0.0073469428763182</v>
      </c>
      <c r="X9792" s="0" t="n">
        <f aca="false">NORMSDIST(-P9792)</f>
        <v>0.0383973367632929</v>
      </c>
    </row>
    <row r="9793" customFormat="false" ht="13" hidden="false" customHeight="false" outlineLevel="0" collapsed="false">
      <c r="A9793" s="0" t="n">
        <v>-0.19247123609738</v>
      </c>
      <c r="B9793" s="0" t="n">
        <v>-0.673941631817739</v>
      </c>
      <c r="C9793" s="0" t="n">
        <v>0.17120706490888</v>
      </c>
      <c r="D9793" s="0" t="n">
        <v>1.81867000370865</v>
      </c>
      <c r="E9793" s="0" t="n">
        <f aca="false" t="array" ref="E9793:H9793">MMULT(A9793:D9793,'Root matrix of resiudals'!$B$19:E$22)</f>
        <v>-0.0102687194638407</v>
      </c>
      <c r="F9793" s="0" t="n">
        <v>-0.0189576405047387</v>
      </c>
      <c r="G9793" s="0" t="n">
        <v>0.00218442028048292</v>
      </c>
      <c r="H9793" s="0" t="n">
        <v>0.0297371876371068</v>
      </c>
      <c r="I9793" s="3" t="n">
        <f aca="false" t="array" ref="I9793:L9793">MMULT('t+2'!I9793:L9793,'input - gretl'!$B$3:$E$6)+MMULT('Point forecasts'!$P$4:$T$4,'input - gretl'!$B$9:$E$13)+MMULT('t+2'!Q9793:S9793,'input - gretl'!$B$14:$E$16)+E9793:H9793</f>
        <v>-0.0635519899185286</v>
      </c>
      <c r="J9793" s="3" t="n">
        <v>-0.0489407718870993</v>
      </c>
      <c r="K9793" s="3" t="n">
        <v>0.0280302058451032</v>
      </c>
      <c r="L9793" s="3" t="n">
        <v>0.0376354376359884</v>
      </c>
      <c r="M9793" s="0" t="n">
        <f aca="false">'t+2'!M9793+I9793</f>
        <v>0.12023892919489</v>
      </c>
      <c r="N9793" s="0" t="n">
        <f aca="false">'t+2'!N9793+J9793</f>
        <v>-0.00572140306904202</v>
      </c>
      <c r="O9793" s="0" t="n">
        <f aca="false">'t+2'!O9793+K9793</f>
        <v>2.45157211023426</v>
      </c>
      <c r="P9793" s="0" t="n">
        <f aca="false">'t+2'!P9793+L9793</f>
        <v>1.79321137602863</v>
      </c>
      <c r="Q9793" s="0" t="n">
        <f aca="false" t="array" ref="Q9793:S9793">MMULT(M9793:P9793,'input - gretl'!$B$19:$D$22)+MMULT('Point forecasts'!$J$5:$O$5,'input - gretl'!$B$23:$D$28)</f>
        <v>13.916249561745</v>
      </c>
      <c r="R9793" s="0" t="n">
        <v>6.79483820390406</v>
      </c>
      <c r="S9793" s="0" t="n">
        <v>10.0978057977866</v>
      </c>
      <c r="U9793" s="4" t="n">
        <f aca="false">NORMSDIST(-M9793/'rhos computation'!$B$11)-EXP(M9793+'rhos computation'!$B$11^2/2)*NORMSDIST(-M9793/'rhos computation'!$B$11-'rhos computation'!$B$11)</f>
        <v>0.0131532818182499</v>
      </c>
      <c r="V9793" s="4" t="n">
        <f aca="false">NORMSDIST(-N9793/'rhos computation'!$B$23)-EXP(N9793+'rhos computation'!$B$23^2/2)*NORMSDIST(-N9793/'rhos computation'!$B$23-'rhos computation'!$B$23)</f>
        <v>0.0245850337391036</v>
      </c>
      <c r="W9793" s="0" t="n">
        <f aca="false">NORMSDIST(-O9793)</f>
        <v>0.00711168422325387</v>
      </c>
      <c r="X9793" s="0" t="n">
        <f aca="false">NORMSDIST(-P9793)</f>
        <v>0.0364695658801927</v>
      </c>
    </row>
    <row r="9794" customFormat="false" ht="13" hidden="false" customHeight="false" outlineLevel="0" collapsed="false">
      <c r="A9794" s="0" t="n">
        <v>-0.441700872480644</v>
      </c>
      <c r="B9794" s="0" t="n">
        <v>-1.37729076824408</v>
      </c>
      <c r="C9794" s="0" t="n">
        <v>-2.24481401910162</v>
      </c>
      <c r="D9794" s="0" t="n">
        <v>-0.50062159746291</v>
      </c>
      <c r="E9794" s="0" t="n">
        <f aca="false" t="array" ref="E9794:H9794">MMULT(A9794:D9794,'Root matrix of resiudals'!$B$19:E$22)</f>
        <v>-0.0246509056901286</v>
      </c>
      <c r="F9794" s="0" t="n">
        <v>-0.0484449720888344</v>
      </c>
      <c r="G9794" s="0" t="n">
        <v>-0.0422404714993738</v>
      </c>
      <c r="H9794" s="0" t="n">
        <v>-0.0106157888422552</v>
      </c>
      <c r="I9794" s="3" t="n">
        <f aca="false" t="array" ref="I9794:L9794">MMULT('t+2'!I9794:L9794,'input - gretl'!$B$3:$E$6)+MMULT('Point forecasts'!$P$4:$T$4,'input - gretl'!$B$9:$E$13)+MMULT('t+2'!Q9794:S9794,'input - gretl'!$B$14:$E$16)+E9794:H9794</f>
        <v>-0.00995456563029828</v>
      </c>
      <c r="J9794" s="3" t="n">
        <v>-0.0483586191589426</v>
      </c>
      <c r="K9794" s="3" t="n">
        <v>-0.038271834573076</v>
      </c>
      <c r="L9794" s="3" t="n">
        <v>-0.00180204008114569</v>
      </c>
      <c r="M9794" s="0" t="n">
        <f aca="false">'t+2'!M9794+I9794</f>
        <v>0.0334928045170376</v>
      </c>
      <c r="N9794" s="0" t="n">
        <f aca="false">'t+2'!N9794+J9794</f>
        <v>-0.0685822710253336</v>
      </c>
      <c r="O9794" s="0" t="n">
        <f aca="false">'t+2'!O9794+K9794</f>
        <v>2.39519436267515</v>
      </c>
      <c r="P9794" s="0" t="n">
        <f aca="false">'t+2'!P9794+L9794</f>
        <v>1.73303250075601</v>
      </c>
      <c r="Q9794" s="0" t="n">
        <f aca="false" t="array" ref="Q9794:S9794">MMULT(M9794:P9794,'input - gretl'!$B$19:$D$22)+MMULT('Point forecasts'!$J$5:$O$5,'input - gretl'!$B$23:$D$28)</f>
        <v>13.8295034370672</v>
      </c>
      <c r="R9794" s="0" t="n">
        <v>6.73197733594777</v>
      </c>
      <c r="S9794" s="0" t="n">
        <v>10.0986611695555</v>
      </c>
      <c r="U9794" s="4" t="n">
        <f aca="false">NORMSDIST(-M9794/'rhos computation'!$B$11)-EXP(M9794+'rhos computation'!$B$11^2/2)*NORMSDIST(-M9794/'rhos computation'!$B$11-'rhos computation'!$B$11)</f>
        <v>0.0361911920639913</v>
      </c>
      <c r="V9794" s="4" t="n">
        <f aca="false">NORMSDIST(-N9794/'rhos computation'!$B$23)-EXP(N9794+'rhos computation'!$B$23^2/2)*NORMSDIST(-N9794/'rhos computation'!$B$23-'rhos computation'!$B$23)</f>
        <v>0.0679385747485324</v>
      </c>
      <c r="W9794" s="0" t="n">
        <f aca="false">NORMSDIST(-O9794)</f>
        <v>0.00830577850946801</v>
      </c>
      <c r="X9794" s="0" t="n">
        <f aca="false">NORMSDIST(-P9794)</f>
        <v>0.0415449461424971</v>
      </c>
    </row>
    <row r="9795" customFormat="false" ht="13" hidden="false" customHeight="false" outlineLevel="0" collapsed="false">
      <c r="A9795" s="0" t="n">
        <v>-0.0794160439014258</v>
      </c>
      <c r="B9795" s="0" t="n">
        <v>0.338360565225532</v>
      </c>
      <c r="C9795" s="0" t="n">
        <v>-0.457373661857831</v>
      </c>
      <c r="D9795" s="0" t="n">
        <v>0.369197282943835</v>
      </c>
      <c r="E9795" s="0" t="n">
        <f aca="false" t="array" ref="E9795:H9795">MMULT(A9795:D9795,'Root matrix of resiudals'!$B$19:E$22)</f>
        <v>-0.00334756121826728</v>
      </c>
      <c r="F9795" s="0" t="n">
        <v>0.00786995064600528</v>
      </c>
      <c r="G9795" s="0" t="n">
        <v>-0.00583125903370372</v>
      </c>
      <c r="H9795" s="0" t="n">
        <v>0.00551980653611205</v>
      </c>
      <c r="I9795" s="3" t="n">
        <f aca="false" t="array" ref="I9795:L9795">MMULT('t+2'!I9795:L9795,'input - gretl'!$B$3:$E$6)+MMULT('Point forecasts'!$P$4:$T$4,'input - gretl'!$B$9:$E$13)+MMULT('t+2'!Q9795:S9795,'input - gretl'!$B$14:$E$16)+E9795:H9795</f>
        <v>-0.00970450612896456</v>
      </c>
      <c r="J9795" s="3" t="n">
        <v>0.0474763563825614</v>
      </c>
      <c r="K9795" s="3" t="n">
        <v>0.0111352915625222</v>
      </c>
      <c r="L9795" s="3" t="n">
        <v>0.00219122333007459</v>
      </c>
      <c r="M9795" s="0" t="n">
        <f aca="false">'t+2'!M9795+I9795</f>
        <v>0.128742044392762</v>
      </c>
      <c r="N9795" s="0" t="n">
        <f aca="false">'t+2'!N9795+J9795</f>
        <v>-0.000481727812230243</v>
      </c>
      <c r="O9795" s="0" t="n">
        <f aca="false">'t+2'!O9795+K9795</f>
        <v>2.43375964190952</v>
      </c>
      <c r="P9795" s="0" t="n">
        <f aca="false">'t+2'!P9795+L9795</f>
        <v>1.73761041684261</v>
      </c>
      <c r="Q9795" s="0" t="n">
        <f aca="false" t="array" ref="Q9795:S9795">MMULT(M9795:P9795,'input - gretl'!$B$19:$D$22)+MMULT('Point forecasts'!$J$5:$O$5,'input - gretl'!$B$23:$D$28)</f>
        <v>13.9247526769429</v>
      </c>
      <c r="R9795" s="0" t="n">
        <v>6.80007787916087</v>
      </c>
      <c r="S9795" s="0" t="n">
        <v>10.1328726216957</v>
      </c>
      <c r="U9795" s="4" t="n">
        <f aca="false">NORMSDIST(-M9795/'rhos computation'!$B$11)-EXP(M9795+'rhos computation'!$B$11^2/2)*NORMSDIST(-M9795/'rhos computation'!$B$11-'rhos computation'!$B$11)</f>
        <v>0.0117317632836237</v>
      </c>
      <c r="V9795" s="4" t="n">
        <f aca="false">NORMSDIST(-N9795/'rhos computation'!$B$23)-EXP(N9795+'rhos computation'!$B$23^2/2)*NORMSDIST(-N9795/'rhos computation'!$B$23-'rhos computation'!$B$23)</f>
        <v>0.0219723073627622</v>
      </c>
      <c r="W9795" s="0" t="n">
        <f aca="false">NORMSDIST(-O9795)</f>
        <v>0.00747145704875215</v>
      </c>
      <c r="X9795" s="0" t="n">
        <f aca="false">NORMSDIST(-P9795)</f>
        <v>0.0411397415480234</v>
      </c>
    </row>
    <row r="9796" customFormat="false" ht="13" hidden="false" customHeight="false" outlineLevel="0" collapsed="false">
      <c r="A9796" s="0" t="n">
        <v>-0.933814135515216</v>
      </c>
      <c r="B9796" s="0" t="n">
        <v>0.239513210981186</v>
      </c>
      <c r="C9796" s="0" t="n">
        <v>1.12398978724786</v>
      </c>
      <c r="D9796" s="0" t="n">
        <v>-0.958306792214681</v>
      </c>
      <c r="E9796" s="0" t="n">
        <f aca="false" t="array" ref="E9796:H9796">MMULT(A9796:D9796,'Root matrix of resiudals'!$B$19:E$22)</f>
        <v>-0.0377671182831319</v>
      </c>
      <c r="F9796" s="0" t="n">
        <v>0.00870171066117397</v>
      </c>
      <c r="G9796" s="0" t="n">
        <v>0.0167225999995898</v>
      </c>
      <c r="H9796" s="0" t="n">
        <v>-0.0138899739028407</v>
      </c>
      <c r="I9796" s="3" t="n">
        <f aca="false" t="array" ref="I9796:L9796">MMULT('t+2'!I9796:L9796,'input - gretl'!$B$3:$E$6)+MMULT('Point forecasts'!$P$4:$T$4,'input - gretl'!$B$9:$E$13)+MMULT('t+2'!Q9796:S9796,'input - gretl'!$B$14:$E$16)+E9796:H9796</f>
        <v>-0.0550751913344606</v>
      </c>
      <c r="J9796" s="3" t="n">
        <v>0.0528404349296625</v>
      </c>
      <c r="K9796" s="3" t="n">
        <v>0.0341190158944573</v>
      </c>
      <c r="L9796" s="3" t="n">
        <v>-0.0234382274347167</v>
      </c>
      <c r="M9796" s="0" t="n">
        <f aca="false">'t+2'!M9796+I9796</f>
        <v>0.0869232377992793</v>
      </c>
      <c r="N9796" s="0" t="n">
        <f aca="false">'t+2'!N9796+J9796</f>
        <v>-0.0058934229096154</v>
      </c>
      <c r="O9796" s="0" t="n">
        <f aca="false">'t+2'!O9796+K9796</f>
        <v>2.45617367510799</v>
      </c>
      <c r="P9796" s="0" t="n">
        <f aca="false">'t+2'!P9796+L9796</f>
        <v>1.72454486134604</v>
      </c>
      <c r="Q9796" s="0" t="n">
        <f aca="false" t="array" ref="Q9796:S9796">MMULT(M9796:P9796,'input - gretl'!$B$19:$D$22)+MMULT('Point forecasts'!$J$5:$O$5,'input - gretl'!$B$23:$D$28)</f>
        <v>13.8829338703494</v>
      </c>
      <c r="R9796" s="0" t="n">
        <v>6.79466618406349</v>
      </c>
      <c r="S9796" s="0" t="n">
        <v>10.1677126514492</v>
      </c>
      <c r="U9796" s="4" t="n">
        <f aca="false">NORMSDIST(-M9796/'rhos computation'!$B$11)-EXP(M9796+'rhos computation'!$B$11^2/2)*NORMSDIST(-M9796/'rhos computation'!$B$11-'rhos computation'!$B$11)</f>
        <v>0.0200459405641861</v>
      </c>
      <c r="V9796" s="4" t="n">
        <f aca="false">NORMSDIST(-N9796/'rhos computation'!$B$23)-EXP(N9796+'rhos computation'!$B$23^2/2)*NORMSDIST(-N9796/'rhos computation'!$B$23-'rhos computation'!$B$23)</f>
        <v>0.0246738564530479</v>
      </c>
      <c r="W9796" s="0" t="n">
        <f aca="false">NORMSDIST(-O9796)</f>
        <v>0.00702126367683622</v>
      </c>
      <c r="X9796" s="0" t="n">
        <f aca="false">NORMSDIST(-P9796)</f>
        <v>0.042304763800948</v>
      </c>
    </row>
    <row r="9797" customFormat="false" ht="13" hidden="false" customHeight="false" outlineLevel="0" collapsed="false">
      <c r="A9797" s="0" t="n">
        <v>1.20371986831663</v>
      </c>
      <c r="B9797" s="0" t="n">
        <v>-3.35606402026921</v>
      </c>
      <c r="C9797" s="0" t="n">
        <v>-1.24868158933601</v>
      </c>
      <c r="D9797" s="0" t="n">
        <v>-1.99860807079701</v>
      </c>
      <c r="E9797" s="0" t="n">
        <f aca="false" t="array" ref="E9797:H9797">MMULT(A9797:D9797,'Root matrix of resiudals'!$B$19:E$22)</f>
        <v>0.0432688758980563</v>
      </c>
      <c r="F9797" s="0" t="n">
        <v>-0.0977789924058468</v>
      </c>
      <c r="G9797" s="0" t="n">
        <v>-0.0329747782976268</v>
      </c>
      <c r="H9797" s="0" t="n">
        <v>-0.034542847009058</v>
      </c>
      <c r="I9797" s="3" t="n">
        <f aca="false" t="array" ref="I9797:L9797">MMULT('t+2'!I9797:L9797,'input - gretl'!$B$3:$E$6)+MMULT('Point forecasts'!$P$4:$T$4,'input - gretl'!$B$9:$E$13)+MMULT('t+2'!Q9797:S9797,'input - gretl'!$B$14:$E$16)+E9797:H9797</f>
        <v>0.0417003620829572</v>
      </c>
      <c r="J9797" s="3" t="n">
        <v>-0.0810489862640349</v>
      </c>
      <c r="K9797" s="3" t="n">
        <v>-0.0281316817968174</v>
      </c>
      <c r="L9797" s="3" t="n">
        <v>-0.0354020620473662</v>
      </c>
      <c r="M9797" s="0" t="n">
        <f aca="false">'t+2'!M9797+I9797</f>
        <v>0.0888859759187818</v>
      </c>
      <c r="N9797" s="0" t="n">
        <f aca="false">'t+2'!N9797+J9797</f>
        <v>-0.127705877666421</v>
      </c>
      <c r="O9797" s="0" t="n">
        <f aca="false">'t+2'!O9797+K9797</f>
        <v>2.35316871711928</v>
      </c>
      <c r="P9797" s="0" t="n">
        <f aca="false">'t+2'!P9797+L9797</f>
        <v>1.66324199176316</v>
      </c>
      <c r="Q9797" s="0" t="n">
        <f aca="false" t="array" ref="Q9797:S9797">MMULT(M9797:P9797,'input - gretl'!$B$19:$D$22)+MMULT('Point forecasts'!$J$5:$O$5,'input - gretl'!$B$23:$D$28)</f>
        <v>13.8848966084689</v>
      </c>
      <c r="R9797" s="0" t="n">
        <v>6.67285372930668</v>
      </c>
      <c r="S9797" s="0" t="n">
        <v>10.1230097875773</v>
      </c>
      <c r="U9797" s="4" t="n">
        <f aca="false">NORMSDIST(-M9797/'rhos computation'!$B$11)-EXP(M9797+'rhos computation'!$B$11^2/2)*NORMSDIST(-M9797/'rhos computation'!$B$11-'rhos computation'!$B$11)</f>
        <v>0.01957715907734</v>
      </c>
      <c r="V9797" s="4" t="n">
        <f aca="false">NORMSDIST(-N9797/'rhos computation'!$B$23)-EXP(N9797+'rhos computation'!$B$23^2/2)*NORMSDIST(-N9797/'rhos computation'!$B$23-'rhos computation'!$B$23)</f>
        <v>0.118719584540597</v>
      </c>
      <c r="W9797" s="0" t="n">
        <f aca="false">NORMSDIST(-O9797)</f>
        <v>0.00930709304763345</v>
      </c>
      <c r="X9797" s="0" t="n">
        <f aca="false">NORMSDIST(-P9797)</f>
        <v>0.0481320025734231</v>
      </c>
    </row>
    <row r="9798" customFormat="false" ht="13" hidden="false" customHeight="false" outlineLevel="0" collapsed="false">
      <c r="A9798" s="0" t="n">
        <v>-0.19751364035482</v>
      </c>
      <c r="B9798" s="0" t="n">
        <v>-1.12361734285551</v>
      </c>
      <c r="C9798" s="0" t="n">
        <v>-0.186922104642216</v>
      </c>
      <c r="D9798" s="0" t="n">
        <v>-0.235358416134436</v>
      </c>
      <c r="E9798" s="0" t="n">
        <f aca="false" t="array" ref="E9798:H9798">MMULT(A9798:D9798,'Root matrix of resiudals'!$B$19:E$22)</f>
        <v>-0.0111591571846627</v>
      </c>
      <c r="F9798" s="0" t="n">
        <v>-0.0332379639813035</v>
      </c>
      <c r="G9798" s="0" t="n">
        <v>-0.00756015379166291</v>
      </c>
      <c r="H9798" s="0" t="n">
        <v>-0.00403139696046973</v>
      </c>
      <c r="I9798" s="3" t="n">
        <f aca="false" t="array" ref="I9798:L9798">MMULT('t+2'!I9798:L9798,'input - gretl'!$B$3:$E$6)+MMULT('Point forecasts'!$P$4:$T$4,'input - gretl'!$B$9:$E$13)+MMULT('t+2'!Q9798:S9798,'input - gretl'!$B$14:$E$16)+E9798:H9798</f>
        <v>-0.0580407622526162</v>
      </c>
      <c r="J9798" s="3" t="n">
        <v>0.00248876632172802</v>
      </c>
      <c r="K9798" s="3" t="n">
        <v>0.00674147527172615</v>
      </c>
      <c r="L9798" s="3" t="n">
        <v>-0.0143130872215211</v>
      </c>
      <c r="M9798" s="0" t="n">
        <f aca="false">'t+2'!M9798+I9798</f>
        <v>0.12274872174396</v>
      </c>
      <c r="N9798" s="0" t="n">
        <f aca="false">'t+2'!N9798+J9798</f>
        <v>-0.0669960624199743</v>
      </c>
      <c r="O9798" s="0" t="n">
        <f aca="false">'t+2'!O9798+K9798</f>
        <v>2.35930958738735</v>
      </c>
      <c r="P9798" s="0" t="n">
        <f aca="false">'t+2'!P9798+L9798</f>
        <v>1.67856391445337</v>
      </c>
      <c r="Q9798" s="0" t="n">
        <f aca="false" t="array" ref="Q9798:S9798">MMULT(M9798:P9798,'input - gretl'!$B$19:$D$22)+MMULT('Point forecasts'!$J$5:$O$5,'input - gretl'!$B$23:$D$28)</f>
        <v>13.9187593542941</v>
      </c>
      <c r="R9798" s="0" t="n">
        <v>6.73356354455313</v>
      </c>
      <c r="S9798" s="0" t="n">
        <v>10.1145787432708</v>
      </c>
      <c r="U9798" s="4" t="n">
        <f aca="false">NORMSDIST(-M9798/'rhos computation'!$B$11)-EXP(M9798+'rhos computation'!$B$11^2/2)*NORMSDIST(-M9798/'rhos computation'!$B$11-'rhos computation'!$B$11)</f>
        <v>0.0127203972591053</v>
      </c>
      <c r="V9798" s="4" t="n">
        <f aca="false">NORMSDIST(-N9798/'rhos computation'!$B$23)-EXP(N9798+'rhos computation'!$B$23^2/2)*NORMSDIST(-N9798/'rhos computation'!$B$23-'rhos computation'!$B$23)</f>
        <v>0.0666412677411671</v>
      </c>
      <c r="W9798" s="0" t="n">
        <f aca="false">NORMSDIST(-O9798)</f>
        <v>0.00915448713009502</v>
      </c>
      <c r="X9798" s="0" t="n">
        <f aca="false">NORMSDIST(-P9798)</f>
        <v>0.046618532140753</v>
      </c>
    </row>
    <row r="9799" customFormat="false" ht="13" hidden="false" customHeight="false" outlineLevel="0" collapsed="false">
      <c r="A9799" s="0" t="n">
        <v>-0.389410797042721</v>
      </c>
      <c r="B9799" s="0" t="n">
        <v>0.96387194226495</v>
      </c>
      <c r="C9799" s="0" t="n">
        <v>-0.489757529007046</v>
      </c>
      <c r="D9799" s="0" t="n">
        <v>-0.376421841251994</v>
      </c>
      <c r="E9799" s="0" t="n">
        <f aca="false" t="array" ref="E9799:H9799">MMULT(A9799:D9799,'Root matrix of resiudals'!$B$19:E$22)</f>
        <v>-0.0149859533787619</v>
      </c>
      <c r="F9799" s="0" t="n">
        <v>0.0248750268985092</v>
      </c>
      <c r="G9799" s="0" t="n">
        <v>-0.00534416048760546</v>
      </c>
      <c r="H9799" s="0" t="n">
        <v>-0.00645671916396311</v>
      </c>
      <c r="I9799" s="3" t="n">
        <f aca="false" t="array" ref="I9799:L9799">MMULT('t+2'!I9799:L9799,'input - gretl'!$B$3:$E$6)+MMULT('Point forecasts'!$P$4:$T$4,'input - gretl'!$B$9:$E$13)+MMULT('t+2'!Q9799:S9799,'input - gretl'!$B$14:$E$16)+E9799:H9799</f>
        <v>-0.0504769419847798</v>
      </c>
      <c r="J9799" s="3" t="n">
        <v>0.029869915549402</v>
      </c>
      <c r="K9799" s="3" t="n">
        <v>0.0290737667651301</v>
      </c>
      <c r="L9799" s="3" t="n">
        <v>0.00582912031028555</v>
      </c>
      <c r="M9799" s="0" t="n">
        <f aca="false">'t+2'!M9799+I9799</f>
        <v>0.172807152838854</v>
      </c>
      <c r="N9799" s="0" t="n">
        <f aca="false">'t+2'!N9799+J9799</f>
        <v>0.0677131176819119</v>
      </c>
      <c r="O9799" s="0" t="n">
        <f aca="false">'t+2'!O9799+K9799</f>
        <v>2.49865394113451</v>
      </c>
      <c r="P9799" s="0" t="n">
        <f aca="false">'t+2'!P9799+L9799</f>
        <v>1.77332415746935</v>
      </c>
      <c r="Q9799" s="0" t="n">
        <f aca="false" t="array" ref="Q9799:S9799">MMULT(M9799:P9799,'input - gretl'!$B$19:$D$22)+MMULT('Point forecasts'!$J$5:$O$5,'input - gretl'!$B$23:$D$28)</f>
        <v>13.968817785389</v>
      </c>
      <c r="R9799" s="0" t="n">
        <v>6.86827272465501</v>
      </c>
      <c r="S9799" s="0" t="n">
        <v>10.1638013678976</v>
      </c>
      <c r="U9799" s="4" t="n">
        <f aca="false">NORMSDIST(-M9799/'rhos computation'!$B$11)-EXP(M9799+'rhos computation'!$B$11^2/2)*NORMSDIST(-M9799/'rhos computation'!$B$11-'rhos computation'!$B$11)</f>
        <v>0.00619335020101154</v>
      </c>
      <c r="V9799" s="4" t="n">
        <f aca="false">NORMSDIST(-N9799/'rhos computation'!$B$23)-EXP(N9799+'rhos computation'!$B$23^2/2)*NORMSDIST(-N9799/'rhos computation'!$B$23-'rhos computation'!$B$23)</f>
        <v>0.00309260823303882</v>
      </c>
      <c r="W9799" s="0" t="n">
        <f aca="false">NORMSDIST(-O9799)</f>
        <v>0.00623329918632799</v>
      </c>
      <c r="X9799" s="0" t="n">
        <f aca="false">NORMSDIST(-P9799)</f>
        <v>0.038087504155365</v>
      </c>
    </row>
    <row r="9800" customFormat="false" ht="13" hidden="false" customHeight="false" outlineLevel="0" collapsed="false">
      <c r="A9800" s="0" t="n">
        <v>1.2109058546193</v>
      </c>
      <c r="B9800" s="0" t="n">
        <v>1.27570868848542</v>
      </c>
      <c r="C9800" s="0" t="n">
        <v>-0.426174931419581</v>
      </c>
      <c r="D9800" s="0" t="n">
        <v>-0.70773967069664</v>
      </c>
      <c r="E9800" s="0" t="n">
        <f aca="false" t="array" ref="E9800:H9800">MMULT(A9800:D9800,'Root matrix of resiudals'!$B$19:E$22)</f>
        <v>0.0545863934073806</v>
      </c>
      <c r="F9800" s="0" t="n">
        <v>0.0376148933544993</v>
      </c>
      <c r="G9800" s="0" t="n">
        <v>-0.00160236958067455</v>
      </c>
      <c r="H9800" s="0" t="n">
        <v>-0.0123525001855351</v>
      </c>
      <c r="I9800" s="3" t="n">
        <f aca="false" t="array" ref="I9800:L9800">MMULT('t+2'!I9800:L9800,'input - gretl'!$B$3:$E$6)+MMULT('Point forecasts'!$P$4:$T$4,'input - gretl'!$B$9:$E$13)+MMULT('t+2'!Q9800:S9800,'input - gretl'!$B$14:$E$16)+E9800:H9800</f>
        <v>0.0339964809057047</v>
      </c>
      <c r="J9800" s="3" t="n">
        <v>0.0541611274811966</v>
      </c>
      <c r="K9800" s="3" t="n">
        <v>0.0140632851726559</v>
      </c>
      <c r="L9800" s="3" t="n">
        <v>-0.0250204002026381</v>
      </c>
      <c r="M9800" s="0" t="n">
        <f aca="false">'t+2'!M9800+I9800</f>
        <v>0.158390257919499</v>
      </c>
      <c r="N9800" s="0" t="n">
        <f aca="false">'t+2'!N9800+J9800</f>
        <v>0.0141097591235359</v>
      </c>
      <c r="O9800" s="0" t="n">
        <f aca="false">'t+2'!O9800+K9800</f>
        <v>2.42560991044044</v>
      </c>
      <c r="P9800" s="0" t="n">
        <f aca="false">'t+2'!P9800+L9800</f>
        <v>1.7351150089456</v>
      </c>
      <c r="Q9800" s="0" t="n">
        <f aca="false" t="array" ref="Q9800:S9800">MMULT(M9800:P9800,'input - gretl'!$B$19:$D$22)+MMULT('Point forecasts'!$J$5:$O$5,'input - gretl'!$B$23:$D$28)</f>
        <v>13.9544008904697</v>
      </c>
      <c r="R9800" s="0" t="n">
        <v>6.81466936609664</v>
      </c>
      <c r="S9800" s="0" t="n">
        <v>10.1270961479071</v>
      </c>
      <c r="U9800" s="4" t="n">
        <f aca="false">NORMSDIST(-M9800/'rhos computation'!$B$11)-EXP(M9800+'rhos computation'!$B$11^2/2)*NORMSDIST(-M9800/'rhos computation'!$B$11-'rhos computation'!$B$11)</f>
        <v>0.00769922250722746</v>
      </c>
      <c r="V9800" s="4" t="n">
        <f aca="false">NORMSDIST(-N9800/'rhos computation'!$B$23)-EXP(N9800+'rhos computation'!$B$23^2/2)*NORMSDIST(-N9800/'rhos computation'!$B$23-'rhos computation'!$B$23)</f>
        <v>0.0156485511570609</v>
      </c>
      <c r="W9800" s="0" t="n">
        <f aca="false">NORMSDIST(-O9800)</f>
        <v>0.007641343662696</v>
      </c>
      <c r="X9800" s="0" t="n">
        <f aca="false">NORMSDIST(-P9800)</f>
        <v>0.0413602181850689</v>
      </c>
    </row>
    <row r="9801" customFormat="false" ht="13" hidden="false" customHeight="false" outlineLevel="0" collapsed="false">
      <c r="A9801" s="0" t="n">
        <v>1.38858492874404</v>
      </c>
      <c r="B9801" s="0" t="n">
        <v>-0.493635792657478</v>
      </c>
      <c r="C9801" s="0" t="n">
        <v>-1.04682452169931</v>
      </c>
      <c r="D9801" s="0" t="n">
        <v>1.00107927506499</v>
      </c>
      <c r="E9801" s="0" t="n">
        <f aca="false" t="array" ref="E9801:H9801">MMULT(A9801:D9801,'Root matrix of resiudals'!$B$19:E$22)</f>
        <v>0.0567824111461528</v>
      </c>
      <c r="F9801" s="0" t="n">
        <v>-0.0146529691923746</v>
      </c>
      <c r="G9801" s="0" t="n">
        <v>-0.0157806636991629</v>
      </c>
      <c r="H9801" s="0" t="n">
        <v>0.0144816015513251</v>
      </c>
      <c r="I9801" s="3" t="n">
        <f aca="false" t="array" ref="I9801:L9801">MMULT('t+2'!I9801:L9801,'input - gretl'!$B$3:$E$6)+MMULT('Point forecasts'!$P$4:$T$4,'input - gretl'!$B$9:$E$13)+MMULT('t+2'!Q9801:S9801,'input - gretl'!$B$14:$E$16)+E9801:H9801</f>
        <v>0.0143846066406887</v>
      </c>
      <c r="J9801" s="3" t="n">
        <v>-0.0141048903070863</v>
      </c>
      <c r="K9801" s="3" t="n">
        <v>0.0071564561390543</v>
      </c>
      <c r="L9801" s="3" t="n">
        <v>0.0143053715217375</v>
      </c>
      <c r="M9801" s="0" t="n">
        <f aca="false">'t+2'!M9801+I9801</f>
        <v>0.21837463251468</v>
      </c>
      <c r="N9801" s="0" t="n">
        <f aca="false">'t+2'!N9801+J9801</f>
        <v>-0.010639672445559</v>
      </c>
      <c r="O9801" s="0" t="n">
        <f aca="false">'t+2'!O9801+K9801</f>
        <v>2.42646303759024</v>
      </c>
      <c r="P9801" s="0" t="n">
        <f aca="false">'t+2'!P9801+L9801</f>
        <v>1.75318949039522</v>
      </c>
      <c r="Q9801" s="0" t="n">
        <f aca="false" t="array" ref="Q9801:S9801">MMULT(M9801:P9801,'input - gretl'!$B$19:$D$22)+MMULT('Point forecasts'!$J$5:$O$5,'input - gretl'!$B$23:$D$28)</f>
        <v>14.0143852650648</v>
      </c>
      <c r="R9801" s="0" t="n">
        <v>6.78991993452754</v>
      </c>
      <c r="S9801" s="0" t="n">
        <v>10.1107595394742</v>
      </c>
      <c r="U9801" s="4" t="n">
        <f aca="false">NORMSDIST(-M9801/'rhos computation'!$B$11)-EXP(M9801+'rhos computation'!$B$11^2/2)*NORMSDIST(-M9801/'rhos computation'!$B$11-'rhos computation'!$B$11)</f>
        <v>0.00294053154898725</v>
      </c>
      <c r="V9801" s="4" t="n">
        <f aca="false">NORMSDIST(-N9801/'rhos computation'!$B$23)-EXP(N9801+'rhos computation'!$B$23^2/2)*NORMSDIST(-N9801/'rhos computation'!$B$23-'rhos computation'!$B$23)</f>
        <v>0.0272002235619132</v>
      </c>
      <c r="W9801" s="0" t="n">
        <f aca="false">NORMSDIST(-O9801)</f>
        <v>0.0076234016735782</v>
      </c>
      <c r="X9801" s="0" t="n">
        <f aca="false">NORMSDIST(-P9801)</f>
        <v>0.0397847431972205</v>
      </c>
    </row>
    <row r="9802" customFormat="false" ht="13" hidden="false" customHeight="false" outlineLevel="0" collapsed="false">
      <c r="A9802" s="0" t="n">
        <v>-1.87202138763164</v>
      </c>
      <c r="B9802" s="0" t="n">
        <v>0.771268099586001</v>
      </c>
      <c r="C9802" s="0" t="n">
        <v>-0.542190323473335</v>
      </c>
      <c r="D9802" s="0" t="n">
        <v>-0.522396250996565</v>
      </c>
      <c r="E9802" s="0" t="n">
        <f aca="false" t="array" ref="E9802:H9802">MMULT(A9802:D9802,'Root matrix of resiudals'!$B$19:E$22)</f>
        <v>-0.0790416749691208</v>
      </c>
      <c r="F9802" s="0" t="n">
        <v>0.0158171077289274</v>
      </c>
      <c r="G9802" s="0" t="n">
        <v>-0.00887937971062798</v>
      </c>
      <c r="H9802" s="0" t="n">
        <v>-0.0083304594576196</v>
      </c>
      <c r="I9802" s="3" t="n">
        <f aca="false" t="array" ref="I9802:L9802">MMULT('t+2'!I9802:L9802,'input - gretl'!$B$3:$E$6)+MMULT('Point forecasts'!$P$4:$T$4,'input - gretl'!$B$9:$E$13)+MMULT('t+2'!Q9802:S9802,'input - gretl'!$B$14:$E$16)+E9802:H9802</f>
        <v>-0.17169331955545</v>
      </c>
      <c r="J9802" s="3" t="n">
        <v>0.0261792675619156</v>
      </c>
      <c r="K9802" s="3" t="n">
        <v>0.00415779966149236</v>
      </c>
      <c r="L9802" s="3" t="n">
        <v>-0.0267273836785688</v>
      </c>
      <c r="M9802" s="0" t="n">
        <f aca="false">'t+2'!M9802+I9802</f>
        <v>0.0165816702423327</v>
      </c>
      <c r="N9802" s="0" t="n">
        <f aca="false">'t+2'!N9802+J9802</f>
        <v>-0.0424111610282636</v>
      </c>
      <c r="O9802" s="0" t="n">
        <f aca="false">'t+2'!O9802+K9802</f>
        <v>2.38177307102275</v>
      </c>
      <c r="P9802" s="0" t="n">
        <f aca="false">'t+2'!P9802+L9802</f>
        <v>1.74489933061478</v>
      </c>
      <c r="Q9802" s="0" t="n">
        <f aca="false" t="array" ref="Q9802:S9802">MMULT(M9802:P9802,'input - gretl'!$B$19:$D$22)+MMULT('Point forecasts'!$J$5:$O$5,'input - gretl'!$B$23:$D$28)</f>
        <v>13.8125923027925</v>
      </c>
      <c r="R9802" s="0" t="n">
        <v>6.75814844594484</v>
      </c>
      <c r="S9802" s="0" t="n">
        <v>10.0739539293659</v>
      </c>
      <c r="U9802" s="4" t="n">
        <f aca="false">NORMSDIST(-M9802/'rhos computation'!$B$11)-EXP(M9802+'rhos computation'!$B$11^2/2)*NORMSDIST(-M9802/'rhos computation'!$B$11-'rhos computation'!$B$11)</f>
        <v>0.0427438864789567</v>
      </c>
      <c r="V9802" s="4" t="n">
        <f aca="false">NORMSDIST(-N9802/'rhos computation'!$B$23)-EXP(N9802+'rhos computation'!$B$23^2/2)*NORMSDIST(-N9802/'rhos computation'!$B$23-'rhos computation'!$B$23)</f>
        <v>0.0475885567276687</v>
      </c>
      <c r="W9802" s="0" t="n">
        <f aca="false">NORMSDIST(-O9802)</f>
        <v>0.00861475562045572</v>
      </c>
      <c r="X9802" s="0" t="n">
        <f aca="false">NORMSDIST(-P9802)</f>
        <v>0.0405011969579424</v>
      </c>
    </row>
    <row r="9803" customFormat="false" ht="13" hidden="false" customHeight="false" outlineLevel="0" collapsed="false">
      <c r="A9803" s="0" t="n">
        <v>0.239329689761583</v>
      </c>
      <c r="B9803" s="0" t="n">
        <v>-1.43838678818461</v>
      </c>
      <c r="C9803" s="0" t="n">
        <v>0.0504672816106085</v>
      </c>
      <c r="D9803" s="0" t="n">
        <v>-0.0795367648596359</v>
      </c>
      <c r="E9803" s="0" t="n">
        <f aca="false" t="array" ref="E9803:H9803">MMULT(A9803:D9803,'Root matrix of resiudals'!$B$19:E$22)</f>
        <v>0.00710429244098576</v>
      </c>
      <c r="F9803" s="0" t="n">
        <v>-0.0403799307747918</v>
      </c>
      <c r="G9803" s="0" t="n">
        <v>-0.00414654153477292</v>
      </c>
      <c r="H9803" s="0" t="n">
        <v>-0.00141893528456051</v>
      </c>
      <c r="I9803" s="3" t="n">
        <f aca="false" t="array" ref="I9803:L9803">MMULT('t+2'!I9803:L9803,'input - gretl'!$B$3:$E$6)+MMULT('Point forecasts'!$P$4:$T$4,'input - gretl'!$B$9:$E$13)+MMULT('t+2'!Q9803:S9803,'input - gretl'!$B$14:$E$16)+E9803:H9803</f>
        <v>0.010552674755495</v>
      </c>
      <c r="J9803" s="3" t="n">
        <v>-0.00845760011928771</v>
      </c>
      <c r="K9803" s="3" t="n">
        <v>-0.00414976643258571</v>
      </c>
      <c r="L9803" s="3" t="n">
        <v>-0.0189703975637213</v>
      </c>
      <c r="M9803" s="0" t="n">
        <f aca="false">'t+2'!M9803+I9803</f>
        <v>0.0210362520418063</v>
      </c>
      <c r="N9803" s="0" t="n">
        <f aca="false">'t+2'!N9803+J9803</f>
        <v>-0.10326439043448</v>
      </c>
      <c r="O9803" s="0" t="n">
        <f aca="false">'t+2'!O9803+K9803</f>
        <v>2.35792268502997</v>
      </c>
      <c r="P9803" s="0" t="n">
        <f aca="false">'t+2'!P9803+L9803</f>
        <v>1.70475429463444</v>
      </c>
      <c r="Q9803" s="0" t="n">
        <f aca="false" t="array" ref="Q9803:S9803">MMULT(M9803:P9803,'input - gretl'!$B$19:$D$22)+MMULT('Point forecasts'!$J$5:$O$5,'input - gretl'!$B$23:$D$28)</f>
        <v>13.817046884592</v>
      </c>
      <c r="R9803" s="0" t="n">
        <v>6.69729521653862</v>
      </c>
      <c r="S9803" s="0" t="n">
        <v>10.0882834798422</v>
      </c>
      <c r="U9803" s="4" t="n">
        <f aca="false">NORMSDIST(-M9803/'rhos computation'!$B$11)-EXP(M9803+'rhos computation'!$B$11^2/2)*NORMSDIST(-M9803/'rhos computation'!$B$11-'rhos computation'!$B$11)</f>
        <v>0.0409484056046061</v>
      </c>
      <c r="V9803" s="4" t="n">
        <f aca="false">NORMSDIST(-N9803/'rhos computation'!$B$23)-EXP(N9803+'rhos computation'!$B$23^2/2)*NORMSDIST(-N9803/'rhos computation'!$B$23-'rhos computation'!$B$23)</f>
        <v>0.0974365803257458</v>
      </c>
      <c r="W9803" s="0" t="n">
        <f aca="false">NORMSDIST(-O9803)</f>
        <v>0.00918876002524526</v>
      </c>
      <c r="X9803" s="0" t="n">
        <f aca="false">NORMSDIST(-P9803)</f>
        <v>0.0441201294985783</v>
      </c>
    </row>
    <row r="9804" customFormat="false" ht="13" hidden="false" customHeight="false" outlineLevel="0" collapsed="false">
      <c r="A9804" s="0" t="n">
        <v>1.87772688114566</v>
      </c>
      <c r="B9804" s="0" t="n">
        <v>-0.731682299016319</v>
      </c>
      <c r="C9804" s="0" t="n">
        <v>-0.69520903418554</v>
      </c>
      <c r="D9804" s="0" t="n">
        <v>-0.228890788483245</v>
      </c>
      <c r="E9804" s="0" t="n">
        <f aca="false" t="array" ref="E9804:H9804">MMULT(A9804:D9804,'Root matrix of resiudals'!$B$19:E$22)</f>
        <v>0.0781351547689235</v>
      </c>
      <c r="F9804" s="0" t="n">
        <v>-0.0191652528996802</v>
      </c>
      <c r="G9804" s="0" t="n">
        <v>-0.0117732324190896</v>
      </c>
      <c r="H9804" s="0" t="n">
        <v>-0.00527743297496928</v>
      </c>
      <c r="I9804" s="3" t="n">
        <f aca="false" t="array" ref="I9804:L9804">MMULT('t+2'!I9804:L9804,'input - gretl'!$B$3:$E$6)+MMULT('Point forecasts'!$P$4:$T$4,'input - gretl'!$B$9:$E$13)+MMULT('t+2'!Q9804:S9804,'input - gretl'!$B$14:$E$16)+E9804:H9804</f>
        <v>0.108662264861358</v>
      </c>
      <c r="J9804" s="3" t="n">
        <v>0.0348227950778368</v>
      </c>
      <c r="K9804" s="3" t="n">
        <v>0.0273719996925461</v>
      </c>
      <c r="L9804" s="3" t="n">
        <v>0.0106420489941138</v>
      </c>
      <c r="M9804" s="0" t="n">
        <f aca="false">'t+2'!M9804+I9804</f>
        <v>0.270680277748373</v>
      </c>
      <c r="N9804" s="0" t="n">
        <f aca="false">'t+2'!N9804+J9804</f>
        <v>0.0519639393842765</v>
      </c>
      <c r="O9804" s="0" t="n">
        <f aca="false">'t+2'!O9804+K9804</f>
        <v>2.51897889484677</v>
      </c>
      <c r="P9804" s="0" t="n">
        <f aca="false">'t+2'!P9804+L9804</f>
        <v>1.76314644278825</v>
      </c>
      <c r="Q9804" s="0" t="n">
        <f aca="false" t="array" ref="Q9804:S9804">MMULT(M9804:P9804,'input - gretl'!$B$19:$D$22)+MMULT('Point forecasts'!$J$5:$O$5,'input - gretl'!$B$23:$D$28)</f>
        <v>14.0666909102985</v>
      </c>
      <c r="R9804" s="0" t="n">
        <v>6.85252354635738</v>
      </c>
      <c r="S9804" s="0" t="n">
        <v>10.1938058371574</v>
      </c>
      <c r="U9804" s="4" t="n">
        <f aca="false">NORMSDIST(-M9804/'rhos computation'!$B$11)-EXP(M9804+'rhos computation'!$B$11^2/2)*NORMSDIST(-M9804/'rhos computation'!$B$11-'rhos computation'!$B$11)</f>
        <v>0.00111987798926075</v>
      </c>
      <c r="V9804" s="4" t="n">
        <f aca="false">NORMSDIST(-N9804/'rhos computation'!$B$23)-EXP(N9804+'rhos computation'!$B$23^2/2)*NORMSDIST(-N9804/'rhos computation'!$B$23-'rhos computation'!$B$23)</f>
        <v>0.00531571255993874</v>
      </c>
      <c r="W9804" s="0" t="n">
        <f aca="false">NORMSDIST(-O9804)</f>
        <v>0.00588478555731747</v>
      </c>
      <c r="X9804" s="0" t="n">
        <f aca="false">NORMSDIST(-P9804)</f>
        <v>0.0389378969729564</v>
      </c>
    </row>
    <row r="9805" customFormat="false" ht="13" hidden="false" customHeight="false" outlineLevel="0" collapsed="false">
      <c r="A9805" s="0" t="n">
        <v>1.61376046325796</v>
      </c>
      <c r="B9805" s="0" t="n">
        <v>2.30296128128263</v>
      </c>
      <c r="C9805" s="0" t="n">
        <v>-0.398897148778739</v>
      </c>
      <c r="D9805" s="0" t="n">
        <v>0.922974424416176</v>
      </c>
      <c r="E9805" s="0" t="n">
        <f aca="false" t="array" ref="E9805:H9805">MMULT(A9805:D9805,'Root matrix of resiudals'!$B$19:E$22)</f>
        <v>0.0736059251754778</v>
      </c>
      <c r="F9805" s="0" t="n">
        <v>0.0680828783569308</v>
      </c>
      <c r="G9805" s="0" t="n">
        <v>0.00489072871253508</v>
      </c>
      <c r="H9805" s="0" t="n">
        <v>0.0140536332906182</v>
      </c>
      <c r="I9805" s="3" t="n">
        <f aca="false" t="array" ref="I9805:L9805">MMULT('t+2'!I9805:L9805,'input - gretl'!$B$3:$E$6)+MMULT('Point forecasts'!$P$4:$T$4,'input - gretl'!$B$9:$E$13)+MMULT('t+2'!Q9805:S9805,'input - gretl'!$B$14:$E$16)+E9805:H9805</f>
        <v>0.0500715554372121</v>
      </c>
      <c r="J9805" s="3" t="n">
        <v>0.0835352462692339</v>
      </c>
      <c r="K9805" s="3" t="n">
        <v>0.0381095580901461</v>
      </c>
      <c r="L9805" s="3" t="n">
        <v>0.016327592720371</v>
      </c>
      <c r="M9805" s="0" t="n">
        <f aca="false">'t+2'!M9805+I9805</f>
        <v>0.174332961637836</v>
      </c>
      <c r="N9805" s="0" t="n">
        <f aca="false">'t+2'!N9805+J9805</f>
        <v>0.101170565697964</v>
      </c>
      <c r="O9805" s="0" t="n">
        <f aca="false">'t+2'!O9805+K9805</f>
        <v>2.49054420125403</v>
      </c>
      <c r="P9805" s="0" t="n">
        <f aca="false">'t+2'!P9805+L9805</f>
        <v>1.797609755078</v>
      </c>
      <c r="Q9805" s="0" t="n">
        <f aca="false" t="array" ref="Q9805:S9805">MMULT(M9805:P9805,'input - gretl'!$B$19:$D$22)+MMULT('Point forecasts'!$J$5:$O$5,'input - gretl'!$B$23:$D$28)</f>
        <v>13.970343594188</v>
      </c>
      <c r="R9805" s="0" t="n">
        <v>6.90173017267107</v>
      </c>
      <c r="S9805" s="0" t="n">
        <v>10.1325948104115</v>
      </c>
      <c r="U9805" s="4" t="n">
        <f aca="false">NORMSDIST(-M9805/'rhos computation'!$B$11)-EXP(M9805+'rhos computation'!$B$11^2/2)*NORMSDIST(-M9805/'rhos computation'!$B$11-'rhos computation'!$B$11)</f>
        <v>0.00604929767332066</v>
      </c>
      <c r="V9805" s="4" t="n">
        <f aca="false">NORMSDIST(-N9805/'rhos computation'!$B$23)-EXP(N9805+'rhos computation'!$B$23^2/2)*NORMSDIST(-N9805/'rhos computation'!$B$23-'rhos computation'!$B$23)</f>
        <v>0.000804208705123974</v>
      </c>
      <c r="W9805" s="0" t="n">
        <f aca="false">NORMSDIST(-O9805)</f>
        <v>0.00637738147553345</v>
      </c>
      <c r="X9805" s="0" t="n">
        <f aca="false">NORMSDIST(-P9805)</f>
        <v>0.0361194356877218</v>
      </c>
    </row>
    <row r="9806" customFormat="false" ht="13" hidden="false" customHeight="false" outlineLevel="0" collapsed="false">
      <c r="A9806" s="0" t="n">
        <v>-2.21214588192845</v>
      </c>
      <c r="B9806" s="0" t="n">
        <v>1.05958364963544</v>
      </c>
      <c r="C9806" s="0" t="n">
        <v>-0.900014985197676</v>
      </c>
      <c r="D9806" s="0" t="n">
        <v>-0.24305557161932</v>
      </c>
      <c r="E9806" s="0" t="n">
        <f aca="false" t="array" ref="E9806:H9806">MMULT(A9806:D9806,'Root matrix of resiudals'!$B$19:E$22)</f>
        <v>-0.0935307459166635</v>
      </c>
      <c r="F9806" s="0" t="n">
        <v>0.0220183833453899</v>
      </c>
      <c r="G9806" s="0" t="n">
        <v>-0.0137110055350925</v>
      </c>
      <c r="H9806" s="0" t="n">
        <v>-0.00405821430716561</v>
      </c>
      <c r="I9806" s="3" t="n">
        <f aca="false" t="array" ref="I9806:L9806">MMULT('t+2'!I9806:L9806,'input - gretl'!$B$3:$E$6)+MMULT('Point forecasts'!$P$4:$T$4,'input - gretl'!$B$9:$E$13)+MMULT('t+2'!Q9806:S9806,'input - gretl'!$B$14:$E$16)+E9806:H9806</f>
        <v>-0.140389480818504</v>
      </c>
      <c r="J9806" s="3" t="n">
        <v>0.00503649351676121</v>
      </c>
      <c r="K9806" s="3" t="n">
        <v>-0.00746628664180099</v>
      </c>
      <c r="L9806" s="3" t="n">
        <v>-0.00996053297842951</v>
      </c>
      <c r="M9806" s="0" t="n">
        <f aca="false">'t+2'!M9806+I9806</f>
        <v>-0.0600839823640982</v>
      </c>
      <c r="N9806" s="0" t="n">
        <f aca="false">'t+2'!N9806+J9806</f>
        <v>-0.0169270022281672</v>
      </c>
      <c r="O9806" s="0" t="n">
        <f aca="false">'t+2'!O9806+K9806</f>
        <v>2.39576122864844</v>
      </c>
      <c r="P9806" s="0" t="n">
        <f aca="false">'t+2'!P9806+L9806</f>
        <v>1.74370740866013</v>
      </c>
      <c r="Q9806" s="0" t="n">
        <f aca="false" t="array" ref="Q9806:S9806">MMULT(M9806:P9806,'input - gretl'!$B$19:$D$22)+MMULT('Point forecasts'!$J$5:$O$5,'input - gretl'!$B$23:$D$28)</f>
        <v>13.7359266501861</v>
      </c>
      <c r="R9806" s="0" t="n">
        <v>6.78363260474494</v>
      </c>
      <c r="S9806" s="0" t="n">
        <v>10.0890756643666</v>
      </c>
      <c r="U9806" s="4" t="n">
        <f aca="false">NORMSDIST(-M9806/'rhos computation'!$B$11)-EXP(M9806+'rhos computation'!$B$11^2/2)*NORMSDIST(-M9806/'rhos computation'!$B$11-'rhos computation'!$B$11)</f>
        <v>0.0812296627170963</v>
      </c>
      <c r="V9806" s="4" t="n">
        <f aca="false">NORMSDIST(-N9806/'rhos computation'!$B$23)-EXP(N9806+'rhos computation'!$B$23^2/2)*NORMSDIST(-N9806/'rhos computation'!$B$23-'rhos computation'!$B$23)</f>
        <v>0.0307680555758348</v>
      </c>
      <c r="W9806" s="0" t="n">
        <f aca="false">NORMSDIST(-O9806)</f>
        <v>0.00829294541303629</v>
      </c>
      <c r="X9806" s="0" t="n">
        <f aca="false">NORMSDIST(-P9806)</f>
        <v>0.0406050614237926</v>
      </c>
    </row>
    <row r="9807" customFormat="false" ht="13" hidden="false" customHeight="false" outlineLevel="0" collapsed="false">
      <c r="A9807" s="0" t="n">
        <v>1.30123357517629</v>
      </c>
      <c r="B9807" s="0" t="n">
        <v>-0.716379473357982</v>
      </c>
      <c r="C9807" s="0" t="n">
        <v>0.0407756105940822</v>
      </c>
      <c r="D9807" s="0" t="n">
        <v>-0.932668443281781</v>
      </c>
      <c r="E9807" s="0" t="n">
        <f aca="false" t="array" ref="E9807:H9807">MMULT(A9807:D9807,'Root matrix of resiudals'!$B$19:E$22)</f>
        <v>0.0546142848464934</v>
      </c>
      <c r="F9807" s="0" t="n">
        <v>-0.0174370477968387</v>
      </c>
      <c r="G9807" s="0" t="n">
        <v>-0.00137564999314195</v>
      </c>
      <c r="H9807" s="0" t="n">
        <v>-0.0156330482866766</v>
      </c>
      <c r="I9807" s="3" t="n">
        <f aca="false" t="array" ref="I9807:L9807">MMULT('t+2'!I9807:L9807,'input - gretl'!$B$3:$E$6)+MMULT('Point forecasts'!$P$4:$T$4,'input - gretl'!$B$9:$E$13)+MMULT('t+2'!Q9807:S9807,'input - gretl'!$B$14:$E$16)+E9807:H9807</f>
        <v>0.0295202151131927</v>
      </c>
      <c r="J9807" s="3" t="n">
        <v>-0.0432225647134208</v>
      </c>
      <c r="K9807" s="3" t="n">
        <v>0.00879275854585086</v>
      </c>
      <c r="L9807" s="3" t="n">
        <v>-0.0384987722487179</v>
      </c>
      <c r="M9807" s="0" t="n">
        <f aca="false">'t+2'!M9807+I9807</f>
        <v>0.118286072792583</v>
      </c>
      <c r="N9807" s="0" t="n">
        <f aca="false">'t+2'!N9807+J9807</f>
        <v>-0.0673255066557447</v>
      </c>
      <c r="O9807" s="0" t="n">
        <f aca="false">'t+2'!O9807+K9807</f>
        <v>2.38625364497936</v>
      </c>
      <c r="P9807" s="0" t="n">
        <f aca="false">'t+2'!P9807+L9807</f>
        <v>1.73439907638505</v>
      </c>
      <c r="Q9807" s="0" t="n">
        <f aca="false" t="array" ref="Q9807:S9807">MMULT(M9807:P9807,'input - gretl'!$B$19:$D$22)+MMULT('Point forecasts'!$J$5:$O$5,'input - gretl'!$B$23:$D$28)</f>
        <v>13.9142967053427</v>
      </c>
      <c r="R9807" s="0" t="n">
        <v>6.73323410031736</v>
      </c>
      <c r="S9807" s="0" t="n">
        <v>10.0884207701077</v>
      </c>
      <c r="U9807" s="4" t="n">
        <f aca="false">NORMSDIST(-M9807/'rhos computation'!$B$11)-EXP(M9807+'rhos computation'!$B$11^2/2)*NORMSDIST(-M9807/'rhos computation'!$B$11-'rhos computation'!$B$11)</f>
        <v>0.0134979869944115</v>
      </c>
      <c r="V9807" s="4" t="n">
        <f aca="false">NORMSDIST(-N9807/'rhos computation'!$B$23)-EXP(N9807+'rhos computation'!$B$23^2/2)*NORMSDIST(-N9807/'rhos computation'!$B$23-'rhos computation'!$B$23)</f>
        <v>0.066910164753767</v>
      </c>
      <c r="W9807" s="0" t="n">
        <f aca="false">NORMSDIST(-O9807)</f>
        <v>0.00851050352389035</v>
      </c>
      <c r="X9807" s="0" t="n">
        <f aca="false">NORMSDIST(-P9807)</f>
        <v>0.0414236494250664</v>
      </c>
    </row>
    <row r="9808" customFormat="false" ht="13" hidden="false" customHeight="false" outlineLevel="0" collapsed="false">
      <c r="A9808" s="0" t="n">
        <v>0.326346135976988</v>
      </c>
      <c r="B9808" s="0" t="n">
        <v>-0.494043407673734</v>
      </c>
      <c r="C9808" s="0" t="n">
        <v>-1.44311156285051</v>
      </c>
      <c r="D9808" s="0" t="n">
        <v>0.181908170492267</v>
      </c>
      <c r="E9808" s="0" t="n">
        <f aca="false" t="array" ref="E9808:H9808">MMULT(A9808:D9808,'Root matrix of resiudals'!$B$19:E$22)</f>
        <v>0.0110307189072479</v>
      </c>
      <c r="F9808" s="0" t="n">
        <v>-0.0185463942607998</v>
      </c>
      <c r="G9808" s="0" t="n">
        <v>-0.0244188940007684</v>
      </c>
      <c r="H9808" s="0" t="n">
        <v>0.00114171987680031</v>
      </c>
      <c r="I9808" s="3" t="n">
        <f aca="false" t="array" ref="I9808:L9808">MMULT('t+2'!I9808:L9808,'input - gretl'!$B$3:$E$6)+MMULT('Point forecasts'!$P$4:$T$4,'input - gretl'!$B$9:$E$13)+MMULT('t+2'!Q9808:S9808,'input - gretl'!$B$14:$E$16)+E9808:H9808</f>
        <v>0.030335084088561</v>
      </c>
      <c r="J9808" s="3" t="n">
        <v>0.0319688016953844</v>
      </c>
      <c r="K9808" s="3" t="n">
        <v>-0.00408551072677594</v>
      </c>
      <c r="L9808" s="3" t="n">
        <v>-0.00782244880266494</v>
      </c>
      <c r="M9808" s="0" t="n">
        <f aca="false">'t+2'!M9808+I9808</f>
        <v>0.15418723143309</v>
      </c>
      <c r="N9808" s="0" t="n">
        <f aca="false">'t+2'!N9808+J9808</f>
        <v>-0.0227641977752865</v>
      </c>
      <c r="O9808" s="0" t="n">
        <f aca="false">'t+2'!O9808+K9808</f>
        <v>2.44386886570841</v>
      </c>
      <c r="P9808" s="0" t="n">
        <f aca="false">'t+2'!P9808+L9808</f>
        <v>1.76338003157869</v>
      </c>
      <c r="Q9808" s="0" t="n">
        <f aca="false" t="array" ref="Q9808:S9808">MMULT(M9808:P9808,'input - gretl'!$B$19:$D$22)+MMULT('Point forecasts'!$J$5:$O$5,'input - gretl'!$B$23:$D$28)</f>
        <v>13.9501978639833</v>
      </c>
      <c r="R9808" s="0" t="n">
        <v>6.77779540919782</v>
      </c>
      <c r="S9808" s="0" t="n">
        <v>10.1184736533999</v>
      </c>
      <c r="U9808" s="4" t="n">
        <f aca="false">NORMSDIST(-M9808/'rhos computation'!$B$11)-EXP(M9808+'rhos computation'!$B$11^2/2)*NORMSDIST(-M9808/'rhos computation'!$B$11-'rhos computation'!$B$11)</f>
        <v>0.00819048776172109</v>
      </c>
      <c r="V9808" s="4" t="n">
        <f aca="false">NORMSDIST(-N9808/'rhos computation'!$B$23)-EXP(N9808+'rhos computation'!$B$23^2/2)*NORMSDIST(-N9808/'rhos computation'!$B$23-'rhos computation'!$B$23)</f>
        <v>0.0342988433596518</v>
      </c>
      <c r="W9808" s="0" t="n">
        <f aca="false">NORMSDIST(-O9808)</f>
        <v>0.00726535352470216</v>
      </c>
      <c r="X9808" s="0" t="n">
        <f aca="false">NORMSDIST(-P9808)</f>
        <v>0.0389182076774356</v>
      </c>
    </row>
    <row r="9809" customFormat="false" ht="13" hidden="false" customHeight="false" outlineLevel="0" collapsed="false">
      <c r="A9809" s="0" t="n">
        <v>-0.0319003096006325</v>
      </c>
      <c r="B9809" s="0" t="n">
        <v>1.10799529305007</v>
      </c>
      <c r="C9809" s="0" t="n">
        <v>0.549381080384459</v>
      </c>
      <c r="D9809" s="0" t="n">
        <v>0.909053222188677</v>
      </c>
      <c r="E9809" s="0" t="n">
        <f aca="false" t="array" ref="E9809:H9809">MMULT(A9809:D9809,'Root matrix of resiudals'!$B$19:E$22)</f>
        <v>0.00147068587837619</v>
      </c>
      <c r="F9809" s="0" t="n">
        <v>0.0336177781288148</v>
      </c>
      <c r="G9809" s="0" t="n">
        <v>0.013833434707755</v>
      </c>
      <c r="H9809" s="0" t="n">
        <v>0.0154654046448352</v>
      </c>
      <c r="I9809" s="3" t="n">
        <f aca="false" t="array" ref="I9809:L9809">MMULT('t+2'!I9809:L9809,'input - gretl'!$B$3:$E$6)+MMULT('Point forecasts'!$P$4:$T$4,'input - gretl'!$B$9:$E$13)+MMULT('t+2'!Q9809:S9809,'input - gretl'!$B$14:$E$16)+E9809:H9809</f>
        <v>-0.0124722816617691</v>
      </c>
      <c r="J9809" s="3" t="n">
        <v>0.0243202691558511</v>
      </c>
      <c r="K9809" s="3" t="n">
        <v>0.0357811066154333</v>
      </c>
      <c r="L9809" s="3" t="n">
        <v>0.0190699287410467</v>
      </c>
      <c r="M9809" s="0" t="n">
        <f aca="false">'t+2'!M9809+I9809</f>
        <v>0.102004322712035</v>
      </c>
      <c r="N9809" s="0" t="n">
        <f aca="false">'t+2'!N9809+J9809</f>
        <v>0.0404959885098326</v>
      </c>
      <c r="O9809" s="0" t="n">
        <f aca="false">'t+2'!O9809+K9809</f>
        <v>2.45937111887262</v>
      </c>
      <c r="P9809" s="0" t="n">
        <f aca="false">'t+2'!P9809+L9809</f>
        <v>1.77409500433611</v>
      </c>
      <c r="Q9809" s="0" t="n">
        <f aca="false" t="array" ref="Q9809:S9809">MMULT(M9809:P9809,'input - gretl'!$B$19:$D$22)+MMULT('Point forecasts'!$J$5:$O$5,'input - gretl'!$B$23:$D$28)</f>
        <v>13.8980149552622</v>
      </c>
      <c r="R9809" s="0" t="n">
        <v>6.84105559548293</v>
      </c>
      <c r="S9809" s="0" t="n">
        <v>10.1237854317231</v>
      </c>
      <c r="U9809" s="4" t="n">
        <f aca="false">NORMSDIST(-M9809/'rhos computation'!$B$11)-EXP(M9809+'rhos computation'!$B$11^2/2)*NORMSDIST(-M9809/'rhos computation'!$B$11-'rhos computation'!$B$11)</f>
        <v>0.0166516347376069</v>
      </c>
      <c r="V9809" s="4" t="n">
        <f aca="false">NORMSDIST(-N9809/'rhos computation'!$B$23)-EXP(N9809+'rhos computation'!$B$23^2/2)*NORMSDIST(-N9809/'rhos computation'!$B$23-'rhos computation'!$B$23)</f>
        <v>0.00761311162856884</v>
      </c>
      <c r="W9809" s="0" t="n">
        <f aca="false">NORMSDIST(-O9809)</f>
        <v>0.00695903300575959</v>
      </c>
      <c r="X9809" s="0" t="n">
        <f aca="false">NORMSDIST(-P9809)</f>
        <v>0.0380237184941857</v>
      </c>
    </row>
    <row r="9810" customFormat="false" ht="13" hidden="false" customHeight="false" outlineLevel="0" collapsed="false">
      <c r="A9810" s="0" t="n">
        <v>-0.0431498131086781</v>
      </c>
      <c r="B9810" s="0" t="n">
        <v>1.23597592139632</v>
      </c>
      <c r="C9810" s="0" t="n">
        <v>-0.346354990158486</v>
      </c>
      <c r="D9810" s="0" t="n">
        <v>0.24842962677353</v>
      </c>
      <c r="E9810" s="0" t="n">
        <f aca="false" t="array" ref="E9810:H9810">MMULT(A9810:D9810,'Root matrix of resiudals'!$B$19:E$22)</f>
        <v>0.000424221181665066</v>
      </c>
      <c r="F9810" s="0" t="n">
        <v>0.033989541507235</v>
      </c>
      <c r="G9810" s="0" t="n">
        <v>-0.00091282137965826</v>
      </c>
      <c r="H9810" s="0" t="n">
        <v>0.0037322981053791</v>
      </c>
      <c r="I9810" s="3" t="n">
        <f aca="false" t="array" ref="I9810:L9810">MMULT('t+2'!I9810:L9810,'input - gretl'!$B$3:$E$6)+MMULT('Point forecasts'!$P$4:$T$4,'input - gretl'!$B$9:$E$13)+MMULT('t+2'!Q9810:S9810,'input - gretl'!$B$14:$E$16)+E9810:H9810</f>
        <v>-0.0443719879880172</v>
      </c>
      <c r="J9810" s="3" t="n">
        <v>0.0280280148265396</v>
      </c>
      <c r="K9810" s="3" t="n">
        <v>0.0207369543499831</v>
      </c>
      <c r="L9810" s="3" t="n">
        <v>0.0103844467286402</v>
      </c>
      <c r="M9810" s="0" t="n">
        <f aca="false">'t+2'!M9810+I9810</f>
        <v>0.124474269487294</v>
      </c>
      <c r="N9810" s="0" t="n">
        <f aca="false">'t+2'!N9810+J9810</f>
        <v>0.0467585812577512</v>
      </c>
      <c r="O9810" s="0" t="n">
        <f aca="false">'t+2'!O9810+K9810</f>
        <v>2.4531381463967</v>
      </c>
      <c r="P9810" s="0" t="n">
        <f aca="false">'t+2'!P9810+L9810</f>
        <v>1.74743309554199</v>
      </c>
      <c r="Q9810" s="0" t="n">
        <f aca="false" t="array" ref="Q9810:S9810">MMULT(M9810:P9810,'input - gretl'!$B$19:$D$22)+MMULT('Point forecasts'!$J$5:$O$5,'input - gretl'!$B$23:$D$28)</f>
        <v>13.9204849020375</v>
      </c>
      <c r="R9810" s="0" t="n">
        <v>6.84731818823085</v>
      </c>
      <c r="S9810" s="0" t="n">
        <v>10.1429092676058</v>
      </c>
      <c r="U9810" s="4" t="n">
        <f aca="false">NORMSDIST(-M9810/'rhos computation'!$B$11)-EXP(M9810+'rhos computation'!$B$11^2/2)*NORMSDIST(-M9810/'rhos computation'!$B$11-'rhos computation'!$B$11)</f>
        <v>0.0124293016842042</v>
      </c>
      <c r="V9810" s="4" t="n">
        <f aca="false">NORMSDIST(-N9810/'rhos computation'!$B$23)-EXP(N9810+'rhos computation'!$B$23^2/2)*NORMSDIST(-N9810/'rhos computation'!$B$23-'rhos computation'!$B$23)</f>
        <v>0.00627961520862644</v>
      </c>
      <c r="W9810" s="0" t="n">
        <f aca="false">NORMSDIST(-O9810)</f>
        <v>0.00708079701548907</v>
      </c>
      <c r="X9810" s="0" t="n">
        <f aca="false">NORMSDIST(-P9810)</f>
        <v>0.0402811204207508</v>
      </c>
    </row>
    <row r="9811" customFormat="false" ht="13" hidden="false" customHeight="false" outlineLevel="0" collapsed="false">
      <c r="A9811" s="0" t="n">
        <v>0.426851821766052</v>
      </c>
      <c r="B9811" s="0" t="n">
        <v>0.306016401309355</v>
      </c>
      <c r="C9811" s="0" t="n">
        <v>0.715351521742931</v>
      </c>
      <c r="D9811" s="0" t="n">
        <v>-0.259390320281613</v>
      </c>
      <c r="E9811" s="0" t="n">
        <f aca="false" t="array" ref="E9811:H9811">MMULT(A9811:D9811,'Root matrix of resiudals'!$B$19:E$22)</f>
        <v>0.0199898014038531</v>
      </c>
      <c r="F9811" s="0" t="n">
        <v>0.0122614194422595</v>
      </c>
      <c r="G9811" s="0" t="n">
        <v>0.0128572587875248</v>
      </c>
      <c r="H9811" s="0" t="n">
        <v>-0.00353323665230039</v>
      </c>
      <c r="I9811" s="3" t="n">
        <f aca="false" t="array" ref="I9811:L9811">MMULT('t+2'!I9811:L9811,'input - gretl'!$B$3:$E$6)+MMULT('Point forecasts'!$P$4:$T$4,'input - gretl'!$B$9:$E$13)+MMULT('t+2'!Q9811:S9811,'input - gretl'!$B$14:$E$16)+E9811:H9811</f>
        <v>0.0235897827890439</v>
      </c>
      <c r="J9811" s="3" t="n">
        <v>-0.0341892270081208</v>
      </c>
      <c r="K9811" s="3" t="n">
        <v>0.0316993385815186</v>
      </c>
      <c r="L9811" s="3" t="n">
        <v>-0.00078027711586111</v>
      </c>
      <c r="M9811" s="0" t="n">
        <f aca="false">'t+2'!M9811+I9811</f>
        <v>0.14876635042456</v>
      </c>
      <c r="N9811" s="0" t="n">
        <f aca="false">'t+2'!N9811+J9811</f>
        <v>0.0259661284121775</v>
      </c>
      <c r="O9811" s="0" t="n">
        <f aca="false">'t+2'!O9811+K9811</f>
        <v>2.45749743811706</v>
      </c>
      <c r="P9811" s="0" t="n">
        <f aca="false">'t+2'!P9811+L9811</f>
        <v>1.73613693449155</v>
      </c>
      <c r="Q9811" s="0" t="n">
        <f aca="false" t="array" ref="Q9811:S9811">MMULT(M9811:P9811,'input - gretl'!$B$19:$D$22)+MMULT('Point forecasts'!$J$5:$O$5,'input - gretl'!$B$23:$D$28)</f>
        <v>13.9447769829747</v>
      </c>
      <c r="R9811" s="0" t="n">
        <v>6.82652573538528</v>
      </c>
      <c r="S9811" s="0" t="n">
        <v>10.1580117732932</v>
      </c>
      <c r="U9811" s="4" t="n">
        <f aca="false">NORMSDIST(-M9811/'rhos computation'!$B$11)-EXP(M9811+'rhos computation'!$B$11^2/2)*NORMSDIST(-M9811/'rhos computation'!$B$11-'rhos computation'!$B$11)</f>
        <v>0.00886131546542254</v>
      </c>
      <c r="V9811" s="4" t="n">
        <f aca="false">NORMSDIST(-N9811/'rhos computation'!$B$23)-EXP(N9811+'rhos computation'!$B$23^2/2)*NORMSDIST(-N9811/'rhos computation'!$B$23-'rhos computation'!$B$23)</f>
        <v>0.0115225063883755</v>
      </c>
      <c r="W9811" s="0" t="n">
        <f aca="false">NORMSDIST(-O9811)</f>
        <v>0.00699544043112888</v>
      </c>
      <c r="X9811" s="0" t="n">
        <f aca="false">NORMSDIST(-P9811)</f>
        <v>0.041269812539693</v>
      </c>
    </row>
    <row r="9812" customFormat="false" ht="13" hidden="false" customHeight="false" outlineLevel="0" collapsed="false">
      <c r="A9812" s="0" t="n">
        <v>-1.38840515464555</v>
      </c>
      <c r="B9812" s="0" t="n">
        <v>0.426166591401017</v>
      </c>
      <c r="C9812" s="0" t="n">
        <v>-0.299089085857437</v>
      </c>
      <c r="D9812" s="0" t="n">
        <v>0.592965558655865</v>
      </c>
      <c r="E9812" s="0" t="n">
        <f aca="false" t="array" ref="E9812:H9812">MMULT(A9812:D9812,'Root matrix of resiudals'!$B$19:E$22)</f>
        <v>-0.0592004846674988</v>
      </c>
      <c r="F9812" s="0" t="n">
        <v>0.00799790549520925</v>
      </c>
      <c r="G9812" s="0" t="n">
        <v>-0.0043259324614665</v>
      </c>
      <c r="H9812" s="0" t="n">
        <v>0.00983915883466929</v>
      </c>
      <c r="I9812" s="3" t="n">
        <f aca="false" t="array" ref="I9812:L9812">MMULT('t+2'!I9812:L9812,'input - gretl'!$B$3:$E$6)+MMULT('Point forecasts'!$P$4:$T$4,'input - gretl'!$B$9:$E$13)+MMULT('t+2'!Q9812:S9812,'input - gretl'!$B$14:$E$16)+E9812:H9812</f>
        <v>-0.0961848417911536</v>
      </c>
      <c r="J9812" s="3" t="n">
        <v>0.0010925172451652</v>
      </c>
      <c r="K9812" s="3" t="n">
        <v>0.0140670952468958</v>
      </c>
      <c r="L9812" s="3" t="n">
        <v>0.0173421711514478</v>
      </c>
      <c r="M9812" s="0" t="n">
        <f aca="false">'t+2'!M9812+I9812</f>
        <v>0.0844932251395034</v>
      </c>
      <c r="N9812" s="0" t="n">
        <f aca="false">'t+2'!N9812+J9812</f>
        <v>0.011087355625512</v>
      </c>
      <c r="O9812" s="0" t="n">
        <f aca="false">'t+2'!O9812+K9812</f>
        <v>2.42471180681205</v>
      </c>
      <c r="P9812" s="0" t="n">
        <f aca="false">'t+2'!P9812+L9812</f>
        <v>1.73166756790981</v>
      </c>
      <c r="Q9812" s="0" t="n">
        <f aca="false" t="array" ref="Q9812:S9812">MMULT(M9812:P9812,'input - gretl'!$B$19:$D$22)+MMULT('Point forecasts'!$J$5:$O$5,'input - gretl'!$B$23:$D$28)</f>
        <v>13.8805038576897</v>
      </c>
      <c r="R9812" s="0" t="n">
        <v>6.81164696259861</v>
      </c>
      <c r="S9812" s="0" t="n">
        <v>10.1294767330758</v>
      </c>
      <c r="U9812" s="4" t="n">
        <f aca="false">NORMSDIST(-M9812/'rhos computation'!$B$11)-EXP(M9812+'rhos computation'!$B$11^2/2)*NORMSDIST(-M9812/'rhos computation'!$B$11-'rhos computation'!$B$11)</f>
        <v>0.0206378249093198</v>
      </c>
      <c r="V9812" s="4" t="n">
        <f aca="false">NORMSDIST(-N9812/'rhos computation'!$B$23)-EXP(N9812+'rhos computation'!$B$23^2/2)*NORMSDIST(-N9812/'rhos computation'!$B$23-'rhos computation'!$B$23)</f>
        <v>0.0168437383027239</v>
      </c>
      <c r="W9812" s="0" t="n">
        <f aca="false">NORMSDIST(-O9812)</f>
        <v>0.00766027170413405</v>
      </c>
      <c r="X9812" s="0" t="n">
        <f aca="false">NORMSDIST(-P9812)</f>
        <v>0.0416663841384183</v>
      </c>
    </row>
    <row r="9813" customFormat="false" ht="13" hidden="false" customHeight="false" outlineLevel="0" collapsed="false">
      <c r="A9813" s="0" t="n">
        <v>0.841385283823149</v>
      </c>
      <c r="B9813" s="0" t="n">
        <v>-0.472575605524176</v>
      </c>
      <c r="C9813" s="0" t="n">
        <v>0.264049512287654</v>
      </c>
      <c r="D9813" s="0" t="n">
        <v>-0.217891389761207</v>
      </c>
      <c r="E9813" s="0" t="n">
        <f aca="false" t="array" ref="E9813:H9813">MMULT(A9813:D9813,'Root matrix of resiudals'!$B$19:E$22)</f>
        <v>0.035438860086782</v>
      </c>
      <c r="F9813" s="0" t="n">
        <v>-0.0106636691853971</v>
      </c>
      <c r="G9813" s="0" t="n">
        <v>0.00334841835919603</v>
      </c>
      <c r="H9813" s="0" t="n">
        <v>-0.0035865304333075</v>
      </c>
      <c r="I9813" s="3" t="n">
        <f aca="false" t="array" ref="I9813:L9813">MMULT('t+2'!I9813:L9813,'input - gretl'!$B$3:$E$6)+MMULT('Point forecasts'!$P$4:$T$4,'input - gretl'!$B$9:$E$13)+MMULT('t+2'!Q9813:S9813,'input - gretl'!$B$14:$E$16)+E9813:H9813</f>
        <v>0.031786499647508</v>
      </c>
      <c r="J9813" s="3" t="n">
        <v>-0.0387440473847244</v>
      </c>
      <c r="K9813" s="3" t="n">
        <v>0.0149300987243414</v>
      </c>
      <c r="L9813" s="3" t="n">
        <v>-0.00855466552252451</v>
      </c>
      <c r="M9813" s="0" t="n">
        <f aca="false">'t+2'!M9813+I9813</f>
        <v>0.0951516659762534</v>
      </c>
      <c r="N9813" s="0" t="n">
        <f aca="false">'t+2'!N9813+J9813</f>
        <v>-0.0342696976565858</v>
      </c>
      <c r="O9813" s="0" t="n">
        <f aca="false">'t+2'!O9813+K9813</f>
        <v>2.41280794396413</v>
      </c>
      <c r="P9813" s="0" t="n">
        <f aca="false">'t+2'!P9813+L9813</f>
        <v>1.74443940862551</v>
      </c>
      <c r="Q9813" s="0" t="n">
        <f aca="false" t="array" ref="Q9813:S9813">MMULT(M9813:P9813,'input - gretl'!$B$19:$D$22)+MMULT('Point forecasts'!$J$5:$O$5,'input - gretl'!$B$23:$D$28)</f>
        <v>13.8911622985264</v>
      </c>
      <c r="R9813" s="0" t="n">
        <v>6.76628990931652</v>
      </c>
      <c r="S9813" s="0" t="n">
        <v>10.1054262111152</v>
      </c>
      <c r="U9813" s="4" t="n">
        <f aca="false">NORMSDIST(-M9813/'rhos computation'!$B$11)-EXP(M9813+'rhos computation'!$B$11^2/2)*NORMSDIST(-M9813/'rhos computation'!$B$11-'rhos computation'!$B$11)</f>
        <v>0.0181353445230402</v>
      </c>
      <c r="V9813" s="4" t="n">
        <f aca="false">NORMSDIST(-N9813/'rhos computation'!$B$23)-EXP(N9813+'rhos computation'!$B$23^2/2)*NORMSDIST(-N9813/'rhos computation'!$B$23-'rhos computation'!$B$23)</f>
        <v>0.0418351455222705</v>
      </c>
      <c r="W9813" s="0" t="n">
        <f aca="false">NORMSDIST(-O9813)</f>
        <v>0.00791507928423359</v>
      </c>
      <c r="X9813" s="0" t="n">
        <f aca="false">NORMSDIST(-P9813)</f>
        <v>0.0405412491244338</v>
      </c>
    </row>
    <row r="9814" customFormat="false" ht="13" hidden="false" customHeight="false" outlineLevel="0" collapsed="false">
      <c r="A9814" s="0" t="n">
        <v>0.902351576320671</v>
      </c>
      <c r="B9814" s="0" t="n">
        <v>0.603417340264864</v>
      </c>
      <c r="C9814" s="0" t="n">
        <v>0.0724950258156112</v>
      </c>
      <c r="D9814" s="0" t="n">
        <v>-0.0274090247090751</v>
      </c>
      <c r="E9814" s="0" t="n">
        <f aca="false" t="array" ref="E9814:H9814">MMULT(A9814:D9814,'Root matrix of resiudals'!$B$19:E$22)</f>
        <v>0.0401813171544509</v>
      </c>
      <c r="F9814" s="0" t="n">
        <v>0.0195425516020478</v>
      </c>
      <c r="G9814" s="0" t="n">
        <v>0.00441814225923147</v>
      </c>
      <c r="H9814" s="0" t="n">
        <v>-0.000667631940334863</v>
      </c>
      <c r="I9814" s="3" t="n">
        <f aca="false" t="array" ref="I9814:L9814">MMULT('t+2'!I9814:L9814,'input - gretl'!$B$3:$E$6)+MMULT('Point forecasts'!$P$4:$T$4,'input - gretl'!$B$9:$E$13)+MMULT('t+2'!Q9814:S9814,'input - gretl'!$B$14:$E$16)+E9814:H9814</f>
        <v>-0.0360806174054492</v>
      </c>
      <c r="J9814" s="3" t="n">
        <v>0.00815001853674958</v>
      </c>
      <c r="K9814" s="3" t="n">
        <v>0.00988697028879652</v>
      </c>
      <c r="L9814" s="3" t="n">
        <v>-0.0219381348883806</v>
      </c>
      <c r="M9814" s="0" t="n">
        <f aca="false">'t+2'!M9814+I9814</f>
        <v>0.110863228529462</v>
      </c>
      <c r="N9814" s="0" t="n">
        <f aca="false">'t+2'!N9814+J9814</f>
        <v>-0.0407028178751434</v>
      </c>
      <c r="O9814" s="0" t="n">
        <f aca="false">'t+2'!O9814+K9814</f>
        <v>2.36643094813033</v>
      </c>
      <c r="P9814" s="0" t="n">
        <f aca="false">'t+2'!P9814+L9814</f>
        <v>1.70677981844711</v>
      </c>
      <c r="Q9814" s="0" t="n">
        <f aca="false" t="array" ref="Q9814:S9814">MMULT(M9814:P9814,'input - gretl'!$B$19:$D$22)+MMULT('Point forecasts'!$J$5:$O$5,'input - gretl'!$B$23:$D$28)</f>
        <v>13.9068738610796</v>
      </c>
      <c r="R9814" s="0" t="n">
        <v>6.75985678909796</v>
      </c>
      <c r="S9814" s="0" t="n">
        <v>10.0948653685206</v>
      </c>
      <c r="U9814" s="4" t="n">
        <f aca="false">NORMSDIST(-M9814/'rhos computation'!$B$11)-EXP(M9814+'rhos computation'!$B$11^2/2)*NORMSDIST(-M9814/'rhos computation'!$B$11-'rhos computation'!$B$11)</f>
        <v>0.0148726693068904</v>
      </c>
      <c r="V9814" s="4" t="n">
        <f aca="false">NORMSDIST(-N9814/'rhos computation'!$B$23)-EXP(N9814+'rhos computation'!$B$23^2/2)*NORMSDIST(-N9814/'rhos computation'!$B$23-'rhos computation'!$B$23)</f>
        <v>0.0463546714366964</v>
      </c>
      <c r="W9814" s="0" t="n">
        <f aca="false">NORMSDIST(-O9814)</f>
        <v>0.00898026217633836</v>
      </c>
      <c r="X9814" s="0" t="n">
        <f aca="false">NORMSDIST(-P9814)</f>
        <v>0.0439314924507939</v>
      </c>
    </row>
    <row r="9815" customFormat="false" ht="13" hidden="false" customHeight="false" outlineLevel="0" collapsed="false">
      <c r="A9815" s="0" t="n">
        <v>-2.04666426521968</v>
      </c>
      <c r="B9815" s="0" t="n">
        <v>-1.51997749070156</v>
      </c>
      <c r="C9815" s="0" t="n">
        <v>0.387551262088986</v>
      </c>
      <c r="D9815" s="0" t="n">
        <v>0.191858657302765</v>
      </c>
      <c r="E9815" s="0" t="n">
        <f aca="false" t="array" ref="E9815:H9815">MMULT(A9815:D9815,'Root matrix of resiudals'!$B$19:E$22)</f>
        <v>-0.0908474975259042</v>
      </c>
      <c r="F9815" s="0" t="n">
        <v>-0.0466590768031664</v>
      </c>
      <c r="G9815" s="0" t="n">
        <v>-0.00152035785963194</v>
      </c>
      <c r="H9815" s="0" t="n">
        <v>0.00424100646896017</v>
      </c>
      <c r="I9815" s="3" t="n">
        <f aca="false" t="array" ref="I9815:L9815">MMULT('t+2'!I9815:L9815,'input - gretl'!$B$3:$E$6)+MMULT('Point forecasts'!$P$4:$T$4,'input - gretl'!$B$9:$E$13)+MMULT('t+2'!Q9815:S9815,'input - gretl'!$B$14:$E$16)+E9815:H9815</f>
        <v>-0.144251717854745</v>
      </c>
      <c r="J9815" s="3" t="n">
        <v>-0.0755904372551445</v>
      </c>
      <c r="K9815" s="3" t="n">
        <v>0.00465854888038815</v>
      </c>
      <c r="L9815" s="3" t="n">
        <v>0.0123052690067424</v>
      </c>
      <c r="M9815" s="0" t="n">
        <f aca="false">'t+2'!M9815+I9815</f>
        <v>-0.0184888457424094</v>
      </c>
      <c r="N9815" s="0" t="n">
        <f aca="false">'t+2'!N9815+J9815</f>
        <v>-0.0767243335237152</v>
      </c>
      <c r="O9815" s="0" t="n">
        <f aca="false">'t+2'!O9815+K9815</f>
        <v>2.3723833283343</v>
      </c>
      <c r="P9815" s="0" t="n">
        <f aca="false">'t+2'!P9815+L9815</f>
        <v>1.70391339360962</v>
      </c>
      <c r="Q9815" s="0" t="n">
        <f aca="false" t="array" ref="Q9815:S9815">MMULT(M9815:P9815,'input - gretl'!$B$19:$D$22)+MMULT('Point forecasts'!$J$5:$O$5,'input - gretl'!$B$23:$D$28)</f>
        <v>13.7775217868078</v>
      </c>
      <c r="R9815" s="0" t="n">
        <v>6.72383527344939</v>
      </c>
      <c r="S9815" s="0" t="n">
        <v>10.1035438620662</v>
      </c>
      <c r="U9815" s="4" t="n">
        <f aca="false">NORMSDIST(-M9815/'rhos computation'!$B$11)-EXP(M9815+'rhos computation'!$B$11^2/2)*NORMSDIST(-M9815/'rhos computation'!$B$11-'rhos computation'!$B$11)</f>
        <v>0.0586088209151278</v>
      </c>
      <c r="V9815" s="4" t="n">
        <f aca="false">NORMSDIST(-N9815/'rhos computation'!$B$23)-EXP(N9815+'rhos computation'!$B$23^2/2)*NORMSDIST(-N9815/'rhos computation'!$B$23-'rhos computation'!$B$23)</f>
        <v>0.0746926095081709</v>
      </c>
      <c r="W9815" s="0" t="n">
        <f aca="false">NORMSDIST(-O9815)</f>
        <v>0.00883687196881972</v>
      </c>
      <c r="X9815" s="0" t="n">
        <f aca="false">NORMSDIST(-P9815)</f>
        <v>0.0441986342038183</v>
      </c>
    </row>
    <row r="9816" customFormat="false" ht="13" hidden="false" customHeight="false" outlineLevel="0" collapsed="false">
      <c r="A9816" s="0" t="n">
        <v>1.75476379473309</v>
      </c>
      <c r="B9816" s="0" t="n">
        <v>0.88222916906607</v>
      </c>
      <c r="C9816" s="0" t="n">
        <v>1.33449274126513</v>
      </c>
      <c r="D9816" s="0" t="n">
        <v>-0.718097336868278</v>
      </c>
      <c r="E9816" s="0" t="n">
        <f aca="false" t="array" ref="E9816:H9816">MMULT(A9816:D9816,'Root matrix of resiudals'!$B$19:E$22)</f>
        <v>0.0792084374409853</v>
      </c>
      <c r="F9816" s="0" t="n">
        <v>0.0339246155487029</v>
      </c>
      <c r="G9816" s="0" t="n">
        <v>0.0260190036454055</v>
      </c>
      <c r="H9816" s="0" t="n">
        <v>-0.0107382556396804</v>
      </c>
      <c r="I9816" s="3" t="n">
        <f aca="false" t="array" ref="I9816:L9816">MMULT('t+2'!I9816:L9816,'input - gretl'!$B$3:$E$6)+MMULT('Point forecasts'!$P$4:$T$4,'input - gretl'!$B$9:$E$13)+MMULT('t+2'!Q9816:S9816,'input - gretl'!$B$14:$E$16)+E9816:H9816</f>
        <v>0.0627244950934421</v>
      </c>
      <c r="J9816" s="3" t="n">
        <v>0.0119156262460716</v>
      </c>
      <c r="K9816" s="3" t="n">
        <v>0.0531758385594155</v>
      </c>
      <c r="L9816" s="3" t="n">
        <v>-0.00111554473236491</v>
      </c>
      <c r="M9816" s="0" t="n">
        <f aca="false">'t+2'!M9816+I9816</f>
        <v>0.218104334520878</v>
      </c>
      <c r="N9816" s="0" t="n">
        <f aca="false">'t+2'!N9816+J9816</f>
        <v>0.0591980539138497</v>
      </c>
      <c r="O9816" s="0" t="n">
        <f aca="false">'t+2'!O9816+K9816</f>
        <v>2.48984145694458</v>
      </c>
      <c r="P9816" s="0" t="n">
        <f aca="false">'t+2'!P9816+L9816</f>
        <v>1.75336457254552</v>
      </c>
      <c r="Q9816" s="0" t="n">
        <f aca="false" t="array" ref="Q9816:S9816">MMULT(M9816:P9816,'input - gretl'!$B$19:$D$22)+MMULT('Point forecasts'!$J$5:$O$5,'input - gretl'!$B$23:$D$28)</f>
        <v>14.014114967071</v>
      </c>
      <c r="R9816" s="0" t="n">
        <v>6.85975766088695</v>
      </c>
      <c r="S9816" s="0" t="n">
        <v>10.1739714469495</v>
      </c>
      <c r="U9816" s="4" t="n">
        <f aca="false">NORMSDIST(-M9816/'rhos computation'!$B$11)-EXP(M9816+'rhos computation'!$B$11^2/2)*NORMSDIST(-M9816/'rhos computation'!$B$11-'rhos computation'!$B$11)</f>
        <v>0.0029543213034796</v>
      </c>
      <c r="V9816" s="4" t="n">
        <f aca="false">NORMSDIST(-N9816/'rhos computation'!$B$23)-EXP(N9816+'rhos computation'!$B$23^2/2)*NORMSDIST(-N9816/'rhos computation'!$B$23-'rhos computation'!$B$23)</f>
        <v>0.00417430678555039</v>
      </c>
      <c r="W9816" s="0" t="n">
        <f aca="false">NORMSDIST(-O9816)</f>
        <v>0.00639000452572537</v>
      </c>
      <c r="X9816" s="0" t="n">
        <f aca="false">NORMSDIST(-P9816)</f>
        <v>0.039769724039179</v>
      </c>
    </row>
    <row r="9817" customFormat="false" ht="13" hidden="false" customHeight="false" outlineLevel="0" collapsed="false">
      <c r="A9817" s="0" t="n">
        <v>-0.534565266826678</v>
      </c>
      <c r="B9817" s="0" t="n">
        <v>1.37394474284885</v>
      </c>
      <c r="C9817" s="0" t="n">
        <v>-0.697896522880566</v>
      </c>
      <c r="D9817" s="0" t="n">
        <v>2.7045827739221</v>
      </c>
      <c r="E9817" s="0" t="n">
        <f aca="false" t="array" ref="E9817:H9817">MMULT(A9817:D9817,'Root matrix of resiudals'!$B$19:E$22)</f>
        <v>-0.0217220780035231</v>
      </c>
      <c r="F9817" s="0" t="n">
        <v>0.0357180205273542</v>
      </c>
      <c r="G9817" s="0" t="n">
        <v>-0.00387690893391262</v>
      </c>
      <c r="H9817" s="0" t="n">
        <v>0.0433830635772108</v>
      </c>
      <c r="I9817" s="3" t="n">
        <f aca="false" t="array" ref="I9817:L9817">MMULT('t+2'!I9817:L9817,'input - gretl'!$B$3:$E$6)+MMULT('Point forecasts'!$P$4:$T$4,'input - gretl'!$B$9:$E$13)+MMULT('t+2'!Q9817:S9817,'input - gretl'!$B$14:$E$16)+E9817:H9817</f>
        <v>-0.0159034297723789</v>
      </c>
      <c r="J9817" s="3" t="n">
        <v>0.0516732502854152</v>
      </c>
      <c r="K9817" s="3" t="n">
        <v>0.0115238719547113</v>
      </c>
      <c r="L9817" s="3" t="n">
        <v>0.0408081594633199</v>
      </c>
      <c r="M9817" s="0" t="n">
        <f aca="false">'t+2'!M9817+I9817</f>
        <v>0.0284203038052872</v>
      </c>
      <c r="N9817" s="0" t="n">
        <f aca="false">'t+2'!N9817+J9817</f>
        <v>0.0369196539988944</v>
      </c>
      <c r="O9817" s="0" t="n">
        <f aca="false">'t+2'!O9817+K9817</f>
        <v>2.45335100617303</v>
      </c>
      <c r="P9817" s="0" t="n">
        <f aca="false">'t+2'!P9817+L9817</f>
        <v>1.79676524734832</v>
      </c>
      <c r="Q9817" s="0" t="n">
        <f aca="false" t="array" ref="Q9817:S9817">MMULT(M9817:P9817,'input - gretl'!$B$19:$D$22)+MMULT('Point forecasts'!$J$5:$O$5,'input - gretl'!$B$23:$D$28)</f>
        <v>13.8244309363554</v>
      </c>
      <c r="R9817" s="0" t="n">
        <v>6.837479260972</v>
      </c>
      <c r="S9817" s="0" t="n">
        <v>10.0962047844068</v>
      </c>
      <c r="U9817" s="4" t="n">
        <f aca="false">NORMSDIST(-M9817/'rhos computation'!$B$11)-EXP(M9817+'rhos computation'!$B$11^2/2)*NORMSDIST(-M9817/'rhos computation'!$B$11-'rhos computation'!$B$11)</f>
        <v>0.0380816414984339</v>
      </c>
      <c r="V9817" s="4" t="n">
        <f aca="false">NORMSDIST(-N9817/'rhos computation'!$B$23)-EXP(N9817+'rhos computation'!$B$23^2/2)*NORMSDIST(-N9817/'rhos computation'!$B$23-'rhos computation'!$B$23)</f>
        <v>0.00846568716857274</v>
      </c>
      <c r="W9817" s="0" t="n">
        <f aca="false">NORMSDIST(-O9817)</f>
        <v>0.00707660789576339</v>
      </c>
      <c r="X9817" s="0" t="n">
        <f aca="false">NORMSDIST(-P9817)</f>
        <v>0.0361864478389773</v>
      </c>
    </row>
    <row r="9818" customFormat="false" ht="13" hidden="false" customHeight="false" outlineLevel="0" collapsed="false">
      <c r="A9818" s="0" t="n">
        <v>0.909521542132044</v>
      </c>
      <c r="B9818" s="0" t="n">
        <v>0.814685857659303</v>
      </c>
      <c r="C9818" s="0" t="n">
        <v>1.1413211727855</v>
      </c>
      <c r="D9818" s="0" t="n">
        <v>-0.221010335506544</v>
      </c>
      <c r="E9818" s="0" t="n">
        <f aca="false" t="array" ref="E9818:H9818">MMULT(A9818:D9818,'Root matrix of resiudals'!$B$19:E$22)</f>
        <v>0.0423617966915802</v>
      </c>
      <c r="F9818" s="0" t="n">
        <v>0.029420006230277</v>
      </c>
      <c r="G9818" s="0" t="n">
        <v>0.0221885514826327</v>
      </c>
      <c r="H9818" s="0" t="n">
        <v>-0.00257401632045067</v>
      </c>
      <c r="I9818" s="3" t="n">
        <f aca="false" t="array" ref="I9818:L9818">MMULT('t+2'!I9818:L9818,'input - gretl'!$B$3:$E$6)+MMULT('Point forecasts'!$P$4:$T$4,'input - gretl'!$B$9:$E$13)+MMULT('t+2'!Q9818:S9818,'input - gretl'!$B$14:$E$16)+E9818:H9818</f>
        <v>0.00220747698567086</v>
      </c>
      <c r="J9818" s="3" t="n">
        <v>0.00576046852810635</v>
      </c>
      <c r="K9818" s="3" t="n">
        <v>0.0514389154675149</v>
      </c>
      <c r="L9818" s="3" t="n">
        <v>0.00735340929239675</v>
      </c>
      <c r="M9818" s="0" t="n">
        <f aca="false">'t+2'!M9818+I9818</f>
        <v>0.211189491919631</v>
      </c>
      <c r="N9818" s="0" t="n">
        <f aca="false">'t+2'!N9818+J9818</f>
        <v>0.065022849844326</v>
      </c>
      <c r="O9818" s="0" t="n">
        <f aca="false">'t+2'!O9818+K9818</f>
        <v>2.50939799075831</v>
      </c>
      <c r="P9818" s="0" t="n">
        <f aca="false">'t+2'!P9818+L9818</f>
        <v>1.76286469330191</v>
      </c>
      <c r="Q9818" s="0" t="n">
        <f aca="false" t="array" ref="Q9818:S9818">MMULT(M9818:P9818,'input - gretl'!$B$19:$D$22)+MMULT('Point forecasts'!$J$5:$O$5,'input - gretl'!$B$23:$D$28)</f>
        <v>14.0072001244698</v>
      </c>
      <c r="R9818" s="0" t="n">
        <v>6.86558245681743</v>
      </c>
      <c r="S9818" s="0" t="n">
        <v>10.1844928909179</v>
      </c>
      <c r="U9818" s="4" t="n">
        <f aca="false">NORMSDIST(-M9818/'rhos computation'!$B$11)-EXP(M9818+'rhos computation'!$B$11^2/2)*NORMSDIST(-M9818/'rhos computation'!$B$11-'rhos computation'!$B$11)</f>
        <v>0.00332639978344852</v>
      </c>
      <c r="V9818" s="4" t="n">
        <f aca="false">NORMSDIST(-N9818/'rhos computation'!$B$23)-EXP(N9818+'rhos computation'!$B$23^2/2)*NORMSDIST(-N9818/'rhos computation'!$B$23-'rhos computation'!$B$23)</f>
        <v>0.0034062086632463</v>
      </c>
      <c r="W9818" s="0" t="n">
        <f aca="false">NORMSDIST(-O9818)</f>
        <v>0.00604685700849288</v>
      </c>
      <c r="X9818" s="0" t="n">
        <f aca="false">NORMSDIST(-P9818)</f>
        <v>0.0389616565451048</v>
      </c>
    </row>
    <row r="9819" customFormat="false" ht="13" hidden="false" customHeight="false" outlineLevel="0" collapsed="false">
      <c r="A9819" s="0" t="n">
        <v>-1.31436191240972</v>
      </c>
      <c r="B9819" s="0" t="n">
        <v>0.0292282452149814</v>
      </c>
      <c r="C9819" s="0" t="n">
        <v>0.373118929941894</v>
      </c>
      <c r="D9819" s="0" t="n">
        <v>0.318725810143163</v>
      </c>
      <c r="E9819" s="0" t="n">
        <f aca="false" t="array" ref="E9819:H9819">MMULT(A9819:D9819,'Root matrix of resiudals'!$B$19:E$22)</f>
        <v>-0.055987040142191</v>
      </c>
      <c r="F9819" s="0" t="n">
        <v>-0.000780322786440974</v>
      </c>
      <c r="G9819" s="0" t="n">
        <v>0.0048592957179082</v>
      </c>
      <c r="H9819" s="0" t="n">
        <v>0.00610448313991509</v>
      </c>
      <c r="I9819" s="3" t="n">
        <f aca="false" t="array" ref="I9819:L9819">MMULT('t+2'!I9819:L9819,'input - gretl'!$B$3:$E$6)+MMULT('Point forecasts'!$P$4:$T$4,'input - gretl'!$B$9:$E$13)+MMULT('t+2'!Q9819:S9819,'input - gretl'!$B$14:$E$16)+E9819:H9819</f>
        <v>-0.0805145260742993</v>
      </c>
      <c r="J9819" s="3" t="n">
        <v>-0.0386620995533627</v>
      </c>
      <c r="K9819" s="3" t="n">
        <v>0.0297440353331448</v>
      </c>
      <c r="L9819" s="3" t="n">
        <v>0.00883226769579239</v>
      </c>
      <c r="M9819" s="0" t="n">
        <f aca="false">'t+2'!M9819+I9819</f>
        <v>0.028023585220343</v>
      </c>
      <c r="N9819" s="0" t="n">
        <f aca="false">'t+2'!N9819+J9819</f>
        <v>0.0137986461317713</v>
      </c>
      <c r="O9819" s="0" t="n">
        <f aca="false">'t+2'!O9819+K9819</f>
        <v>2.45984762353372</v>
      </c>
      <c r="P9819" s="0" t="n">
        <f aca="false">'t+2'!P9819+L9819</f>
        <v>1.78248984594882</v>
      </c>
      <c r="Q9819" s="0" t="n">
        <f aca="false" t="array" ref="Q9819:S9819">MMULT(M9819:P9819,'input - gretl'!$B$19:$D$22)+MMULT('Point forecasts'!$J$5:$O$5,'input - gretl'!$B$23:$D$28)</f>
        <v>13.8240342177705</v>
      </c>
      <c r="R9819" s="0" t="n">
        <v>6.81435825310487</v>
      </c>
      <c r="S9819" s="0" t="n">
        <v>10.1162780222685</v>
      </c>
      <c r="U9819" s="4" t="n">
        <f aca="false">NORMSDIST(-M9819/'rhos computation'!$B$11)-EXP(M9819+'rhos computation'!$B$11^2/2)*NORMSDIST(-M9819/'rhos computation'!$B$11-'rhos computation'!$B$11)</f>
        <v>0.038232197095772</v>
      </c>
      <c r="V9819" s="4" t="n">
        <f aca="false">NORMSDIST(-N9819/'rhos computation'!$B$23)-EXP(N9819+'rhos computation'!$B$23^2/2)*NORMSDIST(-N9819/'rhos computation'!$B$23-'rhos computation'!$B$23)</f>
        <v>0.0157688409551591</v>
      </c>
      <c r="W9819" s="0" t="n">
        <f aca="false">NORMSDIST(-O9819)</f>
        <v>0.00694980078252402</v>
      </c>
      <c r="X9819" s="0" t="n">
        <f aca="false">NORMSDIST(-P9819)</f>
        <v>0.0373346928126194</v>
      </c>
    </row>
    <row r="9820" customFormat="false" ht="13" hidden="false" customHeight="false" outlineLevel="0" collapsed="false">
      <c r="A9820" s="0" t="n">
        <v>0.266408260099417</v>
      </c>
      <c r="B9820" s="0" t="n">
        <v>-0.768521349618304</v>
      </c>
      <c r="C9820" s="0" t="n">
        <v>1.74933998977535</v>
      </c>
      <c r="D9820" s="0" t="n">
        <v>-1.08241744404179</v>
      </c>
      <c r="E9820" s="0" t="n">
        <f aca="false" t="array" ref="E9820:H9820">MMULT(A9820:D9820,'Root matrix of resiudals'!$B$19:E$22)</f>
        <v>0.0122655057600554</v>
      </c>
      <c r="F9820" s="0" t="n">
        <v>-0.015145303300747</v>
      </c>
      <c r="G9820" s="0" t="n">
        <v>0.0245217457213542</v>
      </c>
      <c r="H9820" s="0" t="n">
        <v>-0.0157134975133231</v>
      </c>
      <c r="I9820" s="3" t="n">
        <f aca="false" t="array" ref="I9820:L9820">MMULT('t+2'!I9820:L9820,'input - gretl'!$B$3:$E$6)+MMULT('Point forecasts'!$P$4:$T$4,'input - gretl'!$B$9:$E$13)+MMULT('t+2'!Q9820:S9820,'input - gretl'!$B$14:$E$16)+E9820:H9820</f>
        <v>-0.0191377118393656</v>
      </c>
      <c r="J9820" s="3" t="n">
        <v>-0.0356506904947165</v>
      </c>
      <c r="K9820" s="3" t="n">
        <v>0.0391662193469894</v>
      </c>
      <c r="L9820" s="3" t="n">
        <v>-0.00457641281486842</v>
      </c>
      <c r="M9820" s="0" t="n">
        <f aca="false">'t+2'!M9820+I9820</f>
        <v>0.100893147291816</v>
      </c>
      <c r="N9820" s="0" t="n">
        <f aca="false">'t+2'!N9820+J9820</f>
        <v>-0.0101777850954012</v>
      </c>
      <c r="O9820" s="0" t="n">
        <f aca="false">'t+2'!O9820+K9820</f>
        <v>2.44915995560563</v>
      </c>
      <c r="P9820" s="0" t="n">
        <f aca="false">'t+2'!P9820+L9820</f>
        <v>1.70252393728579</v>
      </c>
      <c r="Q9820" s="0" t="n">
        <f aca="false" t="array" ref="Q9820:S9820">MMULT(M9820:P9820,'input - gretl'!$B$19:$D$22)+MMULT('Point forecasts'!$J$5:$O$5,'input - gretl'!$B$23:$D$28)</f>
        <v>13.896903779842</v>
      </c>
      <c r="R9820" s="0" t="n">
        <v>6.7903818218777</v>
      </c>
      <c r="S9820" s="0" t="n">
        <v>10.1816419317743</v>
      </c>
      <c r="U9820" s="4" t="n">
        <f aca="false">NORMSDIST(-M9820/'rhos computation'!$B$11)-EXP(M9820+'rhos computation'!$B$11^2/2)*NORMSDIST(-M9820/'rhos computation'!$B$11-'rhos computation'!$B$11)</f>
        <v>0.0168857360048199</v>
      </c>
      <c r="V9820" s="4" t="n">
        <f aca="false">NORMSDIST(-N9820/'rhos computation'!$B$23)-EXP(N9820+'rhos computation'!$B$23^2/2)*NORMSDIST(-N9820/'rhos computation'!$B$23-'rhos computation'!$B$23)</f>
        <v>0.0269479908547463</v>
      </c>
      <c r="W9820" s="0" t="n">
        <f aca="false">NORMSDIST(-O9820)</f>
        <v>0.00715949215186312</v>
      </c>
      <c r="X9820" s="0" t="n">
        <f aca="false">NORMSDIST(-P9820)</f>
        <v>0.0443285975585742</v>
      </c>
    </row>
    <row r="9821" customFormat="false" ht="13" hidden="false" customHeight="false" outlineLevel="0" collapsed="false">
      <c r="A9821" s="0" t="n">
        <v>-0.29793628701525</v>
      </c>
      <c r="B9821" s="0" t="n">
        <v>0.194558889743486</v>
      </c>
      <c r="C9821" s="0" t="n">
        <v>-1.14526522605136</v>
      </c>
      <c r="D9821" s="0" t="n">
        <v>0.813421898009631</v>
      </c>
      <c r="E9821" s="0" t="n">
        <f aca="false" t="array" ref="E9821:H9821">MMULT(A9821:D9821,'Root matrix of resiudals'!$B$19:E$22)</f>
        <v>-0.014068548484289</v>
      </c>
      <c r="F9821" s="0" t="n">
        <v>0.00082579482983519</v>
      </c>
      <c r="G9821" s="0" t="n">
        <v>-0.017194524718827</v>
      </c>
      <c r="H9821" s="0" t="n">
        <v>0.0120146900465611</v>
      </c>
      <c r="I9821" s="3" t="n">
        <f aca="false" t="array" ref="I9821:L9821">MMULT('t+2'!I9821:L9821,'input - gretl'!$B$3:$E$6)+MMULT('Point forecasts'!$P$4:$T$4,'input - gretl'!$B$9:$E$13)+MMULT('t+2'!Q9821:S9821,'input - gretl'!$B$14:$E$16)+E9821:H9821</f>
        <v>-0.0374230888422861</v>
      </c>
      <c r="J9821" s="3" t="n">
        <v>-0.00306316729493167</v>
      </c>
      <c r="K9821" s="3" t="n">
        <v>-0.00307476455403242</v>
      </c>
      <c r="L9821" s="3" t="n">
        <v>0.0134794900953416</v>
      </c>
      <c r="M9821" s="0" t="n">
        <f aca="false">'t+2'!M9821+I9821</f>
        <v>0.0712812251707846</v>
      </c>
      <c r="N9821" s="0" t="n">
        <f aca="false">'t+2'!N9821+J9821</f>
        <v>-0.00626498523359939</v>
      </c>
      <c r="O9821" s="0" t="n">
        <f aca="false">'t+2'!O9821+K9821</f>
        <v>2.3955645761143</v>
      </c>
      <c r="P9821" s="0" t="n">
        <f aca="false">'t+2'!P9821+L9821</f>
        <v>1.72763835732721</v>
      </c>
      <c r="Q9821" s="0" t="n">
        <f aca="false" t="array" ref="Q9821:S9821">MMULT(M9821:P9821,'input - gretl'!$B$19:$D$22)+MMULT('Point forecasts'!$J$5:$O$5,'input - gretl'!$B$23:$D$28)</f>
        <v>13.8672918577209</v>
      </c>
      <c r="R9821" s="0" t="n">
        <v>6.7942946217395</v>
      </c>
      <c r="S9821" s="0" t="n">
        <v>10.1041614831026</v>
      </c>
      <c r="U9821" s="4" t="n">
        <f aca="false">NORMSDIST(-M9821/'rhos computation'!$B$11)-EXP(M9821+'rhos computation'!$B$11^2/2)*NORMSDIST(-M9821/'rhos computation'!$B$11-'rhos computation'!$B$11)</f>
        <v>0.0240838464195416</v>
      </c>
      <c r="V9821" s="4" t="n">
        <f aca="false">NORMSDIST(-N9821/'rhos computation'!$B$23)-EXP(N9821+'rhos computation'!$B$23^2/2)*NORMSDIST(-N9821/'rhos computation'!$B$23-'rhos computation'!$B$23)</f>
        <v>0.0248663709163991</v>
      </c>
      <c r="W9821" s="0" t="n">
        <f aca="false">NORMSDIST(-O9821)</f>
        <v>0.00829739539253373</v>
      </c>
      <c r="X9821" s="0" t="n">
        <f aca="false">NORMSDIST(-P9821)</f>
        <v>0.042026540717597</v>
      </c>
    </row>
    <row r="9822" customFormat="false" ht="13" hidden="false" customHeight="false" outlineLevel="0" collapsed="false">
      <c r="A9822" s="0" t="n">
        <v>0.197878243824434</v>
      </c>
      <c r="B9822" s="0" t="n">
        <v>1.7473187539546</v>
      </c>
      <c r="C9822" s="0" t="n">
        <v>0.885009554227724</v>
      </c>
      <c r="D9822" s="0" t="n">
        <v>-0.113054295429407</v>
      </c>
      <c r="E9822" s="0" t="n">
        <f aca="false" t="array" ref="E9822:H9822">MMULT(A9822:D9822,'Root matrix of resiudals'!$B$19:E$22)</f>
        <v>0.0135827872958963</v>
      </c>
      <c r="F9822" s="0" t="n">
        <v>0.053542831511007</v>
      </c>
      <c r="G9822" s="0" t="n">
        <v>0.0206510056807755</v>
      </c>
      <c r="H9822" s="0" t="n">
        <v>-0.000782021973278022</v>
      </c>
      <c r="I9822" s="3" t="n">
        <f aca="false" t="array" ref="I9822:L9822">MMULT('t+2'!I9822:L9822,'input - gretl'!$B$3:$E$6)+MMULT('Point forecasts'!$P$4:$T$4,'input - gretl'!$B$9:$E$13)+MMULT('t+2'!Q9822:S9822,'input - gretl'!$B$14:$E$16)+E9822:H9822</f>
        <v>0.0267866644031368</v>
      </c>
      <c r="J9822" s="3" t="n">
        <v>0.0555515494553398</v>
      </c>
      <c r="K9822" s="3" t="n">
        <v>0.0522448731213856</v>
      </c>
      <c r="L9822" s="3" t="n">
        <v>0.0108284889658393</v>
      </c>
      <c r="M9822" s="0" t="n">
        <f aca="false">'t+2'!M9822+I9822</f>
        <v>0.155520544795109</v>
      </c>
      <c r="N9822" s="0" t="n">
        <f aca="false">'t+2'!N9822+J9822</f>
        <v>0.0988347814675864</v>
      </c>
      <c r="O9822" s="0" t="n">
        <f aca="false">'t+2'!O9822+K9822</f>
        <v>2.51515284127675</v>
      </c>
      <c r="P9822" s="0" t="n">
        <f aca="false">'t+2'!P9822+L9822</f>
        <v>1.77221569747062</v>
      </c>
      <c r="Q9822" s="0" t="n">
        <f aca="false" t="array" ref="Q9822:S9822">MMULT(M9822:P9822,'input - gretl'!$B$19:$D$22)+MMULT('Point forecasts'!$J$5:$O$5,'input - gretl'!$B$23:$D$28)</f>
        <v>13.9515311773453</v>
      </c>
      <c r="R9822" s="0" t="n">
        <v>6.89939438844069</v>
      </c>
      <c r="S9822" s="0" t="n">
        <v>10.1813544689217</v>
      </c>
      <c r="U9822" s="4" t="n">
        <f aca="false">NORMSDIST(-M9822/'rhos computation'!$B$11)-EXP(M9822+'rhos computation'!$B$11^2/2)*NORMSDIST(-M9822/'rhos computation'!$B$11-'rhos computation'!$B$11)</f>
        <v>0.00803196518940849</v>
      </c>
      <c r="V9822" s="4" t="n">
        <f aca="false">NORMSDIST(-N9822/'rhos computation'!$B$23)-EXP(N9822+'rhos computation'!$B$23^2/2)*NORMSDIST(-N9822/'rhos computation'!$B$23-'rhos computation'!$B$23)</f>
        <v>0.000891472025567538</v>
      </c>
      <c r="W9822" s="0" t="n">
        <f aca="false">NORMSDIST(-O9822)</f>
        <v>0.00594903953174262</v>
      </c>
      <c r="X9822" s="0" t="n">
        <f aca="false">NORMSDIST(-P9822)</f>
        <v>0.0381793794267225</v>
      </c>
    </row>
    <row r="9823" customFormat="false" ht="13" hidden="false" customHeight="false" outlineLevel="0" collapsed="false">
      <c r="A9823" s="0" t="n">
        <v>-0.752198889824412</v>
      </c>
      <c r="B9823" s="0" t="n">
        <v>0.296102616757775</v>
      </c>
      <c r="C9823" s="0" t="n">
        <v>-1.15740074199596</v>
      </c>
      <c r="D9823" s="0" t="n">
        <v>1.43210642066152</v>
      </c>
      <c r="E9823" s="0" t="n">
        <f aca="false" t="array" ref="E9823:H9823">MMULT(A9823:D9823,'Root matrix of resiudals'!$B$19:E$22)</f>
        <v>-0.033580448758926</v>
      </c>
      <c r="F9823" s="0" t="n">
        <v>0.00269561396721342</v>
      </c>
      <c r="G9823" s="0" t="n">
        <v>-0.0168781337687215</v>
      </c>
      <c r="H9823" s="0" t="n">
        <v>0.0222208271810831</v>
      </c>
      <c r="I9823" s="3" t="n">
        <f aca="false" t="array" ref="I9823:L9823">MMULT('t+2'!I9823:L9823,'input - gretl'!$B$3:$E$6)+MMULT('Point forecasts'!$P$4:$T$4,'input - gretl'!$B$9:$E$13)+MMULT('t+2'!Q9823:S9823,'input - gretl'!$B$14:$E$16)+E9823:H9823</f>
        <v>-0.0263242622139182</v>
      </c>
      <c r="J9823" s="3" t="n">
        <v>0.0203334767095842</v>
      </c>
      <c r="K9823" s="3" t="n">
        <v>0.0103576110037089</v>
      </c>
      <c r="L9823" s="3" t="n">
        <v>0.0207722629725819</v>
      </c>
      <c r="M9823" s="0" t="n">
        <f aca="false">'t+2'!M9823+I9823</f>
        <v>0.166750888036532</v>
      </c>
      <c r="N9823" s="0" t="n">
        <f aca="false">'t+2'!N9823+J9823</f>
        <v>0.0218330871741377</v>
      </c>
      <c r="O9823" s="0" t="n">
        <f aca="false">'t+2'!O9823+K9823</f>
        <v>2.44888104855738</v>
      </c>
      <c r="P9823" s="0" t="n">
        <f aca="false">'t+2'!P9823+L9823</f>
        <v>1.76785987389305</v>
      </c>
      <c r="Q9823" s="0" t="n">
        <f aca="false" t="array" ref="Q9823:S9823">MMULT(M9823:P9823,'input - gretl'!$B$19:$D$22)+MMULT('Point forecasts'!$J$5:$O$5,'input - gretl'!$B$23:$D$28)</f>
        <v>13.9627615205867</v>
      </c>
      <c r="R9823" s="0" t="n">
        <v>6.82239269414724</v>
      </c>
      <c r="S9823" s="0" t="n">
        <v>10.1192252822158</v>
      </c>
      <c r="U9823" s="4" t="n">
        <f aca="false">NORMSDIST(-M9823/'rhos computation'!$B$11)-EXP(M9823+'rhos computation'!$B$11^2/2)*NORMSDIST(-M9823/'rhos computation'!$B$11-'rhos computation'!$B$11)</f>
        <v>0.00679333166853117</v>
      </c>
      <c r="V9823" s="4" t="n">
        <f aca="false">NORMSDIST(-N9823/'rhos computation'!$B$23)-EXP(N9823+'rhos computation'!$B$23^2/2)*NORMSDIST(-N9823/'rhos computation'!$B$23-'rhos computation'!$B$23)</f>
        <v>0.0128608646332394</v>
      </c>
      <c r="W9823" s="0" t="n">
        <f aca="false">NORMSDIST(-O9823)</f>
        <v>0.00716503822058902</v>
      </c>
      <c r="X9823" s="0" t="n">
        <f aca="false">NORMSDIST(-P9823)</f>
        <v>0.0385421661977035</v>
      </c>
    </row>
    <row r="9824" customFormat="false" ht="13" hidden="false" customHeight="false" outlineLevel="0" collapsed="false">
      <c r="A9824" s="0" t="n">
        <v>0.888755143653824</v>
      </c>
      <c r="B9824" s="0" t="n">
        <v>-0.85879446875217</v>
      </c>
      <c r="C9824" s="0" t="n">
        <v>-0.66694061034254</v>
      </c>
      <c r="D9824" s="0" t="n">
        <v>-0.729275750318207</v>
      </c>
      <c r="E9824" s="0" t="n">
        <f aca="false" t="array" ref="E9824:H9824">MMULT(A9824:D9824,'Root matrix of resiudals'!$B$19:E$22)</f>
        <v>0.0356424722811297</v>
      </c>
      <c r="F9824" s="0" t="n">
        <v>-0.024967741372063</v>
      </c>
      <c r="G9824" s="0" t="n">
        <v>-0.013568838698581</v>
      </c>
      <c r="H9824" s="0" t="n">
        <v>-0.0129945055602483</v>
      </c>
      <c r="I9824" s="3" t="n">
        <f aca="false" t="array" ref="I9824:L9824">MMULT('t+2'!I9824:L9824,'input - gretl'!$B$3:$E$6)+MMULT('Point forecasts'!$P$4:$T$4,'input - gretl'!$B$9:$E$13)+MMULT('t+2'!Q9824:S9824,'input - gretl'!$B$14:$E$16)+E9824:H9824</f>
        <v>0.0247105364343194</v>
      </c>
      <c r="J9824" s="3" t="n">
        <v>-0.0626063832317847</v>
      </c>
      <c r="K9824" s="3" t="n">
        <v>-0.00322080084354156</v>
      </c>
      <c r="L9824" s="3" t="n">
        <v>-0.0236746827526471</v>
      </c>
      <c r="M9824" s="0" t="n">
        <f aca="false">'t+2'!M9824+I9824</f>
        <v>0.0656496648079755</v>
      </c>
      <c r="N9824" s="0" t="n">
        <f aca="false">'t+2'!N9824+J9824</f>
        <v>-0.0501939564190471</v>
      </c>
      <c r="O9824" s="0" t="n">
        <f aca="false">'t+2'!O9824+K9824</f>
        <v>2.37733420375687</v>
      </c>
      <c r="P9824" s="0" t="n">
        <f aca="false">'t+2'!P9824+L9824</f>
        <v>1.71609047146513</v>
      </c>
      <c r="Q9824" s="0" t="n">
        <f aca="false" t="array" ref="Q9824:S9824">MMULT(M9824:P9824,'input - gretl'!$B$19:$D$22)+MMULT('Point forecasts'!$J$5:$O$5,'input - gretl'!$B$23:$D$28)</f>
        <v>13.8616602973581</v>
      </c>
      <c r="R9824" s="0" t="n">
        <v>6.75036565055405</v>
      </c>
      <c r="S9824" s="0" t="n">
        <v>10.0969137275943</v>
      </c>
      <c r="U9824" s="4" t="n">
        <f aca="false">NORMSDIST(-M9824/'rhos computation'!$B$11)-EXP(M9824+'rhos computation'!$B$11^2/2)*NORMSDIST(-M9824/'rhos computation'!$B$11-'rhos computation'!$B$11)</f>
        <v>0.0256728336058329</v>
      </c>
      <c r="V9824" s="4" t="n">
        <f aca="false">NORMSDIST(-N9824/'rhos computation'!$B$23)-EXP(N9824+'rhos computation'!$B$23^2/2)*NORMSDIST(-N9824/'rhos computation'!$B$23-'rhos computation'!$B$23)</f>
        <v>0.0533741320182949</v>
      </c>
      <c r="W9824" s="0" t="n">
        <f aca="false">NORMSDIST(-O9824)</f>
        <v>0.00871914020849458</v>
      </c>
      <c r="X9824" s="0" t="n">
        <f aca="false">NORMSDIST(-P9824)</f>
        <v>0.0430727424744067</v>
      </c>
    </row>
    <row r="9825" customFormat="false" ht="13" hidden="false" customHeight="false" outlineLevel="0" collapsed="false">
      <c r="A9825" s="0" t="n">
        <v>0.613003628485264</v>
      </c>
      <c r="B9825" s="0" t="n">
        <v>-0.784715152392089</v>
      </c>
      <c r="C9825" s="0" t="n">
        <v>1.71820638925511</v>
      </c>
      <c r="D9825" s="0" t="n">
        <v>1.27797742452965</v>
      </c>
      <c r="E9825" s="0" t="n">
        <f aca="false" t="array" ref="E9825:H9825">MMULT(A9825:D9825,'Root matrix of resiudals'!$B$19:E$22)</f>
        <v>0.0261571045614612</v>
      </c>
      <c r="F9825" s="0" t="n">
        <v>-0.0147800203488513</v>
      </c>
      <c r="G9825" s="0" t="n">
        <v>0.0270932645518384</v>
      </c>
      <c r="H9825" s="0" t="n">
        <v>0.0224193425129413</v>
      </c>
      <c r="I9825" s="3" t="n">
        <f aca="false" t="array" ref="I9825:L9825">MMULT('t+2'!I9825:L9825,'input - gretl'!$B$3:$E$6)+MMULT('Point forecasts'!$P$4:$T$4,'input - gretl'!$B$9:$E$13)+MMULT('t+2'!Q9825:S9825,'input - gretl'!$B$14:$E$16)+E9825:H9825</f>
        <v>-0.00189162354392107</v>
      </c>
      <c r="J9825" s="3" t="n">
        <v>0.032460963491719</v>
      </c>
      <c r="K9825" s="3" t="n">
        <v>0.0334045617017037</v>
      </c>
      <c r="L9825" s="3" t="n">
        <v>0.00410109331513507</v>
      </c>
      <c r="M9825" s="0" t="n">
        <f aca="false">'t+2'!M9825+I9825</f>
        <v>0.0874262765453036</v>
      </c>
      <c r="N9825" s="0" t="n">
        <f aca="false">'t+2'!N9825+J9825</f>
        <v>-0.0684791003281638</v>
      </c>
      <c r="O9825" s="0" t="n">
        <f aca="false">'t+2'!O9825+K9825</f>
        <v>2.4165304946454</v>
      </c>
      <c r="P9825" s="0" t="n">
        <f aca="false">'t+2'!P9825+L9825</f>
        <v>1.74273210530189</v>
      </c>
      <c r="Q9825" s="0" t="n">
        <f aca="false" t="array" ref="Q9825:S9825">MMULT(M9825:P9825,'input - gretl'!$B$19:$D$22)+MMULT('Point forecasts'!$J$5:$O$5,'input - gretl'!$B$23:$D$28)</f>
        <v>13.8834369090955</v>
      </c>
      <c r="R9825" s="0" t="n">
        <v>6.73208050664494</v>
      </c>
      <c r="S9825" s="0" t="n">
        <v>10.1107724926224</v>
      </c>
      <c r="U9825" s="4" t="n">
        <f aca="false">NORMSDIST(-M9825/'rhos computation'!$B$11)-EXP(M9825+'rhos computation'!$B$11^2/2)*NORMSDIST(-M9825/'rhos computation'!$B$11-'rhos computation'!$B$11)</f>
        <v>0.0199250067963729</v>
      </c>
      <c r="V9825" s="4" t="n">
        <f aca="false">NORMSDIST(-N9825/'rhos computation'!$B$23)-EXP(N9825+'rhos computation'!$B$23^2/2)*NORMSDIST(-N9825/'rhos computation'!$B$23-'rhos computation'!$B$23)</f>
        <v>0.0678539959213139</v>
      </c>
      <c r="W9825" s="0" t="n">
        <f aca="false">NORMSDIST(-O9825)</f>
        <v>0.00783460683213234</v>
      </c>
      <c r="X9825" s="0" t="n">
        <f aca="false">NORMSDIST(-P9825)</f>
        <v>0.0406902104138501</v>
      </c>
    </row>
    <row r="9826" customFormat="false" ht="13" hidden="false" customHeight="false" outlineLevel="0" collapsed="false">
      <c r="A9826" s="0" t="n">
        <v>-0.538402072964819</v>
      </c>
      <c r="B9826" s="0" t="n">
        <v>1.0358690478473</v>
      </c>
      <c r="C9826" s="0" t="n">
        <v>-1.28399414385725</v>
      </c>
      <c r="D9826" s="0" t="n">
        <v>1.98392619490064</v>
      </c>
      <c r="E9826" s="0" t="n">
        <f aca="false" t="array" ref="E9826:H9826">MMULT(A9826:D9826,'Root matrix of resiudals'!$B$19:E$22)</f>
        <v>-0.0231002675829047</v>
      </c>
      <c r="F9826" s="0" t="n">
        <v>0.0238981269093606</v>
      </c>
      <c r="G9826" s="0" t="n">
        <v>-0.0153661024426786</v>
      </c>
      <c r="H9826" s="0" t="n">
        <v>0.0309969704614816</v>
      </c>
      <c r="I9826" s="3" t="n">
        <f aca="false" t="array" ref="I9826:L9826">MMULT('t+2'!I9826:L9826,'input - gretl'!$B$3:$E$6)+MMULT('Point forecasts'!$P$4:$T$4,'input - gretl'!$B$9:$E$13)+MMULT('t+2'!Q9826:S9826,'input - gretl'!$B$14:$E$16)+E9826:H9826</f>
        <v>-0.0267572230100269</v>
      </c>
      <c r="J9826" s="3" t="n">
        <v>-0.00276243040556195</v>
      </c>
      <c r="K9826" s="3" t="n">
        <v>0.0076726329270002</v>
      </c>
      <c r="L9826" s="3" t="n">
        <v>0.0400164127990046</v>
      </c>
      <c r="M9826" s="0" t="n">
        <f aca="false">'t+2'!M9826+I9826</f>
        <v>0.0443214614225547</v>
      </c>
      <c r="N9826" s="0" t="n">
        <f aca="false">'t+2'!N9826+J9826</f>
        <v>0.0458476974412599</v>
      </c>
      <c r="O9826" s="0" t="n">
        <f aca="false">'t+2'!O9826+K9826</f>
        <v>2.42733857703475</v>
      </c>
      <c r="P9826" s="0" t="n">
        <f aca="false">'t+2'!P9826+L9826</f>
        <v>1.78093675682858</v>
      </c>
      <c r="Q9826" s="0" t="n">
        <f aca="false" t="array" ref="Q9826:S9826">MMULT(M9826:P9826,'input - gretl'!$B$19:$D$22)+MMULT('Point forecasts'!$J$5:$O$5,'input - gretl'!$B$23:$D$28)</f>
        <v>13.8403320939727</v>
      </c>
      <c r="R9826" s="0" t="n">
        <v>6.84640730441436</v>
      </c>
      <c r="S9826" s="0" t="n">
        <v>10.0852460411773</v>
      </c>
      <c r="U9826" s="4" t="n">
        <f aca="false">NORMSDIST(-M9826/'rhos computation'!$B$11)-EXP(M9826+'rhos computation'!$B$11^2/2)*NORMSDIST(-M9826/'rhos computation'!$B$11-'rhos computation'!$B$11)</f>
        <v>0.0323688404327173</v>
      </c>
      <c r="V9826" s="4" t="n">
        <f aca="false">NORMSDIST(-N9826/'rhos computation'!$B$23)-EXP(N9826+'rhos computation'!$B$23^2/2)*NORMSDIST(-N9826/'rhos computation'!$B$23-'rhos computation'!$B$23)</f>
        <v>0.00646143175457647</v>
      </c>
      <c r="W9826" s="0" t="n">
        <f aca="false">NORMSDIST(-O9826)</f>
        <v>0.00760502691212053</v>
      </c>
      <c r="X9826" s="0" t="n">
        <f aca="false">NORMSDIST(-P9826)</f>
        <v>0.0374613915027004</v>
      </c>
    </row>
    <row r="9827" customFormat="false" ht="13" hidden="false" customHeight="false" outlineLevel="0" collapsed="false">
      <c r="A9827" s="0" t="n">
        <v>1.12125059544275</v>
      </c>
      <c r="B9827" s="0" t="n">
        <v>1.17272306053793</v>
      </c>
      <c r="C9827" s="0" t="n">
        <v>-0.396408660330347</v>
      </c>
      <c r="D9827" s="0" t="n">
        <v>0.554322897528652</v>
      </c>
      <c r="E9827" s="0" t="n">
        <f aca="false" t="array" ref="E9827:H9827">MMULT(A9827:D9827,'Root matrix of resiudals'!$B$19:E$22)</f>
        <v>0.050060120337777</v>
      </c>
      <c r="F9827" s="0" t="n">
        <v>0.0346591138235263</v>
      </c>
      <c r="G9827" s="0" t="n">
        <v>-0.000157813781431693</v>
      </c>
      <c r="H9827" s="0" t="n">
        <v>0.00818872179336565</v>
      </c>
      <c r="I9827" s="3" t="n">
        <f aca="false" t="array" ref="I9827:L9827">MMULT('t+2'!I9827:L9827,'input - gretl'!$B$3:$E$6)+MMULT('Point forecasts'!$P$4:$T$4,'input - gretl'!$B$9:$E$13)+MMULT('t+2'!Q9827:S9827,'input - gretl'!$B$14:$E$16)+E9827:H9827</f>
        <v>0.0321362677307122</v>
      </c>
      <c r="J9827" s="3" t="n">
        <v>0.0226392148538317</v>
      </c>
      <c r="K9827" s="3" t="n">
        <v>0.0262539339131435</v>
      </c>
      <c r="L9827" s="3" t="n">
        <v>0.00628380910944552</v>
      </c>
      <c r="M9827" s="0" t="n">
        <f aca="false">'t+2'!M9827+I9827</f>
        <v>0.159662849849328</v>
      </c>
      <c r="N9827" s="0" t="n">
        <f aca="false">'t+2'!N9827+J9827</f>
        <v>0.0420359375335293</v>
      </c>
      <c r="O9827" s="0" t="n">
        <f aca="false">'t+2'!O9827+K9827</f>
        <v>2.43499941550004</v>
      </c>
      <c r="P9827" s="0" t="n">
        <f aca="false">'t+2'!P9827+L9827</f>
        <v>1.76757935070032</v>
      </c>
      <c r="Q9827" s="0" t="n">
        <f aca="false" t="array" ref="Q9827:S9827">MMULT(M9827:P9827,'input - gretl'!$B$19:$D$22)+MMULT('Point forecasts'!$J$5:$O$5,'input - gretl'!$B$23:$D$28)</f>
        <v>13.9556734823995</v>
      </c>
      <c r="R9827" s="0" t="n">
        <v>6.84259554450663</v>
      </c>
      <c r="S9827" s="0" t="n">
        <v>10.1056104407409</v>
      </c>
      <c r="U9827" s="4" t="n">
        <f aca="false">NORMSDIST(-M9827/'rhos computation'!$B$11)-EXP(M9827+'rhos computation'!$B$11^2/2)*NORMSDIST(-M9827/'rhos computation'!$B$11-'rhos computation'!$B$11)</f>
        <v>0.00755530296199082</v>
      </c>
      <c r="V9827" s="4" t="n">
        <f aca="false">NORMSDIST(-N9827/'rhos computation'!$B$23)-EXP(N9827+'rhos computation'!$B$23^2/2)*NORMSDIST(-N9827/'rhos computation'!$B$23-'rhos computation'!$B$23)</f>
        <v>0.00726679169732372</v>
      </c>
      <c r="W9827" s="0" t="n">
        <f aca="false">NORMSDIST(-O9827)</f>
        <v>0.00744590687822098</v>
      </c>
      <c r="X9827" s="0" t="n">
        <f aca="false">NORMSDIST(-P9827)</f>
        <v>0.0385656263084759</v>
      </c>
    </row>
    <row r="9828" customFormat="false" ht="13" hidden="false" customHeight="false" outlineLevel="0" collapsed="false">
      <c r="A9828" s="0" t="n">
        <v>-0.176515833339683</v>
      </c>
      <c r="B9828" s="0" t="n">
        <v>0.388660218189746</v>
      </c>
      <c r="C9828" s="0" t="n">
        <v>-0.0677390118725042</v>
      </c>
      <c r="D9828" s="0" t="n">
        <v>0.321165557420635</v>
      </c>
      <c r="E9828" s="0" t="n">
        <f aca="false" t="array" ref="E9828:H9828">MMULT(A9828:D9828,'Root matrix of resiudals'!$B$19:E$22)</f>
        <v>-0.00689997113613577</v>
      </c>
      <c r="F9828" s="0" t="n">
        <v>0.0104830623587323</v>
      </c>
      <c r="G9828" s="0" t="n">
        <v>0.000453558298314258</v>
      </c>
      <c r="H9828" s="0" t="n">
        <v>0.00522710256688344</v>
      </c>
      <c r="I9828" s="3" t="n">
        <f aca="false" t="array" ref="I9828:L9828">MMULT('t+2'!I9828:L9828,'input - gretl'!$B$3:$E$6)+MMULT('Point forecasts'!$P$4:$T$4,'input - gretl'!$B$9:$E$13)+MMULT('t+2'!Q9828:S9828,'input - gretl'!$B$14:$E$16)+E9828:H9828</f>
        <v>-0.043804077027551</v>
      </c>
      <c r="J9828" s="3" t="n">
        <v>-0.0199048929581812</v>
      </c>
      <c r="K9828" s="3" t="n">
        <v>0.036362925145327</v>
      </c>
      <c r="L9828" s="3" t="n">
        <v>0.00786719691238372</v>
      </c>
      <c r="M9828" s="0" t="n">
        <f aca="false">'t+2'!M9828+I9828</f>
        <v>0.206266539317452</v>
      </c>
      <c r="N9828" s="0" t="n">
        <f aca="false">'t+2'!N9828+J9828</f>
        <v>0.0491075317184644</v>
      </c>
      <c r="O9828" s="0" t="n">
        <f aca="false">'t+2'!O9828+K9828</f>
        <v>2.45898445176806</v>
      </c>
      <c r="P9828" s="0" t="n">
        <f aca="false">'t+2'!P9828+L9828</f>
        <v>1.75028336656493</v>
      </c>
      <c r="Q9828" s="0" t="n">
        <f aca="false" t="array" ref="Q9828:S9828">MMULT(M9828:P9828,'input - gretl'!$B$19:$D$22)+MMULT('Point forecasts'!$J$5:$O$5,'input - gretl'!$B$23:$D$28)</f>
        <v>14.0022771718676</v>
      </c>
      <c r="R9828" s="0" t="n">
        <v>6.84966713869157</v>
      </c>
      <c r="S9828" s="0" t="n">
        <v>10.1460448227208</v>
      </c>
      <c r="U9828" s="4" t="n">
        <f aca="false">NORMSDIST(-M9828/'rhos computation'!$B$11)-EXP(M9828+'rhos computation'!$B$11^2/2)*NORMSDIST(-M9828/'rhos computation'!$B$11-'rhos computation'!$B$11)</f>
        <v>0.00361500956053142</v>
      </c>
      <c r="V9828" s="4" t="n">
        <f aca="false">NORMSDIST(-N9828/'rhos computation'!$B$23)-EXP(N9828+'rhos computation'!$B$23^2/2)*NORMSDIST(-N9828/'rhos computation'!$B$23-'rhos computation'!$B$23)</f>
        <v>0.00582907277621719</v>
      </c>
      <c r="W9828" s="0" t="n">
        <f aca="false">NORMSDIST(-O9828)</f>
        <v>0.00696653259263869</v>
      </c>
      <c r="X9828" s="0" t="n">
        <f aca="false">NORMSDIST(-P9828)</f>
        <v>0.0400347148174789</v>
      </c>
    </row>
    <row r="9829" customFormat="false" ht="13" hidden="false" customHeight="false" outlineLevel="0" collapsed="false">
      <c r="A9829" s="0" t="n">
        <v>2.08132047981069</v>
      </c>
      <c r="B9829" s="0" t="n">
        <v>0.905382502445058</v>
      </c>
      <c r="C9829" s="0" t="n">
        <v>-0.407563374326806</v>
      </c>
      <c r="D9829" s="0" t="n">
        <v>0.394533528831984</v>
      </c>
      <c r="E9829" s="0" t="n">
        <f aca="false" t="array" ref="E9829:H9829">MMULT(A9829:D9829,'Root matrix of resiudals'!$B$19:E$22)</f>
        <v>0.090693571213626</v>
      </c>
      <c r="F9829" s="0" t="n">
        <v>0.0291438966647963</v>
      </c>
      <c r="G9829" s="0" t="n">
        <v>-0.000294427784350427</v>
      </c>
      <c r="H9829" s="0" t="n">
        <v>0.00519787145786242</v>
      </c>
      <c r="I9829" s="3" t="n">
        <f aca="false" t="array" ref="I9829:L9829">MMULT('t+2'!I9829:L9829,'input - gretl'!$B$3:$E$6)+MMULT('Point forecasts'!$P$4:$T$4,'input - gretl'!$B$9:$E$13)+MMULT('t+2'!Q9829:S9829,'input - gretl'!$B$14:$E$16)+E9829:H9829</f>
        <v>0.0190357707451198</v>
      </c>
      <c r="J9829" s="3" t="n">
        <v>0.0374383258031388</v>
      </c>
      <c r="K9829" s="3" t="n">
        <v>0.0200942973835449</v>
      </c>
      <c r="L9829" s="3" t="n">
        <v>-0.000697087508734444</v>
      </c>
      <c r="M9829" s="0" t="n">
        <f aca="false">'t+2'!M9829+I9829</f>
        <v>0.190618900475637</v>
      </c>
      <c r="N9829" s="0" t="n">
        <f aca="false">'t+2'!N9829+J9829</f>
        <v>0.00932817107834859</v>
      </c>
      <c r="O9829" s="0" t="n">
        <f aca="false">'t+2'!O9829+K9829</f>
        <v>2.40996227980676</v>
      </c>
      <c r="P9829" s="0" t="n">
        <f aca="false">'t+2'!P9829+L9829</f>
        <v>1.74776274137773</v>
      </c>
      <c r="Q9829" s="0" t="n">
        <f aca="false" t="array" ref="Q9829:S9829">MMULT(M9829:P9829,'input - gretl'!$B$19:$D$22)+MMULT('Point forecasts'!$J$5:$O$5,'input - gretl'!$B$23:$D$28)</f>
        <v>13.9866295330258</v>
      </c>
      <c r="R9829" s="0" t="n">
        <v>6.80988777805145</v>
      </c>
      <c r="S9829" s="0" t="n">
        <v>10.0994198913438</v>
      </c>
      <c r="U9829" s="4" t="n">
        <f aca="false">NORMSDIST(-M9829/'rhos computation'!$B$11)-EXP(M9829+'rhos computation'!$B$11^2/2)*NORMSDIST(-M9829/'rhos computation'!$B$11-'rhos computation'!$B$11)</f>
        <v>0.00467731128902303</v>
      </c>
      <c r="V9829" s="4" t="n">
        <f aca="false">NORMSDIST(-N9829/'rhos computation'!$B$23)-EXP(N9829+'rhos computation'!$B$23^2/2)*NORMSDIST(-N9829/'rhos computation'!$B$23-'rhos computation'!$B$23)</f>
        <v>0.0175668174061905</v>
      </c>
      <c r="W9829" s="0" t="n">
        <f aca="false">NORMSDIST(-O9829)</f>
        <v>0.00797708495091624</v>
      </c>
      <c r="X9829" s="0" t="n">
        <f aca="false">NORMSDIST(-P9829)</f>
        <v>0.0402525597367466</v>
      </c>
    </row>
    <row r="9830" customFormat="false" ht="13" hidden="false" customHeight="false" outlineLevel="0" collapsed="false">
      <c r="A9830" s="0" t="n">
        <v>-0.535359014395329</v>
      </c>
      <c r="B9830" s="0" t="n">
        <v>0.781666937191377</v>
      </c>
      <c r="C9830" s="0" t="n">
        <v>-0.400023417849635</v>
      </c>
      <c r="D9830" s="0" t="n">
        <v>0.215694499518606</v>
      </c>
      <c r="E9830" s="0" t="n">
        <f aca="false" t="array" ref="E9830:H9830">MMULT(A9830:D9830,'Root matrix of resiudals'!$B$19:E$22)</f>
        <v>-0.02177621899581</v>
      </c>
      <c r="F9830" s="0" t="n">
        <v>0.0196996396579286</v>
      </c>
      <c r="G9830" s="0" t="n">
        <v>-0.00405441478227515</v>
      </c>
      <c r="H9830" s="0" t="n">
        <v>0.00329827579033401</v>
      </c>
      <c r="I9830" s="3" t="n">
        <f aca="false" t="array" ref="I9830:L9830">MMULT('t+2'!I9830:L9830,'input - gretl'!$B$3:$E$6)+MMULT('Point forecasts'!$P$4:$T$4,'input - gretl'!$B$9:$E$13)+MMULT('t+2'!Q9830:S9830,'input - gretl'!$B$14:$E$16)+E9830:H9830</f>
        <v>-0.0533515100386855</v>
      </c>
      <c r="J9830" s="3" t="n">
        <v>0.0601191191748079</v>
      </c>
      <c r="K9830" s="3" t="n">
        <v>0.0191914387074246</v>
      </c>
      <c r="L9830" s="3" t="n">
        <v>-0.00332083724295554</v>
      </c>
      <c r="M9830" s="0" t="n">
        <f aca="false">'t+2'!M9830+I9830</f>
        <v>0.106895665998191</v>
      </c>
      <c r="N9830" s="0" t="n">
        <f aca="false">'t+2'!N9830+J9830</f>
        <v>0.0138869853102164</v>
      </c>
      <c r="O9830" s="0" t="n">
        <f aca="false">'t+2'!O9830+K9830</f>
        <v>2.4505070028524</v>
      </c>
      <c r="P9830" s="0" t="n">
        <f aca="false">'t+2'!P9830+L9830</f>
        <v>1.76566971968813</v>
      </c>
      <c r="Q9830" s="0" t="n">
        <f aca="false" t="array" ref="Q9830:S9830">MMULT(M9830:P9830,'input - gretl'!$B$19:$D$22)+MMULT('Point forecasts'!$J$5:$O$5,'input - gretl'!$B$23:$D$28)</f>
        <v>13.9029062985484</v>
      </c>
      <c r="R9830" s="0" t="n">
        <v>6.81444659228332</v>
      </c>
      <c r="S9830" s="0" t="n">
        <v>10.1229341826674</v>
      </c>
      <c r="U9830" s="4" t="n">
        <f aca="false">NORMSDIST(-M9830/'rhos computation'!$B$11)-EXP(M9830+'rhos computation'!$B$11^2/2)*NORMSDIST(-M9830/'rhos computation'!$B$11-'rhos computation'!$B$11)</f>
        <v>0.0156503941975611</v>
      </c>
      <c r="V9830" s="4" t="n">
        <f aca="false">NORMSDIST(-N9830/'rhos computation'!$B$23)-EXP(N9830+'rhos computation'!$B$23^2/2)*NORMSDIST(-N9830/'rhos computation'!$B$23-'rhos computation'!$B$23)</f>
        <v>0.0157346215256816</v>
      </c>
      <c r="W9830" s="0" t="n">
        <f aca="false">NORMSDIST(-O9830)</f>
        <v>0.0071327593844117</v>
      </c>
      <c r="X9830" s="0" t="n">
        <f aca="false">NORMSDIST(-P9830)</f>
        <v>0.0387256378552446</v>
      </c>
    </row>
    <row r="9831" customFormat="false" ht="13" hidden="false" customHeight="false" outlineLevel="0" collapsed="false">
      <c r="A9831" s="0" t="n">
        <v>0.380180940659018</v>
      </c>
      <c r="B9831" s="0" t="n">
        <v>-0.283031509980926</v>
      </c>
      <c r="C9831" s="0" t="n">
        <v>-1.12286209999333</v>
      </c>
      <c r="D9831" s="0" t="n">
        <v>-0.28891830797333</v>
      </c>
      <c r="E9831" s="0" t="n">
        <f aca="false" t="array" ref="E9831:H9831">MMULT(A9831:D9831,'Root matrix of resiudals'!$B$19:E$22)</f>
        <v>0.0143941530794823</v>
      </c>
      <c r="F9831" s="0" t="n">
        <v>-0.0112765203830135</v>
      </c>
      <c r="G9831" s="0" t="n">
        <v>-0.0189729813882425</v>
      </c>
      <c r="H9831" s="0" t="n">
        <v>-0.00613840340488294</v>
      </c>
      <c r="I9831" s="3" t="n">
        <f aca="false" t="array" ref="I9831:L9831">MMULT('t+2'!I9831:L9831,'input - gretl'!$B$3:$E$6)+MMULT('Point forecasts'!$P$4:$T$4,'input - gretl'!$B$9:$E$13)+MMULT('t+2'!Q9831:S9831,'input - gretl'!$B$14:$E$16)+E9831:H9831</f>
        <v>0.0046581082028677</v>
      </c>
      <c r="J9831" s="3" t="n">
        <v>-0.00349009158239934</v>
      </c>
      <c r="K9831" s="3" t="n">
        <v>0.00345270503828993</v>
      </c>
      <c r="L9831" s="3" t="n">
        <v>-0.00214008605921791</v>
      </c>
      <c r="M9831" s="0" t="n">
        <f aca="false">'t+2'!M9831+I9831</f>
        <v>0.167901368444633</v>
      </c>
      <c r="N9831" s="0" t="n">
        <f aca="false">'t+2'!N9831+J9831</f>
        <v>-0.000935374542838464</v>
      </c>
      <c r="O9831" s="0" t="n">
        <f aca="false">'t+2'!O9831+K9831</f>
        <v>2.43198980863854</v>
      </c>
      <c r="P9831" s="0" t="n">
        <f aca="false">'t+2'!P9831+L9831</f>
        <v>1.73648415872121</v>
      </c>
      <c r="Q9831" s="0" t="n">
        <f aca="false" t="array" ref="Q9831:S9831">MMULT(M9831:P9831,'input - gretl'!$B$19:$D$22)+MMULT('Point forecasts'!$J$5:$O$5,'input - gretl'!$B$23:$D$28)</f>
        <v>13.9639120009948</v>
      </c>
      <c r="R9831" s="0" t="n">
        <v>6.79962423243026</v>
      </c>
      <c r="S9831" s="0" t="n">
        <v>10.1321739162111</v>
      </c>
      <c r="U9831" s="4" t="n">
        <f aca="false">NORMSDIST(-M9831/'rhos computation'!$B$11)-EXP(M9831+'rhos computation'!$B$11^2/2)*NORMSDIST(-M9831/'rhos computation'!$B$11-'rhos computation'!$B$11)</f>
        <v>0.00667582187756889</v>
      </c>
      <c r="V9831" s="4" t="n">
        <f aca="false">NORMSDIST(-N9831/'rhos computation'!$B$23)-EXP(N9831+'rhos computation'!$B$23^2/2)*NORMSDIST(-N9831/'rhos computation'!$B$23-'rhos computation'!$B$23)</f>
        <v>0.0221913855997498</v>
      </c>
      <c r="W9831" s="0" t="n">
        <f aca="false">NORMSDIST(-O9831)</f>
        <v>0.00750806491046649</v>
      </c>
      <c r="X9831" s="0" t="n">
        <f aca="false">NORMSDIST(-P9831)</f>
        <v>0.0412391314931946</v>
      </c>
    </row>
    <row r="9832" customFormat="false" ht="13" hidden="false" customHeight="false" outlineLevel="0" collapsed="false">
      <c r="A9832" s="0" t="n">
        <v>-0.972426618882584</v>
      </c>
      <c r="B9832" s="0" t="n">
        <v>-1.56248263239669</v>
      </c>
      <c r="C9832" s="0" t="n">
        <v>-0.555870312810328</v>
      </c>
      <c r="D9832" s="0" t="n">
        <v>0.726300849608244</v>
      </c>
      <c r="E9832" s="0" t="n">
        <f aca="false" t="array" ref="E9832:H9832">MMULT(A9832:D9832,'Root matrix of resiudals'!$B$19:E$22)</f>
        <v>-0.0462241389854845</v>
      </c>
      <c r="F9832" s="0" t="n">
        <v>-0.0487934072630592</v>
      </c>
      <c r="G9832" s="0" t="n">
        <v>-0.014937616716179</v>
      </c>
      <c r="H9832" s="0" t="n">
        <v>0.0114188666668473</v>
      </c>
      <c r="I9832" s="3" t="n">
        <f aca="false" t="array" ref="I9832:L9832">MMULT('t+2'!I9832:L9832,'input - gretl'!$B$3:$E$6)+MMULT('Point forecasts'!$P$4:$T$4,'input - gretl'!$B$9:$E$13)+MMULT('t+2'!Q9832:S9832,'input - gretl'!$B$14:$E$16)+E9832:H9832</f>
        <v>-0.064205171298771</v>
      </c>
      <c r="J9832" s="3" t="n">
        <v>-0.047869280505402</v>
      </c>
      <c r="K9832" s="3" t="n">
        <v>0.0053728455324612</v>
      </c>
      <c r="L9832" s="3" t="n">
        <v>0.0124150756625407</v>
      </c>
      <c r="M9832" s="0" t="n">
        <f aca="false">'t+2'!M9832+I9832</f>
        <v>0.100851954696829</v>
      </c>
      <c r="N9832" s="0" t="n">
        <f aca="false">'t+2'!N9832+J9832</f>
        <v>-0.0418996345595688</v>
      </c>
      <c r="O9832" s="0" t="n">
        <f aca="false">'t+2'!O9832+K9832</f>
        <v>2.43810573847901</v>
      </c>
      <c r="P9832" s="0" t="n">
        <f aca="false">'t+2'!P9832+L9832</f>
        <v>1.75311502456577</v>
      </c>
      <c r="Q9832" s="0" t="n">
        <f aca="false" t="array" ref="Q9832:S9832">MMULT(M9832:P9832,'input - gretl'!$B$19:$D$22)+MMULT('Point forecasts'!$J$5:$O$5,'input - gretl'!$B$23:$D$28)</f>
        <v>13.896862587247</v>
      </c>
      <c r="R9832" s="0" t="n">
        <v>6.75865997241353</v>
      </c>
      <c r="S9832" s="0" t="n">
        <v>10.1224730610901</v>
      </c>
      <c r="U9832" s="4" t="n">
        <f aca="false">NORMSDIST(-M9832/'rhos computation'!$B$11)-EXP(M9832+'rhos computation'!$B$11^2/2)*NORMSDIST(-M9832/'rhos computation'!$B$11-'rhos computation'!$B$11)</f>
        <v>0.0168944622205397</v>
      </c>
      <c r="V9832" s="4" t="n">
        <f aca="false">NORMSDIST(-N9832/'rhos computation'!$B$23)-EXP(N9832+'rhos computation'!$B$23^2/2)*NORMSDIST(-N9832/'rhos computation'!$B$23-'rhos computation'!$B$23)</f>
        <v>0.0472176701506697</v>
      </c>
      <c r="W9832" s="0" t="n">
        <f aca="false">NORMSDIST(-O9832)</f>
        <v>0.00738222728171597</v>
      </c>
      <c r="X9832" s="0" t="n">
        <f aca="false">NORMSDIST(-P9832)</f>
        <v>0.0397911325335577</v>
      </c>
    </row>
    <row r="9833" customFormat="false" ht="13" hidden="false" customHeight="false" outlineLevel="0" collapsed="false">
      <c r="A9833" s="0" t="n">
        <v>0.691081576663693</v>
      </c>
      <c r="B9833" s="0" t="n">
        <v>1.23766116889631</v>
      </c>
      <c r="C9833" s="0" t="n">
        <v>-1.94756704631952</v>
      </c>
      <c r="D9833" s="0" t="n">
        <v>-0.817932028777735</v>
      </c>
      <c r="E9833" s="0" t="n">
        <f aca="false" t="array" ref="E9833:H9833">MMULT(A9833:D9833,'Root matrix of resiudals'!$B$19:E$22)</f>
        <v>0.0303601715485649</v>
      </c>
      <c r="F9833" s="0" t="n">
        <v>0.0298811177659716</v>
      </c>
      <c r="G9833" s="0" t="n">
        <v>-0.0270254171798237</v>
      </c>
      <c r="H9833" s="0" t="n">
        <v>-0.0156864247425063</v>
      </c>
      <c r="I9833" s="3" t="n">
        <f aca="false" t="array" ref="I9833:L9833">MMULT('t+2'!I9833:L9833,'input - gretl'!$B$3:$E$6)+MMULT('Point forecasts'!$P$4:$T$4,'input - gretl'!$B$9:$E$13)+MMULT('t+2'!Q9833:S9833,'input - gretl'!$B$14:$E$16)+E9833:H9833</f>
        <v>6.17248278476576E-006</v>
      </c>
      <c r="J9833" s="3" t="n">
        <v>0.00888755617420467</v>
      </c>
      <c r="K9833" s="3" t="n">
        <v>-0.00903588336735708</v>
      </c>
      <c r="L9833" s="3" t="n">
        <v>-0.0212941318710681</v>
      </c>
      <c r="M9833" s="0" t="n">
        <f aca="false">'t+2'!M9833+I9833</f>
        <v>0.103302026291585</v>
      </c>
      <c r="N9833" s="0" t="n">
        <f aca="false">'t+2'!N9833+J9833</f>
        <v>0.0211152676089037</v>
      </c>
      <c r="O9833" s="0" t="n">
        <f aca="false">'t+2'!O9833+K9833</f>
        <v>2.40000104011333</v>
      </c>
      <c r="P9833" s="0" t="n">
        <f aca="false">'t+2'!P9833+L9833</f>
        <v>1.73628261387406</v>
      </c>
      <c r="Q9833" s="0" t="n">
        <f aca="false" t="array" ref="Q9833:S9833">MMULT(M9833:P9833,'input - gretl'!$B$19:$D$22)+MMULT('Point forecasts'!$J$5:$O$5,'input - gretl'!$B$23:$D$28)</f>
        <v>13.8993126588417</v>
      </c>
      <c r="R9833" s="0" t="n">
        <v>6.82167487458201</v>
      </c>
      <c r="S9833" s="0" t="n">
        <v>10.1003768269128</v>
      </c>
      <c r="U9833" s="4" t="n">
        <f aca="false">NORMSDIST(-M9833/'rhos computation'!$B$11)-EXP(M9833+'rhos computation'!$B$11^2/2)*NORMSDIST(-M9833/'rhos computation'!$B$11-'rhos computation'!$B$11)</f>
        <v>0.0163813708562626</v>
      </c>
      <c r="V9833" s="4" t="n">
        <f aca="false">NORMSDIST(-N9833/'rhos computation'!$B$23)-EXP(N9833+'rhos computation'!$B$23^2/2)*NORMSDIST(-N9833/'rhos computation'!$B$23-'rhos computation'!$B$23)</f>
        <v>0.0131040620066147</v>
      </c>
      <c r="W9833" s="0" t="n">
        <f aca="false">NORMSDIST(-O9833)</f>
        <v>0.00819751263177562</v>
      </c>
      <c r="X9833" s="0" t="n">
        <f aca="false">NORMSDIST(-P9833)</f>
        <v>0.0412569379255665</v>
      </c>
    </row>
    <row r="9834" customFormat="false" ht="13" hidden="false" customHeight="false" outlineLevel="0" collapsed="false">
      <c r="A9834" s="0" t="n">
        <v>-0.293648511115257</v>
      </c>
      <c r="B9834" s="0" t="n">
        <v>-0.180712899188124</v>
      </c>
      <c r="C9834" s="0" t="n">
        <v>0.460117623576664</v>
      </c>
      <c r="D9834" s="0" t="n">
        <v>1.99769614029101</v>
      </c>
      <c r="E9834" s="0" t="n">
        <f aca="false" t="array" ref="E9834:H9834">MMULT(A9834:D9834,'Root matrix of resiudals'!$B$19:E$22)</f>
        <v>-0.0132045473164873</v>
      </c>
      <c r="F9834" s="0" t="n">
        <v>-0.00404505764314418</v>
      </c>
      <c r="G9834" s="0" t="n">
        <v>0.00869131472767313</v>
      </c>
      <c r="H9834" s="0" t="n">
        <v>0.0330442557984126</v>
      </c>
      <c r="I9834" s="3" t="n">
        <f aca="false" t="array" ref="I9834:L9834">MMULT('t+2'!I9834:L9834,'input - gretl'!$B$3:$E$6)+MMULT('Point forecasts'!$P$4:$T$4,'input - gretl'!$B$9:$E$13)+MMULT('t+2'!Q9834:S9834,'input - gretl'!$B$14:$E$16)+E9834:H9834</f>
        <v>-0.0287886325536758</v>
      </c>
      <c r="J9834" s="3" t="n">
        <v>-0.00454012295890134</v>
      </c>
      <c r="K9834" s="3" t="n">
        <v>0.0352676145684896</v>
      </c>
      <c r="L9834" s="3" t="n">
        <v>0.0278454235947013</v>
      </c>
      <c r="M9834" s="0" t="n">
        <f aca="false">'t+2'!M9834+I9834</f>
        <v>0.120664542029772</v>
      </c>
      <c r="N9834" s="0" t="n">
        <f aca="false">'t+2'!N9834+J9834</f>
        <v>0.00370531082162689</v>
      </c>
      <c r="O9834" s="0" t="n">
        <f aca="false">'t+2'!O9834+K9834</f>
        <v>2.44008068978847</v>
      </c>
      <c r="P9834" s="0" t="n">
        <f aca="false">'t+2'!P9834+L9834</f>
        <v>1.77611027897467</v>
      </c>
      <c r="Q9834" s="0" t="n">
        <f aca="false" t="array" ref="Q9834:S9834">MMULT(M9834:P9834,'input - gretl'!$B$19:$D$22)+MMULT('Point forecasts'!$J$5:$O$5,'input - gretl'!$B$23:$D$28)</f>
        <v>13.9166751745799</v>
      </c>
      <c r="R9834" s="0" t="n">
        <v>6.80426491779473</v>
      </c>
      <c r="S9834" s="0" t="n">
        <v>10.102578375694</v>
      </c>
      <c r="U9834" s="4" t="n">
        <f aca="false">NORMSDIST(-M9834/'rhos computation'!$B$11)-EXP(M9834+'rhos computation'!$B$11^2/2)*NORMSDIST(-M9834/'rhos computation'!$B$11-'rhos computation'!$B$11)</f>
        <v>0.013079074724462</v>
      </c>
      <c r="V9834" s="4" t="n">
        <f aca="false">NORMSDIST(-N9834/'rhos computation'!$B$23)-EXP(N9834+'rhos computation'!$B$23^2/2)*NORMSDIST(-N9834/'rhos computation'!$B$23-'rhos computation'!$B$23)</f>
        <v>0.0200143370778402</v>
      </c>
      <c r="W9834" s="0" t="n">
        <f aca="false">NORMSDIST(-O9834)</f>
        <v>0.00734199082608784</v>
      </c>
      <c r="X9834" s="0" t="n">
        <f aca="false">NORMSDIST(-P9834)</f>
        <v>0.0378573711730206</v>
      </c>
    </row>
    <row r="9835" customFormat="false" ht="13" hidden="false" customHeight="false" outlineLevel="0" collapsed="false">
      <c r="A9835" s="0" t="n">
        <v>0.295969948466945</v>
      </c>
      <c r="B9835" s="0" t="n">
        <v>-0.532116999978642</v>
      </c>
      <c r="C9835" s="0" t="n">
        <v>-1.08423143819662</v>
      </c>
      <c r="D9835" s="0" t="n">
        <v>-0.628294652264398</v>
      </c>
      <c r="E9835" s="0" t="n">
        <f aca="false" t="array" ref="E9835:H9835">MMULT(A9835:D9835,'Root matrix of resiudals'!$B$19:E$22)</f>
        <v>0.0103948001161877</v>
      </c>
      <c r="F9835" s="0" t="n">
        <v>-0.0184676851698774</v>
      </c>
      <c r="G9835" s="0" t="n">
        <v>-0.0197374473319624</v>
      </c>
      <c r="H9835" s="0" t="n">
        <v>-0.0115853530706841</v>
      </c>
      <c r="I9835" s="3" t="n">
        <f aca="false" t="array" ref="I9835:L9835">MMULT('t+2'!I9835:L9835,'input - gretl'!$B$3:$E$6)+MMULT('Point forecasts'!$P$4:$T$4,'input - gretl'!$B$9:$E$13)+MMULT('t+2'!Q9835:S9835,'input - gretl'!$B$14:$E$16)+E9835:H9835</f>
        <v>-0.0427267056977516</v>
      </c>
      <c r="J9835" s="3" t="n">
        <v>-0.00574688258218019</v>
      </c>
      <c r="K9835" s="3" t="n">
        <v>0.003730979961366</v>
      </c>
      <c r="L9835" s="3" t="n">
        <v>-0.00588271580627766</v>
      </c>
      <c r="M9835" s="0" t="n">
        <f aca="false">'t+2'!M9835+I9835</f>
        <v>0.165138997550546</v>
      </c>
      <c r="N9835" s="0" t="n">
        <f aca="false">'t+2'!N9835+J9835</f>
        <v>-0.00845743351611477</v>
      </c>
      <c r="O9835" s="0" t="n">
        <f aca="false">'t+2'!O9835+K9835</f>
        <v>2.44701205713176</v>
      </c>
      <c r="P9835" s="0" t="n">
        <f aca="false">'t+2'!P9835+L9835</f>
        <v>1.74316344391652</v>
      </c>
      <c r="Q9835" s="0" t="n">
        <f aca="false" t="array" ref="Q9835:S9835">MMULT(M9835:P9835,'input - gretl'!$B$19:$D$22)+MMULT('Point forecasts'!$J$5:$O$5,'input - gretl'!$B$23:$D$28)</f>
        <v>13.9611496301007</v>
      </c>
      <c r="R9835" s="0" t="n">
        <v>6.79210217345699</v>
      </c>
      <c r="S9835" s="0" t="n">
        <v>10.1408438305193</v>
      </c>
      <c r="U9835" s="4" t="n">
        <f aca="false">NORMSDIST(-M9835/'rhos computation'!$B$11)-EXP(M9835+'rhos computation'!$B$11^2/2)*NORMSDIST(-M9835/'rhos computation'!$B$11-'rhos computation'!$B$11)</f>
        <v>0.00696082153604984</v>
      </c>
      <c r="V9835" s="4" t="n">
        <f aca="false">NORMSDIST(-N9835/'rhos computation'!$B$23)-EXP(N9835+'rhos computation'!$B$23^2/2)*NORMSDIST(-N9835/'rhos computation'!$B$23-'rhos computation'!$B$23)</f>
        <v>0.0260205766121733</v>
      </c>
      <c r="W9835" s="0" t="n">
        <f aca="false">NORMSDIST(-O9835)</f>
        <v>0.00720230101091709</v>
      </c>
      <c r="X9835" s="0" t="n">
        <f aca="false">NORMSDIST(-P9835)</f>
        <v>0.0406525344834165</v>
      </c>
    </row>
    <row r="9836" customFormat="false" ht="13" hidden="false" customHeight="false" outlineLevel="0" collapsed="false">
      <c r="A9836" s="0" t="n">
        <v>-1.16549560908333</v>
      </c>
      <c r="B9836" s="0" t="n">
        <v>-0.25780930625528</v>
      </c>
      <c r="C9836" s="0" t="n">
        <v>-0.845581667260343</v>
      </c>
      <c r="D9836" s="0" t="n">
        <v>-1.78603442017969</v>
      </c>
      <c r="E9836" s="0" t="n">
        <f aca="false" t="array" ref="E9836:H9836">MMULT(A9836:D9836,'Root matrix of resiudals'!$B$19:E$22)</f>
        <v>-0.0509495175467524</v>
      </c>
      <c r="F9836" s="0" t="n">
        <v>-0.0131583844562318</v>
      </c>
      <c r="G9836" s="0" t="n">
        <v>-0.0180378984711558</v>
      </c>
      <c r="H9836" s="0" t="n">
        <v>-0.0295211482999425</v>
      </c>
      <c r="I9836" s="3" t="n">
        <f aca="false" t="array" ref="I9836:L9836">MMULT('t+2'!I9836:L9836,'input - gretl'!$B$3:$E$6)+MMULT('Point forecasts'!$P$4:$T$4,'input - gretl'!$B$9:$E$13)+MMULT('t+2'!Q9836:S9836,'input - gretl'!$B$14:$E$16)+E9836:H9836</f>
        <v>-0.0930324910745074</v>
      </c>
      <c r="J9836" s="3" t="n">
        <v>-0.00651768652055881</v>
      </c>
      <c r="K9836" s="3" t="n">
        <v>-0.005855310428885</v>
      </c>
      <c r="L9836" s="3" t="n">
        <v>-0.0310328028396683</v>
      </c>
      <c r="M9836" s="0" t="n">
        <f aca="false">'t+2'!M9836+I9836</f>
        <v>0.010753922474966</v>
      </c>
      <c r="N9836" s="0" t="n">
        <f aca="false">'t+2'!N9836+J9836</f>
        <v>-0.0387276991081382</v>
      </c>
      <c r="O9836" s="0" t="n">
        <f aca="false">'t+2'!O9836+K9836</f>
        <v>2.39633418080152</v>
      </c>
      <c r="P9836" s="0" t="n">
        <f aca="false">'t+2'!P9836+L9836</f>
        <v>1.7124250505009</v>
      </c>
      <c r="Q9836" s="0" t="n">
        <f aca="false" t="array" ref="Q9836:S9836">MMULT(M9836:P9836,'input - gretl'!$B$19:$D$22)+MMULT('Point forecasts'!$J$5:$O$5,'input - gretl'!$B$23:$D$28)</f>
        <v>13.8067645550251</v>
      </c>
      <c r="R9836" s="0" t="n">
        <v>6.76183190786496</v>
      </c>
      <c r="S9836" s="0" t="n">
        <v>10.119399703247</v>
      </c>
      <c r="U9836" s="4" t="n">
        <f aca="false">NORMSDIST(-M9836/'rhos computation'!$B$11)-EXP(M9836+'rhos computation'!$B$11^2/2)*NORMSDIST(-M9836/'rhos computation'!$B$11-'rhos computation'!$B$11)</f>
        <v>0.0451679796871219</v>
      </c>
      <c r="V9836" s="4" t="n">
        <f aca="false">NORMSDIST(-N9836/'rhos computation'!$B$23)-EXP(N9836+'rhos computation'!$B$23^2/2)*NORMSDIST(-N9836/'rhos computation'!$B$23-'rhos computation'!$B$23)</f>
        <v>0.0449453382374163</v>
      </c>
      <c r="W9836" s="0" t="n">
        <f aca="false">NORMSDIST(-O9836)</f>
        <v>0.00827999223144452</v>
      </c>
      <c r="X9836" s="0" t="n">
        <f aca="false">NORMSDIST(-P9836)</f>
        <v>0.0434091829312242</v>
      </c>
    </row>
    <row r="9837" customFormat="false" ht="13" hidden="false" customHeight="false" outlineLevel="0" collapsed="false">
      <c r="A9837" s="0" t="n">
        <v>0.217627905014068</v>
      </c>
      <c r="B9837" s="0" t="n">
        <v>0.826892556256937</v>
      </c>
      <c r="C9837" s="0" t="n">
        <v>-2.63046840261035</v>
      </c>
      <c r="D9837" s="0" t="n">
        <v>-0.259749478721262</v>
      </c>
      <c r="E9837" s="0" t="n">
        <f aca="false" t="array" ref="E9837:H9837">MMULT(A9837:D9837,'Root matrix of resiudals'!$B$19:E$22)</f>
        <v>0.00805943522997035</v>
      </c>
      <c r="F9837" s="0" t="n">
        <v>0.014657313692226</v>
      </c>
      <c r="G9837" s="0" t="n">
        <v>-0.0394512065285232</v>
      </c>
      <c r="H9837" s="0" t="n">
        <v>-0.00725653942844268</v>
      </c>
      <c r="I9837" s="3" t="n">
        <f aca="false" t="array" ref="I9837:L9837">MMULT('t+2'!I9837:L9837,'input - gretl'!$B$3:$E$6)+MMULT('Point forecasts'!$P$4:$T$4,'input - gretl'!$B$9:$E$13)+MMULT('t+2'!Q9837:S9837,'input - gretl'!$B$14:$E$16)+E9837:H9837</f>
        <v>-0.00386486432293129</v>
      </c>
      <c r="J9837" s="3" t="n">
        <v>0.00717240781968382</v>
      </c>
      <c r="K9837" s="3" t="n">
        <v>-0.0320664637651753</v>
      </c>
      <c r="L9837" s="3" t="n">
        <v>-0.00572388895994886</v>
      </c>
      <c r="M9837" s="0" t="n">
        <f aca="false">'t+2'!M9837+I9837</f>
        <v>0.0384920831899736</v>
      </c>
      <c r="N9837" s="0" t="n">
        <f aca="false">'t+2'!N9837+J9837</f>
        <v>-0.0118167740717072</v>
      </c>
      <c r="O9837" s="0" t="n">
        <f aca="false">'t+2'!O9837+K9837</f>
        <v>2.38307940622395</v>
      </c>
      <c r="P9837" s="0" t="n">
        <f aca="false">'t+2'!P9837+L9837</f>
        <v>1.74524181541507</v>
      </c>
      <c r="Q9837" s="0" t="n">
        <f aca="false" t="array" ref="Q9837:S9837">MMULT(M9837:P9837,'input - gretl'!$B$19:$D$22)+MMULT('Point forecasts'!$J$5:$O$5,'input - gretl'!$B$23:$D$28)</f>
        <v>13.8345027157401</v>
      </c>
      <c r="R9837" s="0" t="n">
        <v>6.7887428329014</v>
      </c>
      <c r="S9837" s="0" t="n">
        <v>10.0749345443978</v>
      </c>
      <c r="U9837" s="4" t="n">
        <f aca="false">NORMSDIST(-M9837/'rhos computation'!$B$11)-EXP(M9837+'rhos computation'!$B$11^2/2)*NORMSDIST(-M9837/'rhos computation'!$B$11-'rhos computation'!$B$11)</f>
        <v>0.034390566717841</v>
      </c>
      <c r="V9837" s="4" t="n">
        <f aca="false">NORMSDIST(-N9837/'rhos computation'!$B$23)-EXP(N9837+'rhos computation'!$B$23^2/2)*NORMSDIST(-N9837/'rhos computation'!$B$23-'rhos computation'!$B$23)</f>
        <v>0.0278491924102994</v>
      </c>
      <c r="W9837" s="0" t="n">
        <f aca="false">NORMSDIST(-O9837)</f>
        <v>0.00858424528946048</v>
      </c>
      <c r="X9837" s="0" t="n">
        <f aca="false">NORMSDIST(-P9837)</f>
        <v>0.0404713926453062</v>
      </c>
    </row>
    <row r="9838" customFormat="false" ht="13" hidden="false" customHeight="false" outlineLevel="0" collapsed="false">
      <c r="A9838" s="0" t="n">
        <v>-0.602640252182303</v>
      </c>
      <c r="B9838" s="0" t="n">
        <v>0.0820610030210763</v>
      </c>
      <c r="C9838" s="0" t="n">
        <v>-0.604604056246387</v>
      </c>
      <c r="D9838" s="0" t="n">
        <v>0.614741460547347</v>
      </c>
      <c r="E9838" s="0" t="n">
        <f aca="false" t="array" ref="E9838:H9838">MMULT(A9838:D9838,'Root matrix of resiudals'!$B$19:E$22)</f>
        <v>-0.0266524812051433</v>
      </c>
      <c r="F9838" s="0" t="n">
        <v>-0.00115027601199029</v>
      </c>
      <c r="G9838" s="0" t="n">
        <v>-0.00948933431206309</v>
      </c>
      <c r="H9838" s="0" t="n">
        <v>0.00951916490405169</v>
      </c>
      <c r="I9838" s="3" t="n">
        <f aca="false" t="array" ref="I9838:L9838">MMULT('t+2'!I9838:L9838,'input - gretl'!$B$3:$E$6)+MMULT('Point forecasts'!$P$4:$T$4,'input - gretl'!$B$9:$E$13)+MMULT('t+2'!Q9838:S9838,'input - gretl'!$B$14:$E$16)+E9838:H9838</f>
        <v>-0.0783874914500667</v>
      </c>
      <c r="J9838" s="3" t="n">
        <v>-0.0190470092573116</v>
      </c>
      <c r="K9838" s="3" t="n">
        <v>0.00990696122339266</v>
      </c>
      <c r="L9838" s="3" t="n">
        <v>0.01182244398134</v>
      </c>
      <c r="M9838" s="0" t="n">
        <f aca="false">'t+2'!M9838+I9838</f>
        <v>0.0274154138716209</v>
      </c>
      <c r="N9838" s="0" t="n">
        <f aca="false">'t+2'!N9838+J9838</f>
        <v>-0.000943690381026648</v>
      </c>
      <c r="O9838" s="0" t="n">
        <f aca="false">'t+2'!O9838+K9838</f>
        <v>2.42309288527539</v>
      </c>
      <c r="P9838" s="0" t="n">
        <f aca="false">'t+2'!P9838+L9838</f>
        <v>1.76090410206936</v>
      </c>
      <c r="Q9838" s="0" t="n">
        <f aca="false" t="array" ref="Q9838:S9838">MMULT(M9838:P9838,'input - gretl'!$B$19:$D$22)+MMULT('Point forecasts'!$J$5:$O$5,'input - gretl'!$B$23:$D$28)</f>
        <v>13.8234260464218</v>
      </c>
      <c r="R9838" s="0" t="n">
        <v>6.79961591659208</v>
      </c>
      <c r="S9838" s="0" t="n">
        <v>10.1000524057267</v>
      </c>
      <c r="U9838" s="4" t="n">
        <f aca="false">NORMSDIST(-M9838/'rhos computation'!$B$11)-EXP(M9838+'rhos computation'!$B$11^2/2)*NORMSDIST(-M9838/'rhos computation'!$B$11-'rhos computation'!$B$11)</f>
        <v>0.0384637624575077</v>
      </c>
      <c r="V9838" s="4" t="n">
        <f aca="false">NORMSDIST(-N9838/'rhos computation'!$B$23)-EXP(N9838+'rhos computation'!$B$23^2/2)*NORMSDIST(-N9838/'rhos computation'!$B$23-'rhos computation'!$B$23)</f>
        <v>0.0221954141906745</v>
      </c>
      <c r="W9838" s="0" t="n">
        <f aca="false">NORMSDIST(-O9838)</f>
        <v>0.00769449567140596</v>
      </c>
      <c r="X9838" s="0" t="n">
        <f aca="false">NORMSDIST(-P9838)</f>
        <v>0.0391273177625845</v>
      </c>
    </row>
    <row r="9839" customFormat="false" ht="13" hidden="false" customHeight="false" outlineLevel="0" collapsed="false">
      <c r="A9839" s="0" t="n">
        <v>-1.99847812965273</v>
      </c>
      <c r="B9839" s="0" t="n">
        <v>-0.107215168502384</v>
      </c>
      <c r="C9839" s="0" t="n">
        <v>0.476493953325036</v>
      </c>
      <c r="D9839" s="0" t="n">
        <v>-0.892996756133901</v>
      </c>
      <c r="E9839" s="0" t="n">
        <f aca="false" t="array" ref="E9839:H9839">MMULT(A9839:D9839,'Root matrix of resiudals'!$B$19:E$22)</f>
        <v>-0.08505600840481</v>
      </c>
      <c r="F9839" s="0" t="n">
        <v>-0.00593620445695074</v>
      </c>
      <c r="G9839" s="0" t="n">
        <v>0.00380251501204065</v>
      </c>
      <c r="H9839" s="0" t="n">
        <v>-0.0131868337474335</v>
      </c>
      <c r="I9839" s="3" t="n">
        <f aca="false" t="array" ref="I9839:L9839">MMULT('t+2'!I9839:L9839,'input - gretl'!$B$3:$E$6)+MMULT('Point forecasts'!$P$4:$T$4,'input - gretl'!$B$9:$E$13)+MMULT('t+2'!Q9839:S9839,'input - gretl'!$B$14:$E$16)+E9839:H9839</f>
        <v>-0.0566050614459249</v>
      </c>
      <c r="J9839" s="3" t="n">
        <v>-0.00640315342045615</v>
      </c>
      <c r="K9839" s="3" t="n">
        <v>0.0267982755342191</v>
      </c>
      <c r="L9839" s="3" t="n">
        <v>-0.0121187449716267</v>
      </c>
      <c r="M9839" s="0" t="n">
        <f aca="false">'t+2'!M9839+I9839</f>
        <v>0.0259035856253619</v>
      </c>
      <c r="N9839" s="0" t="n">
        <f aca="false">'t+2'!N9839+J9839</f>
        <v>0.0187997445402887</v>
      </c>
      <c r="O9839" s="0" t="n">
        <f aca="false">'t+2'!O9839+K9839</f>
        <v>2.45782310248871</v>
      </c>
      <c r="P9839" s="0" t="n">
        <f aca="false">'t+2'!P9839+L9839</f>
        <v>1.72251542326761</v>
      </c>
      <c r="Q9839" s="0" t="n">
        <f aca="false" t="array" ref="Q9839:S9839">MMULT(M9839:P9839,'input - gretl'!$B$19:$D$22)+MMULT('Point forecasts'!$J$5:$O$5,'input - gretl'!$B$23:$D$28)</f>
        <v>13.8219142181755</v>
      </c>
      <c r="R9839" s="0" t="n">
        <v>6.81935935151339</v>
      </c>
      <c r="S9839" s="0" t="n">
        <v>10.1712921759144</v>
      </c>
      <c r="U9839" s="4" t="n">
        <f aca="false">NORMSDIST(-M9839/'rhos computation'!$B$11)-EXP(M9839+'rhos computation'!$B$11^2/2)*NORMSDIST(-M9839/'rhos computation'!$B$11-'rhos computation'!$B$11)</f>
        <v>0.0390434049799522</v>
      </c>
      <c r="V9839" s="4" t="n">
        <f aca="false">NORMSDIST(-N9839/'rhos computation'!$B$23)-EXP(N9839+'rhos computation'!$B$23^2/2)*NORMSDIST(-N9839/'rhos computation'!$B$23-'rhos computation'!$B$23)</f>
        <v>0.0139105793267668</v>
      </c>
      <c r="W9839" s="0" t="n">
        <f aca="false">NORMSDIST(-O9839)</f>
        <v>0.00698910041188863</v>
      </c>
      <c r="X9839" s="0" t="n">
        <f aca="false">NORMSDIST(-P9839)</f>
        <v>0.0424880956611572</v>
      </c>
    </row>
    <row r="9840" customFormat="false" ht="13" hidden="false" customHeight="false" outlineLevel="0" collapsed="false">
      <c r="A9840" s="0" t="n">
        <v>-1.01165065571892</v>
      </c>
      <c r="B9840" s="0" t="n">
        <v>0.341851792166152</v>
      </c>
      <c r="C9840" s="0" t="n">
        <v>-0.407100624040635</v>
      </c>
      <c r="D9840" s="0" t="n">
        <v>-1.6600780953192</v>
      </c>
      <c r="E9840" s="0" t="n">
        <f aca="false" t="array" ref="E9840:H9840">MMULT(A9840:D9840,'Root matrix of resiudals'!$B$19:E$22)</f>
        <v>-0.042497652557826</v>
      </c>
      <c r="F9840" s="0" t="n">
        <v>0.00590616565780765</v>
      </c>
      <c r="G9840" s="0" t="n">
        <v>-0.00848419367439898</v>
      </c>
      <c r="H9840" s="0" t="n">
        <v>-0.0269946114883487</v>
      </c>
      <c r="I9840" s="3" t="n">
        <f aca="false" t="array" ref="I9840:L9840">MMULT('t+2'!I9840:L9840,'input - gretl'!$B$3:$E$6)+MMULT('Point forecasts'!$P$4:$T$4,'input - gretl'!$B$9:$E$13)+MMULT('t+2'!Q9840:S9840,'input - gretl'!$B$14:$E$16)+E9840:H9840</f>
        <v>-0.0185218398394204</v>
      </c>
      <c r="J9840" s="3" t="n">
        <v>-0.00895087484304048</v>
      </c>
      <c r="K9840" s="3" t="n">
        <v>0.0155978177342248</v>
      </c>
      <c r="L9840" s="3" t="n">
        <v>-0.0247497716275259</v>
      </c>
      <c r="M9840" s="0" t="n">
        <f aca="false">'t+2'!M9840+I9840</f>
        <v>0.0628878400996525</v>
      </c>
      <c r="N9840" s="0" t="n">
        <f aca="false">'t+2'!N9840+J9840</f>
        <v>0.0320152785461909</v>
      </c>
      <c r="O9840" s="0" t="n">
        <f aca="false">'t+2'!O9840+K9840</f>
        <v>2.4377140160702</v>
      </c>
      <c r="P9840" s="0" t="n">
        <f aca="false">'t+2'!P9840+L9840</f>
        <v>1.70915488371355</v>
      </c>
      <c r="Q9840" s="0" t="n">
        <f aca="false" t="array" ref="Q9840:S9840">MMULT(M9840:P9840,'input - gretl'!$B$19:$D$22)+MMULT('Point forecasts'!$J$5:$O$5,'input - gretl'!$B$23:$D$28)</f>
        <v>13.8588984726498</v>
      </c>
      <c r="R9840" s="0" t="n">
        <v>6.83257488551929</v>
      </c>
      <c r="S9840" s="0" t="n">
        <v>10.1638896306388</v>
      </c>
      <c r="U9840" s="4" t="n">
        <f aca="false">NORMSDIST(-M9840/'rhos computation'!$B$11)-EXP(M9840+'rhos computation'!$B$11^2/2)*NORMSDIST(-M9840/'rhos computation'!$B$11-'rhos computation'!$B$11)</f>
        <v>0.026478979302575</v>
      </c>
      <c r="V9840" s="4" t="n">
        <f aca="false">NORMSDIST(-N9840/'rhos computation'!$B$23)-EXP(N9840+'rhos computation'!$B$23^2/2)*NORMSDIST(-N9840/'rhos computation'!$B$23-'rhos computation'!$B$23)</f>
        <v>0.00974891353456003</v>
      </c>
      <c r="W9840" s="0" t="n">
        <f aca="false">NORMSDIST(-O9840)</f>
        <v>0.00739023105156403</v>
      </c>
      <c r="X9840" s="0" t="n">
        <f aca="false">NORMSDIST(-P9840)</f>
        <v>0.0437111317224335</v>
      </c>
    </row>
    <row r="9841" customFormat="false" ht="13" hidden="false" customHeight="false" outlineLevel="0" collapsed="false">
      <c r="A9841" s="0" t="n">
        <v>-1.81780946052988</v>
      </c>
      <c r="B9841" s="0" t="n">
        <v>1.96520975709129</v>
      </c>
      <c r="C9841" s="0" t="n">
        <v>-0.70465906517966</v>
      </c>
      <c r="D9841" s="0" t="n">
        <v>0.221769810839867</v>
      </c>
      <c r="E9841" s="0" t="n">
        <f aca="false" t="array" ref="E9841:H9841">MMULT(A9841:D9841,'Root matrix of resiudals'!$B$19:E$22)</f>
        <v>-0.0744980219988145</v>
      </c>
      <c r="F9841" s="0" t="n">
        <v>0.0495188689324326</v>
      </c>
      <c r="G9841" s="0" t="n">
        <v>-0.00629167702752149</v>
      </c>
      <c r="H9841" s="0" t="n">
        <v>0.00361673900099282</v>
      </c>
      <c r="I9841" s="3" t="n">
        <f aca="false" t="array" ref="I9841:L9841">MMULT('t+2'!I9841:L9841,'input - gretl'!$B$3:$E$6)+MMULT('Point forecasts'!$P$4:$T$4,'input - gretl'!$B$9:$E$13)+MMULT('t+2'!Q9841:S9841,'input - gretl'!$B$14:$E$16)+E9841:H9841</f>
        <v>-0.123697721520993</v>
      </c>
      <c r="J9841" s="3" t="n">
        <v>0.0808959164193323</v>
      </c>
      <c r="K9841" s="3" t="n">
        <v>0.00301244336842881</v>
      </c>
      <c r="L9841" s="3" t="n">
        <v>-0.0120865307985315</v>
      </c>
      <c r="M9841" s="0" t="n">
        <f aca="false">'t+2'!M9841+I9841</f>
        <v>0.0351943905501232</v>
      </c>
      <c r="N9841" s="0" t="n">
        <f aca="false">'t+2'!N9841+J9841</f>
        <v>-0.00642796354897951</v>
      </c>
      <c r="O9841" s="0" t="n">
        <f aca="false">'t+2'!O9841+K9841</f>
        <v>2.36784097823473</v>
      </c>
      <c r="P9841" s="0" t="n">
        <f aca="false">'t+2'!P9841+L9841</f>
        <v>1.71926804575452</v>
      </c>
      <c r="Q9841" s="0" t="n">
        <f aca="false" t="array" ref="Q9841:S9841">MMULT(M9841:P9841,'input - gretl'!$B$19:$D$22)+MMULT('Point forecasts'!$J$5:$O$5,'input - gretl'!$B$23:$D$28)</f>
        <v>13.8312050231003</v>
      </c>
      <c r="R9841" s="0" t="n">
        <v>6.79413164342412</v>
      </c>
      <c r="S9841" s="0" t="n">
        <v>10.0843984700443</v>
      </c>
      <c r="U9841" s="4" t="n">
        <f aca="false">NORMSDIST(-M9841/'rhos computation'!$B$11)-EXP(M9841+'rhos computation'!$B$11^2/2)*NORMSDIST(-M9841/'rhos computation'!$B$11-'rhos computation'!$B$11)</f>
        <v>0.0355713682343645</v>
      </c>
      <c r="V9841" s="4" t="n">
        <f aca="false">NORMSDIST(-N9841/'rhos computation'!$B$23)-EXP(N9841+'rhos computation'!$B$23^2/2)*NORMSDIST(-N9841/'rhos computation'!$B$23-'rhos computation'!$B$23)</f>
        <v>0.0249510969743946</v>
      </c>
      <c r="W9841" s="0" t="n">
        <f aca="false">NORMSDIST(-O9841)</f>
        <v>0.0089461122015475</v>
      </c>
      <c r="X9841" s="0" t="n">
        <f aca="false">NORMSDIST(-P9841)</f>
        <v>0.042782787789382</v>
      </c>
    </row>
    <row r="9842" customFormat="false" ht="13" hidden="false" customHeight="false" outlineLevel="0" collapsed="false">
      <c r="A9842" s="0" t="n">
        <v>1.17766352552139</v>
      </c>
      <c r="B9842" s="0" t="n">
        <v>-0.324163948210063</v>
      </c>
      <c r="C9842" s="0" t="n">
        <v>-1.25414968732055</v>
      </c>
      <c r="D9842" s="0" t="n">
        <v>-2.06017527104345</v>
      </c>
      <c r="E9842" s="0" t="n">
        <f aca="false" t="array" ref="E9842:H9842">MMULT(A9842:D9842,'Root matrix of resiudals'!$B$19:E$22)</f>
        <v>0.0490326804936673</v>
      </c>
      <c r="F9842" s="0" t="n">
        <v>-0.0112337581073977</v>
      </c>
      <c r="G9842" s="0" t="n">
        <v>-0.0222797991624984</v>
      </c>
      <c r="H9842" s="0" t="n">
        <v>-0.0353391098318193</v>
      </c>
      <c r="I9842" s="3" t="n">
        <f aca="false" t="array" ref="I9842:L9842">MMULT('t+2'!I9842:L9842,'input - gretl'!$B$3:$E$6)+MMULT('Point forecasts'!$P$4:$T$4,'input - gretl'!$B$9:$E$13)+MMULT('t+2'!Q9842:S9842,'input - gretl'!$B$14:$E$16)+E9842:H9842</f>
        <v>0.0761468711530361</v>
      </c>
      <c r="J9842" s="3" t="n">
        <v>-0.0168024011239602</v>
      </c>
      <c r="K9842" s="3" t="n">
        <v>0.00905269543558796</v>
      </c>
      <c r="L9842" s="3" t="n">
        <v>-0.0356869235905637</v>
      </c>
      <c r="M9842" s="0" t="n">
        <f aca="false">'t+2'!M9842+I9842</f>
        <v>0.212749219649539</v>
      </c>
      <c r="N9842" s="0" t="n">
        <f aca="false">'t+2'!N9842+J9842</f>
        <v>0.0178696988159955</v>
      </c>
      <c r="O9842" s="0" t="n">
        <f aca="false">'t+2'!O9842+K9842</f>
        <v>2.45052234336083</v>
      </c>
      <c r="P9842" s="0" t="n">
        <f aca="false">'t+2'!P9842+L9842</f>
        <v>1.73701881080149</v>
      </c>
      <c r="Q9842" s="0" t="n">
        <f aca="false" t="array" ref="Q9842:S9842">MMULT(M9842:P9842,'input - gretl'!$B$19:$D$22)+MMULT('Point forecasts'!$J$5:$O$5,'input - gretl'!$B$23:$D$28)</f>
        <v>14.0087598521997</v>
      </c>
      <c r="R9842" s="0" t="n">
        <v>6.8184293057891</v>
      </c>
      <c r="S9842" s="0" t="n">
        <v>10.1501979700724</v>
      </c>
      <c r="U9842" s="4" t="n">
        <f aca="false">NORMSDIST(-M9842/'rhos computation'!$B$11)-EXP(M9842+'rhos computation'!$B$11^2/2)*NORMSDIST(-M9842/'rhos computation'!$B$11-'rhos computation'!$B$11)</f>
        <v>0.00323915710451703</v>
      </c>
      <c r="V9842" s="4" t="n">
        <f aca="false">NORMSDIST(-N9842/'rhos computation'!$B$23)-EXP(N9842+'rhos computation'!$B$23^2/2)*NORMSDIST(-N9842/'rhos computation'!$B$23-'rhos computation'!$B$23)</f>
        <v>0.0142440550758153</v>
      </c>
      <c r="W9842" s="0" t="n">
        <f aca="false">NORMSDIST(-O9842)</f>
        <v>0.00713245545283379</v>
      </c>
      <c r="X9842" s="0" t="n">
        <f aca="false">NORMSDIST(-P9842)</f>
        <v>0.0411919253116465</v>
      </c>
    </row>
    <row r="9843" customFormat="false" ht="13" hidden="false" customHeight="false" outlineLevel="0" collapsed="false">
      <c r="A9843" s="0" t="n">
        <v>0.797794242101745</v>
      </c>
      <c r="B9843" s="0" t="n">
        <v>-0.15199118224917</v>
      </c>
      <c r="C9843" s="0" t="n">
        <v>-0.0956781863465798</v>
      </c>
      <c r="D9843" s="0" t="n">
        <v>0.042968270955541</v>
      </c>
      <c r="E9843" s="0" t="n">
        <f aca="false" t="array" ref="E9843:H9843">MMULT(A9843:D9843,'Root matrix of resiudals'!$B$19:E$22)</f>
        <v>0.0337502137055446</v>
      </c>
      <c r="F9843" s="0" t="n">
        <v>-0.00287702847953046</v>
      </c>
      <c r="G9843" s="0" t="n">
        <v>-0.0010528624535688</v>
      </c>
      <c r="H9843" s="0" t="n">
        <v>0.000272219076438392</v>
      </c>
      <c r="I9843" s="3" t="n">
        <f aca="false" t="array" ref="I9843:L9843">MMULT('t+2'!I9843:L9843,'input - gretl'!$B$3:$E$6)+MMULT('Point forecasts'!$P$4:$T$4,'input - gretl'!$B$9:$E$13)+MMULT('t+2'!Q9843:S9843,'input - gretl'!$B$14:$E$16)+E9843:H9843</f>
        <v>0.0234723727919873</v>
      </c>
      <c r="J9843" s="3" t="n">
        <v>0.0329561277125317</v>
      </c>
      <c r="K9843" s="3" t="n">
        <v>0.0215973670750869</v>
      </c>
      <c r="L9843" s="3" t="n">
        <v>0.011036377693791</v>
      </c>
      <c r="M9843" s="0" t="n">
        <f aca="false">'t+2'!M9843+I9843</f>
        <v>0.189138245050781</v>
      </c>
      <c r="N9843" s="0" t="n">
        <f aca="false">'t+2'!N9843+J9843</f>
        <v>0.0214420725603551</v>
      </c>
      <c r="O9843" s="0" t="n">
        <f aca="false">'t+2'!O9843+K9843</f>
        <v>2.47298959515772</v>
      </c>
      <c r="P9843" s="0" t="n">
        <f aca="false">'t+2'!P9843+L9843</f>
        <v>1.73455659579876</v>
      </c>
      <c r="Q9843" s="0" t="n">
        <f aca="false" t="array" ref="Q9843:S9843">MMULT(M9843:P9843,'input - gretl'!$B$19:$D$22)+MMULT('Point forecasts'!$J$5:$O$5,'input - gretl'!$B$23:$D$28)</f>
        <v>13.9851488776009</v>
      </c>
      <c r="R9843" s="0" t="n">
        <v>6.82200167953346</v>
      </c>
      <c r="S9843" s="0" t="n">
        <v>10.1750069114477</v>
      </c>
      <c r="U9843" s="4" t="n">
        <f aca="false">NORMSDIST(-M9843/'rhos computation'!$B$11)-EXP(M9843+'rhos computation'!$B$11^2/2)*NORMSDIST(-M9843/'rhos computation'!$B$11-'rhos computation'!$B$11)</f>
        <v>0.00479017315544363</v>
      </c>
      <c r="V9843" s="4" t="n">
        <f aca="false">NORMSDIST(-N9843/'rhos computation'!$B$23)-EXP(N9843+'rhos computation'!$B$23^2/2)*NORMSDIST(-N9843/'rhos computation'!$B$23-'rhos computation'!$B$23)</f>
        <v>0.0129929419405527</v>
      </c>
      <c r="W9843" s="0" t="n">
        <f aca="false">NORMSDIST(-O9843)</f>
        <v>0.00669940219542944</v>
      </c>
      <c r="X9843" s="0" t="n">
        <f aca="false">NORMSDIST(-P9843)</f>
        <v>0.0414096865294351</v>
      </c>
    </row>
    <row r="9844" customFormat="false" ht="13" hidden="false" customHeight="false" outlineLevel="0" collapsed="false">
      <c r="A9844" s="0" t="n">
        <v>0.985053733470083</v>
      </c>
      <c r="B9844" s="0" t="n">
        <v>-0.454825417477893</v>
      </c>
      <c r="C9844" s="0" t="n">
        <v>-1.33790032795278</v>
      </c>
      <c r="D9844" s="0" t="n">
        <v>-0.675852631424443</v>
      </c>
      <c r="E9844" s="0" t="n">
        <f aca="false" t="array" ref="E9844:H9844">MMULT(A9844:D9844,'Root matrix of resiudals'!$B$19:E$22)</f>
        <v>0.0398394794430688</v>
      </c>
      <c r="F9844" s="0" t="n">
        <v>-0.0156129546119072</v>
      </c>
      <c r="G9844" s="0" t="n">
        <v>-0.0227511657897326</v>
      </c>
      <c r="H9844" s="0" t="n">
        <v>-0.0129063671270633</v>
      </c>
      <c r="I9844" s="3" t="n">
        <f aca="false" t="array" ref="I9844:L9844">MMULT('t+2'!I9844:L9844,'input - gretl'!$B$3:$E$6)+MMULT('Point forecasts'!$P$4:$T$4,'input - gretl'!$B$9:$E$13)+MMULT('t+2'!Q9844:S9844,'input - gretl'!$B$14:$E$16)+E9844:H9844</f>
        <v>0.0380484526254363</v>
      </c>
      <c r="J9844" s="3" t="n">
        <v>0.0037020916381899</v>
      </c>
      <c r="K9844" s="3" t="n">
        <v>-0.0114731927075659</v>
      </c>
      <c r="L9844" s="3" t="n">
        <v>-0.0145486427103998</v>
      </c>
      <c r="M9844" s="0" t="n">
        <f aca="false">'t+2'!M9844+I9844</f>
        <v>0.128282022172474</v>
      </c>
      <c r="N9844" s="0" t="n">
        <f aca="false">'t+2'!N9844+J9844</f>
        <v>-0.0295390864861118</v>
      </c>
      <c r="O9844" s="0" t="n">
        <f aca="false">'t+2'!O9844+K9844</f>
        <v>2.40310399497107</v>
      </c>
      <c r="P9844" s="0" t="n">
        <f aca="false">'t+2'!P9844+L9844</f>
        <v>1.71059471384129</v>
      </c>
      <c r="Q9844" s="0" t="n">
        <f aca="false" t="array" ref="Q9844:S9844">MMULT(M9844:P9844,'input - gretl'!$B$19:$D$22)+MMULT('Point forecasts'!$J$5:$O$5,'input - gretl'!$B$23:$D$28)</f>
        <v>13.9242926547226</v>
      </c>
      <c r="R9844" s="0" t="n">
        <v>6.77102052048699</v>
      </c>
      <c r="S9844" s="0" t="n">
        <v>10.1279102590967</v>
      </c>
      <c r="U9844" s="4" t="n">
        <f aca="false">NORMSDIST(-M9844/'rhos computation'!$B$11)-EXP(M9844+'rhos computation'!$B$11^2/2)*NORMSDIST(-M9844/'rhos computation'!$B$11-'rhos computation'!$B$11)</f>
        <v>0.0118054333407578</v>
      </c>
      <c r="V9844" s="4" t="n">
        <f aca="false">NORMSDIST(-N9844/'rhos computation'!$B$23)-EXP(N9844+'rhos computation'!$B$23^2/2)*NORMSDIST(-N9844/'rhos computation'!$B$23-'rhos computation'!$B$23)</f>
        <v>0.0386477093171484</v>
      </c>
      <c r="W9844" s="0" t="n">
        <f aca="false">NORMSDIST(-O9844)</f>
        <v>0.0081282818042051</v>
      </c>
      <c r="X9844" s="0" t="n">
        <f aca="false">NORMSDIST(-P9844)</f>
        <v>0.0435779777510796</v>
      </c>
    </row>
    <row r="9845" customFormat="false" ht="13" hidden="false" customHeight="false" outlineLevel="0" collapsed="false">
      <c r="A9845" s="0" t="n">
        <v>-1.5690636280305</v>
      </c>
      <c r="B9845" s="0" t="n">
        <v>-1.04443025586173</v>
      </c>
      <c r="C9845" s="0" t="n">
        <v>1.14381168035528</v>
      </c>
      <c r="D9845" s="0" t="n">
        <v>1.67217275119622</v>
      </c>
      <c r="E9845" s="0" t="n">
        <f aca="false" t="array" ref="E9845:H9845">MMULT(A9845:D9845,'Root matrix of resiudals'!$B$19:E$22)</f>
        <v>-0.0689120788243202</v>
      </c>
      <c r="F9845" s="0" t="n">
        <v>-0.0291777790370152</v>
      </c>
      <c r="G9845" s="0" t="n">
        <v>0.0146599397075752</v>
      </c>
      <c r="H9845" s="0" t="n">
        <v>0.0289766089882942</v>
      </c>
      <c r="I9845" s="3" t="n">
        <f aca="false" t="array" ref="I9845:L9845">MMULT('t+2'!I9845:L9845,'input - gretl'!$B$3:$E$6)+MMULT('Point forecasts'!$P$4:$T$4,'input - gretl'!$B$9:$E$13)+MMULT('t+2'!Q9845:S9845,'input - gretl'!$B$14:$E$16)+E9845:H9845</f>
        <v>-0.0409451703129981</v>
      </c>
      <c r="J9845" s="3" t="n">
        <v>0.00940038705263547</v>
      </c>
      <c r="K9845" s="3" t="n">
        <v>0.03596609122612</v>
      </c>
      <c r="L9845" s="3" t="n">
        <v>0.00939264678228344</v>
      </c>
      <c r="M9845" s="0" t="n">
        <f aca="false">'t+2'!M9845+I9845</f>
        <v>0.0914110228323466</v>
      </c>
      <c r="N9845" s="0" t="n">
        <f aca="false">'t+2'!N9845+J9845</f>
        <v>-0.0315102321726072</v>
      </c>
      <c r="O9845" s="0" t="n">
        <f aca="false">'t+2'!O9845+K9845</f>
        <v>2.46082769176028</v>
      </c>
      <c r="P9845" s="0" t="n">
        <f aca="false">'t+2'!P9845+L9845</f>
        <v>1.76023728136815</v>
      </c>
      <c r="Q9845" s="0" t="n">
        <f aca="false" t="array" ref="Q9845:S9845">MMULT(M9845:P9845,'input - gretl'!$B$19:$D$22)+MMULT('Point forecasts'!$J$5:$O$5,'input - gretl'!$B$23:$D$28)</f>
        <v>13.8874216553825</v>
      </c>
      <c r="R9845" s="0" t="n">
        <v>6.76904937480049</v>
      </c>
      <c r="S9845" s="0" t="n">
        <v>10.1384213920395</v>
      </c>
      <c r="U9845" s="4" t="n">
        <f aca="false">NORMSDIST(-M9845/'rhos computation'!$B$11)-EXP(M9845+'rhos computation'!$B$11^2/2)*NORMSDIST(-M9845/'rhos computation'!$B$11-'rhos computation'!$B$11)</f>
        <v>0.0189861618815436</v>
      </c>
      <c r="V9845" s="4" t="n">
        <f aca="false">NORMSDIST(-N9845/'rhos computation'!$B$23)-EXP(N9845+'rhos computation'!$B$23^2/2)*NORMSDIST(-N9845/'rhos computation'!$B$23-'rhos computation'!$B$23)</f>
        <v>0.0399612711658542</v>
      </c>
      <c r="W9845" s="0" t="n">
        <f aca="false">NORMSDIST(-O9845)</f>
        <v>0.00693084605901034</v>
      </c>
      <c r="X9845" s="0" t="n">
        <f aca="false">NORMSDIST(-P9845)</f>
        <v>0.0391837916364313</v>
      </c>
    </row>
    <row r="9846" customFormat="false" ht="13" hidden="false" customHeight="false" outlineLevel="0" collapsed="false">
      <c r="A9846" s="0" t="n">
        <v>-0.0664879656163151</v>
      </c>
      <c r="B9846" s="0" t="n">
        <v>0.149866708440416</v>
      </c>
      <c r="C9846" s="0" t="n">
        <v>0.364575801664087</v>
      </c>
      <c r="D9846" s="0" t="n">
        <v>0.0942821184448809</v>
      </c>
      <c r="E9846" s="0" t="n">
        <f aca="false" t="array" ref="E9846:H9846">MMULT(A9846:D9846,'Root matrix of resiudals'!$B$19:E$22)</f>
        <v>-0.00209902861670168</v>
      </c>
      <c r="F9846" s="0" t="n">
        <v>0.00544664153389974</v>
      </c>
      <c r="G9846" s="0" t="n">
        <v>0.00643926811451101</v>
      </c>
      <c r="H9846" s="0" t="n">
        <v>0.00198274923749964</v>
      </c>
      <c r="I9846" s="3" t="n">
        <f aca="false" t="array" ref="I9846:L9846">MMULT('t+2'!I9846:L9846,'input - gretl'!$B$3:$E$6)+MMULT('Point forecasts'!$P$4:$T$4,'input - gretl'!$B$9:$E$13)+MMULT('t+2'!Q9846:S9846,'input - gretl'!$B$14:$E$16)+E9846:H9846</f>
        <v>-0.0394118879306084</v>
      </c>
      <c r="J9846" s="3" t="n">
        <v>0.0191971991767604</v>
      </c>
      <c r="K9846" s="3" t="n">
        <v>0.0448866813020735</v>
      </c>
      <c r="L9846" s="3" t="n">
        <v>0.00901885089241861</v>
      </c>
      <c r="M9846" s="0" t="n">
        <f aca="false">'t+2'!M9846+I9846</f>
        <v>0.237870997330789</v>
      </c>
      <c r="N9846" s="0" t="n">
        <f aca="false">'t+2'!N9846+J9846</f>
        <v>0.0551800283932269</v>
      </c>
      <c r="O9846" s="0" t="n">
        <f aca="false">'t+2'!O9846+K9846</f>
        <v>2.49389745637074</v>
      </c>
      <c r="P9846" s="0" t="n">
        <f aca="false">'t+2'!P9846+L9846</f>
        <v>1.74764918265387</v>
      </c>
      <c r="Q9846" s="0" t="n">
        <f aca="false" t="array" ref="Q9846:S9846">MMULT(M9846:P9846,'input - gretl'!$B$19:$D$22)+MMULT('Point forecasts'!$J$5:$O$5,'input - gretl'!$B$23:$D$28)</f>
        <v>14.0338816298809</v>
      </c>
      <c r="R9846" s="0" t="n">
        <v>6.85573963536633</v>
      </c>
      <c r="S9846" s="0" t="n">
        <v>10.1834630679321</v>
      </c>
      <c r="U9846" s="4" t="n">
        <f aca="false">NORMSDIST(-M9846/'rhos computation'!$B$11)-EXP(M9846+'rhos computation'!$B$11^2/2)*NORMSDIST(-M9846/'rhos computation'!$B$11-'rhos computation'!$B$11)</f>
        <v>0.00208087607849768</v>
      </c>
      <c r="V9846" s="4" t="n">
        <f aca="false">NORMSDIST(-N9846/'rhos computation'!$B$23)-EXP(N9846+'rhos computation'!$B$23^2/2)*NORMSDIST(-N9846/'rhos computation'!$B$23-'rhos computation'!$B$23)</f>
        <v>0.00478111006290213</v>
      </c>
      <c r="W9846" s="0" t="n">
        <f aca="false">NORMSDIST(-O9846)</f>
        <v>0.00631745200329175</v>
      </c>
      <c r="X9846" s="0" t="n">
        <f aca="false">NORMSDIST(-P9846)</f>
        <v>0.0402623966650405</v>
      </c>
    </row>
    <row r="9847" customFormat="false" ht="13" hidden="false" customHeight="false" outlineLevel="0" collapsed="false">
      <c r="A9847" s="0" t="n">
        <v>-0.260009062005122</v>
      </c>
      <c r="B9847" s="0" t="n">
        <v>0.106921571463342</v>
      </c>
      <c r="C9847" s="0" t="n">
        <v>-2.82962075513421</v>
      </c>
      <c r="D9847" s="0" t="n">
        <v>-0.99298291873425</v>
      </c>
      <c r="E9847" s="0" t="n">
        <f aca="false" t="array" ref="E9847:H9847">MMULT(A9847:D9847,'Root matrix of resiudals'!$B$19:E$22)</f>
        <v>-0.0140288119322996</v>
      </c>
      <c r="F9847" s="0" t="n">
        <v>-0.00775847201834542</v>
      </c>
      <c r="G9847" s="0" t="n">
        <v>-0.0466754344530425</v>
      </c>
      <c r="H9847" s="0" t="n">
        <v>-0.0192472283565791</v>
      </c>
      <c r="I9847" s="3" t="n">
        <f aca="false" t="array" ref="I9847:L9847">MMULT('t+2'!I9847:L9847,'input - gretl'!$B$3:$E$6)+MMULT('Point forecasts'!$P$4:$T$4,'input - gretl'!$B$9:$E$13)+MMULT('t+2'!Q9847:S9847,'input - gretl'!$B$14:$E$16)+E9847:H9847</f>
        <v>-0.0893397579177925</v>
      </c>
      <c r="J9847" s="3" t="n">
        <v>-0.0417712159802879</v>
      </c>
      <c r="K9847" s="3" t="n">
        <v>-0.0266224060024454</v>
      </c>
      <c r="L9847" s="3" t="n">
        <v>-0.0107691904729569</v>
      </c>
      <c r="M9847" s="0" t="n">
        <f aca="false">'t+2'!M9847+I9847</f>
        <v>0.0820818573943498</v>
      </c>
      <c r="N9847" s="0" t="n">
        <f aca="false">'t+2'!N9847+J9847</f>
        <v>-0.00540311235649924</v>
      </c>
      <c r="O9847" s="0" t="n">
        <f aca="false">'t+2'!O9847+K9847</f>
        <v>2.39263103830235</v>
      </c>
      <c r="P9847" s="0" t="n">
        <f aca="false">'t+2'!P9847+L9847</f>
        <v>1.73533438939234</v>
      </c>
      <c r="Q9847" s="0" t="n">
        <f aca="false" t="array" ref="Q9847:S9847">MMULT(M9847:P9847,'input - gretl'!$B$19:$D$22)+MMULT('Point forecasts'!$J$5:$O$5,'input - gretl'!$B$23:$D$28)</f>
        <v>13.8780924899445</v>
      </c>
      <c r="R9847" s="0" t="n">
        <v>6.7951564946166</v>
      </c>
      <c r="S9847" s="0" t="n">
        <v>10.0939086339951</v>
      </c>
      <c r="U9847" s="4" t="n">
        <f aca="false">NORMSDIST(-M9847/'rhos computation'!$B$11)-EXP(M9847+'rhos computation'!$B$11^2/2)*NORMSDIST(-M9847/'rhos computation'!$B$11-'rhos computation'!$B$11)</f>
        <v>0.0212378631709925</v>
      </c>
      <c r="V9847" s="4" t="n">
        <f aca="false">NORMSDIST(-N9847/'rhos computation'!$B$23)-EXP(N9847+'rhos computation'!$B$23^2/2)*NORMSDIST(-N9847/'rhos computation'!$B$23-'rhos computation'!$B$23)</f>
        <v>0.0244211924369426</v>
      </c>
      <c r="W9847" s="0" t="n">
        <f aca="false">NORMSDIST(-O9847)</f>
        <v>0.00836402675843659</v>
      </c>
      <c r="X9847" s="0" t="n">
        <f aca="false">NORMSDIST(-P9847)</f>
        <v>0.04134079696056</v>
      </c>
    </row>
    <row r="9848" customFormat="false" ht="13" hidden="false" customHeight="false" outlineLevel="0" collapsed="false">
      <c r="A9848" s="0" t="n">
        <v>-0.865552638874828</v>
      </c>
      <c r="B9848" s="0" t="n">
        <v>-0.592517275796851</v>
      </c>
      <c r="C9848" s="0" t="n">
        <v>-2.15591402322232</v>
      </c>
      <c r="D9848" s="0" t="n">
        <v>0.416460631506518</v>
      </c>
      <c r="E9848" s="0" t="n">
        <f aca="false" t="array" ref="E9848:H9848">MMULT(A9848:D9848,'Root matrix of resiudals'!$B$19:E$22)</f>
        <v>-0.0413004957236694</v>
      </c>
      <c r="F9848" s="0" t="n">
        <v>-0.0266025985463775</v>
      </c>
      <c r="G9848" s="0" t="n">
        <v>-0.0374634475604294</v>
      </c>
      <c r="H9848" s="0" t="n">
        <v>0.00458139360486528</v>
      </c>
      <c r="I9848" s="3" t="n">
        <f aca="false" t="array" ref="I9848:L9848">MMULT('t+2'!I9848:L9848,'input - gretl'!$B$3:$E$6)+MMULT('Point forecasts'!$P$4:$T$4,'input - gretl'!$B$9:$E$13)+MMULT('t+2'!Q9848:S9848,'input - gretl'!$B$14:$E$16)+E9848:H9848</f>
        <v>-0.066069155011836</v>
      </c>
      <c r="J9848" s="3" t="n">
        <v>-0.0664864952610684</v>
      </c>
      <c r="K9848" s="3" t="n">
        <v>-0.0261323610011585</v>
      </c>
      <c r="L9848" s="3" t="n">
        <v>-0.00121227669135741</v>
      </c>
      <c r="M9848" s="0" t="n">
        <f aca="false">'t+2'!M9848+I9848</f>
        <v>0.026408297768534</v>
      </c>
      <c r="N9848" s="0" t="n">
        <f aca="false">'t+2'!N9848+J9848</f>
        <v>-0.0612331929448373</v>
      </c>
      <c r="O9848" s="0" t="n">
        <f aca="false">'t+2'!O9848+K9848</f>
        <v>2.35287636730607</v>
      </c>
      <c r="P9848" s="0" t="n">
        <f aca="false">'t+2'!P9848+L9848</f>
        <v>1.75183219373205</v>
      </c>
      <c r="Q9848" s="0" t="n">
        <f aca="false" t="array" ref="Q9848:S9848">MMULT(M9848:P9848,'input - gretl'!$B$19:$D$22)+MMULT('Point forecasts'!$J$5:$O$5,'input - gretl'!$B$23:$D$28)</f>
        <v>13.8224189303187</v>
      </c>
      <c r="R9848" s="0" t="n">
        <v>6.73932641402826</v>
      </c>
      <c r="S9848" s="0" t="n">
        <v>10.0384637261816</v>
      </c>
      <c r="U9848" s="4" t="n">
        <f aca="false">NORMSDIST(-M9848/'rhos computation'!$B$11)-EXP(M9848+'rhos computation'!$B$11^2/2)*NORMSDIST(-M9848/'rhos computation'!$B$11-'rhos computation'!$B$11)</f>
        <v>0.0388492606255191</v>
      </c>
      <c r="V9848" s="4" t="n">
        <f aca="false">NORMSDIST(-N9848/'rhos computation'!$B$23)-EXP(N9848+'rhos computation'!$B$23^2/2)*NORMSDIST(-N9848/'rhos computation'!$B$23-'rhos computation'!$B$23)</f>
        <v>0.0619869939241525</v>
      </c>
      <c r="W9848" s="0" t="n">
        <f aca="false">NORMSDIST(-O9848)</f>
        <v>0.00931441337476131</v>
      </c>
      <c r="X9848" s="0" t="n">
        <f aca="false">NORMSDIST(-P9848)</f>
        <v>0.039901333342485</v>
      </c>
    </row>
    <row r="9849" customFormat="false" ht="13" hidden="false" customHeight="false" outlineLevel="0" collapsed="false">
      <c r="A9849" s="0" t="n">
        <v>0.827033765546622</v>
      </c>
      <c r="B9849" s="0" t="n">
        <v>-0.526100702948461</v>
      </c>
      <c r="C9849" s="0" t="n">
        <v>-2.71229095095278</v>
      </c>
      <c r="D9849" s="0" t="n">
        <v>-0.361855125571614</v>
      </c>
      <c r="E9849" s="0" t="n">
        <f aca="false" t="array" ref="E9849:H9849">MMULT(A9849:D9849,'Root matrix of resiudals'!$B$19:E$22)</f>
        <v>0.0310802491559428</v>
      </c>
      <c r="F9849" s="0" t="n">
        <v>-0.0229212605513371</v>
      </c>
      <c r="G9849" s="0" t="n">
        <v>-0.0449917503778813</v>
      </c>
      <c r="H9849" s="0" t="n">
        <v>-0.00932930056593994</v>
      </c>
      <c r="I9849" s="3" t="n">
        <f aca="false" t="array" ref="I9849:L9849">MMULT('t+2'!I9849:L9849,'input - gretl'!$B$3:$E$6)+MMULT('Point forecasts'!$P$4:$T$4,'input - gretl'!$B$9:$E$13)+MMULT('t+2'!Q9849:S9849,'input - gretl'!$B$14:$E$16)+E9849:H9849</f>
        <v>-0.0190894285950014</v>
      </c>
      <c r="J9849" s="3" t="n">
        <v>-0.0394168964398599</v>
      </c>
      <c r="K9849" s="3" t="n">
        <v>-0.0355844068810989</v>
      </c>
      <c r="L9849" s="3" t="n">
        <v>-0.0239169626272201</v>
      </c>
      <c r="M9849" s="0" t="n">
        <f aca="false">'t+2'!M9849+I9849</f>
        <v>0.0607353512618761</v>
      </c>
      <c r="N9849" s="0" t="n">
        <f aca="false">'t+2'!N9849+J9849</f>
        <v>-0.0662346543298035</v>
      </c>
      <c r="O9849" s="0" t="n">
        <f aca="false">'t+2'!O9849+K9849</f>
        <v>2.35146525572904</v>
      </c>
      <c r="P9849" s="0" t="n">
        <f aca="false">'t+2'!P9849+L9849</f>
        <v>1.73947629365257</v>
      </c>
      <c r="Q9849" s="0" t="n">
        <f aca="false" t="array" ref="Q9849:S9849">MMULT(M9849:P9849,'input - gretl'!$B$19:$D$22)+MMULT('Point forecasts'!$J$5:$O$5,'input - gretl'!$B$23:$D$28)</f>
        <v>13.856745983812</v>
      </c>
      <c r="R9849" s="0" t="n">
        <v>6.7343249526433</v>
      </c>
      <c r="S9849" s="0" t="n">
        <v>10.0488036933751</v>
      </c>
      <c r="U9849" s="4" t="n">
        <f aca="false">NORMSDIST(-M9849/'rhos computation'!$B$11)-EXP(M9849+'rhos computation'!$B$11^2/2)*NORMSDIST(-M9849/'rhos computation'!$B$11-'rhos computation'!$B$11)</f>
        <v>0.0271196595554654</v>
      </c>
      <c r="V9849" s="4" t="n">
        <f aca="false">NORMSDIST(-N9849/'rhos computation'!$B$23)-EXP(N9849+'rhos computation'!$B$23^2/2)*NORMSDIST(-N9849/'rhos computation'!$B$23-'rhos computation'!$B$23)</f>
        <v>0.0660209126140656</v>
      </c>
      <c r="W9849" s="0" t="n">
        <f aca="false">NORMSDIST(-O9849)</f>
        <v>0.00934981795173687</v>
      </c>
      <c r="X9849" s="0" t="n">
        <f aca="false">NORMSDIST(-P9849)</f>
        <v>0.0409755092918514</v>
      </c>
    </row>
    <row r="9850" customFormat="false" ht="13" hidden="false" customHeight="false" outlineLevel="0" collapsed="false">
      <c r="A9850" s="0" t="n">
        <v>0.762297481367975</v>
      </c>
      <c r="B9850" s="0" t="n">
        <v>-0.441011200119718</v>
      </c>
      <c r="C9850" s="0" t="n">
        <v>-0.571558769944366</v>
      </c>
      <c r="D9850" s="0" t="n">
        <v>0.524994569355615</v>
      </c>
      <c r="E9850" s="0" t="n">
        <f aca="false" t="array" ref="E9850:H9850">MMULT(A9850:D9850,'Root matrix of resiudals'!$B$19:E$22)</f>
        <v>0.0308003907812368</v>
      </c>
      <c r="F9850" s="0" t="n">
        <v>-0.0128922865016195</v>
      </c>
      <c r="G9850" s="0" t="n">
        <v>-0.00925145918610991</v>
      </c>
      <c r="H9850" s="0" t="n">
        <v>0.00754370286181307</v>
      </c>
      <c r="I9850" s="3" t="n">
        <f aca="false" t="array" ref="I9850:L9850">MMULT('t+2'!I9850:L9850,'input - gretl'!$B$3:$E$6)+MMULT('Point forecasts'!$P$4:$T$4,'input - gretl'!$B$9:$E$13)+MMULT('t+2'!Q9850:S9850,'input - gretl'!$B$14:$E$16)+E9850:H9850</f>
        <v>0.0169443959531867</v>
      </c>
      <c r="J9850" s="3" t="n">
        <v>0.0020137096937764</v>
      </c>
      <c r="K9850" s="3" t="n">
        <v>0.023829529040653</v>
      </c>
      <c r="L9850" s="3" t="n">
        <v>0.0165760592770259</v>
      </c>
      <c r="M9850" s="0" t="n">
        <f aca="false">'t+2'!M9850+I9850</f>
        <v>0.205747856307618</v>
      </c>
      <c r="N9850" s="0" t="n">
        <f aca="false">'t+2'!N9850+J9850</f>
        <v>0.0159886545874329</v>
      </c>
      <c r="O9850" s="0" t="n">
        <f aca="false">'t+2'!O9850+K9850</f>
        <v>2.46686252677166</v>
      </c>
      <c r="P9850" s="0" t="n">
        <f aca="false">'t+2'!P9850+L9850</f>
        <v>1.78218510600269</v>
      </c>
      <c r="Q9850" s="0" t="n">
        <f aca="false" t="array" ref="Q9850:S9850">MMULT(M9850:P9850,'input - gretl'!$B$19:$D$22)+MMULT('Point forecasts'!$J$5:$O$5,'input - gretl'!$B$23:$D$28)</f>
        <v>14.0017584888578</v>
      </c>
      <c r="R9850" s="0" t="n">
        <v>6.81654826156054</v>
      </c>
      <c r="S9850" s="0" t="n">
        <v>10.1235827484322</v>
      </c>
      <c r="U9850" s="4" t="n">
        <f aca="false">NORMSDIST(-M9850/'rhos computation'!$B$11)-EXP(M9850+'rhos computation'!$B$11^2/2)*NORMSDIST(-M9850/'rhos computation'!$B$11-'rhos computation'!$B$11)</f>
        <v>0.00364661985588437</v>
      </c>
      <c r="V9850" s="4" t="n">
        <f aca="false">NORMSDIST(-N9850/'rhos computation'!$B$23)-EXP(N9850+'rhos computation'!$B$23^2/2)*NORMSDIST(-N9850/'rhos computation'!$B$23-'rhos computation'!$B$23)</f>
        <v>0.0149353648645952</v>
      </c>
      <c r="W9850" s="0" t="n">
        <f aca="false">NORMSDIST(-O9850)</f>
        <v>0.00681513379876068</v>
      </c>
      <c r="X9850" s="0" t="n">
        <f aca="false">NORMSDIST(-P9850)</f>
        <v>0.0373595254003835</v>
      </c>
    </row>
    <row r="9851" customFormat="false" ht="13" hidden="false" customHeight="false" outlineLevel="0" collapsed="false">
      <c r="A9851" s="0" t="n">
        <v>0.686526234030428</v>
      </c>
      <c r="B9851" s="0" t="n">
        <v>-1.21759164931575</v>
      </c>
      <c r="C9851" s="0" t="n">
        <v>0.83292092665775</v>
      </c>
      <c r="D9851" s="0" t="n">
        <v>0.879034008973111</v>
      </c>
      <c r="E9851" s="0" t="n">
        <f aca="false" t="array" ref="E9851:H9851">MMULT(A9851:D9851,'Root matrix of resiudals'!$B$19:E$22)</f>
        <v>0.027390552257638</v>
      </c>
      <c r="F9851" s="0" t="n">
        <v>-0.030186503691898</v>
      </c>
      <c r="G9851" s="0" t="n">
        <v>0.0109061231701792</v>
      </c>
      <c r="H9851" s="0" t="n">
        <v>0.0148752190318724</v>
      </c>
      <c r="I9851" s="3" t="n">
        <f aca="false" t="array" ref="I9851:L9851">MMULT('t+2'!I9851:L9851,'input - gretl'!$B$3:$E$6)+MMULT('Point forecasts'!$P$4:$T$4,'input - gretl'!$B$9:$E$13)+MMULT('t+2'!Q9851:S9851,'input - gretl'!$B$14:$E$16)+E9851:H9851</f>
        <v>-0.0196925473687866</v>
      </c>
      <c r="J9851" s="3" t="n">
        <v>-0.043936392464025</v>
      </c>
      <c r="K9851" s="3" t="n">
        <v>0.0176644855425499</v>
      </c>
      <c r="L9851" s="3" t="n">
        <v>0.00186468989863295</v>
      </c>
      <c r="M9851" s="0" t="n">
        <f aca="false">'t+2'!M9851+I9851</f>
        <v>0.0241914790892474</v>
      </c>
      <c r="N9851" s="0" t="n">
        <f aca="false">'t+2'!N9851+J9851</f>
        <v>-0.0847452752476153</v>
      </c>
      <c r="O9851" s="0" t="n">
        <f aca="false">'t+2'!O9851+K9851</f>
        <v>2.40960874533792</v>
      </c>
      <c r="P9851" s="0" t="n">
        <f aca="false">'t+2'!P9851+L9851</f>
        <v>1.7863500178301</v>
      </c>
      <c r="Q9851" s="0" t="n">
        <f aca="false" t="array" ref="Q9851:S9851">MMULT(M9851:P9851,'input - gretl'!$B$19:$D$22)+MMULT('Point forecasts'!$J$5:$O$5,'input - gretl'!$B$23:$D$28)</f>
        <v>13.8202021116394</v>
      </c>
      <c r="R9851" s="0" t="n">
        <v>6.71581433172549</v>
      </c>
      <c r="S9851" s="0" t="n">
        <v>10.062367927605</v>
      </c>
      <c r="U9851" s="4" t="n">
        <f aca="false">NORMSDIST(-M9851/'rhos computation'!$B$11)-EXP(M9851+'rhos computation'!$B$11^2/2)*NORMSDIST(-M9851/'rhos computation'!$B$11-'rhos computation'!$B$11)</f>
        <v>0.0397067359944874</v>
      </c>
      <c r="V9851" s="4" t="n">
        <f aca="false">NORMSDIST(-N9851/'rhos computation'!$B$23)-EXP(N9851+'rhos computation'!$B$23^2/2)*NORMSDIST(-N9851/'rhos computation'!$B$23-'rhos computation'!$B$23)</f>
        <v>0.0814741546191852</v>
      </c>
      <c r="W9851" s="0" t="n">
        <f aca="false">NORMSDIST(-O9851)</f>
        <v>0.00798481804746969</v>
      </c>
      <c r="X9851" s="0" t="n">
        <f aca="false">NORMSDIST(-P9851)</f>
        <v>0.0370213015135522</v>
      </c>
    </row>
    <row r="9852" customFormat="false" ht="13" hidden="false" customHeight="false" outlineLevel="0" collapsed="false">
      <c r="A9852" s="0" t="n">
        <v>-0.214202005075434</v>
      </c>
      <c r="B9852" s="0" t="n">
        <v>-1.40933533434857</v>
      </c>
      <c r="C9852" s="0" t="n">
        <v>0.671820118369013</v>
      </c>
      <c r="D9852" s="0" t="n">
        <v>-0.8849053123729</v>
      </c>
      <c r="E9852" s="0" t="n">
        <f aca="false" t="array" ref="E9852:H9852">MMULT(A9852:D9852,'Root matrix of resiudals'!$B$19:E$22)</f>
        <v>-0.0112125449095933</v>
      </c>
      <c r="F9852" s="0" t="n">
        <v>-0.0383987313680132</v>
      </c>
      <c r="G9852" s="0" t="n">
        <v>0.00448860163454654</v>
      </c>
      <c r="H9852" s="0" t="n">
        <v>-0.0136005329296569</v>
      </c>
      <c r="I9852" s="3" t="n">
        <f aca="false" t="array" ref="I9852:L9852">MMULT('t+2'!I9852:L9852,'input - gretl'!$B$3:$E$6)+MMULT('Point forecasts'!$P$4:$T$4,'input - gretl'!$B$9:$E$13)+MMULT('t+2'!Q9852:S9852,'input - gretl'!$B$14:$E$16)+E9852:H9852</f>
        <v>0.0145443571921701</v>
      </c>
      <c r="J9852" s="3" t="n">
        <v>-0.0564521968622349</v>
      </c>
      <c r="K9852" s="3" t="n">
        <v>0.0304299114256711</v>
      </c>
      <c r="L9852" s="3" t="n">
        <v>-0.00716372607638255</v>
      </c>
      <c r="M9852" s="0" t="n">
        <f aca="false">'t+2'!M9852+I9852</f>
        <v>0.0978194917419882</v>
      </c>
      <c r="N9852" s="0" t="n">
        <f aca="false">'t+2'!N9852+J9852</f>
        <v>-0.00832117495948382</v>
      </c>
      <c r="O9852" s="0" t="n">
        <f aca="false">'t+2'!O9852+K9852</f>
        <v>2.47799184778672</v>
      </c>
      <c r="P9852" s="0" t="n">
        <f aca="false">'t+2'!P9852+L9852</f>
        <v>1.75618693515553</v>
      </c>
      <c r="Q9852" s="0" t="n">
        <f aca="false" t="array" ref="Q9852:S9852">MMULT(M9852:P9852,'input - gretl'!$B$19:$D$22)+MMULT('Point forecasts'!$J$5:$O$5,'input - gretl'!$B$23:$D$28)</f>
        <v>13.8938301242921</v>
      </c>
      <c r="R9852" s="0" t="n">
        <v>6.79223843201362</v>
      </c>
      <c r="S9852" s="0" t="n">
        <v>10.1594376298314</v>
      </c>
      <c r="U9852" s="4" t="n">
        <f aca="false">NORMSDIST(-M9852/'rhos computation'!$B$11)-EXP(M9852+'rhos computation'!$B$11^2/2)*NORMSDIST(-M9852/'rhos computation'!$B$11-'rhos computation'!$B$11)</f>
        <v>0.017546309812171</v>
      </c>
      <c r="V9852" s="4" t="n">
        <f aca="false">NORMSDIST(-N9852/'rhos computation'!$B$23)-EXP(N9852+'rhos computation'!$B$23^2/2)*NORMSDIST(-N9852/'rhos computation'!$B$23-'rhos computation'!$B$23)</f>
        <v>0.0259479367520541</v>
      </c>
      <c r="W9852" s="0" t="n">
        <f aca="false">NORMSDIST(-O9852)</f>
        <v>0.00660620820185092</v>
      </c>
      <c r="X9852" s="0" t="n">
        <f aca="false">NORMSDIST(-P9852)</f>
        <v>0.0395282473841456</v>
      </c>
    </row>
    <row r="9853" customFormat="false" ht="13" hidden="false" customHeight="false" outlineLevel="0" collapsed="false">
      <c r="A9853" s="0" t="n">
        <v>-0.156493846140619</v>
      </c>
      <c r="B9853" s="0" t="n">
        <v>0.282795901734653</v>
      </c>
      <c r="C9853" s="0" t="n">
        <v>-0.343214752032773</v>
      </c>
      <c r="D9853" s="0" t="n">
        <v>1.80703203923432</v>
      </c>
      <c r="E9853" s="0" t="n">
        <f aca="false" t="array" ref="E9853:H9853">MMULT(A9853:D9853,'Root matrix of resiudals'!$B$19:E$22)</f>
        <v>-0.00718988144130407</v>
      </c>
      <c r="F9853" s="0" t="n">
        <v>0.0066121148301281</v>
      </c>
      <c r="G9853" s="0" t="n">
        <v>-0.00263956762694759</v>
      </c>
      <c r="H9853" s="0" t="n">
        <v>0.0290082425745452</v>
      </c>
      <c r="I9853" s="3" t="n">
        <f aca="false" t="array" ref="I9853:L9853">MMULT('t+2'!I9853:L9853,'input - gretl'!$B$3:$E$6)+MMULT('Point forecasts'!$P$4:$T$4,'input - gretl'!$B$9:$E$13)+MMULT('t+2'!Q9853:S9853,'input - gretl'!$B$14:$E$16)+E9853:H9853</f>
        <v>-0.0243098041876462</v>
      </c>
      <c r="J9853" s="3" t="n">
        <v>-0.000885037139534178</v>
      </c>
      <c r="K9853" s="3" t="n">
        <v>0.0149589835027843</v>
      </c>
      <c r="L9853" s="3" t="n">
        <v>0.0328675798206374</v>
      </c>
      <c r="M9853" s="0" t="n">
        <f aca="false">'t+2'!M9853+I9853</f>
        <v>0.0870724487693603</v>
      </c>
      <c r="N9853" s="0" t="n">
        <f aca="false">'t+2'!N9853+J9853</f>
        <v>0.00516702377243587</v>
      </c>
      <c r="O9853" s="0" t="n">
        <f aca="false">'t+2'!O9853+K9853</f>
        <v>2.44677900365802</v>
      </c>
      <c r="P9853" s="0" t="n">
        <f aca="false">'t+2'!P9853+L9853</f>
        <v>1.79002356708329</v>
      </c>
      <c r="Q9853" s="0" t="n">
        <f aca="false" t="array" ref="Q9853:S9853">MMULT(M9853:P9853,'input - gretl'!$B$19:$D$22)+MMULT('Point forecasts'!$J$5:$O$5,'input - gretl'!$B$23:$D$28)</f>
        <v>13.8830830813195</v>
      </c>
      <c r="R9853" s="0" t="n">
        <v>6.80572663074554</v>
      </c>
      <c r="S9853" s="0" t="n">
        <v>10.0960444569078</v>
      </c>
      <c r="U9853" s="4" t="n">
        <f aca="false">NORMSDIST(-M9853/'rhos computation'!$B$11)-EXP(M9853+'rhos computation'!$B$11^2/2)*NORMSDIST(-M9853/'rhos computation'!$B$11-'rhos computation'!$B$11)</f>
        <v>0.0200100124992149</v>
      </c>
      <c r="V9853" s="4" t="n">
        <f aca="false">NORMSDIST(-N9853/'rhos computation'!$B$23)-EXP(N9853+'rhos computation'!$B$23^2/2)*NORMSDIST(-N9853/'rhos computation'!$B$23-'rhos computation'!$B$23)</f>
        <v>0.0193580450866409</v>
      </c>
      <c r="W9853" s="0" t="n">
        <f aca="false">NORMSDIST(-O9853)</f>
        <v>0.00720695945049713</v>
      </c>
      <c r="X9853" s="0" t="n">
        <f aca="false">NORMSDIST(-P9853)</f>
        <v>0.0367250614139573</v>
      </c>
    </row>
    <row r="9854" customFormat="false" ht="13" hidden="false" customHeight="false" outlineLevel="0" collapsed="false">
      <c r="A9854" s="0" t="n">
        <v>-0.934689070938497</v>
      </c>
      <c r="B9854" s="0" t="n">
        <v>0.480913839525644</v>
      </c>
      <c r="C9854" s="0" t="n">
        <v>1.86886543084628</v>
      </c>
      <c r="D9854" s="0" t="n">
        <v>0.138903779365257</v>
      </c>
      <c r="E9854" s="0" t="n">
        <f aca="false" t="array" ref="E9854:H9854">MMULT(A9854:D9854,'Root matrix of resiudals'!$B$19:E$22)</f>
        <v>-0.0367580156766477</v>
      </c>
      <c r="F9854" s="0" t="n">
        <v>0.0183435260591106</v>
      </c>
      <c r="G9854" s="0" t="n">
        <v>0.0308489121804815</v>
      </c>
      <c r="H9854" s="0" t="n">
        <v>0.0047837798583746</v>
      </c>
      <c r="I9854" s="3" t="n">
        <f aca="false" t="array" ref="I9854:L9854">MMULT('t+2'!I9854:L9854,'input - gretl'!$B$3:$E$6)+MMULT('Point forecasts'!$P$4:$T$4,'input - gretl'!$B$9:$E$13)+MMULT('t+2'!Q9854:S9854,'input - gretl'!$B$14:$E$16)+E9854:H9854</f>
        <v>-0.0373565471285316</v>
      </c>
      <c r="J9854" s="3" t="n">
        <v>0.00180332349023024</v>
      </c>
      <c r="K9854" s="3" t="n">
        <v>0.0551780454027114</v>
      </c>
      <c r="L9854" s="3" t="n">
        <v>0.00756820310009239</v>
      </c>
      <c r="M9854" s="0" t="n">
        <f aca="false">'t+2'!M9854+I9854</f>
        <v>0.0823461983897109</v>
      </c>
      <c r="N9854" s="0" t="n">
        <f aca="false">'t+2'!N9854+J9854</f>
        <v>0.0349416996025307</v>
      </c>
      <c r="O9854" s="0" t="n">
        <f aca="false">'t+2'!O9854+K9854</f>
        <v>2.4803164707423</v>
      </c>
      <c r="P9854" s="0" t="n">
        <f aca="false">'t+2'!P9854+L9854</f>
        <v>1.75838682995251</v>
      </c>
      <c r="Q9854" s="0" t="n">
        <f aca="false" t="array" ref="Q9854:S9854">MMULT(M9854:P9854,'input - gretl'!$B$19:$D$22)+MMULT('Point forecasts'!$J$5:$O$5,'input - gretl'!$B$23:$D$28)</f>
        <v>13.8783568309399</v>
      </c>
      <c r="R9854" s="0" t="n">
        <v>6.83550130657563</v>
      </c>
      <c r="S9854" s="0" t="n">
        <v>10.1596700428403</v>
      </c>
      <c r="U9854" s="4" t="n">
        <f aca="false">NORMSDIST(-M9854/'rhos computation'!$B$11)-EXP(M9854+'rhos computation'!$B$11^2/2)*NORMSDIST(-M9854/'rhos computation'!$B$11-'rhos computation'!$B$11)</f>
        <v>0.0211714642448348</v>
      </c>
      <c r="V9854" s="4" t="n">
        <f aca="false">NORMSDIST(-N9854/'rhos computation'!$B$23)-EXP(N9854+'rhos computation'!$B$23^2/2)*NORMSDIST(-N9854/'rhos computation'!$B$23-'rhos computation'!$B$23)</f>
        <v>0.00896702482440104</v>
      </c>
      <c r="W9854" s="0" t="n">
        <f aca="false">NORMSDIST(-O9854)</f>
        <v>0.00656329098425204</v>
      </c>
      <c r="X9854" s="0" t="n">
        <f aca="false">NORMSDIST(-P9854)</f>
        <v>0.0393408562399179</v>
      </c>
    </row>
    <row r="9855" customFormat="false" ht="13" hidden="false" customHeight="false" outlineLevel="0" collapsed="false">
      <c r="A9855" s="0" t="n">
        <v>-0.19378192653819</v>
      </c>
      <c r="B9855" s="0" t="n">
        <v>-0.571117693131292</v>
      </c>
      <c r="C9855" s="0" t="n">
        <v>1.27071086396088</v>
      </c>
      <c r="D9855" s="0" t="n">
        <v>-1.59207424799088</v>
      </c>
      <c r="E9855" s="0" t="n">
        <f aca="false" t="array" ref="E9855:H9855">MMULT(A9855:D9855,'Root matrix of resiudals'!$B$19:E$22)</f>
        <v>-0.00742790372644843</v>
      </c>
      <c r="F9855" s="0" t="n">
        <v>-0.0122989776692374</v>
      </c>
      <c r="G9855" s="0" t="n">
        <v>0.0163649580618849</v>
      </c>
      <c r="H9855" s="0" t="n">
        <v>-0.0243427093142647</v>
      </c>
      <c r="I9855" s="3" t="n">
        <f aca="false" t="array" ref="I9855:L9855">MMULT('t+2'!I9855:L9855,'input - gretl'!$B$3:$E$6)+MMULT('Point forecasts'!$P$4:$T$4,'input - gretl'!$B$9:$E$13)+MMULT('t+2'!Q9855:S9855,'input - gretl'!$B$14:$E$16)+E9855:H9855</f>
        <v>0.00537977476950367</v>
      </c>
      <c r="J9855" s="3" t="n">
        <v>0.016002816821154</v>
      </c>
      <c r="K9855" s="3" t="n">
        <v>0.0467974483241326</v>
      </c>
      <c r="L9855" s="3" t="n">
        <v>-0.0148141968406545</v>
      </c>
      <c r="M9855" s="0" t="n">
        <f aca="false">'t+2'!M9855+I9855</f>
        <v>0.156335245885221</v>
      </c>
      <c r="N9855" s="0" t="n">
        <f aca="false">'t+2'!N9855+J9855</f>
        <v>0.0340550685847776</v>
      </c>
      <c r="O9855" s="0" t="n">
        <f aca="false">'t+2'!O9855+K9855</f>
        <v>2.49298691087833</v>
      </c>
      <c r="P9855" s="0" t="n">
        <f aca="false">'t+2'!P9855+L9855</f>
        <v>1.70580370262434</v>
      </c>
      <c r="Q9855" s="0" t="n">
        <f aca="false" t="array" ref="Q9855:S9855">MMULT(M9855:P9855,'input - gretl'!$B$19:$D$22)+MMULT('Point forecasts'!$J$5:$O$5,'input - gretl'!$B$23:$D$28)</f>
        <v>13.9523458784354</v>
      </c>
      <c r="R9855" s="0" t="n">
        <v>6.83461467555788</v>
      </c>
      <c r="S9855" s="0" t="n">
        <v>10.2223496662218</v>
      </c>
      <c r="U9855" s="4" t="n">
        <f aca="false">NORMSDIST(-M9855/'rhos computation'!$B$11)-EXP(M9855+'rhos computation'!$B$11^2/2)*NORMSDIST(-M9855/'rhos computation'!$B$11-'rhos computation'!$B$11)</f>
        <v>0.00793633495306269</v>
      </c>
      <c r="V9855" s="4" t="n">
        <f aca="false">NORMSDIST(-N9855/'rhos computation'!$B$23)-EXP(N9855+'rhos computation'!$B$23^2/2)*NORMSDIST(-N9855/'rhos computation'!$B$23-'rhos computation'!$B$23)</f>
        <v>0.00919880784848581</v>
      </c>
      <c r="W9855" s="0" t="n">
        <f aca="false">NORMSDIST(-O9855)</f>
        <v>0.0063336757910867</v>
      </c>
      <c r="X9855" s="0" t="n">
        <f aca="false">NORMSDIST(-P9855)</f>
        <v>0.04402231676314</v>
      </c>
    </row>
    <row r="9856" customFormat="false" ht="13" hidden="false" customHeight="false" outlineLevel="0" collapsed="false">
      <c r="A9856" s="0" t="n">
        <v>0.745463241244862</v>
      </c>
      <c r="B9856" s="0" t="n">
        <v>-3.75514368504312</v>
      </c>
      <c r="C9856" s="0" t="n">
        <v>-0.687065082601821</v>
      </c>
      <c r="D9856" s="0" t="n">
        <v>-0.116624968185049</v>
      </c>
      <c r="E9856" s="0" t="n">
        <f aca="false" t="array" ref="E9856:H9856">MMULT(A9856:D9856,'Root matrix of resiudals'!$B$19:E$22)</f>
        <v>0.0226771505454228</v>
      </c>
      <c r="F9856" s="0" t="n">
        <v>-0.108079143103221</v>
      </c>
      <c r="G9856" s="0" t="n">
        <v>-0.0237676481925864</v>
      </c>
      <c r="H9856" s="0" t="n">
        <v>-0.00321134230281132</v>
      </c>
      <c r="I9856" s="3" t="n">
        <f aca="false" t="array" ref="I9856:L9856">MMULT('t+2'!I9856:L9856,'input - gretl'!$B$3:$E$6)+MMULT('Point forecasts'!$P$4:$T$4,'input - gretl'!$B$9:$E$13)+MMULT('t+2'!Q9856:S9856,'input - gretl'!$B$14:$E$16)+E9856:H9856</f>
        <v>-0.00123887889147504</v>
      </c>
      <c r="J9856" s="3" t="n">
        <v>-0.100677400585508</v>
      </c>
      <c r="K9856" s="3" t="n">
        <v>0.0118713936357367</v>
      </c>
      <c r="L9856" s="3" t="n">
        <v>0.0094673005773744</v>
      </c>
      <c r="M9856" s="0" t="n">
        <f aca="false">'t+2'!M9856+I9856</f>
        <v>0.222480139483542</v>
      </c>
      <c r="N9856" s="0" t="n">
        <f aca="false">'t+2'!N9856+J9856</f>
        <v>-0.0630358498625849</v>
      </c>
      <c r="O9856" s="0" t="n">
        <f aca="false">'t+2'!O9856+K9856</f>
        <v>2.48925299765006</v>
      </c>
      <c r="P9856" s="0" t="n">
        <f aca="false">'t+2'!P9856+L9856</f>
        <v>1.78630387255653</v>
      </c>
      <c r="Q9856" s="0" t="n">
        <f aca="false" t="array" ref="Q9856:S9856">MMULT(M9856:P9856,'input - gretl'!$B$19:$D$22)+MMULT('Point forecasts'!$J$5:$O$5,'input - gretl'!$B$23:$D$28)</f>
        <v>14.0184907720337</v>
      </c>
      <c r="R9856" s="0" t="n">
        <v>6.73752375711052</v>
      </c>
      <c r="S9856" s="0" t="n">
        <v>10.1420560663795</v>
      </c>
      <c r="U9856" s="4" t="n">
        <f aca="false">NORMSDIST(-M9856/'rhos computation'!$B$11)-EXP(M9856+'rhos computation'!$B$11^2/2)*NORMSDIST(-M9856/'rhos computation'!$B$11-'rhos computation'!$B$11)</f>
        <v>0.00273776281731508</v>
      </c>
      <c r="V9856" s="4" t="n">
        <f aca="false">NORMSDIST(-N9856/'rhos computation'!$B$23)-EXP(N9856+'rhos computation'!$B$23^2/2)*NORMSDIST(-N9856/'rhos computation'!$B$23-'rhos computation'!$B$23)</f>
        <v>0.0634324244816915</v>
      </c>
      <c r="W9856" s="0" t="n">
        <f aca="false">NORMSDIST(-O9856)</f>
        <v>0.00640059173499078</v>
      </c>
      <c r="X9856" s="0" t="n">
        <f aca="false">NORMSDIST(-P9856)</f>
        <v>0.0370250351177147</v>
      </c>
    </row>
    <row r="9857" customFormat="false" ht="13" hidden="false" customHeight="false" outlineLevel="0" collapsed="false">
      <c r="A9857" s="0" t="n">
        <v>2.18416026127567</v>
      </c>
      <c r="B9857" s="0" t="n">
        <v>-0.640475018851809</v>
      </c>
      <c r="C9857" s="0" t="n">
        <v>-0.0540344266546176</v>
      </c>
      <c r="D9857" s="0" t="n">
        <v>-0.186105605735898</v>
      </c>
      <c r="E9857" s="0" t="n">
        <f aca="false" t="array" ref="E9857:H9857">MMULT(A9857:D9857,'Root matrix of resiudals'!$B$19:E$22)</f>
        <v>0.0922647429532352</v>
      </c>
      <c r="F9857" s="0" t="n">
        <v>-0.013560532539225</v>
      </c>
      <c r="G9857" s="0" t="n">
        <v>-0.00068532377631352</v>
      </c>
      <c r="H9857" s="0" t="n">
        <v>-0.00396019676984259</v>
      </c>
      <c r="I9857" s="3" t="n">
        <f aca="false" t="array" ref="I9857:L9857">MMULT('t+2'!I9857:L9857,'input - gretl'!$B$3:$E$6)+MMULT('Point forecasts'!$P$4:$T$4,'input - gretl'!$B$9:$E$13)+MMULT('t+2'!Q9857:S9857,'input - gretl'!$B$14:$E$16)+E9857:H9857</f>
        <v>0.0565777049156095</v>
      </c>
      <c r="J9857" s="3" t="n">
        <v>-0.00666620739049311</v>
      </c>
      <c r="K9857" s="3" t="n">
        <v>0.0228770474879389</v>
      </c>
      <c r="L9857" s="3" t="n">
        <v>0.00344880703745366</v>
      </c>
      <c r="M9857" s="0" t="n">
        <f aca="false">'t+2'!M9857+I9857</f>
        <v>0.238372060214629</v>
      </c>
      <c r="N9857" s="0" t="n">
        <f aca="false">'t+2'!N9857+J9857</f>
        <v>-0.0035585990833616</v>
      </c>
      <c r="O9857" s="0" t="n">
        <f aca="false">'t+2'!O9857+K9857</f>
        <v>2.46350848748867</v>
      </c>
      <c r="P9857" s="0" t="n">
        <f aca="false">'t+2'!P9857+L9857</f>
        <v>1.75808771419968</v>
      </c>
      <c r="Q9857" s="0" t="n">
        <f aca="false" t="array" ref="Q9857:S9857">MMULT(M9857:P9857,'input - gretl'!$B$19:$D$22)+MMULT('Point forecasts'!$J$5:$O$5,'input - gretl'!$B$23:$D$28)</f>
        <v>14.0343826927648</v>
      </c>
      <c r="R9857" s="0" t="n">
        <v>6.79700100788974</v>
      </c>
      <c r="S9857" s="0" t="n">
        <v>10.1431465336234</v>
      </c>
      <c r="U9857" s="4" t="n">
        <f aca="false">NORMSDIST(-M9857/'rhos computation'!$B$11)-EXP(M9857+'rhos computation'!$B$11^2/2)*NORMSDIST(-M9857/'rhos computation'!$B$11-'rhos computation'!$B$11)</f>
        <v>0.00206201528162694</v>
      </c>
      <c r="V9857" s="4" t="n">
        <f aca="false">NORMSDIST(-N9857/'rhos computation'!$B$23)-EXP(N9857+'rhos computation'!$B$23^2/2)*NORMSDIST(-N9857/'rhos computation'!$B$23-'rhos computation'!$B$23)</f>
        <v>0.0234847515434179</v>
      </c>
      <c r="W9857" s="0" t="n">
        <f aca="false">NORMSDIST(-O9857)</f>
        <v>0.0068792318979033</v>
      </c>
      <c r="X9857" s="0" t="n">
        <f aca="false">NORMSDIST(-P9857)</f>
        <v>0.039366292938411</v>
      </c>
    </row>
    <row r="9858" customFormat="false" ht="13" hidden="false" customHeight="false" outlineLevel="0" collapsed="false">
      <c r="A9858" s="0" t="n">
        <v>-1.9778535713322</v>
      </c>
      <c r="B9858" s="0" t="n">
        <v>-0.203516175572434</v>
      </c>
      <c r="C9858" s="0" t="n">
        <v>1.81741752748087</v>
      </c>
      <c r="D9858" s="0" t="n">
        <v>-1.39589832338572</v>
      </c>
      <c r="E9858" s="0" t="n">
        <f aca="false" t="array" ref="E9858:H9858">MMULT(A9858:D9858,'Root matrix of resiudals'!$B$19:E$22)</f>
        <v>-0.0825401100251158</v>
      </c>
      <c r="F9858" s="0" t="n">
        <v>-0.00385957299902915</v>
      </c>
      <c r="G9858" s="0" t="n">
        <v>0.0245160180693427</v>
      </c>
      <c r="H9858" s="0" t="n">
        <v>-0.0198259805541155</v>
      </c>
      <c r="I9858" s="3" t="n">
        <f aca="false" t="array" ref="I9858:L9858">MMULT('t+2'!I9858:L9858,'input - gretl'!$B$3:$E$6)+MMULT('Point forecasts'!$P$4:$T$4,'input - gretl'!$B$9:$E$13)+MMULT('t+2'!Q9858:S9858,'input - gretl'!$B$14:$E$16)+E9858:H9858</f>
        <v>-0.121300057943317</v>
      </c>
      <c r="J9858" s="3" t="n">
        <v>-0.046310477434548</v>
      </c>
      <c r="K9858" s="3" t="n">
        <v>0.0448801599737669</v>
      </c>
      <c r="L9858" s="3" t="n">
        <v>-0.0185638561366919</v>
      </c>
      <c r="M9858" s="0" t="n">
        <f aca="false">'t+2'!M9858+I9858</f>
        <v>0.0525289176157733</v>
      </c>
      <c r="N9858" s="0" t="n">
        <f aca="false">'t+2'!N9858+J9858</f>
        <v>0.00869396679282094</v>
      </c>
      <c r="O9858" s="0" t="n">
        <f aca="false">'t+2'!O9858+K9858</f>
        <v>2.46862614289471</v>
      </c>
      <c r="P9858" s="0" t="n">
        <f aca="false">'t+2'!P9858+L9858</f>
        <v>1.71497306742451</v>
      </c>
      <c r="Q9858" s="0" t="n">
        <f aca="false" t="array" ref="Q9858:S9858">MMULT(M9858:P9858,'input - gretl'!$B$19:$D$22)+MMULT('Point forecasts'!$J$5:$O$5,'input - gretl'!$B$23:$D$28)</f>
        <v>13.8485395501659</v>
      </c>
      <c r="R9858" s="0" t="n">
        <v>6.80925357376592</v>
      </c>
      <c r="S9858" s="0" t="n">
        <v>10.189268373845</v>
      </c>
      <c r="U9858" s="4" t="n">
        <f aca="false">NORMSDIST(-M9858/'rhos computation'!$B$11)-EXP(M9858+'rhos computation'!$B$11^2/2)*NORMSDIST(-M9858/'rhos computation'!$B$11-'rhos computation'!$B$11)</f>
        <v>0.0296630521519219</v>
      </c>
      <c r="V9858" s="4" t="n">
        <f aca="false">NORMSDIST(-N9858/'rhos computation'!$B$23)-EXP(N9858+'rhos computation'!$B$23^2/2)*NORMSDIST(-N9858/'rhos computation'!$B$23-'rhos computation'!$B$23)</f>
        <v>0.0178324666491624</v>
      </c>
      <c r="W9858" s="0" t="n">
        <f aca="false">NORMSDIST(-O9858)</f>
        <v>0.00678164193049829</v>
      </c>
      <c r="X9858" s="0" t="n">
        <f aca="false">NORMSDIST(-P9858)</f>
        <v>0.0431750824530821</v>
      </c>
    </row>
    <row r="9859" customFormat="false" ht="13" hidden="false" customHeight="false" outlineLevel="0" collapsed="false">
      <c r="A9859" s="0" t="n">
        <v>0.986909442238658</v>
      </c>
      <c r="B9859" s="0" t="n">
        <v>0.303866063894688</v>
      </c>
      <c r="C9859" s="0" t="n">
        <v>1.30746380823113</v>
      </c>
      <c r="D9859" s="0" t="n">
        <v>1.71836488295308</v>
      </c>
      <c r="E9859" s="0" t="n">
        <f aca="false" t="array" ref="E9859:H9859">MMULT(A9859:D9859,'Root matrix of resiudals'!$B$19:E$22)</f>
        <v>0.0439881338205199</v>
      </c>
      <c r="F9859" s="0" t="n">
        <v>0.0157238730602752</v>
      </c>
      <c r="G9859" s="0" t="n">
        <v>0.0253486370664751</v>
      </c>
      <c r="H9859" s="0" t="n">
        <v>0.0290234440069823</v>
      </c>
      <c r="I9859" s="3" t="n">
        <f aca="false" t="array" ref="I9859:L9859">MMULT('t+2'!I9859:L9859,'input - gretl'!$B$3:$E$6)+MMULT('Point forecasts'!$P$4:$T$4,'input - gretl'!$B$9:$E$13)+MMULT('t+2'!Q9859:S9859,'input - gretl'!$B$14:$E$16)+E9859:H9859</f>
        <v>-0.0240902309365569</v>
      </c>
      <c r="J9859" s="3" t="n">
        <v>-0.0326124780121989</v>
      </c>
      <c r="K9859" s="3" t="n">
        <v>0.036815964129504</v>
      </c>
      <c r="L9859" s="3" t="n">
        <v>0.021635877294345</v>
      </c>
      <c r="M9859" s="0" t="n">
        <f aca="false">'t+2'!M9859+I9859</f>
        <v>0.0995095633586979</v>
      </c>
      <c r="N9859" s="0" t="n">
        <f aca="false">'t+2'!N9859+J9859</f>
        <v>-0.0316431055730992</v>
      </c>
      <c r="O9859" s="0" t="n">
        <f aca="false">'t+2'!O9859+K9859</f>
        <v>2.40847933346161</v>
      </c>
      <c r="P9859" s="0" t="n">
        <f aca="false">'t+2'!P9859+L9859</f>
        <v>1.79095153020379</v>
      </c>
      <c r="Q9859" s="0" t="n">
        <f aca="false" t="array" ref="Q9859:S9859">MMULT(M9859:P9859,'input - gretl'!$B$19:$D$22)+MMULT('Point forecasts'!$J$5:$O$5,'input - gretl'!$B$23:$D$28)</f>
        <v>13.8955201959089</v>
      </c>
      <c r="R9859" s="0" t="n">
        <v>6.7689165014</v>
      </c>
      <c r="S9859" s="0" t="n">
        <v>10.0568622473857</v>
      </c>
      <c r="U9859" s="4" t="n">
        <f aca="false">NORMSDIST(-M9859/'rhos computation'!$B$11)-EXP(M9859+'rhos computation'!$B$11^2/2)*NORMSDIST(-M9859/'rhos computation'!$B$11-'rhos computation'!$B$11)</f>
        <v>0.0171807118817381</v>
      </c>
      <c r="V9859" s="4" t="n">
        <f aca="false">NORMSDIST(-N9859/'rhos computation'!$B$23)-EXP(N9859+'rhos computation'!$B$23^2/2)*NORMSDIST(-N9859/'rhos computation'!$B$23-'rhos computation'!$B$23)</f>
        <v>0.0400505745107175</v>
      </c>
      <c r="W9859" s="0" t="n">
        <f aca="false">NORMSDIST(-O9859)</f>
        <v>0.00800956661087214</v>
      </c>
      <c r="X9859" s="0" t="n">
        <f aca="false">NORMSDIST(-P9859)</f>
        <v>0.0366505367070926</v>
      </c>
    </row>
    <row r="9860" customFormat="false" ht="13" hidden="false" customHeight="false" outlineLevel="0" collapsed="false">
      <c r="A9860" s="0" t="n">
        <v>-1.0589857797821</v>
      </c>
      <c r="B9860" s="0" t="n">
        <v>1.69715280188881</v>
      </c>
      <c r="C9860" s="0" t="n">
        <v>1.11185980019222</v>
      </c>
      <c r="D9860" s="0" t="n">
        <v>1.59893325325543</v>
      </c>
      <c r="E9860" s="0" t="n">
        <f aca="false" t="array" ref="E9860:H9860">MMULT(A9860:D9860,'Root matrix of resiudals'!$B$19:E$22)</f>
        <v>-0.0408312688590484</v>
      </c>
      <c r="F9860" s="0" t="n">
        <v>0.0501905507904317</v>
      </c>
      <c r="G9860" s="0" t="n">
        <v>0.0245346984897991</v>
      </c>
      <c r="H9860" s="0" t="n">
        <v>0.0277362608664041</v>
      </c>
      <c r="I9860" s="3" t="n">
        <f aca="false" t="array" ref="I9860:L9860">MMULT('t+2'!I9860:L9860,'input - gretl'!$B$3:$E$6)+MMULT('Point forecasts'!$P$4:$T$4,'input - gretl'!$B$9:$E$13)+MMULT('t+2'!Q9860:S9860,'input - gretl'!$B$14:$E$16)+E9860:H9860</f>
        <v>-0.0987339889780125</v>
      </c>
      <c r="J9860" s="3" t="n">
        <v>0.0381895301723872</v>
      </c>
      <c r="K9860" s="3" t="n">
        <v>0.0218719355878378</v>
      </c>
      <c r="L9860" s="3" t="n">
        <v>0.0156044437549343</v>
      </c>
      <c r="M9860" s="0" t="n">
        <f aca="false">'t+2'!M9860+I9860</f>
        <v>-0.0627242418304128</v>
      </c>
      <c r="N9860" s="0" t="n">
        <f aca="false">'t+2'!N9860+J9860</f>
        <v>-0.0260166609360509</v>
      </c>
      <c r="O9860" s="0" t="n">
        <f aca="false">'t+2'!O9860+K9860</f>
        <v>2.39044930043057</v>
      </c>
      <c r="P9860" s="0" t="n">
        <f aca="false">'t+2'!P9860+L9860</f>
        <v>1.77009217057217</v>
      </c>
      <c r="Q9860" s="0" t="n">
        <f aca="false" t="array" ref="Q9860:S9860">MMULT(M9860:P9860,'input - gretl'!$B$19:$D$22)+MMULT('Point forecasts'!$J$5:$O$5,'input - gretl'!$B$23:$D$28)</f>
        <v>13.7332863907197</v>
      </c>
      <c r="R9860" s="0" t="n">
        <v>6.77454294603705</v>
      </c>
      <c r="S9860" s="0" t="n">
        <v>10.0586705083323</v>
      </c>
      <c r="U9860" s="4" t="n">
        <f aca="false">NORMSDIST(-M9860/'rhos computation'!$B$11)-EXP(M9860+'rhos computation'!$B$11^2/2)*NORMSDIST(-M9860/'rhos computation'!$B$11-'rhos computation'!$B$11)</f>
        <v>0.0827939203408716</v>
      </c>
      <c r="V9860" s="4" t="n">
        <f aca="false">NORMSDIST(-N9860/'rhos computation'!$B$23)-EXP(N9860+'rhos computation'!$B$23^2/2)*NORMSDIST(-N9860/'rhos computation'!$B$23-'rhos computation'!$B$23)</f>
        <v>0.036353930233619</v>
      </c>
      <c r="W9860" s="0" t="n">
        <f aca="false">NORMSDIST(-O9860)</f>
        <v>0.00841388616814579</v>
      </c>
      <c r="X9860" s="0" t="n">
        <f aca="false">NORMSDIST(-P9860)</f>
        <v>0.0383558938084664</v>
      </c>
    </row>
    <row r="9861" customFormat="false" ht="13" hidden="false" customHeight="false" outlineLevel="0" collapsed="false">
      <c r="A9861" s="0" t="n">
        <v>-1.94488748932419</v>
      </c>
      <c r="B9861" s="0" t="n">
        <v>0.955273777245561</v>
      </c>
      <c r="C9861" s="0" t="n">
        <v>0.00483797598187672</v>
      </c>
      <c r="D9861" s="0" t="n">
        <v>1.28954804887893</v>
      </c>
      <c r="E9861" s="0" t="n">
        <f aca="false" t="array" ref="E9861:H9861">MMULT(A9861:D9861,'Root matrix of resiudals'!$B$19:E$22)</f>
        <v>-0.0817693563766951</v>
      </c>
      <c r="F9861" s="0" t="n">
        <v>0.0229925960254999</v>
      </c>
      <c r="G9861" s="0" t="n">
        <v>0.0025820524424992</v>
      </c>
      <c r="H9861" s="0" t="n">
        <v>0.0217385344900985</v>
      </c>
      <c r="I9861" s="3" t="n">
        <f aca="false" t="array" ref="I9861:L9861">MMULT('t+2'!I9861:L9861,'input - gretl'!$B$3:$E$6)+MMULT('Point forecasts'!$P$4:$T$4,'input - gretl'!$B$9:$E$13)+MMULT('t+2'!Q9861:S9861,'input - gretl'!$B$14:$E$16)+E9861:H9861</f>
        <v>-0.0986441195544873</v>
      </c>
      <c r="J9861" s="3" t="n">
        <v>0.0377425762109603</v>
      </c>
      <c r="K9861" s="3" t="n">
        <v>0.0181109888420941</v>
      </c>
      <c r="L9861" s="3" t="n">
        <v>0.0232900959105651</v>
      </c>
      <c r="M9861" s="0" t="n">
        <f aca="false">'t+2'!M9861+I9861</f>
        <v>0.019771569456392</v>
      </c>
      <c r="N9861" s="0" t="n">
        <f aca="false">'t+2'!N9861+J9861</f>
        <v>0.0184397610002194</v>
      </c>
      <c r="O9861" s="0" t="n">
        <f aca="false">'t+2'!O9861+K9861</f>
        <v>2.45118101101076</v>
      </c>
      <c r="P9861" s="0" t="n">
        <f aca="false">'t+2'!P9861+L9861</f>
        <v>1.76715582342468</v>
      </c>
      <c r="Q9861" s="0" t="n">
        <f aca="false" t="array" ref="Q9861:S9861">MMULT(M9861:P9861,'input - gretl'!$B$19:$D$22)+MMULT('Point forecasts'!$J$5:$O$5,'input - gretl'!$B$23:$D$28)</f>
        <v>13.8157822020066</v>
      </c>
      <c r="R9861" s="0" t="n">
        <v>6.81899936797332</v>
      </c>
      <c r="S9861" s="0" t="n">
        <v>10.1221948318671</v>
      </c>
      <c r="U9861" s="4" t="n">
        <f aca="false">NORMSDIST(-M9861/'rhos computation'!$B$11)-EXP(M9861+'rhos computation'!$B$11^2/2)*NORMSDIST(-M9861/'rhos computation'!$B$11-'rhos computation'!$B$11)</f>
        <v>0.0414530959627845</v>
      </c>
      <c r="V9861" s="4" t="n">
        <f aca="false">NORMSDIST(-N9861/'rhos computation'!$B$23)-EXP(N9861+'rhos computation'!$B$23^2/2)*NORMSDIST(-N9861/'rhos computation'!$B$23-'rhos computation'!$B$23)</f>
        <v>0.0140390033239354</v>
      </c>
      <c r="W9861" s="0" t="n">
        <f aca="false">NORMSDIST(-O9861)</f>
        <v>0.00711941646846065</v>
      </c>
      <c r="X9861" s="0" t="n">
        <f aca="false">NORMSDIST(-P9861)</f>
        <v>0.0386010678742622</v>
      </c>
    </row>
    <row r="9862" customFormat="false" ht="13" hidden="false" customHeight="false" outlineLevel="0" collapsed="false">
      <c r="A9862" s="0" t="n">
        <v>-0.12452620195617</v>
      </c>
      <c r="B9862" s="0" t="n">
        <v>-0.397343797784762</v>
      </c>
      <c r="C9862" s="0" t="n">
        <v>0.941675378411407</v>
      </c>
      <c r="D9862" s="0" t="n">
        <v>-0.382707037536281</v>
      </c>
      <c r="E9862" s="0" t="n">
        <f aca="false" t="array" ref="E9862:H9862">MMULT(A9862:D9862,'Root matrix of resiudals'!$B$19:E$22)</f>
        <v>-0.00493259039671858</v>
      </c>
      <c r="F9862" s="0" t="n">
        <v>-0.00827904063290247</v>
      </c>
      <c r="G9862" s="0" t="n">
        <v>0.0131568666618996</v>
      </c>
      <c r="H9862" s="0" t="n">
        <v>-0.00511016903150072</v>
      </c>
      <c r="I9862" s="3" t="n">
        <f aca="false" t="array" ref="I9862:L9862">MMULT('t+2'!I9862:L9862,'input - gretl'!$B$3:$E$6)+MMULT('Point forecasts'!$P$4:$T$4,'input - gretl'!$B$9:$E$13)+MMULT('t+2'!Q9862:S9862,'input - gretl'!$B$14:$E$16)+E9862:H9862</f>
        <v>0.0093258642519156</v>
      </c>
      <c r="J9862" s="3" t="n">
        <v>-0.0281162391435747</v>
      </c>
      <c r="K9862" s="3" t="n">
        <v>0.0329440096498042</v>
      </c>
      <c r="L9862" s="3" t="n">
        <v>-0.000919152704954773</v>
      </c>
      <c r="M9862" s="0" t="n">
        <f aca="false">'t+2'!M9862+I9862</f>
        <v>0.120951144557538</v>
      </c>
      <c r="N9862" s="0" t="n">
        <f aca="false">'t+2'!N9862+J9862</f>
        <v>-0.00331811697171847</v>
      </c>
      <c r="O9862" s="0" t="n">
        <f aca="false">'t+2'!O9862+K9862</f>
        <v>2.45053327571103</v>
      </c>
      <c r="P9862" s="0" t="n">
        <f aca="false">'t+2'!P9862+L9862</f>
        <v>1.7443383591764</v>
      </c>
      <c r="Q9862" s="0" t="n">
        <f aca="false" t="array" ref="Q9862:S9862">MMULT(M9862:P9862,'input - gretl'!$B$19:$D$22)+MMULT('Point forecasts'!$J$5:$O$5,'input - gretl'!$B$23:$D$28)</f>
        <v>13.9169617771077</v>
      </c>
      <c r="R9862" s="0" t="n">
        <v>6.79724149000138</v>
      </c>
      <c r="S9862" s="0" t="n">
        <v>10.1432476459407</v>
      </c>
      <c r="U9862" s="4" t="n">
        <f aca="false">NORMSDIST(-M9862/'rhos computation'!$B$11)-EXP(M9862+'rhos computation'!$B$11^2/2)*NORMSDIST(-M9862/'rhos computation'!$B$11-'rhos computation'!$B$11)</f>
        <v>0.0130292889139813</v>
      </c>
      <c r="V9862" s="4" t="n">
        <f aca="false">NORMSDIST(-N9862/'rhos computation'!$B$23)-EXP(N9862+'rhos computation'!$B$23^2/2)*NORMSDIST(-N9862/'rhos computation'!$B$23-'rhos computation'!$B$23)</f>
        <v>0.0233643020729587</v>
      </c>
      <c r="W9862" s="0" t="n">
        <f aca="false">NORMSDIST(-O9862)</f>
        <v>0.0071322388642177</v>
      </c>
      <c r="X9862" s="0" t="n">
        <f aca="false">NORMSDIST(-P9862)</f>
        <v>0.0405500532917736</v>
      </c>
    </row>
    <row r="9863" customFormat="false" ht="13" hidden="false" customHeight="false" outlineLevel="0" collapsed="false">
      <c r="A9863" s="0" t="n">
        <v>-2.17108332191328</v>
      </c>
      <c r="B9863" s="0" t="n">
        <v>0.372469235719063</v>
      </c>
      <c r="C9863" s="0" t="n">
        <v>0.444754222813191</v>
      </c>
      <c r="D9863" s="0" t="n">
        <v>-0.617802890370764</v>
      </c>
      <c r="E9863" s="0" t="n">
        <f aca="false" t="array" ref="E9863:H9863">MMULT(A9863:D9863,'Root matrix of resiudals'!$B$19:E$22)</f>
        <v>-0.0915200215668401</v>
      </c>
      <c r="F9863" s="0" t="n">
        <v>0.00728270334485098</v>
      </c>
      <c r="G9863" s="0" t="n">
        <v>0.00511521907587808</v>
      </c>
      <c r="H9863" s="0" t="n">
        <v>-0.00866000920927386</v>
      </c>
      <c r="I9863" s="3" t="n">
        <f aca="false" t="array" ref="I9863:L9863">MMULT('t+2'!I9863:L9863,'input - gretl'!$B$3:$E$6)+MMULT('Point forecasts'!$P$4:$T$4,'input - gretl'!$B$9:$E$13)+MMULT('t+2'!Q9863:S9863,'input - gretl'!$B$14:$E$16)+E9863:H9863</f>
        <v>-0.131607686569677</v>
      </c>
      <c r="J9863" s="3" t="n">
        <v>0.00819395457915444</v>
      </c>
      <c r="K9863" s="3" t="n">
        <v>0.0281885465159654</v>
      </c>
      <c r="L9863" s="3" t="n">
        <v>0.00442897936476587</v>
      </c>
      <c r="M9863" s="0" t="n">
        <f aca="false">'t+2'!M9863+I9863</f>
        <v>0.0601693995284964</v>
      </c>
      <c r="N9863" s="0" t="n">
        <f aca="false">'t+2'!N9863+J9863</f>
        <v>0.0258156771743324</v>
      </c>
      <c r="O9863" s="0" t="n">
        <f aca="false">'t+2'!O9863+K9863</f>
        <v>2.45822035255716</v>
      </c>
      <c r="P9863" s="0" t="n">
        <f aca="false">'t+2'!P9863+L9863</f>
        <v>1.72715938286604</v>
      </c>
      <c r="Q9863" s="0" t="n">
        <f aca="false" t="array" ref="Q9863:S9863">MMULT(M9863:P9863,'input - gretl'!$B$19:$D$22)+MMULT('Point forecasts'!$J$5:$O$5,'input - gretl'!$B$23:$D$28)</f>
        <v>13.8561800320787</v>
      </c>
      <c r="R9863" s="0" t="n">
        <v>6.82637528414743</v>
      </c>
      <c r="S9863" s="0" t="n">
        <v>10.1672727882068</v>
      </c>
      <c r="U9863" s="4" t="n">
        <f aca="false">NORMSDIST(-M9863/'rhos computation'!$B$11)-EXP(M9863+'rhos computation'!$B$11^2/2)*NORMSDIST(-M9863/'rhos computation'!$B$11-'rhos computation'!$B$11)</f>
        <v>0.0272899247131221</v>
      </c>
      <c r="V9863" s="4" t="n">
        <f aca="false">NORMSDIST(-N9863/'rhos computation'!$B$23)-EXP(N9863+'rhos computation'!$B$23^2/2)*NORMSDIST(-N9863/'rhos computation'!$B$23-'rhos computation'!$B$23)</f>
        <v>0.0115693946275692</v>
      </c>
      <c r="W9863" s="0" t="n">
        <f aca="false">NORMSDIST(-O9863)</f>
        <v>0.00698137363301503</v>
      </c>
      <c r="X9863" s="0" t="n">
        <f aca="false">NORMSDIST(-P9863)</f>
        <v>0.0420695215963474</v>
      </c>
    </row>
    <row r="9864" customFormat="false" ht="13" hidden="false" customHeight="false" outlineLevel="0" collapsed="false">
      <c r="A9864" s="0" t="n">
        <v>0.241801104956401</v>
      </c>
      <c r="B9864" s="0" t="n">
        <v>-0.82228023097805</v>
      </c>
      <c r="C9864" s="0" t="n">
        <v>-0.140237901296015</v>
      </c>
      <c r="D9864" s="0" t="n">
        <v>-0.342117519700282</v>
      </c>
      <c r="E9864" s="0" t="n">
        <f aca="false" t="array" ref="E9864:H9864">MMULT(A9864:D9864,'Root matrix of resiudals'!$B$19:E$22)</f>
        <v>0.00847029076210704</v>
      </c>
      <c r="F9864" s="0" t="n">
        <v>-0.0234727984666519</v>
      </c>
      <c r="G9864" s="0" t="n">
        <v>-0.00530544647052413</v>
      </c>
      <c r="H9864" s="0" t="n">
        <v>-0.00585874563369966</v>
      </c>
      <c r="I9864" s="3" t="n">
        <f aca="false" t="array" ref="I9864:L9864">MMULT('t+2'!I9864:L9864,'input - gretl'!$B$3:$E$6)+MMULT('Point forecasts'!$P$4:$T$4,'input - gretl'!$B$9:$E$13)+MMULT('t+2'!Q9864:S9864,'input - gretl'!$B$14:$E$16)+E9864:H9864</f>
        <v>-0.0189169627619741</v>
      </c>
      <c r="J9864" s="3" t="n">
        <v>0.00296710108299607</v>
      </c>
      <c r="K9864" s="3" t="n">
        <v>0.0245563543465023</v>
      </c>
      <c r="L9864" s="3" t="n">
        <v>0.00233785048738338</v>
      </c>
      <c r="M9864" s="0" t="n">
        <f aca="false">'t+2'!M9864+I9864</f>
        <v>0.148506202373035</v>
      </c>
      <c r="N9864" s="0" t="n">
        <f aca="false">'t+2'!N9864+J9864</f>
        <v>0.00193251269000589</v>
      </c>
      <c r="O9864" s="0" t="n">
        <f aca="false">'t+2'!O9864+K9864</f>
        <v>2.47540901594259</v>
      </c>
      <c r="P9864" s="0" t="n">
        <f aca="false">'t+2'!P9864+L9864</f>
        <v>1.76610005327558</v>
      </c>
      <c r="Q9864" s="0" t="n">
        <f aca="false" t="array" ref="Q9864:S9864">MMULT(M9864:P9864,'input - gretl'!$B$19:$D$22)+MMULT('Point forecasts'!$J$5:$O$5,'input - gretl'!$B$23:$D$28)</f>
        <v>13.9445168349232</v>
      </c>
      <c r="R9864" s="0" t="n">
        <v>6.80249211966311</v>
      </c>
      <c r="S9864" s="0" t="n">
        <v>10.1474269269992</v>
      </c>
      <c r="U9864" s="4" t="n">
        <f aca="false">NORMSDIST(-M9864/'rhos computation'!$B$11)-EXP(M9864+'rhos computation'!$B$11^2/2)*NORMSDIST(-M9864/'rhos computation'!$B$11-'rhos computation'!$B$11)</f>
        <v>0.00889459072525955</v>
      </c>
      <c r="V9864" s="4" t="n">
        <f aca="false">NORMSDIST(-N9864/'rhos computation'!$B$23)-EXP(N9864+'rhos computation'!$B$23^2/2)*NORMSDIST(-N9864/'rhos computation'!$B$23-'rhos computation'!$B$23)</f>
        <v>0.0208292246559724</v>
      </c>
      <c r="W9864" s="0" t="n">
        <f aca="false">NORMSDIST(-O9864)</f>
        <v>0.00665418329911253</v>
      </c>
      <c r="X9864" s="0" t="n">
        <f aca="false">NORMSDIST(-P9864)</f>
        <v>0.0386895322739574</v>
      </c>
    </row>
    <row r="9865" customFormat="false" ht="13" hidden="false" customHeight="false" outlineLevel="0" collapsed="false">
      <c r="A9865" s="0" t="n">
        <v>-1.60559174084965</v>
      </c>
      <c r="B9865" s="0" t="n">
        <v>-0.610775539602053</v>
      </c>
      <c r="C9865" s="0" t="n">
        <v>-0.484039776540744</v>
      </c>
      <c r="D9865" s="0" t="n">
        <v>-0.96315265384778</v>
      </c>
      <c r="E9865" s="0" t="n">
        <f aca="false" t="array" ref="E9865:H9865">MMULT(A9865:D9865,'Root matrix of resiudals'!$B$19:E$22)</f>
        <v>-0.0704992949974037</v>
      </c>
      <c r="F9865" s="0" t="n">
        <v>-0.0228877493591465</v>
      </c>
      <c r="G9865" s="0" t="n">
        <v>-0.0130800132143067</v>
      </c>
      <c r="H9865" s="0" t="n">
        <v>-0.0156088053910721</v>
      </c>
      <c r="I9865" s="3" t="n">
        <f aca="false" t="array" ref="I9865:L9865">MMULT('t+2'!I9865:L9865,'input - gretl'!$B$3:$E$6)+MMULT('Point forecasts'!$P$4:$T$4,'input - gretl'!$B$9:$E$13)+MMULT('t+2'!Q9865:S9865,'input - gretl'!$B$14:$E$16)+E9865:H9865</f>
        <v>-0.0866927025228421</v>
      </c>
      <c r="J9865" s="3" t="n">
        <v>-0.0288905612289209</v>
      </c>
      <c r="K9865" s="3" t="n">
        <v>-0.00380286651962898</v>
      </c>
      <c r="L9865" s="3" t="n">
        <v>-0.0228616061735296</v>
      </c>
      <c r="M9865" s="0" t="n">
        <f aca="false">'t+2'!M9865+I9865</f>
        <v>-0.0424587820832569</v>
      </c>
      <c r="N9865" s="0" t="n">
        <f aca="false">'t+2'!N9865+J9865</f>
        <v>-0.0524967010733512</v>
      </c>
      <c r="O9865" s="0" t="n">
        <f aca="false">'t+2'!O9865+K9865</f>
        <v>2.40522133291388</v>
      </c>
      <c r="P9865" s="0" t="n">
        <f aca="false">'t+2'!P9865+L9865</f>
        <v>1.73785817527307</v>
      </c>
      <c r="Q9865" s="0" t="n">
        <f aca="false" t="array" ref="Q9865:S9865">MMULT(M9865:P9865,'input - gretl'!$B$19:$D$22)+MMULT('Point forecasts'!$J$5:$O$5,'input - gretl'!$B$23:$D$28)</f>
        <v>13.7535518504669</v>
      </c>
      <c r="R9865" s="0" t="n">
        <v>6.74806290589975</v>
      </c>
      <c r="S9865" s="0" t="n">
        <v>10.1040986820448</v>
      </c>
      <c r="U9865" s="4" t="n">
        <f aca="false">NORMSDIST(-M9865/'rhos computation'!$B$11)-EXP(M9865+'rhos computation'!$B$11^2/2)*NORMSDIST(-M9865/'rhos computation'!$B$11-'rhos computation'!$B$11)</f>
        <v>0.0711670590324659</v>
      </c>
      <c r="V9865" s="4" t="n">
        <f aca="false">NORMSDIST(-N9865/'rhos computation'!$B$23)-EXP(N9865+'rhos computation'!$B$23^2/2)*NORMSDIST(-N9865/'rhos computation'!$B$23-'rhos computation'!$B$23)</f>
        <v>0.0551340575399316</v>
      </c>
      <c r="W9865" s="0" t="n">
        <f aca="false">NORMSDIST(-O9865)</f>
        <v>0.00808133673426172</v>
      </c>
      <c r="X9865" s="0" t="n">
        <f aca="false">NORMSDIST(-P9865)</f>
        <v>0.0411179034637451</v>
      </c>
    </row>
    <row r="9866" customFormat="false" ht="13" hidden="false" customHeight="false" outlineLevel="0" collapsed="false">
      <c r="A9866" s="0" t="n">
        <v>-0.0950070427428768</v>
      </c>
      <c r="B9866" s="0" t="n">
        <v>-0.767971905558365</v>
      </c>
      <c r="C9866" s="0" t="n">
        <v>-1.39082622363875</v>
      </c>
      <c r="D9866" s="0" t="n">
        <v>-0.971169424153156</v>
      </c>
      <c r="E9866" s="0" t="n">
        <f aca="false" t="array" ref="E9866:H9866">MMULT(A9866:D9866,'Root matrix of resiudals'!$B$19:E$22)</f>
        <v>-0.00716138515937574</v>
      </c>
      <c r="F9866" s="0" t="n">
        <v>-0.0272151472101954</v>
      </c>
      <c r="G9866" s="0" t="n">
        <v>-0.0264008779384062</v>
      </c>
      <c r="H9866" s="0" t="n">
        <v>-0.0173661109042397</v>
      </c>
      <c r="I9866" s="3" t="n">
        <f aca="false" t="array" ref="I9866:L9866">MMULT('t+2'!I9866:L9866,'input - gretl'!$B$3:$E$6)+MMULT('Point forecasts'!$P$4:$T$4,'input - gretl'!$B$9:$E$13)+MMULT('t+2'!Q9866:S9866,'input - gretl'!$B$14:$E$16)+E9866:H9866</f>
        <v>-0.0641671306050298</v>
      </c>
      <c r="J9866" s="3" t="n">
        <v>-0.0187706539515736</v>
      </c>
      <c r="K9866" s="3" t="n">
        <v>-0.00596071613927265</v>
      </c>
      <c r="L9866" s="3" t="n">
        <v>-0.0239405544725987</v>
      </c>
      <c r="M9866" s="0" t="n">
        <f aca="false">'t+2'!M9866+I9866</f>
        <v>0.0622399009275281</v>
      </c>
      <c r="N9866" s="0" t="n">
        <f aca="false">'t+2'!N9866+J9866</f>
        <v>-0.0471786496345448</v>
      </c>
      <c r="O9866" s="0" t="n">
        <f aca="false">'t+2'!O9866+K9866</f>
        <v>2.39876132185036</v>
      </c>
      <c r="P9866" s="0" t="n">
        <f aca="false">'t+2'!P9866+L9866</f>
        <v>1.75056780477172</v>
      </c>
      <c r="Q9866" s="0" t="n">
        <f aca="false" t="array" ref="Q9866:S9866">MMULT(M9866:P9866,'input - gretl'!$B$19:$D$22)+MMULT('Point forecasts'!$J$5:$O$5,'input - gretl'!$B$23:$D$28)</f>
        <v>13.8582505334777</v>
      </c>
      <c r="R9866" s="0" t="n">
        <v>6.75338095733856</v>
      </c>
      <c r="S9866" s="0" t="n">
        <v>10.0855511778466</v>
      </c>
      <c r="U9866" s="4" t="n">
        <f aca="false">NORMSDIST(-M9866/'rhos computation'!$B$11)-EXP(M9866+'rhos computation'!$B$11^2/2)*NORMSDIST(-M9866/'rhos computation'!$B$11-'rhos computation'!$B$11)</f>
        <v>0.0266706901710957</v>
      </c>
      <c r="V9866" s="4" t="n">
        <f aca="false">NORMSDIST(-N9866/'rhos computation'!$B$23)-EXP(N9866+'rhos computation'!$B$23^2/2)*NORMSDIST(-N9866/'rhos computation'!$B$23-'rhos computation'!$B$23)</f>
        <v>0.0511018352552188</v>
      </c>
      <c r="W9866" s="0" t="n">
        <f aca="false">NORMSDIST(-O9866)</f>
        <v>0.00822531680627044</v>
      </c>
      <c r="X9866" s="0" t="n">
        <f aca="false">NORMSDIST(-P9866)</f>
        <v>0.0400101925240696</v>
      </c>
    </row>
    <row r="9867" customFormat="false" ht="13" hidden="false" customHeight="false" outlineLevel="0" collapsed="false">
      <c r="A9867" s="0" t="n">
        <v>-0.236958187146769</v>
      </c>
      <c r="B9867" s="0" t="n">
        <v>0.611085168625299</v>
      </c>
      <c r="C9867" s="0" t="n">
        <v>0.862660410043391</v>
      </c>
      <c r="D9867" s="0" t="n">
        <v>-2.87766912587411</v>
      </c>
      <c r="E9867" s="0" t="n">
        <f aca="false" t="array" ref="E9867:H9867">MMULT(A9867:D9867,'Root matrix of resiudals'!$B$19:E$22)</f>
        <v>-0.00661541021974389</v>
      </c>
      <c r="F9867" s="0" t="n">
        <v>0.0198318538615478</v>
      </c>
      <c r="G9867" s="0" t="n">
        <v>0.0125079435085223</v>
      </c>
      <c r="H9867" s="0" t="n">
        <v>-0.0455772966018231</v>
      </c>
      <c r="I9867" s="3" t="n">
        <f aca="false" t="array" ref="I9867:L9867">MMULT('t+2'!I9867:L9867,'input - gretl'!$B$3:$E$6)+MMULT('Point forecasts'!$P$4:$T$4,'input - gretl'!$B$9:$E$13)+MMULT('t+2'!Q9867:S9867,'input - gretl'!$B$14:$E$16)+E9867:H9867</f>
        <v>0.00671532230602199</v>
      </c>
      <c r="J9867" s="3" t="n">
        <v>0.0313101020035891</v>
      </c>
      <c r="K9867" s="3" t="n">
        <v>0.0225647266221097</v>
      </c>
      <c r="L9867" s="3" t="n">
        <v>-0.0542762042643494</v>
      </c>
      <c r="M9867" s="0" t="n">
        <f aca="false">'t+2'!M9867+I9867</f>
        <v>0.101055018602729</v>
      </c>
      <c r="N9867" s="0" t="n">
        <f aca="false">'t+2'!N9867+J9867</f>
        <v>-0.0104229363718658</v>
      </c>
      <c r="O9867" s="0" t="n">
        <f aca="false">'t+2'!O9867+K9867</f>
        <v>2.43877749939808</v>
      </c>
      <c r="P9867" s="0" t="n">
        <f aca="false">'t+2'!P9867+L9867</f>
        <v>1.70233144471971</v>
      </c>
      <c r="Q9867" s="0" t="n">
        <f aca="false" t="array" ref="Q9867:S9867">MMULT(M9867:P9867,'input - gretl'!$B$19:$D$22)+MMULT('Point forecasts'!$J$5:$O$5,'input - gretl'!$B$23:$D$28)</f>
        <v>13.8970656511529</v>
      </c>
      <c r="R9867" s="0" t="n">
        <v>6.79013667060124</v>
      </c>
      <c r="S9867" s="0" t="n">
        <v>10.1714425456218</v>
      </c>
      <c r="U9867" s="4" t="n">
        <f aca="false">NORMSDIST(-M9867/'rhos computation'!$B$11)-EXP(M9867+'rhos computation'!$B$11^2/2)*NORMSDIST(-M9867/'rhos computation'!$B$11-'rhos computation'!$B$11)</f>
        <v>0.0168514784337629</v>
      </c>
      <c r="V9867" s="4" t="n">
        <f aca="false">NORMSDIST(-N9867/'rhos computation'!$B$23)-EXP(N9867+'rhos computation'!$B$23^2/2)*NORMSDIST(-N9867/'rhos computation'!$B$23-'rhos computation'!$B$23)</f>
        <v>0.027081695733722</v>
      </c>
      <c r="W9867" s="0" t="n">
        <f aca="false">NORMSDIST(-O9867)</f>
        <v>0.00736851947783051</v>
      </c>
      <c r="X9867" s="0" t="n">
        <f aca="false">NORMSDIST(-P9867)</f>
        <v>0.0443466266921848</v>
      </c>
    </row>
    <row r="9868" customFormat="false" ht="13" hidden="false" customHeight="false" outlineLevel="0" collapsed="false">
      <c r="A9868" s="0" t="n">
        <v>1.26105808137215</v>
      </c>
      <c r="B9868" s="0" t="n">
        <v>-0.676041336051</v>
      </c>
      <c r="C9868" s="0" t="n">
        <v>1.15810423417442</v>
      </c>
      <c r="D9868" s="0" t="n">
        <v>-1.85170202421002</v>
      </c>
      <c r="E9868" s="0" t="n">
        <f aca="false" t="array" ref="E9868:H9868">MMULT(A9868:D9868,'Root matrix of resiudals'!$B$19:E$22)</f>
        <v>0.0547140873042894</v>
      </c>
      <c r="F9868" s="0" t="n">
        <v>-0.0124241310657771</v>
      </c>
      <c r="G9868" s="0" t="n">
        <v>0.0156734052973739</v>
      </c>
      <c r="H9868" s="0" t="n">
        <v>-0.029248613533258</v>
      </c>
      <c r="I9868" s="3" t="n">
        <f aca="false" t="array" ref="I9868:L9868">MMULT('t+2'!I9868:L9868,'input - gretl'!$B$3:$E$6)+MMULT('Point forecasts'!$P$4:$T$4,'input - gretl'!$B$9:$E$13)+MMULT('t+2'!Q9868:S9868,'input - gretl'!$B$14:$E$16)+E9868:H9868</f>
        <v>0.0555244069220412</v>
      </c>
      <c r="J9868" s="3" t="n">
        <v>0.01830349698742</v>
      </c>
      <c r="K9868" s="3" t="n">
        <v>0.0266268469853551</v>
      </c>
      <c r="L9868" s="3" t="n">
        <v>-0.0333654248284386</v>
      </c>
      <c r="M9868" s="0" t="n">
        <f aca="false">'t+2'!M9868+I9868</f>
        <v>0.115452302603782</v>
      </c>
      <c r="N9868" s="0" t="n">
        <f aca="false">'t+2'!N9868+J9868</f>
        <v>-0.0376680198916841</v>
      </c>
      <c r="O9868" s="0" t="n">
        <f aca="false">'t+2'!O9868+K9868</f>
        <v>2.44759435532276</v>
      </c>
      <c r="P9868" s="0" t="n">
        <f aca="false">'t+2'!P9868+L9868</f>
        <v>1.72309838797114</v>
      </c>
      <c r="Q9868" s="0" t="n">
        <f aca="false" t="array" ref="Q9868:S9868">MMULT(M9868:P9868,'input - gretl'!$B$19:$D$22)+MMULT('Point forecasts'!$J$5:$O$5,'input - gretl'!$B$23:$D$28)</f>
        <v>13.9114629351539</v>
      </c>
      <c r="R9868" s="0" t="n">
        <v>6.76289158708142</v>
      </c>
      <c r="S9868" s="0" t="n">
        <v>10.1605090001672</v>
      </c>
      <c r="U9868" s="4" t="n">
        <f aca="false">NORMSDIST(-M9868/'rhos computation'!$B$11)-EXP(M9868+'rhos computation'!$B$11^2/2)*NORMSDIST(-M9868/'rhos computation'!$B$11-'rhos computation'!$B$11)</f>
        <v>0.0140106330068204</v>
      </c>
      <c r="V9868" s="4" t="n">
        <f aca="false">NORMSDIST(-N9868/'rhos computation'!$B$23)-EXP(N9868+'rhos computation'!$B$23^2/2)*NORMSDIST(-N9868/'rhos computation'!$B$23-'rhos computation'!$B$23)</f>
        <v>0.0441970173972925</v>
      </c>
      <c r="W9868" s="0" t="n">
        <f aca="false">NORMSDIST(-O9868)</f>
        <v>0.0071906732232984</v>
      </c>
      <c r="X9868" s="0" t="n">
        <f aca="false">NORMSDIST(-P9868)</f>
        <v>0.0424353671499263</v>
      </c>
    </row>
    <row r="9869" customFormat="false" ht="13" hidden="false" customHeight="false" outlineLevel="0" collapsed="false">
      <c r="A9869" s="0" t="n">
        <v>-1.14484461899666</v>
      </c>
      <c r="B9869" s="0" t="n">
        <v>-0.162329581342395</v>
      </c>
      <c r="C9869" s="0" t="n">
        <v>-0.902394157020523</v>
      </c>
      <c r="D9869" s="0" t="n">
        <v>-0.778211060073672</v>
      </c>
      <c r="E9869" s="0" t="n">
        <f aca="false" t="array" ref="E9869:H9869">MMULT(A9869:D9869,'Root matrix of resiudals'!$B$19:E$22)</f>
        <v>-0.0503033854085696</v>
      </c>
      <c r="F9869" s="0" t="n">
        <v>-0.0105213709240464</v>
      </c>
      <c r="G9869" s="0" t="n">
        <v>-0.0174309341370667</v>
      </c>
      <c r="H9869" s="0" t="n">
        <v>-0.0132338400487193</v>
      </c>
      <c r="I9869" s="3" t="n">
        <f aca="false" t="array" ref="I9869:L9869">MMULT('t+2'!I9869:L9869,'input - gretl'!$B$3:$E$6)+MMULT('Point forecasts'!$P$4:$T$4,'input - gretl'!$B$9:$E$13)+MMULT('t+2'!Q9869:S9869,'input - gretl'!$B$14:$E$16)+E9869:H9869</f>
        <v>-0.0709242969174065</v>
      </c>
      <c r="J9869" s="3" t="n">
        <v>-0.00241329048880213</v>
      </c>
      <c r="K9869" s="3" t="n">
        <v>0.0072146686316155</v>
      </c>
      <c r="L9869" s="3" t="n">
        <v>-0.01739224024335</v>
      </c>
      <c r="M9869" s="0" t="n">
        <f aca="false">'t+2'!M9869+I9869</f>
        <v>0.05341506843492</v>
      </c>
      <c r="N9869" s="0" t="n">
        <f aca="false">'t+2'!N9869+J9869</f>
        <v>-0.0103044564614435</v>
      </c>
      <c r="O9869" s="0" t="n">
        <f aca="false">'t+2'!O9869+K9869</f>
        <v>2.42740549053273</v>
      </c>
      <c r="P9869" s="0" t="n">
        <f aca="false">'t+2'!P9869+L9869</f>
        <v>1.75460676892247</v>
      </c>
      <c r="Q9869" s="0" t="n">
        <f aca="false" t="array" ref="Q9869:S9869">MMULT(M9869:P9869,'input - gretl'!$B$19:$D$22)+MMULT('Point forecasts'!$J$5:$O$5,'input - gretl'!$B$23:$D$28)</f>
        <v>13.8494257009851</v>
      </c>
      <c r="R9869" s="0" t="n">
        <v>6.79025515051166</v>
      </c>
      <c r="S9869" s="0" t="n">
        <v>10.1103540896734</v>
      </c>
      <c r="U9869" s="4" t="n">
        <f aca="false">NORMSDIST(-M9869/'rhos computation'!$B$11)-EXP(M9869+'rhos computation'!$B$11^2/2)*NORMSDIST(-M9869/'rhos computation'!$B$11-'rhos computation'!$B$11)</f>
        <v>0.0293806589410704</v>
      </c>
      <c r="V9869" s="4" t="n">
        <f aca="false">NORMSDIST(-N9869/'rhos computation'!$B$23)-EXP(N9869+'rhos computation'!$B$23^2/2)*NORMSDIST(-N9869/'rhos computation'!$B$23-'rhos computation'!$B$23)</f>
        <v>0.0270170290161599</v>
      </c>
      <c r="W9869" s="0" t="n">
        <f aca="false">NORMSDIST(-O9869)</f>
        <v>0.00760362421810713</v>
      </c>
      <c r="X9869" s="0" t="n">
        <f aca="false">NORMSDIST(-P9869)</f>
        <v>0.0396632964226355</v>
      </c>
    </row>
    <row r="9870" customFormat="false" ht="13" hidden="false" customHeight="false" outlineLevel="0" collapsed="false">
      <c r="A9870" s="0" t="n">
        <v>2.30555358682194</v>
      </c>
      <c r="B9870" s="0" t="n">
        <v>1.37893648724703</v>
      </c>
      <c r="C9870" s="0" t="n">
        <v>0.730405487901836</v>
      </c>
      <c r="D9870" s="0" t="n">
        <v>-2.51824840779223</v>
      </c>
      <c r="E9870" s="0" t="n">
        <f aca="false" t="array" ref="E9870:H9870">MMULT(A9870:D9870,'Root matrix of resiudals'!$B$19:E$22)</f>
        <v>0.103907509039255</v>
      </c>
      <c r="F9870" s="0" t="n">
        <v>0.0470766000406204</v>
      </c>
      <c r="G9870" s="0" t="n">
        <v>0.0166859860070632</v>
      </c>
      <c r="H9870" s="0" t="n">
        <v>-0.0408195270369223</v>
      </c>
      <c r="I9870" s="3" t="n">
        <f aca="false" t="array" ref="I9870:L9870">MMULT('t+2'!I9870:L9870,'input - gretl'!$B$3:$E$6)+MMULT('Point forecasts'!$P$4:$T$4,'input - gretl'!$B$9:$E$13)+MMULT('t+2'!Q9870:S9870,'input - gretl'!$B$14:$E$16)+E9870:H9870</f>
        <v>0.0620087488747072</v>
      </c>
      <c r="J9870" s="3" t="n">
        <v>0.0141959013997177</v>
      </c>
      <c r="K9870" s="3" t="n">
        <v>0.0272970866812777</v>
      </c>
      <c r="L9870" s="3" t="n">
        <v>-0.0383621885486292</v>
      </c>
      <c r="M9870" s="0" t="n">
        <f aca="false">'t+2'!M9870+I9870</f>
        <v>0.120069010057433</v>
      </c>
      <c r="N9870" s="0" t="n">
        <f aca="false">'t+2'!N9870+J9870</f>
        <v>0.0202459850905054</v>
      </c>
      <c r="O9870" s="0" t="n">
        <f aca="false">'t+2'!O9870+K9870</f>
        <v>2.41418282344301</v>
      </c>
      <c r="P9870" s="0" t="n">
        <f aca="false">'t+2'!P9870+L9870</f>
        <v>1.70742649571103</v>
      </c>
      <c r="Q9870" s="0" t="n">
        <f aca="false" t="array" ref="Q9870:S9870">MMULT(M9870:P9870,'input - gretl'!$B$19:$D$22)+MMULT('Point forecasts'!$J$5:$O$5,'input - gretl'!$B$23:$D$28)</f>
        <v>13.9160796426076</v>
      </c>
      <c r="R9870" s="0" t="n">
        <v>6.82080559206361</v>
      </c>
      <c r="S9870" s="0" t="n">
        <v>10.1420022214214</v>
      </c>
      <c r="U9870" s="4" t="n">
        <f aca="false">NORMSDIST(-M9870/'rhos computation'!$B$11)-EXP(M9870+'rhos computation'!$B$11^2/2)*NORMSDIST(-M9870/'rhos computation'!$B$11-'rhos computation'!$B$11)</f>
        <v>0.0131829993719403</v>
      </c>
      <c r="V9870" s="4" t="n">
        <f aca="false">NORMSDIST(-N9870/'rhos computation'!$B$23)-EXP(N9870+'rhos computation'!$B$23^2/2)*NORMSDIST(-N9870/'rhos computation'!$B$23-'rhos computation'!$B$23)</f>
        <v>0.0134028877981223</v>
      </c>
      <c r="W9870" s="0" t="n">
        <f aca="false">NORMSDIST(-O9870)</f>
        <v>0.00788527347790502</v>
      </c>
      <c r="X9870" s="0" t="n">
        <f aca="false">NORMSDIST(-P9870)</f>
        <v>0.0438714045648364</v>
      </c>
    </row>
    <row r="9871" customFormat="false" ht="13" hidden="false" customHeight="false" outlineLevel="0" collapsed="false">
      <c r="A9871" s="0" t="n">
        <v>0.580776536448185</v>
      </c>
      <c r="B9871" s="0" t="n">
        <v>0.17343008334748</v>
      </c>
      <c r="C9871" s="0" t="n">
        <v>-0.651843585621539</v>
      </c>
      <c r="D9871" s="0" t="n">
        <v>-0.755054112337045</v>
      </c>
      <c r="E9871" s="0" t="n">
        <f aca="false" t="array" ref="E9871:H9871">MMULT(A9871:D9871,'Root matrix of resiudals'!$B$19:E$22)</f>
        <v>0.0247945031397253</v>
      </c>
      <c r="F9871" s="0" t="n">
        <v>0.0038803120049464</v>
      </c>
      <c r="G9871" s="0" t="n">
        <v>-0.0100294018986622</v>
      </c>
      <c r="H9871" s="0" t="n">
        <v>-0.0132098212850573</v>
      </c>
      <c r="I9871" s="3" t="n">
        <f aca="false" t="array" ref="I9871:L9871">MMULT('t+2'!I9871:L9871,'input - gretl'!$B$3:$E$6)+MMULT('Point forecasts'!$P$4:$T$4,'input - gretl'!$B$9:$E$13)+MMULT('t+2'!Q9871:S9871,'input - gretl'!$B$14:$E$16)+E9871:H9871</f>
        <v>0.0420455693500989</v>
      </c>
      <c r="J9871" s="3" t="n">
        <v>-0.0200038895325408</v>
      </c>
      <c r="K9871" s="3" t="n">
        <v>0.025121589289826</v>
      </c>
      <c r="L9871" s="3" t="n">
        <v>0.00470701813118992</v>
      </c>
      <c r="M9871" s="0" t="n">
        <f aca="false">'t+2'!M9871+I9871</f>
        <v>0.181612493412502</v>
      </c>
      <c r="N9871" s="0" t="n">
        <f aca="false">'t+2'!N9871+J9871</f>
        <v>0.0742449737848776</v>
      </c>
      <c r="O9871" s="0" t="n">
        <f aca="false">'t+2'!O9871+K9871</f>
        <v>2.53064979452499</v>
      </c>
      <c r="P9871" s="0" t="n">
        <f aca="false">'t+2'!P9871+L9871</f>
        <v>1.78471623957254</v>
      </c>
      <c r="Q9871" s="0" t="n">
        <f aca="false" t="array" ref="Q9871:S9871">MMULT(M9871:P9871,'input - gretl'!$B$19:$D$22)+MMULT('Point forecasts'!$J$5:$O$5,'input - gretl'!$B$23:$D$28)</f>
        <v>13.9776231259627</v>
      </c>
      <c r="R9871" s="0" t="n">
        <v>6.87480458075798</v>
      </c>
      <c r="S9871" s="0" t="n">
        <v>10.1849627816039</v>
      </c>
      <c r="U9871" s="4" t="n">
        <f aca="false">NORMSDIST(-M9871/'rhos computation'!$B$11)-EXP(M9871+'rhos computation'!$B$11^2/2)*NORMSDIST(-M9871/'rhos computation'!$B$11-'rhos computation'!$B$11)</f>
        <v>0.00539965813474901</v>
      </c>
      <c r="V9871" s="4" t="n">
        <f aca="false">NORMSDIST(-N9871/'rhos computation'!$B$23)-EXP(N9871+'rhos computation'!$B$23^2/2)*NORMSDIST(-N9871/'rhos computation'!$B$23-'rhos computation'!$B$23)</f>
        <v>0.00242882312998505</v>
      </c>
      <c r="W9871" s="0" t="n">
        <f aca="false">NORMSDIST(-O9871)</f>
        <v>0.0056925729579241</v>
      </c>
      <c r="X9871" s="0" t="n">
        <f aca="false">NORMSDIST(-P9871)</f>
        <v>0.037153677730125</v>
      </c>
    </row>
    <row r="9872" customFormat="false" ht="13" hidden="false" customHeight="false" outlineLevel="0" collapsed="false">
      <c r="A9872" s="0" t="n">
        <v>0.355114926605151</v>
      </c>
      <c r="B9872" s="0" t="n">
        <v>0.0775469050420472</v>
      </c>
      <c r="C9872" s="0" t="n">
        <v>-1.48398738234421</v>
      </c>
      <c r="D9872" s="0" t="n">
        <v>-0.991525102572375</v>
      </c>
      <c r="E9872" s="0" t="n">
        <f aca="false" t="array" ref="E9872:H9872">MMULT(A9872:D9872,'Root matrix of resiudals'!$B$19:E$22)</f>
        <v>0.0139580542806477</v>
      </c>
      <c r="F9872" s="0" t="n">
        <v>-0.00237350032998134</v>
      </c>
      <c r="G9872" s="0" t="n">
        <v>-0.0243337113214349</v>
      </c>
      <c r="H9872" s="0" t="n">
        <v>-0.0179199499784447</v>
      </c>
      <c r="I9872" s="3" t="n">
        <f aca="false" t="array" ref="I9872:L9872">MMULT('t+2'!I9872:L9872,'input - gretl'!$B$3:$E$6)+MMULT('Point forecasts'!$P$4:$T$4,'input - gretl'!$B$9:$E$13)+MMULT('t+2'!Q9872:S9872,'input - gretl'!$B$14:$E$16)+E9872:H9872</f>
        <v>-0.000381316116809378</v>
      </c>
      <c r="J9872" s="3" t="n">
        <v>0.0179357964034155</v>
      </c>
      <c r="K9872" s="3" t="n">
        <v>-0.0074999825173038</v>
      </c>
      <c r="L9872" s="3" t="n">
        <v>-0.0280618117975327</v>
      </c>
      <c r="M9872" s="0" t="n">
        <f aca="false">'t+2'!M9872+I9872</f>
        <v>0.112603643543419</v>
      </c>
      <c r="N9872" s="0" t="n">
        <f aca="false">'t+2'!N9872+J9872</f>
        <v>-0.026806513568972</v>
      </c>
      <c r="O9872" s="0" t="n">
        <f aca="false">'t+2'!O9872+K9872</f>
        <v>2.39892911059241</v>
      </c>
      <c r="P9872" s="0" t="n">
        <f aca="false">'t+2'!P9872+L9872</f>
        <v>1.73626225417807</v>
      </c>
      <c r="Q9872" s="0" t="n">
        <f aca="false" t="array" ref="Q9872:S9872">MMULT(M9872:P9872,'input - gretl'!$B$19:$D$22)+MMULT('Point forecasts'!$J$5:$O$5,'input - gretl'!$B$23:$D$28)</f>
        <v>13.9086142760936</v>
      </c>
      <c r="R9872" s="0" t="n">
        <v>6.77375309340413</v>
      </c>
      <c r="S9872" s="0" t="n">
        <v>10.0993242604807</v>
      </c>
      <c r="U9872" s="4" t="n">
        <f aca="false">NORMSDIST(-M9872/'rhos computation'!$B$11)-EXP(M9872+'rhos computation'!$B$11^2/2)*NORMSDIST(-M9872/'rhos computation'!$B$11-'rhos computation'!$B$11)</f>
        <v>0.0145410542591911</v>
      </c>
      <c r="V9872" s="4" t="n">
        <f aca="false">NORMSDIST(-N9872/'rhos computation'!$B$23)-EXP(N9872+'rhos computation'!$B$23^2/2)*NORMSDIST(-N9872/'rhos computation'!$B$23-'rhos computation'!$B$23)</f>
        <v>0.0368622006385357</v>
      </c>
      <c r="W9872" s="0" t="n">
        <f aca="false">NORMSDIST(-O9872)</f>
        <v>0.0082215488302714</v>
      </c>
      <c r="X9872" s="0" t="n">
        <f aca="false">NORMSDIST(-P9872)</f>
        <v>0.0412587370457238</v>
      </c>
    </row>
    <row r="9873" customFormat="false" ht="13" hidden="false" customHeight="false" outlineLevel="0" collapsed="false">
      <c r="A9873" s="0" t="n">
        <v>-0.832596619410106</v>
      </c>
      <c r="B9873" s="0" t="n">
        <v>-0.320205290638312</v>
      </c>
      <c r="C9873" s="0" t="n">
        <v>-0.479899709795807</v>
      </c>
      <c r="D9873" s="0" t="n">
        <v>-0.0270493873263726</v>
      </c>
      <c r="E9873" s="0" t="n">
        <f aca="false" t="array" ref="E9873:H9873">MMULT(A9873:D9873,'Root matrix of resiudals'!$B$19:E$22)</f>
        <v>-0.0370296862590476</v>
      </c>
      <c r="F9873" s="0" t="n">
        <v>-0.0127589630410786</v>
      </c>
      <c r="G9873" s="0" t="n">
        <v>-0.00994304271858336</v>
      </c>
      <c r="H9873" s="0" t="n">
        <v>-0.000690759820241002</v>
      </c>
      <c r="I9873" s="3" t="n">
        <f aca="false" t="array" ref="I9873:L9873">MMULT('t+2'!I9873:L9873,'input - gretl'!$B$3:$E$6)+MMULT('Point forecasts'!$P$4:$T$4,'input - gretl'!$B$9:$E$13)+MMULT('t+2'!Q9873:S9873,'input - gretl'!$B$14:$E$16)+E9873:H9873</f>
        <v>-0.0508546675490884</v>
      </c>
      <c r="J9873" s="3" t="n">
        <v>-0.0283439033464864</v>
      </c>
      <c r="K9873" s="3" t="n">
        <v>0.0196272760148167</v>
      </c>
      <c r="L9873" s="3" t="n">
        <v>-0.00397970785990551</v>
      </c>
      <c r="M9873" s="0" t="n">
        <f aca="false">'t+2'!M9873+I9873</f>
        <v>0.0368953496440771</v>
      </c>
      <c r="N9873" s="0" t="n">
        <f aca="false">'t+2'!N9873+J9873</f>
        <v>0.00118036754549066</v>
      </c>
      <c r="O9873" s="0" t="n">
        <f aca="false">'t+2'!O9873+K9873</f>
        <v>2.43705905715365</v>
      </c>
      <c r="P9873" s="0" t="n">
        <f aca="false">'t+2'!P9873+L9873</f>
        <v>1.78011427021783</v>
      </c>
      <c r="Q9873" s="0" t="n">
        <f aca="false" t="array" ref="Q9873:S9873">MMULT(M9873:P9873,'input - gretl'!$B$19:$D$22)+MMULT('Point forecasts'!$J$5:$O$5,'input - gretl'!$B$23:$D$28)</f>
        <v>13.8329059821942</v>
      </c>
      <c r="R9873" s="0" t="n">
        <v>6.80173997451859</v>
      </c>
      <c r="S9873" s="0" t="n">
        <v>10.0957487471873</v>
      </c>
      <c r="U9873" s="4" t="n">
        <f aca="false">NORMSDIST(-M9873/'rhos computation'!$B$11)-EXP(M9873+'rhos computation'!$B$11^2/2)*NORMSDIST(-M9873/'rhos computation'!$B$11-'rhos computation'!$B$11)</f>
        <v>0.0349589475140351</v>
      </c>
      <c r="V9873" s="4" t="n">
        <f aca="false">NORMSDIST(-N9873/'rhos computation'!$B$23)-EXP(N9873+'rhos computation'!$B$23^2/2)*NORMSDIST(-N9873/'rhos computation'!$B$23-'rhos computation'!$B$23)</f>
        <v>0.0211812239857081</v>
      </c>
      <c r="W9873" s="0" t="n">
        <f aca="false">NORMSDIST(-O9873)</f>
        <v>0.00740363041902626</v>
      </c>
      <c r="X9873" s="0" t="n">
        <f aca="false">NORMSDIST(-P9873)</f>
        <v>0.0375286308216333</v>
      </c>
    </row>
    <row r="9874" customFormat="false" ht="13" hidden="false" customHeight="false" outlineLevel="0" collapsed="false">
      <c r="A9874" s="0" t="n">
        <v>0.278814417466793</v>
      </c>
      <c r="B9874" s="0" t="n">
        <v>0.821576005112555</v>
      </c>
      <c r="C9874" s="0" t="n">
        <v>0.824819192737282</v>
      </c>
      <c r="D9874" s="0" t="n">
        <v>0.37350188141444</v>
      </c>
      <c r="E9874" s="0" t="n">
        <f aca="false" t="array" ref="E9874:H9874">MMULT(A9874:D9874,'Root matrix of resiudals'!$B$19:E$22)</f>
        <v>0.0146985648503277</v>
      </c>
      <c r="F9874" s="0" t="n">
        <v>0.0270914668616159</v>
      </c>
      <c r="G9874" s="0" t="n">
        <v>0.0170144082955192</v>
      </c>
      <c r="H9874" s="0" t="n">
        <v>0.0069526462274785</v>
      </c>
      <c r="I9874" s="3" t="n">
        <f aca="false" t="array" ref="I9874:L9874">MMULT('t+2'!I9874:L9874,'input - gretl'!$B$3:$E$6)+MMULT('Point forecasts'!$P$4:$T$4,'input - gretl'!$B$9:$E$13)+MMULT('t+2'!Q9874:S9874,'input - gretl'!$B$14:$E$16)+E9874:H9874</f>
        <v>0.0116595743138878</v>
      </c>
      <c r="J9874" s="3" t="n">
        <v>0.0550257221972709</v>
      </c>
      <c r="K9874" s="3" t="n">
        <v>0.05557451820852</v>
      </c>
      <c r="L9874" s="3" t="n">
        <v>0.0195628885413133</v>
      </c>
      <c r="M9874" s="0" t="n">
        <f aca="false">'t+2'!M9874+I9874</f>
        <v>0.229907854295884</v>
      </c>
      <c r="N9874" s="0" t="n">
        <f aca="false">'t+2'!N9874+J9874</f>
        <v>0.0891658685875703</v>
      </c>
      <c r="O9874" s="0" t="n">
        <f aca="false">'t+2'!O9874+K9874</f>
        <v>2.53232370730031</v>
      </c>
      <c r="P9874" s="0" t="n">
        <f aca="false">'t+2'!P9874+L9874</f>
        <v>1.76959342829971</v>
      </c>
      <c r="Q9874" s="0" t="n">
        <f aca="false" t="array" ref="Q9874:S9874">MMULT(M9874:P9874,'input - gretl'!$B$19:$D$22)+MMULT('Point forecasts'!$J$5:$O$5,'input - gretl'!$B$23:$D$28)</f>
        <v>14.025918486846</v>
      </c>
      <c r="R9874" s="0" t="n">
        <v>6.88972547556067</v>
      </c>
      <c r="S9874" s="0" t="n">
        <v>10.2010192440402</v>
      </c>
      <c r="U9874" s="4" t="n">
        <f aca="false">NORMSDIST(-M9874/'rhos computation'!$B$11)-EXP(M9874+'rhos computation'!$B$11^2/2)*NORMSDIST(-M9874/'rhos computation'!$B$11-'rhos computation'!$B$11)</f>
        <v>0.00240132960944125</v>
      </c>
      <c r="V9874" s="4" t="n">
        <f aca="false">NORMSDIST(-N9874/'rhos computation'!$B$23)-EXP(N9874+'rhos computation'!$B$23^2/2)*NORMSDIST(-N9874/'rhos computation'!$B$23-'rhos computation'!$B$23)</f>
        <v>0.00134580240210076</v>
      </c>
      <c r="W9874" s="0" t="n">
        <f aca="false">NORMSDIST(-O9874)</f>
        <v>0.00566546659058755</v>
      </c>
      <c r="X9874" s="0" t="n">
        <f aca="false">NORMSDIST(-P9874)</f>
        <v>0.0383974472021808</v>
      </c>
    </row>
    <row r="9875" customFormat="false" ht="13" hidden="false" customHeight="false" outlineLevel="0" collapsed="false">
      <c r="A9875" s="0" t="n">
        <v>-1.15157161052027</v>
      </c>
      <c r="B9875" s="0" t="n">
        <v>0.389061988850411</v>
      </c>
      <c r="C9875" s="0" t="n">
        <v>0.30722751333544</v>
      </c>
      <c r="D9875" s="0" t="n">
        <v>0.510988984439943</v>
      </c>
      <c r="E9875" s="0" t="n">
        <f aca="false" t="array" ref="E9875:H9875">MMULT(A9875:D9875,'Root matrix of resiudals'!$B$19:E$22)</f>
        <v>-0.0483428643374491</v>
      </c>
      <c r="F9875" s="0" t="n">
        <v>0.00964554235650972</v>
      </c>
      <c r="G9875" s="0" t="n">
        <v>0.0055106637283733</v>
      </c>
      <c r="H9875" s="0" t="n">
        <v>0.00911018212071679</v>
      </c>
      <c r="I9875" s="3" t="n">
        <f aca="false" t="array" ref="I9875:L9875">MMULT('t+2'!I9875:L9875,'input - gretl'!$B$3:$E$6)+MMULT('Point forecasts'!$P$4:$T$4,'input - gretl'!$B$9:$E$13)+MMULT('t+2'!Q9875:S9875,'input - gretl'!$B$14:$E$16)+E9875:H9875</f>
        <v>-0.0345484021091721</v>
      </c>
      <c r="J9875" s="3" t="n">
        <v>0.000403824407813612</v>
      </c>
      <c r="K9875" s="3" t="n">
        <v>0.0201744754284018</v>
      </c>
      <c r="L9875" s="3" t="n">
        <v>0.00877946962705456</v>
      </c>
      <c r="M9875" s="0" t="n">
        <f aca="false">'t+2'!M9875+I9875</f>
        <v>0.0398118518369692</v>
      </c>
      <c r="N9875" s="0" t="n">
        <f aca="false">'t+2'!N9875+J9875</f>
        <v>0.0109199825106347</v>
      </c>
      <c r="O9875" s="0" t="n">
        <f aca="false">'t+2'!O9875+K9875</f>
        <v>2.4343194948453</v>
      </c>
      <c r="P9875" s="0" t="n">
        <f aca="false">'t+2'!P9875+L9875</f>
        <v>1.73403719835085</v>
      </c>
      <c r="Q9875" s="0" t="n">
        <f aca="false" t="array" ref="Q9875:S9875">MMULT(M9875:P9875,'input - gretl'!$B$19:$D$22)+MMULT('Point forecasts'!$J$5:$O$5,'input - gretl'!$B$23:$D$28)</f>
        <v>13.8358224843871</v>
      </c>
      <c r="R9875" s="0" t="n">
        <v>6.81147958948374</v>
      </c>
      <c r="S9875" s="0" t="n">
        <v>10.1368307840781</v>
      </c>
      <c r="U9875" s="4" t="n">
        <f aca="false">NORMSDIST(-M9875/'rhos computation'!$B$11)-EXP(M9875+'rhos computation'!$B$11^2/2)*NORMSDIST(-M9875/'rhos computation'!$B$11-'rhos computation'!$B$11)</f>
        <v>0.0339255276957696</v>
      </c>
      <c r="V9875" s="4" t="n">
        <f aca="false">NORMSDIST(-N9875/'rhos computation'!$B$23)-EXP(N9875+'rhos computation'!$B$23^2/2)*NORMSDIST(-N9875/'rhos computation'!$B$23-'rhos computation'!$B$23)</f>
        <v>0.0169116626755944</v>
      </c>
      <c r="W9875" s="0" t="n">
        <f aca="false">NORMSDIST(-O9875)</f>
        <v>0.00745990963660373</v>
      </c>
      <c r="X9875" s="0" t="n">
        <f aca="false">NORMSDIST(-P9875)</f>
        <v>0.0414557416066692</v>
      </c>
    </row>
    <row r="9876" customFormat="false" ht="13" hidden="false" customHeight="false" outlineLevel="0" collapsed="false">
      <c r="A9876" s="0" t="n">
        <v>1.17433356875842</v>
      </c>
      <c r="B9876" s="0" t="n">
        <v>-0.710047439219481</v>
      </c>
      <c r="C9876" s="0" t="n">
        <v>-0.801888704119341</v>
      </c>
      <c r="D9876" s="0" t="n">
        <v>-3.94110351338128</v>
      </c>
      <c r="E9876" s="0" t="n">
        <f aca="false" t="array" ref="E9876:H9876">MMULT(A9876:D9876,'Root matrix of resiudals'!$B$19:E$22)</f>
        <v>0.0492949832793145</v>
      </c>
      <c r="F9876" s="0" t="n">
        <v>-0.0207665152612172</v>
      </c>
      <c r="G9876" s="0" t="n">
        <v>-0.0185350847897412</v>
      </c>
      <c r="H9876" s="0" t="n">
        <v>-0.0653671582052803</v>
      </c>
      <c r="I9876" s="3" t="n">
        <f aca="false" t="array" ref="I9876:L9876">MMULT('t+2'!I9876:L9876,'input - gretl'!$B$3:$E$6)+MMULT('Point forecasts'!$P$4:$T$4,'input - gretl'!$B$9:$E$13)+MMULT('t+2'!Q9876:S9876,'input - gretl'!$B$14:$E$16)+E9876:H9876</f>
        <v>0.000585965160791062</v>
      </c>
      <c r="J9876" s="3" t="n">
        <v>0.00130810250764367</v>
      </c>
      <c r="K9876" s="3" t="n">
        <v>0.0112178255937912</v>
      </c>
      <c r="L9876" s="3" t="n">
        <v>-0.0468597778457475</v>
      </c>
      <c r="M9876" s="0" t="n">
        <f aca="false">'t+2'!M9876+I9876</f>
        <v>0.218612444224164</v>
      </c>
      <c r="N9876" s="0" t="n">
        <f aca="false">'t+2'!N9876+J9876</f>
        <v>0.00753111206269671</v>
      </c>
      <c r="O9876" s="0" t="n">
        <f aca="false">'t+2'!O9876+K9876</f>
        <v>2.45731996772373</v>
      </c>
      <c r="P9876" s="0" t="n">
        <f aca="false">'t+2'!P9876+L9876</f>
        <v>1.69570629317931</v>
      </c>
      <c r="Q9876" s="0" t="n">
        <f aca="false" t="array" ref="Q9876:S9876">MMULT(M9876:P9876,'input - gretl'!$B$19:$D$22)+MMULT('Point forecasts'!$J$5:$O$5,'input - gretl'!$B$23:$D$28)</f>
        <v>14.0146230767743</v>
      </c>
      <c r="R9876" s="0" t="n">
        <v>6.8080907190358</v>
      </c>
      <c r="S9876" s="0" t="n">
        <v>10.1962858643199</v>
      </c>
      <c r="U9876" s="4" t="n">
        <f aca="false">NORMSDIST(-M9876/'rhos computation'!$B$11)-EXP(M9876+'rhos computation'!$B$11^2/2)*NORMSDIST(-M9876/'rhos computation'!$B$11-'rhos computation'!$B$11)</f>
        <v>0.00292844476243006</v>
      </c>
      <c r="V9876" s="4" t="n">
        <f aca="false">NORMSDIST(-N9876/'rhos computation'!$B$23)-EXP(N9876+'rhos computation'!$B$23^2/2)*NORMSDIST(-N9876/'rhos computation'!$B$23-'rhos computation'!$B$23)</f>
        <v>0.0183264131741603</v>
      </c>
      <c r="W9876" s="0" t="n">
        <f aca="false">NORMSDIST(-O9876)</f>
        <v>0.00699889755331081</v>
      </c>
      <c r="X9876" s="0" t="n">
        <f aca="false">NORMSDIST(-P9876)</f>
        <v>0.0449707580673422</v>
      </c>
    </row>
    <row r="9877" customFormat="false" ht="13" hidden="false" customHeight="false" outlineLevel="0" collapsed="false">
      <c r="A9877" s="0" t="n">
        <v>-0.868624546421508</v>
      </c>
      <c r="B9877" s="0" t="n">
        <v>1.08707099818603</v>
      </c>
      <c r="C9877" s="0" t="n">
        <v>-1.22721908329688</v>
      </c>
      <c r="D9877" s="0" t="n">
        <v>0.379670898065194</v>
      </c>
      <c r="E9877" s="0" t="n">
        <f aca="false" t="array" ref="E9877:H9877">MMULT(A9877:D9877,'Root matrix of resiudals'!$B$19:E$22)</f>
        <v>-0.0364679773504842</v>
      </c>
      <c r="F9877" s="0" t="n">
        <v>0.0247118864863851</v>
      </c>
      <c r="G9877" s="0" t="n">
        <v>-0.0165125087548017</v>
      </c>
      <c r="H9877" s="0" t="n">
        <v>0.00515944819357092</v>
      </c>
      <c r="I9877" s="3" t="n">
        <f aca="false" t="array" ref="I9877:L9877">MMULT('t+2'!I9877:L9877,'input - gretl'!$B$3:$E$6)+MMULT('Point forecasts'!$P$4:$T$4,'input - gretl'!$B$9:$E$13)+MMULT('t+2'!Q9877:S9877,'input - gretl'!$B$14:$E$16)+E9877:H9877</f>
        <v>-0.0637801773915368</v>
      </c>
      <c r="J9877" s="3" t="n">
        <v>0.0408990511113437</v>
      </c>
      <c r="K9877" s="3" t="n">
        <v>-0.0151815254811944</v>
      </c>
      <c r="L9877" s="3" t="n">
        <v>-0.0138299243705232</v>
      </c>
      <c r="M9877" s="0" t="n">
        <f aca="false">'t+2'!M9877+I9877</f>
        <v>-0.0142928892630564</v>
      </c>
      <c r="N9877" s="0" t="n">
        <f aca="false">'t+2'!N9877+J9877</f>
        <v>-0.0361778309190654</v>
      </c>
      <c r="O9877" s="0" t="n">
        <f aca="false">'t+2'!O9877+K9877</f>
        <v>2.3404809127549</v>
      </c>
      <c r="P9877" s="0" t="n">
        <f aca="false">'t+2'!P9877+L9877</f>
        <v>1.7035705952513</v>
      </c>
      <c r="Q9877" s="0" t="n">
        <f aca="false" t="array" ref="Q9877:S9877">MMULT(M9877:P9877,'input - gretl'!$B$19:$D$22)+MMULT('Point forecasts'!$J$5:$O$5,'input - gretl'!$B$23:$D$28)</f>
        <v>13.7817177432871</v>
      </c>
      <c r="R9877" s="0" t="n">
        <v>6.76438177605404</v>
      </c>
      <c r="S9877" s="0" t="n">
        <v>10.0719674648655</v>
      </c>
      <c r="U9877" s="4" t="n">
        <f aca="false">NORMSDIST(-M9877/'rhos computation'!$B$11)-EXP(M9877+'rhos computation'!$B$11^2/2)*NORMSDIST(-M9877/'rhos computation'!$B$11-'rhos computation'!$B$11)</f>
        <v>0.0565508214379502</v>
      </c>
      <c r="V9877" s="4" t="n">
        <f aca="false">NORMSDIST(-N9877/'rhos computation'!$B$23)-EXP(N9877+'rhos computation'!$B$23^2/2)*NORMSDIST(-N9877/'rhos computation'!$B$23-'rhos computation'!$B$23)</f>
        <v>0.0431541118539611</v>
      </c>
      <c r="W9877" s="0" t="n">
        <f aca="false">NORMSDIST(-O9877)</f>
        <v>0.00962946140859964</v>
      </c>
      <c r="X9877" s="0" t="n">
        <f aca="false">NORMSDIST(-P9877)</f>
        <v>0.0442306694097057</v>
      </c>
    </row>
    <row r="9878" customFormat="false" ht="13" hidden="false" customHeight="false" outlineLevel="0" collapsed="false">
      <c r="A9878" s="0" t="n">
        <v>1.14026559077798</v>
      </c>
      <c r="B9878" s="0" t="n">
        <v>0.326697117936575</v>
      </c>
      <c r="C9878" s="0" t="n">
        <v>-0.474373715471139</v>
      </c>
      <c r="D9878" s="0" t="n">
        <v>1.08659174200146</v>
      </c>
      <c r="E9878" s="0" t="n">
        <f aca="false" t="array" ref="E9878:H9878">MMULT(A9878:D9878,'Root matrix of resiudals'!$B$19:E$22)</f>
        <v>0.0486602335701945</v>
      </c>
      <c r="F9878" s="0" t="n">
        <v>0.0102844088744819</v>
      </c>
      <c r="G9878" s="0" t="n">
        <v>-0.00381878487888635</v>
      </c>
      <c r="H9878" s="0" t="n">
        <v>0.0166737596498907</v>
      </c>
      <c r="I9878" s="3" t="n">
        <f aca="false" t="array" ref="I9878:L9878">MMULT('t+2'!I9878:L9878,'input - gretl'!$B$3:$E$6)+MMULT('Point forecasts'!$P$4:$T$4,'input - gretl'!$B$9:$E$13)+MMULT('t+2'!Q9878:S9878,'input - gretl'!$B$14:$E$16)+E9878:H9878</f>
        <v>-0.0381358239011561</v>
      </c>
      <c r="J9878" s="3" t="n">
        <v>0.00918382032799338</v>
      </c>
      <c r="K9878" s="3" t="n">
        <v>0.0056499497863853</v>
      </c>
      <c r="L9878" s="3" t="n">
        <v>0.00181974716877397</v>
      </c>
      <c r="M9878" s="0" t="n">
        <f aca="false">'t+2'!M9878+I9878</f>
        <v>0.130438265428844</v>
      </c>
      <c r="N9878" s="0" t="n">
        <f aca="false">'t+2'!N9878+J9878</f>
        <v>-0.0596689046337769</v>
      </c>
      <c r="O9878" s="0" t="n">
        <f aca="false">'t+2'!O9878+K9878</f>
        <v>2.35316966305823</v>
      </c>
      <c r="P9878" s="0" t="n">
        <f aca="false">'t+2'!P9878+L9878</f>
        <v>1.75530557054303</v>
      </c>
      <c r="Q9878" s="0" t="n">
        <f aca="false" t="array" ref="Q9878:S9878">MMULT(M9878:P9878,'input - gretl'!$B$19:$D$22)+MMULT('Point forecasts'!$J$5:$O$5,'input - gretl'!$B$23:$D$28)</f>
        <v>13.926448897979</v>
      </c>
      <c r="R9878" s="0" t="n">
        <v>6.74089070233933</v>
      </c>
      <c r="S9878" s="0" t="n">
        <v>10.0354536669176</v>
      </c>
      <c r="U9878" s="4" t="n">
        <f aca="false">NORMSDIST(-M9878/'rhos computation'!$B$11)-EXP(M9878+'rhos computation'!$B$11^2/2)*NORMSDIST(-M9878/'rhos computation'!$B$11-'rhos computation'!$B$11)</f>
        <v>0.0114632497608414</v>
      </c>
      <c r="V9878" s="4" t="n">
        <f aca="false">NORMSDIST(-N9878/'rhos computation'!$B$23)-EXP(N9878+'rhos computation'!$B$23^2/2)*NORMSDIST(-N9878/'rhos computation'!$B$23-'rhos computation'!$B$23)</f>
        <v>0.060740908136661</v>
      </c>
      <c r="W9878" s="0" t="n">
        <f aca="false">NORMSDIST(-O9878)</f>
        <v>0.00930706936985764</v>
      </c>
      <c r="X9878" s="0" t="n">
        <f aca="false">NORMSDIST(-P9878)</f>
        <v>0.0396035270822082</v>
      </c>
    </row>
    <row r="9879" customFormat="false" ht="13" hidden="false" customHeight="false" outlineLevel="0" collapsed="false">
      <c r="A9879" s="0" t="n">
        <v>0.313774006717049</v>
      </c>
      <c r="B9879" s="0" t="n">
        <v>0.9426790873165</v>
      </c>
      <c r="C9879" s="0" t="n">
        <v>-0.62396692415313</v>
      </c>
      <c r="D9879" s="0" t="n">
        <v>0.275986284825674</v>
      </c>
      <c r="E9879" s="0" t="n">
        <f aca="false" t="array" ref="E9879:H9879">MMULT(A9879:D9879,'Root matrix of resiudals'!$B$19:E$22)</f>
        <v>0.0147202891917456</v>
      </c>
      <c r="F9879" s="0" t="n">
        <v>0.0254226434864994</v>
      </c>
      <c r="G9879" s="0" t="n">
        <v>-0.00596727003893234</v>
      </c>
      <c r="H9879" s="0" t="n">
        <v>0.00370560371202807</v>
      </c>
      <c r="I9879" s="3" t="n">
        <f aca="false" t="array" ref="I9879:L9879">MMULT('t+2'!I9879:L9879,'input - gretl'!$B$3:$E$6)+MMULT('Point forecasts'!$P$4:$T$4,'input - gretl'!$B$9:$E$13)+MMULT('t+2'!Q9879:S9879,'input - gretl'!$B$14:$E$16)+E9879:H9879</f>
        <v>-0.0265698062068162</v>
      </c>
      <c r="J9879" s="3" t="n">
        <v>0.0175780756358376</v>
      </c>
      <c r="K9879" s="3" t="n">
        <v>-0.000945908970085794</v>
      </c>
      <c r="L9879" s="3" t="n">
        <v>-0.0128744593805158</v>
      </c>
      <c r="M9879" s="0" t="n">
        <f aca="false">'t+2'!M9879+I9879</f>
        <v>0.0544105089574072</v>
      </c>
      <c r="N9879" s="0" t="n">
        <f aca="false">'t+2'!N9879+J9879</f>
        <v>-0.0347380633058742</v>
      </c>
      <c r="O9879" s="0" t="n">
        <f aca="false">'t+2'!O9879+K9879</f>
        <v>2.36536551270809</v>
      </c>
      <c r="P9879" s="0" t="n">
        <f aca="false">'t+2'!P9879+L9879</f>
        <v>1.73658560992427</v>
      </c>
      <c r="Q9879" s="0" t="n">
        <f aca="false" t="array" ref="Q9879:S9879">MMULT(M9879:P9879,'input - gretl'!$B$19:$D$22)+MMULT('Point forecasts'!$J$5:$O$5,'input - gretl'!$B$23:$D$28)</f>
        <v>13.8504211415076</v>
      </c>
      <c r="R9879" s="0" t="n">
        <v>6.76582154366723</v>
      </c>
      <c r="S9879" s="0" t="n">
        <v>10.065453135114</v>
      </c>
      <c r="U9879" s="4" t="n">
        <f aca="false">NORMSDIST(-M9879/'rhos computation'!$B$11)-EXP(M9879+'rhos computation'!$B$11^2/2)*NORMSDIST(-M9879/'rhos computation'!$B$11-'rhos computation'!$B$11)</f>
        <v>0.029065687379956</v>
      </c>
      <c r="V9879" s="4" t="n">
        <f aca="false">NORMSDIST(-N9879/'rhos computation'!$B$23)-EXP(N9879+'rhos computation'!$B$23^2/2)*NORMSDIST(-N9879/'rhos computation'!$B$23-'rhos computation'!$B$23)</f>
        <v>0.0421571633863118</v>
      </c>
      <c r="W9879" s="0" t="n">
        <f aca="false">NORMSDIST(-O9879)</f>
        <v>0.00900614199098711</v>
      </c>
      <c r="X9879" s="0" t="n">
        <f aca="false">NORMSDIST(-P9879)</f>
        <v>0.0412301706646855</v>
      </c>
    </row>
    <row r="9880" customFormat="false" ht="13" hidden="false" customHeight="false" outlineLevel="0" collapsed="false">
      <c r="A9880" s="0" t="n">
        <v>-1.30749475376325</v>
      </c>
      <c r="B9880" s="0" t="n">
        <v>-1.11735848855223</v>
      </c>
      <c r="C9880" s="0" t="n">
        <v>0.962506582592754</v>
      </c>
      <c r="D9880" s="0" t="n">
        <v>-0.364581458869578</v>
      </c>
      <c r="E9880" s="0" t="n">
        <f aca="false" t="array" ref="E9880:H9880">MMULT(A9880:D9880,'Root matrix of resiudals'!$B$19:E$22)</f>
        <v>-0.0572988121048562</v>
      </c>
      <c r="F9880" s="0" t="n">
        <v>-0.0314539400065967</v>
      </c>
      <c r="G9880" s="0" t="n">
        <v>0.00946680555478913</v>
      </c>
      <c r="H9880" s="0" t="n">
        <v>-0.00438650651810279</v>
      </c>
      <c r="I9880" s="3" t="n">
        <f aca="false" t="array" ref="I9880:L9880">MMULT('t+2'!I9880:L9880,'input - gretl'!$B$3:$E$6)+MMULT('Point forecasts'!$P$4:$T$4,'input - gretl'!$B$9:$E$13)+MMULT('t+2'!Q9880:S9880,'input - gretl'!$B$14:$E$16)+E9880:H9880</f>
        <v>-0.0963013725934015</v>
      </c>
      <c r="J9880" s="3" t="n">
        <v>0.00720622111787871</v>
      </c>
      <c r="K9880" s="3" t="n">
        <v>0.0327931363340454</v>
      </c>
      <c r="L9880" s="3" t="n">
        <v>-0.0103215470012974</v>
      </c>
      <c r="M9880" s="0" t="n">
        <f aca="false">'t+2'!M9880+I9880</f>
        <v>0.0722260284329576</v>
      </c>
      <c r="N9880" s="0" t="n">
        <f aca="false">'t+2'!N9880+J9880</f>
        <v>-0.0323584157200915</v>
      </c>
      <c r="O9880" s="0" t="n">
        <f aca="false">'t+2'!O9880+K9880</f>
        <v>2.43994719470462</v>
      </c>
      <c r="P9880" s="0" t="n">
        <f aca="false">'t+2'!P9880+L9880</f>
        <v>1.72215623941432</v>
      </c>
      <c r="Q9880" s="0" t="n">
        <f aca="false" t="array" ref="Q9880:S9880">MMULT(M9880:P9880,'input - gretl'!$B$19:$D$22)+MMULT('Point forecasts'!$J$5:$O$5,'input - gretl'!$B$23:$D$28)</f>
        <v>13.8682366609831</v>
      </c>
      <c r="R9880" s="0" t="n">
        <v>6.76820119125301</v>
      </c>
      <c r="S9880" s="0" t="n">
        <v>10.153757869934</v>
      </c>
      <c r="U9880" s="4" t="n">
        <f aca="false">NORMSDIST(-M9880/'rhos computation'!$B$11)-EXP(M9880+'rhos computation'!$B$11^2/2)*NORMSDIST(-M9880/'rhos computation'!$B$11-'rhos computation'!$B$11)</f>
        <v>0.0238243966687542</v>
      </c>
      <c r="V9880" s="4" t="n">
        <f aca="false">NORMSDIST(-N9880/'rhos computation'!$B$23)-EXP(N9880+'rhos computation'!$B$23^2/2)*NORMSDIST(-N9880/'rhos computation'!$B$23-'rhos computation'!$B$23)</f>
        <v>0.0405329544624931</v>
      </c>
      <c r="W9880" s="0" t="n">
        <f aca="false">NORMSDIST(-O9880)</f>
        <v>0.00734470446933423</v>
      </c>
      <c r="X9880" s="0" t="n">
        <f aca="false">NORMSDIST(-P9880)</f>
        <v>0.0425206098151807</v>
      </c>
    </row>
    <row r="9881" customFormat="false" ht="13" hidden="false" customHeight="false" outlineLevel="0" collapsed="false">
      <c r="A9881" s="0" t="n">
        <v>-0.659887232697558</v>
      </c>
      <c r="B9881" s="0" t="n">
        <v>0.61329521525307</v>
      </c>
      <c r="C9881" s="0" t="n">
        <v>-1.10711014864411</v>
      </c>
      <c r="D9881" s="0" t="n">
        <v>0.127803213214483</v>
      </c>
      <c r="E9881" s="0" t="n">
        <f aca="false" t="array" ref="E9881:H9881">MMULT(A9881:D9881,'Root matrix of resiudals'!$B$19:E$22)</f>
        <v>-0.02834011868195</v>
      </c>
      <c r="F9881" s="0" t="n">
        <v>0.0120624264564317</v>
      </c>
      <c r="G9881" s="0" t="n">
        <v>-0.0163085296040927</v>
      </c>
      <c r="H9881" s="0" t="n">
        <v>0.00109889650411753</v>
      </c>
      <c r="I9881" s="3" t="n">
        <f aca="false" t="array" ref="I9881:L9881">MMULT('t+2'!I9881:L9881,'input - gretl'!$B$3:$E$6)+MMULT('Point forecasts'!$P$4:$T$4,'input - gretl'!$B$9:$E$13)+MMULT('t+2'!Q9881:S9881,'input - gretl'!$B$14:$E$16)+E9881:H9881</f>
        <v>-0.00561577540206084</v>
      </c>
      <c r="J9881" s="3" t="n">
        <v>0.0563917704100311</v>
      </c>
      <c r="K9881" s="3" t="n">
        <v>0.00689769553001273</v>
      </c>
      <c r="L9881" s="3" t="n">
        <v>0.00636650800105452</v>
      </c>
      <c r="M9881" s="0" t="n">
        <f aca="false">'t+2'!M9881+I9881</f>
        <v>0.118926696572651</v>
      </c>
      <c r="N9881" s="0" t="n">
        <f aca="false">'t+2'!N9881+J9881</f>
        <v>0.0362532025645363</v>
      </c>
      <c r="O9881" s="0" t="n">
        <f aca="false">'t+2'!O9881+K9881</f>
        <v>2.44723294695418</v>
      </c>
      <c r="P9881" s="0" t="n">
        <f aca="false">'t+2'!P9881+L9881</f>
        <v>1.72750817020408</v>
      </c>
      <c r="Q9881" s="0" t="n">
        <f aca="false" t="array" ref="Q9881:S9881">MMULT(M9881:P9881,'input - gretl'!$B$19:$D$22)+MMULT('Point forecasts'!$J$5:$O$5,'input - gretl'!$B$23:$D$28)</f>
        <v>13.9149373291228</v>
      </c>
      <c r="R9881" s="0" t="n">
        <v>6.83681280953764</v>
      </c>
      <c r="S9881" s="0" t="n">
        <v>10.1559536684059</v>
      </c>
      <c r="U9881" s="4" t="n">
        <f aca="false">NORMSDIST(-M9881/'rhos computation'!$B$11)-EXP(M9881+'rhos computation'!$B$11^2/2)*NORMSDIST(-M9881/'rhos computation'!$B$11-'rhos computation'!$B$11)</f>
        <v>0.0133841422901971</v>
      </c>
      <c r="V9881" s="4" t="n">
        <f aca="false">NORMSDIST(-N9881/'rhos computation'!$B$23)-EXP(N9881+'rhos computation'!$B$23^2/2)*NORMSDIST(-N9881/'rhos computation'!$B$23-'rhos computation'!$B$23)</f>
        <v>0.00863219874462606</v>
      </c>
      <c r="W9881" s="0" t="n">
        <f aca="false">NORMSDIST(-O9881)</f>
        <v>0.00719788815869365</v>
      </c>
      <c r="X9881" s="0" t="n">
        <f aca="false">NORMSDIST(-P9881)</f>
        <v>0.042038219568623</v>
      </c>
    </row>
    <row r="9882" customFormat="false" ht="13" hidden="false" customHeight="false" outlineLevel="0" collapsed="false">
      <c r="A9882" s="0" t="n">
        <v>0.0294332816104045</v>
      </c>
      <c r="B9882" s="0" t="n">
        <v>0.95308842526536</v>
      </c>
      <c r="C9882" s="0" t="n">
        <v>0.13325481434977</v>
      </c>
      <c r="D9882" s="0" t="n">
        <v>1.11625181366774</v>
      </c>
      <c r="E9882" s="0" t="n">
        <f aca="false" t="array" ref="E9882:H9882">MMULT(A9882:D9882,'Root matrix of resiudals'!$B$19:E$22)</f>
        <v>0.00315803718398398</v>
      </c>
      <c r="F9882" s="0" t="n">
        <v>0.0278501653090778</v>
      </c>
      <c r="G9882" s="0" t="n">
        <v>0.00688420800959954</v>
      </c>
      <c r="H9882" s="0" t="n">
        <v>0.0183174057772044</v>
      </c>
      <c r="I9882" s="3" t="n">
        <f aca="false" t="array" ref="I9882:L9882">MMULT('t+2'!I9882:L9882,'input - gretl'!$B$3:$E$6)+MMULT('Point forecasts'!$P$4:$T$4,'input - gretl'!$B$9:$E$13)+MMULT('t+2'!Q9882:S9882,'input - gretl'!$B$14:$E$16)+E9882:H9882</f>
        <v>-0.0115713677516466</v>
      </c>
      <c r="J9882" s="3" t="n">
        <v>0.0291801668530505</v>
      </c>
      <c r="K9882" s="3" t="n">
        <v>0.0218905009272448</v>
      </c>
      <c r="L9882" s="3" t="n">
        <v>0.0205586536213347</v>
      </c>
      <c r="M9882" s="0" t="n">
        <f aca="false">'t+2'!M9882+I9882</f>
        <v>0.125983523188389</v>
      </c>
      <c r="N9882" s="0" t="n">
        <f aca="false">'t+2'!N9882+J9882</f>
        <v>0.0233234281959581</v>
      </c>
      <c r="O9882" s="0" t="n">
        <f aca="false">'t+2'!O9882+K9882</f>
        <v>2.43638643663145</v>
      </c>
      <c r="P9882" s="0" t="n">
        <f aca="false">'t+2'!P9882+L9882</f>
        <v>1.74266271115755</v>
      </c>
      <c r="Q9882" s="0" t="n">
        <f aca="false" t="array" ref="Q9882:S9882">MMULT(M9882:P9882,'input - gretl'!$B$19:$D$22)+MMULT('Point forecasts'!$J$5:$O$5,'input - gretl'!$B$23:$D$28)</f>
        <v>13.9219941557385</v>
      </c>
      <c r="R9882" s="0" t="n">
        <v>6.82388303516906</v>
      </c>
      <c r="S9882" s="0" t="n">
        <v>10.1306944319094</v>
      </c>
      <c r="U9882" s="4" t="n">
        <f aca="false">NORMSDIST(-M9882/'rhos computation'!$B$11)-EXP(M9882+'rhos computation'!$B$11^2/2)*NORMSDIST(-M9882/'rhos computation'!$B$11-'rhos computation'!$B$11)</f>
        <v>0.0121789999330151</v>
      </c>
      <c r="V9882" s="4" t="n">
        <f aca="false">NORMSDIST(-N9882/'rhos computation'!$B$23)-EXP(N9882+'rhos computation'!$B$23^2/2)*NORMSDIST(-N9882/'rhos computation'!$B$23-'rhos computation'!$B$23)</f>
        <v>0.0123661594795998</v>
      </c>
      <c r="W9882" s="0" t="n">
        <f aca="false">NORMSDIST(-O9882)</f>
        <v>0.00741741339213738</v>
      </c>
      <c r="X9882" s="0" t="n">
        <f aca="false">NORMSDIST(-P9882)</f>
        <v>0.0406962743967437</v>
      </c>
    </row>
    <row r="9883" customFormat="false" ht="13" hidden="false" customHeight="false" outlineLevel="0" collapsed="false">
      <c r="A9883" s="0" t="n">
        <v>0.316037097806595</v>
      </c>
      <c r="B9883" s="0" t="n">
        <v>0.864883392502376</v>
      </c>
      <c r="C9883" s="0" t="n">
        <v>-0.175052241061451</v>
      </c>
      <c r="D9883" s="0" t="n">
        <v>0.51109946241799</v>
      </c>
      <c r="E9883" s="0" t="n">
        <f aca="false" t="array" ref="E9883:H9883">MMULT(A9883:D9883,'Root matrix of resiudals'!$B$19:E$22)</f>
        <v>0.0151057768616996</v>
      </c>
      <c r="F9883" s="0" t="n">
        <v>0.0248322078809767</v>
      </c>
      <c r="G9883" s="0" t="n">
        <v>0.00125997953080424</v>
      </c>
      <c r="H9883" s="0" t="n">
        <v>0.00802894259934067</v>
      </c>
      <c r="I9883" s="3" t="n">
        <f aca="false" t="array" ref="I9883:L9883">MMULT('t+2'!I9883:L9883,'input - gretl'!$B$3:$E$6)+MMULT('Point forecasts'!$P$4:$T$4,'input - gretl'!$B$9:$E$13)+MMULT('t+2'!Q9883:S9883,'input - gretl'!$B$14:$E$16)+E9883:H9883</f>
        <v>-0.0285215406533623</v>
      </c>
      <c r="J9883" s="3" t="n">
        <v>0.00501264066762529</v>
      </c>
      <c r="K9883" s="3" t="n">
        <v>0.0336284456122334</v>
      </c>
      <c r="L9883" s="3" t="n">
        <v>0.0213079731546867</v>
      </c>
      <c r="M9883" s="0" t="n">
        <f aca="false">'t+2'!M9883+I9883</f>
        <v>0.208086514428224</v>
      </c>
      <c r="N9883" s="0" t="n">
        <f aca="false">'t+2'!N9883+J9883</f>
        <v>0.0555147497384596</v>
      </c>
      <c r="O9883" s="0" t="n">
        <f aca="false">'t+2'!O9883+K9883</f>
        <v>2.4730426324227</v>
      </c>
      <c r="P9883" s="0" t="n">
        <f aca="false">'t+2'!P9883+L9883</f>
        <v>1.77759799174858</v>
      </c>
      <c r="Q9883" s="0" t="n">
        <f aca="false" t="array" ref="Q9883:S9883">MMULT(M9883:P9883,'input - gretl'!$B$19:$D$22)+MMULT('Point forecasts'!$J$5:$O$5,'input - gretl'!$B$23:$D$28)</f>
        <v>14.0040971469784</v>
      </c>
      <c r="R9883" s="0" t="n">
        <v>6.85607435671156</v>
      </c>
      <c r="S9883" s="0" t="n">
        <v>10.1341254290946</v>
      </c>
      <c r="U9883" s="4" t="n">
        <f aca="false">NORMSDIST(-M9883/'rhos computation'!$B$11)-EXP(M9883+'rhos computation'!$B$11^2/2)*NORMSDIST(-M9883/'rhos computation'!$B$11-'rhos computation'!$B$11)</f>
        <v>0.00350592795890158</v>
      </c>
      <c r="V9883" s="4" t="n">
        <f aca="false">NORMSDIST(-N9883/'rhos computation'!$B$23)-EXP(N9883+'rhos computation'!$B$23^2/2)*NORMSDIST(-N9883/'rhos computation'!$B$23-'rhos computation'!$B$23)</f>
        <v>0.00472802097365155</v>
      </c>
      <c r="W9883" s="0" t="n">
        <f aca="false">NORMSDIST(-O9883)</f>
        <v>0.00669840802646546</v>
      </c>
      <c r="X9883" s="0" t="n">
        <f aca="false">NORMSDIST(-P9883)</f>
        <v>0.0377349519357425</v>
      </c>
    </row>
    <row r="9884" customFormat="false" ht="13" hidden="false" customHeight="false" outlineLevel="0" collapsed="false">
      <c r="A9884" s="0" t="n">
        <v>0.203677198214495</v>
      </c>
      <c r="B9884" s="0" t="n">
        <v>-0.99054239201565</v>
      </c>
      <c r="C9884" s="0" t="n">
        <v>-0.224215464896792</v>
      </c>
      <c r="D9884" s="0" t="n">
        <v>1.51972724919864</v>
      </c>
      <c r="E9884" s="0" t="n">
        <f aca="false" t="array" ref="E9884:H9884">MMULT(A9884:D9884,'Root matrix of resiudals'!$B$19:E$22)</f>
        <v>0.00563697764474018</v>
      </c>
      <c r="F9884" s="0" t="n">
        <v>-0.0285459961618474</v>
      </c>
      <c r="G9884" s="0" t="n">
        <v>-0.00517774924064055</v>
      </c>
      <c r="H9884" s="0" t="n">
        <v>0.024260896204987</v>
      </c>
      <c r="I9884" s="3" t="n">
        <f aca="false" t="array" ref="I9884:L9884">MMULT('t+2'!I9884:L9884,'input - gretl'!$B$3:$E$6)+MMULT('Point forecasts'!$P$4:$T$4,'input - gretl'!$B$9:$E$13)+MMULT('t+2'!Q9884:S9884,'input - gretl'!$B$14:$E$16)+E9884:H9884</f>
        <v>-0.0356943818486662</v>
      </c>
      <c r="J9884" s="3" t="n">
        <v>-0.0270791130799629</v>
      </c>
      <c r="K9884" s="3" t="n">
        <v>0.0186157392093942</v>
      </c>
      <c r="L9884" s="3" t="n">
        <v>0.0322060158617932</v>
      </c>
      <c r="M9884" s="0" t="n">
        <f aca="false">'t+2'!M9884+I9884</f>
        <v>0.125628654780597</v>
      </c>
      <c r="N9884" s="0" t="n">
        <f aca="false">'t+2'!N9884+J9884</f>
        <v>-0.00624221236835811</v>
      </c>
      <c r="O9884" s="0" t="n">
        <f aca="false">'t+2'!O9884+K9884</f>
        <v>2.47267472602565</v>
      </c>
      <c r="P9884" s="0" t="n">
        <f aca="false">'t+2'!P9884+L9884</f>
        <v>1.78268120899906</v>
      </c>
      <c r="Q9884" s="0" t="n">
        <f aca="false" t="array" ref="Q9884:S9884">MMULT(M9884:P9884,'input - gretl'!$B$19:$D$22)+MMULT('Point forecasts'!$J$5:$O$5,'input - gretl'!$B$23:$D$28)</f>
        <v>13.9216392873308</v>
      </c>
      <c r="R9884" s="0" t="n">
        <v>6.79431739460474</v>
      </c>
      <c r="S9884" s="0" t="n">
        <v>10.1289231289314</v>
      </c>
      <c r="U9884" s="4" t="n">
        <f aca="false">NORMSDIST(-M9884/'rhos computation'!$B$11)-EXP(M9884+'rhos computation'!$B$11^2/2)*NORMSDIST(-M9884/'rhos computation'!$B$11-'rhos computation'!$B$11)</f>
        <v>0.0122374939260323</v>
      </c>
      <c r="V9884" s="4" t="n">
        <f aca="false">NORMSDIST(-N9884/'rhos computation'!$B$23)-EXP(N9884+'rhos computation'!$B$23^2/2)*NORMSDIST(-N9884/'rhos computation'!$B$23-'rhos computation'!$B$23)</f>
        <v>0.0248545459528217</v>
      </c>
      <c r="W9884" s="0" t="n">
        <f aca="false">NORMSDIST(-O9884)</f>
        <v>0.00670530701645039</v>
      </c>
      <c r="X9884" s="0" t="n">
        <f aca="false">NORMSDIST(-P9884)</f>
        <v>0.0373191059518781</v>
      </c>
    </row>
    <row r="9885" customFormat="false" ht="13" hidden="false" customHeight="false" outlineLevel="0" collapsed="false">
      <c r="A9885" s="0" t="n">
        <v>-1.02639307730298</v>
      </c>
      <c r="B9885" s="0" t="n">
        <v>0.0134024286620747</v>
      </c>
      <c r="C9885" s="0" t="n">
        <v>0.294269971317316</v>
      </c>
      <c r="D9885" s="0" t="n">
        <v>0.323130802378653</v>
      </c>
      <c r="E9885" s="0" t="n">
        <f aca="false" t="array" ref="E9885:H9885">MMULT(A9885:D9885,'Root matrix of resiudals'!$B$19:E$22)</f>
        <v>-0.0437667916219894</v>
      </c>
      <c r="F9885" s="0" t="n">
        <v>-0.000863284276221135</v>
      </c>
      <c r="G9885" s="0" t="n">
        <v>0.00389256393787273</v>
      </c>
      <c r="H9885" s="0" t="n">
        <v>0.00597435960051136</v>
      </c>
      <c r="I9885" s="3" t="n">
        <f aca="false" t="array" ref="I9885:L9885">MMULT('t+2'!I9885:L9885,'input - gretl'!$B$3:$E$6)+MMULT('Point forecasts'!$P$4:$T$4,'input - gretl'!$B$9:$E$13)+MMULT('t+2'!Q9885:S9885,'input - gretl'!$B$14:$E$16)+E9885:H9885</f>
        <v>-0.0580436457875679</v>
      </c>
      <c r="J9885" s="3" t="n">
        <v>-0.0254883683526018</v>
      </c>
      <c r="K9885" s="3" t="n">
        <v>0.0292812388126783</v>
      </c>
      <c r="L9885" s="3" t="n">
        <v>0.0210059376095267</v>
      </c>
      <c r="M9885" s="0" t="n">
        <f aca="false">'t+2'!M9885+I9885</f>
        <v>0.105695856376298</v>
      </c>
      <c r="N9885" s="0" t="n">
        <f aca="false">'t+2'!N9885+J9885</f>
        <v>0.0321119999924921</v>
      </c>
      <c r="O9885" s="0" t="n">
        <f aca="false">'t+2'!O9885+K9885</f>
        <v>2.48145146166087</v>
      </c>
      <c r="P9885" s="0" t="n">
        <f aca="false">'t+2'!P9885+L9885</f>
        <v>1.76479813077094</v>
      </c>
      <c r="Q9885" s="0" t="n">
        <f aca="false" t="array" ref="Q9885:S9885">MMULT(M9885:P9885,'input - gretl'!$B$19:$D$22)+MMULT('Point forecasts'!$J$5:$O$5,'input - gretl'!$B$23:$D$28)</f>
        <v>13.9017064889265</v>
      </c>
      <c r="R9885" s="0" t="n">
        <v>6.83267160696559</v>
      </c>
      <c r="S9885" s="0" t="n">
        <v>10.1547075661155</v>
      </c>
      <c r="U9885" s="4" t="n">
        <f aca="false">NORMSDIST(-M9885/'rhos computation'!$B$11)-EXP(M9885+'rhos computation'!$B$11^2/2)*NORMSDIST(-M9885/'rhos computation'!$B$11-'rhos computation'!$B$11)</f>
        <v>0.0158916133474244</v>
      </c>
      <c r="V9885" s="4" t="n">
        <f aca="false">NORMSDIST(-N9885/'rhos computation'!$B$23)-EXP(N9885+'rhos computation'!$B$23^2/2)*NORMSDIST(-N9885/'rhos computation'!$B$23-'rhos computation'!$B$23)</f>
        <v>0.00972229303796074</v>
      </c>
      <c r="W9885" s="0" t="n">
        <f aca="false">NORMSDIST(-O9885)</f>
        <v>0.00654242648644195</v>
      </c>
      <c r="X9885" s="0" t="n">
        <f aca="false">NORMSDIST(-P9885)</f>
        <v>0.0387988494653138</v>
      </c>
    </row>
    <row r="9886" customFormat="false" ht="13" hidden="false" customHeight="false" outlineLevel="0" collapsed="false">
      <c r="A9886" s="0" t="n">
        <v>0.703742951481507</v>
      </c>
      <c r="B9886" s="0" t="n">
        <v>0.876846448351302</v>
      </c>
      <c r="C9886" s="0" t="n">
        <v>0.572012136966986</v>
      </c>
      <c r="D9886" s="0" t="n">
        <v>1.18100695099502</v>
      </c>
      <c r="E9886" s="0" t="n">
        <f aca="false" t="array" ref="E9886:H9886">MMULT(A9886:D9886,'Root matrix of resiudals'!$B$19:E$22)</f>
        <v>0.0324335823304411</v>
      </c>
      <c r="F9886" s="0" t="n">
        <v>0.028778136205839</v>
      </c>
      <c r="G9886" s="0" t="n">
        <v>0.0145884494510652</v>
      </c>
      <c r="H9886" s="0" t="n">
        <v>0.0196074777714794</v>
      </c>
      <c r="I9886" s="3" t="n">
        <f aca="false" t="array" ref="I9886:L9886">MMULT('t+2'!I9886:L9886,'input - gretl'!$B$3:$E$6)+MMULT('Point forecasts'!$P$4:$T$4,'input - gretl'!$B$9:$E$13)+MMULT('t+2'!Q9886:S9886,'input - gretl'!$B$14:$E$16)+E9886:H9886</f>
        <v>0.024707209507564</v>
      </c>
      <c r="J9886" s="3" t="n">
        <v>0.043549039982397</v>
      </c>
      <c r="K9886" s="3" t="n">
        <v>0.0542734955527532</v>
      </c>
      <c r="L9886" s="3" t="n">
        <v>0.0350803695326291</v>
      </c>
      <c r="M9886" s="0" t="n">
        <f aca="false">'t+2'!M9886+I9886</f>
        <v>0.258248660011631</v>
      </c>
      <c r="N9886" s="0" t="n">
        <f aca="false">'t+2'!N9886+J9886</f>
        <v>0.0990052936344557</v>
      </c>
      <c r="O9886" s="0" t="n">
        <f aca="false">'t+2'!O9886+K9886</f>
        <v>2.50792539638101</v>
      </c>
      <c r="P9886" s="0" t="n">
        <f aca="false">'t+2'!P9886+L9886</f>
        <v>1.75129345916069</v>
      </c>
      <c r="Q9886" s="0" t="n">
        <f aca="false" t="array" ref="Q9886:S9886">MMULT(M9886:P9886,'input - gretl'!$B$19:$D$22)+MMULT('Point forecasts'!$J$5:$O$5,'input - gretl'!$B$23:$D$28)</f>
        <v>14.0542592925618</v>
      </c>
      <c r="R9886" s="0" t="n">
        <v>6.89956490060756</v>
      </c>
      <c r="S9886" s="0" t="n">
        <v>10.1940251187706</v>
      </c>
      <c r="U9886" s="4" t="n">
        <f aca="false">NORMSDIST(-M9886/'rhos computation'!$B$11)-EXP(M9886+'rhos computation'!$B$11^2/2)*NORMSDIST(-M9886/'rhos computation'!$B$11-'rhos computation'!$B$11)</f>
        <v>0.00142416963731025</v>
      </c>
      <c r="V9886" s="4" t="n">
        <f aca="false">NORMSDIST(-N9886/'rhos computation'!$B$23)-EXP(N9886+'rhos computation'!$B$23^2/2)*NORMSDIST(-N9886/'rhos computation'!$B$23-'rhos computation'!$B$23)</f>
        <v>0.000884834431023648</v>
      </c>
      <c r="W9886" s="0" t="n">
        <f aca="false">NORMSDIST(-O9886)</f>
        <v>0.00607211521733148</v>
      </c>
      <c r="X9886" s="0" t="n">
        <f aca="false">NORMSDIST(-P9886)</f>
        <v>0.0399476869132161</v>
      </c>
    </row>
    <row r="9887" customFormat="false" ht="13" hidden="false" customHeight="false" outlineLevel="0" collapsed="false">
      <c r="A9887" s="0" t="n">
        <v>-0.476703780437787</v>
      </c>
      <c r="B9887" s="0" t="n">
        <v>0.911130109598625</v>
      </c>
      <c r="C9887" s="0" t="n">
        <v>-1.08687692762767</v>
      </c>
      <c r="D9887" s="0" t="n">
        <v>1.73714068621161</v>
      </c>
      <c r="E9887" s="0" t="n">
        <f aca="false" t="array" ref="E9887:H9887">MMULT(A9887:D9887,'Root matrix of resiudals'!$B$19:E$22)</f>
        <v>-0.0203975667593274</v>
      </c>
      <c r="F9887" s="0" t="n">
        <v>0.0211652959798278</v>
      </c>
      <c r="G9887" s="0" t="n">
        <v>-0.0128437255269548</v>
      </c>
      <c r="H9887" s="0" t="n">
        <v>0.02718630016706</v>
      </c>
      <c r="I9887" s="3" t="n">
        <f aca="false" t="array" ref="I9887:L9887">MMULT('t+2'!I9887:L9887,'input - gretl'!$B$3:$E$6)+MMULT('Point forecasts'!$P$4:$T$4,'input - gretl'!$B$9:$E$13)+MMULT('t+2'!Q9887:S9887,'input - gretl'!$B$14:$E$16)+E9887:H9887</f>
        <v>-0.00640167566705283</v>
      </c>
      <c r="J9887" s="3" t="n">
        <v>0.020540269913509</v>
      </c>
      <c r="K9887" s="3" t="n">
        <v>0.0166504388957894</v>
      </c>
      <c r="L9887" s="3" t="n">
        <v>0.0330017990382005</v>
      </c>
      <c r="M9887" s="0" t="n">
        <f aca="false">'t+2'!M9887+I9887</f>
        <v>0.13361778343494</v>
      </c>
      <c r="N9887" s="0" t="n">
        <f aca="false">'t+2'!N9887+J9887</f>
        <v>0.053735966792871</v>
      </c>
      <c r="O9887" s="0" t="n">
        <f aca="false">'t+2'!O9887+K9887</f>
        <v>2.45844297061373</v>
      </c>
      <c r="P9887" s="0" t="n">
        <f aca="false">'t+2'!P9887+L9887</f>
        <v>1.78594130781664</v>
      </c>
      <c r="Q9887" s="0" t="n">
        <f aca="false" t="array" ref="Q9887:S9887">MMULT(M9887:P9887,'input - gretl'!$B$19:$D$22)+MMULT('Point forecasts'!$J$5:$O$5,'input - gretl'!$B$23:$D$28)</f>
        <v>13.9296284159851</v>
      </c>
      <c r="R9887" s="0" t="n">
        <v>6.85429557376597</v>
      </c>
      <c r="S9887" s="0" t="n">
        <v>10.1115908565391</v>
      </c>
      <c r="U9887" s="4" t="n">
        <f aca="false">NORMSDIST(-M9887/'rhos computation'!$B$11)-EXP(M9887+'rhos computation'!$B$11^2/2)*NORMSDIST(-M9887/'rhos computation'!$B$11-'rhos computation'!$B$11)</f>
        <v>0.0109730258149656</v>
      </c>
      <c r="V9887" s="4" t="n">
        <f aca="false">NORMSDIST(-N9887/'rhos computation'!$B$23)-EXP(N9887+'rhos computation'!$B$23^2/2)*NORMSDIST(-N9887/'rhos computation'!$B$23-'rhos computation'!$B$23)</f>
        <v>0.00501560666469028</v>
      </c>
      <c r="W9887" s="0" t="n">
        <f aca="false">NORMSDIST(-O9887)</f>
        <v>0.00697704686108934</v>
      </c>
      <c r="X9887" s="0" t="n">
        <f aca="false">NORMSDIST(-P9887)</f>
        <v>0.0370543808631564</v>
      </c>
    </row>
    <row r="9888" customFormat="false" ht="13" hidden="false" customHeight="false" outlineLevel="0" collapsed="false">
      <c r="A9888" s="0" t="n">
        <v>2.79351567562203</v>
      </c>
      <c r="B9888" s="0" t="n">
        <v>-0.26343181984612</v>
      </c>
      <c r="C9888" s="0" t="n">
        <v>0.395336277575091</v>
      </c>
      <c r="D9888" s="0" t="n">
        <v>0.129839110276137</v>
      </c>
      <c r="E9888" s="0" t="n">
        <f aca="false" t="array" ref="E9888:H9888">MMULT(A9888:D9888,'Root matrix of resiudals'!$B$19:E$22)</f>
        <v>0.119696727966736</v>
      </c>
      <c r="F9888" s="0" t="n">
        <v>0.000226299348471133</v>
      </c>
      <c r="G9888" s="0" t="n">
        <v>0.00902487623774746</v>
      </c>
      <c r="H9888" s="0" t="n">
        <v>0.00147273264422626</v>
      </c>
      <c r="I9888" s="3" t="n">
        <f aca="false" t="array" ref="I9888:L9888">MMULT('t+2'!I9888:L9888,'input - gretl'!$B$3:$E$6)+MMULT('Point forecasts'!$P$4:$T$4,'input - gretl'!$B$9:$E$13)+MMULT('t+2'!Q9888:S9888,'input - gretl'!$B$14:$E$16)+E9888:H9888</f>
        <v>0.141857715665777</v>
      </c>
      <c r="J9888" s="3" t="n">
        <v>0.00421191303160513</v>
      </c>
      <c r="K9888" s="3" t="n">
        <v>0.0410972913002524</v>
      </c>
      <c r="L9888" s="3" t="n">
        <v>0.0030245952921612</v>
      </c>
      <c r="M9888" s="0" t="n">
        <f aca="false">'t+2'!M9888+I9888</f>
        <v>0.31574097560781</v>
      </c>
      <c r="N9888" s="0" t="n">
        <f aca="false">'t+2'!N9888+J9888</f>
        <v>0.0390333362172646</v>
      </c>
      <c r="O9888" s="0" t="n">
        <f aca="false">'t+2'!O9888+K9888</f>
        <v>2.49123319119204</v>
      </c>
      <c r="P9888" s="0" t="n">
        <f aca="false">'t+2'!P9888+L9888</f>
        <v>1.75675917188109</v>
      </c>
      <c r="Q9888" s="0" t="n">
        <f aca="false" t="array" ref="Q9888:S9888">MMULT(M9888:P9888,'input - gretl'!$B$19:$D$22)+MMULT('Point forecasts'!$J$5:$O$5,'input - gretl'!$B$23:$D$28)</f>
        <v>14.111751608158</v>
      </c>
      <c r="R9888" s="0" t="n">
        <v>6.83959294319037</v>
      </c>
      <c r="S9888" s="0" t="n">
        <v>10.1721347474989</v>
      </c>
      <c r="U9888" s="4" t="n">
        <f aca="false">NORMSDIST(-M9888/'rhos computation'!$B$11)-EXP(M9888+'rhos computation'!$B$11^2/2)*NORMSDIST(-M9888/'rhos computation'!$B$11-'rhos computation'!$B$11)</f>
        <v>0.000442011160231253</v>
      </c>
      <c r="V9888" s="4" t="n">
        <f aca="false">NORMSDIST(-N9888/'rhos computation'!$B$23)-EXP(N9888+'rhos computation'!$B$23^2/2)*NORMSDIST(-N9888/'rhos computation'!$B$23-'rhos computation'!$B$23)</f>
        <v>0.00795354109980809</v>
      </c>
      <c r="W9888" s="0" t="n">
        <f aca="false">NORMSDIST(-O9888)</f>
        <v>0.00636502691846515</v>
      </c>
      <c r="X9888" s="0" t="n">
        <f aca="false">NORMSDIST(-P9888)</f>
        <v>0.0394794334668336</v>
      </c>
    </row>
    <row r="9889" customFormat="false" ht="13" hidden="false" customHeight="false" outlineLevel="0" collapsed="false">
      <c r="A9889" s="0" t="n">
        <v>-2.14287236053995</v>
      </c>
      <c r="B9889" s="0" t="n">
        <v>0.974738116141983</v>
      </c>
      <c r="C9889" s="0" t="n">
        <v>-1.44301210841366</v>
      </c>
      <c r="D9889" s="0" t="n">
        <v>-1.55570505680661</v>
      </c>
      <c r="E9889" s="0" t="n">
        <f aca="false" t="array" ref="E9889:H9889">MMULT(A9889:D9889,'Root matrix of resiudals'!$B$19:E$22)</f>
        <v>-0.0909188807710783</v>
      </c>
      <c r="F9889" s="0" t="n">
        <v>0.0177152370046362</v>
      </c>
      <c r="G9889" s="0" t="n">
        <v>-0.0241840689143076</v>
      </c>
      <c r="H9889" s="0" t="n">
        <v>-0.0260126179298891</v>
      </c>
      <c r="I9889" s="3" t="n">
        <f aca="false" t="array" ref="I9889:L9889">MMULT('t+2'!I9889:L9889,'input - gretl'!$B$3:$E$6)+MMULT('Point forecasts'!$P$4:$T$4,'input - gretl'!$B$9:$E$13)+MMULT('t+2'!Q9889:S9889,'input - gretl'!$B$14:$E$16)+E9889:H9889</f>
        <v>-0.0977793190868578</v>
      </c>
      <c r="J9889" s="3" t="n">
        <v>0.0216164600594703</v>
      </c>
      <c r="K9889" s="3" t="n">
        <v>-0.0125112627907166</v>
      </c>
      <c r="L9889" s="3" t="n">
        <v>-0.0374979938495018</v>
      </c>
      <c r="M9889" s="0" t="n">
        <f aca="false">'t+2'!M9889+I9889</f>
        <v>-0.0202335210162503</v>
      </c>
      <c r="N9889" s="0" t="n">
        <f aca="false">'t+2'!N9889+J9889</f>
        <v>-0.0142975493722557</v>
      </c>
      <c r="O9889" s="0" t="n">
        <f aca="false">'t+2'!O9889+K9889</f>
        <v>2.40211562877405</v>
      </c>
      <c r="P9889" s="0" t="n">
        <f aca="false">'t+2'!P9889+L9889</f>
        <v>1.73658794966921</v>
      </c>
      <c r="Q9889" s="0" t="n">
        <f aca="false" t="array" ref="Q9889:S9889">MMULT(M9889:P9889,'input - gretl'!$B$19:$D$22)+MMULT('Point forecasts'!$J$5:$O$5,'input - gretl'!$B$23:$D$28)</f>
        <v>13.7757771115339</v>
      </c>
      <c r="R9889" s="0" t="n">
        <v>6.78626205760085</v>
      </c>
      <c r="S9889" s="0" t="n">
        <v>10.1022010259655</v>
      </c>
      <c r="U9889" s="4" t="n">
        <f aca="false">NORMSDIST(-M9889/'rhos computation'!$B$11)-EXP(M9889+'rhos computation'!$B$11^2/2)*NORMSDIST(-M9889/'rhos computation'!$B$11-'rhos computation'!$B$11)</f>
        <v>0.0594770772575685</v>
      </c>
      <c r="V9889" s="4" t="n">
        <f aca="false">NORMSDIST(-N9889/'rhos computation'!$B$23)-EXP(N9889+'rhos computation'!$B$23^2/2)*NORMSDIST(-N9889/'rhos computation'!$B$23-'rhos computation'!$B$23)</f>
        <v>0.0292457060909574</v>
      </c>
      <c r="W9889" s="0" t="n">
        <f aca="false">NORMSDIST(-O9889)</f>
        <v>0.00815027752622551</v>
      </c>
      <c r="X9889" s="0" t="n">
        <f aca="false">NORMSDIST(-P9889)</f>
        <v>0.0412299640218542</v>
      </c>
    </row>
    <row r="9890" customFormat="false" ht="13" hidden="false" customHeight="false" outlineLevel="0" collapsed="false">
      <c r="A9890" s="0" t="n">
        <v>1.16155631635106</v>
      </c>
      <c r="B9890" s="0" t="n">
        <v>-1.12177860480842</v>
      </c>
      <c r="C9890" s="0" t="n">
        <v>0.387203848481185</v>
      </c>
      <c r="D9890" s="0" t="n">
        <v>-0.281380361491728</v>
      </c>
      <c r="E9890" s="0" t="n">
        <f aca="false" t="array" ref="E9890:H9890">MMULT(A9890:D9890,'Root matrix of resiudals'!$B$19:E$22)</f>
        <v>0.0478821569147175</v>
      </c>
      <c r="F9890" s="0" t="n">
        <v>-0.0280498471264488</v>
      </c>
      <c r="G9890" s="0" t="n">
        <v>0.00332501690138686</v>
      </c>
      <c r="H9890" s="0" t="n">
        <v>-0.00464094821461221</v>
      </c>
      <c r="I9890" s="3" t="n">
        <f aca="false" t="array" ref="I9890:L9890">MMULT('t+2'!I9890:L9890,'input - gretl'!$B$3:$E$6)+MMULT('Point forecasts'!$P$4:$T$4,'input - gretl'!$B$9:$E$13)+MMULT('t+2'!Q9890:S9890,'input - gretl'!$B$14:$E$16)+E9890:H9890</f>
        <v>0.0690779048368627</v>
      </c>
      <c r="J9890" s="3" t="n">
        <v>-0.0139423905993171</v>
      </c>
      <c r="K9890" s="3" t="n">
        <v>0.0235096945767002</v>
      </c>
      <c r="L9890" s="3" t="n">
        <v>-0.013322576830938</v>
      </c>
      <c r="M9890" s="0" t="n">
        <f aca="false">'t+2'!M9890+I9890</f>
        <v>0.189599702900526</v>
      </c>
      <c r="N9890" s="0" t="n">
        <f aca="false">'t+2'!N9890+J9890</f>
        <v>-0.0216503329825302</v>
      </c>
      <c r="O9890" s="0" t="n">
        <f aca="false">'t+2'!O9890+K9890</f>
        <v>2.44330177951557</v>
      </c>
      <c r="P9890" s="0" t="n">
        <f aca="false">'t+2'!P9890+L9890</f>
        <v>1.71903596867188</v>
      </c>
      <c r="Q9890" s="0" t="n">
        <f aca="false" t="array" ref="Q9890:S9890">MMULT(M9890:P9890,'input - gretl'!$B$19:$D$22)+MMULT('Point forecasts'!$J$5:$O$5,'input - gretl'!$B$23:$D$28)</f>
        <v>13.9856103354507</v>
      </c>
      <c r="R9890" s="0" t="n">
        <v>6.77890927399057</v>
      </c>
      <c r="S9890" s="0" t="n">
        <v>10.1600799882345</v>
      </c>
      <c r="U9890" s="4" t="n">
        <f aca="false">NORMSDIST(-M9890/'rhos computation'!$B$11)-EXP(M9890+'rhos computation'!$B$11^2/2)*NORMSDIST(-M9890/'rhos computation'!$B$11-'rhos computation'!$B$11)</f>
        <v>0.00475475672619159</v>
      </c>
      <c r="V9890" s="4" t="n">
        <f aca="false">NORMSDIST(-N9890/'rhos computation'!$B$23)-EXP(N9890+'rhos computation'!$B$23^2/2)*NORMSDIST(-N9890/'rhos computation'!$B$23-'rhos computation'!$B$23)</f>
        <v>0.0336092818036315</v>
      </c>
      <c r="W9890" s="0" t="n">
        <f aca="false">NORMSDIST(-O9890)</f>
        <v>0.00727678097322707</v>
      </c>
      <c r="X9890" s="0" t="n">
        <f aca="false">NORMSDIST(-P9890)</f>
        <v>0.0428039113540972</v>
      </c>
    </row>
    <row r="9891" customFormat="false" ht="13" hidden="false" customHeight="false" outlineLevel="0" collapsed="false">
      <c r="A9891" s="0" t="n">
        <v>-0.107420114285794</v>
      </c>
      <c r="B9891" s="0" t="n">
        <v>-1.76858362359402</v>
      </c>
      <c r="C9891" s="0" t="n">
        <v>0.0709628184807647</v>
      </c>
      <c r="D9891" s="0" t="n">
        <v>0.130804946730167</v>
      </c>
      <c r="E9891" s="0" t="n">
        <f aca="false" t="array" ref="E9891:H9891">MMULT(A9891:D9891,'Root matrix of resiudals'!$B$19:E$22)</f>
        <v>-0.00857571503403079</v>
      </c>
      <c r="F9891" s="0" t="n">
        <v>-0.0505120873938554</v>
      </c>
      <c r="G9891" s="0" t="n">
        <v>-0.00518925153568731</v>
      </c>
      <c r="H9891" s="0" t="n">
        <v>0.00212885397599027</v>
      </c>
      <c r="I9891" s="3" t="n">
        <f aca="false" t="array" ref="I9891:L9891">MMULT('t+2'!I9891:L9891,'input - gretl'!$B$3:$E$6)+MMULT('Point forecasts'!$P$4:$T$4,'input - gretl'!$B$9:$E$13)+MMULT('t+2'!Q9891:S9891,'input - gretl'!$B$14:$E$16)+E9891:H9891</f>
        <v>-0.0143054017904761</v>
      </c>
      <c r="J9891" s="3" t="n">
        <v>-0.00794169755610311</v>
      </c>
      <c r="K9891" s="3" t="n">
        <v>0.00536707732704142</v>
      </c>
      <c r="L9891" s="3" t="n">
        <v>-0.0178595629565685</v>
      </c>
      <c r="M9891" s="0" t="n">
        <f aca="false">'t+2'!M9891+I9891</f>
        <v>0.111071295065989</v>
      </c>
      <c r="N9891" s="0" t="n">
        <f aca="false">'t+2'!N9891+J9891</f>
        <v>-0.084539507831806</v>
      </c>
      <c r="O9891" s="0" t="n">
        <f aca="false">'t+2'!O9891+K9891</f>
        <v>2.39617736500367</v>
      </c>
      <c r="P9891" s="0" t="n">
        <f aca="false">'t+2'!P9891+L9891</f>
        <v>1.70461714142785</v>
      </c>
      <c r="Q9891" s="0" t="n">
        <f aca="false" t="array" ref="Q9891:S9891">MMULT(M9891:P9891,'input - gretl'!$B$19:$D$22)+MMULT('Point forecasts'!$J$5:$O$5,'input - gretl'!$B$23:$D$28)</f>
        <v>13.9070819276161</v>
      </c>
      <c r="R9891" s="0" t="n">
        <v>6.7160200991413</v>
      </c>
      <c r="S9891" s="0" t="n">
        <v>10.1266685993731</v>
      </c>
      <c r="U9891" s="4" t="n">
        <f aca="false">NORMSDIST(-M9891/'rhos computation'!$B$11)-EXP(M9891+'rhos computation'!$B$11^2/2)*NORMSDIST(-M9891/'rhos computation'!$B$11-'rhos computation'!$B$11)</f>
        <v>0.0148327208638467</v>
      </c>
      <c r="V9891" s="4" t="n">
        <f aca="false">NORMSDIST(-N9891/'rhos computation'!$B$23)-EXP(N9891+'rhos computation'!$B$23^2/2)*NORMSDIST(-N9891/'rhos computation'!$B$23-'rhos computation'!$B$23)</f>
        <v>0.0812988850357006</v>
      </c>
      <c r="W9891" s="0" t="n">
        <f aca="false">NORMSDIST(-O9891)</f>
        <v>0.00828353572266454</v>
      </c>
      <c r="X9891" s="0" t="n">
        <f aca="false">NORMSDIST(-P9891)</f>
        <v>0.0441329261479255</v>
      </c>
    </row>
    <row r="9892" customFormat="false" ht="13" hidden="false" customHeight="false" outlineLevel="0" collapsed="false">
      <c r="A9892" s="0" t="n">
        <v>0.414317199223545</v>
      </c>
      <c r="B9892" s="0" t="n">
        <v>-0.767189116423222</v>
      </c>
      <c r="C9892" s="0" t="n">
        <v>0.216688483490496</v>
      </c>
      <c r="D9892" s="0" t="n">
        <v>3.14217862512553</v>
      </c>
      <c r="E9892" s="0" t="n">
        <f aca="false" t="array" ref="E9892:H9892">MMULT(A9892:D9892,'Root matrix of resiudals'!$B$19:E$22)</f>
        <v>0.0151035474849587</v>
      </c>
      <c r="F9892" s="0" t="n">
        <v>-0.0199978125293186</v>
      </c>
      <c r="G9892" s="0" t="n">
        <v>0.00484791491304315</v>
      </c>
      <c r="H9892" s="0" t="n">
        <v>0.0510274678944696</v>
      </c>
      <c r="I9892" s="3" t="n">
        <f aca="false" t="array" ref="I9892:L9892">MMULT('t+2'!I9892:L9892,'input - gretl'!$B$3:$E$6)+MMULT('Point forecasts'!$P$4:$T$4,'input - gretl'!$B$9:$E$13)+MMULT('t+2'!Q9892:S9892,'input - gretl'!$B$14:$E$16)+E9892:H9892</f>
        <v>-0.00310377721216146</v>
      </c>
      <c r="J9892" s="3" t="n">
        <v>-0.0284682808869115</v>
      </c>
      <c r="K9892" s="3" t="n">
        <v>0.0173296777174361</v>
      </c>
      <c r="L9892" s="3" t="n">
        <v>0.0523989984776236</v>
      </c>
      <c r="M9892" s="0" t="n">
        <f aca="false">'t+2'!M9892+I9892</f>
        <v>0.0715281720917723</v>
      </c>
      <c r="N9892" s="0" t="n">
        <f aca="false">'t+2'!N9892+J9892</f>
        <v>-0.0386381889515924</v>
      </c>
      <c r="O9892" s="0" t="n">
        <f aca="false">'t+2'!O9892+K9892</f>
        <v>2.42747097544813</v>
      </c>
      <c r="P9892" s="0" t="n">
        <f aca="false">'t+2'!P9892+L9892</f>
        <v>1.80313069596864</v>
      </c>
      <c r="Q9892" s="0" t="n">
        <f aca="false" t="array" ref="Q9892:S9892">MMULT(M9892:P9892,'input - gretl'!$B$19:$D$22)+MMULT('Point forecasts'!$J$5:$O$5,'input - gretl'!$B$23:$D$28)</f>
        <v>13.8675388046419</v>
      </c>
      <c r="R9892" s="0" t="n">
        <v>6.76192141802151</v>
      </c>
      <c r="S9892" s="0" t="n">
        <v>10.0642708937715</v>
      </c>
      <c r="U9892" s="4" t="n">
        <f aca="false">NORMSDIST(-M9892/'rhos computation'!$B$11)-EXP(M9892+'rhos computation'!$B$11^2/2)*NORMSDIST(-M9892/'rhos computation'!$B$11-'rhos computation'!$B$11)</f>
        <v>0.0240158364327223</v>
      </c>
      <c r="V9892" s="4" t="n">
        <f aca="false">NORMSDIST(-N9892/'rhos computation'!$B$23)-EXP(N9892+'rhos computation'!$B$23^2/2)*NORMSDIST(-N9892/'rhos computation'!$B$23-'rhos computation'!$B$23)</f>
        <v>0.0448819152662415</v>
      </c>
      <c r="W9892" s="0" t="n">
        <f aca="false">NORMSDIST(-O9892)</f>
        <v>0.00760225169175131</v>
      </c>
      <c r="X9892" s="0" t="n">
        <f aca="false">NORMSDIST(-P9892)</f>
        <v>0.0356838456960524</v>
      </c>
    </row>
    <row r="9893" customFormat="false" ht="13" hidden="false" customHeight="false" outlineLevel="0" collapsed="false">
      <c r="A9893" s="0" t="n">
        <v>-0.8789604943703</v>
      </c>
      <c r="B9893" s="0" t="n">
        <v>0.395289279106804</v>
      </c>
      <c r="C9893" s="0" t="n">
        <v>-0.232977109035765</v>
      </c>
      <c r="D9893" s="0" t="n">
        <v>-0.800533565806631</v>
      </c>
      <c r="E9893" s="0" t="n">
        <f aca="false" t="array" ref="E9893:H9893">MMULT(A9893:D9893,'Root matrix of resiudals'!$B$19:E$22)</f>
        <v>-0.0367976627166976</v>
      </c>
      <c r="F9893" s="0" t="n">
        <v>0.0084150459802288</v>
      </c>
      <c r="G9893" s="0" t="n">
        <v>-0.00433792521422359</v>
      </c>
      <c r="H9893" s="0" t="n">
        <v>-0.0128946144201831</v>
      </c>
      <c r="I9893" s="3" t="n">
        <f aca="false" t="array" ref="I9893:L9893">MMULT('t+2'!I9893:L9893,'input - gretl'!$B$3:$E$6)+MMULT('Point forecasts'!$P$4:$T$4,'input - gretl'!$B$9:$E$13)+MMULT('t+2'!Q9893:S9893,'input - gretl'!$B$14:$E$16)+E9893:H9893</f>
        <v>-0.0658519083134531</v>
      </c>
      <c r="J9893" s="3" t="n">
        <v>0.00819334118639392</v>
      </c>
      <c r="K9893" s="3" t="n">
        <v>0.0217473372103</v>
      </c>
      <c r="L9893" s="3" t="n">
        <v>-0.0135550115852997</v>
      </c>
      <c r="M9893" s="0" t="n">
        <f aca="false">'t+2'!M9893+I9893</f>
        <v>0.0893891669165523</v>
      </c>
      <c r="N9893" s="0" t="n">
        <f aca="false">'t+2'!N9893+J9893</f>
        <v>0.0163028752204424</v>
      </c>
      <c r="O9893" s="0" t="n">
        <f aca="false">'t+2'!O9893+K9893</f>
        <v>2.4617750135673</v>
      </c>
      <c r="P9893" s="0" t="n">
        <f aca="false">'t+2'!P9893+L9893</f>
        <v>1.76735208158811</v>
      </c>
      <c r="Q9893" s="0" t="n">
        <f aca="false" t="array" ref="Q9893:S9893">MMULT(M9893:P9893,'input - gretl'!$B$19:$D$22)+MMULT('Point forecasts'!$J$5:$O$5,'input - gretl'!$B$23:$D$28)</f>
        <v>13.8853997994667</v>
      </c>
      <c r="R9893" s="0" t="n">
        <v>6.81686248219354</v>
      </c>
      <c r="S9893" s="0" t="n">
        <v>10.1326021830973</v>
      </c>
      <c r="U9893" s="4" t="n">
        <f aca="false">NORMSDIST(-M9893/'rhos computation'!$B$11)-EXP(M9893+'rhos computation'!$B$11^2/2)*NORMSDIST(-M9893/'rhos computation'!$B$11-'rhos computation'!$B$11)</f>
        <v>0.019458304011739</v>
      </c>
      <c r="V9893" s="4" t="n">
        <f aca="false">NORMSDIST(-N9893/'rhos computation'!$B$23)-EXP(N9893+'rhos computation'!$B$23^2/2)*NORMSDIST(-N9893/'rhos computation'!$B$23-'rhos computation'!$B$23)</f>
        <v>0.014818309829745</v>
      </c>
      <c r="W9893" s="0" t="n">
        <f aca="false">NORMSDIST(-O9893)</f>
        <v>0.00691256805565517</v>
      </c>
      <c r="X9893" s="0" t="n">
        <f aca="false">NORMSDIST(-P9893)</f>
        <v>0.0385846413205083</v>
      </c>
    </row>
    <row r="9894" customFormat="false" ht="13" hidden="false" customHeight="false" outlineLevel="0" collapsed="false">
      <c r="A9894" s="0" t="n">
        <v>0.411022615285436</v>
      </c>
      <c r="B9894" s="0" t="n">
        <v>-0.936478628798655</v>
      </c>
      <c r="C9894" s="0" t="n">
        <v>0.224414192700621</v>
      </c>
      <c r="D9894" s="0" t="n">
        <v>-1.30175524891958</v>
      </c>
      <c r="E9894" s="0" t="n">
        <f aca="false" t="array" ref="E9894:H9894">MMULT(A9894:D9894,'Root matrix of resiudals'!$B$19:E$22)</f>
        <v>0.0162900064912847</v>
      </c>
      <c r="F9894" s="0" t="n">
        <v>-0.025106291815412</v>
      </c>
      <c r="G9894" s="0" t="n">
        <v>-0.000728869923869574</v>
      </c>
      <c r="H9894" s="0" t="n">
        <v>-0.0210855217034788</v>
      </c>
      <c r="I9894" s="3" t="n">
        <f aca="false" t="array" ref="I9894:L9894">MMULT('t+2'!I9894:L9894,'input - gretl'!$B$3:$E$6)+MMULT('Point forecasts'!$P$4:$T$4,'input - gretl'!$B$9:$E$13)+MMULT('t+2'!Q9894:S9894,'input - gretl'!$B$14:$E$16)+E9894:H9894</f>
        <v>-0.00295756786441898</v>
      </c>
      <c r="J9894" s="3" t="n">
        <v>-0.0159816333427047</v>
      </c>
      <c r="K9894" s="3" t="n">
        <v>0.00806157395315086</v>
      </c>
      <c r="L9894" s="3" t="n">
        <v>-0.0246633988837623</v>
      </c>
      <c r="M9894" s="0" t="n">
        <f aca="false">'t+2'!M9894+I9894</f>
        <v>0.0639626853058272</v>
      </c>
      <c r="N9894" s="0" t="n">
        <f aca="false">'t+2'!N9894+J9894</f>
        <v>-0.0567727035363414</v>
      </c>
      <c r="O9894" s="0" t="n">
        <f aca="false">'t+2'!O9894+K9894</f>
        <v>2.4055660039648</v>
      </c>
      <c r="P9894" s="0" t="n">
        <f aca="false">'t+2'!P9894+L9894</f>
        <v>1.71508972624113</v>
      </c>
      <c r="Q9894" s="0" t="n">
        <f aca="false" t="array" ref="Q9894:S9894">MMULT(M9894:P9894,'input - gretl'!$B$19:$D$22)+MMULT('Point forecasts'!$J$5:$O$5,'input - gretl'!$B$23:$D$28)</f>
        <v>13.859973317856</v>
      </c>
      <c r="R9894" s="0" t="n">
        <v>6.74378690343676</v>
      </c>
      <c r="S9894" s="0" t="n">
        <v>10.1260972865475</v>
      </c>
      <c r="U9894" s="4" t="n">
        <f aca="false">NORMSDIST(-M9894/'rhos computation'!$B$11)-EXP(M9894+'rhos computation'!$B$11^2/2)*NORMSDIST(-M9894/'rhos computation'!$B$11-'rhos computation'!$B$11)</f>
        <v>0.0261631262337025</v>
      </c>
      <c r="V9894" s="4" t="n">
        <f aca="false">NORMSDIST(-N9894/'rhos computation'!$B$23)-EXP(N9894+'rhos computation'!$B$23^2/2)*NORMSDIST(-N9894/'rhos computation'!$B$23-'rhos computation'!$B$23)</f>
        <v>0.0584550503956049</v>
      </c>
      <c r="W9894" s="0" t="n">
        <f aca="false">NORMSDIST(-O9894)</f>
        <v>0.00807371737235435</v>
      </c>
      <c r="X9894" s="0" t="n">
        <f aca="false">NORMSDIST(-P9894)</f>
        <v>0.0431643888181392</v>
      </c>
    </row>
    <row r="9895" customFormat="false" ht="13" hidden="false" customHeight="false" outlineLevel="0" collapsed="false">
      <c r="A9895" s="0" t="n">
        <v>-0.7685912659215</v>
      </c>
      <c r="B9895" s="0" t="n">
        <v>0.413757473433584</v>
      </c>
      <c r="C9895" s="0" t="n">
        <v>0.361735356279692</v>
      </c>
      <c r="D9895" s="0" t="n">
        <v>-0.35992442024328</v>
      </c>
      <c r="E9895" s="0" t="n">
        <f aca="false" t="array" ref="E9895:H9895">MMULT(A9895:D9895,'Root matrix of resiudals'!$B$19:E$22)</f>
        <v>-0.0314545402236438</v>
      </c>
      <c r="F9895" s="0" t="n">
        <v>0.0113568225153204</v>
      </c>
      <c r="G9895" s="0" t="n">
        <v>0.00595345636543733</v>
      </c>
      <c r="H9895" s="0" t="n">
        <v>-0.00510477867224994</v>
      </c>
      <c r="I9895" s="3" t="n">
        <f aca="false" t="array" ref="I9895:L9895">MMULT('t+2'!I9895:L9895,'input - gretl'!$B$3:$E$6)+MMULT('Point forecasts'!$P$4:$T$4,'input - gretl'!$B$9:$E$13)+MMULT('t+2'!Q9895:S9895,'input - gretl'!$B$14:$E$16)+E9895:H9895</f>
        <v>-0.0503235744999929</v>
      </c>
      <c r="J9895" s="3" t="n">
        <v>0.040012655234295</v>
      </c>
      <c r="K9895" s="3" t="n">
        <v>0.0281802132933643</v>
      </c>
      <c r="L9895" s="3" t="n">
        <v>-0.00716918981490926</v>
      </c>
      <c r="M9895" s="0" t="n">
        <f aca="false">'t+2'!M9895+I9895</f>
        <v>0.166167255875363</v>
      </c>
      <c r="N9895" s="0" t="n">
        <f aca="false">'t+2'!N9895+J9895</f>
        <v>0.0125465443570518</v>
      </c>
      <c r="O9895" s="0" t="n">
        <f aca="false">'t+2'!O9895+K9895</f>
        <v>2.45279654975683</v>
      </c>
      <c r="P9895" s="0" t="n">
        <f aca="false">'t+2'!P9895+L9895</f>
        <v>1.72629831621327</v>
      </c>
      <c r="Q9895" s="0" t="n">
        <f aca="false" t="array" ref="Q9895:S9895">MMULT(M9895:P9895,'input - gretl'!$B$19:$D$22)+MMULT('Point forecasts'!$J$5:$O$5,'input - gretl'!$B$23:$D$28)</f>
        <v>13.9621778884255</v>
      </c>
      <c r="R9895" s="0" t="n">
        <v>6.81310615133015</v>
      </c>
      <c r="S9895" s="0" t="n">
        <v>10.1626679028466</v>
      </c>
      <c r="U9895" s="4" t="n">
        <f aca="false">NORMSDIST(-M9895/'rhos computation'!$B$11)-EXP(M9895+'rhos computation'!$B$11^2/2)*NORMSDIST(-M9895/'rhos computation'!$B$11-'rhos computation'!$B$11)</f>
        <v>0.00685358997322461</v>
      </c>
      <c r="V9895" s="4" t="n">
        <f aca="false">NORMSDIST(-N9895/'rhos computation'!$B$23)-EXP(N9895+'rhos computation'!$B$23^2/2)*NORMSDIST(-N9895/'rhos computation'!$B$23-'rhos computation'!$B$23)</f>
        <v>0.0162592999232783</v>
      </c>
      <c r="W9895" s="0" t="n">
        <f aca="false">NORMSDIST(-O9895)</f>
        <v>0.00708752427402744</v>
      </c>
      <c r="X9895" s="0" t="n">
        <f aca="false">NORMSDIST(-P9895)</f>
        <v>0.0421468790691599</v>
      </c>
    </row>
    <row r="9896" customFormat="false" ht="13" hidden="false" customHeight="false" outlineLevel="0" collapsed="false">
      <c r="A9896" s="0" t="n">
        <v>-1.10272773540291</v>
      </c>
      <c r="B9896" s="0" t="n">
        <v>0.182122177660501</v>
      </c>
      <c r="C9896" s="0" t="n">
        <v>-1.14728001476367</v>
      </c>
      <c r="D9896" s="0" t="n">
        <v>-1.08744100178979</v>
      </c>
      <c r="E9896" s="0" t="n">
        <f aca="false" t="array" ref="E9896:H9896">MMULT(A9896:D9896,'Root matrix of resiudals'!$B$19:E$22)</f>
        <v>-0.0479005748506239</v>
      </c>
      <c r="F9896" s="0" t="n">
        <v>-0.00148382856684386</v>
      </c>
      <c r="G9896" s="0" t="n">
        <v>-0.0204427951988354</v>
      </c>
      <c r="H9896" s="0" t="n">
        <v>-0.0185256970874584</v>
      </c>
      <c r="I9896" s="3" t="n">
        <f aca="false" t="array" ref="I9896:L9896">MMULT('t+2'!I9896:L9896,'input - gretl'!$B$3:$E$6)+MMULT('Point forecasts'!$P$4:$T$4,'input - gretl'!$B$9:$E$13)+MMULT('t+2'!Q9896:S9896,'input - gretl'!$B$14:$E$16)+E9896:H9896</f>
        <v>-0.117044045411865</v>
      </c>
      <c r="J9896" s="3" t="n">
        <v>0.016547025885416</v>
      </c>
      <c r="K9896" s="3" t="n">
        <v>-0.00618591447608911</v>
      </c>
      <c r="L9896" s="3" t="n">
        <v>-0.0350555828867237</v>
      </c>
      <c r="M9896" s="0" t="n">
        <f aca="false">'t+2'!M9896+I9896</f>
        <v>0.0490424434073855</v>
      </c>
      <c r="N9896" s="0" t="n">
        <f aca="false">'t+2'!N9896+J9896</f>
        <v>-0.0451108953057225</v>
      </c>
      <c r="O9896" s="0" t="n">
        <f aca="false">'t+2'!O9896+K9896</f>
        <v>2.35733512660326</v>
      </c>
      <c r="P9896" s="0" t="n">
        <f aca="false">'t+2'!P9896+L9896</f>
        <v>1.69967317999206</v>
      </c>
      <c r="Q9896" s="0" t="n">
        <f aca="false" t="array" ref="Q9896:S9896">MMULT(M9896:P9896,'input - gretl'!$B$19:$D$22)+MMULT('Point forecasts'!$J$5:$O$5,'input - gretl'!$B$23:$D$28)</f>
        <v>13.8450530759575</v>
      </c>
      <c r="R9896" s="0" t="n">
        <v>6.75544871166738</v>
      </c>
      <c r="S9896" s="0" t="n">
        <v>10.0925283154962</v>
      </c>
      <c r="U9896" s="4" t="n">
        <f aca="false">NORMSDIST(-M9896/'rhos computation'!$B$11)-EXP(M9896+'rhos computation'!$B$11^2/2)*NORMSDIST(-M9896/'rhos computation'!$B$11-'rhos computation'!$B$11)</f>
        <v>0.0307924824838483</v>
      </c>
      <c r="V9896" s="4" t="n">
        <f aca="false">NORMSDIST(-N9896/'rhos computation'!$B$23)-EXP(N9896+'rhos computation'!$B$23^2/2)*NORMSDIST(-N9896/'rhos computation'!$B$23-'rhos computation'!$B$23)</f>
        <v>0.0495657377432519</v>
      </c>
      <c r="W9896" s="0" t="n">
        <f aca="false">NORMSDIST(-O9896)</f>
        <v>0.00920331350603277</v>
      </c>
      <c r="X9896" s="0" t="n">
        <f aca="false">NORMSDIST(-P9896)</f>
        <v>0.0445962084184727</v>
      </c>
    </row>
    <row r="9897" customFormat="false" ht="13" hidden="false" customHeight="false" outlineLevel="0" collapsed="false">
      <c r="A9897" s="0" t="n">
        <v>-0.747847718399521</v>
      </c>
      <c r="B9897" s="0" t="n">
        <v>0.517234805837328</v>
      </c>
      <c r="C9897" s="0" t="n">
        <v>-0.226970565231784</v>
      </c>
      <c r="D9897" s="0" t="n">
        <v>-1.40976333794174</v>
      </c>
      <c r="E9897" s="0" t="n">
        <f aca="false" t="array" ref="E9897:H9897">MMULT(A9897:D9897,'Root matrix of resiudals'!$B$19:E$22)</f>
        <v>-0.0306555213374423</v>
      </c>
      <c r="F9897" s="0" t="n">
        <v>0.0121777250399029</v>
      </c>
      <c r="G9897" s="0" t="n">
        <v>-0.00433903965572345</v>
      </c>
      <c r="H9897" s="0" t="n">
        <v>-0.0228159396509253</v>
      </c>
      <c r="I9897" s="3" t="n">
        <f aca="false" t="array" ref="I9897:L9897">MMULT('t+2'!I9897:L9897,'input - gretl'!$B$3:$E$6)+MMULT('Point forecasts'!$P$4:$T$4,'input - gretl'!$B$9:$E$13)+MMULT('t+2'!Q9897:S9897,'input - gretl'!$B$14:$E$16)+E9897:H9897</f>
        <v>-0.0146090337629169</v>
      </c>
      <c r="J9897" s="3" t="n">
        <v>0.0232457291865753</v>
      </c>
      <c r="K9897" s="3" t="n">
        <v>0.00769386063313284</v>
      </c>
      <c r="L9897" s="3" t="n">
        <v>-0.0249606721752975</v>
      </c>
      <c r="M9897" s="0" t="n">
        <f aca="false">'t+2'!M9897+I9897</f>
        <v>0.0590902893904222</v>
      </c>
      <c r="N9897" s="0" t="n">
        <f aca="false">'t+2'!N9897+J9897</f>
        <v>-0.00224662253158532</v>
      </c>
      <c r="O9897" s="0" t="n">
        <f aca="false">'t+2'!O9897+K9897</f>
        <v>2.40997510107532</v>
      </c>
      <c r="P9897" s="0" t="n">
        <f aca="false">'t+2'!P9897+L9897</f>
        <v>1.69913977793796</v>
      </c>
      <c r="Q9897" s="0" t="n">
        <f aca="false" t="array" ref="Q9897:S9897">MMULT(M9897:P9897,'input - gretl'!$B$19:$D$22)+MMULT('Point forecasts'!$J$5:$O$5,'input - gretl'!$B$23:$D$28)</f>
        <v>13.8551009219406</v>
      </c>
      <c r="R9897" s="0" t="n">
        <v>6.79831298444152</v>
      </c>
      <c r="S9897" s="0" t="n">
        <v>10.1456755819918</v>
      </c>
      <c r="U9897" s="4" t="n">
        <f aca="false">NORMSDIST(-M9897/'rhos computation'!$B$11)-EXP(M9897+'rhos computation'!$B$11^2/2)*NORMSDIST(-M9897/'rhos computation'!$B$11-'rhos computation'!$B$11)</f>
        <v>0.0276166699546643</v>
      </c>
      <c r="V9897" s="4" t="n">
        <f aca="false">NORMSDIST(-N9897/'rhos computation'!$B$23)-EXP(N9897+'rhos computation'!$B$23^2/2)*NORMSDIST(-N9897/'rhos computation'!$B$23-'rhos computation'!$B$23)</f>
        <v>0.0228322375491115</v>
      </c>
      <c r="W9897" s="0" t="n">
        <f aca="false">NORMSDIST(-O9897)</f>
        <v>0.00797680462648945</v>
      </c>
      <c r="X9897" s="0" t="n">
        <f aca="false">NORMSDIST(-P9897)</f>
        <v>0.0446464250241056</v>
      </c>
    </row>
    <row r="9898" customFormat="false" ht="13" hidden="false" customHeight="false" outlineLevel="0" collapsed="false">
      <c r="A9898" s="0" t="n">
        <v>-0.0827238881175284</v>
      </c>
      <c r="B9898" s="0" t="n">
        <v>1.20610853978604</v>
      </c>
      <c r="C9898" s="0" t="n">
        <v>0.511520268740172</v>
      </c>
      <c r="D9898" s="0" t="n">
        <v>-1.15057551508701</v>
      </c>
      <c r="E9898" s="0" t="n">
        <f aca="false" t="array" ref="E9898:H9898">MMULT(A9898:D9898,'Root matrix of resiudals'!$B$19:E$22)</f>
        <v>0.000254133009312706</v>
      </c>
      <c r="F9898" s="0" t="n">
        <v>0.0360348350431415</v>
      </c>
      <c r="G9898" s="0" t="n">
        <v>0.0111539880592045</v>
      </c>
      <c r="H9898" s="0" t="n">
        <v>-0.0179737726504008</v>
      </c>
      <c r="I9898" s="3" t="n">
        <f aca="false" t="array" ref="I9898:L9898">MMULT('t+2'!I9898:L9898,'input - gretl'!$B$3:$E$6)+MMULT('Point forecasts'!$P$4:$T$4,'input - gretl'!$B$9:$E$13)+MMULT('t+2'!Q9898:S9898,'input - gretl'!$B$14:$E$16)+E9898:H9898</f>
        <v>-0.0477853058468327</v>
      </c>
      <c r="J9898" s="3" t="n">
        <v>0.00802687940217656</v>
      </c>
      <c r="K9898" s="3" t="n">
        <v>0.0276231402436187</v>
      </c>
      <c r="L9898" s="3" t="n">
        <v>-0.0224703233987833</v>
      </c>
      <c r="M9898" s="0" t="n">
        <f aca="false">'t+2'!M9898+I9898</f>
        <v>0.13291718956107</v>
      </c>
      <c r="N9898" s="0" t="n">
        <f aca="false">'t+2'!N9898+J9898</f>
        <v>0.0165408790633384</v>
      </c>
      <c r="O9898" s="0" t="n">
        <f aca="false">'t+2'!O9898+K9898</f>
        <v>2.43619585057259</v>
      </c>
      <c r="P9898" s="0" t="n">
        <f aca="false">'t+2'!P9898+L9898</f>
        <v>1.73450649026621</v>
      </c>
      <c r="Q9898" s="0" t="n">
        <f aca="false" t="array" ref="Q9898:S9898">MMULT(M9898:P9898,'input - gretl'!$B$19:$D$22)+MMULT('Point forecasts'!$J$5:$O$5,'input - gretl'!$B$23:$D$28)</f>
        <v>13.9289278221112</v>
      </c>
      <c r="R9898" s="0" t="n">
        <v>6.81710048603644</v>
      </c>
      <c r="S9898" s="0" t="n">
        <v>10.1382608197293</v>
      </c>
      <c r="U9898" s="4" t="n">
        <f aca="false">NORMSDIST(-M9898/'rhos computation'!$B$11)-EXP(M9898+'rhos computation'!$B$11^2/2)*NORMSDIST(-M9898/'rhos computation'!$B$11-'rhos computation'!$B$11)</f>
        <v>0.0110795912490493</v>
      </c>
      <c r="V9898" s="4" t="n">
        <f aca="false">NORMSDIST(-N9898/'rhos computation'!$B$23)-EXP(N9898+'rhos computation'!$B$23^2/2)*NORMSDIST(-N9898/'rhos computation'!$B$23-'rhos computation'!$B$23)</f>
        <v>0.0147300686528924</v>
      </c>
      <c r="W9898" s="0" t="n">
        <f aca="false">NORMSDIST(-O9898)</f>
        <v>0.00742132288651785</v>
      </c>
      <c r="X9898" s="0" t="n">
        <f aca="false">NORMSDIST(-P9898)</f>
        <v>0.0414141275893269</v>
      </c>
    </row>
    <row r="9899" customFormat="false" ht="13" hidden="false" customHeight="false" outlineLevel="0" collapsed="false">
      <c r="A9899" s="0" t="n">
        <v>-0.0297557210757713</v>
      </c>
      <c r="B9899" s="0" t="n">
        <v>0.565069848674464</v>
      </c>
      <c r="C9899" s="0" t="n">
        <v>-0.455244850653092</v>
      </c>
      <c r="D9899" s="0" t="n">
        <v>-0.769198377570019</v>
      </c>
      <c r="E9899" s="0" t="n">
        <f aca="false" t="array" ref="E9899:H9899">MMULT(A9899:D9899,'Root matrix of resiudals'!$B$19:E$22)</f>
        <v>-0.000265064713294683</v>
      </c>
      <c r="F9899" s="0" t="n">
        <v>0.0143928602638333</v>
      </c>
      <c r="G9899" s="0" t="n">
        <v>-0.00622536606141708</v>
      </c>
      <c r="H9899" s="0" t="n">
        <v>-0.0129546995157198</v>
      </c>
      <c r="I9899" s="3" t="n">
        <f aca="false" t="array" ref="I9899:L9899">MMULT('t+2'!I9899:L9899,'input - gretl'!$B$3:$E$6)+MMULT('Point forecasts'!$P$4:$T$4,'input - gretl'!$B$9:$E$13)+MMULT('t+2'!Q9899:S9899,'input - gretl'!$B$14:$E$16)+E9899:H9899</f>
        <v>-0.0215317089118161</v>
      </c>
      <c r="J9899" s="3" t="n">
        <v>-0.0256082332391376</v>
      </c>
      <c r="K9899" s="3" t="n">
        <v>0.0121571580198827</v>
      </c>
      <c r="L9899" s="3" t="n">
        <v>-0.0108976313432861</v>
      </c>
      <c r="M9899" s="0" t="n">
        <f aca="false">'t+2'!M9899+I9899</f>
        <v>0.1044517969213</v>
      </c>
      <c r="N9899" s="0" t="n">
        <f aca="false">'t+2'!N9899+J9899</f>
        <v>0.0202483075806392</v>
      </c>
      <c r="O9899" s="0" t="n">
        <f aca="false">'t+2'!O9899+K9899</f>
        <v>2.41831173518527</v>
      </c>
      <c r="P9899" s="0" t="n">
        <f aca="false">'t+2'!P9899+L9899</f>
        <v>1.71688498979772</v>
      </c>
      <c r="Q9899" s="0" t="n">
        <f aca="false" t="array" ref="Q9899:S9899">MMULT(M9899:P9899,'input - gretl'!$B$19:$D$22)+MMULT('Point forecasts'!$J$5:$O$5,'input - gretl'!$B$23:$D$28)</f>
        <v>13.9004624294715</v>
      </c>
      <c r="R9899" s="0" t="n">
        <v>6.82080791455374</v>
      </c>
      <c r="S9899" s="0" t="n">
        <v>10.1371356323625</v>
      </c>
      <c r="U9899" s="4" t="n">
        <f aca="false">NORMSDIST(-M9899/'rhos computation'!$B$11)-EXP(M9899+'rhos computation'!$B$11^2/2)*NORMSDIST(-M9899/'rhos computation'!$B$11-'rhos computation'!$B$11)</f>
        <v>0.0161447208472255</v>
      </c>
      <c r="V9899" s="4" t="n">
        <f aca="false">NORMSDIST(-N9899/'rhos computation'!$B$23)-EXP(N9899+'rhos computation'!$B$23^2/2)*NORMSDIST(-N9899/'rhos computation'!$B$23-'rhos computation'!$B$23)</f>
        <v>0.0134020831017416</v>
      </c>
      <c r="W9899" s="0" t="n">
        <f aca="false">NORMSDIST(-O9899)</f>
        <v>0.0077963560114114</v>
      </c>
      <c r="X9899" s="0" t="n">
        <f aca="false">NORMSDIST(-P9899)</f>
        <v>0.043000093991079</v>
      </c>
    </row>
    <row r="9900" customFormat="false" ht="13" hidden="false" customHeight="false" outlineLevel="0" collapsed="false">
      <c r="A9900" s="0" t="n">
        <v>0.201797973613589</v>
      </c>
      <c r="B9900" s="0" t="n">
        <v>-0.264407928410021</v>
      </c>
      <c r="C9900" s="0" t="n">
        <v>1.95428599974222</v>
      </c>
      <c r="D9900" s="0" t="n">
        <v>-0.74168280389399</v>
      </c>
      <c r="E9900" s="0" t="n">
        <f aca="false" t="array" ref="E9900:H9900">MMULT(A9900:D9900,'Root matrix of resiudals'!$B$19:E$22)</f>
        <v>0.0107575707098618</v>
      </c>
      <c r="F9900" s="0" t="n">
        <v>-0.000129775556772593</v>
      </c>
      <c r="G9900" s="0" t="n">
        <v>0.029944953963811</v>
      </c>
      <c r="H9900" s="0" t="n">
        <v>-0.00989182255152366</v>
      </c>
      <c r="I9900" s="3" t="n">
        <f aca="false" t="array" ref="I9900:L9900">MMULT('t+2'!I9900:L9900,'input - gretl'!$B$3:$E$6)+MMULT('Point forecasts'!$P$4:$T$4,'input - gretl'!$B$9:$E$13)+MMULT('t+2'!Q9900:S9900,'input - gretl'!$B$14:$E$16)+E9900:H9900</f>
        <v>-0.00586023136152409</v>
      </c>
      <c r="J9900" s="3" t="n">
        <v>0.0414849257615364</v>
      </c>
      <c r="K9900" s="3" t="n">
        <v>0.0608286500842599</v>
      </c>
      <c r="L9900" s="3" t="n">
        <v>-0.00133081855831097</v>
      </c>
      <c r="M9900" s="0" t="n">
        <f aca="false">'t+2'!M9900+I9900</f>
        <v>0.163705348496449</v>
      </c>
      <c r="N9900" s="0" t="n">
        <f aca="false">'t+2'!N9900+J9900</f>
        <v>0.0350425291100871</v>
      </c>
      <c r="O9900" s="0" t="n">
        <f aca="false">'t+2'!O9900+K9900</f>
        <v>2.52256212658627</v>
      </c>
      <c r="P9900" s="0" t="n">
        <f aca="false">'t+2'!P9900+L9900</f>
        <v>1.75285203600282</v>
      </c>
      <c r="Q9900" s="0" t="n">
        <f aca="false" t="array" ref="Q9900:S9900">MMULT(M9900:P9900,'input - gretl'!$B$19:$D$22)+MMULT('Point forecasts'!$J$5:$O$5,'input - gretl'!$B$23:$D$28)</f>
        <v>13.9597159810466</v>
      </c>
      <c r="R9900" s="0" t="n">
        <v>6.83560213608319</v>
      </c>
      <c r="S9900" s="0" t="n">
        <v>10.2071795644701</v>
      </c>
      <c r="U9900" s="4" t="n">
        <f aca="false">NORMSDIST(-M9900/'rhos computation'!$B$11)-EXP(M9900+'rhos computation'!$B$11^2/2)*NORMSDIST(-M9900/'rhos computation'!$B$11-'rhos computation'!$B$11)</f>
        <v>0.00711262129178726</v>
      </c>
      <c r="V9900" s="4" t="n">
        <f aca="false">NORMSDIST(-N9900/'rhos computation'!$B$23)-EXP(N9900+'rhos computation'!$B$23^2/2)*NORMSDIST(-N9900/'rhos computation'!$B$23-'rhos computation'!$B$23)</f>
        <v>0.00894094438438109</v>
      </c>
      <c r="W9900" s="0" t="n">
        <f aca="false">NORMSDIST(-O9900)</f>
        <v>0.00582516843976427</v>
      </c>
      <c r="X9900" s="0" t="n">
        <f aca="false">NORMSDIST(-P9900)</f>
        <v>0.0398137042218017</v>
      </c>
    </row>
    <row r="9901" customFormat="false" ht="13" hidden="false" customHeight="false" outlineLevel="0" collapsed="false">
      <c r="A9901" s="0" t="n">
        <v>-0.584172366478328</v>
      </c>
      <c r="B9901" s="0" t="n">
        <v>-0.899637031350071</v>
      </c>
      <c r="C9901" s="0" t="n">
        <v>0.722604969241293</v>
      </c>
      <c r="D9901" s="0" t="n">
        <v>-0.243540698745017</v>
      </c>
      <c r="E9901" s="0" t="n">
        <f aca="false" t="array" ref="E9901:H9901">MMULT(A9901:D9901,'Root matrix of resiudals'!$B$19:E$22)</f>
        <v>-0.026114724274485</v>
      </c>
      <c r="F9901" s="0" t="n">
        <v>-0.0244488010806897</v>
      </c>
      <c r="G9901" s="0" t="n">
        <v>0.00741454027698392</v>
      </c>
      <c r="H9901" s="0" t="n">
        <v>-0.00295978091492102</v>
      </c>
      <c r="I9901" s="3" t="n">
        <f aca="false" t="array" ref="I9901:L9901">MMULT('t+2'!I9901:L9901,'input - gretl'!$B$3:$E$6)+MMULT('Point forecasts'!$P$4:$T$4,'input - gretl'!$B$9:$E$13)+MMULT('t+2'!Q9901:S9901,'input - gretl'!$B$14:$E$16)+E9901:H9901</f>
        <v>-0.0335357663029023</v>
      </c>
      <c r="J9901" s="3" t="n">
        <v>0.000165833311734101</v>
      </c>
      <c r="K9901" s="3" t="n">
        <v>0.0171674706857388</v>
      </c>
      <c r="L9901" s="3" t="n">
        <v>-0.00566231215570725</v>
      </c>
      <c r="M9901" s="0" t="n">
        <f aca="false">'t+2'!M9901+I9901</f>
        <v>0.0698511979929679</v>
      </c>
      <c r="N9901" s="0" t="n">
        <f aca="false">'t+2'!N9901+J9901</f>
        <v>-0.0477006455844822</v>
      </c>
      <c r="O9901" s="0" t="n">
        <f aca="false">'t+2'!O9901+K9901</f>
        <v>2.43771343774855</v>
      </c>
      <c r="P9901" s="0" t="n">
        <f aca="false">'t+2'!P9901+L9901</f>
        <v>1.73220312558365</v>
      </c>
      <c r="Q9901" s="0" t="n">
        <f aca="false" t="array" ref="Q9901:S9901">MMULT(M9901:P9901,'input - gretl'!$B$19:$D$22)+MMULT('Point forecasts'!$J$5:$O$5,'input - gretl'!$B$23:$D$28)</f>
        <v>13.8658618305431</v>
      </c>
      <c r="R9901" s="0" t="n">
        <v>6.75285896138862</v>
      </c>
      <c r="S9901" s="0" t="n">
        <v>10.1419690218866</v>
      </c>
      <c r="U9901" s="4" t="n">
        <f aca="false">NORMSDIST(-M9901/'rhos computation'!$B$11)-EXP(M9901+'rhos computation'!$B$11^2/2)*NORMSDIST(-M9901/'rhos computation'!$B$11-'rhos computation'!$B$11)</f>
        <v>0.0244804234719305</v>
      </c>
      <c r="V9901" s="4" t="n">
        <f aca="false">NORMSDIST(-N9901/'rhos computation'!$B$23)-EXP(N9901+'rhos computation'!$B$23^2/2)*NORMSDIST(-N9901/'rhos computation'!$B$23-'rhos computation'!$B$23)</f>
        <v>0.0514925076431512</v>
      </c>
      <c r="W9901" s="0" t="n">
        <f aca="false">NORMSDIST(-O9901)</f>
        <v>0.00739024287362744</v>
      </c>
      <c r="X9901" s="0" t="n">
        <f aca="false">NORMSDIST(-P9901)</f>
        <v>0.0416187013714542</v>
      </c>
    </row>
    <row r="9902" customFormat="false" ht="13" hidden="false" customHeight="false" outlineLevel="0" collapsed="false">
      <c r="A9902" s="0" t="n">
        <v>-0.622148033711673</v>
      </c>
      <c r="B9902" s="0" t="n">
        <v>0.814714553585361</v>
      </c>
      <c r="C9902" s="0" t="n">
        <v>-0.276616921224187</v>
      </c>
      <c r="D9902" s="0" t="n">
        <v>1.33324501118744</v>
      </c>
      <c r="E9902" s="0" t="n">
        <f aca="false" t="array" ref="E9902:H9902">MMULT(A9902:D9902,'Root matrix of resiudals'!$B$19:E$22)</f>
        <v>-0.0257004955177267</v>
      </c>
      <c r="F9902" s="0" t="n">
        <v>0.0209638314509711</v>
      </c>
      <c r="G9902" s="0" t="n">
        <v>-0.000774338910167091</v>
      </c>
      <c r="H9902" s="0" t="n">
        <v>0.0216095675972582</v>
      </c>
      <c r="I9902" s="3" t="n">
        <f aca="false" t="array" ref="I9902:L9902">MMULT('t+2'!I9902:L9902,'input - gretl'!$B$3:$E$6)+MMULT('Point forecasts'!$P$4:$T$4,'input - gretl'!$B$9:$E$13)+MMULT('t+2'!Q9902:S9902,'input - gretl'!$B$14:$E$16)+E9902:H9902</f>
        <v>0.000440774050064232</v>
      </c>
      <c r="J9902" s="3" t="n">
        <v>0.0312626463186386</v>
      </c>
      <c r="K9902" s="3" t="n">
        <v>0.0381875448647966</v>
      </c>
      <c r="L9902" s="3" t="n">
        <v>0.0343226699083695</v>
      </c>
      <c r="M9902" s="0" t="n">
        <f aca="false">'t+2'!M9902+I9902</f>
        <v>0.236409245431721</v>
      </c>
      <c r="N9902" s="0" t="n">
        <f aca="false">'t+2'!N9902+J9902</f>
        <v>0.0908252314295432</v>
      </c>
      <c r="O9902" s="0" t="n">
        <f aca="false">'t+2'!O9902+K9902</f>
        <v>2.49933284203629</v>
      </c>
      <c r="P9902" s="0" t="n">
        <f aca="false">'t+2'!P9902+L9902</f>
        <v>1.7562791794942</v>
      </c>
      <c r="Q9902" s="0" t="n">
        <f aca="false" t="array" ref="Q9902:S9902">MMULT(M9902:P9902,'input - gretl'!$B$19:$D$22)+MMULT('Point forecasts'!$J$5:$O$5,'input - gretl'!$B$23:$D$28)</f>
        <v>14.0324198779819</v>
      </c>
      <c r="R9902" s="0" t="n">
        <v>6.89138483840264</v>
      </c>
      <c r="S9902" s="0" t="n">
        <v>10.1806908951027</v>
      </c>
      <c r="U9902" s="4" t="n">
        <f aca="false">NORMSDIST(-M9902/'rhos computation'!$B$11)-EXP(M9902+'rhos computation'!$B$11^2/2)*NORMSDIST(-M9902/'rhos computation'!$B$11-'rhos computation'!$B$11)</f>
        <v>0.00213675623893196</v>
      </c>
      <c r="V9902" s="4" t="n">
        <f aca="false">NORMSDIST(-N9902/'rhos computation'!$B$23)-EXP(N9902+'rhos computation'!$B$23^2/2)*NORMSDIST(-N9902/'rhos computation'!$B$23-'rhos computation'!$B$23)</f>
        <v>0.00125603669754761</v>
      </c>
      <c r="W9902" s="0" t="n">
        <f aca="false">NORMSDIST(-O9902)</f>
        <v>0.00622136922789898</v>
      </c>
      <c r="X9902" s="0" t="n">
        <f aca="false">NORMSDIST(-P9902)</f>
        <v>0.0395203752822531</v>
      </c>
    </row>
    <row r="9903" customFormat="false" ht="13" hidden="false" customHeight="false" outlineLevel="0" collapsed="false">
      <c r="A9903" s="0" t="n">
        <v>0.547320504472665</v>
      </c>
      <c r="B9903" s="0" t="n">
        <v>-0.856149795508473</v>
      </c>
      <c r="C9903" s="0" t="n">
        <v>-0.493739395730495</v>
      </c>
      <c r="D9903" s="0" t="n">
        <v>0.464385573398315</v>
      </c>
      <c r="E9903" s="0" t="n">
        <f aca="false" t="array" ref="E9903:H9903">MMULT(A9903:D9903,'Root matrix of resiudals'!$B$19:E$22)</f>
        <v>0.0207562709534597</v>
      </c>
      <c r="F9903" s="0" t="n">
        <v>-0.0249650219794218</v>
      </c>
      <c r="G9903" s="0" t="n">
        <v>-0.00982286112106412</v>
      </c>
      <c r="H9903" s="0" t="n">
        <v>0.0067043754940202</v>
      </c>
      <c r="I9903" s="3" t="n">
        <f aca="false" t="array" ref="I9903:L9903">MMULT('t+2'!I9903:L9903,'input - gretl'!$B$3:$E$6)+MMULT('Point forecasts'!$P$4:$T$4,'input - gretl'!$B$9:$E$13)+MMULT('t+2'!Q9903:S9903,'input - gretl'!$B$14:$E$16)+E9903:H9903</f>
        <v>0.0218705787596107</v>
      </c>
      <c r="J9903" s="3" t="n">
        <v>0.0170408160239616</v>
      </c>
      <c r="K9903" s="3" t="n">
        <v>-0.0132878399403744</v>
      </c>
      <c r="L9903" s="3" t="n">
        <v>-0.0109518850794778</v>
      </c>
      <c r="M9903" s="0" t="n">
        <f aca="false">'t+2'!M9903+I9903</f>
        <v>0.00229171727111065</v>
      </c>
      <c r="N9903" s="0" t="n">
        <f aca="false">'t+2'!N9903+J9903</f>
        <v>-0.0925700829979054</v>
      </c>
      <c r="O9903" s="0" t="n">
        <f aca="false">'t+2'!O9903+K9903</f>
        <v>2.37903257037349</v>
      </c>
      <c r="P9903" s="0" t="n">
        <f aca="false">'t+2'!P9903+L9903</f>
        <v>1.73822731324659</v>
      </c>
      <c r="Q9903" s="0" t="n">
        <f aca="false" t="array" ref="Q9903:S9903">MMULT(M9903:P9903,'input - gretl'!$B$19:$D$22)+MMULT('Point forecasts'!$J$5:$O$5,'input - gretl'!$B$23:$D$28)</f>
        <v>13.7983023498213</v>
      </c>
      <c r="R9903" s="0" t="n">
        <v>6.7079895239752</v>
      </c>
      <c r="S9903" s="0" t="n">
        <v>10.0775588508347</v>
      </c>
      <c r="U9903" s="4" t="n">
        <f aca="false">NORMSDIST(-M9903/'rhos computation'!$B$11)-EXP(M9903+'rhos computation'!$B$11^2/2)*NORMSDIST(-M9903/'rhos computation'!$B$11-'rhos computation'!$B$11)</f>
        <v>0.0488393366980514</v>
      </c>
      <c r="V9903" s="4" t="n">
        <f aca="false">NORMSDIST(-N9903/'rhos computation'!$B$23)-EXP(N9903+'rhos computation'!$B$23^2/2)*NORMSDIST(-N9903/'rhos computation'!$B$23-'rhos computation'!$B$23)</f>
        <v>0.088179546535698</v>
      </c>
      <c r="W9903" s="0" t="n">
        <f aca="false">NORMSDIST(-O9903)</f>
        <v>0.00867907108021359</v>
      </c>
      <c r="X9903" s="0" t="n">
        <f aca="false">NORMSDIST(-P9903)</f>
        <v>0.0410853841014793</v>
      </c>
    </row>
    <row r="9904" customFormat="false" ht="13" hidden="false" customHeight="false" outlineLevel="0" collapsed="false">
      <c r="A9904" s="0" t="n">
        <v>-0.833743765894131</v>
      </c>
      <c r="B9904" s="0" t="n">
        <v>0.605097164742478</v>
      </c>
      <c r="C9904" s="0" t="n">
        <v>-1.31304310245273</v>
      </c>
      <c r="D9904" s="0" t="n">
        <v>1.19480754059414</v>
      </c>
      <c r="E9904" s="0" t="n">
        <f aca="false" t="array" ref="E9904:H9904">MMULT(A9904:D9904,'Root matrix of resiudals'!$B$19:E$22)</f>
        <v>-0.0364808700744437</v>
      </c>
      <c r="F9904" s="0" t="n">
        <v>0.010765213589286</v>
      </c>
      <c r="G9904" s="0" t="n">
        <v>-0.0186494780642377</v>
      </c>
      <c r="H9904" s="0" t="n">
        <v>0.0182434274220702</v>
      </c>
      <c r="I9904" s="3" t="n">
        <f aca="false" t="array" ref="I9904:L9904">MMULT('t+2'!I9904:L9904,'input - gretl'!$B$3:$E$6)+MMULT('Point forecasts'!$P$4:$T$4,'input - gretl'!$B$9:$E$13)+MMULT('t+2'!Q9904:S9904,'input - gretl'!$B$14:$E$16)+E9904:H9904</f>
        <v>-0.0733105122756392</v>
      </c>
      <c r="J9904" s="3" t="n">
        <v>0.00857926489402243</v>
      </c>
      <c r="K9904" s="3" t="n">
        <v>-0.0035317888683301</v>
      </c>
      <c r="L9904" s="3" t="n">
        <v>0.0196980831058071</v>
      </c>
      <c r="M9904" s="0" t="n">
        <f aca="false">'t+2'!M9904+I9904</f>
        <v>0.0694664443460328</v>
      </c>
      <c r="N9904" s="0" t="n">
        <f aca="false">'t+2'!N9904+J9904</f>
        <v>0.00193426471172147</v>
      </c>
      <c r="O9904" s="0" t="n">
        <f aca="false">'t+2'!O9904+K9904</f>
        <v>2.40397116487268</v>
      </c>
      <c r="P9904" s="0" t="n">
        <f aca="false">'t+2'!P9904+L9904</f>
        <v>1.74432152177686</v>
      </c>
      <c r="Q9904" s="0" t="n">
        <f aca="false" t="array" ref="Q9904:S9904">MMULT(M9904:P9904,'input - gretl'!$B$19:$D$22)+MMULT('Point forecasts'!$J$5:$O$5,'input - gretl'!$B$23:$D$28)</f>
        <v>13.8654770768962</v>
      </c>
      <c r="R9904" s="0" t="n">
        <v>6.80249387168482</v>
      </c>
      <c r="S9904" s="0" t="n">
        <v>10.0967015483112</v>
      </c>
      <c r="U9904" s="4" t="n">
        <f aca="false">NORMSDIST(-M9904/'rhos computation'!$B$11)-EXP(M9904+'rhos computation'!$B$11^2/2)*NORMSDIST(-M9904/'rhos computation'!$B$11-'rhos computation'!$B$11)</f>
        <v>0.0245879243100736</v>
      </c>
      <c r="V9904" s="4" t="n">
        <f aca="false">NORMSDIST(-N9904/'rhos computation'!$B$23)-EXP(N9904+'rhos computation'!$B$23^2/2)*NORMSDIST(-N9904/'rhos computation'!$B$23-'rhos computation'!$B$23)</f>
        <v>0.0208284090785069</v>
      </c>
      <c r="W9904" s="0" t="n">
        <f aca="false">NORMSDIST(-O9904)</f>
        <v>0.00810902623958866</v>
      </c>
      <c r="X9904" s="0" t="n">
        <f aca="false">NORMSDIST(-P9904)</f>
        <v>0.0405515204400542</v>
      </c>
    </row>
    <row r="9905" customFormat="false" ht="13" hidden="false" customHeight="false" outlineLevel="0" collapsed="false">
      <c r="A9905" s="0" t="n">
        <v>0.975844599401909</v>
      </c>
      <c r="B9905" s="0" t="n">
        <v>-1.07832588709062</v>
      </c>
      <c r="C9905" s="0" t="n">
        <v>0.398019998132845</v>
      </c>
      <c r="D9905" s="0" t="n">
        <v>0.780005935433248</v>
      </c>
      <c r="E9905" s="0" t="n">
        <f aca="false" t="array" ref="E9905:H9905">MMULT(A9905:D9905,'Root matrix of resiudals'!$B$19:E$22)</f>
        <v>0.0396196236583744</v>
      </c>
      <c r="F9905" s="0" t="n">
        <v>-0.0271202775891487</v>
      </c>
      <c r="G9905" s="0" t="n">
        <v>0.00464147004145725</v>
      </c>
      <c r="H9905" s="0" t="n">
        <v>0.0126685804432171</v>
      </c>
      <c r="I9905" s="3" t="n">
        <f aca="false" t="array" ref="I9905:L9905">MMULT('t+2'!I9905:L9905,'input - gretl'!$B$3:$E$6)+MMULT('Point forecasts'!$P$4:$T$4,'input - gretl'!$B$9:$E$13)+MMULT('t+2'!Q9905:S9905,'input - gretl'!$B$14:$E$16)+E9905:H9905</f>
        <v>0.0222827479449013</v>
      </c>
      <c r="J9905" s="3" t="n">
        <v>-0.060139649208202</v>
      </c>
      <c r="K9905" s="3" t="n">
        <v>0.0134906406530785</v>
      </c>
      <c r="L9905" s="3" t="n">
        <v>0.00931425270937271</v>
      </c>
      <c r="M9905" s="0" t="n">
        <f aca="false">'t+2'!M9905+I9905</f>
        <v>0.0873605963600373</v>
      </c>
      <c r="N9905" s="0" t="n">
        <f aca="false">'t+2'!N9905+J9905</f>
        <v>-0.0554708208771632</v>
      </c>
      <c r="O9905" s="0" t="n">
        <f aca="false">'t+2'!O9905+K9905</f>
        <v>2.39871375296578</v>
      </c>
      <c r="P9905" s="0" t="n">
        <f aca="false">'t+2'!P9905+L9905</f>
        <v>1.74530070008296</v>
      </c>
      <c r="Q9905" s="0" t="n">
        <f aca="false" t="array" ref="Q9905:S9905">MMULT(M9905:P9905,'input - gretl'!$B$19:$D$22)+MMULT('Point forecasts'!$J$5:$O$5,'input - gretl'!$B$23:$D$28)</f>
        <v>13.8833712289102</v>
      </c>
      <c r="R9905" s="0" t="n">
        <v>6.74508878609594</v>
      </c>
      <c r="S9905" s="0" t="n">
        <v>10.0905128888762</v>
      </c>
      <c r="U9905" s="4" t="n">
        <f aca="false">NORMSDIST(-M9905/'rhos computation'!$B$11)-EXP(M9905+'rhos computation'!$B$11^2/2)*NORMSDIST(-M9905/'rhos computation'!$B$11-'rhos computation'!$B$11)</f>
        <v>0.0199407658547645</v>
      </c>
      <c r="V9905" s="4" t="n">
        <f aca="false">NORMSDIST(-N9905/'rhos computation'!$B$23)-EXP(N9905+'rhos computation'!$B$23^2/2)*NORMSDIST(-N9905/'rhos computation'!$B$23-'rhos computation'!$B$23)</f>
        <v>0.0574369136289462</v>
      </c>
      <c r="W9905" s="0" t="n">
        <f aca="false">NORMSDIST(-O9905)</f>
        <v>0.00822638532085221</v>
      </c>
      <c r="X9905" s="0" t="n">
        <f aca="false">NORMSDIST(-P9905)</f>
        <v>0.0404662700749541</v>
      </c>
    </row>
    <row r="9906" customFormat="false" ht="13" hidden="false" customHeight="false" outlineLevel="0" collapsed="false">
      <c r="A9906" s="0" t="n">
        <v>-0.104375217229268</v>
      </c>
      <c r="B9906" s="0" t="n">
        <v>-0.86082101782503</v>
      </c>
      <c r="C9906" s="0" t="n">
        <v>-0.572602060719792</v>
      </c>
      <c r="D9906" s="0" t="n">
        <v>0.876018974466521</v>
      </c>
      <c r="E9906" s="0" t="n">
        <f aca="false" t="array" ref="E9906:H9906">MMULT(A9906:D9906,'Root matrix of resiudals'!$B$19:E$22)</f>
        <v>-0.00747005508717692</v>
      </c>
      <c r="F9906" s="0" t="n">
        <v>-0.0268302002990236</v>
      </c>
      <c r="G9906" s="0" t="n">
        <v>-0.0114441936145604</v>
      </c>
      <c r="H9906" s="0" t="n">
        <v>0.0135428853633457</v>
      </c>
      <c r="I9906" s="3" t="n">
        <f aca="false" t="array" ref="I9906:L9906">MMULT('t+2'!I9906:L9906,'input - gretl'!$B$3:$E$6)+MMULT('Point forecasts'!$P$4:$T$4,'input - gretl'!$B$9:$E$13)+MMULT('t+2'!Q9906:S9906,'input - gretl'!$B$14:$E$16)+E9906:H9906</f>
        <v>-0.0210484478121944</v>
      </c>
      <c r="J9906" s="3" t="n">
        <v>-0.0388672855908737</v>
      </c>
      <c r="K9906" s="3" t="n">
        <v>-0.00193003455566268</v>
      </c>
      <c r="L9906" s="3" t="n">
        <v>0.0101873198036502</v>
      </c>
      <c r="M9906" s="0" t="n">
        <f aca="false">'t+2'!M9906+I9906</f>
        <v>0.00926386042623308</v>
      </c>
      <c r="N9906" s="0" t="n">
        <f aca="false">'t+2'!N9906+J9906</f>
        <v>-0.0523669030754951</v>
      </c>
      <c r="O9906" s="0" t="n">
        <f aca="false">'t+2'!O9906+K9906</f>
        <v>2.3885183835041</v>
      </c>
      <c r="P9906" s="0" t="n">
        <f aca="false">'t+2'!P9906+L9906</f>
        <v>1.74933032410146</v>
      </c>
      <c r="Q9906" s="0" t="n">
        <f aca="false" t="array" ref="Q9906:S9906">MMULT(M9906:P9906,'input - gretl'!$B$19:$D$22)+MMULT('Point forecasts'!$J$5:$O$5,'input - gretl'!$B$23:$D$28)</f>
        <v>13.8052744929764</v>
      </c>
      <c r="R9906" s="0" t="n">
        <v>6.74819270389761</v>
      </c>
      <c r="S9906" s="0" t="n">
        <v>10.0764851454918</v>
      </c>
      <c r="U9906" s="4" t="n">
        <f aca="false">NORMSDIST(-M9906/'rhos computation'!$B$11)-EXP(M9906+'rhos computation'!$B$11^2/2)*NORMSDIST(-M9906/'rhos computation'!$B$11-'rhos computation'!$B$11)</f>
        <v>0.0458014496182569</v>
      </c>
      <c r="V9906" s="4" t="n">
        <f aca="false">NORMSDIST(-N9906/'rhos computation'!$B$23)-EXP(N9906+'rhos computation'!$B$23^2/2)*NORMSDIST(-N9906/'rhos computation'!$B$23-'rhos computation'!$B$23)</f>
        <v>0.0550343090019294</v>
      </c>
      <c r="W9906" s="0" t="n">
        <f aca="false">NORMSDIST(-O9906)</f>
        <v>0.00845823098990668</v>
      </c>
      <c r="X9906" s="0" t="n">
        <f aca="false">NORMSDIST(-P9906)</f>
        <v>0.0401169685696067</v>
      </c>
    </row>
    <row r="9907" customFormat="false" ht="13" hidden="false" customHeight="false" outlineLevel="0" collapsed="false">
      <c r="A9907" s="0" t="n">
        <v>0.5828088000174</v>
      </c>
      <c r="B9907" s="0" t="n">
        <v>-0.0552695018758784</v>
      </c>
      <c r="C9907" s="0" t="n">
        <v>-0.571558404598542</v>
      </c>
      <c r="D9907" s="0" t="n">
        <v>0.472390395936254</v>
      </c>
      <c r="E9907" s="0" t="n">
        <f aca="false" t="array" ref="E9907:H9907">MMULT(A9907:D9907,'Root matrix of resiudals'!$B$19:E$22)</f>
        <v>0.023993060065049</v>
      </c>
      <c r="F9907" s="0" t="n">
        <v>-0.00228067289417092</v>
      </c>
      <c r="G9907" s="0" t="n">
        <v>-0.00814845256601639</v>
      </c>
      <c r="H9907" s="0" t="n">
        <v>0.00678414637575599</v>
      </c>
      <c r="I9907" s="3" t="n">
        <f aca="false" t="array" ref="I9907:L9907">MMULT('t+2'!I9907:L9907,'input - gretl'!$B$3:$E$6)+MMULT('Point forecasts'!$P$4:$T$4,'input - gretl'!$B$9:$E$13)+MMULT('t+2'!Q9907:S9907,'input - gretl'!$B$14:$E$16)+E9907:H9907</f>
        <v>0.0390349031656402</v>
      </c>
      <c r="J9907" s="3" t="n">
        <v>0.0243114895277128</v>
      </c>
      <c r="K9907" s="3" t="n">
        <v>0.0166611476982562</v>
      </c>
      <c r="L9907" s="3" t="n">
        <v>0.0164082375394469</v>
      </c>
      <c r="M9907" s="0" t="n">
        <f aca="false">'t+2'!M9907+I9907</f>
        <v>0.171786944675815</v>
      </c>
      <c r="N9907" s="0" t="n">
        <f aca="false">'t+2'!N9907+J9907</f>
        <v>0.0237586377929767</v>
      </c>
      <c r="O9907" s="0" t="n">
        <f aca="false">'t+2'!O9907+K9907</f>
        <v>2.47331594064305</v>
      </c>
      <c r="P9907" s="0" t="n">
        <f aca="false">'t+2'!P9907+L9907</f>
        <v>1.76440180522869</v>
      </c>
      <c r="Q9907" s="0" t="n">
        <f aca="false" t="array" ref="Q9907:S9907">MMULT(M9907:P9907,'input - gretl'!$B$19:$D$22)+MMULT('Point forecasts'!$J$5:$O$5,'input - gretl'!$B$23:$D$28)</f>
        <v>13.967797577226</v>
      </c>
      <c r="R9907" s="0" t="n">
        <v>6.82431824476608</v>
      </c>
      <c r="S9907" s="0" t="n">
        <v>10.1469489705047</v>
      </c>
      <c r="U9907" s="4" t="n">
        <f aca="false">NORMSDIST(-M9907/'rhos computation'!$B$11)-EXP(M9907+'rhos computation'!$B$11^2/2)*NORMSDIST(-M9907/'rhos computation'!$B$11-'rhos computation'!$B$11)</f>
        <v>0.00629123999368671</v>
      </c>
      <c r="V9907" s="4" t="n">
        <f aca="false">NORMSDIST(-N9907/'rhos computation'!$B$23)-EXP(N9907+'rhos computation'!$B$23^2/2)*NORMSDIST(-N9907/'rhos computation'!$B$23-'rhos computation'!$B$23)</f>
        <v>0.0122242840113581</v>
      </c>
      <c r="W9907" s="0" t="n">
        <f aca="false">NORMSDIST(-O9907)</f>
        <v>0.00669328700583196</v>
      </c>
      <c r="X9907" s="0" t="n">
        <f aca="false">NORMSDIST(-P9907)</f>
        <v>0.0388321772327684</v>
      </c>
    </row>
    <row r="9908" customFormat="false" ht="13" hidden="false" customHeight="false" outlineLevel="0" collapsed="false">
      <c r="A9908" s="0" t="n">
        <v>-0.408623304381027</v>
      </c>
      <c r="B9908" s="0" t="n">
        <v>0.192714501156513</v>
      </c>
      <c r="C9908" s="0" t="n">
        <v>0.0421252077845092</v>
      </c>
      <c r="D9908" s="0" t="n">
        <v>-0.441651405515403</v>
      </c>
      <c r="E9908" s="0" t="n">
        <f aca="false" t="array" ref="E9908:H9908">MMULT(A9908:D9908,'Root matrix of resiudals'!$B$19:E$22)</f>
        <v>-0.0168743027788308</v>
      </c>
      <c r="F9908" s="0" t="n">
        <v>0.00470329845130564</v>
      </c>
      <c r="G9908" s="0" t="n">
        <v>0.000360208716641643</v>
      </c>
      <c r="H9908" s="0" t="n">
        <v>-0.00694934498506091</v>
      </c>
      <c r="I9908" s="3" t="n">
        <f aca="false" t="array" ref="I9908:L9908">MMULT('t+2'!I9908:L9908,'input - gretl'!$B$3:$E$6)+MMULT('Point forecasts'!$P$4:$T$4,'input - gretl'!$B$9:$E$13)+MMULT('t+2'!Q9908:S9908,'input - gretl'!$B$14:$E$16)+E9908:H9908</f>
        <v>0.00843912951187633</v>
      </c>
      <c r="J9908" s="3" t="n">
        <v>-0.00567428114610229</v>
      </c>
      <c r="K9908" s="3" t="n">
        <v>0.0183936533230627</v>
      </c>
      <c r="L9908" s="3" t="n">
        <v>-0.00618479175495675</v>
      </c>
      <c r="M9908" s="0" t="n">
        <f aca="false">'t+2'!M9908+I9908</f>
        <v>0.0608214967698036</v>
      </c>
      <c r="N9908" s="0" t="n">
        <f aca="false">'t+2'!N9908+J9908</f>
        <v>0.010376288392995</v>
      </c>
      <c r="O9908" s="0" t="n">
        <f aca="false">'t+2'!O9908+K9908</f>
        <v>2.45284879014287</v>
      </c>
      <c r="P9908" s="0" t="n">
        <f aca="false">'t+2'!P9908+L9908</f>
        <v>1.75506036714426</v>
      </c>
      <c r="Q9908" s="0" t="n">
        <f aca="false" t="array" ref="Q9908:S9908">MMULT(M9908:P9908,'input - gretl'!$B$19:$D$22)+MMULT('Point forecasts'!$J$5:$O$5,'input - gretl'!$B$23:$D$28)</f>
        <v>13.85683212932</v>
      </c>
      <c r="R9908" s="0" t="n">
        <v>6.8109358953661</v>
      </c>
      <c r="S9908" s="0" t="n">
        <v>10.1353659946947</v>
      </c>
      <c r="U9908" s="4" t="n">
        <f aca="false">NORMSDIST(-M9908/'rhos computation'!$B$11)-EXP(M9908+'rhos computation'!$B$11^2/2)*NORMSDIST(-M9908/'rhos computation'!$B$11-'rhos computation'!$B$11)</f>
        <v>0.0270938091724337</v>
      </c>
      <c r="V9908" s="4" t="n">
        <f aca="false">NORMSDIST(-N9908/'rhos computation'!$B$23)-EXP(N9908+'rhos computation'!$B$23^2/2)*NORMSDIST(-N9908/'rhos computation'!$B$23-'rhos computation'!$B$23)</f>
        <v>0.017133570908776</v>
      </c>
      <c r="W9908" s="0" t="n">
        <f aca="false">NORMSDIST(-O9908)</f>
        <v>0.00708649510900373</v>
      </c>
      <c r="X9908" s="0" t="n">
        <f aca="false">NORMSDIST(-P9908)</f>
        <v>0.03962449127569</v>
      </c>
    </row>
    <row r="9909" customFormat="false" ht="13" hidden="false" customHeight="false" outlineLevel="0" collapsed="false">
      <c r="A9909" s="0" t="n">
        <v>0.287721315773371</v>
      </c>
      <c r="B9909" s="0" t="n">
        <v>0.677633391014996</v>
      </c>
      <c r="C9909" s="0" t="n">
        <v>-0.645528813868801</v>
      </c>
      <c r="D9909" s="0" t="n">
        <v>-0.755629706038501</v>
      </c>
      <c r="E9909" s="0" t="n">
        <f aca="false" t="array" ref="E9909:H9909">MMULT(A9909:D9909,'Root matrix of resiudals'!$B$19:E$22)</f>
        <v>0.0133707540987046</v>
      </c>
      <c r="F9909" s="0" t="n">
        <v>0.0176455754008519</v>
      </c>
      <c r="G9909" s="0" t="n">
        <v>-0.00848001589387927</v>
      </c>
      <c r="H9909" s="0" t="n">
        <v>-0.013066612498489</v>
      </c>
      <c r="I9909" s="3" t="n">
        <f aca="false" t="array" ref="I9909:L9909">MMULT('t+2'!I9909:L9909,'input - gretl'!$B$3:$E$6)+MMULT('Point forecasts'!$P$4:$T$4,'input - gretl'!$B$9:$E$13)+MMULT('t+2'!Q9909:S9909,'input - gretl'!$B$14:$E$16)+E9909:H9909</f>
        <v>0.00945541488294386</v>
      </c>
      <c r="J9909" s="3" t="n">
        <v>-0.0125391587994953</v>
      </c>
      <c r="K9909" s="3" t="n">
        <v>0.0255062733299632</v>
      </c>
      <c r="L9909" s="3" t="n">
        <v>0.00368801527526236</v>
      </c>
      <c r="M9909" s="0" t="n">
        <f aca="false">'t+2'!M9909+I9909</f>
        <v>0.206710863350441</v>
      </c>
      <c r="N9909" s="0" t="n">
        <f aca="false">'t+2'!N9909+J9909</f>
        <v>0.0792546200794561</v>
      </c>
      <c r="O9909" s="0" t="n">
        <f aca="false">'t+2'!O9909+K9909</f>
        <v>2.47231842532911</v>
      </c>
      <c r="P9909" s="0" t="n">
        <f aca="false">'t+2'!P9909+L9909</f>
        <v>1.72370216712123</v>
      </c>
      <c r="Q9909" s="0" t="n">
        <f aca="false" t="array" ref="Q9909:S9909">MMULT(M9909:P9909,'input - gretl'!$B$19:$D$22)+MMULT('Point forecasts'!$J$5:$O$5,'input - gretl'!$B$23:$D$28)</f>
        <v>14.0027214959006</v>
      </c>
      <c r="R9909" s="0" t="n">
        <v>6.87981422705256</v>
      </c>
      <c r="S9909" s="0" t="n">
        <v>10.1846588460128</v>
      </c>
      <c r="U9909" s="4" t="n">
        <f aca="false">NORMSDIST(-M9909/'rhos computation'!$B$11)-EXP(M9909+'rhos computation'!$B$11^2/2)*NORMSDIST(-M9909/'rhos computation'!$B$11-'rhos computation'!$B$11)</f>
        <v>0.00358811623813985</v>
      </c>
      <c r="V9909" s="4" t="n">
        <f aca="false">NORMSDIST(-N9909/'rhos computation'!$B$23)-EXP(N9909+'rhos computation'!$B$23^2/2)*NORMSDIST(-N9909/'rhos computation'!$B$23-'rhos computation'!$B$23)</f>
        <v>0.00200411675661674</v>
      </c>
      <c r="W9909" s="0" t="n">
        <f aca="false">NORMSDIST(-O9909)</f>
        <v>0.0067119943609732</v>
      </c>
      <c r="X9909" s="0" t="n">
        <f aca="false">NORMSDIST(-P9909)</f>
        <v>0.0423808118031292</v>
      </c>
    </row>
    <row r="9910" customFormat="false" ht="13" hidden="false" customHeight="false" outlineLevel="0" collapsed="false">
      <c r="A9910" s="0" t="n">
        <v>0.0796027024354002</v>
      </c>
      <c r="B9910" s="0" t="n">
        <v>-0.226847723585571</v>
      </c>
      <c r="C9910" s="0" t="n">
        <v>-0.324435724814938</v>
      </c>
      <c r="D9910" s="0" t="n">
        <v>1.22324700861186</v>
      </c>
      <c r="E9910" s="0" t="n">
        <f aca="false" t="array" ref="E9910:H9910">MMULT(A9910:D9910,'Root matrix of resiudals'!$B$19:E$22)</f>
        <v>0.00203251371799517</v>
      </c>
      <c r="F9910" s="0" t="n">
        <v>-0.00738583003944058</v>
      </c>
      <c r="G9910" s="0" t="n">
        <v>-0.00454368625643175</v>
      </c>
      <c r="H9910" s="0" t="n">
        <v>0.0194327694480813</v>
      </c>
      <c r="I9910" s="3" t="n">
        <f aca="false" t="array" ref="I9910:L9910">MMULT('t+2'!I9910:L9910,'input - gretl'!$B$3:$E$6)+MMULT('Point forecasts'!$P$4:$T$4,'input - gretl'!$B$9:$E$13)+MMULT('t+2'!Q9910:S9910,'input - gretl'!$B$14:$E$16)+E9910:H9910</f>
        <v>-0.0601995371127325</v>
      </c>
      <c r="J9910" s="3" t="n">
        <v>0.0252121934441846</v>
      </c>
      <c r="K9910" s="3" t="n">
        <v>0.0031725105643965</v>
      </c>
      <c r="L9910" s="3" t="n">
        <v>0.00526962026144986</v>
      </c>
      <c r="M9910" s="0" t="n">
        <f aca="false">'t+2'!M9910+I9910</f>
        <v>0.0681216194527743</v>
      </c>
      <c r="N9910" s="0" t="n">
        <f aca="false">'t+2'!N9910+J9910</f>
        <v>-0.0607310686662848</v>
      </c>
      <c r="O9910" s="0" t="n">
        <f aca="false">'t+2'!O9910+K9910</f>
        <v>2.39270163064919</v>
      </c>
      <c r="P9910" s="0" t="n">
        <f aca="false">'t+2'!P9910+L9910</f>
        <v>1.75451440421124</v>
      </c>
      <c r="Q9910" s="0" t="n">
        <f aca="false" t="array" ref="Q9910:S9910">MMULT(M9910:P9910,'input - gretl'!$B$19:$D$22)+MMULT('Point forecasts'!$J$5:$O$5,'input - gretl'!$B$23:$D$28)</f>
        <v>13.8641322520029</v>
      </c>
      <c r="R9910" s="0" t="n">
        <v>6.73982853830682</v>
      </c>
      <c r="S9910" s="0" t="n">
        <v>10.0757380732484</v>
      </c>
      <c r="U9910" s="4" t="n">
        <f aca="false">NORMSDIST(-M9910/'rhos computation'!$B$11)-EXP(M9910+'rhos computation'!$B$11^2/2)*NORMSDIST(-M9910/'rhos computation'!$B$11-'rhos computation'!$B$11)</f>
        <v>0.0249663462608444</v>
      </c>
      <c r="V9910" s="4" t="n">
        <f aca="false">NORMSDIST(-N9910/'rhos computation'!$B$23)-EXP(N9910+'rhos computation'!$B$23^2/2)*NORMSDIST(-N9910/'rhos computation'!$B$23-'rhos computation'!$B$23)</f>
        <v>0.0615861624041314</v>
      </c>
      <c r="W9910" s="0" t="n">
        <f aca="false">NORMSDIST(-O9910)</f>
        <v>0.00836241784814789</v>
      </c>
      <c r="X9910" s="0" t="n">
        <f aca="false">NORMSDIST(-P9910)</f>
        <v>0.0396712019725538</v>
      </c>
    </row>
    <row r="9911" customFormat="false" ht="13" hidden="false" customHeight="false" outlineLevel="0" collapsed="false">
      <c r="A9911" s="0" t="n">
        <v>0.864320641498739</v>
      </c>
      <c r="B9911" s="0" t="n">
        <v>2.46713077674902</v>
      </c>
      <c r="C9911" s="0" t="n">
        <v>1.58522198262541</v>
      </c>
      <c r="D9911" s="0" t="n">
        <v>-1.3339200975534</v>
      </c>
      <c r="E9911" s="0" t="n">
        <f aca="false" t="array" ref="E9911:H9911">MMULT(A9911:D9911,'Root matrix of resiudals'!$B$19:E$22)</f>
        <v>0.0451384899202959</v>
      </c>
      <c r="F9911" s="0" t="n">
        <v>0.0780522832971753</v>
      </c>
      <c r="G9911" s="0" t="n">
        <v>0.0339448401158834</v>
      </c>
      <c r="H9911" s="0" t="n">
        <v>-0.0199990861299883</v>
      </c>
      <c r="I9911" s="3" t="n">
        <f aca="false" t="array" ref="I9911:L9911">MMULT('t+2'!I9911:L9911,'input - gretl'!$B$3:$E$6)+MMULT('Point forecasts'!$P$4:$T$4,'input - gretl'!$B$9:$E$13)+MMULT('t+2'!Q9911:S9911,'input - gretl'!$B$14:$E$16)+E9911:H9911</f>
        <v>0.0241226486072467</v>
      </c>
      <c r="J9911" s="3" t="n">
        <v>0.0786179419566553</v>
      </c>
      <c r="K9911" s="3" t="n">
        <v>0.0461557343856857</v>
      </c>
      <c r="L9911" s="3" t="n">
        <v>-0.0186662842930815</v>
      </c>
      <c r="M9911" s="0" t="n">
        <f aca="false">'t+2'!M9911+I9911</f>
        <v>0.101693859030832</v>
      </c>
      <c r="N9911" s="0" t="n">
        <f aca="false">'t+2'!N9911+J9911</f>
        <v>0.0527077051411524</v>
      </c>
      <c r="O9911" s="0" t="n">
        <f aca="false">'t+2'!O9911+K9911</f>
        <v>2.48095133582594</v>
      </c>
      <c r="P9911" s="0" t="n">
        <f aca="false">'t+2'!P9911+L9911</f>
        <v>1.76671942384219</v>
      </c>
      <c r="Q9911" s="0" t="n">
        <f aca="false" t="array" ref="Q9911:S9911">MMULT(M9911:P9911,'input - gretl'!$B$19:$D$22)+MMULT('Point forecasts'!$J$5:$O$5,'input - gretl'!$B$23:$D$28)</f>
        <v>13.897704491581</v>
      </c>
      <c r="R9911" s="0" t="n">
        <v>6.85326731211425</v>
      </c>
      <c r="S9911" s="0" t="n">
        <v>10.1523801945052</v>
      </c>
      <c r="U9911" s="4" t="n">
        <f aca="false">NORMSDIST(-M9911/'rhos computation'!$B$11)-EXP(M9911+'rhos computation'!$B$11^2/2)*NORMSDIST(-M9911/'rhos computation'!$B$11-'rhos computation'!$B$11)</f>
        <v>0.0167167929134693</v>
      </c>
      <c r="V9911" s="4" t="n">
        <f aca="false">NORMSDIST(-N9911/'rhos computation'!$B$23)-EXP(N9911+'rhos computation'!$B$23^2/2)*NORMSDIST(-N9911/'rhos computation'!$B$23-'rhos computation'!$B$23)</f>
        <v>0.0051880702611376</v>
      </c>
      <c r="W9911" s="0" t="n">
        <f aca="false">NORMSDIST(-O9911)</f>
        <v>0.00655161304203433</v>
      </c>
      <c r="X9911" s="0" t="n">
        <f aca="false">NORMSDIST(-P9911)</f>
        <v>0.038637614377025</v>
      </c>
    </row>
    <row r="9912" customFormat="false" ht="13" hidden="false" customHeight="false" outlineLevel="0" collapsed="false">
      <c r="A9912" s="0" t="n">
        <v>1.17095357247233</v>
      </c>
      <c r="B9912" s="0" t="n">
        <v>-1.00998057507643</v>
      </c>
      <c r="C9912" s="0" t="n">
        <v>1.52484770914218</v>
      </c>
      <c r="D9912" s="0" t="n">
        <v>-0.279061387275885</v>
      </c>
      <c r="E9912" s="0" t="n">
        <f aca="false" t="array" ref="E9912:H9912">MMULT(A9912:D9912,'Root matrix of resiudals'!$B$19:E$22)</f>
        <v>0.0499429688654657</v>
      </c>
      <c r="F9912" s="0" t="n">
        <v>-0.0207494863255117</v>
      </c>
      <c r="G9912" s="0" t="n">
        <v>0.0220744494632122</v>
      </c>
      <c r="H9912" s="0" t="n">
        <v>-0.00329669322557919</v>
      </c>
      <c r="I9912" s="3" t="n">
        <f aca="false" t="array" ref="I9912:L9912">MMULT('t+2'!I9912:L9912,'input - gretl'!$B$3:$E$6)+MMULT('Point forecasts'!$P$4:$T$4,'input - gretl'!$B$9:$E$13)+MMULT('t+2'!Q9912:S9912,'input - gretl'!$B$14:$E$16)+E9912:H9912</f>
        <v>0.0220558704690658</v>
      </c>
      <c r="J9912" s="3" t="n">
        <v>0.00146895162048074</v>
      </c>
      <c r="K9912" s="3" t="n">
        <v>0.0357038569698546</v>
      </c>
      <c r="L9912" s="3" t="n">
        <v>-0.00901194308982706</v>
      </c>
      <c r="M9912" s="0" t="n">
        <f aca="false">'t+2'!M9912+I9912</f>
        <v>0.147733441438587</v>
      </c>
      <c r="N9912" s="0" t="n">
        <f aca="false">'t+2'!N9912+J9912</f>
        <v>-0.0556108410359282</v>
      </c>
      <c r="O9912" s="0" t="n">
        <f aca="false">'t+2'!O9912+K9912</f>
        <v>2.44254207005102</v>
      </c>
      <c r="P9912" s="0" t="n">
        <f aca="false">'t+2'!P9912+L9912</f>
        <v>1.75653778904974</v>
      </c>
      <c r="Q9912" s="0" t="n">
        <f aca="false" t="array" ref="Q9912:S9912">MMULT(M9912:P9912,'input - gretl'!$B$19:$D$22)+MMULT('Point forecasts'!$J$5:$O$5,'input - gretl'!$B$23:$D$28)</f>
        <v>13.9437440739887</v>
      </c>
      <c r="R9912" s="0" t="n">
        <v>6.74494876593717</v>
      </c>
      <c r="S9912" s="0" t="n">
        <v>10.1236541724996</v>
      </c>
      <c r="U9912" s="4" t="n">
        <f aca="false">NORMSDIST(-M9912/'rhos computation'!$B$11)-EXP(M9912+'rhos computation'!$B$11^2/2)*NORMSDIST(-M9912/'rhos computation'!$B$11-'rhos computation'!$B$11)</f>
        <v>0.00899402814265526</v>
      </c>
      <c r="V9912" s="4" t="n">
        <f aca="false">NORMSDIST(-N9912/'rhos computation'!$B$23)-EXP(N9912+'rhos computation'!$B$23^2/2)*NORMSDIST(-N9912/'rhos computation'!$B$23-'rhos computation'!$B$23)</f>
        <v>0.0575461281473437</v>
      </c>
      <c r="W9912" s="0" t="n">
        <f aca="false">NORMSDIST(-O9912)</f>
        <v>0.0072921148400141</v>
      </c>
      <c r="X9912" s="0" t="n">
        <f aca="false">NORMSDIST(-P9912)</f>
        <v>0.0394983124254377</v>
      </c>
    </row>
    <row r="9913" customFormat="false" ht="13" hidden="false" customHeight="false" outlineLevel="0" collapsed="false">
      <c r="A9913" s="0" t="n">
        <v>1.34741034274213</v>
      </c>
      <c r="B9913" s="0" t="n">
        <v>-1.02203206088162</v>
      </c>
      <c r="C9913" s="0" t="n">
        <v>1.02584197666096</v>
      </c>
      <c r="D9913" s="0" t="n">
        <v>-0.73990446934984</v>
      </c>
      <c r="E9913" s="0" t="n">
        <f aca="false" t="array" ref="E9913:H9913">MMULT(A9913:D9913,'Root matrix of resiudals'!$B$19:E$22)</f>
        <v>0.0570464942719848</v>
      </c>
      <c r="F9913" s="0" t="n">
        <v>-0.0225161845441354</v>
      </c>
      <c r="G9913" s="0" t="n">
        <v>0.0136796291234072</v>
      </c>
      <c r="H9913" s="0" t="n">
        <v>-0.0114146626014325</v>
      </c>
      <c r="I9913" s="3" t="n">
        <f aca="false" t="array" ref="I9913:L9913">MMULT('t+2'!I9913:L9913,'input - gretl'!$B$3:$E$6)+MMULT('Point forecasts'!$P$4:$T$4,'input - gretl'!$B$9:$E$13)+MMULT('t+2'!Q9913:S9913,'input - gretl'!$B$14:$E$16)+E9913:H9913</f>
        <v>-0.0293987695871703</v>
      </c>
      <c r="J9913" s="3" t="n">
        <v>-0.0264432904846005</v>
      </c>
      <c r="K9913" s="3" t="n">
        <v>0.00561099563221825</v>
      </c>
      <c r="L9913" s="3" t="n">
        <v>-0.0281741093290153</v>
      </c>
      <c r="M9913" s="0" t="n">
        <f aca="false">'t+2'!M9913+I9913</f>
        <v>0.0479703161495446</v>
      </c>
      <c r="N9913" s="0" t="n">
        <f aca="false">'t+2'!N9913+J9913</f>
        <v>-0.130429546341727</v>
      </c>
      <c r="O9913" s="0" t="n">
        <f aca="false">'t+2'!O9913+K9913</f>
        <v>2.34001950030667</v>
      </c>
      <c r="P9913" s="0" t="n">
        <f aca="false">'t+2'!P9913+L9913</f>
        <v>1.7154521122471</v>
      </c>
      <c r="Q9913" s="0" t="n">
        <f aca="false" t="array" ref="Q9913:S9913">MMULT(M9913:P9913,'input - gretl'!$B$19:$D$22)+MMULT('Point forecasts'!$J$5:$O$5,'input - gretl'!$B$23:$D$28)</f>
        <v>13.8439809486997</v>
      </c>
      <c r="R9913" s="0" t="n">
        <v>6.67013006063138</v>
      </c>
      <c r="S9913" s="0" t="n">
        <v>10.0602061356784</v>
      </c>
      <c r="U9913" s="4" t="n">
        <f aca="false">NORMSDIST(-M9913/'rhos computation'!$B$11)-EXP(M9913+'rhos computation'!$B$11^2/2)*NORMSDIST(-M9913/'rhos computation'!$B$11-'rhos computation'!$B$11)</f>
        <v>0.0311457098398418</v>
      </c>
      <c r="V9913" s="4" t="n">
        <f aca="false">NORMSDIST(-N9913/'rhos computation'!$B$23)-EXP(N9913+'rhos computation'!$B$23^2/2)*NORMSDIST(-N9913/'rhos computation'!$B$23-'rhos computation'!$B$23)</f>
        <v>0.121086434923586</v>
      </c>
      <c r="W9913" s="0" t="n">
        <f aca="false">NORMSDIST(-O9913)</f>
        <v>0.0096413665257053</v>
      </c>
      <c r="X9913" s="0" t="n">
        <f aca="false">NORMSDIST(-P9913)</f>
        <v>0.0431311840238181</v>
      </c>
    </row>
    <row r="9914" customFormat="false" ht="13" hidden="false" customHeight="false" outlineLevel="0" collapsed="false">
      <c r="A9914" s="0" t="n">
        <v>-0.321665738943917</v>
      </c>
      <c r="B9914" s="0" t="n">
        <v>-0.496879442429795</v>
      </c>
      <c r="C9914" s="0" t="n">
        <v>-0.186366420959978</v>
      </c>
      <c r="D9914" s="0" t="n">
        <v>0.877688031348416</v>
      </c>
      <c r="E9914" s="0" t="n">
        <f aca="false" t="array" ref="E9914:H9914">MMULT(A9914:D9914,'Root matrix of resiudals'!$B$19:E$22)</f>
        <v>-0.0154922661740149</v>
      </c>
      <c r="F9914" s="0" t="n">
        <v>-0.0155367441929877</v>
      </c>
      <c r="G9914" s="0" t="n">
        <v>-0.00417960351152843</v>
      </c>
      <c r="H9914" s="0" t="n">
        <v>0.0141194012140391</v>
      </c>
      <c r="I9914" s="3" t="n">
        <f aca="false" t="array" ref="I9914:L9914">MMULT('t+2'!I9914:L9914,'input - gretl'!$B$3:$E$6)+MMULT('Point forecasts'!$P$4:$T$4,'input - gretl'!$B$9:$E$13)+MMULT('t+2'!Q9914:S9914,'input - gretl'!$B$14:$E$16)+E9914:H9914</f>
        <v>-0.0270173670596643</v>
      </c>
      <c r="J9914" s="3" t="n">
        <v>-0.0557740077230853</v>
      </c>
      <c r="K9914" s="3" t="n">
        <v>0.0181240090155475</v>
      </c>
      <c r="L9914" s="3" t="n">
        <v>0.0201707968076257</v>
      </c>
      <c r="M9914" s="0" t="n">
        <f aca="false">'t+2'!M9914+I9914</f>
        <v>0.0733469904705169</v>
      </c>
      <c r="N9914" s="0" t="n">
        <f aca="false">'t+2'!N9914+J9914</f>
        <v>0.00268212273736876</v>
      </c>
      <c r="O9914" s="0" t="n">
        <f aca="false">'t+2'!O9914+K9914</f>
        <v>2.4306321807958</v>
      </c>
      <c r="P9914" s="0" t="n">
        <f aca="false">'t+2'!P9914+L9914</f>
        <v>1.75594049776542</v>
      </c>
      <c r="Q9914" s="0" t="n">
        <f aca="false" t="array" ref="Q9914:S9914">MMULT(M9914:P9914,'input - gretl'!$B$19:$D$22)+MMULT('Point forecasts'!$J$5:$O$5,'input - gretl'!$B$23:$D$28)</f>
        <v>13.8693576230207</v>
      </c>
      <c r="R9914" s="0" t="n">
        <v>6.80324172971047</v>
      </c>
      <c r="S9914" s="0" t="n">
        <v>10.1123123371204</v>
      </c>
      <c r="U9914" s="4" t="n">
        <f aca="false">NORMSDIST(-M9914/'rhos computation'!$B$11)-EXP(M9914+'rhos computation'!$B$11^2/2)*NORMSDIST(-M9914/'rhos computation'!$B$11-'rhos computation'!$B$11)</f>
        <v>0.0235192086459247</v>
      </c>
      <c r="V9914" s="4" t="n">
        <f aca="false">NORMSDIST(-N9914/'rhos computation'!$B$23)-EXP(N9914+'rhos computation'!$B$23^2/2)*NORMSDIST(-N9914/'rhos computation'!$B$23-'rhos computation'!$B$23)</f>
        <v>0.0204821262916283</v>
      </c>
      <c r="W9914" s="0" t="n">
        <f aca="false">NORMSDIST(-O9914)</f>
        <v>0.00753625356258917</v>
      </c>
      <c r="X9914" s="0" t="n">
        <f aca="false">NORMSDIST(-P9914)</f>
        <v>0.0395492845263039</v>
      </c>
    </row>
    <row r="9915" customFormat="false" ht="13" hidden="false" customHeight="false" outlineLevel="0" collapsed="false">
      <c r="A9915" s="0" t="n">
        <v>-0.273812263591208</v>
      </c>
      <c r="B9915" s="0" t="n">
        <v>-0.515470282979276</v>
      </c>
      <c r="C9915" s="0" t="n">
        <v>0.393060409643701</v>
      </c>
      <c r="D9915" s="0" t="n">
        <v>0.583794357905876</v>
      </c>
      <c r="E9915" s="0" t="n">
        <f aca="false" t="array" ref="E9915:H9915">MMULT(A9915:D9915,'Root matrix of resiudals'!$B$19:E$22)</f>
        <v>-0.0126529067689652</v>
      </c>
      <c r="F9915" s="0" t="n">
        <v>-0.0138984840613526</v>
      </c>
      <c r="G9915" s="0" t="n">
        <v>0.00481396914333768</v>
      </c>
      <c r="H9915" s="0" t="n">
        <v>0.00999441346158421</v>
      </c>
      <c r="I9915" s="3" t="n">
        <f aca="false" t="array" ref="I9915:L9915">MMULT('t+2'!I9915:L9915,'input - gretl'!$B$3:$E$6)+MMULT('Point forecasts'!$P$4:$T$4,'input - gretl'!$B$9:$E$13)+MMULT('t+2'!Q9915:S9915,'input - gretl'!$B$14:$E$16)+E9915:H9915</f>
        <v>-0.0375752582790715</v>
      </c>
      <c r="J9915" s="3" t="n">
        <v>0.00507799316818654</v>
      </c>
      <c r="K9915" s="3" t="n">
        <v>0.00763750170513092</v>
      </c>
      <c r="L9915" s="3" t="n">
        <v>-0.00402285111206983</v>
      </c>
      <c r="M9915" s="0" t="n">
        <f aca="false">'t+2'!M9915+I9915</f>
        <v>0.0508731968867809</v>
      </c>
      <c r="N9915" s="0" t="n">
        <f aca="false">'t+2'!N9915+J9915</f>
        <v>-0.0849206182697602</v>
      </c>
      <c r="O9915" s="0" t="n">
        <f aca="false">'t+2'!O9915+K9915</f>
        <v>2.36535510095723</v>
      </c>
      <c r="P9915" s="0" t="n">
        <f aca="false">'t+2'!P9915+L9915</f>
        <v>1.73572281289189</v>
      </c>
      <c r="Q9915" s="0" t="n">
        <f aca="false" t="array" ref="Q9915:S9915">MMULT(M9915:P9915,'input - gretl'!$B$19:$D$22)+MMULT('Point forecasts'!$J$5:$O$5,'input - gretl'!$B$23:$D$28)</f>
        <v>13.8468838294369</v>
      </c>
      <c r="R9915" s="0" t="n">
        <v>6.71563898870334</v>
      </c>
      <c r="S9915" s="0" t="n">
        <v>10.0662632864808</v>
      </c>
      <c r="U9915" s="4" t="n">
        <f aca="false">NORMSDIST(-M9915/'rhos computation'!$B$11)-EXP(M9915+'rhos computation'!$B$11^2/2)*NORMSDIST(-M9915/'rhos computation'!$B$11-'rhos computation'!$B$11)</f>
        <v>0.0301957551165867</v>
      </c>
      <c r="V9915" s="4" t="n">
        <f aca="false">NORMSDIST(-N9915/'rhos computation'!$B$23)-EXP(N9915+'rhos computation'!$B$23^2/2)*NORMSDIST(-N9915/'rhos computation'!$B$23-'rhos computation'!$B$23)</f>
        <v>0.0816235572100796</v>
      </c>
      <c r="W9915" s="0" t="n">
        <f aca="false">NORMSDIST(-O9915)</f>
        <v>0.00900639521818835</v>
      </c>
      <c r="X9915" s="0" t="n">
        <f aca="false">NORMSDIST(-P9915)</f>
        <v>0.0413064288899021</v>
      </c>
    </row>
    <row r="9916" customFormat="false" ht="13" hidden="false" customHeight="false" outlineLevel="0" collapsed="false">
      <c r="A9916" s="0" t="n">
        <v>-0.840150865574012</v>
      </c>
      <c r="B9916" s="0" t="n">
        <v>-0.662990333371</v>
      </c>
      <c r="C9916" s="0" t="n">
        <v>0.453326990535059</v>
      </c>
      <c r="D9916" s="0" t="n">
        <v>0.823225837353505</v>
      </c>
      <c r="E9916" s="0" t="n">
        <f aca="false" t="array" ref="E9916:H9916">MMULT(A9916:D9916,'Root matrix of resiudals'!$B$19:E$22)</f>
        <v>-0.0373026584888759</v>
      </c>
      <c r="F9916" s="0" t="n">
        <v>-0.019163666798563</v>
      </c>
      <c r="G9916" s="0" t="n">
        <v>0.00483012620841897</v>
      </c>
      <c r="H9916" s="0" t="n">
        <v>0.0141558668489985</v>
      </c>
      <c r="I9916" s="3" t="n">
        <f aca="false" t="array" ref="I9916:L9916">MMULT('t+2'!I9916:L9916,'input - gretl'!$B$3:$E$6)+MMULT('Point forecasts'!$P$4:$T$4,'input - gretl'!$B$9:$E$13)+MMULT('t+2'!Q9916:S9916,'input - gretl'!$B$14:$E$16)+E9916:H9916</f>
        <v>-0.04053765220998</v>
      </c>
      <c r="J9916" s="3" t="n">
        <v>-0.00370873416671136</v>
      </c>
      <c r="K9916" s="3" t="n">
        <v>0.0207380966966504</v>
      </c>
      <c r="L9916" s="3" t="n">
        <v>-0.000828890364615677</v>
      </c>
      <c r="M9916" s="0" t="n">
        <f aca="false">'t+2'!M9916+I9916</f>
        <v>0.0585436016847176</v>
      </c>
      <c r="N9916" s="0" t="n">
        <f aca="false">'t+2'!N9916+J9916</f>
        <v>-0.0471053595307282</v>
      </c>
      <c r="O9916" s="0" t="n">
        <f aca="false">'t+2'!O9916+K9916</f>
        <v>2.42123900429574</v>
      </c>
      <c r="P9916" s="0" t="n">
        <f aca="false">'t+2'!P9916+L9916</f>
        <v>1.76436607440939</v>
      </c>
      <c r="Q9916" s="0" t="n">
        <f aca="false" t="array" ref="Q9916:S9916">MMULT(M9916:P9916,'input - gretl'!$B$19:$D$22)+MMULT('Point forecasts'!$J$5:$O$5,'input - gretl'!$B$23:$D$28)</f>
        <v>13.8545542342349</v>
      </c>
      <c r="R9916" s="0" t="n">
        <v>6.75345424744237</v>
      </c>
      <c r="S9916" s="0" t="n">
        <v>10.094906015953</v>
      </c>
      <c r="U9916" s="4" t="n">
        <f aca="false">NORMSDIST(-M9916/'rhos computation'!$B$11)-EXP(M9916+'rhos computation'!$B$11^2/2)*NORMSDIST(-M9916/'rhos computation'!$B$11-'rhos computation'!$B$11)</f>
        <v>0.0277832545653915</v>
      </c>
      <c r="V9916" s="4" t="n">
        <f aca="false">NORMSDIST(-N9916/'rhos computation'!$B$23)-EXP(N9916+'rhos computation'!$B$23^2/2)*NORMSDIST(-N9916/'rhos computation'!$B$23-'rhos computation'!$B$23)</f>
        <v>0.0510470756228861</v>
      </c>
      <c r="W9916" s="0" t="n">
        <f aca="false">NORMSDIST(-O9916)</f>
        <v>0.007733851920855</v>
      </c>
      <c r="X9916" s="0" t="n">
        <f aca="false">NORMSDIST(-P9916)</f>
        <v>0.0388351830507133</v>
      </c>
    </row>
    <row r="9917" customFormat="false" ht="13" hidden="false" customHeight="false" outlineLevel="0" collapsed="false">
      <c r="A9917" s="0" t="n">
        <v>-0.062666571052441</v>
      </c>
      <c r="B9917" s="0" t="n">
        <v>-0.124040326408569</v>
      </c>
      <c r="C9917" s="0" t="n">
        <v>0.767125078602559</v>
      </c>
      <c r="D9917" s="0" t="n">
        <v>-0.249956358155533</v>
      </c>
      <c r="E9917" s="0" t="n">
        <f aca="false" t="array" ref="E9917:H9917">MMULT(A9917:D9917,'Root matrix of resiudals'!$B$19:E$22)</f>
        <v>-0.00192616782066168</v>
      </c>
      <c r="F9917" s="0" t="n">
        <v>-0.000948100648371567</v>
      </c>
      <c r="G9917" s="0" t="n">
        <v>0.0115536157044945</v>
      </c>
      <c r="H9917" s="0" t="n">
        <v>-0.00316165946089225</v>
      </c>
      <c r="I9917" s="3" t="n">
        <f aca="false" t="array" ref="I9917:L9917">MMULT('t+2'!I9917:L9917,'input - gretl'!$B$3:$E$6)+MMULT('Point forecasts'!$P$4:$T$4,'input - gretl'!$B$9:$E$13)+MMULT('t+2'!Q9917:S9917,'input - gretl'!$B$14:$E$16)+E9917:H9917</f>
        <v>0.0532615338720159</v>
      </c>
      <c r="J9917" s="3" t="n">
        <v>-0.026643403722691</v>
      </c>
      <c r="K9917" s="3" t="n">
        <v>0.0377422104449956</v>
      </c>
      <c r="L9917" s="3" t="n">
        <v>0.00192323457299165</v>
      </c>
      <c r="M9917" s="0" t="n">
        <f aca="false">'t+2'!M9917+I9917</f>
        <v>0.118552659227684</v>
      </c>
      <c r="N9917" s="0" t="n">
        <f aca="false">'t+2'!N9917+J9917</f>
        <v>0.0436514717363691</v>
      </c>
      <c r="O9917" s="0" t="n">
        <f aca="false">'t+2'!O9917+K9917</f>
        <v>2.48034467226355</v>
      </c>
      <c r="P9917" s="0" t="n">
        <f aca="false">'t+2'!P9917+L9917</f>
        <v>1.73743483071584</v>
      </c>
      <c r="Q9917" s="0" t="n">
        <f aca="false" t="array" ref="Q9917:S9917">MMULT(M9917:P9917,'input - gretl'!$B$19:$D$22)+MMULT('Point forecasts'!$J$5:$O$5,'input - gretl'!$B$23:$D$28)</f>
        <v>13.9145632917778</v>
      </c>
      <c r="R9917" s="0" t="n">
        <v>6.84421107870947</v>
      </c>
      <c r="S9917" s="0" t="n">
        <v>10.1796246432356</v>
      </c>
      <c r="U9917" s="4" t="n">
        <f aca="false">NORMSDIST(-M9917/'rhos computation'!$B$11)-EXP(M9917+'rhos computation'!$B$11^2/2)*NORMSDIST(-M9917/'rhos computation'!$B$11-'rhos computation'!$B$11)</f>
        <v>0.0134505209685684</v>
      </c>
      <c r="V9917" s="4" t="n">
        <f aca="false">NORMSDIST(-N9917/'rhos computation'!$B$23)-EXP(N9917+'rhos computation'!$B$23^2/2)*NORMSDIST(-N9917/'rhos computation'!$B$23-'rhos computation'!$B$23)</f>
        <v>0.00691655903264052</v>
      </c>
      <c r="W9917" s="0" t="n">
        <f aca="false">NORMSDIST(-O9917)</f>
        <v>0.00656277184466782</v>
      </c>
      <c r="X9917" s="0" t="n">
        <f aca="false">NORMSDIST(-P9917)</f>
        <v>0.0411552238677283</v>
      </c>
    </row>
    <row r="9918" customFormat="false" ht="13" hidden="false" customHeight="false" outlineLevel="0" collapsed="false">
      <c r="A9918" s="0" t="n">
        <v>-0.520074604865884</v>
      </c>
      <c r="B9918" s="0" t="n">
        <v>1.43194849525205</v>
      </c>
      <c r="C9918" s="0" t="n">
        <v>-1.70320740603405</v>
      </c>
      <c r="D9918" s="0" t="n">
        <v>0.0430070787459283</v>
      </c>
      <c r="E9918" s="0" t="n">
        <f aca="false" t="array" ref="E9918:H9918">MMULT(A9918:D9918,'Root matrix of resiudals'!$B$19:E$22)</f>
        <v>-0.0211918157430081</v>
      </c>
      <c r="F9918" s="0" t="n">
        <v>0.0336238716859369</v>
      </c>
      <c r="G9918" s="0" t="n">
        <v>-0.0229000556509138</v>
      </c>
      <c r="H9918" s="0" t="n">
        <v>-0.000959554238660599</v>
      </c>
      <c r="I9918" s="3" t="n">
        <f aca="false" t="array" ref="I9918:L9918">MMULT('t+2'!I9918:L9918,'input - gretl'!$B$3:$E$6)+MMULT('Point forecasts'!$P$4:$T$4,'input - gretl'!$B$9:$E$13)+MMULT('t+2'!Q9918:S9918,'input - gretl'!$B$14:$E$16)+E9918:H9918</f>
        <v>-0.0687966979154444</v>
      </c>
      <c r="J9918" s="3" t="n">
        <v>0.0306853975298022</v>
      </c>
      <c r="K9918" s="3" t="n">
        <v>0.00297661332045073</v>
      </c>
      <c r="L9918" s="3" t="n">
        <v>0.0106765710839763</v>
      </c>
      <c r="M9918" s="0" t="n">
        <f aca="false">'t+2'!M9918+I9918</f>
        <v>0.122028664851362</v>
      </c>
      <c r="N9918" s="0" t="n">
        <f aca="false">'t+2'!N9918+J9918</f>
        <v>0.0524106562706381</v>
      </c>
      <c r="O9918" s="0" t="n">
        <f aca="false">'t+2'!O9918+K9918</f>
        <v>2.44931409782189</v>
      </c>
      <c r="P9918" s="0" t="n">
        <f aca="false">'t+2'!P9918+L9918</f>
        <v>1.76720246927639</v>
      </c>
      <c r="Q9918" s="0" t="n">
        <f aca="false" t="array" ref="Q9918:S9918">MMULT(M9918:P9918,'input - gretl'!$B$19:$D$22)+MMULT('Point forecasts'!$J$5:$O$5,'input - gretl'!$B$23:$D$28)</f>
        <v>13.9180392974015</v>
      </c>
      <c r="R9918" s="0" t="n">
        <v>6.85297026324374</v>
      </c>
      <c r="S9918" s="0" t="n">
        <v>10.1202835561409</v>
      </c>
      <c r="U9918" s="4" t="n">
        <f aca="false">NORMSDIST(-M9918/'rhos computation'!$B$11)-EXP(M9918+'rhos computation'!$B$11^2/2)*NORMSDIST(-M9918/'rhos computation'!$B$11-'rhos computation'!$B$11)</f>
        <v>0.0128434351184552</v>
      </c>
      <c r="V9918" s="4" t="n">
        <f aca="false">NORMSDIST(-N9918/'rhos computation'!$B$23)-EXP(N9918+'rhos computation'!$B$23^2/2)*NORMSDIST(-N9918/'rhos computation'!$B$23-'rhos computation'!$B$23)</f>
        <v>0.00523875508041316</v>
      </c>
      <c r="W9918" s="0" t="n">
        <f aca="false">NORMSDIST(-O9918)</f>
        <v>0.00715642865777395</v>
      </c>
      <c r="X9918" s="0" t="n">
        <f aca="false">NORMSDIST(-P9918)</f>
        <v>0.0385971631608168</v>
      </c>
    </row>
    <row r="9919" customFormat="false" ht="13" hidden="false" customHeight="false" outlineLevel="0" collapsed="false">
      <c r="A9919" s="0" t="n">
        <v>-0.750322797189063</v>
      </c>
      <c r="B9919" s="0" t="n">
        <v>-0.5278087957063</v>
      </c>
      <c r="C9919" s="0" t="n">
        <v>-0.795718556377733</v>
      </c>
      <c r="D9919" s="0" t="n">
        <v>-0.621783787187704</v>
      </c>
      <c r="E9919" s="0" t="n">
        <f aca="false" t="array" ref="E9919:H9919">MMULT(A9919:D9919,'Root matrix of resiudals'!$B$19:E$22)</f>
        <v>-0.0341322477636274</v>
      </c>
      <c r="F9919" s="0" t="n">
        <v>-0.0196773283602684</v>
      </c>
      <c r="G9919" s="0" t="n">
        <v>-0.0163575048591981</v>
      </c>
      <c r="H9919" s="0" t="n">
        <v>-0.0107483751600148</v>
      </c>
      <c r="I9919" s="3" t="n">
        <f aca="false" t="array" ref="I9919:L9919">MMULT('t+2'!I9919:L9919,'input - gretl'!$B$3:$E$6)+MMULT('Point forecasts'!$P$4:$T$4,'input - gretl'!$B$9:$E$13)+MMULT('t+2'!Q9919:S9919,'input - gretl'!$B$14:$E$16)+E9919:H9919</f>
        <v>-0.0730018169048232</v>
      </c>
      <c r="J9919" s="3" t="n">
        <v>-0.0276425893460463</v>
      </c>
      <c r="K9919" s="3" t="n">
        <v>0.00590632313462717</v>
      </c>
      <c r="L9919" s="3" t="n">
        <v>-0.0146632030724814</v>
      </c>
      <c r="M9919" s="0" t="n">
        <f aca="false">'t+2'!M9919+I9919</f>
        <v>0.095853758489132</v>
      </c>
      <c r="N9919" s="0" t="n">
        <f aca="false">'t+2'!N9919+J9919</f>
        <v>-0.0255493386715498</v>
      </c>
      <c r="O9919" s="0" t="n">
        <f aca="false">'t+2'!O9919+K9919</f>
        <v>2.41461819112293</v>
      </c>
      <c r="P9919" s="0" t="n">
        <f aca="false">'t+2'!P9919+L9919</f>
        <v>1.74106802548305</v>
      </c>
      <c r="Q9919" s="0" t="n">
        <f aca="false" t="array" ref="Q9919:S9919">MMULT(M9919:P9919,'input - gretl'!$B$19:$D$22)+MMULT('Point forecasts'!$J$5:$O$5,'input - gretl'!$B$23:$D$28)</f>
        <v>13.8918643910393</v>
      </c>
      <c r="R9919" s="0" t="n">
        <v>6.77501026830155</v>
      </c>
      <c r="S9919" s="0" t="n">
        <v>10.1104428122116</v>
      </c>
      <c r="U9919" s="4" t="n">
        <f aca="false">NORMSDIST(-M9919/'rhos computation'!$B$11)-EXP(M9919+'rhos computation'!$B$11^2/2)*NORMSDIST(-M9919/'rhos computation'!$B$11-'rhos computation'!$B$11)</f>
        <v>0.0179789037591794</v>
      </c>
      <c r="V9919" s="4" t="n">
        <f aca="false">NORMSDIST(-N9919/'rhos computation'!$B$23)-EXP(N9919+'rhos computation'!$B$23^2/2)*NORMSDIST(-N9919/'rhos computation'!$B$23-'rhos computation'!$B$23)</f>
        <v>0.0360548852426522</v>
      </c>
      <c r="W9919" s="0" t="n">
        <f aca="false">NORMSDIST(-O9919)</f>
        <v>0.00787585580975556</v>
      </c>
      <c r="X9919" s="0" t="n">
        <f aca="false">NORMSDIST(-P9919)</f>
        <v>0.0408358276299011</v>
      </c>
    </row>
    <row r="9920" customFormat="false" ht="13" hidden="false" customHeight="false" outlineLevel="0" collapsed="false">
      <c r="A9920" s="0" t="n">
        <v>0.531739758453461</v>
      </c>
      <c r="B9920" s="0" t="n">
        <v>1.35140995860552</v>
      </c>
      <c r="C9920" s="0" t="n">
        <v>-1.82367811360468</v>
      </c>
      <c r="D9920" s="0" t="n">
        <v>0.0491553419221619</v>
      </c>
      <c r="E9920" s="0" t="n">
        <f aca="false" t="array" ref="E9920:H9920">MMULT(A9920:D9920,'Root matrix of resiudals'!$B$19:E$22)</f>
        <v>0.0236022738551662</v>
      </c>
      <c r="F9920" s="0" t="n">
        <v>0.0332721259266827</v>
      </c>
      <c r="G9920" s="0" t="n">
        <v>-0.0238242847846558</v>
      </c>
      <c r="H9920" s="0" t="n">
        <v>-0.00140578162392704</v>
      </c>
      <c r="I9920" s="3" t="n">
        <f aca="false" t="array" ref="I9920:L9920">MMULT('t+2'!I9920:L9920,'input - gretl'!$B$3:$E$6)+MMULT('Point forecasts'!$P$4:$T$4,'input - gretl'!$B$9:$E$13)+MMULT('t+2'!Q9920:S9920,'input - gretl'!$B$14:$E$16)+E9920:H9920</f>
        <v>-0.0172647486083875</v>
      </c>
      <c r="J9920" s="3" t="n">
        <v>-0.00637724973335018</v>
      </c>
      <c r="K9920" s="3" t="n">
        <v>-0.0164090066406977</v>
      </c>
      <c r="L9920" s="3" t="n">
        <v>-0.0181518035307731</v>
      </c>
      <c r="M9920" s="0" t="n">
        <f aca="false">'t+2'!M9920+I9920</f>
        <v>0.0353995420458489</v>
      </c>
      <c r="N9920" s="0" t="n">
        <f aca="false">'t+2'!N9920+J9920</f>
        <v>-0.0191519920260617</v>
      </c>
      <c r="O9920" s="0" t="n">
        <f aca="false">'t+2'!O9920+K9920</f>
        <v>2.36166536742107</v>
      </c>
      <c r="P9920" s="0" t="n">
        <f aca="false">'t+2'!P9920+L9920</f>
        <v>1.75844453876262</v>
      </c>
      <c r="Q9920" s="0" t="n">
        <f aca="false" t="array" ref="Q9920:S9920">MMULT(M9920:P9920,'input - gretl'!$B$19:$D$22)+MMULT('Point forecasts'!$J$5:$O$5,'input - gretl'!$B$23:$D$28)</f>
        <v>13.831410174596</v>
      </c>
      <c r="R9920" s="0" t="n">
        <v>6.78140761494704</v>
      </c>
      <c r="S9920" s="0" t="n">
        <v>10.0409640555552</v>
      </c>
      <c r="U9920" s="4" t="n">
        <f aca="false">NORMSDIST(-M9920/'rhos computation'!$B$11)-EXP(M9920+'rhos computation'!$B$11^2/2)*NORMSDIST(-M9920/'rhos computation'!$B$11-'rhos computation'!$B$11)</f>
        <v>0.0354971244684634</v>
      </c>
      <c r="V9920" s="4" t="n">
        <f aca="false">NORMSDIST(-N9920/'rhos computation'!$B$23)-EXP(N9920+'rhos computation'!$B$23^2/2)*NORMSDIST(-N9920/'rhos computation'!$B$23-'rhos computation'!$B$23)</f>
        <v>0.03208958954003</v>
      </c>
      <c r="W9920" s="0" t="n">
        <f aca="false">NORMSDIST(-O9920)</f>
        <v>0.00909652794053437</v>
      </c>
      <c r="X9920" s="0" t="n">
        <f aca="false">NORMSDIST(-P9920)</f>
        <v>0.0393359502423134</v>
      </c>
    </row>
    <row r="9921" customFormat="false" ht="13" hidden="false" customHeight="false" outlineLevel="0" collapsed="false">
      <c r="A9921" s="0" t="n">
        <v>2.10199837471161</v>
      </c>
      <c r="B9921" s="0" t="n">
        <v>0.810018428774436</v>
      </c>
      <c r="C9921" s="0" t="n">
        <v>0.253974293820265</v>
      </c>
      <c r="D9921" s="0" t="n">
        <v>0.439923688567688</v>
      </c>
      <c r="E9921" s="0" t="n">
        <f aca="false" t="array" ref="E9921:H9921">MMULT(A9921:D9921,'Root matrix of resiudals'!$B$19:E$22)</f>
        <v>0.0921646656258774</v>
      </c>
      <c r="F9921" s="0" t="n">
        <v>0.028844138765928</v>
      </c>
      <c r="G9921" s="0" t="n">
        <v>0.0101017510085056</v>
      </c>
      <c r="H9921" s="0" t="n">
        <v>0.00667786457863983</v>
      </c>
      <c r="I9921" s="3" t="n">
        <f aca="false" t="array" ref="I9921:L9921">MMULT('t+2'!I9921:L9921,'input - gretl'!$B$3:$E$6)+MMULT('Point forecasts'!$P$4:$T$4,'input - gretl'!$B$9:$E$13)+MMULT('t+2'!Q9921:S9921,'input - gretl'!$B$14:$E$16)+E9921:H9921</f>
        <v>0.0563234528013218</v>
      </c>
      <c r="J9921" s="3" t="n">
        <v>0.0153680285884599</v>
      </c>
      <c r="K9921" s="3" t="n">
        <v>0.0230384473869818</v>
      </c>
      <c r="L9921" s="3" t="n">
        <v>0.00904155729076516</v>
      </c>
      <c r="M9921" s="0" t="n">
        <f aca="false">'t+2'!M9921+I9921</f>
        <v>0.144011857892263</v>
      </c>
      <c r="N9921" s="0" t="n">
        <f aca="false">'t+2'!N9921+J9921</f>
        <v>0.0035324895984285</v>
      </c>
      <c r="O9921" s="0" t="n">
        <f aca="false">'t+2'!O9921+K9921</f>
        <v>2.41626437210038</v>
      </c>
      <c r="P9921" s="0" t="n">
        <f aca="false">'t+2'!P9921+L9921</f>
        <v>1.75760786771474</v>
      </c>
      <c r="Q9921" s="0" t="n">
        <f aca="false" t="array" ref="Q9921:S9921">MMULT(M9921:P9921,'input - gretl'!$B$19:$D$22)+MMULT('Point forecasts'!$J$5:$O$5,'input - gretl'!$B$23:$D$28)</f>
        <v>13.9400224904424</v>
      </c>
      <c r="R9921" s="0" t="n">
        <v>6.80409209657153</v>
      </c>
      <c r="S9921" s="0" t="n">
        <v>10.0963587762346</v>
      </c>
      <c r="U9921" s="4" t="n">
        <f aca="false">NORMSDIST(-M9921/'rhos computation'!$B$11)-EXP(M9921+'rhos computation'!$B$11^2/2)*NORMSDIST(-M9921/'rhos computation'!$B$11-'rhos computation'!$B$11)</f>
        <v>0.00948552280503337</v>
      </c>
      <c r="V9921" s="4" t="n">
        <f aca="false">NORMSDIST(-N9921/'rhos computation'!$B$23)-EXP(N9921+'rhos computation'!$B$23^2/2)*NORMSDIST(-N9921/'rhos computation'!$B$23-'rhos computation'!$B$23)</f>
        <v>0.0200928638403095</v>
      </c>
      <c r="W9921" s="0" t="n">
        <f aca="false">NORMSDIST(-O9921)</f>
        <v>0.00784033576972031</v>
      </c>
      <c r="X9921" s="0" t="n">
        <f aca="false">NORMSDIST(-P9921)</f>
        <v>0.0394071268657568</v>
      </c>
    </row>
    <row r="9922" customFormat="false" ht="13" hidden="false" customHeight="false" outlineLevel="0" collapsed="false">
      <c r="A9922" s="0" t="n">
        <v>-0.210217208045335</v>
      </c>
      <c r="B9922" s="0" t="n">
        <v>0.210783426814447</v>
      </c>
      <c r="C9922" s="0" t="n">
        <v>0.550480841407089</v>
      </c>
      <c r="D9922" s="0" t="n">
        <v>0.120524908753248</v>
      </c>
      <c r="E9922" s="0" t="n">
        <f aca="false" t="array" ref="E9922:H9922">MMULT(A9922:D9922,'Root matrix of resiudals'!$B$19:E$22)</f>
        <v>-0.00790813005681358</v>
      </c>
      <c r="F9922" s="0" t="n">
        <v>0.00753092759875081</v>
      </c>
      <c r="G9922" s="0" t="n">
        <v>0.009506448104622</v>
      </c>
      <c r="H9922" s="0" t="n">
        <v>0.00268053326145985</v>
      </c>
      <c r="I9922" s="3" t="n">
        <f aca="false" t="array" ref="I9922:L9922">MMULT('t+2'!I9922:L9922,'input - gretl'!$B$3:$E$6)+MMULT('Point forecasts'!$P$4:$T$4,'input - gretl'!$B$9:$E$13)+MMULT('t+2'!Q9922:S9922,'input - gretl'!$B$14:$E$16)+E9922:H9922</f>
        <v>-0.0253409514195826</v>
      </c>
      <c r="J9922" s="3" t="n">
        <v>-0.00803242487942095</v>
      </c>
      <c r="K9922" s="3" t="n">
        <v>0.0242389489285479</v>
      </c>
      <c r="L9922" s="3" t="n">
        <v>0.00997566382303568</v>
      </c>
      <c r="M9922" s="0" t="n">
        <f aca="false">'t+2'!M9922+I9922</f>
        <v>0.0873448753718952</v>
      </c>
      <c r="N9922" s="0" t="n">
        <f aca="false">'t+2'!N9922+J9922</f>
        <v>0.00688853652330886</v>
      </c>
      <c r="O9922" s="0" t="n">
        <f aca="false">'t+2'!O9922+K9922</f>
        <v>2.44723340292011</v>
      </c>
      <c r="P9922" s="0" t="n">
        <f aca="false">'t+2'!P9922+L9922</f>
        <v>1.74290416943838</v>
      </c>
      <c r="Q9922" s="0" t="n">
        <f aca="false" t="array" ref="Q9922:S9922">MMULT(M9922:P9922,'input - gretl'!$B$19:$D$22)+MMULT('Point forecasts'!$J$5:$O$5,'input - gretl'!$B$23:$D$28)</f>
        <v>13.8833555079221</v>
      </c>
      <c r="R9922" s="0" t="n">
        <v>6.80744814349641</v>
      </c>
      <c r="S9922" s="0" t="n">
        <v>10.1413117593001</v>
      </c>
      <c r="U9922" s="4" t="n">
        <f aca="false">NORMSDIST(-M9922/'rhos computation'!$B$11)-EXP(M9922+'rhos computation'!$B$11^2/2)*NORMSDIST(-M9922/'rhos computation'!$B$11-'rhos computation'!$B$11)</f>
        <v>0.0199445392649348</v>
      </c>
      <c r="V9922" s="4" t="n">
        <f aca="false">NORMSDIST(-N9922/'rhos computation'!$B$23)-EXP(N9922+'rhos computation'!$B$23^2/2)*NORMSDIST(-N9922/'rhos computation'!$B$23-'rhos computation'!$B$23)</f>
        <v>0.0186031748496684</v>
      </c>
      <c r="W9922" s="0" t="n">
        <f aca="false">NORMSDIST(-O9922)</f>
        <v>0.00719787905204794</v>
      </c>
      <c r="X9922" s="0" t="n">
        <f aca="false">NORMSDIST(-P9922)</f>
        <v>0.040675177812993</v>
      </c>
    </row>
    <row r="9923" customFormat="false" ht="13" hidden="false" customHeight="false" outlineLevel="0" collapsed="false">
      <c r="A9923" s="0" t="n">
        <v>-0.566271403940468</v>
      </c>
      <c r="B9923" s="0" t="n">
        <v>0.511946860441664</v>
      </c>
      <c r="C9923" s="0" t="n">
        <v>-0.946407368686158</v>
      </c>
      <c r="D9923" s="0" t="n">
        <v>-0.0963698970003204</v>
      </c>
      <c r="E9923" s="0" t="n">
        <f aca="false" t="array" ref="E9923:H9923">MMULT(A9923:D9923,'Root matrix of resiudals'!$B$19:E$22)</f>
        <v>-0.0242686911081139</v>
      </c>
      <c r="F9923" s="0" t="n">
        <v>0.0099409250601593</v>
      </c>
      <c r="G9923" s="0" t="n">
        <v>-0.0142236837987189</v>
      </c>
      <c r="H9923" s="0" t="n">
        <v>-0.00239722987936679</v>
      </c>
      <c r="I9923" s="3" t="n">
        <f aca="false" t="array" ref="I9923:L9923">MMULT('t+2'!I9923:L9923,'input - gretl'!$B$3:$E$6)+MMULT('Point forecasts'!$P$4:$T$4,'input - gretl'!$B$9:$E$13)+MMULT('t+2'!Q9923:S9923,'input - gretl'!$B$14:$E$16)+E9923:H9923</f>
        <v>-0.0823210266507114</v>
      </c>
      <c r="J9923" s="3" t="n">
        <v>-0.020600126606343</v>
      </c>
      <c r="K9923" s="3" t="n">
        <v>-0.00349037205785588</v>
      </c>
      <c r="L9923" s="3" t="n">
        <v>-0.000674149031072811</v>
      </c>
      <c r="M9923" s="0" t="n">
        <f aca="false">'t+2'!M9923+I9923</f>
        <v>0.0625734893438536</v>
      </c>
      <c r="N9923" s="0" t="n">
        <f aca="false">'t+2'!N9923+J9923</f>
        <v>-0.00907339972032112</v>
      </c>
      <c r="O9923" s="0" t="n">
        <f aca="false">'t+2'!O9923+K9923</f>
        <v>2.40925596697064</v>
      </c>
      <c r="P9923" s="0" t="n">
        <f aca="false">'t+2'!P9923+L9923</f>
        <v>1.73658377531385</v>
      </c>
      <c r="Q9923" s="0" t="n">
        <f aca="false" t="array" ref="Q9923:S9923">MMULT(M9923:P9923,'input - gretl'!$B$19:$D$22)+MMULT('Point forecasts'!$J$5:$O$5,'input - gretl'!$B$23:$D$28)</f>
        <v>13.858584121894</v>
      </c>
      <c r="R9923" s="0" t="n">
        <v>6.79148620725278</v>
      </c>
      <c r="S9923" s="0" t="n">
        <v>10.1093453341828</v>
      </c>
      <c r="U9923" s="4" t="n">
        <f aca="false">NORMSDIST(-M9923/'rhos computation'!$B$11)-EXP(M9923+'rhos computation'!$B$11^2/2)*NORMSDIST(-M9923/'rhos computation'!$B$11-'rhos computation'!$B$11)</f>
        <v>0.0265718656965883</v>
      </c>
      <c r="V9923" s="4" t="n">
        <f aca="false">NORMSDIST(-N9923/'rhos computation'!$B$23)-EXP(N9923+'rhos computation'!$B$23^2/2)*NORMSDIST(-N9923/'rhos computation'!$B$23-'rhos computation'!$B$23)</f>
        <v>0.0263504449985201</v>
      </c>
      <c r="W9923" s="0" t="n">
        <f aca="false">NORMSDIST(-O9923)</f>
        <v>0.00799254117465078</v>
      </c>
      <c r="X9923" s="0" t="n">
        <f aca="false">NORMSDIST(-P9923)</f>
        <v>0.0412303326953654</v>
      </c>
    </row>
    <row r="9924" customFormat="false" ht="13" hidden="false" customHeight="false" outlineLevel="0" collapsed="false">
      <c r="A9924" s="0" t="n">
        <v>-0.624375570935409</v>
      </c>
      <c r="B9924" s="0" t="n">
        <v>0.629511484746049</v>
      </c>
      <c r="C9924" s="0" t="n">
        <v>0.994335894342943</v>
      </c>
      <c r="D9924" s="0" t="n">
        <v>-0.878826764212947</v>
      </c>
      <c r="E9924" s="0" t="n">
        <f aca="false" t="array" ref="E9924:H9924">MMULT(A9924:D9924,'Root matrix of resiudals'!$B$19:E$22)</f>
        <v>-0.0237983488612916</v>
      </c>
      <c r="F9924" s="0" t="n">
        <v>0.0200851472241261</v>
      </c>
      <c r="G9924" s="0" t="n">
        <v>0.0165066996468114</v>
      </c>
      <c r="H9924" s="0" t="n">
        <v>-0.0128416084365092</v>
      </c>
      <c r="I9924" s="3" t="n">
        <f aca="false" t="array" ref="I9924:L9924">MMULT('t+2'!I9924:L9924,'input - gretl'!$B$3:$E$6)+MMULT('Point forecasts'!$P$4:$T$4,'input - gretl'!$B$9:$E$13)+MMULT('t+2'!Q9924:S9924,'input - gretl'!$B$14:$E$16)+E9924:H9924</f>
        <v>-0.0191522576278531</v>
      </c>
      <c r="J9924" s="3" t="n">
        <v>-0.0057125338747337</v>
      </c>
      <c r="K9924" s="3" t="n">
        <v>0.0333852602885987</v>
      </c>
      <c r="L9924" s="3" t="n">
        <v>-0.00814849974995473</v>
      </c>
      <c r="M9924" s="0" t="n">
        <f aca="false">'t+2'!M9924+I9924</f>
        <v>0.0842136314113947</v>
      </c>
      <c r="N9924" s="0" t="n">
        <f aca="false">'t+2'!N9924+J9924</f>
        <v>0.030443302974389</v>
      </c>
      <c r="O9924" s="0" t="n">
        <f aca="false">'t+2'!O9924+K9924</f>
        <v>2.42957992120333</v>
      </c>
      <c r="P9924" s="0" t="n">
        <f aca="false">'t+2'!P9924+L9924</f>
        <v>1.69102781280759</v>
      </c>
      <c r="Q9924" s="0" t="n">
        <f aca="false" t="array" ref="Q9924:S9924">MMULT(M9924:P9924,'input - gretl'!$B$19:$D$22)+MMULT('Point forecasts'!$J$5:$O$5,'input - gretl'!$B$23:$D$28)</f>
        <v>13.8802242639616</v>
      </c>
      <c r="R9924" s="0" t="n">
        <v>6.83100290994749</v>
      </c>
      <c r="S9924" s="0" t="n">
        <v>10.172995286557</v>
      </c>
      <c r="U9924" s="4" t="n">
        <f aca="false">NORMSDIST(-M9924/'rhos computation'!$B$11)-EXP(M9924+'rhos computation'!$B$11^2/2)*NORMSDIST(-M9924/'rhos computation'!$B$11-'rhos computation'!$B$11)</f>
        <v>0.0207067477043348</v>
      </c>
      <c r="V9924" s="4" t="n">
        <f aca="false">NORMSDIST(-N9924/'rhos computation'!$B$23)-EXP(N9924+'rhos computation'!$B$23^2/2)*NORMSDIST(-N9924/'rhos computation'!$B$23-'rhos computation'!$B$23)</f>
        <v>0.0101891331992306</v>
      </c>
      <c r="W9924" s="0" t="n">
        <f aca="false">NORMSDIST(-O9924)</f>
        <v>0.00755816588415787</v>
      </c>
      <c r="X9924" s="0" t="n">
        <f aca="false">NORMSDIST(-P9924)</f>
        <v>0.0454157453979258</v>
      </c>
    </row>
    <row r="9925" customFormat="false" ht="13" hidden="false" customHeight="false" outlineLevel="0" collapsed="false">
      <c r="A9925" s="0" t="n">
        <v>-0.181655528766712</v>
      </c>
      <c r="B9925" s="0" t="n">
        <v>-0.424930743113616</v>
      </c>
      <c r="C9925" s="0" t="n">
        <v>-1.73490999625014</v>
      </c>
      <c r="D9925" s="0" t="n">
        <v>1.06695860385097</v>
      </c>
      <c r="E9925" s="0" t="n">
        <f aca="false" t="array" ref="E9925:H9925">MMULT(A9925:D9925,'Root matrix of resiudals'!$B$19:E$22)</f>
        <v>-0.0113077335312416</v>
      </c>
      <c r="F9925" s="0" t="n">
        <v>-0.0187114958588211</v>
      </c>
      <c r="G9925" s="0" t="n">
        <v>-0.0284871997993203</v>
      </c>
      <c r="H9925" s="0" t="n">
        <v>0.0153683570188637</v>
      </c>
      <c r="I9925" s="3" t="n">
        <f aca="false" t="array" ref="I9925:L9925">MMULT('t+2'!I9925:L9925,'input - gretl'!$B$3:$E$6)+MMULT('Point forecasts'!$P$4:$T$4,'input - gretl'!$B$9:$E$13)+MMULT('t+2'!Q9925:S9925,'input - gretl'!$B$14:$E$16)+E9925:H9925</f>
        <v>-0.048499866030442</v>
      </c>
      <c r="J9925" s="3" t="n">
        <v>-0.00845440083018799</v>
      </c>
      <c r="K9925" s="3" t="n">
        <v>-0.00434718493306658</v>
      </c>
      <c r="L9925" s="3" t="n">
        <v>0.0258816314924671</v>
      </c>
      <c r="M9925" s="0" t="n">
        <f aca="false">'t+2'!M9925+I9925</f>
        <v>0.141973067080133</v>
      </c>
      <c r="N9925" s="0" t="n">
        <f aca="false">'t+2'!N9925+J9925</f>
        <v>-0.00155906308613299</v>
      </c>
      <c r="O9925" s="0" t="n">
        <f aca="false">'t+2'!O9925+K9925</f>
        <v>2.42923816408222</v>
      </c>
      <c r="P9925" s="0" t="n">
        <f aca="false">'t+2'!P9925+L9925</f>
        <v>1.75805696802793</v>
      </c>
      <c r="Q9925" s="0" t="n">
        <f aca="false" t="array" ref="Q9925:S9925">MMULT(M9925:P9925,'input - gretl'!$B$19:$D$22)+MMULT('Point forecasts'!$J$5:$O$5,'input - gretl'!$B$23:$D$28)</f>
        <v>13.9379836996303</v>
      </c>
      <c r="R9925" s="0" t="n">
        <v>6.79900054388697</v>
      </c>
      <c r="S9925" s="0" t="n">
        <v>10.1089054513636</v>
      </c>
      <c r="U9925" s="4" t="n">
        <f aca="false">NORMSDIST(-M9925/'rhos computation'!$B$11)-EXP(M9925+'rhos computation'!$B$11^2/2)*NORMSDIST(-M9925/'rhos computation'!$B$11-'rhos computation'!$B$11)</f>
        <v>0.00976377824996611</v>
      </c>
      <c r="V9925" s="4" t="n">
        <f aca="false">NORMSDIST(-N9925/'rhos computation'!$B$23)-EXP(N9925+'rhos computation'!$B$23^2/2)*NORMSDIST(-N9925/'rhos computation'!$B$23-'rhos computation'!$B$23)</f>
        <v>0.0224947933063009</v>
      </c>
      <c r="W9925" s="0" t="n">
        <f aca="false">NORMSDIST(-O9925)</f>
        <v>0.00756529471793188</v>
      </c>
      <c r="X9925" s="0" t="n">
        <f aca="false">NORMSDIST(-P9925)</f>
        <v>0.0393689083403194</v>
      </c>
    </row>
    <row r="9926" customFormat="false" ht="13" hidden="false" customHeight="false" outlineLevel="0" collapsed="false">
      <c r="A9926" s="0" t="n">
        <v>-0.557030618344545</v>
      </c>
      <c r="B9926" s="0" t="n">
        <v>-0.862854124990775</v>
      </c>
      <c r="C9926" s="0" t="n">
        <v>0.479442420878552</v>
      </c>
      <c r="D9926" s="0" t="n">
        <v>-0.209403016211113</v>
      </c>
      <c r="E9926" s="0" t="n">
        <f aca="false" t="array" ref="E9926:H9926">MMULT(A9926:D9926,'Root matrix of resiudals'!$B$19:E$22)</f>
        <v>-0.0251803947377805</v>
      </c>
      <c r="F9926" s="0" t="n">
        <v>-0.024207193627815</v>
      </c>
      <c r="G9926" s="0" t="n">
        <v>0.00370053156236044</v>
      </c>
      <c r="H9926" s="0" t="n">
        <v>-0.00269228501513031</v>
      </c>
      <c r="I9926" s="3" t="n">
        <f aca="false" t="array" ref="I9926:L9926">MMULT('t+2'!I9926:L9926,'input - gretl'!$B$3:$E$6)+MMULT('Point forecasts'!$P$4:$T$4,'input - gretl'!$B$9:$E$13)+MMULT('t+2'!Q9926:S9926,'input - gretl'!$B$14:$E$16)+E9926:H9926</f>
        <v>-0.0402019512003612</v>
      </c>
      <c r="J9926" s="3" t="n">
        <v>-0.0252204298989462</v>
      </c>
      <c r="K9926" s="3" t="n">
        <v>0.0249938331876905</v>
      </c>
      <c r="L9926" s="3" t="n">
        <v>0.00472051095530456</v>
      </c>
      <c r="M9926" s="0" t="n">
        <f aca="false">'t+2'!M9926+I9926</f>
        <v>0.0512751524633263</v>
      </c>
      <c r="N9926" s="0" t="n">
        <f aca="false">'t+2'!N9926+J9926</f>
        <v>-0.0110575794857869</v>
      </c>
      <c r="O9926" s="0" t="n">
        <f aca="false">'t+2'!O9926+K9926</f>
        <v>2.46447936158757</v>
      </c>
      <c r="P9926" s="0" t="n">
        <f aca="false">'t+2'!P9926+L9926</f>
        <v>1.76155241606697</v>
      </c>
      <c r="Q9926" s="0" t="n">
        <f aca="false" t="array" ref="Q9926:S9926">MMULT(M9926:P9926,'input - gretl'!$B$19:$D$22)+MMULT('Point forecasts'!$J$5:$O$5,'input - gretl'!$B$23:$D$28)</f>
        <v>13.8472857850135</v>
      </c>
      <c r="R9926" s="0" t="n">
        <v>6.78950202748732</v>
      </c>
      <c r="S9926" s="0" t="n">
        <v>10.1408223030114</v>
      </c>
      <c r="U9926" s="4" t="n">
        <f aca="false">NORMSDIST(-M9926/'rhos computation'!$B$11)-EXP(M9926+'rhos computation'!$B$11^2/2)*NORMSDIST(-M9926/'rhos computation'!$B$11-'rhos computation'!$B$11)</f>
        <v>0.0300658242265994</v>
      </c>
      <c r="V9926" s="4" t="n">
        <f aca="false">NORMSDIST(-N9926/'rhos computation'!$B$23)-EXP(N9926+'rhos computation'!$B$23^2/2)*NORMSDIST(-N9926/'rhos computation'!$B$23-'rhos computation'!$B$23)</f>
        <v>0.0274296150802124</v>
      </c>
      <c r="W9926" s="0" t="n">
        <f aca="false">NORMSDIST(-O9926)</f>
        <v>0.0068606232682218</v>
      </c>
      <c r="X9926" s="0" t="n">
        <f aca="false">NORMSDIST(-P9926)</f>
        <v>0.0390724747845902</v>
      </c>
    </row>
    <row r="9927" customFormat="false" ht="13" hidden="false" customHeight="false" outlineLevel="0" collapsed="false">
      <c r="A9927" s="0" t="n">
        <v>2.336183660941</v>
      </c>
      <c r="B9927" s="0" t="n">
        <v>0.965673839418971</v>
      </c>
      <c r="C9927" s="0" t="n">
        <v>0.724083607606727</v>
      </c>
      <c r="D9927" s="0" t="n">
        <v>0.714543081261952</v>
      </c>
      <c r="E9927" s="0" t="n">
        <f aca="false" t="array" ref="E9927:H9927">MMULT(A9927:D9927,'Root matrix of resiudals'!$B$19:E$22)</f>
        <v>0.103040314037882</v>
      </c>
      <c r="F9927" s="0" t="n">
        <v>0.0355277204602661</v>
      </c>
      <c r="G9927" s="0" t="n">
        <v>0.0188404990867386</v>
      </c>
      <c r="H9927" s="0" t="n">
        <v>0.0115930720780534</v>
      </c>
      <c r="I9927" s="3" t="n">
        <f aca="false" t="array" ref="I9927:L9927">MMULT('t+2'!I9927:L9927,'input - gretl'!$B$3:$E$6)+MMULT('Point forecasts'!$P$4:$T$4,'input - gretl'!$B$9:$E$13)+MMULT('t+2'!Q9927:S9927,'input - gretl'!$B$14:$E$16)+E9927:H9927</f>
        <v>0.137061791637082</v>
      </c>
      <c r="J9927" s="3" t="n">
        <v>0.0231861589855383</v>
      </c>
      <c r="K9927" s="3" t="n">
        <v>0.023810347159919</v>
      </c>
      <c r="L9927" s="3" t="n">
        <v>-0.00869809514940807</v>
      </c>
      <c r="M9927" s="0" t="n">
        <f aca="false">'t+2'!M9927+I9927</f>
        <v>0.0649389089719938</v>
      </c>
      <c r="N9927" s="0" t="n">
        <f aca="false">'t+2'!N9927+J9927</f>
        <v>-0.00634995646089553</v>
      </c>
      <c r="O9927" s="0" t="n">
        <f aca="false">'t+2'!O9927+K9927</f>
        <v>2.4139042534162</v>
      </c>
      <c r="P9927" s="0" t="n">
        <f aca="false">'t+2'!P9927+L9927</f>
        <v>1.76194369634612</v>
      </c>
      <c r="Q9927" s="0" t="n">
        <f aca="false" t="array" ref="Q9927:S9927">MMULT(M9927:P9927,'input - gretl'!$B$19:$D$22)+MMULT('Point forecasts'!$J$5:$O$5,'input - gretl'!$B$23:$D$28)</f>
        <v>13.8609495415222</v>
      </c>
      <c r="R9927" s="0" t="n">
        <v>6.79420965051221</v>
      </c>
      <c r="S9927" s="0" t="n">
        <v>10.0898750677306</v>
      </c>
      <c r="U9927" s="4" t="n">
        <f aca="false">NORMSDIST(-M9927/'rhos computation'!$B$11)-EXP(M9927+'rhos computation'!$B$11^2/2)*NORMSDIST(-M9927/'rhos computation'!$B$11-'rhos computation'!$B$11)</f>
        <v>0.0258785942328453</v>
      </c>
      <c r="V9927" s="4" t="n">
        <f aca="false">NORMSDIST(-N9927/'rhos computation'!$B$23)-EXP(N9927+'rhos computation'!$B$23^2/2)*NORMSDIST(-N9927/'rhos computation'!$B$23-'rhos computation'!$B$23)</f>
        <v>0.0249105225796421</v>
      </c>
      <c r="W9927" s="0" t="n">
        <f aca="false">NORMSDIST(-O9927)</f>
        <v>0.0078913045684655</v>
      </c>
      <c r="X9927" s="0" t="n">
        <f aca="false">NORMSDIST(-P9927)</f>
        <v>0.0390394054137045</v>
      </c>
    </row>
    <row r="9928" customFormat="false" ht="13" hidden="false" customHeight="false" outlineLevel="0" collapsed="false">
      <c r="A9928" s="0" t="n">
        <v>-0.498449004855251</v>
      </c>
      <c r="B9928" s="0" t="n">
        <v>0.272346145031319</v>
      </c>
      <c r="C9928" s="0" t="n">
        <v>-0.735352707316605</v>
      </c>
      <c r="D9928" s="0" t="n">
        <v>-1.07270547199349</v>
      </c>
      <c r="E9928" s="0" t="n">
        <f aca="false" t="array" ref="E9928:H9928">MMULT(A9928:D9928,'Root matrix of resiudals'!$B$19:E$22)</f>
        <v>-0.0212667502362401</v>
      </c>
      <c r="F9928" s="0" t="n">
        <v>0.00394225086202278</v>
      </c>
      <c r="G9928" s="0" t="n">
        <v>-0.0127170484214281</v>
      </c>
      <c r="H9928" s="0" t="n">
        <v>-0.0180402781730458</v>
      </c>
      <c r="I9928" s="3" t="n">
        <f aca="false" t="array" ref="I9928:L9928">MMULT('t+2'!I9928:L9928,'input - gretl'!$B$3:$E$6)+MMULT('Point forecasts'!$P$4:$T$4,'input - gretl'!$B$9:$E$13)+MMULT('t+2'!Q9928:S9928,'input - gretl'!$B$14:$E$16)+E9928:H9928</f>
        <v>-0.0302455259961537</v>
      </c>
      <c r="J9928" s="3" t="n">
        <v>-0.00347477081732088</v>
      </c>
      <c r="K9928" s="3" t="n">
        <v>0.00726304880206547</v>
      </c>
      <c r="L9928" s="3" t="n">
        <v>-0.0143548647531653</v>
      </c>
      <c r="M9928" s="0" t="n">
        <f aca="false">'t+2'!M9928+I9928</f>
        <v>0.063959785913777</v>
      </c>
      <c r="N9928" s="0" t="n">
        <f aca="false">'t+2'!N9928+J9928</f>
        <v>0.00166113752610586</v>
      </c>
      <c r="O9928" s="0" t="n">
        <f aca="false">'t+2'!O9928+K9928</f>
        <v>2.40837831141669</v>
      </c>
      <c r="P9928" s="0" t="n">
        <f aca="false">'t+2'!P9928+L9928</f>
        <v>1.72924185418462</v>
      </c>
      <c r="Q9928" s="0" t="n">
        <f aca="false" t="array" ref="Q9928:S9928">MMULT(M9928:P9928,'input - gretl'!$B$19:$D$22)+MMULT('Point forecasts'!$J$5:$O$5,'input - gretl'!$B$23:$D$28)</f>
        <v>13.8599704184639</v>
      </c>
      <c r="R9928" s="0" t="n">
        <v>6.80222074449921</v>
      </c>
      <c r="S9928" s="0" t="n">
        <v>10.1154502127188</v>
      </c>
      <c r="U9928" s="4" t="n">
        <f aca="false">NORMSDIST(-M9928/'rhos computation'!$B$11)-EXP(M9928+'rhos computation'!$B$11^2/2)*NORMSDIST(-M9928/'rhos computation'!$B$11-'rhos computation'!$B$11)</f>
        <v>0.0261639746105391</v>
      </c>
      <c r="V9928" s="4" t="n">
        <f aca="false">NORMSDIST(-N9928/'rhos computation'!$B$23)-EXP(N9928+'rhos computation'!$B$23^2/2)*NORMSDIST(-N9928/'rhos computation'!$B$23-'rhos computation'!$B$23)</f>
        <v>0.0209557961219272</v>
      </c>
      <c r="W9928" s="0" t="n">
        <f aca="false">NORMSDIST(-O9928)</f>
        <v>0.00801178356786586</v>
      </c>
      <c r="X9928" s="0" t="n">
        <f aca="false">NORMSDIST(-P9928)</f>
        <v>0.0418829091964054</v>
      </c>
    </row>
    <row r="9929" customFormat="false" ht="13" hidden="false" customHeight="false" outlineLevel="0" collapsed="false">
      <c r="A9929" s="0" t="n">
        <v>1.32790198384544</v>
      </c>
      <c r="B9929" s="0" t="n">
        <v>-1.22401676279255</v>
      </c>
      <c r="C9929" s="0" t="n">
        <v>-0.494118114678058</v>
      </c>
      <c r="D9929" s="0" t="n">
        <v>0.0215693950664436</v>
      </c>
      <c r="E9929" s="0" t="n">
        <f aca="false" t="array" ref="E9929:H9929">MMULT(A9929:D9929,'Root matrix of resiudals'!$B$19:E$22)</f>
        <v>0.0535829199872033</v>
      </c>
      <c r="F9929" s="0" t="n">
        <v>-0.0337387914834254</v>
      </c>
      <c r="G9929" s="0" t="n">
        <v>-0.0106926109012797</v>
      </c>
      <c r="H9929" s="0" t="n">
        <v>-0.000804701502629465</v>
      </c>
      <c r="I9929" s="3" t="n">
        <f aca="false" t="array" ref="I9929:L9929">MMULT('t+2'!I9929:L9929,'input - gretl'!$B$3:$E$6)+MMULT('Point forecasts'!$P$4:$T$4,'input - gretl'!$B$9:$E$13)+MMULT('t+2'!Q9929:S9929,'input - gretl'!$B$14:$E$16)+E9929:H9929</f>
        <v>-0.0150551586621462</v>
      </c>
      <c r="J9929" s="3" t="n">
        <v>-0.0590762681017464</v>
      </c>
      <c r="K9929" s="3" t="n">
        <v>0.0208019091312366</v>
      </c>
      <c r="L9929" s="3" t="n">
        <v>-0.00129614089127606</v>
      </c>
      <c r="M9929" s="0" t="n">
        <f aca="false">'t+2'!M9929+I9929</f>
        <v>0.186526368378875</v>
      </c>
      <c r="N9929" s="0" t="n">
        <f aca="false">'t+2'!N9929+J9929</f>
        <v>-0.0212001500554555</v>
      </c>
      <c r="O9929" s="0" t="n">
        <f aca="false">'t+2'!O9929+K9929</f>
        <v>2.43592051170144</v>
      </c>
      <c r="P9929" s="0" t="n">
        <f aca="false">'t+2'!P9929+L9929</f>
        <v>1.77267706748065</v>
      </c>
      <c r="Q9929" s="0" t="n">
        <f aca="false" t="array" ref="Q9929:S9929">MMULT(M9929:P9929,'input - gretl'!$B$19:$D$22)+MMULT('Point forecasts'!$J$5:$O$5,'input - gretl'!$B$23:$D$28)</f>
        <v>13.982537000929</v>
      </c>
      <c r="R9929" s="0" t="n">
        <v>6.77935945691765</v>
      </c>
      <c r="S9929" s="0" t="n">
        <v>10.1016833533983</v>
      </c>
      <c r="U9929" s="4" t="n">
        <f aca="false">NORMSDIST(-M9929/'rhos computation'!$B$11)-EXP(M9929+'rhos computation'!$B$11^2/2)*NORMSDIST(-M9929/'rhos computation'!$B$11-'rhos computation'!$B$11)</f>
        <v>0.00499482184920531</v>
      </c>
      <c r="V9929" s="4" t="n">
        <f aca="false">NORMSDIST(-N9929/'rhos computation'!$B$23)-EXP(N9929+'rhos computation'!$B$23^2/2)*NORMSDIST(-N9929/'rhos computation'!$B$23-'rhos computation'!$B$23)</f>
        <v>0.0333326779201408</v>
      </c>
      <c r="W9929" s="0" t="n">
        <f aca="false">NORMSDIST(-O9929)</f>
        <v>0.00742697412289623</v>
      </c>
      <c r="X9929" s="0" t="n">
        <f aca="false">NORMSDIST(-P9929)</f>
        <v>0.0381411166038616</v>
      </c>
    </row>
    <row r="9930" customFormat="false" ht="13" hidden="false" customHeight="false" outlineLevel="0" collapsed="false">
      <c r="A9930" s="0" t="n">
        <v>-0.310023455045701</v>
      </c>
      <c r="B9930" s="0" t="n">
        <v>-0.359660571637808</v>
      </c>
      <c r="C9930" s="0" t="n">
        <v>-0.405782119992208</v>
      </c>
      <c r="D9930" s="0" t="n">
        <v>0.616888489473582</v>
      </c>
      <c r="E9930" s="0" t="n">
        <f aca="false" t="array" ref="E9930:H9930">MMULT(A9930:D9930,'Root matrix of resiudals'!$B$19:E$22)</f>
        <v>-0.0148532573529782</v>
      </c>
      <c r="F9930" s="0" t="n">
        <v>-0.0123946641869104</v>
      </c>
      <c r="G9930" s="0" t="n">
        <v>-0.0075072339232458</v>
      </c>
      <c r="H9930" s="0" t="n">
        <v>0.00964065840271309</v>
      </c>
      <c r="I9930" s="3" t="n">
        <f aca="false" t="array" ref="I9930:L9930">MMULT('t+2'!I9930:L9930,'input - gretl'!$B$3:$E$6)+MMULT('Point forecasts'!$P$4:$T$4,'input - gretl'!$B$9:$E$13)+MMULT('t+2'!Q9930:S9930,'input - gretl'!$B$14:$E$16)+E9930:H9930</f>
        <v>-0.0908822615252553</v>
      </c>
      <c r="J9930" s="3" t="n">
        <v>-0.0245514556660674</v>
      </c>
      <c r="K9930" s="3" t="n">
        <v>-0.00383957642830722</v>
      </c>
      <c r="L9930" s="3" t="n">
        <v>0.000305542088695912</v>
      </c>
      <c r="M9930" s="0" t="n">
        <f aca="false">'t+2'!M9930+I9930</f>
        <v>0.0150549336303133</v>
      </c>
      <c r="N9930" s="0" t="n">
        <f aca="false">'t+2'!N9930+J9930</f>
        <v>-0.0743570858610107</v>
      </c>
      <c r="O9930" s="0" t="n">
        <f aca="false">'t+2'!O9930+K9930</f>
        <v>2.34358644011632</v>
      </c>
      <c r="P9930" s="0" t="n">
        <f aca="false">'t+2'!P9930+L9930</f>
        <v>1.72232032840106</v>
      </c>
      <c r="Q9930" s="0" t="n">
        <f aca="false" t="array" ref="Q9930:S9930">MMULT(M9930:P9930,'input - gretl'!$B$19:$D$22)+MMULT('Point forecasts'!$J$5:$O$5,'input - gretl'!$B$23:$D$28)</f>
        <v>13.8110655661805</v>
      </c>
      <c r="R9930" s="0" t="n">
        <v>6.72620252111209</v>
      </c>
      <c r="S9930" s="0" t="n">
        <v>10.0572410585148</v>
      </c>
      <c r="U9930" s="4" t="n">
        <f aca="false">NORMSDIST(-M9930/'rhos computation'!$B$11)-EXP(M9930+'rhos computation'!$B$11^2/2)*NORMSDIST(-M9930/'rhos computation'!$B$11-'rhos computation'!$B$11)</f>
        <v>0.0433707095159243</v>
      </c>
      <c r="V9930" s="4" t="n">
        <f aca="false">NORMSDIST(-N9930/'rhos computation'!$B$23)-EXP(N9930+'rhos computation'!$B$23^2/2)*NORMSDIST(-N9930/'rhos computation'!$B$23-'rhos computation'!$B$23)</f>
        <v>0.0727137695845861</v>
      </c>
      <c r="W9930" s="0" t="n">
        <f aca="false">NORMSDIST(-O9930)</f>
        <v>0.00954966797455448</v>
      </c>
      <c r="X9930" s="0" t="n">
        <f aca="false">NORMSDIST(-P9930)</f>
        <v>0.042505753604605</v>
      </c>
    </row>
    <row r="9931" customFormat="false" ht="13" hidden="false" customHeight="false" outlineLevel="0" collapsed="false">
      <c r="A9931" s="0" t="n">
        <v>-0.688755294216477</v>
      </c>
      <c r="B9931" s="0" t="n">
        <v>-0.860339508286408</v>
      </c>
      <c r="C9931" s="0" t="n">
        <v>0.463435437976613</v>
      </c>
      <c r="D9931" s="0" t="n">
        <v>-0.808992347760778</v>
      </c>
      <c r="E9931" s="0" t="n">
        <f aca="false" t="array" ref="E9931:H9931">MMULT(A9931:D9931,'Root matrix of resiudals'!$B$19:E$22)</f>
        <v>-0.0306164811366784</v>
      </c>
      <c r="F9931" s="0" t="n">
        <v>-0.024530442050015</v>
      </c>
      <c r="G9931" s="0" t="n">
        <v>0.00260219631778905</v>
      </c>
      <c r="H9931" s="0" t="n">
        <v>-0.0123895868568442</v>
      </c>
      <c r="I9931" s="3" t="n">
        <f aca="false" t="array" ref="I9931:L9931">MMULT('t+2'!I9931:L9931,'input - gretl'!$B$3:$E$6)+MMULT('Point forecasts'!$P$4:$T$4,'input - gretl'!$B$9:$E$13)+MMULT('t+2'!Q9931:S9931,'input - gretl'!$B$14:$E$16)+E9931:H9931</f>
        <v>-0.0657083105926356</v>
      </c>
      <c r="J9931" s="3" t="n">
        <v>-0.0253855847257787</v>
      </c>
      <c r="K9931" s="3" t="n">
        <v>0.0142447918014837</v>
      </c>
      <c r="L9931" s="3" t="n">
        <v>-0.0140866839346815</v>
      </c>
      <c r="M9931" s="0" t="n">
        <f aca="false">'t+2'!M9931+I9931</f>
        <v>0.0826000581663551</v>
      </c>
      <c r="N9931" s="0" t="n">
        <f aca="false">'t+2'!N9931+J9931</f>
        <v>-0.0513455417600275</v>
      </c>
      <c r="O9931" s="0" t="n">
        <f aca="false">'t+2'!O9931+K9931</f>
        <v>2.42350810704402</v>
      </c>
      <c r="P9931" s="0" t="n">
        <f aca="false">'t+2'!P9931+L9931</f>
        <v>1.72944827926551</v>
      </c>
      <c r="Q9931" s="0" t="n">
        <f aca="false" t="array" ref="Q9931:S9931">MMULT(M9931:P9931,'input - gretl'!$B$19:$D$22)+MMULT('Point forecasts'!$J$5:$O$5,'input - gretl'!$B$23:$D$28)</f>
        <v>13.8786106907165</v>
      </c>
      <c r="R9931" s="0" t="n">
        <v>6.74921406521307</v>
      </c>
      <c r="S9931" s="0" t="n">
        <v>10.1303836877729</v>
      </c>
      <c r="U9931" s="4" t="n">
        <f aca="false">NORMSDIST(-M9931/'rhos computation'!$B$11)-EXP(M9931+'rhos computation'!$B$11^2/2)*NORMSDIST(-M9931/'rhos computation'!$B$11-'rhos computation'!$B$11)</f>
        <v>0.0211078423707845</v>
      </c>
      <c r="V9931" s="4" t="n">
        <f aca="false">NORMSDIST(-N9931/'rhos computation'!$B$23)-EXP(N9931+'rhos computation'!$B$23^2/2)*NORMSDIST(-N9931/'rhos computation'!$B$23-'rhos computation'!$B$23)</f>
        <v>0.0542516666433133</v>
      </c>
      <c r="W9931" s="0" t="n">
        <f aca="false">NORMSDIST(-O9931)</f>
        <v>0.00768570508331347</v>
      </c>
      <c r="X9931" s="0" t="n">
        <f aca="false">NORMSDIST(-P9931)</f>
        <v>0.0418644478007119</v>
      </c>
    </row>
    <row r="9932" customFormat="false" ht="13" hidden="false" customHeight="false" outlineLevel="0" collapsed="false">
      <c r="A9932" s="0" t="n">
        <v>0.620277908840747</v>
      </c>
      <c r="B9932" s="0" t="n">
        <v>-0.446358264742208</v>
      </c>
      <c r="C9932" s="0" t="n">
        <v>1.87692397303584</v>
      </c>
      <c r="D9932" s="0" t="n">
        <v>-0.252658265070983</v>
      </c>
      <c r="E9932" s="0" t="n">
        <f aca="false" t="array" ref="E9932:H9932">MMULT(A9932:D9932,'Root matrix of resiudals'!$B$19:E$22)</f>
        <v>0.0280174717487255</v>
      </c>
      <c r="F9932" s="0" t="n">
        <v>-0.00462660544162296</v>
      </c>
      <c r="G9932" s="0" t="n">
        <v>0.0291219623280226</v>
      </c>
      <c r="H9932" s="0" t="n">
        <v>-0.00221717301583454</v>
      </c>
      <c r="I9932" s="3" t="n">
        <f aca="false" t="array" ref="I9932:L9932">MMULT('t+2'!I9932:L9932,'input - gretl'!$B$3:$E$6)+MMULT('Point forecasts'!$P$4:$T$4,'input - gretl'!$B$9:$E$13)+MMULT('t+2'!Q9932:S9932,'input - gretl'!$B$14:$E$16)+E9932:H9932</f>
        <v>-0.0203752147897826</v>
      </c>
      <c r="J9932" s="3" t="n">
        <v>0.00526393553226868</v>
      </c>
      <c r="K9932" s="3" t="n">
        <v>0.0490986432250752</v>
      </c>
      <c r="L9932" s="3" t="n">
        <v>0.00668612829591001</v>
      </c>
      <c r="M9932" s="0" t="n">
        <f aca="false">'t+2'!M9932+I9932</f>
        <v>0.109005840548924</v>
      </c>
      <c r="N9932" s="0" t="n">
        <f aca="false">'t+2'!N9932+J9932</f>
        <v>-0.0047671022723201</v>
      </c>
      <c r="O9932" s="0" t="n">
        <f aca="false">'t+2'!O9932+K9932</f>
        <v>2.47142684595161</v>
      </c>
      <c r="P9932" s="0" t="n">
        <f aca="false">'t+2'!P9932+L9932</f>
        <v>1.75400196588981</v>
      </c>
      <c r="Q9932" s="0" t="n">
        <f aca="false" t="array" ref="Q9932:S9932">MMULT(M9932:P9932,'input - gretl'!$B$19:$D$22)+MMULT('Point forecasts'!$J$5:$O$5,'input - gretl'!$B$23:$D$28)</f>
        <v>13.9050164730991</v>
      </c>
      <c r="R9932" s="0" t="n">
        <v>6.79579250470078</v>
      </c>
      <c r="S9932" s="0" t="n">
        <v>10.1549506430165</v>
      </c>
      <c r="U9932" s="4" t="n">
        <f aca="false">NORMSDIST(-M9932/'rhos computation'!$B$11)-EXP(M9932+'rhos computation'!$B$11^2/2)*NORMSDIST(-M9932/'rhos computation'!$B$11-'rhos computation'!$B$11)</f>
        <v>0.0152329660171436</v>
      </c>
      <c r="V9932" s="4" t="n">
        <f aca="false">NORMSDIST(-N9932/'rhos computation'!$B$23)-EXP(N9932+'rhos computation'!$B$23^2/2)*NORMSDIST(-N9932/'rhos computation'!$B$23-'rhos computation'!$B$23)</f>
        <v>0.024095784086676</v>
      </c>
      <c r="W9932" s="0" t="n">
        <f aca="false">NORMSDIST(-O9932)</f>
        <v>0.00672875409028564</v>
      </c>
      <c r="X9932" s="0" t="n">
        <f aca="false">NORMSDIST(-P9932)</f>
        <v>0.0397150851460511</v>
      </c>
    </row>
    <row r="9933" customFormat="false" ht="13" hidden="false" customHeight="false" outlineLevel="0" collapsed="false">
      <c r="A9933" s="0" t="n">
        <v>0.0331661904157985</v>
      </c>
      <c r="B9933" s="0" t="n">
        <v>0.195053169681664</v>
      </c>
      <c r="C9933" s="0" t="n">
        <v>1.07452703818003</v>
      </c>
      <c r="D9933" s="0" t="n">
        <v>-0.929689979325549</v>
      </c>
      <c r="E9933" s="0" t="n">
        <f aca="false" t="array" ref="E9933:H9933">MMULT(A9933:D9933,'Root matrix of resiudals'!$B$19:E$22)</f>
        <v>0.00354801085261776</v>
      </c>
      <c r="F9933" s="0" t="n">
        <v>0.00944514508530507</v>
      </c>
      <c r="G9933" s="0" t="n">
        <v>0.0169931737998327</v>
      </c>
      <c r="H9933" s="0" t="n">
        <v>-0.0138554293593384</v>
      </c>
      <c r="I9933" s="3" t="n">
        <f aca="false" t="array" ref="I9933:L9933">MMULT('t+2'!I9933:L9933,'input - gretl'!$B$3:$E$6)+MMULT('Point forecasts'!$P$4:$T$4,'input - gretl'!$B$9:$E$13)+MMULT('t+2'!Q9933:S9933,'input - gretl'!$B$14:$E$16)+E9933:H9933</f>
        <v>-0.0165176637026332</v>
      </c>
      <c r="J9933" s="3" t="n">
        <v>-0.0173580227842209</v>
      </c>
      <c r="K9933" s="3" t="n">
        <v>0.0386918343153556</v>
      </c>
      <c r="L9933" s="3" t="n">
        <v>-0.00469704214912846</v>
      </c>
      <c r="M9933" s="0" t="n">
        <f aca="false">'t+2'!M9933+I9933</f>
        <v>0.170792019743637</v>
      </c>
      <c r="N9933" s="0" t="n">
        <f aca="false">'t+2'!N9933+J9933</f>
        <v>0.0258228829924996</v>
      </c>
      <c r="O9933" s="0" t="n">
        <f aca="false">'t+2'!O9933+K9933</f>
        <v>2.46397402183745</v>
      </c>
      <c r="P9933" s="0" t="n">
        <f aca="false">'t+2'!P9933+L9933</f>
        <v>1.72109312575737</v>
      </c>
      <c r="Q9933" s="0" t="n">
        <f aca="false" t="array" ref="Q9933:S9933">MMULT(M9933:P9933,'input - gretl'!$B$19:$D$22)+MMULT('Point forecasts'!$J$5:$O$5,'input - gretl'!$B$23:$D$28)</f>
        <v>13.9668026522938</v>
      </c>
      <c r="R9933" s="0" t="n">
        <v>6.8263824899656</v>
      </c>
      <c r="S9933" s="0" t="n">
        <v>10.1787957713103</v>
      </c>
      <c r="U9933" s="4" t="n">
        <f aca="false">NORMSDIST(-M9933/'rhos computation'!$B$11)-EXP(M9933+'rhos computation'!$B$11^2/2)*NORMSDIST(-M9933/'rhos computation'!$B$11-'rhos computation'!$B$11)</f>
        <v>0.00638792978030058</v>
      </c>
      <c r="V9933" s="4" t="n">
        <f aca="false">NORMSDIST(-N9933/'rhos computation'!$B$23)-EXP(N9933+'rhos computation'!$B$23^2/2)*NORMSDIST(-N9933/'rhos computation'!$B$23-'rhos computation'!$B$23)</f>
        <v>0.0115671458053934</v>
      </c>
      <c r="W9933" s="0" t="n">
        <f aca="false">NORMSDIST(-O9933)</f>
        <v>0.00687030350055419</v>
      </c>
      <c r="X9933" s="0" t="n">
        <f aca="false">NORMSDIST(-P9933)</f>
        <v>0.0426169632534089</v>
      </c>
    </row>
    <row r="9934" customFormat="false" ht="13" hidden="false" customHeight="false" outlineLevel="0" collapsed="false">
      <c r="A9934" s="0" t="n">
        <v>-0.413347724935254</v>
      </c>
      <c r="B9934" s="0" t="n">
        <v>1.07319165439918</v>
      </c>
      <c r="C9934" s="0" t="n">
        <v>-1.13120495003798</v>
      </c>
      <c r="D9934" s="0" t="n">
        <v>0.0744686485865045</v>
      </c>
      <c r="E9934" s="0" t="n">
        <f aca="false" t="array" ref="E9934:H9934">MMULT(A9934:D9934,'Root matrix of resiudals'!$B$19:E$22)</f>
        <v>-0.0167304834609923</v>
      </c>
      <c r="F9934" s="0" t="n">
        <v>0.0256708668814053</v>
      </c>
      <c r="G9934" s="0" t="n">
        <v>-0.0148021296044816</v>
      </c>
      <c r="H9934" s="0" t="n">
        <v>0.000141636273149943</v>
      </c>
      <c r="I9934" s="3" t="n">
        <f aca="false" t="array" ref="I9934:L9934">MMULT('t+2'!I9934:L9934,'input - gretl'!$B$3:$E$6)+MMULT('Point forecasts'!$P$4:$T$4,'input - gretl'!$B$9:$E$13)+MMULT('t+2'!Q9934:S9934,'input - gretl'!$B$14:$E$16)+E9934:H9934</f>
        <v>-0.0146514237132152</v>
      </c>
      <c r="J9934" s="3" t="n">
        <v>0.0495647804632428</v>
      </c>
      <c r="K9934" s="3" t="n">
        <v>-0.0108031932162072</v>
      </c>
      <c r="L9934" s="3" t="n">
        <v>-0.0130462889905764</v>
      </c>
      <c r="M9934" s="0" t="n">
        <f aca="false">'t+2'!M9934+I9934</f>
        <v>0.0753487158035711</v>
      </c>
      <c r="N9934" s="0" t="n">
        <f aca="false">'t+2'!N9934+J9934</f>
        <v>-0.0159463060156306</v>
      </c>
      <c r="O9934" s="0" t="n">
        <f aca="false">'t+2'!O9934+K9934</f>
        <v>2.38296360289544</v>
      </c>
      <c r="P9934" s="0" t="n">
        <f aca="false">'t+2'!P9934+L9934</f>
        <v>1.7067635471232</v>
      </c>
      <c r="Q9934" s="0" t="n">
        <f aca="false" t="array" ref="Q9934:S9934">MMULT(M9934:P9934,'input - gretl'!$B$19:$D$22)+MMULT('Point forecasts'!$J$5:$O$5,'input - gretl'!$B$23:$D$28)</f>
        <v>13.8713593483537</v>
      </c>
      <c r="R9934" s="0" t="n">
        <v>6.78461330095747</v>
      </c>
      <c r="S9934" s="0" t="n">
        <v>10.1114134981283</v>
      </c>
      <c r="U9934" s="4" t="n">
        <f aca="false">NORMSDIST(-M9934/'rhos computation'!$B$11)-EXP(M9934+'rhos computation'!$B$11^2/2)*NORMSDIST(-M9934/'rhos computation'!$B$11-'rhos computation'!$B$11)</f>
        <v>0.0229813109688713</v>
      </c>
      <c r="V9934" s="4" t="n">
        <f aca="false">NORMSDIST(-N9934/'rhos computation'!$B$23)-EXP(N9934+'rhos computation'!$B$23^2/2)*NORMSDIST(-N9934/'rhos computation'!$B$23-'rhos computation'!$B$23)</f>
        <v>0.0301952424561581</v>
      </c>
      <c r="W9934" s="0" t="n">
        <f aca="false">NORMSDIST(-O9934)</f>
        <v>0.00858694611918745</v>
      </c>
      <c r="X9934" s="0" t="n">
        <f aca="false">NORMSDIST(-P9934)</f>
        <v>0.0439330052034879</v>
      </c>
    </row>
    <row r="9935" customFormat="false" ht="13" hidden="false" customHeight="false" outlineLevel="0" collapsed="false">
      <c r="A9935" s="0" t="n">
        <v>0.66949159706581</v>
      </c>
      <c r="B9935" s="0" t="n">
        <v>1.50078231508886</v>
      </c>
      <c r="C9935" s="0" t="n">
        <v>-0.856601151443845</v>
      </c>
      <c r="D9935" s="0" t="n">
        <v>-1.45268047008713</v>
      </c>
      <c r="E9935" s="0" t="n">
        <f aca="false" t="array" ref="E9935:H9935">MMULT(A9935:D9935,'Root matrix of resiudals'!$B$19:E$22)</f>
        <v>0.0316203898087561</v>
      </c>
      <c r="F9935" s="0" t="n">
        <v>0.0412255193064379</v>
      </c>
      <c r="G9935" s="0" t="n">
        <v>-0.00925279119057919</v>
      </c>
      <c r="H9935" s="0" t="n">
        <v>-0.0247115579309853</v>
      </c>
      <c r="I9935" s="3" t="n">
        <f aca="false" t="array" ref="I9935:L9935">MMULT('t+2'!I9935:L9935,'input - gretl'!$B$3:$E$6)+MMULT('Point forecasts'!$P$4:$T$4,'input - gretl'!$B$9:$E$13)+MMULT('t+2'!Q9935:S9935,'input - gretl'!$B$14:$E$16)+E9935:H9935</f>
        <v>0.0232177284464907</v>
      </c>
      <c r="J9935" s="3" t="n">
        <v>0.0704570878567103</v>
      </c>
      <c r="K9935" s="3" t="n">
        <v>0.0128184368418987</v>
      </c>
      <c r="L9935" s="3" t="n">
        <v>-0.0262743245406635</v>
      </c>
      <c r="M9935" s="0" t="n">
        <f aca="false">'t+2'!M9935+I9935</f>
        <v>0.188880488514978</v>
      </c>
      <c r="N9935" s="0" t="n">
        <f aca="false">'t+2'!N9935+J9935</f>
        <v>0.0546876950501118</v>
      </c>
      <c r="O9935" s="0" t="n">
        <f aca="false">'t+2'!O9935+K9935</f>
        <v>2.46419509977406</v>
      </c>
      <c r="P9935" s="0" t="n">
        <f aca="false">'t+2'!P9935+L9935</f>
        <v>1.71940810000376</v>
      </c>
      <c r="Q9935" s="0" t="n">
        <f aca="false" t="array" ref="Q9935:S9935">MMULT(M9935:P9935,'input - gretl'!$B$19:$D$22)+MMULT('Point forecasts'!$J$5:$O$5,'input - gretl'!$B$23:$D$28)</f>
        <v>13.9848911210651</v>
      </c>
      <c r="R9935" s="0" t="n">
        <v>6.85524730202321</v>
      </c>
      <c r="S9935" s="0" t="n">
        <v>10.1806193929898</v>
      </c>
      <c r="U9935" s="4" t="n">
        <f aca="false">NORMSDIST(-M9935/'rhos computation'!$B$11)-EXP(M9935+'rhos computation'!$B$11^2/2)*NORMSDIST(-M9935/'rhos computation'!$B$11-'rhos computation'!$B$11)</f>
        <v>0.00481005171438431</v>
      </c>
      <c r="V9935" s="4" t="n">
        <f aca="false">NORMSDIST(-N9935/'rhos computation'!$B$23)-EXP(N9935+'rhos computation'!$B$23^2/2)*NORMSDIST(-N9935/'rhos computation'!$B$23-'rhos computation'!$B$23)</f>
        <v>0.00486005815771598</v>
      </c>
      <c r="W9935" s="0" t="n">
        <f aca="false">NORMSDIST(-O9935)</f>
        <v>0.00686606707277409</v>
      </c>
      <c r="X9935" s="0" t="n">
        <f aca="false">NORMSDIST(-P9935)</f>
        <v>0.0427700441840125</v>
      </c>
    </row>
    <row r="9936" customFormat="false" ht="13" hidden="false" customHeight="false" outlineLevel="0" collapsed="false">
      <c r="A9936" s="0" t="n">
        <v>0.301391105381496</v>
      </c>
      <c r="B9936" s="0" t="n">
        <v>-1.64064472794724</v>
      </c>
      <c r="C9936" s="0" t="n">
        <v>0.339922104607685</v>
      </c>
      <c r="D9936" s="0" t="n">
        <v>-0.458317600945399</v>
      </c>
      <c r="E9936" s="0" t="n">
        <f aca="false" t="array" ref="E9936:H9936">MMULT(A9936:D9936,'Root matrix of resiudals'!$B$19:E$22)</f>
        <v>0.00981166133283601</v>
      </c>
      <c r="F9936" s="0" t="n">
        <v>-0.0450039601569706</v>
      </c>
      <c r="G9936" s="0" t="n">
        <v>-0.000565136978237481</v>
      </c>
      <c r="H9936" s="0" t="n">
        <v>-0.00727098143727104</v>
      </c>
      <c r="I9936" s="3" t="n">
        <f aca="false" t="array" ref="I9936:L9936">MMULT('t+2'!I9936:L9936,'input - gretl'!$B$3:$E$6)+MMULT('Point forecasts'!$P$4:$T$4,'input - gretl'!$B$9:$E$13)+MMULT('t+2'!Q9936:S9936,'input - gretl'!$B$14:$E$16)+E9936:H9936</f>
        <v>-0.0282360083690676</v>
      </c>
      <c r="J9936" s="3" t="n">
        <v>-0.0438431188919489</v>
      </c>
      <c r="K9936" s="3" t="n">
        <v>0.0178046640402824</v>
      </c>
      <c r="L9936" s="3" t="n">
        <v>-0.0155086952425839</v>
      </c>
      <c r="M9936" s="0" t="n">
        <f aca="false">'t+2'!M9936+I9936</f>
        <v>0.181383987323777</v>
      </c>
      <c r="N9936" s="0" t="n">
        <f aca="false">'t+2'!N9936+J9936</f>
        <v>-0.063016331267092</v>
      </c>
      <c r="O9936" s="0" t="n">
        <f aca="false">'t+2'!O9936+K9936</f>
        <v>2.40009368477835</v>
      </c>
      <c r="P9936" s="0" t="n">
        <f aca="false">'t+2'!P9936+L9936</f>
        <v>1.7042412586019</v>
      </c>
      <c r="Q9936" s="0" t="n">
        <f aca="false" t="array" ref="Q9936:S9936">MMULT(M9936:P9936,'input - gretl'!$B$19:$D$22)+MMULT('Point forecasts'!$J$5:$O$5,'input - gretl'!$B$23:$D$28)</f>
        <v>13.9773946198739</v>
      </c>
      <c r="R9936" s="0" t="n">
        <v>6.73754327570601</v>
      </c>
      <c r="S9936" s="0" t="n">
        <v>10.1309424025094</v>
      </c>
      <c r="U9936" s="4" t="n">
        <f aca="false">NORMSDIST(-M9936/'rhos computation'!$B$11)-EXP(M9936+'rhos computation'!$B$11^2/2)*NORMSDIST(-M9936/'rhos computation'!$B$11-'rhos computation'!$B$11)</f>
        <v>0.00541912974927811</v>
      </c>
      <c r="V9936" s="4" t="n">
        <f aca="false">NORMSDIST(-N9936/'rhos computation'!$B$23)-EXP(N9936+'rhos computation'!$B$23^2/2)*NORMSDIST(-N9936/'rhos computation'!$B$23-'rhos computation'!$B$23)</f>
        <v>0.0634167210700752</v>
      </c>
      <c r="W9936" s="0" t="n">
        <f aca="false">NORMSDIST(-O9936)</f>
        <v>0.0081954381338383</v>
      </c>
      <c r="X9936" s="0" t="n">
        <f aca="false">NORMSDIST(-P9936)</f>
        <v>0.0441680120532032</v>
      </c>
    </row>
    <row r="9937" customFormat="false" ht="13" hidden="false" customHeight="false" outlineLevel="0" collapsed="false">
      <c r="A9937" s="0" t="n">
        <v>0.365775571123672</v>
      </c>
      <c r="B9937" s="0" t="n">
        <v>-0.957499968577038</v>
      </c>
      <c r="C9937" s="0" t="n">
        <v>-1.65775823359417</v>
      </c>
      <c r="D9937" s="0" t="n">
        <v>0.202356519262563</v>
      </c>
      <c r="E9937" s="0" t="n">
        <f aca="false" t="array" ref="E9937:H9937">MMULT(A9937:D9937,'Root matrix of resiudals'!$B$19:E$22)</f>
        <v>0.011400057057249</v>
      </c>
      <c r="F9937" s="0" t="n">
        <v>-0.0324683971699388</v>
      </c>
      <c r="G9937" s="0" t="n">
        <v>-0.0294699220487701</v>
      </c>
      <c r="H9937" s="0" t="n">
        <v>0.00118218472462979</v>
      </c>
      <c r="I9937" s="3" t="n">
        <f aca="false" t="array" ref="I9937:L9937">MMULT('t+2'!I9937:L9937,'input - gretl'!$B$3:$E$6)+MMULT('Point forecasts'!$P$4:$T$4,'input - gretl'!$B$9:$E$13)+MMULT('t+2'!Q9937:S9937,'input - gretl'!$B$14:$E$16)+E9937:H9937</f>
        <v>0.0382705453706078</v>
      </c>
      <c r="J9937" s="3" t="n">
        <v>0.0235240478171944</v>
      </c>
      <c r="K9937" s="3" t="n">
        <v>-0.00523698007988906</v>
      </c>
      <c r="L9937" s="3" t="n">
        <v>-0.00695316764554436</v>
      </c>
      <c r="M9937" s="0" t="n">
        <f aca="false">'t+2'!M9937+I9937</f>
        <v>0.179876547300263</v>
      </c>
      <c r="N9937" s="0" t="n">
        <f aca="false">'t+2'!N9937+J9937</f>
        <v>-0.0222350323467275</v>
      </c>
      <c r="O9937" s="0" t="n">
        <f aca="false">'t+2'!O9937+K9937</f>
        <v>2.42722370042203</v>
      </c>
      <c r="P9937" s="0" t="n">
        <f aca="false">'t+2'!P9937+L9937</f>
        <v>1.73314252721953</v>
      </c>
      <c r="Q9937" s="0" t="n">
        <f aca="false" t="array" ref="Q9937:S9937">MMULT(M9937:P9937,'input - gretl'!$B$19:$D$22)+MMULT('Point forecasts'!$J$5:$O$5,'input - gretl'!$B$23:$D$28)</f>
        <v>13.9758871798504</v>
      </c>
      <c r="R9937" s="0" t="n">
        <v>6.77832457462637</v>
      </c>
      <c r="S9937" s="0" t="n">
        <v>10.1305858666343</v>
      </c>
      <c r="U9937" s="4" t="n">
        <f aca="false">NORMSDIST(-M9937/'rhos computation'!$B$11)-EXP(M9937+'rhos computation'!$B$11^2/2)*NORMSDIST(-M9937/'rhos computation'!$B$11-'rhos computation'!$B$11)</f>
        <v>0.00554905198155033</v>
      </c>
      <c r="V9937" s="4" t="n">
        <f aca="false">NORMSDIST(-N9937/'rhos computation'!$B$23)-EXP(N9937+'rhos computation'!$B$23^2/2)*NORMSDIST(-N9937/'rhos computation'!$B$23-'rhos computation'!$B$23)</f>
        <v>0.0339703360343278</v>
      </c>
      <c r="W9937" s="0" t="n">
        <f aca="false">NORMSDIST(-O9937)</f>
        <v>0.00760743557850231</v>
      </c>
      <c r="X9937" s="0" t="n">
        <f aca="false">NORMSDIST(-P9937)</f>
        <v>0.0415351695968429</v>
      </c>
    </row>
    <row r="9938" customFormat="false" ht="13" hidden="false" customHeight="false" outlineLevel="0" collapsed="false">
      <c r="A9938" s="0" t="n">
        <v>0.448102238957265</v>
      </c>
      <c r="B9938" s="0" t="n">
        <v>2.02859392539175</v>
      </c>
      <c r="C9938" s="0" t="n">
        <v>0.50501469760392</v>
      </c>
      <c r="D9938" s="0" t="n">
        <v>0.516110706498498</v>
      </c>
      <c r="E9938" s="0" t="n">
        <f aca="false" t="array" ref="E9938:H9938">MMULT(A9938:D9938,'Root matrix of resiudals'!$B$19:E$22)</f>
        <v>0.0242450775798126</v>
      </c>
      <c r="F9938" s="0" t="n">
        <v>0.0608230029759641</v>
      </c>
      <c r="G9938" s="0" t="n">
        <v>0.0165667336248721</v>
      </c>
      <c r="H9938" s="0" t="n">
        <v>0.00891494706243837</v>
      </c>
      <c r="I9938" s="3" t="n">
        <f aca="false" t="array" ref="I9938:L9938">MMULT('t+2'!I9938:L9938,'input - gretl'!$B$3:$E$6)+MMULT('Point forecasts'!$P$4:$T$4,'input - gretl'!$B$9:$E$13)+MMULT('t+2'!Q9938:S9938,'input - gretl'!$B$14:$E$16)+E9938:H9938</f>
        <v>-0.0219546543088853</v>
      </c>
      <c r="J9938" s="3" t="n">
        <v>0.00986206663699247</v>
      </c>
      <c r="K9938" s="3" t="n">
        <v>0.0278038881654902</v>
      </c>
      <c r="L9938" s="3" t="n">
        <v>-0.00110234682589879</v>
      </c>
      <c r="M9938" s="0" t="n">
        <f aca="false">'t+2'!M9938+I9938</f>
        <v>0.0243074363758377</v>
      </c>
      <c r="N9938" s="0" t="n">
        <f aca="false">'t+2'!N9938+J9938</f>
        <v>0.00898735324134911</v>
      </c>
      <c r="O9938" s="0" t="n">
        <f aca="false">'t+2'!O9938+K9938</f>
        <v>2.37966131745736</v>
      </c>
      <c r="P9938" s="0" t="n">
        <f aca="false">'t+2'!P9938+L9938</f>
        <v>1.77345246966032</v>
      </c>
      <c r="Q9938" s="0" t="n">
        <f aca="false" t="array" ref="Q9938:S9938">MMULT(M9938:P9938,'input - gretl'!$B$19:$D$22)+MMULT('Point forecasts'!$J$5:$O$5,'input - gretl'!$B$23:$D$28)</f>
        <v>13.820318068926</v>
      </c>
      <c r="R9938" s="0" t="n">
        <v>6.80954696021445</v>
      </c>
      <c r="S9938" s="0" t="n">
        <v>10.0446867129113</v>
      </c>
      <c r="U9938" s="4" t="n">
        <f aca="false">NORMSDIST(-M9938/'rhos computation'!$B$11)-EXP(M9938+'rhos computation'!$B$11^2/2)*NORMSDIST(-M9938/'rhos computation'!$B$11-'rhos computation'!$B$11)</f>
        <v>0.039661578476871</v>
      </c>
      <c r="V9938" s="4" t="n">
        <f aca="false">NORMSDIST(-N9938/'rhos computation'!$B$23)-EXP(N9938+'rhos computation'!$B$23^2/2)*NORMSDIST(-N9938/'rhos computation'!$B$23-'rhos computation'!$B$23)</f>
        <v>0.0177092478123845</v>
      </c>
      <c r="W9938" s="0" t="n">
        <f aca="false">NORMSDIST(-O9938)</f>
        <v>0.00866427821939532</v>
      </c>
      <c r="X9938" s="0" t="n">
        <f aca="false">NORMSDIST(-P9938)</f>
        <v>0.038076880589808</v>
      </c>
    </row>
    <row r="9939" customFormat="false" ht="13" hidden="false" customHeight="false" outlineLevel="0" collapsed="false">
      <c r="A9939" s="0" t="n">
        <v>0.286076066778411</v>
      </c>
      <c r="B9939" s="0" t="n">
        <v>-1.20591431769133</v>
      </c>
      <c r="C9939" s="0" t="n">
        <v>2.79439140977753</v>
      </c>
      <c r="D9939" s="0" t="n">
        <v>-0.675000363945752</v>
      </c>
      <c r="E9939" s="0" t="n">
        <f aca="false" t="array" ref="E9939:H9939">MMULT(A9939:D9939,'Root matrix of resiudals'!$B$19:E$22)</f>
        <v>0.0132539810052848</v>
      </c>
      <c r="F9939" s="0" t="n">
        <v>-0.0238191025921056</v>
      </c>
      <c r="G9939" s="0" t="n">
        <v>0.0402837970401276</v>
      </c>
      <c r="H9939" s="0" t="n">
        <v>-0.0079417251940338</v>
      </c>
      <c r="I9939" s="3" t="n">
        <f aca="false" t="array" ref="I9939:L9939">MMULT('t+2'!I9939:L9939,'input - gretl'!$B$3:$E$6)+MMULT('Point forecasts'!$P$4:$T$4,'input - gretl'!$B$9:$E$13)+MMULT('t+2'!Q9939:S9939,'input - gretl'!$B$14:$E$16)+E9939:H9939</f>
        <v>-0.0197623876270163</v>
      </c>
      <c r="J9939" s="3" t="n">
        <v>-0.012258390424588</v>
      </c>
      <c r="K9939" s="3" t="n">
        <v>0.0610976531533729</v>
      </c>
      <c r="L9939" s="3" t="n">
        <v>0.00439660229598993</v>
      </c>
      <c r="M9939" s="0" t="n">
        <f aca="false">'t+2'!M9939+I9939</f>
        <v>0.155727973542951</v>
      </c>
      <c r="N9939" s="0" t="n">
        <f aca="false">'t+2'!N9939+J9939</f>
        <v>-0.00962992522620864</v>
      </c>
      <c r="O9939" s="0" t="n">
        <f aca="false">'t+2'!O9939+K9939</f>
        <v>2.50295826191821</v>
      </c>
      <c r="P9939" s="0" t="n">
        <f aca="false">'t+2'!P9939+L9939</f>
        <v>1.73587229890511</v>
      </c>
      <c r="Q9939" s="0" t="n">
        <f aca="false" t="array" ref="Q9939:S9939">MMULT(M9939:P9939,'input - gretl'!$B$19:$D$22)+MMULT('Point forecasts'!$J$5:$O$5,'input - gretl'!$B$23:$D$28)</f>
        <v>13.9517386060931</v>
      </c>
      <c r="R9939" s="0" t="n">
        <v>6.79092968174689</v>
      </c>
      <c r="S9939" s="0" t="n">
        <v>10.2037242787689</v>
      </c>
      <c r="U9939" s="4" t="n">
        <f aca="false">NORMSDIST(-M9939/'rhos computation'!$B$11)-EXP(M9939+'rhos computation'!$B$11^2/2)*NORMSDIST(-M9939/'rhos computation'!$B$11-'rhos computation'!$B$11)</f>
        <v>0.00800752869171076</v>
      </c>
      <c r="V9939" s="4" t="n">
        <f aca="false">NORMSDIST(-N9939/'rhos computation'!$B$23)-EXP(N9939+'rhos computation'!$B$23^2/2)*NORMSDIST(-N9939/'rhos computation'!$B$23-'rhos computation'!$B$23)</f>
        <v>0.0266505826492666</v>
      </c>
      <c r="W9939" s="0" t="n">
        <f aca="false">NORMSDIST(-O9939)</f>
        <v>0.00615800336989553</v>
      </c>
      <c r="X9939" s="0" t="n">
        <f aca="false">NORMSDIST(-P9939)</f>
        <v>0.0412932084022317</v>
      </c>
    </row>
    <row r="9940" customFormat="false" ht="13" hidden="false" customHeight="false" outlineLevel="0" collapsed="false">
      <c r="A9940" s="0" t="n">
        <v>-0.696198564847927</v>
      </c>
      <c r="B9940" s="0" t="n">
        <v>1.24493305501494</v>
      </c>
      <c r="C9940" s="0" t="n">
        <v>-0.984620436515474</v>
      </c>
      <c r="D9940" s="0" t="n">
        <v>-0.0831491535945666</v>
      </c>
      <c r="E9940" s="0" t="n">
        <f aca="false" t="array" ref="E9940:H9940">MMULT(A9940:D9940,'Root matrix of resiudals'!$B$19:E$22)</f>
        <v>-0.0282357762708656</v>
      </c>
      <c r="F9940" s="0" t="n">
        <v>0.0304533994241078</v>
      </c>
      <c r="G9940" s="0" t="n">
        <v>-0.0123531428227152</v>
      </c>
      <c r="H9940" s="0" t="n">
        <v>-0.00212858193848727</v>
      </c>
      <c r="I9940" s="3" t="n">
        <f aca="false" t="array" ref="I9940:L9940">MMULT('t+2'!I9940:L9940,'input - gretl'!$B$3:$E$6)+MMULT('Point forecasts'!$P$4:$T$4,'input - gretl'!$B$9:$E$13)+MMULT('t+2'!Q9940:S9940,'input - gretl'!$B$14:$E$16)+E9940:H9940</f>
        <v>-0.0370057830632761</v>
      </c>
      <c r="J9940" s="3" t="n">
        <v>0.0363943052808257</v>
      </c>
      <c r="K9940" s="3" t="n">
        <v>0.0171576844830621</v>
      </c>
      <c r="L9940" s="3" t="n">
        <v>0.000757885362099572</v>
      </c>
      <c r="M9940" s="0" t="n">
        <f aca="false">'t+2'!M9940+I9940</f>
        <v>0.151165668291088</v>
      </c>
      <c r="N9940" s="0" t="n">
        <f aca="false">'t+2'!N9940+J9940</f>
        <v>0.0536333398565623</v>
      </c>
      <c r="O9940" s="0" t="n">
        <f aca="false">'t+2'!O9940+K9940</f>
        <v>2.45152876364213</v>
      </c>
      <c r="P9940" s="0" t="n">
        <f aca="false">'t+2'!P9940+L9940</f>
        <v>1.75291715480568</v>
      </c>
      <c r="Q9940" s="0" t="n">
        <f aca="false" t="array" ref="Q9940:S9940">MMULT(M9940:P9940,'input - gretl'!$B$19:$D$22)+MMULT('Point forecasts'!$J$5:$O$5,'input - gretl'!$B$23:$D$28)</f>
        <v>13.9471763008412</v>
      </c>
      <c r="R9940" s="0" t="n">
        <v>6.85419294682966</v>
      </c>
      <c r="S9940" s="0" t="n">
        <v>10.1360842702885</v>
      </c>
      <c r="U9940" s="4" t="n">
        <f aca="false">NORMSDIST(-M9940/'rhos computation'!$B$11)-EXP(M9940+'rhos computation'!$B$11^2/2)*NORMSDIST(-M9940/'rhos computation'!$B$11-'rhos computation'!$B$11)</f>
        <v>0.00855913087845259</v>
      </c>
      <c r="V9940" s="4" t="n">
        <f aca="false">NORMSDIST(-N9940/'rhos computation'!$B$23)-EXP(N9940+'rhos computation'!$B$23^2/2)*NORMSDIST(-N9940/'rhos computation'!$B$23-'rhos computation'!$B$23)</f>
        <v>0.00503261280767239</v>
      </c>
      <c r="W9940" s="0" t="n">
        <f aca="false">NORMSDIST(-O9940)</f>
        <v>0.00711254084380903</v>
      </c>
      <c r="X9940" s="0" t="n">
        <f aca="false">NORMSDIST(-P9940)</f>
        <v>0.0398081142591683</v>
      </c>
    </row>
    <row r="9941" customFormat="false" ht="13" hidden="false" customHeight="false" outlineLevel="0" collapsed="false">
      <c r="A9941" s="0" t="n">
        <v>-1.22831501478423</v>
      </c>
      <c r="B9941" s="0" t="n">
        <v>-0.5903159919922</v>
      </c>
      <c r="C9941" s="0" t="n">
        <v>-1.58392492209839</v>
      </c>
      <c r="D9941" s="0" t="n">
        <v>1.19986695993581</v>
      </c>
      <c r="E9941" s="0" t="n">
        <f aca="false" t="array" ref="E9941:H9941">MMULT(A9941:D9941,'Root matrix of resiudals'!$B$19:E$22)</f>
        <v>-0.0564530326169028</v>
      </c>
      <c r="F9941" s="0" t="n">
        <v>-0.0252559598332179</v>
      </c>
      <c r="G9941" s="0" t="n">
        <v>-0.027788562520217</v>
      </c>
      <c r="H9941" s="0" t="n">
        <v>0.0180878896516187</v>
      </c>
      <c r="I9941" s="3" t="n">
        <f aca="false" t="array" ref="I9941:L9941">MMULT('t+2'!I9941:L9941,'input - gretl'!$B$3:$E$6)+MMULT('Point forecasts'!$P$4:$T$4,'input - gretl'!$B$9:$E$13)+MMULT('t+2'!Q9941:S9941,'input - gretl'!$B$14:$E$16)+E9941:H9941</f>
        <v>-0.0606074523003568</v>
      </c>
      <c r="J9941" s="3" t="n">
        <v>-0.0225952813232833</v>
      </c>
      <c r="K9941" s="3" t="n">
        <v>-0.0101207661033798</v>
      </c>
      <c r="L9941" s="3" t="n">
        <v>0.0239980658272591</v>
      </c>
      <c r="M9941" s="0" t="n">
        <f aca="false">'t+2'!M9941+I9941</f>
        <v>0.0570571841811058</v>
      </c>
      <c r="N9941" s="0" t="n">
        <f aca="false">'t+2'!N9941+J9941</f>
        <v>-0.0161004276424888</v>
      </c>
      <c r="O9941" s="0" t="n">
        <f aca="false">'t+2'!O9941+K9941</f>
        <v>2.43426538441945</v>
      </c>
      <c r="P9941" s="0" t="n">
        <f aca="false">'t+2'!P9941+L9941</f>
        <v>1.76722304256088</v>
      </c>
      <c r="Q9941" s="0" t="n">
        <f aca="false" t="array" ref="Q9941:S9941">MMULT(M9941:P9941,'input - gretl'!$B$19:$D$22)+MMULT('Point forecasts'!$J$5:$O$5,'input - gretl'!$B$23:$D$28)</f>
        <v>13.8530678167313</v>
      </c>
      <c r="R9941" s="0" t="n">
        <v>6.78445917933061</v>
      </c>
      <c r="S9941" s="0" t="n">
        <v>10.1052152765163</v>
      </c>
      <c r="U9941" s="4" t="n">
        <f aca="false">NORMSDIST(-M9941/'rhos computation'!$B$11)-EXP(M9941+'rhos computation'!$B$11^2/2)*NORMSDIST(-M9941/'rhos computation'!$B$11-'rhos computation'!$B$11)</f>
        <v>0.0282397776488077</v>
      </c>
      <c r="V9941" s="4" t="n">
        <f aca="false">NORMSDIST(-N9941/'rhos computation'!$B$23)-EXP(N9941+'rhos computation'!$B$23^2/2)*NORMSDIST(-N9941/'rhos computation'!$B$23-'rhos computation'!$B$23)</f>
        <v>0.0302848684192816</v>
      </c>
      <c r="W9941" s="0" t="n">
        <f aca="false">NORMSDIST(-O9941)</f>
        <v>0.00746102502034496</v>
      </c>
      <c r="X9941" s="0" t="n">
        <f aca="false">NORMSDIST(-P9941)</f>
        <v>0.0385954410782226</v>
      </c>
    </row>
    <row r="9942" customFormat="false" ht="13" hidden="false" customHeight="false" outlineLevel="0" collapsed="false">
      <c r="A9942" s="0" t="n">
        <v>0.487360438058637</v>
      </c>
      <c r="B9942" s="0" t="n">
        <v>0.294401613404078</v>
      </c>
      <c r="C9942" s="0" t="n">
        <v>-1.49907839906398</v>
      </c>
      <c r="D9942" s="0" t="n">
        <v>0.674099712292816</v>
      </c>
      <c r="E9942" s="0" t="n">
        <f aca="false" t="array" ref="E9942:H9942">MMULT(A9942:D9942,'Root matrix of resiudals'!$B$19:E$22)</f>
        <v>0.0194665889933349</v>
      </c>
      <c r="F9942" s="0" t="n">
        <v>0.00417712280756926</v>
      </c>
      <c r="G9942" s="0" t="n">
        <v>-0.0217273929129899</v>
      </c>
      <c r="H9942" s="0" t="n">
        <v>0.00905456369162722</v>
      </c>
      <c r="I9942" s="3" t="n">
        <f aca="false" t="array" ref="I9942:L9942">MMULT('t+2'!I9942:L9942,'input - gretl'!$B$3:$E$6)+MMULT('Point forecasts'!$P$4:$T$4,'input - gretl'!$B$9:$E$13)+MMULT('t+2'!Q9942:S9942,'input - gretl'!$B$14:$E$16)+E9942:H9942</f>
        <v>0.0375377182552034</v>
      </c>
      <c r="J9942" s="3" t="n">
        <v>0.033033107978976</v>
      </c>
      <c r="K9942" s="3" t="n">
        <v>0.0095086027275381</v>
      </c>
      <c r="L9942" s="3" t="n">
        <v>0.0181670679349734</v>
      </c>
      <c r="M9942" s="0" t="n">
        <f aca="false">'t+2'!M9942+I9942</f>
        <v>0.17955774818384</v>
      </c>
      <c r="N9942" s="0" t="n">
        <f aca="false">'t+2'!N9942+J9942</f>
        <v>0.0460307037475173</v>
      </c>
      <c r="O9942" s="0" t="n">
        <f aca="false">'t+2'!O9942+K9942</f>
        <v>2.4675434719869</v>
      </c>
      <c r="P9942" s="0" t="n">
        <f aca="false">'t+2'!P9942+L9942</f>
        <v>1.7669792284153</v>
      </c>
      <c r="Q9942" s="0" t="n">
        <f aca="false" t="array" ref="Q9942:S9942">MMULT(M9942:P9942,'input - gretl'!$B$19:$D$22)+MMULT('Point forecasts'!$J$5:$O$5,'input - gretl'!$B$23:$D$28)</f>
        <v>13.975568380734</v>
      </c>
      <c r="R9942" s="0" t="n">
        <v>6.84659031072062</v>
      </c>
      <c r="S9942" s="0" t="n">
        <v>10.1387252435269</v>
      </c>
      <c r="U9942" s="4" t="n">
        <f aca="false">NORMSDIST(-M9942/'rhos computation'!$B$11)-EXP(M9942+'rhos computation'!$B$11^2/2)*NORMSDIST(-M9942/'rhos computation'!$B$11-'rhos computation'!$B$11)</f>
        <v>0.00557685745362647</v>
      </c>
      <c r="V9942" s="4" t="n">
        <f aca="false">NORMSDIST(-N9942/'rhos computation'!$B$23)-EXP(N9942+'rhos computation'!$B$23^2/2)*NORMSDIST(-N9942/'rhos computation'!$B$23-'rhos computation'!$B$23)</f>
        <v>0.00642457948105657</v>
      </c>
      <c r="W9942" s="0" t="n">
        <f aca="false">NORMSDIST(-O9942)</f>
        <v>0.00680218506375515</v>
      </c>
      <c r="X9942" s="0" t="n">
        <f aca="false">NORMSDIST(-P9942)</f>
        <v>0.038615853517778</v>
      </c>
    </row>
    <row r="9943" customFormat="false" ht="13" hidden="false" customHeight="false" outlineLevel="0" collapsed="false">
      <c r="A9943" s="0" t="n">
        <v>0.825003258062919</v>
      </c>
      <c r="B9943" s="0" t="n">
        <v>0.613844172901539</v>
      </c>
      <c r="C9943" s="0" t="n">
        <v>-0.746647469920597</v>
      </c>
      <c r="D9943" s="0" t="n">
        <v>0.866026832646064</v>
      </c>
      <c r="E9943" s="0" t="n">
        <f aca="false" t="array" ref="E9943:H9943">MMULT(A9943:D9943,'Root matrix of resiudals'!$B$19:E$22)</f>
        <v>0.0355323147409732</v>
      </c>
      <c r="F9943" s="0" t="n">
        <v>0.0167829313041788</v>
      </c>
      <c r="G9943" s="0" t="n">
        <v>-0.00781770718239578</v>
      </c>
      <c r="H9943" s="0" t="n">
        <v>0.0129223870621997</v>
      </c>
      <c r="I9943" s="3" t="n">
        <f aca="false" t="array" ref="I9943:L9943">MMULT('t+2'!I9943:L9943,'input - gretl'!$B$3:$E$6)+MMULT('Point forecasts'!$P$4:$T$4,'input - gretl'!$B$9:$E$13)+MMULT('t+2'!Q9943:S9943,'input - gretl'!$B$14:$E$16)+E9943:H9943</f>
        <v>-0.0139618195425389</v>
      </c>
      <c r="J9943" s="3" t="n">
        <v>-0.0183285108067912</v>
      </c>
      <c r="K9943" s="3" t="n">
        <v>0.0169748055581504</v>
      </c>
      <c r="L9943" s="3" t="n">
        <v>0.0177377309284683</v>
      </c>
      <c r="M9943" s="0" t="n">
        <f aca="false">'t+2'!M9943+I9943</f>
        <v>0.171271291554889</v>
      </c>
      <c r="N9943" s="0" t="n">
        <f aca="false">'t+2'!N9943+J9943</f>
        <v>0.0284232694452398</v>
      </c>
      <c r="O9943" s="0" t="n">
        <f aca="false">'t+2'!O9943+K9943</f>
        <v>2.43034139591767</v>
      </c>
      <c r="P9943" s="0" t="n">
        <f aca="false">'t+2'!P9943+L9943</f>
        <v>1.76170470810682</v>
      </c>
      <c r="Q9943" s="0" t="n">
        <f aca="false" t="array" ref="Q9943:S9943">MMULT(M9943:P9943,'input - gretl'!$B$19:$D$22)+MMULT('Point forecasts'!$J$5:$O$5,'input - gretl'!$B$23:$D$28)</f>
        <v>13.967281924105</v>
      </c>
      <c r="R9943" s="0" t="n">
        <v>6.82898287641834</v>
      </c>
      <c r="S9943" s="0" t="n">
        <v>10.106539499997</v>
      </c>
      <c r="U9943" s="4" t="n">
        <f aca="false">NORMSDIST(-M9943/'rhos computation'!$B$11)-EXP(M9943+'rhos computation'!$B$11^2/2)*NORMSDIST(-M9943/'rhos computation'!$B$11-'rhos computation'!$B$11)</f>
        <v>0.00634120089083808</v>
      </c>
      <c r="V9943" s="4" t="n">
        <f aca="false">NORMSDIST(-N9943/'rhos computation'!$B$23)-EXP(N9943+'rhos computation'!$B$23^2/2)*NORMSDIST(-N9943/'rhos computation'!$B$23-'rhos computation'!$B$23)</f>
        <v>0.0107759964499219</v>
      </c>
      <c r="W9943" s="0" t="n">
        <f aca="false">NORMSDIST(-O9943)</f>
        <v>0.00754230328394005</v>
      </c>
      <c r="X9943" s="0" t="n">
        <f aca="false">NORMSDIST(-P9943)</f>
        <v>0.0390596009893868</v>
      </c>
    </row>
    <row r="9944" customFormat="false" ht="13" hidden="false" customHeight="false" outlineLevel="0" collapsed="false">
      <c r="A9944" s="0" t="n">
        <v>-0.261686147086277</v>
      </c>
      <c r="B9944" s="0" t="n">
        <v>0.799641282633785</v>
      </c>
      <c r="C9944" s="0" t="n">
        <v>0.583608825879922</v>
      </c>
      <c r="D9944" s="0" t="n">
        <v>0.0468582769317426</v>
      </c>
      <c r="E9944" s="0" t="n">
        <f aca="false" t="array" ref="E9944:H9944">MMULT(A9944:D9944,'Root matrix of resiudals'!$B$19:E$22)</f>
        <v>-0.00871394053647192</v>
      </c>
      <c r="F9944" s="0" t="n">
        <v>0.024353432128662</v>
      </c>
      <c r="G9944" s="0" t="n">
        <v>0.0120066237404925</v>
      </c>
      <c r="H9944" s="0" t="n">
        <v>0.00158145241223184</v>
      </c>
      <c r="I9944" s="3" t="n">
        <f aca="false" t="array" ref="I9944:L9944">MMULT('t+2'!I9944:L9944,'input - gretl'!$B$3:$E$6)+MMULT('Point forecasts'!$P$4:$T$4,'input - gretl'!$B$9:$E$13)+MMULT('t+2'!Q9944:S9944,'input - gretl'!$B$14:$E$16)+E9944:H9944</f>
        <v>-0.0100791789873115</v>
      </c>
      <c r="J9944" s="3" t="n">
        <v>0.0823635698274904</v>
      </c>
      <c r="K9944" s="3" t="n">
        <v>0.0369802998858622</v>
      </c>
      <c r="L9944" s="3" t="n">
        <v>-0.00660464434568831</v>
      </c>
      <c r="M9944" s="0" t="n">
        <f aca="false">'t+2'!M9944+I9944</f>
        <v>0.169458195360817</v>
      </c>
      <c r="N9944" s="0" t="n">
        <f aca="false">'t+2'!N9944+J9944</f>
        <v>0.0290689946213634</v>
      </c>
      <c r="O9944" s="0" t="n">
        <f aca="false">'t+2'!O9944+K9944</f>
        <v>2.45611799527335</v>
      </c>
      <c r="P9944" s="0" t="n">
        <f aca="false">'t+2'!P9944+L9944</f>
        <v>1.72623333979437</v>
      </c>
      <c r="Q9944" s="0" t="n">
        <f aca="false" t="array" ref="Q9944:S9944">MMULT(M9944:P9944,'input - gretl'!$B$19:$D$22)+MMULT('Point forecasts'!$J$5:$O$5,'input - gretl'!$B$23:$D$28)</f>
        <v>13.965468827911</v>
      </c>
      <c r="R9944" s="0" t="n">
        <v>6.82962860159447</v>
      </c>
      <c r="S9944" s="0" t="n">
        <v>10.1660511441863</v>
      </c>
      <c r="U9944" s="4" t="n">
        <f aca="false">NORMSDIST(-M9944/'rhos computation'!$B$11)-EXP(M9944+'rhos computation'!$B$11^2/2)*NORMSDIST(-M9944/'rhos computation'!$B$11-'rhos computation'!$B$11)</f>
        <v>0.00651947338061228</v>
      </c>
      <c r="V9944" s="4" t="n">
        <f aca="false">NORMSDIST(-N9944/'rhos computation'!$B$23)-EXP(N9944+'rhos computation'!$B$23^2/2)*NORMSDIST(-N9944/'rhos computation'!$B$23-'rhos computation'!$B$23)</f>
        <v>0.0105857877932594</v>
      </c>
      <c r="W9944" s="0" t="n">
        <f aca="false">NORMSDIST(-O9944)</f>
        <v>0.00702235169009175</v>
      </c>
      <c r="X9944" s="0" t="n">
        <f aca="false">NORMSDIST(-P9944)</f>
        <v>0.04215272116162</v>
      </c>
    </row>
    <row r="9945" customFormat="false" ht="13" hidden="false" customHeight="false" outlineLevel="0" collapsed="false">
      <c r="A9945" s="0" t="n">
        <v>-0.044536941306263</v>
      </c>
      <c r="B9945" s="0" t="n">
        <v>0.217339479783736</v>
      </c>
      <c r="C9945" s="0" t="n">
        <v>1.04233141548684</v>
      </c>
      <c r="D9945" s="0" t="n">
        <v>0.045160228950412</v>
      </c>
      <c r="E9945" s="0" t="n">
        <f aca="false" t="array" ref="E9945:H9945">MMULT(A9945:D9945,'Root matrix of resiudals'!$B$19:E$22)</f>
        <v>-0.000148387698068924</v>
      </c>
      <c r="F9945" s="0" t="n">
        <v>0.00985438875991057</v>
      </c>
      <c r="G9945" s="0" t="n">
        <v>0.017574794220689</v>
      </c>
      <c r="H9945" s="0" t="n">
        <v>0.00195786770080355</v>
      </c>
      <c r="I9945" s="3" t="n">
        <f aca="false" t="array" ref="I9945:L9945">MMULT('t+2'!I9945:L9945,'input - gretl'!$B$3:$E$6)+MMULT('Point forecasts'!$P$4:$T$4,'input - gretl'!$B$9:$E$13)+MMULT('t+2'!Q9945:S9945,'input - gretl'!$B$14:$E$16)+E9945:H9945</f>
        <v>-0.0324940258952339</v>
      </c>
      <c r="J9945" s="3" t="n">
        <v>-0.00180330043024685</v>
      </c>
      <c r="K9945" s="3" t="n">
        <v>0.0483484388130378</v>
      </c>
      <c r="L9945" s="3" t="n">
        <v>0.0131136698601958</v>
      </c>
      <c r="M9945" s="0" t="n">
        <f aca="false">'t+2'!M9945+I9945</f>
        <v>0.155536650969317</v>
      </c>
      <c r="N9945" s="0" t="n">
        <f aca="false">'t+2'!N9945+J9945</f>
        <v>0.0457355451608968</v>
      </c>
      <c r="O9945" s="0" t="n">
        <f aca="false">'t+2'!O9945+K9945</f>
        <v>2.50321660259563</v>
      </c>
      <c r="P9945" s="0" t="n">
        <f aca="false">'t+2'!P9945+L9945</f>
        <v>1.77343572844034</v>
      </c>
      <c r="Q9945" s="0" t="n">
        <f aca="false" t="array" ref="Q9945:S9945">MMULT(M9945:P9945,'input - gretl'!$B$19:$D$22)+MMULT('Point forecasts'!$J$5:$O$5,'input - gretl'!$B$23:$D$28)</f>
        <v>13.9515472835195</v>
      </c>
      <c r="R9945" s="0" t="n">
        <v>6.846295152134</v>
      </c>
      <c r="S9945" s="0" t="n">
        <v>10.1682579197868</v>
      </c>
      <c r="U9945" s="4" t="n">
        <f aca="false">NORMSDIST(-M9945/'rhos computation'!$B$11)-EXP(M9945+'rhos computation'!$B$11^2/2)*NORMSDIST(-M9945/'rhos computation'!$B$11-'rhos computation'!$B$11)</f>
        <v>0.00803006560800905</v>
      </c>
      <c r="V9945" s="4" t="n">
        <f aca="false">NORMSDIST(-N9945/'rhos computation'!$B$23)-EXP(N9945+'rhos computation'!$B$23^2/2)*NORMSDIST(-N9945/'rhos computation'!$B$23-'rhos computation'!$B$23)</f>
        <v>0.00648409678867556</v>
      </c>
      <c r="W9945" s="0" t="n">
        <f aca="false">NORMSDIST(-O9945)</f>
        <v>0.00615350993552011</v>
      </c>
      <c r="X9945" s="0" t="n">
        <f aca="false">NORMSDIST(-P9945)</f>
        <v>0.0380782665364758</v>
      </c>
    </row>
    <row r="9946" customFormat="false" ht="13" hidden="false" customHeight="false" outlineLevel="0" collapsed="false">
      <c r="A9946" s="0" t="n">
        <v>-1.37255392907044</v>
      </c>
      <c r="B9946" s="0" t="n">
        <v>-0.257632251446544</v>
      </c>
      <c r="C9946" s="0" t="n">
        <v>0.225222544146163</v>
      </c>
      <c r="D9946" s="0" t="n">
        <v>1.85952268304436</v>
      </c>
      <c r="E9946" s="0" t="n">
        <f aca="false" t="array" ref="E9946:H9946">MMULT(A9946:D9946,'Root matrix of resiudals'!$B$19:E$22)</f>
        <v>-0.0599059331197508</v>
      </c>
      <c r="F9946" s="0" t="n">
        <v>-0.00953814467546247</v>
      </c>
      <c r="G9946" s="0" t="n">
        <v>0.00313861760944027</v>
      </c>
      <c r="H9946" s="0" t="n">
        <v>0.0309411553929048</v>
      </c>
      <c r="I9946" s="3" t="n">
        <f aca="false" t="array" ref="I9946:L9946">MMULT('t+2'!I9946:L9946,'input - gretl'!$B$3:$E$6)+MMULT('Point forecasts'!$P$4:$T$4,'input - gretl'!$B$9:$E$13)+MMULT('t+2'!Q9946:S9946,'input - gretl'!$B$14:$E$16)+E9946:H9946</f>
        <v>-0.016892909704782</v>
      </c>
      <c r="J9946" s="3" t="n">
        <v>0.0296896508680116</v>
      </c>
      <c r="K9946" s="3" t="n">
        <v>0.015147484503192</v>
      </c>
      <c r="L9946" s="3" t="n">
        <v>0.0292542265990915</v>
      </c>
      <c r="M9946" s="0" t="n">
        <f aca="false">'t+2'!M9946+I9946</f>
        <v>0.0796715557990245</v>
      </c>
      <c r="N9946" s="0" t="n">
        <f aca="false">'t+2'!N9946+J9946</f>
        <v>-0.0126154772941458</v>
      </c>
      <c r="O9946" s="0" t="n">
        <f aca="false">'t+2'!O9946+K9946</f>
        <v>2.42643359577048</v>
      </c>
      <c r="P9946" s="0" t="n">
        <f aca="false">'t+2'!P9946+L9946</f>
        <v>1.72335954415864</v>
      </c>
      <c r="Q9946" s="0" t="n">
        <f aca="false" t="array" ref="Q9946:S9946">MMULT(M9946:P9946,'input - gretl'!$B$19:$D$22)+MMULT('Point forecasts'!$J$5:$O$5,'input - gretl'!$B$23:$D$28)</f>
        <v>13.8756821883492</v>
      </c>
      <c r="R9946" s="0" t="n">
        <v>6.78794412967896</v>
      </c>
      <c r="S9946" s="0" t="n">
        <v>10.1390998680228</v>
      </c>
      <c r="U9946" s="4" t="n">
        <f aca="false">NORMSDIST(-M9946/'rhos computation'!$B$11)-EXP(M9946+'rhos computation'!$B$11^2/2)*NORMSDIST(-M9946/'rhos computation'!$B$11-'rhos computation'!$B$11)</f>
        <v>0.0218503979889042</v>
      </c>
      <c r="V9946" s="4" t="n">
        <f aca="false">NORMSDIST(-N9946/'rhos computation'!$B$23)-EXP(N9946+'rhos computation'!$B$23^2/2)*NORMSDIST(-N9946/'rhos computation'!$B$23-'rhos computation'!$B$23)</f>
        <v>0.0282945616459281</v>
      </c>
      <c r="W9946" s="0" t="n">
        <f aca="false">NORMSDIST(-O9946)</f>
        <v>0.00762402024158087</v>
      </c>
      <c r="X9946" s="0" t="n">
        <f aca="false">NORMSDIST(-P9946)</f>
        <v>0.0424117630343531</v>
      </c>
    </row>
    <row r="9947" customFormat="false" ht="13" hidden="false" customHeight="false" outlineLevel="0" collapsed="false">
      <c r="A9947" s="0" t="n">
        <v>-0.383426778848426</v>
      </c>
      <c r="B9947" s="0" t="n">
        <v>0.123550247968966</v>
      </c>
      <c r="C9947" s="0" t="n">
        <v>1.38979897332736</v>
      </c>
      <c r="D9947" s="0" t="n">
        <v>-0.261181804616308</v>
      </c>
      <c r="E9947" s="0" t="n">
        <f aca="false" t="array" ref="E9947:H9947">MMULT(A9947:D9947,'Root matrix of resiudals'!$B$19:E$22)</f>
        <v>-0.0143541257386758</v>
      </c>
      <c r="F9947" s="0" t="n">
        <v>0.00763474411396415</v>
      </c>
      <c r="G9947" s="0" t="n">
        <v>0.0220682034231582</v>
      </c>
      <c r="H9947" s="0" t="n">
        <v>-0.00249162474252383</v>
      </c>
      <c r="I9947" s="3" t="n">
        <f aca="false" t="array" ref="I9947:L9947">MMULT('t+2'!I9947:L9947,'input - gretl'!$B$3:$E$6)+MMULT('Point forecasts'!$P$4:$T$4,'input - gretl'!$B$9:$E$13)+MMULT('t+2'!Q9947:S9947,'input - gretl'!$B$14:$E$16)+E9947:H9947</f>
        <v>-0.0132498888883182</v>
      </c>
      <c r="J9947" s="3" t="n">
        <v>0.00987023028474022</v>
      </c>
      <c r="K9947" s="3" t="n">
        <v>0.0414255078073323</v>
      </c>
      <c r="L9947" s="3" t="n">
        <v>-0.00400077041828815</v>
      </c>
      <c r="M9947" s="0" t="n">
        <f aca="false">'t+2'!M9947+I9947</f>
        <v>0.061225659838001</v>
      </c>
      <c r="N9947" s="0" t="n">
        <f aca="false">'t+2'!N9947+J9947</f>
        <v>0.00764825114038777</v>
      </c>
      <c r="O9947" s="0" t="n">
        <f aca="false">'t+2'!O9947+K9947</f>
        <v>2.47687809205522</v>
      </c>
      <c r="P9947" s="0" t="n">
        <f aca="false">'t+2'!P9947+L9947</f>
        <v>1.76816833566974</v>
      </c>
      <c r="Q9947" s="0" t="n">
        <f aca="false" t="array" ref="Q9947:S9947">MMULT(M9947:P9947,'input - gretl'!$B$19:$D$22)+MMULT('Point forecasts'!$J$5:$O$5,'input - gretl'!$B$23:$D$28)</f>
        <v>13.8572362923882</v>
      </c>
      <c r="R9947" s="0" t="n">
        <v>6.80820785811349</v>
      </c>
      <c r="S9947" s="0" t="n">
        <v>10.1469289631409</v>
      </c>
      <c r="U9947" s="4" t="n">
        <f aca="false">NORMSDIST(-M9947/'rhos computation'!$B$11)-EXP(M9947+'rhos computation'!$B$11^2/2)*NORMSDIST(-M9947/'rhos computation'!$B$11-'rhos computation'!$B$11)</f>
        <v>0.0269727622494124</v>
      </c>
      <c r="V9947" s="4" t="n">
        <f aca="false">NORMSDIST(-N9947/'rhos computation'!$B$23)-EXP(N9947+'rhos computation'!$B$23^2/2)*NORMSDIST(-N9947/'rhos computation'!$B$23-'rhos computation'!$B$23)</f>
        <v>0.0182762533378035</v>
      </c>
      <c r="W9947" s="0" t="n">
        <f aca="false">NORMSDIST(-O9947)</f>
        <v>0.00662685815069547</v>
      </c>
      <c r="X9947" s="0" t="n">
        <f aca="false">NORMSDIST(-P9947)</f>
        <v>0.0385163830143081</v>
      </c>
    </row>
    <row r="9948" customFormat="false" ht="13" hidden="false" customHeight="false" outlineLevel="0" collapsed="false">
      <c r="A9948" s="0" t="n">
        <v>1.82029358023303</v>
      </c>
      <c r="B9948" s="0" t="n">
        <v>-1.48624441988897</v>
      </c>
      <c r="C9948" s="0" t="n">
        <v>0.32960217623978</v>
      </c>
      <c r="D9948" s="0" t="n">
        <v>1.51126841453308</v>
      </c>
      <c r="E9948" s="0" t="n">
        <f aca="false" t="array" ref="E9948:H9948">MMULT(A9948:D9948,'Root matrix of resiudals'!$B$19:E$22)</f>
        <v>0.0745621880775334</v>
      </c>
      <c r="F9948" s="0" t="n">
        <v>-0.0370609937301771</v>
      </c>
      <c r="G9948" s="0" t="n">
        <v>0.0039549374030818</v>
      </c>
      <c r="H9948" s="0" t="n">
        <v>0.024106342540693</v>
      </c>
      <c r="I9948" s="3" t="n">
        <f aca="false" t="array" ref="I9948:L9948">MMULT('t+2'!I9948:L9948,'input - gretl'!$B$3:$E$6)+MMULT('Point forecasts'!$P$4:$T$4,'input - gretl'!$B$9:$E$13)+MMULT('t+2'!Q9948:S9948,'input - gretl'!$B$14:$E$16)+E9948:H9948</f>
        <v>0.052912046467024</v>
      </c>
      <c r="J9948" s="3" t="n">
        <v>-0.0252615069072717</v>
      </c>
      <c r="K9948" s="3" t="n">
        <v>0.0207393764195447</v>
      </c>
      <c r="L9948" s="3" t="n">
        <v>0.0183097555005875</v>
      </c>
      <c r="M9948" s="0" t="n">
        <f aca="false">'t+2'!M9948+I9948</f>
        <v>0.118557458068202</v>
      </c>
      <c r="N9948" s="0" t="n">
        <f aca="false">'t+2'!N9948+J9948</f>
        <v>-0.0602605635625104</v>
      </c>
      <c r="O9948" s="0" t="n">
        <f aca="false">'t+2'!O9948+K9948</f>
        <v>2.421407876056</v>
      </c>
      <c r="P9948" s="0" t="n">
        <f aca="false">'t+2'!P9948+L9948</f>
        <v>1.78716925186999</v>
      </c>
      <c r="Q9948" s="0" t="n">
        <f aca="false" t="array" ref="Q9948:S9948">MMULT(M9948:P9948,'input - gretl'!$B$19:$D$22)+MMULT('Point forecasts'!$J$5:$O$5,'input - gretl'!$B$23:$D$28)</f>
        <v>13.9145680906184</v>
      </c>
      <c r="R9948" s="0" t="n">
        <v>6.74029904341059</v>
      </c>
      <c r="S9948" s="0" t="n">
        <v>10.0733879257894</v>
      </c>
      <c r="U9948" s="4" t="n">
        <f aca="false">NORMSDIST(-M9948/'rhos computation'!$B$11)-EXP(M9948+'rhos computation'!$B$11^2/2)*NORMSDIST(-M9948/'rhos computation'!$B$11-'rhos computation'!$B$11)</f>
        <v>0.0134496677211649</v>
      </c>
      <c r="V9948" s="4" t="n">
        <f aca="false">NORMSDIST(-N9948/'rhos computation'!$B$23)-EXP(N9948+'rhos computation'!$B$23^2/2)*NORMSDIST(-N9948/'rhos computation'!$B$23-'rhos computation'!$B$23)</f>
        <v>0.0612112954269973</v>
      </c>
      <c r="W9948" s="0" t="n">
        <f aca="false">NORMSDIST(-O9948)</f>
        <v>0.0077302596035487</v>
      </c>
      <c r="X9948" s="0" t="n">
        <f aca="false">NORMSDIST(-P9948)</f>
        <v>0.0369550686784988</v>
      </c>
    </row>
    <row r="9949" customFormat="false" ht="13" hidden="false" customHeight="false" outlineLevel="0" collapsed="false">
      <c r="A9949" s="0" t="n">
        <v>2.0530680479549</v>
      </c>
      <c r="B9949" s="0" t="n">
        <v>0.992881126985782</v>
      </c>
      <c r="C9949" s="0" t="n">
        <v>-0.552565614923376</v>
      </c>
      <c r="D9949" s="0" t="n">
        <v>0.177409801753719</v>
      </c>
      <c r="E9949" s="0" t="n">
        <f aca="false" t="array" ref="E9949:H9949">MMULT(A9949:D9949,'Root matrix of resiudals'!$B$19:E$22)</f>
        <v>0.0895835395988165</v>
      </c>
      <c r="F9949" s="0" t="n">
        <v>0.031045074898114</v>
      </c>
      <c r="G9949" s="0" t="n">
        <v>-0.00260062442728273</v>
      </c>
      <c r="H9949" s="0" t="n">
        <v>0.00152509143532751</v>
      </c>
      <c r="I9949" s="3" t="n">
        <f aca="false" t="array" ref="I9949:L9949">MMULT('t+2'!I9949:L9949,'input - gretl'!$B$3:$E$6)+MMULT('Point forecasts'!$P$4:$T$4,'input - gretl'!$B$9:$E$13)+MMULT('t+2'!Q9949:S9949,'input - gretl'!$B$14:$E$16)+E9949:H9949</f>
        <v>0.113466912598366</v>
      </c>
      <c r="J9949" s="3" t="n">
        <v>0.0484917315671255</v>
      </c>
      <c r="K9949" s="3" t="n">
        <v>0.0451168804466406</v>
      </c>
      <c r="L9949" s="3" t="n">
        <v>0.0146003096667921</v>
      </c>
      <c r="M9949" s="0" t="n">
        <f aca="false">'t+2'!M9949+I9949</f>
        <v>0.3430160584015</v>
      </c>
      <c r="N9949" s="0" t="n">
        <f aca="false">'t+2'!N9949+J9949</f>
        <v>0.118451804140986</v>
      </c>
      <c r="O9949" s="0" t="n">
        <f aca="false">'t+2'!O9949+K9949</f>
        <v>2.52967506333783</v>
      </c>
      <c r="P9949" s="0" t="n">
        <f aca="false">'t+2'!P9949+L9949</f>
        <v>1.77145959038303</v>
      </c>
      <c r="Q9949" s="0" t="n">
        <f aca="false" t="array" ref="Q9949:S9949">MMULT(M9949:P9949,'input - gretl'!$B$19:$D$22)+MMULT('Point forecasts'!$J$5:$O$5,'input - gretl'!$B$23:$D$28)</f>
        <v>14.1390266909517</v>
      </c>
      <c r="R9949" s="0" t="n">
        <v>6.91901141111409</v>
      </c>
      <c r="S9949" s="0" t="n">
        <v>10.1965957866284</v>
      </c>
      <c r="U9949" s="4" t="n">
        <f aca="false">NORMSDIST(-M9949/'rhos computation'!$B$11)-EXP(M9949+'rhos computation'!$B$11^2/2)*NORMSDIST(-M9949/'rhos computation'!$B$11-'rhos computation'!$B$11)</f>
        <v>0.000240668121963419</v>
      </c>
      <c r="V9949" s="4" t="n">
        <f aca="false">NORMSDIST(-N9949/'rhos computation'!$B$23)-EXP(N9949+'rhos computation'!$B$23^2/2)*NORMSDIST(-N9949/'rhos computation'!$B$23-'rhos computation'!$B$23)</f>
        <v>0.000359395375294128</v>
      </c>
      <c r="W9949" s="0" t="n">
        <f aca="false">NORMSDIST(-O9949)</f>
        <v>0.00570841017133294</v>
      </c>
      <c r="X9949" s="0" t="n">
        <f aca="false">NORMSDIST(-P9949)</f>
        <v>0.0382421533790725</v>
      </c>
    </row>
    <row r="9950" customFormat="false" ht="13" hidden="false" customHeight="false" outlineLevel="0" collapsed="false">
      <c r="A9950" s="0" t="n">
        <v>1.89022019482978</v>
      </c>
      <c r="B9950" s="0" t="n">
        <v>1.42698935059878</v>
      </c>
      <c r="C9950" s="0" t="n">
        <v>0.0375258731196386</v>
      </c>
      <c r="D9950" s="0" t="n">
        <v>-0.291457774621571</v>
      </c>
      <c r="E9950" s="0" t="n">
        <f aca="false" t="array" ref="E9950:H9950">MMULT(A9950:D9950,'Root matrix of resiudals'!$B$19:E$22)</f>
        <v>0.0844880398692466</v>
      </c>
      <c r="F9950" s="0" t="n">
        <v>0.0451676463821084</v>
      </c>
      <c r="G9950" s="0" t="n">
        <v>0.00772951928799588</v>
      </c>
      <c r="H9950" s="0" t="n">
        <v>-0.00531659277702881</v>
      </c>
      <c r="I9950" s="3" t="n">
        <f aca="false" t="array" ref="I9950:L9950">MMULT('t+2'!I9950:L9950,'input - gretl'!$B$3:$E$6)+MMULT('Point forecasts'!$P$4:$T$4,'input - gretl'!$B$9:$E$13)+MMULT('t+2'!Q9950:S9950,'input - gretl'!$B$14:$E$16)+E9950:H9950</f>
        <v>0.0240068984337389</v>
      </c>
      <c r="J9950" s="3" t="n">
        <v>0.0835958693806879</v>
      </c>
      <c r="K9950" s="3" t="n">
        <v>0.0179740665478374</v>
      </c>
      <c r="L9950" s="3" t="n">
        <v>-0.0170738737251707</v>
      </c>
      <c r="M9950" s="0" t="n">
        <f aca="false">'t+2'!M9950+I9950</f>
        <v>0.196009572597876</v>
      </c>
      <c r="N9950" s="0" t="n">
        <f aca="false">'t+2'!N9950+J9950</f>
        <v>-0.00555488931782477</v>
      </c>
      <c r="O9950" s="0" t="n">
        <f aca="false">'t+2'!O9950+K9950</f>
        <v>2.3706571352321</v>
      </c>
      <c r="P9950" s="0" t="n">
        <f aca="false">'t+2'!P9950+L9950</f>
        <v>1.69022574427305</v>
      </c>
      <c r="Q9950" s="0" t="n">
        <f aca="false" t="array" ref="Q9950:S9950">MMULT(M9950:P9950,'input - gretl'!$B$19:$D$22)+MMULT('Point forecasts'!$J$5:$O$5,'input - gretl'!$B$23:$D$28)</f>
        <v>13.992020205148</v>
      </c>
      <c r="R9950" s="0" t="n">
        <v>6.79500471765528</v>
      </c>
      <c r="S9950" s="0" t="n">
        <v>10.1148353078656</v>
      </c>
      <c r="U9950" s="4" t="n">
        <f aca="false">NORMSDIST(-M9950/'rhos computation'!$B$11)-EXP(M9950+'rhos computation'!$B$11^2/2)*NORMSDIST(-M9950/'rhos computation'!$B$11-'rhos computation'!$B$11)</f>
        <v>0.00428507509684678</v>
      </c>
      <c r="V9950" s="4" t="n">
        <f aca="false">NORMSDIST(-N9950/'rhos computation'!$B$23)-EXP(N9950+'rhos computation'!$B$23^2/2)*NORMSDIST(-N9950/'rhos computation'!$B$23-'rhos computation'!$B$23)</f>
        <v>0.0244992377880259</v>
      </c>
      <c r="W9950" s="0" t="n">
        <f aca="false">NORMSDIST(-O9950)</f>
        <v>0.00887824716933026</v>
      </c>
      <c r="X9950" s="0" t="n">
        <f aca="false">NORMSDIST(-P9950)</f>
        <v>0.0454923874664326</v>
      </c>
    </row>
    <row r="9951" customFormat="false" ht="13" hidden="false" customHeight="false" outlineLevel="0" collapsed="false">
      <c r="A9951" s="0" t="n">
        <v>1.83480967148511</v>
      </c>
      <c r="B9951" s="0" t="n">
        <v>0.788866851804452</v>
      </c>
      <c r="C9951" s="0" t="n">
        <v>1.56207795934275</v>
      </c>
      <c r="D9951" s="0" t="n">
        <v>-2.0283835911588</v>
      </c>
      <c r="E9951" s="0" t="n">
        <f aca="false" t="array" ref="E9951:H9951">MMULT(A9951:D9951,'Root matrix of resiudals'!$B$19:E$22)</f>
        <v>0.0832142289092396</v>
      </c>
      <c r="F9951" s="0" t="n">
        <v>0.032169387911838</v>
      </c>
      <c r="G9951" s="0" t="n">
        <v>0.0279497400565859</v>
      </c>
      <c r="H9951" s="0" t="n">
        <v>-0.0317764884251364</v>
      </c>
      <c r="I9951" s="3" t="n">
        <f aca="false" t="array" ref="I9951:L9951">MMULT('t+2'!I9951:L9951,'input - gretl'!$B$3:$E$6)+MMULT('Point forecasts'!$P$4:$T$4,'input - gretl'!$B$9:$E$13)+MMULT('t+2'!Q9951:S9951,'input - gretl'!$B$14:$E$16)+E9951:H9951</f>
        <v>0.0595443794080856</v>
      </c>
      <c r="J9951" s="3" t="n">
        <v>0.0158050630896221</v>
      </c>
      <c r="K9951" s="3" t="n">
        <v>0.0492951343122262</v>
      </c>
      <c r="L9951" s="3" t="n">
        <v>-0.018448214475743</v>
      </c>
      <c r="M9951" s="0" t="n">
        <f aca="false">'t+2'!M9951+I9951</f>
        <v>0.191659045449484</v>
      </c>
      <c r="N9951" s="0" t="n">
        <f aca="false">'t+2'!N9951+J9951</f>
        <v>0.0503626787282353</v>
      </c>
      <c r="O9951" s="0" t="n">
        <f aca="false">'t+2'!O9951+K9951</f>
        <v>2.49628223624418</v>
      </c>
      <c r="P9951" s="0" t="n">
        <f aca="false">'t+2'!P9951+L9951</f>
        <v>1.7326158603986</v>
      </c>
      <c r="Q9951" s="0" t="n">
        <f aca="false" t="array" ref="Q9951:S9951">MMULT(M9951:P9951,'input - gretl'!$B$19:$D$22)+MMULT('Point forecasts'!$J$5:$O$5,'input - gretl'!$B$23:$D$28)</f>
        <v>13.9876696779996</v>
      </c>
      <c r="R9951" s="0" t="n">
        <v>6.85092228570134</v>
      </c>
      <c r="S9951" s="0" t="n">
        <v>10.2001452889364</v>
      </c>
      <c r="U9951" s="4" t="n">
        <f aca="false">NORMSDIST(-M9951/'rhos computation'!$B$11)-EXP(M9951+'rhos computation'!$B$11^2/2)*NORMSDIST(-M9951/'rhos computation'!$B$11-'rhos computation'!$B$11)</f>
        <v>0.00459936765466232</v>
      </c>
      <c r="V9951" s="4" t="n">
        <f aca="false">NORMSDIST(-N9951/'rhos computation'!$B$23)-EXP(N9951+'rhos computation'!$B$23^2/2)*NORMSDIST(-N9951/'rhos computation'!$B$23-'rhos computation'!$B$23)</f>
        <v>0.00559891402785023</v>
      </c>
      <c r="W9951" s="0" t="n">
        <f aca="false">NORMSDIST(-O9951)</f>
        <v>0.0062751350354222</v>
      </c>
      <c r="X9951" s="0" t="n">
        <f aca="false">NORMSDIST(-P9951)</f>
        <v>0.041581984166411</v>
      </c>
    </row>
    <row r="9952" customFormat="false" ht="13" hidden="false" customHeight="false" outlineLevel="0" collapsed="false">
      <c r="A9952" s="0" t="n">
        <v>0.809481095699061</v>
      </c>
      <c r="B9952" s="0" t="n">
        <v>-1.18253552720571</v>
      </c>
      <c r="C9952" s="0" t="n">
        <v>1.87405089360824</v>
      </c>
      <c r="D9952" s="0" t="n">
        <v>-0.350443995792914</v>
      </c>
      <c r="E9952" s="0" t="n">
        <f aca="false" t="array" ref="E9952:H9952">MMULT(A9952:D9952,'Root matrix of resiudals'!$B$19:E$22)</f>
        <v>0.0345021673822307</v>
      </c>
      <c r="F9952" s="0" t="n">
        <v>-0.0252491100718657</v>
      </c>
      <c r="G9952" s="0" t="n">
        <v>0.0265542162590187</v>
      </c>
      <c r="H9952" s="0" t="n">
        <v>-0.00392802212962313</v>
      </c>
      <c r="I9952" s="3" t="n">
        <f aca="false" t="array" ref="I9952:L9952">MMULT('t+2'!I9952:L9952,'input - gretl'!$B$3:$E$6)+MMULT('Point forecasts'!$P$4:$T$4,'input - gretl'!$B$9:$E$13)+MMULT('t+2'!Q9952:S9952,'input - gretl'!$B$14:$E$16)+E9952:H9952</f>
        <v>-0.0260935264046674</v>
      </c>
      <c r="J9952" s="3" t="n">
        <v>-0.0388164877873794</v>
      </c>
      <c r="K9952" s="3" t="n">
        <v>0.040046396751011</v>
      </c>
      <c r="L9952" s="3" t="n">
        <v>-0.00940666936854835</v>
      </c>
      <c r="M9952" s="0" t="n">
        <f aca="false">'t+2'!M9952+I9952</f>
        <v>0.144868205309956</v>
      </c>
      <c r="N9952" s="0" t="n">
        <f aca="false">'t+2'!N9952+J9952</f>
        <v>-0.0591533065491146</v>
      </c>
      <c r="O9952" s="0" t="n">
        <f aca="false">'t+2'!O9952+K9952</f>
        <v>2.41436306252604</v>
      </c>
      <c r="P9952" s="0" t="n">
        <f aca="false">'t+2'!P9952+L9952</f>
        <v>1.72235575740502</v>
      </c>
      <c r="Q9952" s="0" t="n">
        <f aca="false" t="array" ref="Q9952:S9952">MMULT(M9952:P9952,'input - gretl'!$B$19:$D$22)+MMULT('Point forecasts'!$J$5:$O$5,'input - gretl'!$B$23:$D$28)</f>
        <v>13.9408788378601</v>
      </c>
      <c r="R9952" s="0" t="n">
        <v>6.74140630042399</v>
      </c>
      <c r="S9952" s="0" t="n">
        <v>10.1279839861704</v>
      </c>
      <c r="U9952" s="4" t="n">
        <f aca="false">NORMSDIST(-M9952/'rhos computation'!$B$11)-EXP(M9952+'rhos computation'!$B$11^2/2)*NORMSDIST(-M9952/'rhos computation'!$B$11-'rhos computation'!$B$11)</f>
        <v>0.00937056167617351</v>
      </c>
      <c r="V9952" s="4" t="n">
        <f aca="false">NORMSDIST(-N9952/'rhos computation'!$B$23)-EXP(N9952+'rhos computation'!$B$23^2/2)*NORMSDIST(-N9952/'rhos computation'!$B$23-'rhos computation'!$B$23)</f>
        <v>0.0603319181856294</v>
      </c>
      <c r="W9952" s="0" t="n">
        <f aca="false">NORMSDIST(-O9952)</f>
        <v>0.00788137343029658</v>
      </c>
      <c r="X9952" s="0" t="n">
        <f aca="false">NORMSDIST(-P9952)</f>
        <v>0.0425025465013861</v>
      </c>
    </row>
    <row r="9953" customFormat="false" ht="13" hidden="false" customHeight="false" outlineLevel="0" collapsed="false">
      <c r="A9953" s="0" t="n">
        <v>-1.17465744599133</v>
      </c>
      <c r="B9953" s="0" t="n">
        <v>0.367895058796311</v>
      </c>
      <c r="C9953" s="0" t="n">
        <v>0.468902160730401</v>
      </c>
      <c r="D9953" s="0" t="n">
        <v>-0.565943704400508</v>
      </c>
      <c r="E9953" s="0" t="n">
        <f aca="false" t="array" ref="E9953:H9953">MMULT(A9953:D9953,'Root matrix of resiudals'!$B$19:E$22)</f>
        <v>-0.0487691986743999</v>
      </c>
      <c r="F9953" s="0" t="n">
        <v>0.00949825372878732</v>
      </c>
      <c r="G9953" s="0" t="n">
        <v>0.00677827078800884</v>
      </c>
      <c r="H9953" s="0" t="n">
        <v>-0.00817266264955972</v>
      </c>
      <c r="I9953" s="3" t="n">
        <f aca="false" t="array" ref="I9953:L9953">MMULT('t+2'!I9953:L9953,'input - gretl'!$B$3:$E$6)+MMULT('Point forecasts'!$P$4:$T$4,'input - gretl'!$B$9:$E$13)+MMULT('t+2'!Q9953:S9953,'input - gretl'!$B$14:$E$16)+E9953:H9953</f>
        <v>-0.0705879541489645</v>
      </c>
      <c r="J9953" s="3" t="n">
        <v>0.0106400617119551</v>
      </c>
      <c r="K9953" s="3" t="n">
        <v>0.0362539397776843</v>
      </c>
      <c r="L9953" s="3" t="n">
        <v>-0.00818741356543382</v>
      </c>
      <c r="M9953" s="0" t="n">
        <f aca="false">'t+2'!M9953+I9953</f>
        <v>0.10208073381674</v>
      </c>
      <c r="N9953" s="0" t="n">
        <f aca="false">'t+2'!N9953+J9953</f>
        <v>0.0427581365931911</v>
      </c>
      <c r="O9953" s="0" t="n">
        <f aca="false">'t+2'!O9953+K9953</f>
        <v>2.47074472489705</v>
      </c>
      <c r="P9953" s="0" t="n">
        <f aca="false">'t+2'!P9953+L9953</f>
        <v>1.72772112231181</v>
      </c>
      <c r="Q9953" s="0" t="n">
        <f aca="false" t="array" ref="Q9953:S9953">MMULT(M9953:P9953,'input - gretl'!$B$19:$D$22)+MMULT('Point forecasts'!$J$5:$O$5,'input - gretl'!$B$23:$D$28)</f>
        <v>13.8980913663669</v>
      </c>
      <c r="R9953" s="0" t="n">
        <v>6.84331774356629</v>
      </c>
      <c r="S9953" s="0" t="n">
        <v>10.1792629182468</v>
      </c>
      <c r="U9953" s="4" t="n">
        <f aca="false">NORMSDIST(-M9953/'rhos computation'!$B$11)-EXP(M9953+'rhos computation'!$B$11^2/2)*NORMSDIST(-M9953/'rhos computation'!$B$11-'rhos computation'!$B$11)</f>
        <v>0.0166356277201563</v>
      </c>
      <c r="V9953" s="4" t="n">
        <f aca="false">NORMSDIST(-N9953/'rhos computation'!$B$23)-EXP(N9953+'rhos computation'!$B$23^2/2)*NORMSDIST(-N9953/'rhos computation'!$B$23-'rhos computation'!$B$23)</f>
        <v>0.0071085856062344</v>
      </c>
      <c r="W9953" s="0" t="n">
        <f aca="false">NORMSDIST(-O9953)</f>
        <v>0.00674160142311348</v>
      </c>
      <c r="X9953" s="0" t="n">
        <f aca="false">NORMSDIST(-P9953)</f>
        <v>0.0420191173863881</v>
      </c>
    </row>
    <row r="9954" customFormat="false" ht="13" hidden="false" customHeight="false" outlineLevel="0" collapsed="false">
      <c r="A9954" s="0" t="n">
        <v>-0.255150566138469</v>
      </c>
      <c r="B9954" s="0" t="n">
        <v>0.0130180788358737</v>
      </c>
      <c r="C9954" s="0" t="n">
        <v>-1.30498103610124</v>
      </c>
      <c r="D9954" s="0" t="n">
        <v>-0.926022320912791</v>
      </c>
      <c r="E9954" s="0" t="n">
        <f aca="false" t="array" ref="E9954:H9954">MMULT(A9954:D9954,'Root matrix of resiudals'!$B$19:E$22)</f>
        <v>-0.0121751684669652</v>
      </c>
      <c r="F9954" s="0" t="n">
        <v>-0.00495200040454319</v>
      </c>
      <c r="G9954" s="0" t="n">
        <v>-0.022359479063955</v>
      </c>
      <c r="H9954" s="0" t="n">
        <v>-0.0164225929616414</v>
      </c>
      <c r="I9954" s="3" t="n">
        <f aca="false" t="array" ref="I9954:L9954">MMULT('t+2'!I9954:L9954,'input - gretl'!$B$3:$E$6)+MMULT('Point forecasts'!$P$4:$T$4,'input - gretl'!$B$9:$E$13)+MMULT('t+2'!Q9954:S9954,'input - gretl'!$B$14:$E$16)+E9954:H9954</f>
        <v>-0.0276270956312316</v>
      </c>
      <c r="J9954" s="3" t="n">
        <v>-0.00871873825094088</v>
      </c>
      <c r="K9954" s="3" t="n">
        <v>-0.00652858669016995</v>
      </c>
      <c r="L9954" s="3" t="n">
        <v>-0.0213680300512288</v>
      </c>
      <c r="M9954" s="0" t="n">
        <f aca="false">'t+2'!M9954+I9954</f>
        <v>0.0633473652509632</v>
      </c>
      <c r="N9954" s="0" t="n">
        <f aca="false">'t+2'!N9954+J9954</f>
        <v>-0.0241497757495796</v>
      </c>
      <c r="O9954" s="0" t="n">
        <f aca="false">'t+2'!O9954+K9954</f>
        <v>2.37834083719946</v>
      </c>
      <c r="P9954" s="0" t="n">
        <f aca="false">'t+2'!P9954+L9954</f>
        <v>1.71727231637832</v>
      </c>
      <c r="Q9954" s="0" t="n">
        <f aca="false" t="array" ref="Q9954:S9954">MMULT(M9954:P9954,'input - gretl'!$B$19:$D$22)+MMULT('Point forecasts'!$J$5:$O$5,'input - gretl'!$B$23:$D$28)</f>
        <v>13.8593579978011</v>
      </c>
      <c r="R9954" s="0" t="n">
        <v>6.77640983122352</v>
      </c>
      <c r="S9954" s="0" t="n">
        <v>10.0967963674322</v>
      </c>
      <c r="U9954" s="4" t="n">
        <f aca="false">NORMSDIST(-M9954/'rhos computation'!$B$11)-EXP(M9954+'rhos computation'!$B$11^2/2)*NORMSDIST(-M9954/'rhos computation'!$B$11-'rhos computation'!$B$11)</f>
        <v>0.0263436126618802</v>
      </c>
      <c r="V9954" s="4" t="n">
        <f aca="false">NORMSDIST(-N9954/'rhos computation'!$B$23)-EXP(N9954+'rhos computation'!$B$23^2/2)*NORMSDIST(-N9954/'rhos computation'!$B$23-'rhos computation'!$B$23)</f>
        <v>0.0351668127970176</v>
      </c>
      <c r="W9954" s="0" t="n">
        <f aca="false">NORMSDIST(-O9954)</f>
        <v>0.00869537143114111</v>
      </c>
      <c r="X9954" s="0" t="n">
        <f aca="false">NORMSDIST(-P9954)</f>
        <v>0.0429647138688598</v>
      </c>
    </row>
    <row r="9955" customFormat="false" ht="13" hidden="false" customHeight="false" outlineLevel="0" collapsed="false">
      <c r="A9955" s="0" t="n">
        <v>0.914968376628952</v>
      </c>
      <c r="B9955" s="0" t="n">
        <v>0.799260765577741</v>
      </c>
      <c r="C9955" s="0" t="n">
        <v>0.0899064005528857</v>
      </c>
      <c r="D9955" s="0" t="n">
        <v>-0.607903366529775</v>
      </c>
      <c r="E9955" s="0" t="n">
        <f aca="false" t="array" ref="E9955:H9955">MMULT(A9955:D9955,'Root matrix of resiudals'!$B$19:E$22)</f>
        <v>0.0414098497655989</v>
      </c>
      <c r="F9955" s="0" t="n">
        <v>0.0251911853061434</v>
      </c>
      <c r="G9955" s="0" t="n">
        <v>0.00475267381166903</v>
      </c>
      <c r="H9955" s="0" t="n">
        <v>-0.01005938006625</v>
      </c>
      <c r="I9955" s="3" t="n">
        <f aca="false" t="array" ref="I9955:L9955">MMULT('t+2'!I9955:L9955,'input - gretl'!$B$3:$E$6)+MMULT('Point forecasts'!$P$4:$T$4,'input - gretl'!$B$9:$E$13)+MMULT('t+2'!Q9955:S9955,'input - gretl'!$B$14:$E$16)+E9955:H9955</f>
        <v>0.0316937674863472</v>
      </c>
      <c r="J9955" s="3" t="n">
        <v>0.0418719738696115</v>
      </c>
      <c r="K9955" s="3" t="n">
        <v>0.0195198098143724</v>
      </c>
      <c r="L9955" s="3" t="n">
        <v>-0.00413933354765553</v>
      </c>
      <c r="M9955" s="0" t="n">
        <f aca="false">'t+2'!M9955+I9955</f>
        <v>0.112593963224166</v>
      </c>
      <c r="N9955" s="0" t="n">
        <f aca="false">'t+2'!N9955+J9955</f>
        <v>0.0140002421370833</v>
      </c>
      <c r="O9955" s="0" t="n">
        <f aca="false">'t+2'!O9955+K9955</f>
        <v>2.4564111959726</v>
      </c>
      <c r="P9955" s="0" t="n">
        <f aca="false">'t+2'!P9955+L9955</f>
        <v>1.76106421220292</v>
      </c>
      <c r="Q9955" s="0" t="n">
        <f aca="false" t="array" ref="Q9955:S9955">MMULT(M9955:P9955,'input - gretl'!$B$19:$D$22)+MMULT('Point forecasts'!$J$5:$O$5,'input - gretl'!$B$23:$D$28)</f>
        <v>13.9086045957743</v>
      </c>
      <c r="R9955" s="0" t="n">
        <v>6.81455984911019</v>
      </c>
      <c r="S9955" s="0" t="n">
        <v>10.1332184436814</v>
      </c>
      <c r="U9955" s="4" t="n">
        <f aca="false">NORMSDIST(-M9955/'rhos computation'!$B$11)-EXP(M9955+'rhos computation'!$B$11^2/2)*NORMSDIST(-M9955/'rhos computation'!$B$11-'rhos computation'!$B$11)</f>
        <v>0.014542882804548</v>
      </c>
      <c r="V9955" s="4" t="n">
        <f aca="false">NORMSDIST(-N9955/'rhos computation'!$B$23)-EXP(N9955+'rhos computation'!$B$23^2/2)*NORMSDIST(-N9955/'rhos computation'!$B$23-'rhos computation'!$B$23)</f>
        <v>0.0156908237666287</v>
      </c>
      <c r="W9955" s="0" t="n">
        <f aca="false">NORMSDIST(-O9955)</f>
        <v>0.00701662406510202</v>
      </c>
      <c r="X9955" s="0" t="n">
        <f aca="false">NORMSDIST(-P9955)</f>
        <v>0.0391137677052125</v>
      </c>
    </row>
    <row r="9956" customFormat="false" ht="13" hidden="false" customHeight="false" outlineLevel="0" collapsed="false">
      <c r="A9956" s="0" t="n">
        <v>-0.985459201296309</v>
      </c>
      <c r="B9956" s="0" t="n">
        <v>0.136535884144902</v>
      </c>
      <c r="C9956" s="0" t="n">
        <v>0.920964638263129</v>
      </c>
      <c r="D9956" s="0" t="n">
        <v>-1.57266190137833</v>
      </c>
      <c r="E9956" s="0" t="n">
        <f aca="false" t="array" ref="E9956:H9956">MMULT(A9956:D9956,'Root matrix of resiudals'!$B$19:E$22)</f>
        <v>-0.0402316604227792</v>
      </c>
      <c r="F9956" s="0" t="n">
        <v>0.00487320564808733</v>
      </c>
      <c r="G9956" s="0" t="n">
        <v>0.0123136172680488</v>
      </c>
      <c r="H9956" s="0" t="n">
        <v>-0.0240786518559013</v>
      </c>
      <c r="I9956" s="3" t="n">
        <f aca="false" t="array" ref="I9956:L9956">MMULT('t+2'!I9956:L9956,'input - gretl'!$B$3:$E$6)+MMULT('Point forecasts'!$P$4:$T$4,'input - gretl'!$B$9:$E$13)+MMULT('t+2'!Q9956:S9956,'input - gretl'!$B$14:$E$16)+E9956:H9956</f>
        <v>-0.104662531465461</v>
      </c>
      <c r="J9956" s="3" t="n">
        <v>0.00732315664114756</v>
      </c>
      <c r="K9956" s="3" t="n">
        <v>0.0290037616790395</v>
      </c>
      <c r="L9956" s="3" t="n">
        <v>-0.0492972681013366</v>
      </c>
      <c r="M9956" s="0" t="n">
        <f aca="false">'t+2'!M9956+I9956</f>
        <v>0.11243307530692</v>
      </c>
      <c r="N9956" s="0" t="n">
        <f aca="false">'t+2'!N9956+J9956</f>
        <v>-0.0426094641820043</v>
      </c>
      <c r="O9956" s="0" t="n">
        <f aca="false">'t+2'!O9956+K9956</f>
        <v>2.40100239388581</v>
      </c>
      <c r="P9956" s="0" t="n">
        <f aca="false">'t+2'!P9956+L9956</f>
        <v>1.7105621930947</v>
      </c>
      <c r="Q9956" s="0" t="n">
        <f aca="false" t="array" ref="Q9956:S9956">MMULT(M9956:P9956,'input - gretl'!$B$19:$D$22)+MMULT('Point forecasts'!$J$5:$O$5,'input - gretl'!$B$23:$D$28)</f>
        <v>13.9084437078571</v>
      </c>
      <c r="R9956" s="0" t="n">
        <v>6.7579501427911</v>
      </c>
      <c r="S9956" s="0" t="n">
        <v>10.1258395868674</v>
      </c>
      <c r="U9956" s="4" t="n">
        <f aca="false">NORMSDIST(-M9956/'rhos computation'!$B$11)-EXP(M9956+'rhos computation'!$B$11^2/2)*NORMSDIST(-M9956/'rhos computation'!$B$11-'rhos computation'!$B$11)</f>
        <v>0.0145732994220559</v>
      </c>
      <c r="V9956" s="4" t="n">
        <f aca="false">NORMSDIST(-N9956/'rhos computation'!$B$23)-EXP(N9956+'rhos computation'!$B$23^2/2)*NORMSDIST(-N9956/'rhos computation'!$B$23-'rhos computation'!$B$23)</f>
        <v>0.0477326626714264</v>
      </c>
      <c r="W9956" s="0" t="n">
        <f aca="false">NORMSDIST(-O9956)</f>
        <v>0.00817511476871921</v>
      </c>
      <c r="X9956" s="0" t="n">
        <f aca="false">NORMSDIST(-P9956)</f>
        <v>0.0435809816178629</v>
      </c>
    </row>
    <row r="9957" customFormat="false" ht="13" hidden="false" customHeight="false" outlineLevel="0" collapsed="false">
      <c r="A9957" s="0" t="n">
        <v>-0.990465242949855</v>
      </c>
      <c r="B9957" s="0" t="n">
        <v>0.416600914353253</v>
      </c>
      <c r="C9957" s="0" t="n">
        <v>0.636645250642094</v>
      </c>
      <c r="D9957" s="0" t="n">
        <v>0.644782475503431</v>
      </c>
      <c r="E9957" s="0" t="n">
        <f aca="false" t="array" ref="E9957:H9957">MMULT(A9957:D9957,'Root matrix of resiudals'!$B$19:E$22)</f>
        <v>-0.0410125994535218</v>
      </c>
      <c r="F9957" s="0" t="n">
        <v>0.0119887041495646</v>
      </c>
      <c r="G9957" s="0" t="n">
        <v>0.0112705386252505</v>
      </c>
      <c r="H9957" s="0" t="n">
        <v>0.0115986423325765</v>
      </c>
      <c r="I9957" s="3" t="n">
        <f aca="false" t="array" ref="I9957:L9957">MMULT('t+2'!I9957:L9957,'input - gretl'!$B$3:$E$6)+MMULT('Point forecasts'!$P$4:$T$4,'input - gretl'!$B$9:$E$13)+MMULT('t+2'!Q9957:S9957,'input - gretl'!$B$14:$E$16)+E9957:H9957</f>
        <v>-0.0961808112628884</v>
      </c>
      <c r="J9957" s="3" t="n">
        <v>-0.00574166140969275</v>
      </c>
      <c r="K9957" s="3" t="n">
        <v>0.0228767106375818</v>
      </c>
      <c r="L9957" s="3" t="n">
        <v>0.0104158082240613</v>
      </c>
      <c r="M9957" s="0" t="n">
        <f aca="false">'t+2'!M9957+I9957</f>
        <v>0.040542353157077</v>
      </c>
      <c r="N9957" s="0" t="n">
        <f aca="false">'t+2'!N9957+J9957</f>
        <v>-0.0178891120624781</v>
      </c>
      <c r="O9957" s="0" t="n">
        <f aca="false">'t+2'!O9957+K9957</f>
        <v>2.40660127239399</v>
      </c>
      <c r="P9957" s="0" t="n">
        <f aca="false">'t+2'!P9957+L9957</f>
        <v>1.74209233839793</v>
      </c>
      <c r="Q9957" s="0" t="n">
        <f aca="false" t="array" ref="Q9957:S9957">MMULT(M9957:P9957,'input - gretl'!$B$19:$D$22)+MMULT('Point forecasts'!$J$5:$O$5,'input - gretl'!$B$23:$D$28)</f>
        <v>13.8365529857072</v>
      </c>
      <c r="R9957" s="0" t="n">
        <v>6.78267049491062</v>
      </c>
      <c r="S9957" s="0" t="n">
        <v>10.101451720685</v>
      </c>
      <c r="U9957" s="4" t="n">
        <f aca="false">NORMSDIST(-M9957/'rhos computation'!$B$11)-EXP(M9957+'rhos computation'!$B$11^2/2)*NORMSDIST(-M9957/'rhos computation'!$B$11-'rhos computation'!$B$11)</f>
        <v>0.033669971182105</v>
      </c>
      <c r="V9957" s="4" t="n">
        <f aca="false">NORMSDIST(-N9957/'rhos computation'!$B$23)-EXP(N9957+'rhos computation'!$B$23^2/2)*NORMSDIST(-N9957/'rhos computation'!$B$23-'rhos computation'!$B$23)</f>
        <v>0.0313357801735519</v>
      </c>
      <c r="W9957" s="0" t="n">
        <f aca="false">NORMSDIST(-O9957)</f>
        <v>0.00805086948930144</v>
      </c>
      <c r="X9957" s="0" t="n">
        <f aca="false">NORMSDIST(-P9957)</f>
        <v>0.0407461440110874</v>
      </c>
    </row>
    <row r="9958" customFormat="false" ht="13" hidden="false" customHeight="false" outlineLevel="0" collapsed="false">
      <c r="A9958" s="0" t="n">
        <v>0.771309047443255</v>
      </c>
      <c r="B9958" s="0" t="n">
        <v>0.247132204300452</v>
      </c>
      <c r="C9958" s="0" t="n">
        <v>-0.726093692476555</v>
      </c>
      <c r="D9958" s="0" t="n">
        <v>-1.16066226890663</v>
      </c>
      <c r="E9958" s="0" t="n">
        <f aca="false" t="array" ref="E9958:H9958">MMULT(A9958:D9958,'Root matrix of resiudals'!$B$19:E$22)</f>
        <v>0.0331996765501813</v>
      </c>
      <c r="F9958" s="0" t="n">
        <v>0.00612432795475908</v>
      </c>
      <c r="G9958" s="0" t="n">
        <v>-0.011190510698321</v>
      </c>
      <c r="H9958" s="0" t="n">
        <v>-0.0199447993593277</v>
      </c>
      <c r="I9958" s="3" t="n">
        <f aca="false" t="array" ref="I9958:L9958">MMULT('t+2'!I9958:L9958,'input - gretl'!$B$3:$E$6)+MMULT('Point forecasts'!$P$4:$T$4,'input - gretl'!$B$9:$E$13)+MMULT('t+2'!Q9958:S9958,'input - gretl'!$B$14:$E$16)+E9958:H9958</f>
        <v>0.00206536716048061</v>
      </c>
      <c r="J9958" s="3" t="n">
        <v>-0.00321791358157071</v>
      </c>
      <c r="K9958" s="3" t="n">
        <v>0.0214964260416671</v>
      </c>
      <c r="L9958" s="3" t="n">
        <v>-0.01652346858598</v>
      </c>
      <c r="M9958" s="0" t="n">
        <f aca="false">'t+2'!M9958+I9958</f>
        <v>0.181411451206888</v>
      </c>
      <c r="N9958" s="0" t="n">
        <f aca="false">'t+2'!N9958+J9958</f>
        <v>0.0330693491707013</v>
      </c>
      <c r="O9958" s="0" t="n">
        <f aca="false">'t+2'!O9958+K9958</f>
        <v>2.45290316575954</v>
      </c>
      <c r="P9958" s="0" t="n">
        <f aca="false">'t+2'!P9958+L9958</f>
        <v>1.74971948480632</v>
      </c>
      <c r="Q9958" s="0" t="n">
        <f aca="false" t="array" ref="Q9958:S9958">MMULT(M9958:P9958,'input - gretl'!$B$19:$D$22)+MMULT('Point forecasts'!$J$5:$O$5,'input - gretl'!$B$23:$D$28)</f>
        <v>13.977422083757</v>
      </c>
      <c r="R9958" s="0" t="n">
        <v>6.8336289561438</v>
      </c>
      <c r="S9958" s="0" t="n">
        <v>10.1404998164588</v>
      </c>
      <c r="U9958" s="4" t="n">
        <f aca="false">NORMSDIST(-M9958/'rhos computation'!$B$11)-EXP(M9958+'rhos computation'!$B$11^2/2)*NORMSDIST(-M9958/'rhos computation'!$B$11-'rhos computation'!$B$11)</f>
        <v>0.0054167863935424</v>
      </c>
      <c r="V9958" s="4" t="n">
        <f aca="false">NORMSDIST(-N9958/'rhos computation'!$B$23)-EXP(N9958+'rhos computation'!$B$23^2/2)*NORMSDIST(-N9958/'rhos computation'!$B$23-'rhos computation'!$B$23)</f>
        <v>0.00946169023234733</v>
      </c>
      <c r="W9958" s="0" t="n">
        <f aca="false">NORMSDIST(-O9958)</f>
        <v>0.00708542401879527</v>
      </c>
      <c r="X9958" s="0" t="n">
        <f aca="false">NORMSDIST(-P9958)</f>
        <v>0.0400833649036972</v>
      </c>
    </row>
    <row r="9959" customFormat="false" ht="13" hidden="false" customHeight="false" outlineLevel="0" collapsed="false">
      <c r="A9959" s="0" t="n">
        <v>0.626123721138444</v>
      </c>
      <c r="B9959" s="0" t="n">
        <v>-2.54840111315335</v>
      </c>
      <c r="C9959" s="0" t="n">
        <v>1.38743851067089</v>
      </c>
      <c r="D9959" s="0" t="n">
        <v>-0.996278400526641</v>
      </c>
      <c r="E9959" s="0" t="n">
        <f aca="false" t="array" ref="E9959:H9959">MMULT(A9959:D9959,'Root matrix of resiudals'!$B$19:E$22)</f>
        <v>0.023188823677891</v>
      </c>
      <c r="F9959" s="0" t="n">
        <v>-0.0664795410031581</v>
      </c>
      <c r="G9959" s="0" t="n">
        <v>0.0128420048250651</v>
      </c>
      <c r="H9959" s="0" t="n">
        <v>-0.0149847835390263</v>
      </c>
      <c r="I9959" s="3" t="n">
        <f aca="false" t="array" ref="I9959:L9959">MMULT('t+2'!I9959:L9959,'input - gretl'!$B$3:$E$6)+MMULT('Point forecasts'!$P$4:$T$4,'input - gretl'!$B$9:$E$13)+MMULT('t+2'!Q9959:S9959,'input - gretl'!$B$14:$E$16)+E9959:H9959</f>
        <v>0.057598658301953</v>
      </c>
      <c r="J9959" s="3" t="n">
        <v>-0.0273196673941852</v>
      </c>
      <c r="K9959" s="3" t="n">
        <v>0.0199459040355832</v>
      </c>
      <c r="L9959" s="3" t="n">
        <v>-0.0244997065760942</v>
      </c>
      <c r="M9959" s="0" t="n">
        <f aca="false">'t+2'!M9959+I9959</f>
        <v>0.0729005570431369</v>
      </c>
      <c r="N9959" s="0" t="n">
        <f aca="false">'t+2'!N9959+J9959</f>
        <v>-0.0986470437371939</v>
      </c>
      <c r="O9959" s="0" t="n">
        <f aca="false">'t+2'!O9959+K9959</f>
        <v>2.41172289033322</v>
      </c>
      <c r="P9959" s="0" t="n">
        <f aca="false">'t+2'!P9959+L9959</f>
        <v>1.70122112074767</v>
      </c>
      <c r="Q9959" s="0" t="n">
        <f aca="false" t="array" ref="Q9959:S9959">MMULT(M9959:P9959,'input - gretl'!$B$19:$D$22)+MMULT('Point forecasts'!$J$5:$O$5,'input - gretl'!$B$23:$D$28)</f>
        <v>13.8689111895933</v>
      </c>
      <c r="R9959" s="0" t="n">
        <v>6.70191256323591</v>
      </c>
      <c r="S9959" s="0" t="n">
        <v>10.1454439101705</v>
      </c>
      <c r="U9959" s="4" t="n">
        <f aca="false">NORMSDIST(-M9959/'rhos computation'!$B$11)-EXP(M9959+'rhos computation'!$B$11^2/2)*NORMSDIST(-M9959/'rhos computation'!$B$11-'rhos computation'!$B$11)</f>
        <v>0.0236404103915778</v>
      </c>
      <c r="V9959" s="4" t="n">
        <f aca="false">NORMSDIST(-N9959/'rhos computation'!$B$23)-EXP(N9959+'rhos computation'!$B$23^2/2)*NORMSDIST(-N9959/'rhos computation'!$B$23-'rhos computation'!$B$23)</f>
        <v>0.0934300519858304</v>
      </c>
      <c r="W9959" s="0" t="n">
        <f aca="false">NORMSDIST(-O9959)</f>
        <v>0.00793867190953525</v>
      </c>
      <c r="X9959" s="0" t="n">
        <f aca="false">NORMSDIST(-P9959)</f>
        <v>0.0444507366288742</v>
      </c>
    </row>
    <row r="9960" customFormat="false" ht="13" hidden="false" customHeight="false" outlineLevel="0" collapsed="false">
      <c r="A9960" s="0" t="n">
        <v>-0.706298332624407</v>
      </c>
      <c r="B9960" s="0" t="n">
        <v>-1.64875788071793</v>
      </c>
      <c r="C9960" s="0" t="n">
        <v>-1.49075424062571</v>
      </c>
      <c r="D9960" s="0" t="n">
        <v>-0.247615282425131</v>
      </c>
      <c r="E9960" s="0" t="n">
        <f aca="false" t="array" ref="E9960:H9960">MMULT(A9960:D9960,'Root matrix of resiudals'!$B$19:E$22)</f>
        <v>-0.0357833601504773</v>
      </c>
      <c r="F9960" s="0" t="n">
        <v>-0.0540764762373795</v>
      </c>
      <c r="G9960" s="0" t="n">
        <v>-0.0311001721293997</v>
      </c>
      <c r="H9960" s="0" t="n">
        <v>-0.00556316664563213</v>
      </c>
      <c r="I9960" s="3" t="n">
        <f aca="false" t="array" ref="I9960:L9960">MMULT('t+2'!I9960:L9960,'input - gretl'!$B$3:$E$6)+MMULT('Point forecasts'!$P$4:$T$4,'input - gretl'!$B$9:$E$13)+MMULT('t+2'!Q9960:S9960,'input - gretl'!$B$14:$E$16)+E9960:H9960</f>
        <v>-0.0385192781293639</v>
      </c>
      <c r="J9960" s="3" t="n">
        <v>-0.0539251237910423</v>
      </c>
      <c r="K9960" s="3" t="n">
        <v>-0.0122695043634796</v>
      </c>
      <c r="L9960" s="3" t="n">
        <v>-0.00336495129325627</v>
      </c>
      <c r="M9960" s="0" t="n">
        <f aca="false">'t+2'!M9960+I9960</f>
        <v>0.0583410690354824</v>
      </c>
      <c r="N9960" s="0" t="n">
        <f aca="false">'t+2'!N9960+J9960</f>
        <v>-0.0432702935552</v>
      </c>
      <c r="O9960" s="0" t="n">
        <f aca="false">'t+2'!O9960+K9960</f>
        <v>2.39593629286764</v>
      </c>
      <c r="P9960" s="0" t="n">
        <f aca="false">'t+2'!P9960+L9960</f>
        <v>1.71025468528835</v>
      </c>
      <c r="Q9960" s="0" t="n">
        <f aca="false" t="array" ref="Q9960:S9960">MMULT(M9960:P9960,'input - gretl'!$B$19:$D$22)+MMULT('Point forecasts'!$J$5:$O$5,'input - gretl'!$B$23:$D$28)</f>
        <v>13.8543517015856</v>
      </c>
      <c r="R9960" s="0" t="n">
        <v>6.7572893134179</v>
      </c>
      <c r="S9960" s="0" t="n">
        <v>10.1210659411485</v>
      </c>
      <c r="U9960" s="4" t="n">
        <f aca="false">NORMSDIST(-M9960/'rhos computation'!$B$11)-EXP(M9960+'rhos computation'!$B$11^2/2)*NORMSDIST(-M9960/'rhos computation'!$B$11-'rhos computation'!$B$11)</f>
        <v>0.0278451494876837</v>
      </c>
      <c r="V9960" s="4" t="n">
        <f aca="false">NORMSDIST(-N9960/'rhos computation'!$B$23)-EXP(N9960+'rhos computation'!$B$23^2/2)*NORMSDIST(-N9960/'rhos computation'!$B$23-'rhos computation'!$B$23)</f>
        <v>0.0482141834781182</v>
      </c>
      <c r="W9960" s="0" t="n">
        <f aca="false">NORMSDIST(-O9960)</f>
        <v>0.00828898571129698</v>
      </c>
      <c r="X9960" s="0" t="n">
        <f aca="false">NORMSDIST(-P9960)</f>
        <v>0.0436093936702045</v>
      </c>
    </row>
    <row r="9961" customFormat="false" ht="13" hidden="false" customHeight="false" outlineLevel="0" collapsed="false">
      <c r="A9961" s="0" t="n">
        <v>-0.941390706624741</v>
      </c>
      <c r="B9961" s="0" t="n">
        <v>-0.348604809223808</v>
      </c>
      <c r="C9961" s="0" t="n">
        <v>-0.712975990452804</v>
      </c>
      <c r="D9961" s="0" t="n">
        <v>-0.174529812986573</v>
      </c>
      <c r="E9961" s="0" t="n">
        <f aca="false" t="array" ref="E9961:H9961">MMULT(A9961:D9961,'Root matrix of resiudals'!$B$19:E$22)</f>
        <v>-0.0419932094911529</v>
      </c>
      <c r="F9961" s="0" t="n">
        <v>-0.0146632590342558</v>
      </c>
      <c r="G9961" s="0" t="n">
        <v>-0.0141044625460188</v>
      </c>
      <c r="H9961" s="0" t="n">
        <v>-0.00331107089206921</v>
      </c>
      <c r="I9961" s="3" t="n">
        <f aca="false" t="array" ref="I9961:L9961">MMULT('t+2'!I9961:L9961,'input - gretl'!$B$3:$E$6)+MMULT('Point forecasts'!$P$4:$T$4,'input - gretl'!$B$9:$E$13)+MMULT('t+2'!Q9961:S9961,'input - gretl'!$B$14:$E$16)+E9961:H9961</f>
        <v>-0.0724530147936642</v>
      </c>
      <c r="J9961" s="3" t="n">
        <v>-0.00859825301787865</v>
      </c>
      <c r="K9961" s="3" t="n">
        <v>0.00762072456156211</v>
      </c>
      <c r="L9961" s="3" t="n">
        <v>0.00126470473390578</v>
      </c>
      <c r="M9961" s="0" t="n">
        <f aca="false">'t+2'!M9961+I9961</f>
        <v>0.100538555030557</v>
      </c>
      <c r="N9961" s="0" t="n">
        <f aca="false">'t+2'!N9961+J9961</f>
        <v>0.000483406768048587</v>
      </c>
      <c r="O9961" s="0" t="n">
        <f aca="false">'t+2'!O9961+K9961</f>
        <v>2.44219904079594</v>
      </c>
      <c r="P9961" s="0" t="n">
        <f aca="false">'t+2'!P9961+L9961</f>
        <v>1.73067802802138</v>
      </c>
      <c r="Q9961" s="0" t="n">
        <f aca="false" t="array" ref="Q9961:S9961">MMULT(M9961:P9961,'input - gretl'!$B$19:$D$22)+MMULT('Point forecasts'!$J$5:$O$5,'input - gretl'!$B$23:$D$28)</f>
        <v>13.8965491875807</v>
      </c>
      <c r="R9961" s="0" t="n">
        <v>6.80104301374115</v>
      </c>
      <c r="S9961" s="0" t="n">
        <v>10.1479050689706</v>
      </c>
      <c r="U9961" s="4" t="n">
        <f aca="false">NORMSDIST(-M9961/'rhos computation'!$B$11)-EXP(M9961+'rhos computation'!$B$11^2/2)*NORMSDIST(-M9961/'rhos computation'!$B$11-'rhos computation'!$B$11)</f>
        <v>0.0169609648145611</v>
      </c>
      <c r="V9961" s="4" t="n">
        <f aca="false">NORMSDIST(-N9961/'rhos computation'!$B$23)-EXP(N9961+'rhos computation'!$B$23^2/2)*NORMSDIST(-N9961/'rhos computation'!$B$23-'rhos computation'!$B$23)</f>
        <v>0.0215107287971856</v>
      </c>
      <c r="W9961" s="0" t="n">
        <f aca="false">NORMSDIST(-O9961)</f>
        <v>0.00729904782366264</v>
      </c>
      <c r="X9961" s="0" t="n">
        <f aca="false">NORMSDIST(-P9961)</f>
        <v>0.0417546031063672</v>
      </c>
    </row>
    <row r="9962" customFormat="false" ht="13" hidden="false" customHeight="false" outlineLevel="0" collapsed="false">
      <c r="A9962" s="0" t="n">
        <v>0.258478648191933</v>
      </c>
      <c r="B9962" s="0" t="n">
        <v>-0.954072189855301</v>
      </c>
      <c r="C9962" s="0" t="n">
        <v>0.555820614378184</v>
      </c>
      <c r="D9962" s="0" t="n">
        <v>-0.0865902678392217</v>
      </c>
      <c r="E9962" s="0" t="n">
        <f aca="false" t="array" ref="E9962:H9962">MMULT(A9962:D9962,'Root matrix of resiudals'!$B$19:E$22)</f>
        <v>0.0096494544625332</v>
      </c>
      <c r="F9962" s="0" t="n">
        <v>-0.0246846949547517</v>
      </c>
      <c r="G9962" s="0" t="n">
        <v>0.00575198050156777</v>
      </c>
      <c r="H9962" s="0" t="n">
        <v>-0.000930170520792859</v>
      </c>
      <c r="I9962" s="3" t="n">
        <f aca="false" t="array" ref="I9962:L9962">MMULT('t+2'!I9962:L9962,'input - gretl'!$B$3:$E$6)+MMULT('Point forecasts'!$P$4:$T$4,'input - gretl'!$B$9:$E$13)+MMULT('t+2'!Q9962:S9962,'input - gretl'!$B$14:$E$16)+E9962:H9962</f>
        <v>-0.0234790340949156</v>
      </c>
      <c r="J9962" s="3" t="n">
        <v>-0.0586918160816927</v>
      </c>
      <c r="K9962" s="3" t="n">
        <v>0.0290273049948401</v>
      </c>
      <c r="L9962" s="3" t="n">
        <v>-0.00886203740124575</v>
      </c>
      <c r="M9962" s="0" t="n">
        <f aca="false">'t+2'!M9962+I9962</f>
        <v>0.109046453358505</v>
      </c>
      <c r="N9962" s="0" t="n">
        <f aca="false">'t+2'!N9962+J9962</f>
        <v>-0.03013268213938</v>
      </c>
      <c r="O9962" s="0" t="n">
        <f aca="false">'t+2'!O9962+K9962</f>
        <v>2.43434639831531</v>
      </c>
      <c r="P9962" s="0" t="n">
        <f aca="false">'t+2'!P9962+L9962</f>
        <v>1.76551023920222</v>
      </c>
      <c r="Q9962" s="0" t="n">
        <f aca="false" t="array" ref="Q9962:S9962">MMULT(M9962:P9962,'input - gretl'!$B$19:$D$22)+MMULT('Point forecasts'!$J$5:$O$5,'input - gretl'!$B$23:$D$28)</f>
        <v>13.9050570859087</v>
      </c>
      <c r="R9962" s="0" t="n">
        <v>6.77042692483372</v>
      </c>
      <c r="S9962" s="0" t="n">
        <v>10.1069252520464</v>
      </c>
      <c r="U9962" s="4" t="n">
        <f aca="false">NORMSDIST(-M9962/'rhos computation'!$B$11)-EXP(M9962+'rhos computation'!$B$11^2/2)*NORMSDIST(-M9962/'rhos computation'!$B$11-'rhos computation'!$B$11)</f>
        <v>0.0152250168648116</v>
      </c>
      <c r="V9962" s="4" t="n">
        <f aca="false">NORMSDIST(-N9962/'rhos computation'!$B$23)-EXP(N9962+'rhos computation'!$B$23^2/2)*NORMSDIST(-N9962/'rhos computation'!$B$23-'rhos computation'!$B$23)</f>
        <v>0.0390410507272593</v>
      </c>
      <c r="W9962" s="0" t="n">
        <f aca="false">NORMSDIST(-O9962)</f>
        <v>0.00745935512730637</v>
      </c>
      <c r="X9962" s="0" t="n">
        <f aca="false">NORMSDIST(-P9962)</f>
        <v>0.0387390254571889</v>
      </c>
    </row>
    <row r="9963" customFormat="false" ht="13" hidden="false" customHeight="false" outlineLevel="0" collapsed="false">
      <c r="A9963" s="0" t="n">
        <v>-0.756040073691941</v>
      </c>
      <c r="B9963" s="0" t="n">
        <v>-2.88034808524269</v>
      </c>
      <c r="C9963" s="0" t="n">
        <v>1.10690745158484</v>
      </c>
      <c r="D9963" s="0" t="n">
        <v>0.135920710705054</v>
      </c>
      <c r="E9963" s="0" t="n">
        <f aca="false" t="array" ref="E9963:H9963">MMULT(A9963:D9963,'Root matrix of resiudals'!$B$19:E$22)</f>
        <v>-0.0376439688020669</v>
      </c>
      <c r="F9963" s="0" t="n">
        <v>-0.0800264012887275</v>
      </c>
      <c r="G9963" s="0" t="n">
        <v>0.0067184636043954</v>
      </c>
      <c r="H9963" s="0" t="n">
        <v>0.00357363600045188</v>
      </c>
      <c r="I9963" s="3" t="n">
        <f aca="false" t="array" ref="I9963:L9963">MMULT('t+2'!I9963:L9963,'input - gretl'!$B$3:$E$6)+MMULT('Point forecasts'!$P$4:$T$4,'input - gretl'!$B$9:$E$13)+MMULT('t+2'!Q9963:S9963,'input - gretl'!$B$14:$E$16)+E9963:H9963</f>
        <v>-0.0653256791490724</v>
      </c>
      <c r="J9963" s="3" t="n">
        <v>-0.0459383948100049</v>
      </c>
      <c r="K9963" s="3" t="n">
        <v>0.0305589550517896</v>
      </c>
      <c r="L9963" s="3" t="n">
        <v>-0.00108530723354663</v>
      </c>
      <c r="M9963" s="0" t="n">
        <f aca="false">'t+2'!M9963+I9963</f>
        <v>0.102554800436779</v>
      </c>
      <c r="N9963" s="0" t="n">
        <f aca="false">'t+2'!N9963+J9963</f>
        <v>-0.0809108000458147</v>
      </c>
      <c r="O9963" s="0" t="n">
        <f aca="false">'t+2'!O9963+K9963</f>
        <v>2.46323375745481</v>
      </c>
      <c r="P9963" s="0" t="n">
        <f aca="false">'t+2'!P9963+L9963</f>
        <v>1.76285593069133</v>
      </c>
      <c r="Q9963" s="0" t="n">
        <f aca="false" t="array" ref="Q9963:S9963">MMULT(M9963:P9963,'input - gretl'!$B$19:$D$22)+MMULT('Point forecasts'!$J$5:$O$5,'input - gretl'!$B$23:$D$28)</f>
        <v>13.8985654329869</v>
      </c>
      <c r="R9963" s="0" t="n">
        <v>6.71964880692729</v>
      </c>
      <c r="S9963" s="0" t="n">
        <v>10.1383369912952</v>
      </c>
      <c r="U9963" s="4" t="n">
        <f aca="false">NORMSDIST(-M9963/'rhos computation'!$B$11)-EXP(M9963+'rhos computation'!$B$11^2/2)*NORMSDIST(-M9963/'rhos computation'!$B$11-'rhos computation'!$B$11)</f>
        <v>0.0165365791565637</v>
      </c>
      <c r="V9963" s="4" t="n">
        <f aca="false">NORMSDIST(-N9963/'rhos computation'!$B$23)-EXP(N9963+'rhos computation'!$B$23^2/2)*NORMSDIST(-N9963/'rhos computation'!$B$23-'rhos computation'!$B$23)</f>
        <v>0.0782185991563729</v>
      </c>
      <c r="W9963" s="0" t="n">
        <f aca="false">NORMSDIST(-O9963)</f>
        <v>0.00688450570103771</v>
      </c>
      <c r="X9963" s="0" t="n">
        <f aca="false">NORMSDIST(-P9963)</f>
        <v>0.0389623956740396</v>
      </c>
    </row>
    <row r="9964" customFormat="false" ht="13" hidden="false" customHeight="false" outlineLevel="0" collapsed="false">
      <c r="A9964" s="0" t="n">
        <v>1.1455966945042</v>
      </c>
      <c r="B9964" s="0" t="n">
        <v>-1.66313920021509</v>
      </c>
      <c r="C9964" s="0" t="n">
        <v>-0.39689401048507</v>
      </c>
      <c r="D9964" s="0" t="n">
        <v>-0.298102995037164</v>
      </c>
      <c r="E9964" s="0" t="n">
        <f aca="false" t="array" ref="E9964:H9964">MMULT(A9964:D9964,'Root matrix of resiudals'!$B$19:E$22)</f>
        <v>0.0450094259264914</v>
      </c>
      <c r="F9964" s="0" t="n">
        <v>-0.0463701598569021</v>
      </c>
      <c r="G9964" s="0" t="n">
        <v>-0.0112937375625036</v>
      </c>
      <c r="H9964" s="0" t="n">
        <v>-0.005839727772372</v>
      </c>
      <c r="I9964" s="3" t="n">
        <f aca="false" t="array" ref="I9964:L9964">MMULT('t+2'!I9964:L9964,'input - gretl'!$B$3:$E$6)+MMULT('Point forecasts'!$P$4:$T$4,'input - gretl'!$B$9:$E$13)+MMULT('t+2'!Q9964:S9964,'input - gretl'!$B$14:$E$16)+E9964:H9964</f>
        <v>0.00192845348959592</v>
      </c>
      <c r="J9964" s="3" t="n">
        <v>-0.0342190992537556</v>
      </c>
      <c r="K9964" s="3" t="n">
        <v>0.0032419019735389</v>
      </c>
      <c r="L9964" s="3" t="n">
        <v>-0.00321233310001416</v>
      </c>
      <c r="M9964" s="0" t="n">
        <f aca="false">'t+2'!M9964+I9964</f>
        <v>0.152230209942174</v>
      </c>
      <c r="N9964" s="0" t="n">
        <f aca="false">'t+2'!N9964+J9964</f>
        <v>-0.0573631764948709</v>
      </c>
      <c r="O9964" s="0" t="n">
        <f aca="false">'t+2'!O9964+K9964</f>
        <v>2.38383485383133</v>
      </c>
      <c r="P9964" s="0" t="n">
        <f aca="false">'t+2'!P9964+L9964</f>
        <v>1.68756141472796</v>
      </c>
      <c r="Q9964" s="0" t="n">
        <f aca="false" t="array" ref="Q9964:S9964">MMULT(M9964:P9964,'input - gretl'!$B$19:$D$22)+MMULT('Point forecasts'!$J$5:$O$5,'input - gretl'!$B$23:$D$28)</f>
        <v>13.9482408424923</v>
      </c>
      <c r="R9964" s="0" t="n">
        <v>6.74319643047823</v>
      </c>
      <c r="S9964" s="0" t="n">
        <v>10.1305469370787</v>
      </c>
      <c r="U9964" s="4" t="n">
        <f aca="false">NORMSDIST(-M9964/'rhos computation'!$B$11)-EXP(M9964+'rhos computation'!$B$11^2/2)*NORMSDIST(-M9964/'rhos computation'!$B$11-'rhos computation'!$B$11)</f>
        <v>0.00842775131435801</v>
      </c>
      <c r="V9964" s="4" t="n">
        <f aca="false">NORMSDIST(-N9964/'rhos computation'!$B$23)-EXP(N9964+'rhos computation'!$B$23^2/2)*NORMSDIST(-N9964/'rhos computation'!$B$23-'rhos computation'!$B$23)</f>
        <v>0.0589187829598239</v>
      </c>
      <c r="W9964" s="0" t="n">
        <f aca="false">NORMSDIST(-O9964)</f>
        <v>0.00856664460020005</v>
      </c>
      <c r="X9964" s="0" t="n">
        <f aca="false">NORMSDIST(-P9964)</f>
        <v>0.0457477256764974</v>
      </c>
    </row>
    <row r="9965" customFormat="false" ht="13" hidden="false" customHeight="false" outlineLevel="0" collapsed="false">
      <c r="A9965" s="0" t="n">
        <v>-1.35577304086479</v>
      </c>
      <c r="B9965" s="0" t="n">
        <v>-0.18278465907371</v>
      </c>
      <c r="C9965" s="0" t="n">
        <v>1.79889636292126</v>
      </c>
      <c r="D9965" s="0" t="n">
        <v>-1.43130166808462</v>
      </c>
      <c r="E9965" s="0" t="n">
        <f aca="false" t="array" ref="E9965:H9965">MMULT(A9965:D9965,'Root matrix of resiudals'!$B$19:E$22)</f>
        <v>-0.0558124066876531</v>
      </c>
      <c r="F9965" s="0" t="n">
        <v>-0.00192751853374265</v>
      </c>
      <c r="G9965" s="0" t="n">
        <v>0.025019910180966</v>
      </c>
      <c r="H9965" s="0" t="n">
        <v>-0.0206585168844201</v>
      </c>
      <c r="I9965" s="3" t="n">
        <f aca="false" t="array" ref="I9965:L9965">MMULT('t+2'!I9965:L9965,'input - gretl'!$B$3:$E$6)+MMULT('Point forecasts'!$P$4:$T$4,'input - gretl'!$B$9:$E$13)+MMULT('t+2'!Q9965:S9965,'input - gretl'!$B$14:$E$16)+E9965:H9965</f>
        <v>-0.0808119531989411</v>
      </c>
      <c r="J9965" s="3" t="n">
        <v>0.0142913784031693</v>
      </c>
      <c r="K9965" s="3" t="n">
        <v>0.0274661835621179</v>
      </c>
      <c r="L9965" s="3" t="n">
        <v>-0.0279469045961495</v>
      </c>
      <c r="M9965" s="0" t="n">
        <f aca="false">'t+2'!M9965+I9965</f>
        <v>-0.0323618633907699</v>
      </c>
      <c r="N9965" s="0" t="n">
        <f aca="false">'t+2'!N9965+J9965</f>
        <v>-0.0649970187109366</v>
      </c>
      <c r="O9965" s="0" t="n">
        <f aca="false">'t+2'!O9965+K9965</f>
        <v>2.40321825952158</v>
      </c>
      <c r="P9965" s="0" t="n">
        <f aca="false">'t+2'!P9965+L9965</f>
        <v>1.72159979322676</v>
      </c>
      <c r="Q9965" s="0" t="n">
        <f aca="false" t="array" ref="Q9965:S9965">MMULT(M9965:P9965,'input - gretl'!$B$19:$D$22)+MMULT('Point forecasts'!$J$5:$O$5,'input - gretl'!$B$23:$D$28)</f>
        <v>13.7636487691594</v>
      </c>
      <c r="R9965" s="0" t="n">
        <v>6.73556258826217</v>
      </c>
      <c r="S9965" s="0" t="n">
        <v>10.1175581428976</v>
      </c>
      <c r="U9965" s="4" t="n">
        <f aca="false">NORMSDIST(-M9965/'rhos computation'!$B$11)-EXP(M9965+'rhos computation'!$B$11^2/2)*NORMSDIST(-M9965/'rhos computation'!$B$11-'rhos computation'!$B$11)</f>
        <v>0.0657135630243776</v>
      </c>
      <c r="V9965" s="4" t="n">
        <f aca="false">NORMSDIST(-N9965/'rhos computation'!$B$23)-EXP(N9965+'rhos computation'!$B$23^2/2)*NORMSDIST(-N9965/'rhos computation'!$B$23-'rhos computation'!$B$23)</f>
        <v>0.0650159526723454</v>
      </c>
      <c r="W9965" s="0" t="n">
        <f aca="false">NORMSDIST(-O9965)</f>
        <v>0.00812574225611975</v>
      </c>
      <c r="X9965" s="0" t="n">
        <f aca="false">NORMSDIST(-P9965)</f>
        <v>0.0425710203414914</v>
      </c>
    </row>
    <row r="9966" customFormat="false" ht="13" hidden="false" customHeight="false" outlineLevel="0" collapsed="false">
      <c r="A9966" s="0" t="n">
        <v>1.25252263091957</v>
      </c>
      <c r="B9966" s="0" t="n">
        <v>-0.394268173304205</v>
      </c>
      <c r="C9966" s="0" t="n">
        <v>-0.488321040970695</v>
      </c>
      <c r="D9966" s="0" t="n">
        <v>0.582220374719266</v>
      </c>
      <c r="E9966" s="0" t="n">
        <f aca="false" t="array" ref="E9966:H9966">MMULT(A9966:D9966,'Root matrix of resiudals'!$B$19:E$22)</f>
        <v>0.0520200334675992</v>
      </c>
      <c r="F9966" s="0" t="n">
        <v>-0.0101441388217154</v>
      </c>
      <c r="G9966" s="0" t="n">
        <v>-0.00707107661386535</v>
      </c>
      <c r="H9966" s="0" t="n">
        <v>0.00838299957165753</v>
      </c>
      <c r="I9966" s="3" t="n">
        <f aca="false" t="array" ref="I9966:L9966">MMULT('t+2'!I9966:L9966,'input - gretl'!$B$3:$E$6)+MMULT('Point forecasts'!$P$4:$T$4,'input - gretl'!$B$9:$E$13)+MMULT('t+2'!Q9966:S9966,'input - gretl'!$B$14:$E$16)+E9966:H9966</f>
        <v>0.0703976216864862</v>
      </c>
      <c r="J9966" s="3" t="n">
        <v>0.0399840068126382</v>
      </c>
      <c r="K9966" s="3" t="n">
        <v>0.00149213596557546</v>
      </c>
      <c r="L9966" s="3" t="n">
        <v>-0.000782276699856446</v>
      </c>
      <c r="M9966" s="0" t="n">
        <f aca="false">'t+2'!M9966+I9966</f>
        <v>0.11007442623638</v>
      </c>
      <c r="N9966" s="0" t="n">
        <f aca="false">'t+2'!N9966+J9966</f>
        <v>-0.0498808064078717</v>
      </c>
      <c r="O9966" s="0" t="n">
        <f aca="false">'t+2'!O9966+K9966</f>
        <v>2.40876005672002</v>
      </c>
      <c r="P9966" s="0" t="n">
        <f aca="false">'t+2'!P9966+L9966</f>
        <v>1.75599864345838</v>
      </c>
      <c r="Q9966" s="0" t="n">
        <f aca="false" t="array" ref="Q9966:S9966">MMULT(M9966:P9966,'input - gretl'!$B$19:$D$22)+MMULT('Point forecasts'!$J$5:$O$5,'input - gretl'!$B$23:$D$28)</f>
        <v>13.9060850587865</v>
      </c>
      <c r="R9966" s="0" t="n">
        <v>6.75067880056523</v>
      </c>
      <c r="S9966" s="0" t="n">
        <v>10.0903849135833</v>
      </c>
      <c r="U9966" s="4" t="n">
        <f aca="false">NORMSDIST(-M9966/'rhos computation'!$B$11)-EXP(M9966+'rhos computation'!$B$11^2/2)*NORMSDIST(-M9966/'rhos computation'!$B$11-'rhos computation'!$B$11)</f>
        <v>0.0150248711147699</v>
      </c>
      <c r="V9966" s="4" t="n">
        <f aca="false">NORMSDIST(-N9966/'rhos computation'!$B$23)-EXP(N9966+'rhos computation'!$B$23^2/2)*NORMSDIST(-N9966/'rhos computation'!$B$23-'rhos computation'!$B$23)</f>
        <v>0.0531364167835289</v>
      </c>
      <c r="W9966" s="0" t="n">
        <f aca="false">NORMSDIST(-O9966)</f>
        <v>0.00800340889195509</v>
      </c>
      <c r="X9966" s="0" t="n">
        <f aca="false">NORMSDIST(-P9966)</f>
        <v>0.0395443200952024</v>
      </c>
    </row>
    <row r="9967" customFormat="false" ht="13" hidden="false" customHeight="false" outlineLevel="0" collapsed="false">
      <c r="A9967" s="0" t="n">
        <v>-0.975768093088761</v>
      </c>
      <c r="B9967" s="0" t="n">
        <v>1.1134053074489</v>
      </c>
      <c r="C9967" s="0" t="n">
        <v>0.399732565409701</v>
      </c>
      <c r="D9967" s="0" t="n">
        <v>0.494856490346165</v>
      </c>
      <c r="E9967" s="0" t="n">
        <f aca="false" t="array" ref="E9967:H9967">MMULT(A9967:D9967,'Root matrix of resiudals'!$B$19:E$22)</f>
        <v>-0.0390395603853483</v>
      </c>
      <c r="F9967" s="0" t="n">
        <v>0.0310707217175225</v>
      </c>
      <c r="G9967" s="0" t="n">
        <v>0.00980083362329861</v>
      </c>
      <c r="H9967" s="0" t="n">
        <v>0.00893458623339066</v>
      </c>
      <c r="I9967" s="3" t="n">
        <f aca="false" t="array" ref="I9967:L9967">MMULT('t+2'!I9967:L9967,'input - gretl'!$B$3:$E$6)+MMULT('Point forecasts'!$P$4:$T$4,'input - gretl'!$B$9:$E$13)+MMULT('t+2'!Q9967:S9967,'input - gretl'!$B$14:$E$16)+E9967:H9967</f>
        <v>-0.0808831367618323</v>
      </c>
      <c r="J9967" s="3" t="n">
        <v>0.057802977864598</v>
      </c>
      <c r="K9967" s="3" t="n">
        <v>0.0300041413849762</v>
      </c>
      <c r="L9967" s="3" t="n">
        <v>-0.00456536290582982</v>
      </c>
      <c r="M9967" s="0" t="n">
        <f aca="false">'t+2'!M9967+I9967</f>
        <v>0.0871546549369158</v>
      </c>
      <c r="N9967" s="0" t="n">
        <f aca="false">'t+2'!N9967+J9967</f>
        <v>0.0070294925613817</v>
      </c>
      <c r="O9967" s="0" t="n">
        <f aca="false">'t+2'!O9967+K9967</f>
        <v>2.4530922347773</v>
      </c>
      <c r="P9967" s="0" t="n">
        <f aca="false">'t+2'!P9967+L9967</f>
        <v>1.78076011307686</v>
      </c>
      <c r="Q9967" s="0" t="n">
        <f aca="false" t="array" ref="Q9967:S9967">MMULT(M9967:P9967,'input - gretl'!$B$19:$D$22)+MMULT('Point forecasts'!$J$5:$O$5,'input - gretl'!$B$23:$D$28)</f>
        <v>13.8831652874871</v>
      </c>
      <c r="R9967" s="0" t="n">
        <v>6.80758909953448</v>
      </c>
      <c r="S9967" s="0" t="n">
        <v>10.1111676959599</v>
      </c>
      <c r="U9967" s="4" t="n">
        <f aca="false">NORMSDIST(-M9967/'rhos computation'!$B$11)-EXP(M9967+'rhos computation'!$B$11^2/2)*NORMSDIST(-M9967/'rhos computation'!$B$11-'rhos computation'!$B$11)</f>
        <v>0.019990238789777</v>
      </c>
      <c r="V9967" s="4" t="n">
        <f aca="false">NORMSDIST(-N9967/'rhos computation'!$B$23)-EXP(N9967+'rhos computation'!$B$23^2/2)*NORMSDIST(-N9967/'rhos computation'!$B$23-'rhos computation'!$B$23)</f>
        <v>0.0185422314441239</v>
      </c>
      <c r="W9967" s="0" t="n">
        <f aca="false">NORMSDIST(-O9967)</f>
        <v>0.00708170085147113</v>
      </c>
      <c r="X9967" s="0" t="n">
        <f aca="false">NORMSDIST(-P9967)</f>
        <v>0.03747582405018</v>
      </c>
    </row>
    <row r="9968" customFormat="false" ht="13" hidden="false" customHeight="false" outlineLevel="0" collapsed="false">
      <c r="A9968" s="0" t="n">
        <v>-0.0386094134288446</v>
      </c>
      <c r="B9968" s="0" t="n">
        <v>-1.71357915851124</v>
      </c>
      <c r="C9968" s="0" t="n">
        <v>1.84184352375643</v>
      </c>
      <c r="D9968" s="0" t="n">
        <v>-0.745421916074481</v>
      </c>
      <c r="E9968" s="0" t="n">
        <f aca="false" t="array" ref="E9968:H9968">MMULT(A9968:D9968,'Root matrix of resiudals'!$B$19:E$22)</f>
        <v>-0.00297573163977646</v>
      </c>
      <c r="F9968" s="0" t="n">
        <v>-0.0424840141845592</v>
      </c>
      <c r="G9968" s="0" t="n">
        <v>0.022628478064168</v>
      </c>
      <c r="H9968" s="0" t="n">
        <v>-0.0100843737510099</v>
      </c>
      <c r="I9968" s="3" t="n">
        <f aca="false" t="array" ref="I9968:L9968">MMULT('t+2'!I9968:L9968,'input - gretl'!$B$3:$E$6)+MMULT('Point forecasts'!$P$4:$T$4,'input - gretl'!$B$9:$E$13)+MMULT('t+2'!Q9968:S9968,'input - gretl'!$B$14:$E$16)+E9968:H9968</f>
        <v>0.00591747939249413</v>
      </c>
      <c r="J9968" s="3" t="n">
        <v>-0.0626190232554921</v>
      </c>
      <c r="K9968" s="3" t="n">
        <v>0.0442479018618451</v>
      </c>
      <c r="L9968" s="3" t="n">
        <v>-0.00897271956261817</v>
      </c>
      <c r="M9968" s="0" t="n">
        <f aca="false">'t+2'!M9968+I9968</f>
        <v>0.0996545450787782</v>
      </c>
      <c r="N9968" s="0" t="n">
        <f aca="false">'t+2'!N9968+J9968</f>
        <v>-0.021993298477078</v>
      </c>
      <c r="O9968" s="0" t="n">
        <f aca="false">'t+2'!O9968+K9968</f>
        <v>2.48581758462701</v>
      </c>
      <c r="P9968" s="0" t="n">
        <f aca="false">'t+2'!P9968+L9968</f>
        <v>1.74283477464836</v>
      </c>
      <c r="Q9968" s="0" t="n">
        <f aca="false" t="array" ref="Q9968:S9968">MMULT(M9968:P9968,'input - gretl'!$B$19:$D$22)+MMULT('Point forecasts'!$J$5:$O$5,'input - gretl'!$B$23:$D$28)</f>
        <v>13.8956651776289</v>
      </c>
      <c r="R9968" s="0" t="n">
        <v>6.77856630849602</v>
      </c>
      <c r="S9968" s="0" t="n">
        <v>10.179961938922</v>
      </c>
      <c r="U9968" s="4" t="n">
        <f aca="false">NORMSDIST(-M9968/'rhos computation'!$B$11)-EXP(M9968+'rhos computation'!$B$11^2/2)*NORMSDIST(-M9968/'rhos computation'!$B$11-'rhos computation'!$B$11)</f>
        <v>0.0171496202583284</v>
      </c>
      <c r="V9968" s="4" t="n">
        <f aca="false">NORMSDIST(-N9968/'rhos computation'!$B$23)-EXP(N9968+'rhos computation'!$B$23^2/2)*NORMSDIST(-N9968/'rhos computation'!$B$23-'rhos computation'!$B$23)</f>
        <v>0.0338208183185789</v>
      </c>
      <c r="W9968" s="0" t="n">
        <f aca="false">NORMSDIST(-O9968)</f>
        <v>0.006462710029469</v>
      </c>
      <c r="X9968" s="0" t="n">
        <f aca="false">NORMSDIST(-P9968)</f>
        <v>0.0406812400341579</v>
      </c>
    </row>
    <row r="9969" customFormat="false" ht="13" hidden="false" customHeight="false" outlineLevel="0" collapsed="false">
      <c r="A9969" s="0" t="n">
        <v>-1.94525618825563</v>
      </c>
      <c r="B9969" s="0" t="n">
        <v>0.0579507628109177</v>
      </c>
      <c r="C9969" s="0" t="n">
        <v>-0.243108396511842</v>
      </c>
      <c r="D9969" s="0" t="n">
        <v>1.00886373609093</v>
      </c>
      <c r="E9969" s="0" t="n">
        <f aca="false" t="array" ref="E9969:H9969">MMULT(A9969:D9969,'Root matrix of resiudals'!$B$19:E$22)</f>
        <v>-0.0840157461535154</v>
      </c>
      <c r="F9969" s="0" t="n">
        <v>-0.00355534953446584</v>
      </c>
      <c r="G9969" s="0" t="n">
        <v>-0.0049574175612344</v>
      </c>
      <c r="H9969" s="0" t="n">
        <v>0.0168411157218421</v>
      </c>
      <c r="I9969" s="3" t="n">
        <f aca="false" t="array" ref="I9969:L9969">MMULT('t+2'!I9969:L9969,'input - gretl'!$B$3:$E$6)+MMULT('Point forecasts'!$P$4:$T$4,'input - gretl'!$B$9:$E$13)+MMULT('t+2'!Q9969:S9969,'input - gretl'!$B$14:$E$16)+E9969:H9969</f>
        <v>-0.0954867501413739</v>
      </c>
      <c r="J9969" s="3" t="n">
        <v>-0.0010964913837293</v>
      </c>
      <c r="K9969" s="3" t="n">
        <v>0.0449810045037144</v>
      </c>
      <c r="L9969" s="3" t="n">
        <v>0.0335640560992048</v>
      </c>
      <c r="M9969" s="0" t="n">
        <f aca="false">'t+2'!M9969+I9969</f>
        <v>0.169421865272731</v>
      </c>
      <c r="N9969" s="0" t="n">
        <f aca="false">'t+2'!N9969+J9969</f>
        <v>0.0849574743627163</v>
      </c>
      <c r="O9969" s="0" t="n">
        <f aca="false">'t+2'!O9969+K9969</f>
        <v>2.56169301145391</v>
      </c>
      <c r="P9969" s="0" t="n">
        <f aca="false">'t+2'!P9969+L9969</f>
        <v>1.8319769676754</v>
      </c>
      <c r="Q9969" s="0" t="n">
        <f aca="false" t="array" ref="Q9969:S9969">MMULT(M9969:P9969,'input - gretl'!$B$19:$D$22)+MMULT('Point forecasts'!$J$5:$O$5,'input - gretl'!$B$23:$D$28)</f>
        <v>13.9654324978229</v>
      </c>
      <c r="R9969" s="0" t="n">
        <v>6.88551708133582</v>
      </c>
      <c r="S9969" s="0" t="n">
        <v>10.1710586830706</v>
      </c>
      <c r="U9969" s="4" t="n">
        <f aca="false">NORMSDIST(-M9969/'rhos computation'!$B$11)-EXP(M9969+'rhos computation'!$B$11^2/2)*NORMSDIST(-M9969/'rhos computation'!$B$11-'rhos computation'!$B$11)</f>
        <v>0.00652308726815314</v>
      </c>
      <c r="V9969" s="4" t="n">
        <f aca="false">NORMSDIST(-N9969/'rhos computation'!$B$23)-EXP(N9969+'rhos computation'!$B$23^2/2)*NORMSDIST(-N9969/'rhos computation'!$B$23-'rhos computation'!$B$23)</f>
        <v>0.00159841364498176</v>
      </c>
      <c r="W9969" s="0" t="n">
        <f aca="false">NORMSDIST(-O9969)</f>
        <v>0.00520816724447561</v>
      </c>
      <c r="X9969" s="0" t="n">
        <f aca="false">NORMSDIST(-P9969)</f>
        <v>0.0334774260876679</v>
      </c>
    </row>
    <row r="9970" customFormat="false" ht="13" hidden="false" customHeight="false" outlineLevel="0" collapsed="false">
      <c r="A9970" s="0" t="n">
        <v>1.24390573109487</v>
      </c>
      <c r="B9970" s="0" t="n">
        <v>-0.137023587474998</v>
      </c>
      <c r="C9970" s="0" t="n">
        <v>-0.26191778534442</v>
      </c>
      <c r="D9970" s="0" t="n">
        <v>0.818299157663867</v>
      </c>
      <c r="E9970" s="0" t="n">
        <f aca="false" t="array" ref="E9970:H9970">MMULT(A9970:D9970,'Root matrix of resiudals'!$B$19:E$22)</f>
        <v>0.05242208123951</v>
      </c>
      <c r="F9970" s="0" t="n">
        <v>-0.00198523405980132</v>
      </c>
      <c r="G9970" s="0" t="n">
        <v>-0.00223912179536582</v>
      </c>
      <c r="H9970" s="0" t="n">
        <v>0.0124933420081394</v>
      </c>
      <c r="I9970" s="3" t="n">
        <f aca="false" t="array" ref="I9970:L9970">MMULT('t+2'!I9970:L9970,'input - gretl'!$B$3:$E$6)+MMULT('Point forecasts'!$P$4:$T$4,'input - gretl'!$B$9:$E$13)+MMULT('t+2'!Q9970:S9970,'input - gretl'!$B$14:$E$16)+E9970:H9970</f>
        <v>0.0214753709328226</v>
      </c>
      <c r="J9970" s="3" t="n">
        <v>0.0341668197831363</v>
      </c>
      <c r="K9970" s="3" t="n">
        <v>0.0230701149082124</v>
      </c>
      <c r="L9970" s="3" t="n">
        <v>0.00926041448623822</v>
      </c>
      <c r="M9970" s="0" t="n">
        <f aca="false">'t+2'!M9970+I9970</f>
        <v>0.236326616597941</v>
      </c>
      <c r="N9970" s="0" t="n">
        <f aca="false">'t+2'!N9970+J9970</f>
        <v>0.0027849346340255</v>
      </c>
      <c r="O9970" s="0" t="n">
        <f aca="false">'t+2'!O9970+K9970</f>
        <v>2.434940959051</v>
      </c>
      <c r="P9970" s="0" t="n">
        <f aca="false">'t+2'!P9970+L9970</f>
        <v>1.73648260063285</v>
      </c>
      <c r="Q9970" s="0" t="n">
        <f aca="false" t="array" ref="Q9970:S9970">MMULT(M9970:P9970,'input - gretl'!$B$19:$D$22)+MMULT('Point forecasts'!$J$5:$O$5,'input - gretl'!$B$23:$D$28)</f>
        <v>14.0323372491481</v>
      </c>
      <c r="R9970" s="0" t="n">
        <v>6.80334454160713</v>
      </c>
      <c r="S9970" s="0" t="n">
        <v>10.1351265484435</v>
      </c>
      <c r="U9970" s="4" t="n">
        <f aca="false">NORMSDIST(-M9970/'rhos computation'!$B$11)-EXP(M9970+'rhos computation'!$B$11^2/2)*NORMSDIST(-M9970/'rhos computation'!$B$11-'rhos computation'!$B$11)</f>
        <v>0.00213995346221453</v>
      </c>
      <c r="V9970" s="4" t="n">
        <f aca="false">NORMSDIST(-N9970/'rhos computation'!$B$23)-EXP(N9970+'rhos computation'!$B$23^2/2)*NORMSDIST(-N9970/'rhos computation'!$B$23-'rhos computation'!$B$23)</f>
        <v>0.0204348096425667</v>
      </c>
      <c r="W9970" s="0" t="n">
        <f aca="false">NORMSDIST(-O9970)</f>
        <v>0.00744710986034488</v>
      </c>
      <c r="X9970" s="0" t="n">
        <f aca="false">NORMSDIST(-P9970)</f>
        <v>0.0412392691259766</v>
      </c>
    </row>
    <row r="9971" customFormat="false" ht="13" hidden="false" customHeight="false" outlineLevel="0" collapsed="false">
      <c r="A9971" s="0" t="n">
        <v>0.655019089550909</v>
      </c>
      <c r="B9971" s="0" t="n">
        <v>-1.82357535550046</v>
      </c>
      <c r="C9971" s="0" t="n">
        <v>0.748645480775697</v>
      </c>
      <c r="D9971" s="0" t="n">
        <v>0.5502699263011</v>
      </c>
      <c r="E9971" s="0" t="n">
        <f aca="false" t="array" ref="E9971:H9971">MMULT(A9971:D9971,'Root matrix of resiudals'!$B$19:E$22)</f>
        <v>0.0246884399672187</v>
      </c>
      <c r="F9971" s="0" t="n">
        <v>-0.0478962724937955</v>
      </c>
      <c r="G9971" s="0" t="n">
        <v>0.00695680260723709</v>
      </c>
      <c r="H9971" s="0" t="n">
        <v>0.0094161029182236</v>
      </c>
      <c r="I9971" s="3" t="n">
        <f aca="false" t="array" ref="I9971:L9971">MMULT('t+2'!I9971:L9971,'input - gretl'!$B$3:$E$6)+MMULT('Point forecasts'!$P$4:$T$4,'input - gretl'!$B$9:$E$13)+MMULT('t+2'!Q9971:S9971,'input - gretl'!$B$14:$E$16)+E9971:H9971</f>
        <v>0.0595887701292877</v>
      </c>
      <c r="J9971" s="3" t="n">
        <v>-0.0218317848450273</v>
      </c>
      <c r="K9971" s="3" t="n">
        <v>0.0315191847729263</v>
      </c>
      <c r="L9971" s="3" t="n">
        <v>0.0210316287872212</v>
      </c>
      <c r="M9971" s="0" t="n">
        <f aca="false">'t+2'!M9971+I9971</f>
        <v>0.224394733760331</v>
      </c>
      <c r="N9971" s="0" t="n">
        <f aca="false">'t+2'!N9971+J9971</f>
        <v>-0.00732477450263354</v>
      </c>
      <c r="O9971" s="0" t="n">
        <f aca="false">'t+2'!O9971+K9971</f>
        <v>2.49047197399877</v>
      </c>
      <c r="P9971" s="0" t="n">
        <f aca="false">'t+2'!P9971+L9971</f>
        <v>1.73249326163131</v>
      </c>
      <c r="Q9971" s="0" t="n">
        <f aca="false" t="array" ref="Q9971:S9971">MMULT(M9971:P9971,'input - gretl'!$B$19:$D$22)+MMULT('Point forecasts'!$J$5:$O$5,'input - gretl'!$B$23:$D$28)</f>
        <v>14.0204053663105</v>
      </c>
      <c r="R9971" s="0" t="n">
        <v>6.79323483247047</v>
      </c>
      <c r="S9971" s="0" t="n">
        <v>10.1944516242487</v>
      </c>
      <c r="U9971" s="4" t="n">
        <f aca="false">NORMSDIST(-M9971/'rhos computation'!$B$11)-EXP(M9971+'rhos computation'!$B$11^2/2)*NORMSDIST(-M9971/'rhos computation'!$B$11-'rhos computation'!$B$11)</f>
        <v>0.00264738427033398</v>
      </c>
      <c r="V9971" s="4" t="n">
        <f aca="false">NORMSDIST(-N9971/'rhos computation'!$B$23)-EXP(N9971+'rhos computation'!$B$23^2/2)*NORMSDIST(-N9971/'rhos computation'!$B$23-'rhos computation'!$B$23)</f>
        <v>0.0254204018250694</v>
      </c>
      <c r="W9971" s="0" t="n">
        <f aca="false">NORMSDIST(-O9971)</f>
        <v>0.00637867783985681</v>
      </c>
      <c r="X9971" s="0" t="n">
        <f aca="false">NORMSDIST(-P9971)</f>
        <v>0.041592887905688</v>
      </c>
    </row>
    <row r="9972" customFormat="false" ht="13" hidden="false" customHeight="false" outlineLevel="0" collapsed="false">
      <c r="A9972" s="0" t="n">
        <v>0.488493547084682</v>
      </c>
      <c r="B9972" s="0" t="n">
        <v>0.150033259909145</v>
      </c>
      <c r="C9972" s="0" t="n">
        <v>0.166845739824303</v>
      </c>
      <c r="D9972" s="0" t="n">
        <v>0.0227314222818125</v>
      </c>
      <c r="E9972" s="0" t="n">
        <f aca="false" t="array" ref="E9972:H9972">MMULT(A9972:D9972,'Root matrix of resiudals'!$B$19:E$22)</f>
        <v>0.0214957142615134</v>
      </c>
      <c r="F9972" s="0" t="n">
        <v>0.00599337414039551</v>
      </c>
      <c r="G9972" s="0" t="n">
        <v>0.00385698411680312</v>
      </c>
      <c r="H9972" s="0" t="n">
        <v>0.000382751185724044</v>
      </c>
      <c r="I9972" s="3" t="n">
        <f aca="false" t="array" ref="I9972:L9972">MMULT('t+2'!I9972:L9972,'input - gretl'!$B$3:$E$6)+MMULT('Point forecasts'!$P$4:$T$4,'input - gretl'!$B$9:$E$13)+MMULT('t+2'!Q9972:S9972,'input - gretl'!$B$14:$E$16)+E9972:H9972</f>
        <v>-0.0144439600592138</v>
      </c>
      <c r="J9972" s="3" t="n">
        <v>-0.00812263610448323</v>
      </c>
      <c r="K9972" s="3" t="n">
        <v>0.0182690457500653</v>
      </c>
      <c r="L9972" s="3" t="n">
        <v>-0.000409889859437924</v>
      </c>
      <c r="M9972" s="0" t="n">
        <f aca="false">'t+2'!M9972+I9972</f>
        <v>0.0839548700283899</v>
      </c>
      <c r="N9972" s="0" t="n">
        <f aca="false">'t+2'!N9972+J9972</f>
        <v>-0.00861438303252284</v>
      </c>
      <c r="O9972" s="0" t="n">
        <f aca="false">'t+2'!O9972+K9972</f>
        <v>2.41390637630859</v>
      </c>
      <c r="P9972" s="0" t="n">
        <f aca="false">'t+2'!P9972+L9972</f>
        <v>1.73412440285399</v>
      </c>
      <c r="Q9972" s="0" t="n">
        <f aca="false" t="array" ref="Q9972:S9972">MMULT(M9972:P9972,'input - gretl'!$B$19:$D$22)+MMULT('Point forecasts'!$J$5:$O$5,'input - gretl'!$B$23:$D$28)</f>
        <v>13.8799655025785</v>
      </c>
      <c r="R9972" s="0" t="n">
        <v>6.79194522394058</v>
      </c>
      <c r="S9972" s="0" t="n">
        <v>10.1163347296987</v>
      </c>
      <c r="U9972" s="4" t="n">
        <f aca="false">NORMSDIST(-M9972/'rhos computation'!$B$11)-EXP(M9972+'rhos computation'!$B$11^2/2)*NORMSDIST(-M9972/'rhos computation'!$B$11-'rhos computation'!$B$11)</f>
        <v>0.0207706867714799</v>
      </c>
      <c r="V9972" s="4" t="n">
        <f aca="false">NORMSDIST(-N9972/'rhos computation'!$B$23)-EXP(N9972+'rhos computation'!$B$23^2/2)*NORMSDIST(-N9972/'rhos computation'!$B$23-'rhos computation'!$B$23)</f>
        <v>0.0261043954470049</v>
      </c>
      <c r="W9972" s="0" t="n">
        <f aca="false">NORMSDIST(-O9972)</f>
        <v>0.0078912585921306</v>
      </c>
      <c r="X9972" s="0" t="n">
        <f aca="false">NORMSDIST(-P9972)</f>
        <v>0.0414480062675368</v>
      </c>
    </row>
    <row r="9973" customFormat="false" ht="13" hidden="false" customHeight="false" outlineLevel="0" collapsed="false">
      <c r="A9973" s="0" t="n">
        <v>-0.697746720372934</v>
      </c>
      <c r="B9973" s="0" t="n">
        <v>0.487582113657307</v>
      </c>
      <c r="C9973" s="0" t="n">
        <v>-1.24405111214191</v>
      </c>
      <c r="D9973" s="0" t="n">
        <v>-0.147066249756917</v>
      </c>
      <c r="E9973" s="0" t="n">
        <f aca="false" t="array" ref="E9973:H9973">MMULT(A9973:D9973,'Root matrix of resiudals'!$B$19:E$22)</f>
        <v>-0.0303130280426131</v>
      </c>
      <c r="F9973" s="0" t="n">
        <v>0.00787508617324888</v>
      </c>
      <c r="G9973" s="0" t="n">
        <v>-0.0193283352692211</v>
      </c>
      <c r="H9973" s="0" t="n">
        <v>-0.00351201604976559</v>
      </c>
      <c r="I9973" s="3" t="n">
        <f aca="false" t="array" ref="I9973:L9973">MMULT('t+2'!I9973:L9973,'input - gretl'!$B$3:$E$6)+MMULT('Point forecasts'!$P$4:$T$4,'input - gretl'!$B$9:$E$13)+MMULT('t+2'!Q9973:S9973,'input - gretl'!$B$14:$E$16)+E9973:H9973</f>
        <v>-0.0240949254831208</v>
      </c>
      <c r="J9973" s="3" t="n">
        <v>0.0209535486594131</v>
      </c>
      <c r="K9973" s="3" t="n">
        <v>0.00701745377727019</v>
      </c>
      <c r="L9973" s="3" t="n">
        <v>-0.00625249083352075</v>
      </c>
      <c r="M9973" s="0" t="n">
        <f aca="false">'t+2'!M9973+I9973</f>
        <v>0.116543249366046</v>
      </c>
      <c r="N9973" s="0" t="n">
        <f aca="false">'t+2'!N9973+J9973</f>
        <v>0.0201889584997051</v>
      </c>
      <c r="O9973" s="0" t="n">
        <f aca="false">'t+2'!O9973+K9973</f>
        <v>2.44824887839885</v>
      </c>
      <c r="P9973" s="0" t="n">
        <f aca="false">'t+2'!P9973+L9973</f>
        <v>1.76632544507348</v>
      </c>
      <c r="Q9973" s="0" t="n">
        <f aca="false" t="array" ref="Q9973:S9973">MMULT(M9973:P9973,'input - gretl'!$B$19:$D$22)+MMULT('Point forecasts'!$J$5:$O$5,'input - gretl'!$B$23:$D$28)</f>
        <v>13.9125538819162</v>
      </c>
      <c r="R9973" s="0" t="n">
        <v>6.82074856547281</v>
      </c>
      <c r="S9973" s="0" t="n">
        <v>10.1200524305861</v>
      </c>
      <c r="U9973" s="4" t="n">
        <f aca="false">NORMSDIST(-M9973/'rhos computation'!$B$11)-EXP(M9973+'rhos computation'!$B$11^2/2)*NORMSDIST(-M9973/'rhos computation'!$B$11-'rhos computation'!$B$11)</f>
        <v>0.0138115164213444</v>
      </c>
      <c r="V9973" s="4" t="n">
        <f aca="false">NORMSDIST(-N9973/'rhos computation'!$B$23)-EXP(N9973+'rhos computation'!$B$23^2/2)*NORMSDIST(-N9973/'rhos computation'!$B$23-'rhos computation'!$B$23)</f>
        <v>0.0134226570031286</v>
      </c>
      <c r="W9973" s="0" t="n">
        <f aca="false">NORMSDIST(-O9973)</f>
        <v>0.00717762296042568</v>
      </c>
      <c r="X9973" s="0" t="n">
        <f aca="false">NORMSDIST(-P9973)</f>
        <v>0.0386706325381139</v>
      </c>
    </row>
    <row r="9974" customFormat="false" ht="13" hidden="false" customHeight="false" outlineLevel="0" collapsed="false">
      <c r="A9974" s="0" t="n">
        <v>0.543530521922574</v>
      </c>
      <c r="B9974" s="0" t="n">
        <v>-0.491232508186013</v>
      </c>
      <c r="C9974" s="0" t="n">
        <v>-0.875575196987715</v>
      </c>
      <c r="D9974" s="0" t="n">
        <v>0.575614492710922</v>
      </c>
      <c r="E9974" s="0" t="n">
        <f aca="false" t="array" ref="E9974:H9974">MMULT(A9974:D9974,'Root matrix of resiudals'!$B$19:E$22)</f>
        <v>0.0209056334431425</v>
      </c>
      <c r="F9974" s="0" t="n">
        <v>-0.0159107794884584</v>
      </c>
      <c r="G9974" s="0" t="n">
        <v>-0.0145434488394844</v>
      </c>
      <c r="H9974" s="0" t="n">
        <v>0.00809740985525428</v>
      </c>
      <c r="I9974" s="3" t="n">
        <f aca="false" t="array" ref="I9974:L9974">MMULT('t+2'!I9974:L9974,'input - gretl'!$B$3:$E$6)+MMULT('Point forecasts'!$P$4:$T$4,'input - gretl'!$B$9:$E$13)+MMULT('t+2'!Q9974:S9974,'input - gretl'!$B$14:$E$16)+E9974:H9974</f>
        <v>-0.0289019611287296</v>
      </c>
      <c r="J9974" s="3" t="n">
        <v>-0.0148154036048026</v>
      </c>
      <c r="K9974" s="3" t="n">
        <v>0.00634096155391586</v>
      </c>
      <c r="L9974" s="3" t="n">
        <v>0.00788874891949595</v>
      </c>
      <c r="M9974" s="0" t="n">
        <f aca="false">'t+2'!M9974+I9974</f>
        <v>0.186458934423081</v>
      </c>
      <c r="N9974" s="0" t="n">
        <f aca="false">'t+2'!N9974+J9974</f>
        <v>-0.0192842065393741</v>
      </c>
      <c r="O9974" s="0" t="n">
        <f aca="false">'t+2'!O9974+K9974</f>
        <v>2.42792152638837</v>
      </c>
      <c r="P9974" s="0" t="n">
        <f aca="false">'t+2'!P9974+L9974</f>
        <v>1.75070654087337</v>
      </c>
      <c r="Q9974" s="0" t="n">
        <f aca="false" t="array" ref="Q9974:S9974">MMULT(M9974:P9974,'input - gretl'!$B$19:$D$22)+MMULT('Point forecasts'!$J$5:$O$5,'input - gretl'!$B$23:$D$28)</f>
        <v>13.9824695669732</v>
      </c>
      <c r="R9974" s="0" t="n">
        <v>6.78127540043373</v>
      </c>
      <c r="S9974" s="0" t="n">
        <v>10.1145794374151</v>
      </c>
      <c r="U9974" s="4" t="n">
        <f aca="false">NORMSDIST(-M9974/'rhos computation'!$B$11)-EXP(M9974+'rhos computation'!$B$11^2/2)*NORMSDIST(-M9974/'rhos computation'!$B$11-'rhos computation'!$B$11)</f>
        <v>0.00500020080190147</v>
      </c>
      <c r="V9974" s="4" t="n">
        <f aca="false">NORMSDIST(-N9974/'rhos computation'!$B$23)-EXP(N9974+'rhos computation'!$B$23^2/2)*NORMSDIST(-N9974/'rhos computation'!$B$23-'rhos computation'!$B$23)</f>
        <v>0.0321690696531732</v>
      </c>
      <c r="W9974" s="0" t="n">
        <f aca="false">NORMSDIST(-O9974)</f>
        <v>0.00759281431447756</v>
      </c>
      <c r="X9974" s="0" t="n">
        <f aca="false">NORMSDIST(-P9974)</f>
        <v>0.0399982360870943</v>
      </c>
    </row>
    <row r="9975" customFormat="false" ht="13" hidden="false" customHeight="false" outlineLevel="0" collapsed="false">
      <c r="A9975" s="0" t="n">
        <v>-1.57238148325166</v>
      </c>
      <c r="B9975" s="0" t="n">
        <v>1.59175034765419</v>
      </c>
      <c r="C9975" s="0" t="n">
        <v>1.32020587708312</v>
      </c>
      <c r="D9975" s="0" t="n">
        <v>-0.816221442007996</v>
      </c>
      <c r="E9975" s="0" t="n">
        <f aca="false" t="array" ref="E9975:H9975">MMULT(A9975:D9975,'Root matrix of resiudals'!$B$19:E$22)</f>
        <v>-0.0619147979302594</v>
      </c>
      <c r="F9975" s="0" t="n">
        <v>0.0466059986353374</v>
      </c>
      <c r="G9975" s="0" t="n">
        <v>0.0241137070508103</v>
      </c>
      <c r="H9975" s="0" t="n">
        <v>-0.0110263346783592</v>
      </c>
      <c r="I9975" s="3" t="n">
        <f aca="false" t="array" ref="I9975:L9975">MMULT('t+2'!I9975:L9975,'input - gretl'!$B$3:$E$6)+MMULT('Point forecasts'!$P$4:$T$4,'input - gretl'!$B$9:$E$13)+MMULT('t+2'!Q9975:S9975,'input - gretl'!$B$14:$E$16)+E9975:H9975</f>
        <v>-0.0630437930385464</v>
      </c>
      <c r="J9975" s="3" t="n">
        <v>0.0500911988971659</v>
      </c>
      <c r="K9975" s="3" t="n">
        <v>0.0561838146361964</v>
      </c>
      <c r="L9975" s="3" t="n">
        <v>-0.00385481196079212</v>
      </c>
      <c r="M9975" s="0" t="n">
        <f aca="false">'t+2'!M9975+I9975</f>
        <v>0.139178626481539</v>
      </c>
      <c r="N9975" s="0" t="n">
        <f aca="false">'t+2'!N9975+J9975</f>
        <v>0.0967762348020774</v>
      </c>
      <c r="O9975" s="0" t="n">
        <f aca="false">'t+2'!O9975+K9975</f>
        <v>2.51619031757449</v>
      </c>
      <c r="P9975" s="0" t="n">
        <f aca="false">'t+2'!P9975+L9975</f>
        <v>1.73017972302584</v>
      </c>
      <c r="Q9975" s="0" t="n">
        <f aca="false" t="array" ref="Q9975:S9975">MMULT(M9975:P9975,'input - gretl'!$B$19:$D$22)+MMULT('Point forecasts'!$J$5:$O$5,'input - gretl'!$B$23:$D$28)</f>
        <v>13.9351892590317</v>
      </c>
      <c r="R9975" s="0" t="n">
        <v>6.89733584177518</v>
      </c>
      <c r="S9975" s="0" t="n">
        <v>10.2223702587151</v>
      </c>
      <c r="U9975" s="4" t="n">
        <f aca="false">NORMSDIST(-M9975/'rhos computation'!$B$11)-EXP(M9975+'rhos computation'!$B$11^2/2)*NORMSDIST(-M9975/'rhos computation'!$B$11-'rhos computation'!$B$11)</f>
        <v>0.0101557383237266</v>
      </c>
      <c r="V9975" s="4" t="n">
        <f aca="false">NORMSDIST(-N9975/'rhos computation'!$B$23)-EXP(N9975+'rhos computation'!$B$23^2/2)*NORMSDIST(-N9975/'rhos computation'!$B$23-'rhos computation'!$B$23)</f>
        <v>0.000975082647696628</v>
      </c>
      <c r="W9975" s="0" t="n">
        <f aca="false">NORMSDIST(-O9975)</f>
        <v>0.00593155517878439</v>
      </c>
      <c r="X9975" s="0" t="n">
        <f aca="false">NORMSDIST(-P9975)</f>
        <v>0.04179908497996</v>
      </c>
    </row>
    <row r="9976" customFormat="false" ht="13" hidden="false" customHeight="false" outlineLevel="0" collapsed="false">
      <c r="A9976" s="0" t="n">
        <v>-0.0445260316718909</v>
      </c>
      <c r="B9976" s="0" t="n">
        <v>1.2011497777515</v>
      </c>
      <c r="C9976" s="0" t="n">
        <v>0.259466495182851</v>
      </c>
      <c r="D9976" s="0" t="n">
        <v>-0.00490713138519673</v>
      </c>
      <c r="E9976" s="0" t="n">
        <f aca="false" t="array" ref="E9976:H9976">MMULT(A9976:D9976,'Root matrix of resiudals'!$B$19:E$22)</f>
        <v>0.00113171935085011</v>
      </c>
      <c r="F9976" s="0" t="n">
        <v>0.0351498876535011</v>
      </c>
      <c r="G9976" s="0" t="n">
        <v>0.00843345647857617</v>
      </c>
      <c r="H9976" s="0" t="n">
        <v>0.000313442224497385</v>
      </c>
      <c r="I9976" s="3" t="n">
        <f aca="false" t="array" ref="I9976:L9976">MMULT('t+2'!I9976:L9976,'input - gretl'!$B$3:$E$6)+MMULT('Point forecasts'!$P$4:$T$4,'input - gretl'!$B$9:$E$13)+MMULT('t+2'!Q9976:S9976,'input - gretl'!$B$14:$E$16)+E9976:H9976</f>
        <v>-0.0443189959401254</v>
      </c>
      <c r="J9976" s="3" t="n">
        <v>0.0619824152714598</v>
      </c>
      <c r="K9976" s="3" t="n">
        <v>0.0269883483137414</v>
      </c>
      <c r="L9976" s="3" t="n">
        <v>0.0134469727286036</v>
      </c>
      <c r="M9976" s="0" t="n">
        <f aca="false">'t+2'!M9976+I9976</f>
        <v>0.165093036888245</v>
      </c>
      <c r="N9976" s="0" t="n">
        <f aca="false">'t+2'!N9976+J9976</f>
        <v>0.0477358053799982</v>
      </c>
      <c r="O9976" s="0" t="n">
        <f aca="false">'t+2'!O9976+K9976</f>
        <v>2.47187221302411</v>
      </c>
      <c r="P9976" s="0" t="n">
        <f aca="false">'t+2'!P9976+L9976</f>
        <v>1.72593172739731</v>
      </c>
      <c r="Q9976" s="0" t="n">
        <f aca="false" t="array" ref="Q9976:S9976">MMULT(M9976:P9976,'input - gretl'!$B$19:$D$22)+MMULT('Point forecasts'!$J$5:$O$5,'input - gretl'!$B$23:$D$28)</f>
        <v>13.9611036694384</v>
      </c>
      <c r="R9976" s="0" t="n">
        <v>6.8482954123531</v>
      </c>
      <c r="S9976" s="0" t="n">
        <v>10.1820922104073</v>
      </c>
      <c r="U9976" s="4" t="n">
        <f aca="false">NORMSDIST(-M9976/'rhos computation'!$B$11)-EXP(M9976+'rhos computation'!$B$11^2/2)*NORMSDIST(-M9976/'rhos computation'!$B$11-'rhos computation'!$B$11)</f>
        <v>0.0069656464624966</v>
      </c>
      <c r="V9976" s="4" t="n">
        <f aca="false">NORMSDIST(-N9976/'rhos computation'!$B$23)-EXP(N9976+'rhos computation'!$B$23^2/2)*NORMSDIST(-N9976/'rhos computation'!$B$23-'rhos computation'!$B$23)</f>
        <v>0.00608900015310934</v>
      </c>
      <c r="W9976" s="0" t="n">
        <f aca="false">NORMSDIST(-O9976)</f>
        <v>0.00672037755285315</v>
      </c>
      <c r="X9976" s="0" t="n">
        <f aca="false">NORMSDIST(-P9976)</f>
        <v>0.0421798480047077</v>
      </c>
    </row>
    <row r="9977" customFormat="false" ht="13" hidden="false" customHeight="false" outlineLevel="0" collapsed="false">
      <c r="A9977" s="0" t="n">
        <v>1.18355426215988</v>
      </c>
      <c r="B9977" s="0" t="n">
        <v>2.36067155836703</v>
      </c>
      <c r="C9977" s="0" t="n">
        <v>-1.57007750193841</v>
      </c>
      <c r="D9977" s="0" t="n">
        <v>-0.513438738747509</v>
      </c>
      <c r="E9977" s="0" t="n">
        <f aca="false" t="array" ref="E9977:H9977">MMULT(A9977:D9977,'Root matrix of resiudals'!$B$19:E$22)</f>
        <v>0.0543819842535269</v>
      </c>
      <c r="F9977" s="0" t="n">
        <v>0.0644583519665497</v>
      </c>
      <c r="G9977" s="0" t="n">
        <v>-0.0159527904280487</v>
      </c>
      <c r="H9977" s="0" t="n">
        <v>-0.0104279047814091</v>
      </c>
      <c r="I9977" s="3" t="n">
        <f aca="false" t="array" ref="I9977:L9977">MMULT('t+2'!I9977:L9977,'input - gretl'!$B$3:$E$6)+MMULT('Point forecasts'!$P$4:$T$4,'input - gretl'!$B$9:$E$13)+MMULT('t+2'!Q9977:S9977,'input - gretl'!$B$14:$E$16)+E9977:H9977</f>
        <v>0.0454610162559445</v>
      </c>
      <c r="J9977" s="3" t="n">
        <v>0.0723444734312418</v>
      </c>
      <c r="K9977" s="3" t="n">
        <v>-0.00387089430218125</v>
      </c>
      <c r="L9977" s="3" t="n">
        <v>-0.00267535021393359</v>
      </c>
      <c r="M9977" s="0" t="n">
        <f aca="false">'t+2'!M9977+I9977</f>
        <v>0.135820347212115</v>
      </c>
      <c r="N9977" s="0" t="n">
        <f aca="false">'t+2'!N9977+J9977</f>
        <v>0.0551064664049876</v>
      </c>
      <c r="O9977" s="0" t="n">
        <f aca="false">'t+2'!O9977+K9977</f>
        <v>2.42049927705927</v>
      </c>
      <c r="P9977" s="0" t="n">
        <f aca="false">'t+2'!P9977+L9977</f>
        <v>1.73170787077213</v>
      </c>
      <c r="Q9977" s="0" t="n">
        <f aca="false" t="array" ref="Q9977:S9977">MMULT(M9977:P9977,'input - gretl'!$B$19:$D$22)+MMULT('Point forecasts'!$J$5:$O$5,'input - gretl'!$B$23:$D$28)</f>
        <v>13.9318309797623</v>
      </c>
      <c r="R9977" s="0" t="n">
        <v>6.85566607337809</v>
      </c>
      <c r="S9977" s="0" t="n">
        <v>10.1252258732858</v>
      </c>
      <c r="U9977" s="4" t="n">
        <f aca="false">NORMSDIST(-M9977/'rhos computation'!$B$11)-EXP(M9977+'rhos computation'!$B$11^2/2)*NORMSDIST(-M9977/'rhos computation'!$B$11-'rhos computation'!$B$11)</f>
        <v>0.010643285397135</v>
      </c>
      <c r="V9977" s="4" t="n">
        <f aca="false">NORMSDIST(-N9977/'rhos computation'!$B$23)-EXP(N9977+'rhos computation'!$B$23^2/2)*NORMSDIST(-N9977/'rhos computation'!$B$23-'rhos computation'!$B$23)</f>
        <v>0.00479284082878151</v>
      </c>
      <c r="W9977" s="0" t="n">
        <f aca="false">NORMSDIST(-O9977)</f>
        <v>0.00774960505593807</v>
      </c>
      <c r="X9977" s="0" t="n">
        <f aca="false">NORMSDIST(-P9977)</f>
        <v>0.0416627942799423</v>
      </c>
    </row>
    <row r="9978" customFormat="false" ht="13" hidden="false" customHeight="false" outlineLevel="0" collapsed="false">
      <c r="A9978" s="0" t="n">
        <v>-0.533850269768444</v>
      </c>
      <c r="B9978" s="0" t="n">
        <v>-0.701938901440424</v>
      </c>
      <c r="C9978" s="0" t="n">
        <v>0.982149052236735</v>
      </c>
      <c r="D9978" s="0" t="n">
        <v>-1.53181346762871</v>
      </c>
      <c r="E9978" s="0" t="n">
        <f aca="false" t="array" ref="E9978:H9978">MMULT(A9978:D9978,'Root matrix of resiudals'!$B$19:E$22)</f>
        <v>-0.0226941391115497</v>
      </c>
      <c r="F9978" s="0" t="n">
        <v>-0.0178389159011336</v>
      </c>
      <c r="G9978" s="0" t="n">
        <v>0.0108938331242717</v>
      </c>
      <c r="H9978" s="0" t="n">
        <v>-0.0235737062824124</v>
      </c>
      <c r="I9978" s="3" t="n">
        <f aca="false" t="array" ref="I9978:L9978">MMULT('t+2'!I9978:L9978,'input - gretl'!$B$3:$E$6)+MMULT('Point forecasts'!$P$4:$T$4,'input - gretl'!$B$9:$E$13)+MMULT('t+2'!Q9978:S9978,'input - gretl'!$B$14:$E$16)+E9978:H9978</f>
        <v>-0.0350373909481295</v>
      </c>
      <c r="J9978" s="3" t="n">
        <v>-0.0464014907888019</v>
      </c>
      <c r="K9978" s="3" t="n">
        <v>0.0263402498055385</v>
      </c>
      <c r="L9978" s="3" t="n">
        <v>-0.0148569830047518</v>
      </c>
      <c r="M9978" s="0" t="n">
        <f aca="false">'t+2'!M9978+I9978</f>
        <v>0.0801480914938746</v>
      </c>
      <c r="N9978" s="0" t="n">
        <f aca="false">'t+2'!N9978+J9978</f>
        <v>-0.00805275471860186</v>
      </c>
      <c r="O9978" s="0" t="n">
        <f aca="false">'t+2'!O9978+K9978</f>
        <v>2.44988368463845</v>
      </c>
      <c r="P9978" s="0" t="n">
        <f aca="false">'t+2'!P9978+L9978</f>
        <v>1.70475815994132</v>
      </c>
      <c r="Q9978" s="0" t="n">
        <f aca="false" t="array" ref="Q9978:S9978">MMULT(M9978:P9978,'input - gretl'!$B$19:$D$22)+MMULT('Point forecasts'!$J$5:$O$5,'input - gretl'!$B$23:$D$28)</f>
        <v>13.876158724044</v>
      </c>
      <c r="R9978" s="0" t="n">
        <v>6.7925068522545</v>
      </c>
      <c r="S9978" s="0" t="n">
        <v>10.1802408033506</v>
      </c>
      <c r="U9978" s="4" t="n">
        <f aca="false">NORMSDIST(-M9978/'rhos computation'!$B$11)-EXP(M9978+'rhos computation'!$B$11^2/2)*NORMSDIST(-M9978/'rhos computation'!$B$11-'rhos computation'!$B$11)</f>
        <v>0.0217282773146383</v>
      </c>
      <c r="V9978" s="4" t="n">
        <f aca="false">NORMSDIST(-N9978/'rhos computation'!$B$23)-EXP(N9978+'rhos computation'!$B$23^2/2)*NORMSDIST(-N9978/'rhos computation'!$B$23-'rhos computation'!$B$23)</f>
        <v>0.0258051920033241</v>
      </c>
      <c r="W9978" s="0" t="n">
        <f aca="false">NORMSDIST(-O9978)</f>
        <v>0.00714511845311703</v>
      </c>
      <c r="X9978" s="0" t="n">
        <f aca="false">NORMSDIST(-P9978)</f>
        <v>0.0441197689016016</v>
      </c>
    </row>
    <row r="9979" customFormat="false" ht="13" hidden="false" customHeight="false" outlineLevel="0" collapsed="false">
      <c r="A9979" s="0" t="n">
        <v>-0.748682927957931</v>
      </c>
      <c r="B9979" s="0" t="n">
        <v>-0.994802920255365</v>
      </c>
      <c r="C9979" s="0" t="n">
        <v>-0.028776306042375</v>
      </c>
      <c r="D9979" s="0" t="n">
        <v>1.26788360689882</v>
      </c>
      <c r="E9979" s="0" t="n">
        <f aca="false" t="array" ref="E9979:H9979">MMULT(A9979:D9979,'Root matrix of resiudals'!$B$19:E$22)</f>
        <v>-0.0348953889607146</v>
      </c>
      <c r="F9979" s="0" t="n">
        <v>-0.0301389190144037</v>
      </c>
      <c r="G9979" s="0" t="n">
        <v>-0.00350834781728446</v>
      </c>
      <c r="H9979" s="0" t="n">
        <v>0.0207624182561964</v>
      </c>
      <c r="I9979" s="3" t="n">
        <f aca="false" t="array" ref="I9979:L9979">MMULT('t+2'!I9979:L9979,'input - gretl'!$B$3:$E$6)+MMULT('Point forecasts'!$P$4:$T$4,'input - gretl'!$B$9:$E$13)+MMULT('t+2'!Q9979:S9979,'input - gretl'!$B$14:$E$16)+E9979:H9979</f>
        <v>-0.058484500960857</v>
      </c>
      <c r="J9979" s="3" t="n">
        <v>-0.0329640031152067</v>
      </c>
      <c r="K9979" s="3" t="n">
        <v>0.0179427239337155</v>
      </c>
      <c r="L9979" s="3" t="n">
        <v>0.0278035093897665</v>
      </c>
      <c r="M9979" s="0" t="n">
        <f aca="false">'t+2'!M9979+I9979</f>
        <v>0.0940815632928956</v>
      </c>
      <c r="N9979" s="0" t="n">
        <f aca="false">'t+2'!N9979+J9979</f>
        <v>-0.0157804267696406</v>
      </c>
      <c r="O9979" s="0" t="n">
        <f aca="false">'t+2'!O9979+K9979</f>
        <v>2.44658096301253</v>
      </c>
      <c r="P9979" s="0" t="n">
        <f aca="false">'t+2'!P9979+L9979</f>
        <v>1.75884241919743</v>
      </c>
      <c r="Q9979" s="0" t="n">
        <f aca="false" t="array" ref="Q9979:S9979">MMULT(M9979:P9979,'input - gretl'!$B$19:$D$22)+MMULT('Point forecasts'!$J$5:$O$5,'input - gretl'!$B$23:$D$28)</f>
        <v>13.8900921958431</v>
      </c>
      <c r="R9979" s="0" t="n">
        <v>6.78477918020346</v>
      </c>
      <c r="S9979" s="0" t="n">
        <v>10.1255012469592</v>
      </c>
      <c r="U9979" s="4" t="n">
        <f aca="false">NORMSDIST(-M9979/'rhos computation'!$B$11)-EXP(M9979+'rhos computation'!$B$11^2/2)*NORMSDIST(-M9979/'rhos computation'!$B$11-'rhos computation'!$B$11)</f>
        <v>0.0183757543573843</v>
      </c>
      <c r="V9979" s="4" t="n">
        <f aca="false">NORMSDIST(-N9979/'rhos computation'!$B$23)-EXP(N9979+'rhos computation'!$B$23^2/2)*NORMSDIST(-N9979/'rhos computation'!$B$23-'rhos computation'!$B$23)</f>
        <v>0.0300989439744117</v>
      </c>
      <c r="W9979" s="0" t="n">
        <f aca="false">NORMSDIST(-O9979)</f>
        <v>0.00721092011689887</v>
      </c>
      <c r="X9979" s="0" t="n">
        <f aca="false">NORMSDIST(-P9979)</f>
        <v>0.0393021387896048</v>
      </c>
    </row>
    <row r="9980" customFormat="false" ht="13" hidden="false" customHeight="false" outlineLevel="0" collapsed="false">
      <c r="A9980" s="0" t="n">
        <v>1.29815390094289</v>
      </c>
      <c r="B9980" s="0" t="n">
        <v>1.28896318241073</v>
      </c>
      <c r="C9980" s="0" t="n">
        <v>0.201524463187082</v>
      </c>
      <c r="D9980" s="0" t="n">
        <v>0.465736307469874</v>
      </c>
      <c r="E9980" s="0" t="n">
        <f aca="false" t="array" ref="E9980:H9980">MMULT(A9980:D9980,'Root matrix of resiudals'!$B$19:E$22)</f>
        <v>0.0586858429807916</v>
      </c>
      <c r="F9980" s="0" t="n">
        <v>0.0405219092167679</v>
      </c>
      <c r="G9980" s="0" t="n">
        <v>0.0100126457996575</v>
      </c>
      <c r="H9980" s="0" t="n">
        <v>0.00737589879337486</v>
      </c>
      <c r="I9980" s="3" t="n">
        <f aca="false" t="array" ref="I9980:L9980">MMULT('t+2'!I9980:L9980,'input - gretl'!$B$3:$E$6)+MMULT('Point forecasts'!$P$4:$T$4,'input - gretl'!$B$9:$E$13)+MMULT('t+2'!Q9980:S9980,'input - gretl'!$B$14:$E$16)+E9980:H9980</f>
        <v>0.0273967130660285</v>
      </c>
      <c r="J9980" s="3" t="n">
        <v>0.0499613711643219</v>
      </c>
      <c r="K9980" s="3" t="n">
        <v>0.0101967057743468</v>
      </c>
      <c r="L9980" s="3" t="n">
        <v>-0.0126233544922535</v>
      </c>
      <c r="M9980" s="0" t="n">
        <f aca="false">'t+2'!M9980+I9980</f>
        <v>0.0856286546030015</v>
      </c>
      <c r="N9980" s="0" t="n">
        <f aca="false">'t+2'!N9980+J9980</f>
        <v>-0.0329961019144533</v>
      </c>
      <c r="O9980" s="0" t="n">
        <f aca="false">'t+2'!O9980+K9980</f>
        <v>2.36138807088806</v>
      </c>
      <c r="P9980" s="0" t="n">
        <f aca="false">'t+2'!P9980+L9980</f>
        <v>1.72098811820308</v>
      </c>
      <c r="Q9980" s="0" t="n">
        <f aca="false" t="array" ref="Q9980:S9980">MMULT(M9980:P9980,'input - gretl'!$B$19:$D$22)+MMULT('Point forecasts'!$J$5:$O$5,'input - gretl'!$B$23:$D$28)</f>
        <v>13.8816392871532</v>
      </c>
      <c r="R9980" s="0" t="n">
        <v>6.76756350505865</v>
      </c>
      <c r="S9980" s="0" t="n">
        <v>10.0763096877954</v>
      </c>
      <c r="U9980" s="4" t="n">
        <f aca="false">NORMSDIST(-M9980/'rhos computation'!$B$11)-EXP(M9980+'rhos computation'!$B$11^2/2)*NORMSDIST(-M9980/'rhos computation'!$B$11-'rhos computation'!$B$11)</f>
        <v>0.0203596747972082</v>
      </c>
      <c r="V9980" s="4" t="n">
        <f aca="false">NORMSDIST(-N9980/'rhos computation'!$B$23)-EXP(N9980+'rhos computation'!$B$23^2/2)*NORMSDIST(-N9980/'rhos computation'!$B$23-'rhos computation'!$B$23)</f>
        <v>0.0409652838494651</v>
      </c>
      <c r="W9980" s="0" t="n">
        <f aca="false">NORMSDIST(-O9980)</f>
        <v>0.00910333353308927</v>
      </c>
      <c r="X9980" s="0" t="n">
        <f aca="false">NORMSDIST(-P9980)</f>
        <v>0.0426264900007265</v>
      </c>
    </row>
    <row r="9981" customFormat="false" ht="13" hidden="false" customHeight="false" outlineLevel="0" collapsed="false">
      <c r="A9981" s="0" t="n">
        <v>1.51771009033957</v>
      </c>
      <c r="B9981" s="0" t="n">
        <v>-0.538218833862933</v>
      </c>
      <c r="C9981" s="0" t="n">
        <v>-0.694383672434406</v>
      </c>
      <c r="D9981" s="0" t="n">
        <v>-0.102185663788061</v>
      </c>
      <c r="E9981" s="0" t="n">
        <f aca="false" t="array" ref="E9981:H9981">MMULT(A9981:D9981,'Root matrix of resiudals'!$B$19:E$22)</f>
        <v>0.0630793459015758</v>
      </c>
      <c r="F9981" s="0" t="n">
        <v>-0.0144414636341604</v>
      </c>
      <c r="G9981" s="0" t="n">
        <v>-0.0113649509026242</v>
      </c>
      <c r="H9981" s="0" t="n">
        <v>-0.00306988293949375</v>
      </c>
      <c r="I9981" s="3" t="n">
        <f aca="false" t="array" ref="I9981:L9981">MMULT('t+2'!I9981:L9981,'input - gretl'!$B$3:$E$6)+MMULT('Point forecasts'!$P$4:$T$4,'input - gretl'!$B$9:$E$13)+MMULT('t+2'!Q9981:S9981,'input - gretl'!$B$14:$E$16)+E9981:H9981</f>
        <v>0.0491198926619373</v>
      </c>
      <c r="J9981" s="3" t="n">
        <v>-0.0261710816154666</v>
      </c>
      <c r="K9981" s="3" t="n">
        <v>0.011312703683494</v>
      </c>
      <c r="L9981" s="3" t="n">
        <v>0.00420355268144165</v>
      </c>
      <c r="M9981" s="0" t="n">
        <f aca="false">'t+2'!M9981+I9981</f>
        <v>0.218044376161925</v>
      </c>
      <c r="N9981" s="0" t="n">
        <f aca="false">'t+2'!N9981+J9981</f>
        <v>0.00307558869514574</v>
      </c>
      <c r="O9981" s="0" t="n">
        <f aca="false">'t+2'!O9981+K9981</f>
        <v>2.44323259092408</v>
      </c>
      <c r="P9981" s="0" t="n">
        <f aca="false">'t+2'!P9981+L9981</f>
        <v>1.73850227899655</v>
      </c>
      <c r="Q9981" s="0" t="n">
        <f aca="false" t="array" ref="Q9981:S9981">MMULT(M9981:P9981,'input - gretl'!$B$19:$D$22)+MMULT('Point forecasts'!$J$5:$O$5,'input - gretl'!$B$23:$D$28)</f>
        <v>14.0140550087121</v>
      </c>
      <c r="R9981" s="0" t="n">
        <v>6.80363519566825</v>
      </c>
      <c r="S9981" s="0" t="n">
        <v>10.1414973652088</v>
      </c>
      <c r="U9981" s="4" t="n">
        <f aca="false">NORMSDIST(-M9981/'rhos computation'!$B$11)-EXP(M9981+'rhos computation'!$B$11^2/2)*NORMSDIST(-M9981/'rhos computation'!$B$11-'rhos computation'!$B$11)</f>
        <v>0.00295738768298499</v>
      </c>
      <c r="V9981" s="4" t="n">
        <f aca="false">NORMSDIST(-N9981/'rhos computation'!$B$23)-EXP(N9981+'rhos computation'!$B$23^2/2)*NORMSDIST(-N9981/'rhos computation'!$B$23-'rhos computation'!$B$23)</f>
        <v>0.020301420686764</v>
      </c>
      <c r="W9981" s="0" t="n">
        <f aca="false">NORMSDIST(-O9981)</f>
        <v>0.00727817628821101</v>
      </c>
      <c r="X9981" s="0" t="n">
        <f aca="false">NORMSDIST(-P9981)</f>
        <v>0.0410611744364386</v>
      </c>
    </row>
    <row r="9982" customFormat="false" ht="13" hidden="false" customHeight="false" outlineLevel="0" collapsed="false">
      <c r="A9982" s="0" t="n">
        <v>1.51428154499035</v>
      </c>
      <c r="B9982" s="0" t="n">
        <v>-1.21535956235933</v>
      </c>
      <c r="C9982" s="0" t="n">
        <v>-0.926748484987756</v>
      </c>
      <c r="D9982" s="0" t="n">
        <v>-0.266874504290047</v>
      </c>
      <c r="E9982" s="0" t="n">
        <f aca="false" t="array" ref="E9982:H9982">MMULT(A9982:D9982,'Root matrix of resiudals'!$B$19:E$22)</f>
        <v>0.0611750522589594</v>
      </c>
      <c r="F9982" s="0" t="n">
        <v>-0.0346416951032252</v>
      </c>
      <c r="G9982" s="0" t="n">
        <v>-0.0177337047768023</v>
      </c>
      <c r="H9982" s="0" t="n">
        <v>-0.00605156248009584</v>
      </c>
      <c r="I9982" s="3" t="n">
        <f aca="false" t="array" ref="I9982:L9982">MMULT('t+2'!I9982:L9982,'input - gretl'!$B$3:$E$6)+MMULT('Point forecasts'!$P$4:$T$4,'input - gretl'!$B$9:$E$13)+MMULT('t+2'!Q9982:S9982,'input - gretl'!$B$14:$E$16)+E9982:H9982</f>
        <v>0.0457676540224787</v>
      </c>
      <c r="J9982" s="3" t="n">
        <v>-0.0539856115901093</v>
      </c>
      <c r="K9982" s="3" t="n">
        <v>-0.0168054034004075</v>
      </c>
      <c r="L9982" s="3" t="n">
        <v>-0.021454951943656</v>
      </c>
      <c r="M9982" s="0" t="n">
        <f aca="false">'t+2'!M9982+I9982</f>
        <v>0.0533914321753661</v>
      </c>
      <c r="N9982" s="0" t="n">
        <f aca="false">'t+2'!N9982+J9982</f>
        <v>-0.101161281783649</v>
      </c>
      <c r="O9982" s="0" t="n">
        <f aca="false">'t+2'!O9982+K9982</f>
        <v>2.34281454443493</v>
      </c>
      <c r="P9982" s="0" t="n">
        <f aca="false">'t+2'!P9982+L9982</f>
        <v>1.73195872427377</v>
      </c>
      <c r="Q9982" s="0" t="n">
        <f aca="false" t="array" ref="Q9982:S9982">MMULT(M9982:P9982,'input - gretl'!$B$19:$D$22)+MMULT('Point forecasts'!$J$5:$O$5,'input - gretl'!$B$23:$D$28)</f>
        <v>13.8494020647255</v>
      </c>
      <c r="R9982" s="0" t="n">
        <v>6.69939832518945</v>
      </c>
      <c r="S9982" s="0" t="n">
        <v>10.0473025664387</v>
      </c>
      <c r="U9982" s="4" t="n">
        <f aca="false">NORMSDIST(-M9982/'rhos computation'!$B$11)-EXP(M9982+'rhos computation'!$B$11^2/2)*NORMSDIST(-M9982/'rhos computation'!$B$11-'rhos computation'!$B$11)</f>
        <v>0.0293881666993021</v>
      </c>
      <c r="V9982" s="4" t="n">
        <f aca="false">NORMSDIST(-N9982/'rhos computation'!$B$23)-EXP(N9982+'rhos computation'!$B$23^2/2)*NORMSDIST(-N9982/'rhos computation'!$B$23-'rhos computation'!$B$23)</f>
        <v>0.0956102153829219</v>
      </c>
      <c r="W9982" s="0" t="n">
        <f aca="false">NORMSDIST(-O9982)</f>
        <v>0.00956944689443286</v>
      </c>
      <c r="X9982" s="0" t="n">
        <f aca="false">NORMSDIST(-P9982)</f>
        <v>0.0416404558771254</v>
      </c>
    </row>
    <row r="9983" customFormat="false" ht="13" hidden="false" customHeight="false" outlineLevel="0" collapsed="false">
      <c r="A9983" s="0" t="n">
        <v>0.419336471666009</v>
      </c>
      <c r="B9983" s="0" t="n">
        <v>-0.688359903895671</v>
      </c>
      <c r="C9983" s="0" t="n">
        <v>1.109971450231</v>
      </c>
      <c r="D9983" s="0" t="n">
        <v>-1.31044773271944</v>
      </c>
      <c r="E9983" s="0" t="n">
        <f aca="false" t="array" ref="E9983:H9983">MMULT(A9983:D9983,'Root matrix of resiudals'!$B$19:E$22)</f>
        <v>0.0183058004861226</v>
      </c>
      <c r="F9983" s="0" t="n">
        <v>-0.0148192287074881</v>
      </c>
      <c r="G9983" s="0" t="n">
        <v>0.0144335458297377</v>
      </c>
      <c r="H9983" s="0" t="n">
        <v>-0.0201992857612078</v>
      </c>
      <c r="I9983" s="3" t="n">
        <f aca="false" t="array" ref="I9983:L9983">MMULT('t+2'!I9983:L9983,'input - gretl'!$B$3:$E$6)+MMULT('Point forecasts'!$P$4:$T$4,'input - gretl'!$B$9:$E$13)+MMULT('t+2'!Q9983:S9983,'input - gretl'!$B$14:$E$16)+E9983:H9983</f>
        <v>-0.02446881590263</v>
      </c>
      <c r="J9983" s="3" t="n">
        <v>-0.0315261228303485</v>
      </c>
      <c r="K9983" s="3" t="n">
        <v>0.0340292710658905</v>
      </c>
      <c r="L9983" s="3" t="n">
        <v>-0.0234705407283986</v>
      </c>
      <c r="M9983" s="0" t="n">
        <f aca="false">'t+2'!M9983+I9983</f>
        <v>0.123591543222209</v>
      </c>
      <c r="N9983" s="0" t="n">
        <f aca="false">'t+2'!N9983+J9983</f>
        <v>-0.0247299895910662</v>
      </c>
      <c r="O9983" s="0" t="n">
        <f aca="false">'t+2'!O9983+K9983</f>
        <v>2.43930383567411</v>
      </c>
      <c r="P9983" s="0" t="n">
        <f aca="false">'t+2'!P9983+L9983</f>
        <v>1.73012741265851</v>
      </c>
      <c r="Q9983" s="0" t="n">
        <f aca="false" t="array" ref="Q9983:S9983">MMULT(M9983:P9983,'input - gretl'!$B$19:$D$22)+MMULT('Point forecasts'!$J$5:$O$5,'input - gretl'!$B$23:$D$28)</f>
        <v>13.9196021757724</v>
      </c>
      <c r="R9983" s="0" t="n">
        <v>6.77582961738204</v>
      </c>
      <c r="S9983" s="0" t="n">
        <v>10.1455335265896</v>
      </c>
      <c r="U9983" s="4" t="n">
        <f aca="false">NORMSDIST(-M9983/'rhos computation'!$B$11)-EXP(M9983+'rhos computation'!$B$11^2/2)*NORMSDIST(-M9983/'rhos computation'!$B$11-'rhos computation'!$B$11)</f>
        <v>0.0125775559317205</v>
      </c>
      <c r="V9983" s="4" t="n">
        <f aca="false">NORMSDIST(-N9983/'rhos computation'!$B$23)-EXP(N9983+'rhos computation'!$B$23^2/2)*NORMSDIST(-N9983/'rhos computation'!$B$23-'rhos computation'!$B$23)</f>
        <v>0.035533604355286</v>
      </c>
      <c r="W9983" s="0" t="n">
        <f aca="false">NORMSDIST(-O9983)</f>
        <v>0.00735779485655935</v>
      </c>
      <c r="X9983" s="0" t="n">
        <f aca="false">NORMSDIST(-P9983)</f>
        <v>0.0418037567609275</v>
      </c>
    </row>
    <row r="9984" customFormat="false" ht="13" hidden="false" customHeight="false" outlineLevel="0" collapsed="false">
      <c r="A9984" s="0" t="n">
        <v>-0.00506185183083801</v>
      </c>
      <c r="B9984" s="0" t="n">
        <v>0.601017260456142</v>
      </c>
      <c r="C9984" s="0" t="n">
        <v>1.25250263879285</v>
      </c>
      <c r="D9984" s="0" t="n">
        <v>0.143490955129321</v>
      </c>
      <c r="E9984" s="0" t="n">
        <f aca="false" t="array" ref="E9984:H9984">MMULT(A9984:D9984,'Root matrix of resiudals'!$B$19:E$22)</f>
        <v>0.00263599075983603</v>
      </c>
      <c r="F9984" s="0" t="n">
        <v>0.021667328744023</v>
      </c>
      <c r="G9984" s="0" t="n">
        <v>0.0225007637915629</v>
      </c>
      <c r="H9984" s="0" t="n">
        <v>0.00380426176694439</v>
      </c>
      <c r="I9984" s="3" t="n">
        <f aca="false" t="array" ref="I9984:L9984">MMULT('t+2'!I9984:L9984,'input - gretl'!$B$3:$E$6)+MMULT('Point forecasts'!$P$4:$T$4,'input - gretl'!$B$9:$E$13)+MMULT('t+2'!Q9984:S9984,'input - gretl'!$B$14:$E$16)+E9984:H9984</f>
        <v>-0.0315354097433599</v>
      </c>
      <c r="J9984" s="3" t="n">
        <v>-0.0021426433395537</v>
      </c>
      <c r="K9984" s="3" t="n">
        <v>0.0402986316069929</v>
      </c>
      <c r="L9984" s="3" t="n">
        <v>0.00476862022809112</v>
      </c>
      <c r="M9984" s="0" t="n">
        <f aca="false">'t+2'!M9984+I9984</f>
        <v>0.132056833596002</v>
      </c>
      <c r="N9984" s="0" t="n">
        <f aca="false">'t+2'!N9984+J9984</f>
        <v>0.00793023847510079</v>
      </c>
      <c r="O9984" s="0" t="n">
        <f aca="false">'t+2'!O9984+K9984</f>
        <v>2.43639731478987</v>
      </c>
      <c r="P9984" s="0" t="n">
        <f aca="false">'t+2'!P9984+L9984</f>
        <v>1.74603304656734</v>
      </c>
      <c r="Q9984" s="0" t="n">
        <f aca="false" t="array" ref="Q9984:S9984">MMULT(M9984:P9984,'input - gretl'!$B$19:$D$22)+MMULT('Point forecasts'!$J$5:$O$5,'input - gretl'!$B$23:$D$28)</f>
        <v>13.9280674661462</v>
      </c>
      <c r="R9984" s="0" t="n">
        <v>6.8084898454482</v>
      </c>
      <c r="S9984" s="0" t="n">
        <v>10.1274999525764</v>
      </c>
      <c r="U9984" s="4" t="n">
        <f aca="false">NORMSDIST(-M9984/'rhos computation'!$B$11)-EXP(M9984+'rhos computation'!$B$11^2/2)*NORMSDIST(-M9984/'rhos computation'!$B$11-'rhos computation'!$B$11)</f>
        <v>0.0112115774180177</v>
      </c>
      <c r="V9984" s="4" t="n">
        <f aca="false">NORMSDIST(-N9984/'rhos computation'!$B$23)-EXP(N9984+'rhos computation'!$B$23^2/2)*NORMSDIST(-N9984/'rhos computation'!$B$23-'rhos computation'!$B$23)</f>
        <v>0.0181558743007693</v>
      </c>
      <c r="W9984" s="0" t="n">
        <f aca="false">NORMSDIST(-O9984)</f>
        <v>0.0074171903030863</v>
      </c>
      <c r="X9984" s="0" t="n">
        <f aca="false">NORMSDIST(-P9984)</f>
        <v>0.0404026048281567</v>
      </c>
    </row>
    <row r="9985" customFormat="false" ht="13" hidden="false" customHeight="false" outlineLevel="0" collapsed="false">
      <c r="A9985" s="0" t="n">
        <v>-0.497449552188316</v>
      </c>
      <c r="B9985" s="0" t="n">
        <v>1.94192657374413</v>
      </c>
      <c r="C9985" s="0" t="n">
        <v>-0.574541530307753</v>
      </c>
      <c r="D9985" s="0" t="n">
        <v>-0.56119316144183</v>
      </c>
      <c r="E9985" s="0" t="n">
        <f aca="false" t="array" ref="E9985:H9985">MMULT(A9985:D9985,'Root matrix of resiudals'!$B$19:E$22)</f>
        <v>-0.0174407548263834</v>
      </c>
      <c r="F9985" s="0" t="n">
        <v>0.0522589844849297</v>
      </c>
      <c r="G9985" s="0" t="n">
        <v>-0.00354394717055321</v>
      </c>
      <c r="H9985" s="0" t="n">
        <v>-0.00944652521718816</v>
      </c>
      <c r="I9985" s="3" t="n">
        <f aca="false" t="array" ref="I9985:L9985">MMULT('t+2'!I9985:L9985,'input - gretl'!$B$3:$E$6)+MMULT('Point forecasts'!$P$4:$T$4,'input - gretl'!$B$9:$E$13)+MMULT('t+2'!Q9985:S9985,'input - gretl'!$B$14:$E$16)+E9985:H9985</f>
        <v>-0.0237450718291224</v>
      </c>
      <c r="J9985" s="3" t="n">
        <v>0.054808138245004</v>
      </c>
      <c r="K9985" s="3" t="n">
        <v>0.0163199279967231</v>
      </c>
      <c r="L9985" s="3" t="n">
        <v>-0.0107085756659703</v>
      </c>
      <c r="M9985" s="0" t="n">
        <f aca="false">'t+2'!M9985+I9985</f>
        <v>0.0854788987257249</v>
      </c>
      <c r="N9985" s="0" t="n">
        <f aca="false">'t+2'!N9985+J9985</f>
        <v>0.0516349366501492</v>
      </c>
      <c r="O9985" s="0" t="n">
        <f aca="false">'t+2'!O9985+K9985</f>
        <v>2.42574064512176</v>
      </c>
      <c r="P9985" s="0" t="n">
        <f aca="false">'t+2'!P9985+L9985</f>
        <v>1.73053214631342</v>
      </c>
      <c r="Q9985" s="0" t="n">
        <f aca="false" t="array" ref="Q9985:S9985">MMULT(M9985:P9985,'input - gretl'!$B$19:$D$22)+MMULT('Point forecasts'!$J$5:$O$5,'input - gretl'!$B$23:$D$28)</f>
        <v>13.8814895312759</v>
      </c>
      <c r="R9985" s="0" t="n">
        <v>6.85219454362325</v>
      </c>
      <c r="S9985" s="0" t="n">
        <v>10.1315854140947</v>
      </c>
      <c r="U9985" s="4" t="n">
        <f aca="false">NORMSDIST(-M9985/'rhos computation'!$B$11)-EXP(M9985+'rhos computation'!$B$11^2/2)*NORMSDIST(-M9985/'rhos computation'!$B$11-'rhos computation'!$B$11)</f>
        <v>0.020396200957178</v>
      </c>
      <c r="V9985" s="4" t="n">
        <f aca="false">NORMSDIST(-N9985/'rhos computation'!$B$23)-EXP(N9985+'rhos computation'!$B$23^2/2)*NORMSDIST(-N9985/'rhos computation'!$B$23-'rhos computation'!$B$23)</f>
        <v>0.00537295892711467</v>
      </c>
      <c r="W9985" s="0" t="n">
        <f aca="false">NORMSDIST(-O9985)</f>
        <v>0.00763859179146011</v>
      </c>
      <c r="X9985" s="0" t="n">
        <f aca="false">NORMSDIST(-P9985)</f>
        <v>0.0417676214649323</v>
      </c>
    </row>
    <row r="9986" customFormat="false" ht="13" hidden="false" customHeight="false" outlineLevel="0" collapsed="false">
      <c r="A9986" s="0" t="n">
        <v>0.491484619455811</v>
      </c>
      <c r="B9986" s="0" t="n">
        <v>-1.58677854990104</v>
      </c>
      <c r="C9986" s="0" t="n">
        <v>0.377038381608982</v>
      </c>
      <c r="D9986" s="0" t="n">
        <v>-1.6426835961358</v>
      </c>
      <c r="E9986" s="0" t="n">
        <f aca="false" t="array" ref="E9986:H9986">MMULT(A9986:D9986,'Root matrix of resiudals'!$B$19:E$22)</f>
        <v>0.0185888477794056</v>
      </c>
      <c r="F9986" s="0" t="n">
        <v>-0.0429789754411834</v>
      </c>
      <c r="G9986" s="0" t="n">
        <v>-0.000895145482356928</v>
      </c>
      <c r="H9986" s="0" t="n">
        <v>-0.0265165023955014</v>
      </c>
      <c r="I9986" s="3" t="n">
        <f aca="false" t="array" ref="I9986:L9986">MMULT('t+2'!I9986:L9986,'input - gretl'!$B$3:$E$6)+MMULT('Point forecasts'!$P$4:$T$4,'input - gretl'!$B$9:$E$13)+MMULT('t+2'!Q9986:S9986,'input - gretl'!$B$14:$E$16)+E9986:H9986</f>
        <v>-0.0187672963789962</v>
      </c>
      <c r="J9986" s="3" t="n">
        <v>-0.0281860349008443</v>
      </c>
      <c r="K9986" s="3" t="n">
        <v>0.015497492047723</v>
      </c>
      <c r="L9986" s="3" t="n">
        <v>-0.0301689045000459</v>
      </c>
      <c r="M9986" s="0" t="n">
        <f aca="false">'t+2'!M9986+I9986</f>
        <v>0.0814257854256667</v>
      </c>
      <c r="N9986" s="0" t="n">
        <f aca="false">'t+2'!N9986+J9986</f>
        <v>-0.0596162304972162</v>
      </c>
      <c r="O9986" s="0" t="n">
        <f aca="false">'t+2'!O9986+K9986</f>
        <v>2.40867345460309</v>
      </c>
      <c r="P9986" s="0" t="n">
        <f aca="false">'t+2'!P9986+L9986</f>
        <v>1.7060920954666</v>
      </c>
      <c r="Q9986" s="0" t="n">
        <f aca="false" t="array" ref="Q9986:S9986">MMULT(M9986:P9986,'input - gretl'!$B$19:$D$22)+MMULT('Point forecasts'!$J$5:$O$5,'input - gretl'!$B$23:$D$28)</f>
        <v>13.8774364179758</v>
      </c>
      <c r="R9986" s="0" t="n">
        <v>6.74094337647589</v>
      </c>
      <c r="S9986" s="0" t="n">
        <v>10.1377619339339</v>
      </c>
      <c r="U9986" s="4" t="n">
        <f aca="false">NORMSDIST(-M9986/'rhos computation'!$B$11)-EXP(M9986+'rhos computation'!$B$11^2/2)*NORMSDIST(-M9986/'rhos computation'!$B$11-'rhos computation'!$B$11)</f>
        <v>0.021403323140894</v>
      </c>
      <c r="V9986" s="4" t="n">
        <f aca="false">NORMSDIST(-N9986/'rhos computation'!$B$23)-EXP(N9986+'rhos computation'!$B$23^2/2)*NORMSDIST(-N9986/'rhos computation'!$B$23-'rhos computation'!$B$23)</f>
        <v>0.0606990854351787</v>
      </c>
      <c r="W9986" s="0" t="n">
        <f aca="false">NORMSDIST(-O9986)</f>
        <v>0.00800530808203943</v>
      </c>
      <c r="X9986" s="0" t="n">
        <f aca="false">NORMSDIST(-P9986)</f>
        <v>0.0439954670283733</v>
      </c>
    </row>
    <row r="9987" customFormat="false" ht="13" hidden="false" customHeight="false" outlineLevel="0" collapsed="false">
      <c r="A9987" s="0" t="n">
        <v>-0.76744818809416</v>
      </c>
      <c r="B9987" s="0" t="n">
        <v>2.08895778625476</v>
      </c>
      <c r="C9987" s="0" t="n">
        <v>-1.17015618413265</v>
      </c>
      <c r="D9987" s="0" t="n">
        <v>-1.14362302781792</v>
      </c>
      <c r="E9987" s="0" t="n">
        <f aca="false" t="array" ref="E9987:H9987">MMULT(A9987:D9987,'Root matrix of resiudals'!$B$19:E$22)</f>
        <v>-0.0292047881726552</v>
      </c>
      <c r="F9987" s="0" t="n">
        <v>0.0536718929047964</v>
      </c>
      <c r="G9987" s="0" t="n">
        <v>-0.0136152718407949</v>
      </c>
      <c r="H9987" s="0" t="n">
        <v>-0.0194667387979478</v>
      </c>
      <c r="I9987" s="3" t="n">
        <f aca="false" t="array" ref="I9987:L9987">MMULT('t+2'!I9987:L9987,'input - gretl'!$B$3:$E$6)+MMULT('Point forecasts'!$P$4:$T$4,'input - gretl'!$B$9:$E$13)+MMULT('t+2'!Q9987:S9987,'input - gretl'!$B$14:$E$16)+E9987:H9987</f>
        <v>-0.0851175672868246</v>
      </c>
      <c r="J9987" s="3" t="n">
        <v>0.0134445142743028</v>
      </c>
      <c r="K9987" s="3" t="n">
        <v>0.000589356437263896</v>
      </c>
      <c r="L9987" s="3" t="n">
        <v>-0.0366392338411062</v>
      </c>
      <c r="M9987" s="0" t="n">
        <f aca="false">'t+2'!M9987+I9987</f>
        <v>0.056184182004393</v>
      </c>
      <c r="N9987" s="0" t="n">
        <f aca="false">'t+2'!N9987+J9987</f>
        <v>0.00818443369198608</v>
      </c>
      <c r="O9987" s="0" t="n">
        <f aca="false">'t+2'!O9987+K9987</f>
        <v>2.37656610303504</v>
      </c>
      <c r="P9987" s="0" t="n">
        <f aca="false">'t+2'!P9987+L9987</f>
        <v>1.74159328109714</v>
      </c>
      <c r="Q9987" s="0" t="n">
        <f aca="false" t="array" ref="Q9987:S9987">MMULT(M9987:P9987,'input - gretl'!$B$19:$D$22)+MMULT('Point forecasts'!$J$5:$O$5,'input - gretl'!$B$23:$D$28)</f>
        <v>13.8521948145546</v>
      </c>
      <c r="R9987" s="0" t="n">
        <v>6.80874404066509</v>
      </c>
      <c r="S9987" s="0" t="n">
        <v>10.071891179772</v>
      </c>
      <c r="U9987" s="4" t="n">
        <f aca="false">NORMSDIST(-M9987/'rhos computation'!$B$11)-EXP(M9987+'rhos computation'!$B$11^2/2)*NORMSDIST(-M9987/'rhos computation'!$B$11-'rhos computation'!$B$11)</f>
        <v>0.02851035386032</v>
      </c>
      <c r="V9987" s="4" t="n">
        <f aca="false">NORMSDIST(-N9987/'rhos computation'!$B$23)-EXP(N9987+'rhos computation'!$B$23^2/2)*NORMSDIST(-N9987/'rhos computation'!$B$23-'rhos computation'!$B$23)</f>
        <v>0.0180478075731604</v>
      </c>
      <c r="W9987" s="0" t="n">
        <f aca="false">NORMSDIST(-O9987)</f>
        <v>0.00873731501610545</v>
      </c>
      <c r="X9987" s="0" t="n">
        <f aca="false">NORMSDIST(-P9987)</f>
        <v>0.0407898189396943</v>
      </c>
    </row>
    <row r="9988" customFormat="false" ht="13" hidden="false" customHeight="false" outlineLevel="0" collapsed="false">
      <c r="A9988" s="0" t="n">
        <v>1.67895833784175</v>
      </c>
      <c r="B9988" s="0" t="n">
        <v>1.25934870188239</v>
      </c>
      <c r="C9988" s="0" t="n">
        <v>0.395921306584163</v>
      </c>
      <c r="D9988" s="0" t="n">
        <v>0.886013945813988</v>
      </c>
      <c r="E9988" s="0" t="n">
        <f aca="false" t="array" ref="E9988:H9988">MMULT(A9988:D9988,'Root matrix of resiudals'!$B$19:E$22)</f>
        <v>0.075036255210959</v>
      </c>
      <c r="F9988" s="0" t="n">
        <v>0.0412635512722912</v>
      </c>
      <c r="G9988" s="0" t="n">
        <v>0.0139908757531907</v>
      </c>
      <c r="H9988" s="0" t="n">
        <v>0.0142706474564677</v>
      </c>
      <c r="I9988" s="3" t="n">
        <f aca="false" t="array" ref="I9988:L9988">MMULT('t+2'!I9988:L9988,'input - gretl'!$B$3:$E$6)+MMULT('Point forecasts'!$P$4:$T$4,'input - gretl'!$B$9:$E$13)+MMULT('t+2'!Q9988:S9988,'input - gretl'!$B$14:$E$16)+E9988:H9988</f>
        <v>0.0253533587940701</v>
      </c>
      <c r="J9988" s="3" t="n">
        <v>0.02626709364308</v>
      </c>
      <c r="K9988" s="3" t="n">
        <v>0.0247063383483949</v>
      </c>
      <c r="L9988" s="3" t="n">
        <v>-0.00069601595359237</v>
      </c>
      <c r="M9988" s="0" t="n">
        <f aca="false">'t+2'!M9988+I9988</f>
        <v>0.146830600495982</v>
      </c>
      <c r="N9988" s="0" t="n">
        <f aca="false">'t+2'!N9988+J9988</f>
        <v>-0.00897802276057467</v>
      </c>
      <c r="O9988" s="0" t="n">
        <f aca="false">'t+2'!O9988+K9988</f>
        <v>2.38764967829129</v>
      </c>
      <c r="P9988" s="0" t="n">
        <f aca="false">'t+2'!P9988+L9988</f>
        <v>1.74961265058043</v>
      </c>
      <c r="Q9988" s="0" t="n">
        <f aca="false" t="array" ref="Q9988:S9988">MMULT(M9988:P9988,'input - gretl'!$B$19:$D$22)+MMULT('Point forecasts'!$J$5:$O$5,'input - gretl'!$B$23:$D$28)</f>
        <v>13.9428412330461</v>
      </c>
      <c r="R9988" s="0" t="n">
        <v>6.79158158421253</v>
      </c>
      <c r="S9988" s="0" t="n">
        <v>10.0753479336811</v>
      </c>
      <c r="U9988" s="4" t="n">
        <f aca="false">NORMSDIST(-M9988/'rhos computation'!$B$11)-EXP(M9988+'rhos computation'!$B$11^2/2)*NORMSDIST(-M9988/'rhos computation'!$B$11-'rhos computation'!$B$11)</f>
        <v>0.00911133617861965</v>
      </c>
      <c r="V9988" s="4" t="n">
        <f aca="false">NORMSDIST(-N9988/'rhos computation'!$B$23)-EXP(N9988+'rhos computation'!$B$23^2/2)*NORMSDIST(-N9988/'rhos computation'!$B$23-'rhos computation'!$B$23)</f>
        <v>0.0262992077206252</v>
      </c>
      <c r="W9988" s="0" t="n">
        <f aca="false">NORMSDIST(-O9988)</f>
        <v>0.00847824820758863</v>
      </c>
      <c r="X9988" s="0" t="n">
        <f aca="false">NORMSDIST(-P9988)</f>
        <v>0.0400925876617961</v>
      </c>
    </row>
    <row r="9989" customFormat="false" ht="13" hidden="false" customHeight="false" outlineLevel="0" collapsed="false">
      <c r="A9989" s="0" t="n">
        <v>-0.369630873213512</v>
      </c>
      <c r="B9989" s="0" t="n">
        <v>-0.303565583658523</v>
      </c>
      <c r="C9989" s="0" t="n">
        <v>-1.14516487603019</v>
      </c>
      <c r="D9989" s="0" t="n">
        <v>-0.439011028370511</v>
      </c>
      <c r="E9989" s="0" t="n">
        <f aca="false" t="array" ref="E9989:H9989">MMULT(A9989:D9989,'Root matrix of resiudals'!$B$19:E$22)</f>
        <v>-0.0177927619068345</v>
      </c>
      <c r="F9989" s="0" t="n">
        <v>-0.01365090155776</v>
      </c>
      <c r="G9989" s="0" t="n">
        <v>-0.0205042955642036</v>
      </c>
      <c r="H9989" s="0" t="n">
        <v>-0.0083137552251411</v>
      </c>
      <c r="I9989" s="3" t="n">
        <f aca="false" t="array" ref="I9989:L9989">MMULT('t+2'!I9989:L9989,'input - gretl'!$B$3:$E$6)+MMULT('Point forecasts'!$P$4:$T$4,'input - gretl'!$B$9:$E$13)+MMULT('t+2'!Q9989:S9989,'input - gretl'!$B$14:$E$16)+E9989:H9989</f>
        <v>-0.0459439084538726</v>
      </c>
      <c r="J9989" s="3" t="n">
        <v>-0.0403036156354735</v>
      </c>
      <c r="K9989" s="3" t="n">
        <v>-0.00272412901390024</v>
      </c>
      <c r="L9989" s="3" t="n">
        <v>-0.00696801322899864</v>
      </c>
      <c r="M9989" s="0" t="n">
        <f aca="false">'t+2'!M9989+I9989</f>
        <v>0.0484324130408046</v>
      </c>
      <c r="N9989" s="0" t="n">
        <f aca="false">'t+2'!N9989+J9989</f>
        <v>-0.0293007853918651</v>
      </c>
      <c r="O9989" s="0" t="n">
        <f aca="false">'t+2'!O9989+K9989</f>
        <v>2.41811027553105</v>
      </c>
      <c r="P9989" s="0" t="n">
        <f aca="false">'t+2'!P9989+L9989</f>
        <v>1.78044345836849</v>
      </c>
      <c r="Q9989" s="0" t="n">
        <f aca="false" t="array" ref="Q9989:S9989">MMULT(M9989:P9989,'input - gretl'!$B$19:$D$22)+MMULT('Point forecasts'!$J$5:$O$5,'input - gretl'!$B$23:$D$28)</f>
        <v>13.844443045591</v>
      </c>
      <c r="R9989" s="0" t="n">
        <v>6.77125882158124</v>
      </c>
      <c r="S9989" s="0" t="n">
        <v>10.0764868911741</v>
      </c>
      <c r="U9989" s="4" t="n">
        <f aca="false">NORMSDIST(-M9989/'rhos computation'!$B$11)-EXP(M9989+'rhos computation'!$B$11^2/2)*NORMSDIST(-M9989/'rhos computation'!$B$11-'rhos computation'!$B$11)</f>
        <v>0.030993123381386</v>
      </c>
      <c r="V9989" s="4" t="n">
        <f aca="false">NORMSDIST(-N9989/'rhos computation'!$B$23)-EXP(N9989+'rhos computation'!$B$23^2/2)*NORMSDIST(-N9989/'rhos computation'!$B$23-'rhos computation'!$B$23)</f>
        <v>0.0384903457419978</v>
      </c>
      <c r="W9989" s="0" t="n">
        <f aca="false">NORMSDIST(-O9989)</f>
        <v>0.00780067395114898</v>
      </c>
      <c r="X9989" s="0" t="n">
        <f aca="false">NORMSDIST(-P9989)</f>
        <v>0.0375017074556615</v>
      </c>
    </row>
    <row r="9990" customFormat="false" ht="13" hidden="false" customHeight="false" outlineLevel="0" collapsed="false">
      <c r="A9990" s="0" t="n">
        <v>1.16026031032125</v>
      </c>
      <c r="B9990" s="0" t="n">
        <v>-1.60206020738968</v>
      </c>
      <c r="C9990" s="0" t="n">
        <v>1.84206882596063</v>
      </c>
      <c r="D9990" s="0" t="n">
        <v>-0.948500963889506</v>
      </c>
      <c r="E9990" s="0" t="n">
        <f aca="false" t="array" ref="E9990:H9990">MMULT(A9990:D9990,'Root matrix of resiudals'!$B$19:E$22)</f>
        <v>0.0487917784722027</v>
      </c>
      <c r="F9990" s="0" t="n">
        <v>-0.0365956856283465</v>
      </c>
      <c r="G9990" s="0" t="n">
        <v>0.0242809465656113</v>
      </c>
      <c r="H9990" s="0" t="n">
        <v>-0.013831215398119</v>
      </c>
      <c r="I9990" s="3" t="n">
        <f aca="false" t="array" ref="I9990:L9990">MMULT('t+2'!I9990:L9990,'input - gretl'!$B$3:$E$6)+MMULT('Point forecasts'!$P$4:$T$4,'input - gretl'!$B$9:$E$13)+MMULT('t+2'!Q9990:S9990,'input - gretl'!$B$14:$E$16)+E9990:H9990</f>
        <v>0.0687686837072037</v>
      </c>
      <c r="J9990" s="3" t="n">
        <v>-0.0286583640096859</v>
      </c>
      <c r="K9990" s="3" t="n">
        <v>0.0411146763211224</v>
      </c>
      <c r="L9990" s="3" t="n">
        <v>-0.00264320039524252</v>
      </c>
      <c r="M9990" s="0" t="n">
        <f aca="false">'t+2'!M9990+I9990</f>
        <v>0.0946512063613686</v>
      </c>
      <c r="N9990" s="0" t="n">
        <f aca="false">'t+2'!N9990+J9990</f>
        <v>-0.0262977817583483</v>
      </c>
      <c r="O9990" s="0" t="n">
        <f aca="false">'t+2'!O9990+K9990</f>
        <v>2.48502901928562</v>
      </c>
      <c r="P9990" s="0" t="n">
        <f aca="false">'t+2'!P9990+L9990</f>
        <v>1.75118925133645</v>
      </c>
      <c r="Q9990" s="0" t="n">
        <f aca="false" t="array" ref="Q9990:S9990">MMULT(M9990:P9990,'input - gretl'!$B$19:$D$22)+MMULT('Point forecasts'!$J$5:$O$5,'input - gretl'!$B$23:$D$28)</f>
        <v>13.8906618389115</v>
      </c>
      <c r="R9990" s="0" t="n">
        <v>6.77426182521475</v>
      </c>
      <c r="S9990" s="0" t="n">
        <v>10.1712278485264</v>
      </c>
      <c r="U9990" s="4" t="n">
        <f aca="false">NORMSDIST(-M9990/'rhos computation'!$B$11)-EXP(M9990+'rhos computation'!$B$11^2/2)*NORMSDIST(-M9990/'rhos computation'!$B$11-'rhos computation'!$B$11)</f>
        <v>0.0182474815271154</v>
      </c>
      <c r="V9990" s="4" t="n">
        <f aca="false">NORMSDIST(-N9990/'rhos computation'!$B$23)-EXP(N9990+'rhos computation'!$B$23^2/2)*NORMSDIST(-N9990/'rhos computation'!$B$23-'rhos computation'!$B$23)</f>
        <v>0.0365344243647233</v>
      </c>
      <c r="W9990" s="0" t="n">
        <f aca="false">NORMSDIST(-O9990)</f>
        <v>0.00647704371468848</v>
      </c>
      <c r="X9990" s="0" t="n">
        <f aca="false">NORMSDIST(-P9990)</f>
        <v>0.0399566581678897</v>
      </c>
    </row>
    <row r="9991" customFormat="false" ht="13" hidden="false" customHeight="false" outlineLevel="0" collapsed="false">
      <c r="A9991" s="0" t="n">
        <v>-0.760409780974904</v>
      </c>
      <c r="B9991" s="0" t="n">
        <v>0.903405136509933</v>
      </c>
      <c r="C9991" s="0" t="n">
        <v>-0.52732695851142</v>
      </c>
      <c r="D9991" s="0" t="n">
        <v>0.568663902243077</v>
      </c>
      <c r="E9991" s="0" t="n">
        <f aca="false" t="array" ref="E9991:H9991">MMULT(A9991:D9991,'Root matrix of resiudals'!$B$19:E$22)</f>
        <v>-0.0314486929075077</v>
      </c>
      <c r="F9991" s="0" t="n">
        <v>0.0222344979698916</v>
      </c>
      <c r="G9991" s="0" t="n">
        <v>-0.00554266859367827</v>
      </c>
      <c r="H9991" s="0" t="n">
        <v>0.00897430287323258</v>
      </c>
      <c r="I9991" s="3" t="n">
        <f aca="false" t="array" ref="I9991:L9991">MMULT('t+2'!I9991:L9991,'input - gretl'!$B$3:$E$6)+MMULT('Point forecasts'!$P$4:$T$4,'input - gretl'!$B$9:$E$13)+MMULT('t+2'!Q9991:S9991,'input - gretl'!$B$14:$E$16)+E9991:H9991</f>
        <v>-0.045135687711876</v>
      </c>
      <c r="J9991" s="3" t="n">
        <v>0.0312538058374935</v>
      </c>
      <c r="K9991" s="3" t="n">
        <v>0.01199502630002</v>
      </c>
      <c r="L9991" s="3" t="n">
        <v>0.00597610341590165</v>
      </c>
      <c r="M9991" s="0" t="n">
        <f aca="false">'t+2'!M9991+I9991</f>
        <v>0.0385147028236267</v>
      </c>
      <c r="N9991" s="0" t="n">
        <f aca="false">'t+2'!N9991+J9991</f>
        <v>0.0198079817660557</v>
      </c>
      <c r="O9991" s="0" t="n">
        <f aca="false">'t+2'!O9991+K9991</f>
        <v>2.43557344107444</v>
      </c>
      <c r="P9991" s="0" t="n">
        <f aca="false">'t+2'!P9991+L9991</f>
        <v>1.75622528922617</v>
      </c>
      <c r="Q9991" s="0" t="n">
        <f aca="false" t="array" ref="Q9991:S9991">MMULT(M9991:P9991,'input - gretl'!$B$19:$D$22)+MMULT('Point forecasts'!$J$5:$O$5,'input - gretl'!$B$23:$D$28)</f>
        <v>13.8345253353738</v>
      </c>
      <c r="R9991" s="0" t="n">
        <v>6.82036758873916</v>
      </c>
      <c r="S9991" s="0" t="n">
        <v>10.1169827464802</v>
      </c>
      <c r="U9991" s="4" t="n">
        <f aca="false">NORMSDIST(-M9991/'rhos computation'!$B$11)-EXP(M9991+'rhos computation'!$B$11^2/2)*NORMSDIST(-M9991/'rhos computation'!$B$11-'rhos computation'!$B$11)</f>
        <v>0.0343825601752944</v>
      </c>
      <c r="V9991" s="4" t="n">
        <f aca="false">NORMSDIST(-N9991/'rhos computation'!$B$23)-EXP(N9991+'rhos computation'!$B$23^2/2)*NORMSDIST(-N9991/'rhos computation'!$B$23-'rhos computation'!$B$23)</f>
        <v>0.0135552534812566</v>
      </c>
      <c r="W9991" s="0" t="n">
        <f aca="false">NORMSDIST(-O9991)</f>
        <v>0.00743410303127612</v>
      </c>
      <c r="X9991" s="0" t="n">
        <f aca="false">NORMSDIST(-P9991)</f>
        <v>0.0395249741053269</v>
      </c>
    </row>
    <row r="9992" customFormat="false" ht="13" hidden="false" customHeight="false" outlineLevel="0" collapsed="false">
      <c r="A9992" s="0" t="n">
        <v>0.903682524906287</v>
      </c>
      <c r="B9992" s="0" t="n">
        <v>1.26251079540681</v>
      </c>
      <c r="C9992" s="0" t="n">
        <v>-0.98083647702021</v>
      </c>
      <c r="D9992" s="0" t="n">
        <v>0.258680155172405</v>
      </c>
      <c r="E9992" s="0" t="n">
        <f aca="false" t="array" ref="E9992:H9992">MMULT(A9992:D9992,'Root matrix of resiudals'!$B$19:E$22)</f>
        <v>0.0403199934970065</v>
      </c>
      <c r="F9992" s="0" t="n">
        <v>0.0346141639956051</v>
      </c>
      <c r="G9992" s="0" t="n">
        <v>-0.009861173031608</v>
      </c>
      <c r="H9992" s="0" t="n">
        <v>0.00281119759532626</v>
      </c>
      <c r="I9992" s="3" t="n">
        <f aca="false" t="array" ref="I9992:L9992">MMULT('t+2'!I9992:L9992,'input - gretl'!$B$3:$E$6)+MMULT('Point forecasts'!$P$4:$T$4,'input - gretl'!$B$9:$E$13)+MMULT('t+2'!Q9992:S9992,'input - gretl'!$B$14:$E$16)+E9992:H9992</f>
        <v>0.00489545787627661</v>
      </c>
      <c r="J9992" s="3" t="n">
        <v>0.0436057597130027</v>
      </c>
      <c r="K9992" s="3" t="n">
        <v>0.0164161586653376</v>
      </c>
      <c r="L9992" s="3" t="n">
        <v>0.0118029740853341</v>
      </c>
      <c r="M9992" s="0" t="n">
        <f aca="false">'t+2'!M9992+I9992</f>
        <v>0.200331612312788</v>
      </c>
      <c r="N9992" s="0" t="n">
        <f aca="false">'t+2'!N9992+J9992</f>
        <v>0.060861534026873</v>
      </c>
      <c r="O9992" s="0" t="n">
        <f aca="false">'t+2'!O9992+K9992</f>
        <v>2.44669474604631</v>
      </c>
      <c r="P9992" s="0" t="n">
        <f aca="false">'t+2'!P9992+L9992</f>
        <v>1.73250203011084</v>
      </c>
      <c r="Q9992" s="0" t="n">
        <f aca="false" t="array" ref="Q9992:S9992">MMULT(M9992:P9992,'input - gretl'!$B$19:$D$22)+MMULT('Point forecasts'!$J$5:$O$5,'input - gretl'!$B$23:$D$28)</f>
        <v>13.9963422448629</v>
      </c>
      <c r="R9992" s="0" t="n">
        <v>6.86142114099998</v>
      </c>
      <c r="S9992" s="0" t="n">
        <v>10.1506660570338</v>
      </c>
      <c r="U9992" s="4" t="n">
        <f aca="false">NORMSDIST(-M9992/'rhos computation'!$B$11)-EXP(M9992+'rhos computation'!$B$11^2/2)*NORMSDIST(-M9992/'rhos computation'!$B$11-'rhos computation'!$B$11)</f>
        <v>0.00399095131883134</v>
      </c>
      <c r="V9992" s="4" t="n">
        <f aca="false">NORMSDIST(-N9992/'rhos computation'!$B$23)-EXP(N9992+'rhos computation'!$B$23^2/2)*NORMSDIST(-N9992/'rhos computation'!$B$23-'rhos computation'!$B$23)</f>
        <v>0.00394194881665777</v>
      </c>
      <c r="W9992" s="0" t="n">
        <f aca="false">NORMSDIST(-O9992)</f>
        <v>0.00720864430584437</v>
      </c>
      <c r="X9992" s="0" t="n">
        <f aca="false">NORMSDIST(-P9992)</f>
        <v>0.0415921079741697</v>
      </c>
    </row>
    <row r="9993" customFormat="false" ht="13" hidden="false" customHeight="false" outlineLevel="0" collapsed="false">
      <c r="A9993" s="0" t="n">
        <v>1.24646255572766</v>
      </c>
      <c r="B9993" s="0" t="n">
        <v>-1.74701491781157</v>
      </c>
      <c r="C9993" s="0" t="n">
        <v>2.76176400913625</v>
      </c>
      <c r="D9993" s="0" t="n">
        <v>-1.80128504363803</v>
      </c>
      <c r="E9993" s="0" t="n">
        <f aca="false" t="array" ref="E9993:H9993">MMULT(A9993:D9993,'Root matrix of resiudals'!$B$19:E$22)</f>
        <v>0.0536247038556892</v>
      </c>
      <c r="F9993" s="0" t="n">
        <v>-0.0372960731136202</v>
      </c>
      <c r="G9993" s="0" t="n">
        <v>0.0377117408536167</v>
      </c>
      <c r="H9993" s="0" t="n">
        <v>-0.0266586413484502</v>
      </c>
      <c r="I9993" s="3" t="n">
        <f aca="false" t="array" ref="I9993:L9993">MMULT('t+2'!I9993:L9993,'input - gretl'!$B$3:$E$6)+MMULT('Point forecasts'!$P$4:$T$4,'input - gretl'!$B$9:$E$13)+MMULT('t+2'!Q9993:S9993,'input - gretl'!$B$14:$E$16)+E9993:H9993</f>
        <v>0.0658331522293074</v>
      </c>
      <c r="J9993" s="3" t="n">
        <v>-0.0660470841745171</v>
      </c>
      <c r="K9993" s="3" t="n">
        <v>0.0524905836402595</v>
      </c>
      <c r="L9993" s="3" t="n">
        <v>-0.0292817023658931</v>
      </c>
      <c r="M9993" s="0" t="n">
        <f aca="false">'t+2'!M9993+I9993</f>
        <v>0.144603771931732</v>
      </c>
      <c r="N9993" s="0" t="n">
        <f aca="false">'t+2'!N9993+J9993</f>
        <v>-0.0358780234684949</v>
      </c>
      <c r="O9993" s="0" t="n">
        <f aca="false">'t+2'!O9993+K9993</f>
        <v>2.47857102951592</v>
      </c>
      <c r="P9993" s="0" t="n">
        <f aca="false">'t+2'!P9993+L9993</f>
        <v>1.71504050765054</v>
      </c>
      <c r="Q9993" s="0" t="n">
        <f aca="false" t="array" ref="Q9993:S9993">MMULT(M9993:P9993,'input - gretl'!$B$19:$D$22)+MMULT('Point forecasts'!$J$5:$O$5,'input - gretl'!$B$23:$D$28)</f>
        <v>13.9406144044819</v>
      </c>
      <c r="R9993" s="0" t="n">
        <v>6.76468158350461</v>
      </c>
      <c r="S9993" s="0" t="n">
        <v>10.1991491214392</v>
      </c>
      <c r="U9993" s="4" t="n">
        <f aca="false">NORMSDIST(-M9993/'rhos computation'!$B$11)-EXP(M9993+'rhos computation'!$B$11^2/2)*NORMSDIST(-M9993/'rhos computation'!$B$11-'rhos computation'!$B$11)</f>
        <v>0.00940594074730769</v>
      </c>
      <c r="V9993" s="4" t="n">
        <f aca="false">NORMSDIST(-N9993/'rhos computation'!$B$23)-EXP(N9993+'rhos computation'!$B$23^2/2)*NORMSDIST(-N9993/'rhos computation'!$B$23-'rhos computation'!$B$23)</f>
        <v>0.042945642446022</v>
      </c>
      <c r="W9993" s="0" t="n">
        <f aca="false">NORMSDIST(-O9993)</f>
        <v>0.00659549219715637</v>
      </c>
      <c r="X9993" s="0" t="n">
        <f aca="false">NORMSDIST(-P9993)</f>
        <v>0.0431689002234279</v>
      </c>
    </row>
    <row r="9994" customFormat="false" ht="13" hidden="false" customHeight="false" outlineLevel="0" collapsed="false">
      <c r="A9994" s="0" t="n">
        <v>1.23951209869059</v>
      </c>
      <c r="B9994" s="0" t="n">
        <v>0.593144582268326</v>
      </c>
      <c r="C9994" s="0" t="n">
        <v>0.345833311183882</v>
      </c>
      <c r="D9994" s="0" t="n">
        <v>-0.229676337259207</v>
      </c>
      <c r="E9994" s="0" t="n">
        <f aca="false" t="array" ref="E9994:H9994">MMULT(A9994:D9994,'Root matrix of resiudals'!$B$19:E$22)</f>
        <v>0.0550388924215647</v>
      </c>
      <c r="F9994" s="0" t="n">
        <v>0.0209805645745222</v>
      </c>
      <c r="G9994" s="0" t="n">
        <v>0.00897112019509918</v>
      </c>
      <c r="H9994" s="0" t="n">
        <v>-0.00376656917950416</v>
      </c>
      <c r="I9994" s="3" t="n">
        <f aca="false" t="array" ref="I9994:L9994">MMULT('t+2'!I9994:L9994,'input - gretl'!$B$3:$E$6)+MMULT('Point forecasts'!$P$4:$T$4,'input - gretl'!$B$9:$E$13)+MMULT('t+2'!Q9994:S9994,'input - gretl'!$B$14:$E$16)+E9994:H9994</f>
        <v>0.0802325279919261</v>
      </c>
      <c r="J9994" s="3" t="n">
        <v>0.000704597160017452</v>
      </c>
      <c r="K9994" s="3" t="n">
        <v>0.0357532902906169</v>
      </c>
      <c r="L9994" s="3" t="n">
        <v>0.00410248272356559</v>
      </c>
      <c r="M9994" s="0" t="n">
        <f aca="false">'t+2'!M9994+I9994</f>
        <v>0.148750839818414</v>
      </c>
      <c r="N9994" s="0" t="n">
        <f aca="false">'t+2'!N9994+J9994</f>
        <v>0.064186357447127</v>
      </c>
      <c r="O9994" s="0" t="n">
        <f aca="false">'t+2'!O9994+K9994</f>
        <v>2.47333358039205</v>
      </c>
      <c r="P9994" s="0" t="n">
        <f aca="false">'t+2'!P9994+L9994</f>
        <v>1.73788866804275</v>
      </c>
      <c r="Q9994" s="0" t="n">
        <f aca="false" t="array" ref="Q9994:S9994">MMULT(M9994:P9994,'input - gretl'!$B$19:$D$22)+MMULT('Point forecasts'!$J$5:$O$5,'input - gretl'!$B$23:$D$28)</f>
        <v>13.9447614723686</v>
      </c>
      <c r="R9994" s="0" t="n">
        <v>6.86474596442023</v>
      </c>
      <c r="S9994" s="0" t="n">
        <v>10.1721819293743</v>
      </c>
      <c r="U9994" s="4" t="n">
        <f aca="false">NORMSDIST(-M9994/'rhos computation'!$B$11)-EXP(M9994+'rhos computation'!$B$11^2/2)*NORMSDIST(-M9994/'rhos computation'!$B$11-'rhos computation'!$B$11)</f>
        <v>0.00886329659229601</v>
      </c>
      <c r="V9994" s="4" t="n">
        <f aca="false">NORMSDIST(-N9994/'rhos computation'!$B$23)-EXP(N9994+'rhos computation'!$B$23^2/2)*NORMSDIST(-N9994/'rhos computation'!$B$23-'rhos computation'!$B$23)</f>
        <v>0.0035088433474821</v>
      </c>
      <c r="W9994" s="0" t="n">
        <f aca="false">NORMSDIST(-O9994)</f>
        <v>0.00669295660588483</v>
      </c>
      <c r="X9994" s="0" t="n">
        <f aca="false">NORMSDIST(-P9994)</f>
        <v>0.0411152164000135</v>
      </c>
    </row>
    <row r="9995" customFormat="false" ht="13" hidden="false" customHeight="false" outlineLevel="0" collapsed="false">
      <c r="A9995" s="0" t="n">
        <v>0.31314692069046</v>
      </c>
      <c r="B9995" s="0" t="n">
        <v>-0.850900959460485</v>
      </c>
      <c r="C9995" s="0" t="n">
        <v>-1.00950333460929</v>
      </c>
      <c r="D9995" s="0" t="n">
        <v>6.0156667292464E-005</v>
      </c>
      <c r="E9995" s="0" t="n">
        <f aca="false" t="array" ref="E9995:H9995">MMULT(A9995:D9995,'Root matrix of resiudals'!$B$19:E$22)</f>
        <v>0.0102616881945554</v>
      </c>
      <c r="F9995" s="0" t="n">
        <v>-0.027227572319152</v>
      </c>
      <c r="G9995" s="0" t="n">
        <v>-0.0189368905770008</v>
      </c>
      <c r="H9995" s="0" t="n">
        <v>-0.00133092826131598</v>
      </c>
      <c r="I9995" s="3" t="n">
        <f aca="false" t="array" ref="I9995:L9995">MMULT('t+2'!I9995:L9995,'input - gretl'!$B$3:$E$6)+MMULT('Point forecasts'!$P$4:$T$4,'input - gretl'!$B$9:$E$13)+MMULT('t+2'!Q9995:S9995,'input - gretl'!$B$14:$E$16)+E9995:H9995</f>
        <v>-0.0142711814166192</v>
      </c>
      <c r="J9995" s="3" t="n">
        <v>-0.0199420653918097</v>
      </c>
      <c r="K9995" s="3" t="n">
        <v>0.0104423619829432</v>
      </c>
      <c r="L9995" s="3" t="n">
        <v>-0.0107098962510243</v>
      </c>
      <c r="M9995" s="0" t="n">
        <f aca="false">'t+2'!M9995+I9995</f>
        <v>0.125177042879947</v>
      </c>
      <c r="N9995" s="0" t="n">
        <f aca="false">'t+2'!N9995+J9995</f>
        <v>-0.0205222679209968</v>
      </c>
      <c r="O9995" s="0" t="n">
        <f aca="false">'t+2'!O9995+K9995</f>
        <v>2.43416421888321</v>
      </c>
      <c r="P9995" s="0" t="n">
        <f aca="false">'t+2'!P9995+L9995</f>
        <v>1.77455594310178</v>
      </c>
      <c r="Q9995" s="0" t="n">
        <f aca="false" t="array" ref="Q9995:S9995">MMULT(M9995:P9995,'input - gretl'!$B$19:$D$22)+MMULT('Point forecasts'!$J$5:$O$5,'input - gretl'!$B$23:$D$28)</f>
        <v>13.9211876754301</v>
      </c>
      <c r="R9995" s="0" t="n">
        <v>6.78003733905211</v>
      </c>
      <c r="S9995" s="0" t="n">
        <v>10.0981401559206</v>
      </c>
      <c r="U9995" s="4" t="n">
        <f aca="false">NORMSDIST(-M9995/'rhos computation'!$B$11)-EXP(M9995+'rhos computation'!$B$11^2/2)*NORMSDIST(-M9995/'rhos computation'!$B$11-'rhos computation'!$B$11)</f>
        <v>0.0123122531795339</v>
      </c>
      <c r="V9995" s="4" t="n">
        <f aca="false">NORMSDIST(-N9995/'rhos computation'!$B$23)-EXP(N9995+'rhos computation'!$B$23^2/2)*NORMSDIST(-N9995/'rhos computation'!$B$23-'rhos computation'!$B$23)</f>
        <v>0.032918455568871</v>
      </c>
      <c r="W9995" s="0" t="n">
        <f aca="false">NORMSDIST(-O9995)</f>
        <v>0.00746311075003756</v>
      </c>
      <c r="X9995" s="0" t="n">
        <f aca="false">NORMSDIST(-P9995)</f>
        <v>0.0379856186098129</v>
      </c>
    </row>
    <row r="9996" customFormat="false" ht="13" hidden="false" customHeight="false" outlineLevel="0" collapsed="false">
      <c r="A9996" s="0" t="n">
        <v>-0.463873715377041</v>
      </c>
      <c r="B9996" s="0" t="n">
        <v>1.45414273417391</v>
      </c>
      <c r="C9996" s="0" t="n">
        <v>0.854290832384673</v>
      </c>
      <c r="D9996" s="0" t="n">
        <v>-1.23276806880332</v>
      </c>
      <c r="E9996" s="0" t="n">
        <f aca="false" t="array" ref="E9996:H9996">MMULT(A9996:D9996,'Root matrix of resiudals'!$B$19:E$22)</f>
        <v>-0.0150824128820179</v>
      </c>
      <c r="F9996" s="0" t="n">
        <v>0.0434839883023477</v>
      </c>
      <c r="G9996" s="0" t="n">
        <v>0.0170034935287457</v>
      </c>
      <c r="H9996" s="0" t="n">
        <v>-0.0187527314298628</v>
      </c>
      <c r="I9996" s="3" t="n">
        <f aca="false" t="array" ref="I9996:L9996">MMULT('t+2'!I9996:L9996,'input - gretl'!$B$3:$E$6)+MMULT('Point forecasts'!$P$4:$T$4,'input - gretl'!$B$9:$E$13)+MMULT('t+2'!Q9996:S9996,'input - gretl'!$B$14:$E$16)+E9996:H9996</f>
        <v>-0.0447256681477056</v>
      </c>
      <c r="J9996" s="3" t="n">
        <v>0.0324977120821302</v>
      </c>
      <c r="K9996" s="3" t="n">
        <v>0.0350653791652814</v>
      </c>
      <c r="L9996" s="3" t="n">
        <v>-0.0169588321706893</v>
      </c>
      <c r="M9996" s="0" t="n">
        <f aca="false">'t+2'!M9996+I9996</f>
        <v>0.0571780793875026</v>
      </c>
      <c r="N9996" s="0" t="n">
        <f aca="false">'t+2'!N9996+J9996</f>
        <v>0.0336514506985941</v>
      </c>
      <c r="O9996" s="0" t="n">
        <f aca="false">'t+2'!O9996+K9996</f>
        <v>2.42675241289072</v>
      </c>
      <c r="P9996" s="0" t="n">
        <f aca="false">'t+2'!P9996+L9996</f>
        <v>1.72167388650211</v>
      </c>
      <c r="Q9996" s="0" t="n">
        <f aca="false" t="array" ref="Q9996:S9996">MMULT(M9996:P9996,'input - gretl'!$B$19:$D$22)+MMULT('Point forecasts'!$J$5:$O$5,'input - gretl'!$B$23:$D$28)</f>
        <v>13.8531887119377</v>
      </c>
      <c r="R9996" s="0" t="n">
        <v>6.8342110576717</v>
      </c>
      <c r="S9996" s="0" t="n">
        <v>10.1410218298572</v>
      </c>
      <c r="U9996" s="4" t="n">
        <f aca="false">NORMSDIST(-M9996/'rhos computation'!$B$11)-EXP(M9996+'rhos computation'!$B$11^2/2)*NORMSDIST(-M9996/'rhos computation'!$B$11-'rhos computation'!$B$11)</f>
        <v>0.0282024508338716</v>
      </c>
      <c r="V9996" s="4" t="n">
        <f aca="false">NORMSDIST(-N9996/'rhos computation'!$B$23)-EXP(N9996+'rhos computation'!$B$23^2/2)*NORMSDIST(-N9996/'rhos computation'!$B$23-'rhos computation'!$B$23)</f>
        <v>0.00930578475899402</v>
      </c>
      <c r="W9996" s="0" t="n">
        <f aca="false">NORMSDIST(-O9996)</f>
        <v>0.00761732429516496</v>
      </c>
      <c r="X9996" s="0" t="n">
        <f aca="false">NORMSDIST(-P9996)</f>
        <v>0.0425643051688451</v>
      </c>
    </row>
    <row r="9997" customFormat="false" ht="13" hidden="false" customHeight="false" outlineLevel="0" collapsed="false">
      <c r="A9997" s="0" t="n">
        <v>0.248683234600294</v>
      </c>
      <c r="B9997" s="0" t="n">
        <v>1.07079005148145</v>
      </c>
      <c r="C9997" s="0" t="n">
        <v>-0.860814732491602</v>
      </c>
      <c r="D9997" s="0" t="n">
        <v>-1.76686007990096</v>
      </c>
      <c r="E9997" s="0" t="n">
        <f aca="false" t="array" ref="E9997:H9997">MMULT(A9997:D9997,'Root matrix of resiudals'!$B$19:E$22)</f>
        <v>0.012707287743464</v>
      </c>
      <c r="F9997" s="0" t="n">
        <v>0.0279511502900147</v>
      </c>
      <c r="G9997" s="0" t="n">
        <v>-0.0117442036852448</v>
      </c>
      <c r="H9997" s="0" t="n">
        <v>-0.0296817015388397</v>
      </c>
      <c r="I9997" s="3" t="n">
        <f aca="false" t="array" ref="I9997:L9997">MMULT('t+2'!I9997:L9997,'input - gretl'!$B$3:$E$6)+MMULT('Point forecasts'!$P$4:$T$4,'input - gretl'!$B$9:$E$13)+MMULT('t+2'!Q9997:S9997,'input - gretl'!$B$14:$E$16)+E9997:H9997</f>
        <v>0.0241818107809904</v>
      </c>
      <c r="J9997" s="3" t="n">
        <v>0.0237461193992039</v>
      </c>
      <c r="K9997" s="3" t="n">
        <v>0.00677141812853005</v>
      </c>
      <c r="L9997" s="3" t="n">
        <v>-0.0312874347300524</v>
      </c>
      <c r="M9997" s="0" t="n">
        <f aca="false">'t+2'!M9997+I9997</f>
        <v>0.117872958573243</v>
      </c>
      <c r="N9997" s="0" t="n">
        <f aca="false">'t+2'!N9997+J9997</f>
        <v>0.0384893860018776</v>
      </c>
      <c r="O9997" s="0" t="n">
        <f aca="false">'t+2'!O9997+K9997</f>
        <v>2.41394427845098</v>
      </c>
      <c r="P9997" s="0" t="n">
        <f aca="false">'t+2'!P9997+L9997</f>
        <v>1.68235241708625</v>
      </c>
      <c r="Q9997" s="0" t="n">
        <f aca="false" t="array" ref="Q9997:S9997">MMULT(M9997:P9997,'input - gretl'!$B$19:$D$22)+MMULT('Point forecasts'!$J$5:$O$5,'input - gretl'!$B$23:$D$28)</f>
        <v>13.9138835911234</v>
      </c>
      <c r="R9997" s="0" t="n">
        <v>6.83904899297498</v>
      </c>
      <c r="S9997" s="0" t="n">
        <v>10.1656103789055</v>
      </c>
      <c r="U9997" s="4" t="n">
        <f aca="false">NORMSDIST(-M9997/'rhos computation'!$B$11)-EXP(M9997+'rhos computation'!$B$11^2/2)*NORMSDIST(-M9997/'rhos computation'!$B$11-'rhos computation'!$B$11)</f>
        <v>0.0135717997690554</v>
      </c>
      <c r="V9997" s="4" t="n">
        <f aca="false">NORMSDIST(-N9997/'rhos computation'!$B$23)-EXP(N9997+'rhos computation'!$B$23^2/2)*NORMSDIST(-N9997/'rhos computation'!$B$23-'rhos computation'!$B$23)</f>
        <v>0.00808304194868048</v>
      </c>
      <c r="W9997" s="0" t="n">
        <f aca="false">NORMSDIST(-O9997)</f>
        <v>0.00789043776983206</v>
      </c>
      <c r="X9997" s="0" t="n">
        <f aca="false">NORMSDIST(-P9997)</f>
        <v>0.0462502612179933</v>
      </c>
    </row>
    <row r="9998" customFormat="false" ht="13" hidden="false" customHeight="false" outlineLevel="0" collapsed="false">
      <c r="A9998" s="0" t="n">
        <v>0.82545294228983</v>
      </c>
      <c r="B9998" s="0" t="n">
        <v>2.29317588193521</v>
      </c>
      <c r="C9998" s="0" t="n">
        <v>1.18776073562187</v>
      </c>
      <c r="D9998" s="0" t="n">
        <v>1.13493788379478</v>
      </c>
      <c r="E9998" s="0" t="n">
        <f aca="false" t="array" ref="E9998:H9998">MMULT(A9998:D9998,'Root matrix of resiudals'!$B$19:E$22)</f>
        <v>0.04164069094755</v>
      </c>
      <c r="F9998" s="0" t="n">
        <v>0.071729066353994</v>
      </c>
      <c r="G9998" s="0" t="n">
        <v>0.0296943942010221</v>
      </c>
      <c r="H9998" s="0" t="n">
        <v>0.0196114907625574</v>
      </c>
      <c r="I9998" s="3" t="n">
        <f aca="false" t="array" ref="I9998:L9998">MMULT('t+2'!I9998:L9998,'input - gretl'!$B$3:$E$6)+MMULT('Point forecasts'!$P$4:$T$4,'input - gretl'!$B$9:$E$13)+MMULT('t+2'!Q9998:S9998,'input - gretl'!$B$14:$E$16)+E9998:H9998</f>
        <v>0.055868675922302</v>
      </c>
      <c r="J9998" s="3" t="n">
        <v>0.051000974083798</v>
      </c>
      <c r="K9998" s="3" t="n">
        <v>0.0460152458880294</v>
      </c>
      <c r="L9998" s="3" t="n">
        <v>0.0305787329915124</v>
      </c>
      <c r="M9998" s="0" t="n">
        <f aca="false">'t+2'!M9998+I9998</f>
        <v>0.1350878686943</v>
      </c>
      <c r="N9998" s="0" t="n">
        <f aca="false">'t+2'!N9998+J9998</f>
        <v>0.0912941176486785</v>
      </c>
      <c r="O9998" s="0" t="n">
        <f aca="false">'t+2'!O9998+K9998</f>
        <v>2.4943724721274</v>
      </c>
      <c r="P9998" s="0" t="n">
        <f aca="false">'t+2'!P9998+L9998</f>
        <v>1.76544858629875</v>
      </c>
      <c r="Q9998" s="0" t="n">
        <f aca="false" t="array" ref="Q9998:S9998">MMULT(M9998:P9998,'input - gretl'!$B$19:$D$22)+MMULT('Point forecasts'!$J$5:$O$5,'input - gretl'!$B$23:$D$28)</f>
        <v>13.9310985012445</v>
      </c>
      <c r="R9998" s="0" t="n">
        <v>6.89185372462178</v>
      </c>
      <c r="S9998" s="0" t="n">
        <v>10.1670099608523</v>
      </c>
      <c r="U9998" s="4" t="n">
        <f aca="false">NORMSDIST(-M9998/'rhos computation'!$B$11)-EXP(M9998+'rhos computation'!$B$11^2/2)*NORMSDIST(-M9998/'rhos computation'!$B$11-'rhos computation'!$B$11)</f>
        <v>0.010752057344897</v>
      </c>
      <c r="V9998" s="4" t="n">
        <f aca="false">NORMSDIST(-N9998/'rhos computation'!$B$23)-EXP(N9998+'rhos computation'!$B$23^2/2)*NORMSDIST(-N9998/'rhos computation'!$B$23-'rhos computation'!$B$23)</f>
        <v>0.00123162205296454</v>
      </c>
      <c r="W9998" s="0" t="n">
        <f aca="false">NORMSDIST(-O9998)</f>
        <v>0.00630900294592156</v>
      </c>
      <c r="X9998" s="0" t="n">
        <f aca="false">NORMSDIST(-P9998)</f>
        <v>0.0387442019254105</v>
      </c>
    </row>
    <row r="9999" customFormat="false" ht="13" hidden="false" customHeight="false" outlineLevel="0" collapsed="false">
      <c r="A9999" s="0" t="n">
        <v>0.0136372626373735</v>
      </c>
      <c r="B9999" s="0" t="n">
        <v>-0.56160750958518</v>
      </c>
      <c r="C9999" s="0" t="n">
        <v>0.484062567192597</v>
      </c>
      <c r="D9999" s="0" t="n">
        <v>-1.55835773897478</v>
      </c>
      <c r="E9999" s="0" t="n">
        <f aca="false" t="array" ref="E9999:H9999">MMULT(A9999:D9999,'Root matrix of resiudals'!$B$19:E$22)</f>
        <v>0.000508167863337589</v>
      </c>
      <c r="F9999" s="0" t="n">
        <v>-0.0143797913305543</v>
      </c>
      <c r="G9999" s="0" t="n">
        <v>0.00401667433450039</v>
      </c>
      <c r="H9999" s="0" t="n">
        <v>-0.0247752916268292</v>
      </c>
      <c r="I9999" s="3" t="n">
        <f aca="false" t="array" ref="I9999:L9999">MMULT('t+2'!I9999:L9999,'input - gretl'!$B$3:$E$6)+MMULT('Point forecasts'!$P$4:$T$4,'input - gretl'!$B$9:$E$13)+MMULT('t+2'!Q9999:S9999,'input - gretl'!$B$14:$E$16)+E9999:H9999</f>
        <v>-0.038573526278191</v>
      </c>
      <c r="J9999" s="3" t="n">
        <v>-0.0214849452180898</v>
      </c>
      <c r="K9999" s="3" t="n">
        <v>0.0274618456166859</v>
      </c>
      <c r="L9999" s="3" t="n">
        <v>-0.0257270102117724</v>
      </c>
      <c r="M9999" s="0" t="n">
        <f aca="false">'t+2'!M9999+I9999</f>
        <v>0.0766054162198068</v>
      </c>
      <c r="N9999" s="0" t="n">
        <f aca="false">'t+2'!N9999+J9999</f>
        <v>-0.00192829632102245</v>
      </c>
      <c r="O9999" s="0" t="n">
        <f aca="false">'t+2'!O9999+K9999</f>
        <v>2.46094444191217</v>
      </c>
      <c r="P9999" s="0" t="n">
        <f aca="false">'t+2'!P9999+L9999</f>
        <v>1.7352657574535</v>
      </c>
      <c r="Q9999" s="0" t="n">
        <f aca="false" t="array" ref="Q9999:S9999">MMULT(M9999:P9999,'input - gretl'!$B$19:$D$22)+MMULT('Point forecasts'!$J$5:$O$5,'input - gretl'!$B$23:$D$28)</f>
        <v>13.87261604877</v>
      </c>
      <c r="R9999" s="0" t="n">
        <v>6.79863131065208</v>
      </c>
      <c r="S9999" s="0" t="n">
        <v>10.1622873100104</v>
      </c>
      <c r="U9999" s="4" t="n">
        <f aca="false">NORMSDIST(-M9999/'rhos computation'!$B$11)-EXP(M9999+'rhos computation'!$B$11^2/2)*NORMSDIST(-M9999/'rhos computation'!$B$11-'rhos computation'!$B$11)</f>
        <v>0.0226482304524873</v>
      </c>
      <c r="V9999" s="4" t="n">
        <f aca="false">NORMSDIST(-N9999/'rhos computation'!$B$23)-EXP(N9999+'rhos computation'!$B$23^2/2)*NORMSDIST(-N9999/'rhos computation'!$B$23-'rhos computation'!$B$23)</f>
        <v>0.0226756212884092</v>
      </c>
      <c r="W9999" s="0" t="n">
        <f aca="false">NORMSDIST(-O9999)</f>
        <v>0.00692859113212239</v>
      </c>
      <c r="X9999" s="0" t="n">
        <f aca="false">NORMSDIST(-P9999)</f>
        <v>0.0413468719867597</v>
      </c>
    </row>
    <row r="10000" customFormat="false" ht="13" hidden="false" customHeight="false" outlineLevel="0" collapsed="false">
      <c r="A10000" s="0" t="n">
        <v>-0.25619534943284</v>
      </c>
      <c r="B10000" s="0" t="n">
        <v>-1.95680110668807</v>
      </c>
      <c r="C10000" s="0" t="n">
        <v>-0.243079608162433</v>
      </c>
      <c r="D10000" s="0" t="n">
        <v>-0.0646220194219401</v>
      </c>
      <c r="E10000" s="0" t="n">
        <f aca="false" t="array" ref="E10000:H10000">MMULT(A10000:D10000,'Root matrix of resiudals'!$B$19:E$22)</f>
        <v>-0.0156981383741777</v>
      </c>
      <c r="F10000" s="0" t="n">
        <v>-0.0573671037609039</v>
      </c>
      <c r="G10000" s="0" t="n">
        <v>-0.0113336007838852</v>
      </c>
      <c r="H10000" s="0" t="n">
        <v>-0.00135739971530945</v>
      </c>
      <c r="I10000" s="3" t="n">
        <f aca="false" t="array" ref="I10000:L10000">MMULT('t+2'!I10000:L10000,'input - gretl'!$B$3:$E$6)+MMULT('Point forecasts'!$P$4:$T$4,'input - gretl'!$B$9:$E$13)+MMULT('t+2'!Q10000:S10000,'input - gretl'!$B$14:$E$16)+E10000:H10000</f>
        <v>-0.0469833926881132</v>
      </c>
      <c r="J10000" s="3" t="n">
        <v>-0.063921637446456</v>
      </c>
      <c r="K10000" s="3" t="n">
        <v>0.010230453916851</v>
      </c>
      <c r="L10000" s="3" t="n">
        <v>-0.00429272441696692</v>
      </c>
      <c r="M10000" s="0" t="n">
        <f aca="false">'t+2'!M10000+I10000</f>
        <v>0.0923277101839243</v>
      </c>
      <c r="N10000" s="0" t="n">
        <f aca="false">'t+2'!N10000+J10000</f>
        <v>-0.0572250050598019</v>
      </c>
      <c r="O10000" s="0" t="n">
        <f aca="false">'t+2'!O10000+K10000</f>
        <v>2.4405284640094</v>
      </c>
      <c r="P10000" s="0" t="n">
        <f aca="false">'t+2'!P10000+L10000</f>
        <v>1.76347083697379</v>
      </c>
      <c r="Q10000" s="0" t="n">
        <f aca="false" t="array" ref="Q10000:S10000">MMULT(M10000:P10000,'input - gretl'!$B$19:$D$22)+MMULT('Point forecasts'!$J$5:$O$5,'input - gretl'!$B$23:$D$28)</f>
        <v>13.8883383427341</v>
      </c>
      <c r="R10000" s="0" t="n">
        <v>6.7433346019133</v>
      </c>
      <c r="S10000" s="0" t="n">
        <v>10.1150468912298</v>
      </c>
      <c r="U10000" s="4" t="n">
        <f aca="false">NORMSDIST(-M10000/'rhos computation'!$B$11)-EXP(M10000+'rhos computation'!$B$11^2/2)*NORMSDIST(-M10000/'rhos computation'!$B$11-'rhos computation'!$B$11)</f>
        <v>0.0187749459997447</v>
      </c>
      <c r="V10000" s="4" t="n">
        <f aca="false">NORMSDIST(-N10000/'rhos computation'!$B$23)-EXP(N10000+'rhos computation'!$B$23^2/2)*NORMSDIST(-N10000/'rhos computation'!$B$23-'rhos computation'!$B$23)</f>
        <v>0.0588101611366653</v>
      </c>
      <c r="W10000" s="0" t="n">
        <f aca="false">NORMSDIST(-O10000)</f>
        <v>0.00733289507466018</v>
      </c>
      <c r="X10000" s="0" t="n">
        <f aca="false">NORMSDIST(-P10000)</f>
        <v>0.0389105558420589</v>
      </c>
    </row>
    <row r="10001" customFormat="false" ht="13" hidden="false" customHeight="false" outlineLevel="0" collapsed="false">
      <c r="A10001" s="0" t="n">
        <v>-0.205117260521674</v>
      </c>
      <c r="B10001" s="0" t="n">
        <v>0.463623429568034</v>
      </c>
      <c r="C10001" s="0" t="n">
        <v>1.27271565911957</v>
      </c>
      <c r="D10001" s="0" t="n">
        <v>-0.69321535137194</v>
      </c>
      <c r="E10001" s="0" t="n">
        <f aca="false" t="array" ref="E10001:H10001">MMULT(A10001:D10001,'Root matrix of resiudals'!$B$19:E$22)</f>
        <v>-0.00591304418285549</v>
      </c>
      <c r="F10001" s="0" t="n">
        <v>0.0173063542262256</v>
      </c>
      <c r="G10001" s="0" t="n">
        <v>0.0211278347667847</v>
      </c>
      <c r="H10001" s="0" t="n">
        <v>-0.00968229345552773</v>
      </c>
      <c r="I10001" s="3" t="n">
        <f aca="false" t="array" ref="I10001:L10001">MMULT('t+2'!I10001:L10001,'input - gretl'!$B$3:$E$6)+MMULT('Point forecasts'!$P$4:$T$4,'input - gretl'!$B$9:$E$13)+MMULT('t+2'!Q10001:S10001,'input - gretl'!$B$14:$E$16)+E10001:H10001</f>
        <v>0.00280325527399266</v>
      </c>
      <c r="J10001" s="3" t="n">
        <v>0.0131926514492066</v>
      </c>
      <c r="K10001" s="3" t="n">
        <v>0.0493934014253737</v>
      </c>
      <c r="L10001" s="3" t="n">
        <v>-0.0156190245428093</v>
      </c>
      <c r="M10001" s="0" t="n">
        <f aca="false">'t+2'!M10001+I10001</f>
        <v>0.108353482402847</v>
      </c>
      <c r="N10001" s="0" t="n">
        <f aca="false">'t+2'!N10001+J10001</f>
        <v>0.0242636756003691</v>
      </c>
      <c r="O10001" s="0" t="n">
        <f aca="false">'t+2'!O10001+K10001</f>
        <v>2.45727318886772</v>
      </c>
      <c r="P10001" s="0" t="n">
        <f aca="false">'t+2'!P10001+L10001</f>
        <v>1.75786385285764</v>
      </c>
      <c r="Q10001" s="0" t="n">
        <f aca="false" t="array" ref="Q10001:S10001">MMULT(M10001:P10001,'input - gretl'!$B$19:$D$22)+MMULT('Point forecasts'!$J$5:$O$5,'input - gretl'!$B$23:$D$28)</f>
        <v>13.904364114953</v>
      </c>
      <c r="R10001" s="0" t="n">
        <v>6.82482328257347</v>
      </c>
      <c r="S10001" s="0" t="n">
        <v>10.1371241383318</v>
      </c>
      <c r="U10001" s="4" t="n">
        <f aca="false">NORMSDIST(-M10001/'rhos computation'!$B$11)-EXP(M10001+'rhos computation'!$B$11^2/2)*NORMSDIST(-M10001/'rhos computation'!$B$11-'rhos computation'!$B$11)</f>
        <v>0.0153610896240093</v>
      </c>
      <c r="V10001" s="4" t="n">
        <f aca="false">NORMSDIST(-N10001/'rhos computation'!$B$23)-EXP(N10001+'rhos computation'!$B$23^2/2)*NORMSDIST(-N10001/'rhos computation'!$B$23-'rhos computation'!$B$23)</f>
        <v>0.0120611037676848</v>
      </c>
      <c r="W10001" s="0" t="n">
        <f aca="false">NORMSDIST(-O10001)</f>
        <v>0.00699980905624712</v>
      </c>
      <c r="X10001" s="0" t="n">
        <f aca="false">NORMSDIST(-P10001)</f>
        <v>0.0393853387820261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-0.00530626423444678</v>
      </c>
      <c r="B10005" s="0" t="n">
        <f aca="false">AVERAGE(B2:B10001)</f>
        <v>0.0198309886530562</v>
      </c>
      <c r="C10005" s="0" t="n">
        <f aca="false">AVERAGE(C2:C10001)</f>
        <v>0.00416495643032564</v>
      </c>
      <c r="D10005" s="0" t="n">
        <f aca="false">AVERAGE(D2:D10001)</f>
        <v>-0.0256531192031566</v>
      </c>
      <c r="E10005" s="0" t="n">
        <f aca="false">AVERAGE(E2:E10001)</f>
        <v>-0.000167793257750008</v>
      </c>
      <c r="F10005" s="0" t="n">
        <f aca="false">AVERAGE(F2:F10001)</f>
        <v>0.000567868941326328</v>
      </c>
      <c r="G10005" s="0" t="n">
        <f aca="false">AVERAGE(G2:G10001)</f>
        <v>0.000102388018799002</v>
      </c>
      <c r="H10005" s="0" t="n">
        <f aca="false">AVERAGE(H2:H10001)</f>
        <v>-0.00040817092944832</v>
      </c>
      <c r="I10005" s="0" t="n">
        <f aca="false">AVERAGE(I2:I10001)</f>
        <v>-0.019813470286463</v>
      </c>
      <c r="J10005" s="0" t="n">
        <f aca="false">AVERAGE(J2:J10001)</f>
        <v>0.00258508605696563</v>
      </c>
      <c r="K10005" s="0" t="n">
        <f aca="false">AVERAGE(K2:K10001)</f>
        <v>0.0192193686226272</v>
      </c>
      <c r="L10005" s="0" t="n">
        <f aca="false">AVERAGE(L2:L10001)</f>
        <v>-0.000707200353620045</v>
      </c>
      <c r="M10005" s="0" t="n">
        <f aca="false">AVERAGE(M2:M10001)</f>
        <v>0.107555604035562</v>
      </c>
      <c r="N10005" s="0" t="n">
        <f aca="false">AVERAGE(N2:N10001)</f>
        <v>-0.00223466829318564</v>
      </c>
      <c r="O10005" s="0" t="n">
        <f aca="false">AVERAGE(O2:O10001)</f>
        <v>2.43832571331679</v>
      </c>
      <c r="P10005" s="0" t="n">
        <f aca="false">AVERAGE(P2:P10001)</f>
        <v>1.74740356163766</v>
      </c>
      <c r="Q10005" s="0" t="n">
        <f aca="false">AVERAGE(Q2:Q10001)</f>
        <v>13.9035662365857</v>
      </c>
      <c r="R10005" s="0" t="n">
        <f aca="false">AVERAGE(R2:R10001)</f>
        <v>6.79832493867992</v>
      </c>
      <c r="S10005" s="0" t="n">
        <f aca="false">AVERAGE(S2:S10001)</f>
        <v>10.1281249227457</v>
      </c>
    </row>
    <row r="10006" customFormat="false" ht="13" hidden="false" customHeight="false" outlineLevel="0" collapsed="false">
      <c r="A10006" s="0" t="n">
        <f aca="false">VAR(A2:A10001)</f>
        <v>1.00107182802838</v>
      </c>
      <c r="B10006" s="0" t="n">
        <f aca="false">VAR(B2:B10001)</f>
        <v>0.99758784140284</v>
      </c>
      <c r="C10006" s="0" t="n">
        <f aca="false">VAR(C2:C10001)</f>
        <v>0.991334189949728</v>
      </c>
      <c r="D10006" s="0" t="n">
        <f aca="false">VAR(D2:D10001)</f>
        <v>1.01236671399467</v>
      </c>
      <c r="E10006" s="0" t="n">
        <f aca="false">VAR(E2:E10001)</f>
        <v>0.00184594104838797</v>
      </c>
      <c r="F10006" s="0" t="n">
        <f aca="false">VAR(F2:F10001)</f>
        <v>0.000829546147826626</v>
      </c>
      <c r="G10006" s="0" t="n">
        <f aca="false">VAR(G2:G10001)</f>
        <v>0.000272251450088976</v>
      </c>
      <c r="H10006" s="0" t="n">
        <f aca="false">VAR(H2:H10001)</f>
        <v>0.000267934278210869</v>
      </c>
      <c r="I10006" s="0" t="n">
        <f aca="false">VAR(I2:I10001)</f>
        <v>0.00253858538642591</v>
      </c>
      <c r="J10006" s="0" t="n">
        <f aca="false">VAR(J2:J10001)</f>
        <v>0.00129204359839442</v>
      </c>
      <c r="K10006" s="0" t="n">
        <f aca="false">VAR(K2:K10001)</f>
        <v>0.00034970475089577</v>
      </c>
      <c r="L10006" s="0" t="n">
        <f aca="false">VAR(L2:L10001)</f>
        <v>0.000348479395426048</v>
      </c>
      <c r="M10006" s="0" t="n">
        <f aca="false">VAR(M2:M10001)</f>
        <v>0.00421242197202816</v>
      </c>
      <c r="N10006" s="0" t="n">
        <f aca="false">VAR(N2:N10001)</f>
        <v>0.00172678056780847</v>
      </c>
      <c r="O10006" s="0" t="n">
        <f aca="false">VAR(O2:O10001)</f>
        <v>0.00155386058333805</v>
      </c>
      <c r="P10006" s="0" t="n">
        <f aca="false">VAR(P2:P10001)</f>
        <v>0.000763475500640989</v>
      </c>
      <c r="Q10006" s="0" t="n">
        <f aca="false">VAR(Q2:Q10001)</f>
        <v>0.00421242197202814</v>
      </c>
      <c r="R10006" s="0" t="n">
        <f aca="false">VAR(R2:R10001)</f>
        <v>0.00172678056780847</v>
      </c>
      <c r="S10006" s="0" t="n">
        <f aca="false">VAR(S2:S10001)</f>
        <v>0.00127524662871831</v>
      </c>
    </row>
    <row r="10007" customFormat="false" ht="13" hidden="false" customHeight="false" outlineLevel="0" collapsed="false">
      <c r="A10007" s="0" t="n">
        <f aca="false">SQRT(A10006)</f>
        <v>1.00053577048918</v>
      </c>
      <c r="B10007" s="0" t="n">
        <f aca="false">SQRT(B10006)</f>
        <v>0.99879319250926</v>
      </c>
      <c r="C10007" s="0" t="n">
        <f aca="false">SQRT(C10006)</f>
        <v>0.995657667047127</v>
      </c>
      <c r="D10007" s="0" t="n">
        <f aca="false">SQRT(D10006)</f>
        <v>1.00616435734659</v>
      </c>
      <c r="E10007" s="0" t="n">
        <f aca="false">SQRT(E10006)</f>
        <v>0.0429644160717677</v>
      </c>
      <c r="F10007" s="0" t="n">
        <f aca="false">SQRT(F10006)</f>
        <v>0.0288018427852564</v>
      </c>
      <c r="G10007" s="0" t="n">
        <f aca="false">SQRT(G10006)</f>
        <v>0.0165000439420317</v>
      </c>
      <c r="H10007" s="0" t="n">
        <f aca="false">SQRT(H10006)</f>
        <v>0.016368698122052</v>
      </c>
      <c r="I10007" s="0" t="n">
        <f aca="false">SQRT(I10006)</f>
        <v>0.0503843764119981</v>
      </c>
      <c r="J10007" s="0" t="n">
        <f aca="false">SQRT(J10006)</f>
        <v>0.0359450079759961</v>
      </c>
      <c r="K10007" s="0" t="n">
        <f aca="false">SQRT(K10006)</f>
        <v>0.0187003944048186</v>
      </c>
      <c r="L10007" s="0" t="n">
        <f aca="false">SQRT(L10006)</f>
        <v>0.0186676028301989</v>
      </c>
      <c r="M10007" s="0" t="n">
        <f aca="false">SQRT(M10006)</f>
        <v>0.0649031738209169</v>
      </c>
      <c r="N10007" s="0" t="n">
        <f aca="false">SQRT(N10006)</f>
        <v>0.0415545493033972</v>
      </c>
      <c r="O10007" s="0" t="n">
        <f aca="false">SQRT(O10006)</f>
        <v>0.0394190383360382</v>
      </c>
      <c r="P10007" s="0" t="n">
        <f aca="false">SQRT(P10006)</f>
        <v>0.027631060432799</v>
      </c>
      <c r="Q10007" s="0" t="n">
        <f aca="false">SQRT(Q10006)</f>
        <v>0.0649031738209168</v>
      </c>
      <c r="R10007" s="0" t="n">
        <f aca="false">SQRT(R10006)</f>
        <v>0.0415545493033972</v>
      </c>
      <c r="S10007" s="0" t="n">
        <f aca="false">SQRT(S10006)</f>
        <v>0.0357105954685484</v>
      </c>
    </row>
    <row r="10008" customFormat="false" ht="13" hidden="false" customHeight="false" outlineLevel="0" collapsed="false">
      <c r="P10008" s="0" t="n">
        <f aca="false">P10005+1.6*P10007</f>
        <v>1.79161325833014</v>
      </c>
      <c r="Q10008" s="0" t="n">
        <f aca="false">Q10005+1.6*Q10007</f>
        <v>14.0074113146992</v>
      </c>
      <c r="R10008" s="0" t="n">
        <f aca="false">R10005+1.6*R10007</f>
        <v>6.86481221756536</v>
      </c>
      <c r="S10008" s="0" t="n">
        <f aca="false">S10005+1.6*S10007</f>
        <v>10.1852618754953</v>
      </c>
    </row>
    <row r="10009" customFormat="false" ht="13" hidden="false" customHeight="false" outlineLevel="0" collapsed="false">
      <c r="P10009" s="4" t="n">
        <f aca="false">P10005-1.6*P10007</f>
        <v>1.70319386494518</v>
      </c>
      <c r="Q10009" s="4" t="n">
        <f aca="false">Q10005-1.6*Q10007</f>
        <v>13.7997211584723</v>
      </c>
      <c r="R10009" s="4" t="n">
        <f aca="false">R10005-1.6*R10007</f>
        <v>6.73183765979449</v>
      </c>
      <c r="S10009" s="4" t="n">
        <f aca="false">S10005-1.6*S10007</f>
        <v>10.070987969996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S1" colorId="64" zoomScale="200" zoomScaleNormal="200" zoomScalePageLayoutView="100" workbookViewId="0">
      <selection pane="topLeft" activeCell="V2" activeCellId="0" sqref="V2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-1.14346394176911</v>
      </c>
      <c r="B2" s="0" t="n">
        <v>-0.368588126853236</v>
      </c>
      <c r="C2" s="0" t="n">
        <v>-0.302269722498087</v>
      </c>
      <c r="D2" s="0" t="n">
        <v>0.0672532226604238</v>
      </c>
      <c r="E2" s="0" t="n">
        <f aca="false" t="array" ref="E2:H2">MMULT(A2:D2,'Root matrix of resiudals'!$B$19:E$22)</f>
        <v>-0.0502935341003514</v>
      </c>
      <c r="F2" s="0" t="n">
        <v>-0.0142012816036113</v>
      </c>
      <c r="G2" s="0" t="n">
        <v>-0.00753017856993168</v>
      </c>
      <c r="H2" s="0" t="n">
        <v>0.00115877834942806</v>
      </c>
      <c r="I2" s="3" t="n">
        <f aca="false" t="array" ref="I2:L2">MMULT('t+3'!I2:L2,'input - gretl'!$B$3:$E$6)+MMULT('Point forecasts'!$P$5:$T$5,'input - gretl'!$B$9:$E$13)+MMULT('t+3'!Q2:S2,'input - gretl'!$B$14:$E$16)+E2:H2</f>
        <v>-0.0538573008720269</v>
      </c>
      <c r="J2" s="3" t="n">
        <v>-0.0323305038728601</v>
      </c>
      <c r="K2" s="3" t="n">
        <v>0.011048295230782</v>
      </c>
      <c r="L2" s="3" t="n">
        <v>0.00160992226286299</v>
      </c>
      <c r="M2" s="0" t="n">
        <f aca="false">'t+3'!M2+I2</f>
        <v>0.160017942320323</v>
      </c>
      <c r="N2" s="0" t="n">
        <f aca="false">'t+3'!N2+J2</f>
        <v>0.0237464770674609</v>
      </c>
      <c r="O2" s="0" t="n">
        <f aca="false">'t+3'!O2+K2</f>
        <v>2.45460053971564</v>
      </c>
      <c r="P2" s="0" t="n">
        <f aca="false">'t+3'!P2+L2</f>
        <v>1.74864445947587</v>
      </c>
      <c r="Q2" s="0" t="n">
        <f aca="false" t="array" ref="Q2:S2">MMULT(M2:P2,'input - gretl'!$B$19:$D$22)+MMULT('Point forecasts'!$J$6:$O$6,'input - gretl'!$B$23:$D$28)</f>
        <v>13.9985940616714</v>
      </c>
      <c r="R2" s="0" t="n">
        <v>6.83792466236463</v>
      </c>
      <c r="S2" s="0" t="n">
        <v>10.1462973945782</v>
      </c>
      <c r="U2" s="4" t="n">
        <f aca="false">NORMSDIST(-M2/'rhos computation'!$B$11)-EXP(M2+'rhos computation'!$B$11^2/2)*NORMSDIST(-M2/'rhos computation'!$B$11-'rhos computation'!$B$11)</f>
        <v>0.00751553881535159</v>
      </c>
      <c r="V2" s="4" t="n">
        <f aca="false">NORMSDIST(-N2/'rhos computation'!$B$23)-EXP(N2+'rhos computation'!$B$23^2/2)*NORMSDIST(-N2/'rhos computation'!$B$23-'rhos computation'!$B$23)</f>
        <v>0.0122282325052087</v>
      </c>
      <c r="W2" s="0" t="n">
        <f aca="false">NORMSDIST(-O2)</f>
        <v>0.00705206091554901</v>
      </c>
      <c r="X2" s="0" t="n">
        <f aca="false">NORMSDIST(-P2)</f>
        <v>0.0401762480566775</v>
      </c>
    </row>
    <row r="3" customFormat="false" ht="13" hidden="false" customHeight="false" outlineLevel="0" collapsed="false">
      <c r="A3" s="0" t="n">
        <v>0.00181416962115106</v>
      </c>
      <c r="B3" s="0" t="n">
        <v>1.79520499399835</v>
      </c>
      <c r="C3" s="0" t="n">
        <v>-0.454578606532415</v>
      </c>
      <c r="D3" s="0" t="n">
        <v>-0.505095091318459</v>
      </c>
      <c r="E3" s="0" t="n">
        <f aca="false" t="array" ref="E3:H3">MMULT(A3:D3,'Root matrix of resiudals'!$B$19:E$22)</f>
        <v>0.003774435203457</v>
      </c>
      <c r="F3" s="0" t="n">
        <v>0.049631682466645</v>
      </c>
      <c r="G3" s="0" t="n">
        <v>-0.00145646284412628</v>
      </c>
      <c r="H3" s="0" t="n">
        <v>-0.00859963286277295</v>
      </c>
      <c r="I3" s="3" t="n">
        <f aca="false" t="array" ref="I3:L3">MMULT('t+3'!I3:L3,'input - gretl'!$B$3:$E$6)+MMULT('Point forecasts'!$P$5:$T$5,'input - gretl'!$B$9:$E$13)+MMULT('t+3'!Q3:S3,'input - gretl'!$B$14:$E$16)+E3:H3</f>
        <v>0.0105158249364472</v>
      </c>
      <c r="J3" s="3" t="n">
        <v>0.00913171362091</v>
      </c>
      <c r="K3" s="3" t="n">
        <v>0.00851229242462046</v>
      </c>
      <c r="L3" s="3" t="n">
        <v>-0.00280766945027529</v>
      </c>
      <c r="M3" s="0" t="n">
        <f aca="false">'t+3'!M3+I3</f>
        <v>0.160192279214195</v>
      </c>
      <c r="N3" s="0" t="n">
        <f aca="false">'t+3'!N3+J3</f>
        <v>0.0738507443274072</v>
      </c>
      <c r="O3" s="0" t="n">
        <f aca="false">'t+3'!O3+K3</f>
        <v>2.44137956438513</v>
      </c>
      <c r="P3" s="0" t="n">
        <f aca="false">'t+3'!P3+L3</f>
        <v>1.73646997974015</v>
      </c>
      <c r="Q3" s="0" t="n">
        <f aca="false" t="array" ref="Q3:S3">MMULT(M3:P3,'input - gretl'!$B$19:$D$22)+MMULT('Point forecasts'!$J$6:$O$6,'input - gretl'!$B$23:$D$28)</f>
        <v>13.9987683985653</v>
      </c>
      <c r="R3" s="0" t="n">
        <v>6.88802892962458</v>
      </c>
      <c r="S3" s="0" t="n">
        <v>10.1446549582003</v>
      </c>
      <c r="U3" s="4" t="n">
        <f aca="false">NORMSDIST(-M3/'rhos computation'!$B$11)-EXP(M3+'rhos computation'!$B$11^2/2)*NORMSDIST(-M3/'rhos computation'!$B$11-'rhos computation'!$B$11)</f>
        <v>0.00749607871201388</v>
      </c>
      <c r="V3" s="4" t="n">
        <f aca="false">NORMSDIST(-N3/'rhos computation'!$B$23)-EXP(N3+'rhos computation'!$B$23^2/2)*NORMSDIST(-N3/'rhos computation'!$B$23-'rhos computation'!$B$23)</f>
        <v>0.00246520891303678</v>
      </c>
      <c r="W3" s="0" t="n">
        <f aca="false">NORMSDIST(-O3)</f>
        <v>0.00731563383615862</v>
      </c>
      <c r="X3" s="0" t="n">
        <f aca="false">NORMSDIST(-P3)</f>
        <v>0.0412403839985397</v>
      </c>
    </row>
    <row r="4" customFormat="false" ht="13" hidden="false" customHeight="false" outlineLevel="0" collapsed="false">
      <c r="A4" s="0" t="n">
        <v>-1.66845158452672</v>
      </c>
      <c r="B4" s="0" t="n">
        <v>-0.680290064944276</v>
      </c>
      <c r="C4" s="0" t="n">
        <v>-0.498986510581183</v>
      </c>
      <c r="D4" s="0" t="n">
        <v>1.61732535231879</v>
      </c>
      <c r="E4" s="0" t="n">
        <f aca="false" t="array" ref="E4:H4">MMULT(A4:D4,'Root matrix of resiudals'!$B$19:E$22)</f>
        <v>-0.074360192371861</v>
      </c>
      <c r="F4" s="0" t="n">
        <v>-0.024900486695785</v>
      </c>
      <c r="G4" s="0" t="n">
        <v>-0.010692845355226</v>
      </c>
      <c r="H4" s="0" t="n">
        <v>0.0262671538881325</v>
      </c>
      <c r="I4" s="3" t="n">
        <f aca="false" t="array" ref="I4:L4">MMULT('t+3'!I4:L4,'input - gretl'!$B$3:$E$6)+MMULT('Point forecasts'!$P$5:$T$5,'input - gretl'!$B$9:$E$13)+MMULT('t+3'!Q4:S4,'input - gretl'!$B$14:$E$16)+E4:H4</f>
        <v>-0.00915145830509685</v>
      </c>
      <c r="J4" s="3" t="n">
        <v>-0.0138186635390154</v>
      </c>
      <c r="K4" s="3" t="n">
        <v>-0.00904659974730955</v>
      </c>
      <c r="L4" s="3" t="n">
        <v>0.0272532073617426</v>
      </c>
      <c r="M4" s="0" t="n">
        <f aca="false">'t+3'!M4+I4</f>
        <v>0.0592440580010684</v>
      </c>
      <c r="N4" s="0" t="n">
        <f aca="false">'t+3'!N4+J4</f>
        <v>-0.0163337343619095</v>
      </c>
      <c r="O4" s="0" t="n">
        <f aca="false">'t+3'!O4+K4</f>
        <v>2.44742148377103</v>
      </c>
      <c r="P4" s="0" t="n">
        <f aca="false">'t+3'!P4+L4</f>
        <v>1.77714477677669</v>
      </c>
      <c r="Q4" s="0" t="n">
        <f aca="false" t="array" ref="Q4:S4">MMULT(M4:P4,'input - gretl'!$B$19:$D$22)+MMULT('Point forecasts'!$J$6:$O$6,'input - gretl'!$B$23:$D$28)</f>
        <v>13.8978201773521</v>
      </c>
      <c r="R4" s="0" t="n">
        <v>6.79784445093526</v>
      </c>
      <c r="S4" s="0" t="n">
        <v>10.1120131118646</v>
      </c>
      <c r="U4" s="4" t="n">
        <f aca="false">NORMSDIST(-M4/'rhos computation'!$B$11)-EXP(M4+'rhos computation'!$B$11^2/2)*NORMSDIST(-M4/'rhos computation'!$B$11-'rhos computation'!$B$11)</f>
        <v>0.027569941788272</v>
      </c>
      <c r="V4" s="4" t="n">
        <f aca="false">NORMSDIST(-N4/'rhos computation'!$B$23)-EXP(N4+'rhos computation'!$B$23^2/2)*NORMSDIST(-N4/'rhos computation'!$B$23-'rhos computation'!$B$23)</f>
        <v>0.030420823085384</v>
      </c>
      <c r="W4" s="0" t="n">
        <f aca="false">NORMSDIST(-O4)</f>
        <v>0.00719412352890268</v>
      </c>
      <c r="X4" s="0" t="n">
        <f aca="false">NORMSDIST(-P4)</f>
        <v>0.0377722113085074</v>
      </c>
    </row>
    <row r="5" customFormat="false" ht="13" hidden="false" customHeight="false" outlineLevel="0" collapsed="false">
      <c r="A5" s="0" t="n">
        <v>1.01449305543716</v>
      </c>
      <c r="B5" s="0" t="n">
        <v>-0.258959201612627</v>
      </c>
      <c r="C5" s="0" t="n">
        <v>1.23979354958621</v>
      </c>
      <c r="D5" s="0" t="n">
        <v>-0.409751313293991</v>
      </c>
      <c r="E5" s="0" t="n">
        <f aca="false" t="array" ref="E5:H5">MMULT(A5:D5,'Root matrix of resiudals'!$B$19:E$22)</f>
        <v>0.0446284880565112</v>
      </c>
      <c r="F5" s="0" t="n">
        <v>-0.000677498563086815</v>
      </c>
      <c r="G5" s="0" t="n">
        <v>0.0198341714416691</v>
      </c>
      <c r="H5" s="0" t="n">
        <v>-0.00563464242093207</v>
      </c>
      <c r="I5" s="3" t="n">
        <f aca="false" t="array" ref="I5:L5">MMULT('t+3'!I5:L5,'input - gretl'!$B$3:$E$6)+MMULT('Point forecasts'!$P$5:$T$5,'input - gretl'!$B$9:$E$13)+MMULT('t+3'!Q5:S5,'input - gretl'!$B$14:$E$16)+E5:H5</f>
        <v>0.0767027341181773</v>
      </c>
      <c r="J5" s="3" t="n">
        <v>0.0239158568790457</v>
      </c>
      <c r="K5" s="3" t="n">
        <v>0.0116641269372868</v>
      </c>
      <c r="L5" s="3" t="n">
        <v>-0.0190875787387243</v>
      </c>
      <c r="M5" s="0" t="n">
        <f aca="false">'t+3'!M5+I5</f>
        <v>0.131172067425164</v>
      </c>
      <c r="N5" s="0" t="n">
        <f aca="false">'t+3'!N5+J5</f>
        <v>-0.0223906105642059</v>
      </c>
      <c r="O5" s="0" t="n">
        <f aca="false">'t+3'!O5+K5</f>
        <v>2.41025989782021</v>
      </c>
      <c r="P5" s="0" t="n">
        <f aca="false">'t+3'!P5+L5</f>
        <v>1.67761300944689</v>
      </c>
      <c r="Q5" s="0" t="n">
        <f aca="false" t="array" ref="Q5:S5">MMULT(M5:P5,'input - gretl'!$B$19:$D$22)+MMULT('Point forecasts'!$J$6:$O$6,'input - gretl'!$B$23:$D$28)</f>
        <v>13.9697481867762</v>
      </c>
      <c r="R5" s="0" t="n">
        <v>6.79178757473296</v>
      </c>
      <c r="S5" s="0" t="n">
        <v>10.1695112132328</v>
      </c>
      <c r="U5" s="4" t="n">
        <f aca="false">NORMSDIST(-M5/'rhos computation'!$B$11)-EXP(M5+'rhos computation'!$B$11^2/2)*NORMSDIST(-M5/'rhos computation'!$B$11-'rhos computation'!$B$11)</f>
        <v>0.0113486029246913</v>
      </c>
      <c r="V5" s="4" t="n">
        <f aca="false">NORMSDIST(-N5/'rhos computation'!$B$23)-EXP(N5+'rhos computation'!$B$23^2/2)*NORMSDIST(-N5/'rhos computation'!$B$23-'rhos computation'!$B$23)</f>
        <v>0.0340667476569929</v>
      </c>
      <c r="W5" s="0" t="n">
        <f aca="false">NORMSDIST(-O5)</f>
        <v>0.00797058005842631</v>
      </c>
      <c r="X5" s="0" t="n">
        <f aca="false">NORMSDIST(-P5)</f>
        <v>0.0467113357249325</v>
      </c>
    </row>
    <row r="6" customFormat="false" ht="13" hidden="false" customHeight="false" outlineLevel="0" collapsed="false">
      <c r="A6" s="0" t="n">
        <v>1.28949284531712</v>
      </c>
      <c r="B6" s="0" t="n">
        <v>-0.0342136366538503</v>
      </c>
      <c r="C6" s="0" t="n">
        <v>-0.771658419487313</v>
      </c>
      <c r="D6" s="0" t="n">
        <v>1.5158177475005</v>
      </c>
      <c r="E6" s="0" t="n">
        <f aca="false" t="array" ref="E6:H6">MMULT(A6:D6,'Root matrix of resiudals'!$B$19:E$22)</f>
        <v>0.0537139785715119</v>
      </c>
      <c r="F6" s="0" t="n">
        <v>-0.000728896816782227</v>
      </c>
      <c r="G6" s="0" t="n">
        <v>-0.00922959949723315</v>
      </c>
      <c r="H6" s="0" t="n">
        <v>0.0232175350779063</v>
      </c>
      <c r="I6" s="3" t="n">
        <f aca="false" t="array" ref="I6:L6">MMULT('t+3'!I6:L6,'input - gretl'!$B$3:$E$6)+MMULT('Point forecasts'!$P$5:$T$5,'input - gretl'!$B$9:$E$13)+MMULT('t+3'!Q6:S6,'input - gretl'!$B$14:$E$16)+E6:H6</f>
        <v>0.0175310560025445</v>
      </c>
      <c r="J6" s="3" t="n">
        <v>-0.0283160084261027</v>
      </c>
      <c r="K6" s="3" t="n">
        <v>0.00105562421220093</v>
      </c>
      <c r="L6" s="3" t="n">
        <v>0.0201110216430483</v>
      </c>
      <c r="M6" s="0" t="n">
        <f aca="false">'t+3'!M6+I6</f>
        <v>0.136392873269747</v>
      </c>
      <c r="N6" s="0" t="n">
        <f aca="false">'t+3'!N6+J6</f>
        <v>-0.00237746396297556</v>
      </c>
      <c r="O6" s="0" t="n">
        <f aca="false">'t+3'!O6+K6</f>
        <v>2.43559581814348</v>
      </c>
      <c r="P6" s="0" t="n">
        <f aca="false">'t+3'!P6+L6</f>
        <v>1.81966197967646</v>
      </c>
      <c r="Q6" s="0" t="n">
        <f aca="false" t="array" ref="Q6:S6">MMULT(M6:P6,'input - gretl'!$B$19:$D$22)+MMULT('Point forecasts'!$J$6:$O$6,'input - gretl'!$B$23:$D$28)</f>
        <v>13.9749689926208</v>
      </c>
      <c r="R6" s="0" t="n">
        <v>6.81180072133419</v>
      </c>
      <c r="S6" s="0" t="n">
        <v>10.0597514604193</v>
      </c>
      <c r="U6" s="4" t="n">
        <f aca="false">NORMSDIST(-M6/'rhos computation'!$B$11)-EXP(M6+'rhos computation'!$B$11^2/2)*NORMSDIST(-M6/'rhos computation'!$B$11-'rhos computation'!$B$11)</f>
        <v>0.0105588766658778</v>
      </c>
      <c r="V6" s="4" t="n">
        <f aca="false">NORMSDIST(-N6/'rhos computation'!$B$23)-EXP(N6+'rhos computation'!$B$23^2/2)*NORMSDIST(-N6/'rhos computation'!$B$23-'rhos computation'!$B$23)</f>
        <v>0.022896804530429</v>
      </c>
      <c r="W6" s="0" t="n">
        <f aca="false">NORMSDIST(-O6)</f>
        <v>0.00743364321949567</v>
      </c>
      <c r="X6" s="0" t="n">
        <f aca="false">NORMSDIST(-P6)</f>
        <v>0.0344052483379958</v>
      </c>
    </row>
    <row r="7" customFormat="false" ht="13" hidden="false" customHeight="false" outlineLevel="0" collapsed="false">
      <c r="A7" s="0" t="n">
        <v>-1.01958743286563</v>
      </c>
      <c r="B7" s="0" t="n">
        <v>0.193252856549626</v>
      </c>
      <c r="C7" s="0" t="n">
        <v>-0.905466732829082</v>
      </c>
      <c r="D7" s="0" t="n">
        <v>0.220370197885527</v>
      </c>
      <c r="E7" s="0" t="n">
        <f aca="false" t="array" ref="E7:H7">MMULT(A7:D7,'Root matrix of resiudals'!$B$19:E$22)</f>
        <v>-0.0445103128251988</v>
      </c>
      <c r="F7" s="0" t="n">
        <v>-2.34687062326702E-005</v>
      </c>
      <c r="G7" s="0" t="n">
        <v>-0.0149054029049645</v>
      </c>
      <c r="H7" s="0" t="n">
        <v>0.00294206643901136</v>
      </c>
      <c r="I7" s="3" t="n">
        <f aca="false" t="array" ref="I7:L7">MMULT('t+3'!I7:L7,'input - gretl'!$B$3:$E$6)+MMULT('Point forecasts'!$P$5:$T$5,'input - gretl'!$B$9:$E$13)+MMULT('t+3'!Q7:S7,'input - gretl'!$B$14:$E$16)+E7:H7</f>
        <v>-0.000654046894973503</v>
      </c>
      <c r="J7" s="3" t="n">
        <v>0.00634106136700711</v>
      </c>
      <c r="K7" s="3" t="n">
        <v>-0.019507464092935</v>
      </c>
      <c r="L7" s="3" t="n">
        <v>0.00769864727871168</v>
      </c>
      <c r="M7" s="0" t="n">
        <f aca="false">'t+3'!M7+I7</f>
        <v>0.0163105539731636</v>
      </c>
      <c r="N7" s="0" t="n">
        <f aca="false">'t+3'!N7+J7</f>
        <v>-0.000629406141817692</v>
      </c>
      <c r="O7" s="0" t="n">
        <f aca="false">'t+3'!O7+K7</f>
        <v>2.40026272291337</v>
      </c>
      <c r="P7" s="0" t="n">
        <f aca="false">'t+3'!P7+L7</f>
        <v>1.71669553522455</v>
      </c>
      <c r="Q7" s="0" t="n">
        <f aca="false" t="array" ref="Q7:S7">MMULT(M7:P7,'input - gretl'!$B$19:$D$22)+MMULT('Point forecasts'!$J$6:$O$6,'input - gretl'!$B$23:$D$28)</f>
        <v>13.8548866733242</v>
      </c>
      <c r="R7" s="0" t="n">
        <v>6.81354877915535</v>
      </c>
      <c r="S7" s="0" t="n">
        <v>10.1223446021851</v>
      </c>
      <c r="U7" s="4" t="n">
        <f aca="false">NORMSDIST(-M7/'rhos computation'!$B$11)-EXP(M7+'rhos computation'!$B$11^2/2)*NORMSDIST(-M7/'rhos computation'!$B$11-'rhos computation'!$B$11)</f>
        <v>0.0428547701308673</v>
      </c>
      <c r="V7" s="4" t="n">
        <f aca="false">NORMSDIST(-N7/'rhos computation'!$B$23)-EXP(N7+'rhos computation'!$B$23^2/2)*NORMSDIST(-N7/'rhos computation'!$B$23-'rhos computation'!$B$23)</f>
        <v>0.022043476419198</v>
      </c>
      <c r="W7" s="0" t="n">
        <f aca="false">NORMSDIST(-O7)</f>
        <v>0.00819165422292548</v>
      </c>
      <c r="X7" s="0" t="n">
        <f aca="false">NORMSDIST(-P7)</f>
        <v>0.0430174081801589</v>
      </c>
    </row>
    <row r="8" customFormat="false" ht="13" hidden="false" customHeight="false" outlineLevel="0" collapsed="false">
      <c r="A8" s="0" t="n">
        <v>-1.34183455124358</v>
      </c>
      <c r="B8" s="0" t="n">
        <v>0.457936998623666</v>
      </c>
      <c r="C8" s="0" t="n">
        <v>0.579887439794818</v>
      </c>
      <c r="D8" s="0" t="n">
        <v>1.8001435292697</v>
      </c>
      <c r="E8" s="0" t="n">
        <f aca="false" t="array" ref="E8:H8">MMULT(A8:D8,'Root matrix of resiudals'!$B$19:E$22)</f>
        <v>-0.0565068497381172</v>
      </c>
      <c r="F8" s="0" t="n">
        <v>0.0122462613870303</v>
      </c>
      <c r="G8" s="0" t="n">
        <v>0.0113933806530772</v>
      </c>
      <c r="H8" s="0" t="n">
        <v>0.0304190073841573</v>
      </c>
      <c r="I8" s="3" t="n">
        <f aca="false" t="array" ref="I8:L8">MMULT('t+3'!I8:L8,'input - gretl'!$B$3:$E$6)+MMULT('Point forecasts'!$P$5:$T$5,'input - gretl'!$B$9:$E$13)+MMULT('t+3'!Q8:S8,'input - gretl'!$B$14:$E$16)+E8:H8</f>
        <v>0.0016048367588021</v>
      </c>
      <c r="J8" s="3" t="n">
        <v>0.028360052937452</v>
      </c>
      <c r="K8" s="3" t="n">
        <v>0.0155177014968622</v>
      </c>
      <c r="L8" s="3" t="n">
        <v>0.0379785561716479</v>
      </c>
      <c r="M8" s="0" t="n">
        <f aca="false">'t+3'!M8+I8</f>
        <v>0.0766307105499745</v>
      </c>
      <c r="N8" s="0" t="n">
        <f aca="false">'t+3'!N8+J8</f>
        <v>0.0270075932395477</v>
      </c>
      <c r="O8" s="0" t="n">
        <f aca="false">'t+3'!O8+K8</f>
        <v>2.47774816644817</v>
      </c>
      <c r="P8" s="0" t="n">
        <f aca="false">'t+3'!P8+L8</f>
        <v>1.7912889879095</v>
      </c>
      <c r="Q8" s="0" t="n">
        <f aca="false" t="array" ref="Q8:S8">MMULT(M8:P8,'input - gretl'!$B$19:$D$22)+MMULT('Point forecasts'!$J$6:$O$6,'input - gretl'!$B$23:$D$28)</f>
        <v>13.915206829901</v>
      </c>
      <c r="R8" s="0" t="n">
        <v>6.84118577853672</v>
      </c>
      <c r="S8" s="0" t="n">
        <v>10.1288879425439</v>
      </c>
      <c r="U8" s="4" t="n">
        <f aca="false">NORMSDIST(-M8/'rhos computation'!$B$11)-EXP(M8+'rhos computation'!$B$11^2/2)*NORMSDIST(-M8/'rhos computation'!$B$11-'rhos computation'!$B$11)</f>
        <v>0.0226415627631135</v>
      </c>
      <c r="V8" s="4" t="n">
        <f aca="false">NORMSDIST(-N8/'rhos computation'!$B$23)-EXP(N8+'rhos computation'!$B$23^2/2)*NORMSDIST(-N8/'rhos computation'!$B$23-'rhos computation'!$B$23)</f>
        <v>0.0112016783308098</v>
      </c>
      <c r="W8" s="0" t="n">
        <f aca="false">NORMSDIST(-O8)</f>
        <v>0.00661072138623232</v>
      </c>
      <c r="X8" s="0" t="n">
        <f aca="false">NORMSDIST(-P8)</f>
        <v>0.0366234661746614</v>
      </c>
    </row>
    <row r="9" customFormat="false" ht="13" hidden="false" customHeight="false" outlineLevel="0" collapsed="false">
      <c r="A9" s="0" t="n">
        <v>-1.4967683114856</v>
      </c>
      <c r="B9" s="0" t="n">
        <v>0.864089583987295</v>
      </c>
      <c r="C9" s="0" t="n">
        <v>-1.4234427986261</v>
      </c>
      <c r="D9" s="0" t="n">
        <v>0.811813143806472</v>
      </c>
      <c r="E9" s="0" t="n">
        <f aca="false" t="array" ref="E9:H9">MMULT(A9:D9,'Root matrix of resiudals'!$B$19:E$22)</f>
        <v>-0.0643309556385195</v>
      </c>
      <c r="F9" s="0" t="n">
        <v>0.0162424144364557</v>
      </c>
      <c r="G9" s="0" t="n">
        <v>-0.0207564232825672</v>
      </c>
      <c r="H9" s="0" t="n">
        <v>0.0121729965656611</v>
      </c>
      <c r="I9" s="3" t="n">
        <f aca="false" t="array" ref="I9:L9">MMULT('t+3'!I9:L9,'input - gretl'!$B$3:$E$6)+MMULT('Point forecasts'!$P$5:$T$5,'input - gretl'!$B$9:$E$13)+MMULT('t+3'!Q9:S9,'input - gretl'!$B$14:$E$16)+E9:H9</f>
        <v>-0.0417933311530046</v>
      </c>
      <c r="J9" s="3" t="n">
        <v>-0.0257513500226532</v>
      </c>
      <c r="K9" s="3" t="n">
        <v>-0.0329251342182825</v>
      </c>
      <c r="L9" s="3" t="n">
        <v>0.00601075378090721</v>
      </c>
      <c r="M9" s="0" t="n">
        <f aca="false">'t+3'!M9+I9</f>
        <v>-0.0245194565359122</v>
      </c>
      <c r="N9" s="0" t="n">
        <f aca="false">'t+3'!N9+J9</f>
        <v>-0.0105459436559177</v>
      </c>
      <c r="O9" s="0" t="n">
        <f aca="false">'t+3'!O9+K9</f>
        <v>2.3496498327306</v>
      </c>
      <c r="P9" s="0" t="n">
        <f aca="false">'t+3'!P9+L9</f>
        <v>1.70692460718651</v>
      </c>
      <c r="Q9" s="0" t="n">
        <f aca="false" t="array" ref="Q9:S9">MMULT(M9:P9,'input - gretl'!$B$19:$D$22)+MMULT('Point forecasts'!$J$6:$O$6,'input - gretl'!$B$23:$D$28)</f>
        <v>13.8140566628151</v>
      </c>
      <c r="R9" s="0" t="n">
        <v>6.80363224164125</v>
      </c>
      <c r="S9" s="0" t="n">
        <v>10.081024353113</v>
      </c>
      <c r="U9" s="4" t="n">
        <f aca="false">NORMSDIST(-M9/'rhos computation'!$B$11)-EXP(M9+'rhos computation'!$B$11^2/2)*NORMSDIST(-M9/'rhos computation'!$B$11-'rhos computation'!$B$11)</f>
        <v>0.0616410547364812</v>
      </c>
      <c r="V9" s="4" t="n">
        <f aca="false">NORMSDIST(-N9/'rhos computation'!$B$23)-EXP(N9+'rhos computation'!$B$23^2/2)*NORMSDIST(-N9/'rhos computation'!$B$23-'rhos computation'!$B$23)</f>
        <v>0.0271489286112481</v>
      </c>
      <c r="W9" s="0" t="n">
        <f aca="false">NORMSDIST(-O9)</f>
        <v>0.00939553976417959</v>
      </c>
      <c r="X9" s="0" t="n">
        <f aca="false">NORMSDIST(-P9)</f>
        <v>0.0439180332231549</v>
      </c>
    </row>
    <row r="10" customFormat="false" ht="13" hidden="false" customHeight="false" outlineLevel="0" collapsed="false">
      <c r="A10" s="0" t="n">
        <v>-1.92567278912609</v>
      </c>
      <c r="B10" s="0" t="n">
        <v>-0.872123967584336</v>
      </c>
      <c r="C10" s="0" t="n">
        <v>-0.240080393954877</v>
      </c>
      <c r="D10" s="0" t="n">
        <v>0.592296452641482</v>
      </c>
      <c r="E10" s="0" t="n">
        <f aca="false" t="array" ref="E10:H10">MMULT(A10:D10,'Root matrix of resiudals'!$B$19:E$22)</f>
        <v>-0.0851181891000987</v>
      </c>
      <c r="F10" s="0" t="n">
        <v>-0.0301017243689028</v>
      </c>
      <c r="G10" s="0" t="n">
        <v>-0.00870085966732815</v>
      </c>
      <c r="H10" s="0" t="n">
        <v>0.0100163530864403</v>
      </c>
      <c r="I10" s="3" t="n">
        <f aca="false" t="array" ref="I10:L10">MMULT('t+3'!I10:L10,'input - gretl'!$B$3:$E$6)+MMULT('Point forecasts'!$P$5:$T$5,'input - gretl'!$B$9:$E$13)+MMULT('t+3'!Q10:S10,'input - gretl'!$B$14:$E$16)+E10:H10</f>
        <v>-0.0642395141428234</v>
      </c>
      <c r="J10" s="3" t="n">
        <v>-0.0411125084845358</v>
      </c>
      <c r="K10" s="3" t="n">
        <v>0.011689952985286</v>
      </c>
      <c r="L10" s="3" t="n">
        <v>0.0317129124819239</v>
      </c>
      <c r="M10" s="0" t="n">
        <f aca="false">'t+3'!M10+I10</f>
        <v>0.121428552805542</v>
      </c>
      <c r="N10" s="0" t="n">
        <f aca="false">'t+3'!N10+J10</f>
        <v>0.0525773440723046</v>
      </c>
      <c r="O10" s="0" t="n">
        <f aca="false">'t+3'!O10+K10</f>
        <v>2.543279342234</v>
      </c>
      <c r="P10" s="0" t="n">
        <f aca="false">'t+3'!P10+L10</f>
        <v>1.79028501915569</v>
      </c>
      <c r="Q10" s="0" t="n">
        <f aca="false" t="array" ref="Q10:S10">MMULT(M10:P10,'input - gretl'!$B$19:$D$22)+MMULT('Point forecasts'!$J$6:$O$6,'input - gretl'!$B$23:$D$28)</f>
        <v>13.9600046721566</v>
      </c>
      <c r="R10" s="0" t="n">
        <v>6.86675552936947</v>
      </c>
      <c r="S10" s="0" t="n">
        <v>10.1953739428131</v>
      </c>
      <c r="U10" s="4" t="n">
        <f aca="false">NORMSDIST(-M10/'rhos computation'!$B$11)-EXP(M10+'rhos computation'!$B$11^2/2)*NORMSDIST(-M10/'rhos computation'!$B$11-'rhos computation'!$B$11)</f>
        <v>0.0129466867869862</v>
      </c>
      <c r="V10" s="4" t="n">
        <f aca="false">NORMSDIST(-N10/'rhos computation'!$B$23)-EXP(N10+'rhos computation'!$B$23^2/2)*NORMSDIST(-N10/'rhos computation'!$B$23-'rhos computation'!$B$23)</f>
        <v>0.00521026557443538</v>
      </c>
      <c r="W10" s="0" t="n">
        <f aca="false">NORMSDIST(-O10)</f>
        <v>0.00549086974204246</v>
      </c>
      <c r="X10" s="0" t="n">
        <f aca="false">NORMSDIST(-P10)</f>
        <v>0.0367040516713535</v>
      </c>
    </row>
    <row r="11" customFormat="false" ht="13" hidden="false" customHeight="false" outlineLevel="0" collapsed="false">
      <c r="A11" s="0" t="n">
        <v>0.205280076377781</v>
      </c>
      <c r="B11" s="0" t="n">
        <v>0.48631504748968</v>
      </c>
      <c r="C11" s="0" t="n">
        <v>-0.638701290720021</v>
      </c>
      <c r="D11" s="0" t="n">
        <v>-0.753730065141311</v>
      </c>
      <c r="E11" s="0" t="n">
        <f aca="false" t="array" ref="E11:H11">MMULT(A11:D11,'Root matrix of resiudals'!$B$19:E$22)</f>
        <v>0.0094081677394988</v>
      </c>
      <c r="F11" s="0" t="n">
        <v>0.0120171711982046</v>
      </c>
      <c r="G11" s="0" t="n">
        <v>-0.0091565675063541</v>
      </c>
      <c r="H11" s="0" t="n">
        <v>-0.0130089631701278</v>
      </c>
      <c r="I11" s="3" t="n">
        <f aca="false" t="array" ref="I11:L11">MMULT('t+3'!I11:L11,'input - gretl'!$B$3:$E$6)+MMULT('Point forecasts'!$P$5:$T$5,'input - gretl'!$B$9:$E$13)+MMULT('t+3'!Q11:S11,'input - gretl'!$B$14:$E$16)+E11:H11</f>
        <v>0.0310126135809998</v>
      </c>
      <c r="J11" s="3" t="n">
        <v>0.0175896939520425</v>
      </c>
      <c r="K11" s="3" t="n">
        <v>-0.0152341903061395</v>
      </c>
      <c r="L11" s="3" t="n">
        <v>-0.0337398349542903</v>
      </c>
      <c r="M11" s="0" t="n">
        <f aca="false">'t+3'!M11+I11</f>
        <v>0.0506097766276251</v>
      </c>
      <c r="N11" s="0" t="n">
        <f aca="false">'t+3'!N11+J11</f>
        <v>-0.0325611912941854</v>
      </c>
      <c r="O11" s="0" t="n">
        <f aca="false">'t+3'!O11+K11</f>
        <v>2.38433135211958</v>
      </c>
      <c r="P11" s="0" t="n">
        <f aca="false">'t+3'!P11+L11</f>
        <v>1.73858761679057</v>
      </c>
      <c r="Q11" s="0" t="n">
        <f aca="false" t="array" ref="Q11:S11">MMULT(M11:P11,'input - gretl'!$B$19:$D$22)+MMULT('Point forecasts'!$J$6:$O$6,'input - gretl'!$B$23:$D$28)</f>
        <v>13.8891858959787</v>
      </c>
      <c r="R11" s="0" t="n">
        <v>6.78161699400298</v>
      </c>
      <c r="S11" s="0" t="n">
        <v>10.085592767218</v>
      </c>
      <c r="U11" s="4" t="n">
        <f aca="false">NORMSDIST(-M11/'rhos computation'!$B$11)-EXP(M11+'rhos computation'!$B$11^2/2)*NORMSDIST(-M11/'rhos computation'!$B$11-'rhos computation'!$B$11)</f>
        <v>0.0302811165756889</v>
      </c>
      <c r="V11" s="4" t="n">
        <f aca="false">NORMSDIST(-N11/'rhos computation'!$B$23)-EXP(N11+'rhos computation'!$B$23^2/2)*NORMSDIST(-N11/'rhos computation'!$B$23-'rhos computation'!$B$23)</f>
        <v>0.0406701955332409</v>
      </c>
      <c r="W11" s="0" t="n">
        <f aca="false">NORMSDIST(-O11)</f>
        <v>0.00855509425377761</v>
      </c>
      <c r="X11" s="0" t="n">
        <f aca="false">NORMSDIST(-P11)</f>
        <v>0.0410536631283689</v>
      </c>
    </row>
    <row r="12" customFormat="false" ht="13" hidden="false" customHeight="false" outlineLevel="0" collapsed="false">
      <c r="A12" s="0" t="n">
        <v>-0.47247232909044</v>
      </c>
      <c r="B12" s="0" t="n">
        <v>-1.3151609561873</v>
      </c>
      <c r="C12" s="0" t="n">
        <v>0.105318357341263</v>
      </c>
      <c r="D12" s="0" t="n">
        <v>1.39205089415009</v>
      </c>
      <c r="E12" s="0" t="n">
        <f aca="false" t="array" ref="E12:H12">MMULT(A12:D12,'Root matrix of resiudals'!$B$19:E$22)</f>
        <v>-0.0236519523549903</v>
      </c>
      <c r="F12" s="0" t="n">
        <v>-0.0381772234550717</v>
      </c>
      <c r="G12" s="0" t="n">
        <v>-0.00201414134448801</v>
      </c>
      <c r="H12" s="0" t="n">
        <v>0.0228040639447605</v>
      </c>
      <c r="I12" s="3" t="n">
        <f aca="false" t="array" ref="I12:L12">MMULT('t+3'!I12:L12,'input - gretl'!$B$3:$E$6)+MMULT('Point forecasts'!$P$5:$T$5,'input - gretl'!$B$9:$E$13)+MMULT('t+3'!Q12:S12,'input - gretl'!$B$14:$E$16)+E12:H12</f>
        <v>-0.0221481534165786</v>
      </c>
      <c r="J12" s="3" t="n">
        <v>0.0183664855740362</v>
      </c>
      <c r="K12" s="3" t="n">
        <v>-0.00891163371952479</v>
      </c>
      <c r="L12" s="3" t="n">
        <v>0.0109568574164271</v>
      </c>
      <c r="M12" s="0" t="n">
        <f aca="false">'t+3'!M12+I12</f>
        <v>0.0719193520698828</v>
      </c>
      <c r="N12" s="0" t="n">
        <f aca="false">'t+3'!N12+J12</f>
        <v>-0.069434039544028</v>
      </c>
      <c r="O12" s="0" t="n">
        <f aca="false">'t+3'!O12+K12</f>
        <v>2.40880990781932</v>
      </c>
      <c r="P12" s="0" t="n">
        <f aca="false">'t+3'!P12+L12</f>
        <v>1.73466494258384</v>
      </c>
      <c r="Q12" s="0" t="n">
        <f aca="false" t="array" ref="Q12:S12">MMULT(M12:P12,'input - gretl'!$B$19:$D$22)+MMULT('Point forecasts'!$J$6:$O$6,'input - gretl'!$B$23:$D$28)</f>
        <v>13.9104954714209</v>
      </c>
      <c r="R12" s="0" t="n">
        <v>6.74474414575314</v>
      </c>
      <c r="S12" s="0" t="n">
        <v>10.113801982222</v>
      </c>
      <c r="U12" s="4" t="n">
        <f aca="false">NORMSDIST(-M12/'rhos computation'!$B$11)-EXP(M12+'rhos computation'!$B$11^2/2)*NORMSDIST(-M12/'rhos computation'!$B$11-'rhos computation'!$B$11)</f>
        <v>0.0239083890496177</v>
      </c>
      <c r="V12" s="4" t="n">
        <f aca="false">NORMSDIST(-N12/'rhos computation'!$B$23)-EXP(N12+'rhos computation'!$B$23^2/2)*NORMSDIST(-N12/'rhos computation'!$B$23-'rhos computation'!$B$23)</f>
        <v>0.0686378831311836</v>
      </c>
      <c r="W12" s="0" t="n">
        <f aca="false">NORMSDIST(-O12)</f>
        <v>0.00800231583373906</v>
      </c>
      <c r="X12" s="0" t="n">
        <f aca="false">NORMSDIST(-P12)</f>
        <v>0.041400084626863</v>
      </c>
    </row>
    <row r="13" customFormat="false" ht="13" hidden="false" customHeight="false" outlineLevel="0" collapsed="false">
      <c r="A13" s="0" t="n">
        <v>0.157476006486477</v>
      </c>
      <c r="B13" s="0" t="n">
        <v>-0.139368357257193</v>
      </c>
      <c r="C13" s="0" t="n">
        <v>0.477214234803527</v>
      </c>
      <c r="D13" s="0" t="n">
        <v>-0.366920152496179</v>
      </c>
      <c r="E13" s="0" t="n">
        <f aca="false" t="array" ref="E13:H13">MMULT(A13:D13,'Root matrix of resiudals'!$B$19:E$22)</f>
        <v>0.00717089117320174</v>
      </c>
      <c r="F13" s="0" t="n">
        <v>-0.00193618389863119</v>
      </c>
      <c r="G13" s="0" t="n">
        <v>0.00696450536894206</v>
      </c>
      <c r="H13" s="0" t="n">
        <v>-0.00547695614862283</v>
      </c>
      <c r="I13" s="3" t="n">
        <f aca="false" t="array" ref="I13:L13">MMULT('t+3'!I13:L13,'input - gretl'!$B$3:$E$6)+MMULT('Point forecasts'!$P$5:$T$5,'input - gretl'!$B$9:$E$13)+MMULT('t+3'!Q13:S13,'input - gretl'!$B$14:$E$16)+E13:H13</f>
        <v>0.0214555755715111</v>
      </c>
      <c r="J13" s="3" t="n">
        <v>-0.0103911504183479</v>
      </c>
      <c r="K13" s="3" t="n">
        <v>0.0186550410407645</v>
      </c>
      <c r="L13" s="3" t="n">
        <v>-0.0204927574250893</v>
      </c>
      <c r="M13" s="0" t="n">
        <f aca="false">'t+3'!M13+I13</f>
        <v>0.105155492550765</v>
      </c>
      <c r="N13" s="0" t="n">
        <f aca="false">'t+3'!N13+J13</f>
        <v>-0.00483794662805346</v>
      </c>
      <c r="O13" s="0" t="n">
        <f aca="false">'t+3'!O13+K13</f>
        <v>2.45025298566116</v>
      </c>
      <c r="P13" s="0" t="n">
        <f aca="false">'t+3'!P13+L13</f>
        <v>1.78710967810256</v>
      </c>
      <c r="Q13" s="0" t="n">
        <f aca="false" t="array" ref="Q13:S13">MMULT(M13:P13,'input - gretl'!$B$19:$D$22)+MMULT('Point forecasts'!$J$6:$O$6,'input - gretl'!$B$23:$D$28)</f>
        <v>13.9437316119018</v>
      </c>
      <c r="R13" s="0" t="n">
        <v>6.80934023866912</v>
      </c>
      <c r="S13" s="0" t="n">
        <v>10.1053674943488</v>
      </c>
      <c r="U13" s="4" t="n">
        <f aca="false">NORMSDIST(-M13/'rhos computation'!$B$11)-EXP(M13+'rhos computation'!$B$11^2/2)*NORMSDIST(-M13/'rhos computation'!$B$11-'rhos computation'!$B$11)</f>
        <v>0.0160011765678309</v>
      </c>
      <c r="V13" s="4" t="n">
        <f aca="false">NORMSDIST(-N13/'rhos computation'!$B$23)-EXP(N13+'rhos computation'!$B$23^2/2)*NORMSDIST(-N13/'rhos computation'!$B$23-'rhos computation'!$B$23)</f>
        <v>0.0241319001772781</v>
      </c>
      <c r="W13" s="0" t="n">
        <f aca="false">NORMSDIST(-O13)</f>
        <v>0.00713779372407824</v>
      </c>
      <c r="X13" s="0" t="n">
        <f aca="false">NORMSDIST(-P13)</f>
        <v>0.0369598817866794</v>
      </c>
    </row>
    <row r="14" customFormat="false" ht="13" hidden="false" customHeight="false" outlineLevel="0" collapsed="false">
      <c r="A14" s="0" t="n">
        <v>-0.338241650894556</v>
      </c>
      <c r="B14" s="0" t="n">
        <v>0.9055030228703</v>
      </c>
      <c r="C14" s="0" t="n">
        <v>-0.620733269298028</v>
      </c>
      <c r="D14" s="0" t="n">
        <v>1.03530081567635</v>
      </c>
      <c r="E14" s="0" t="n">
        <f aca="false" t="array" ref="E14:H14">MMULT(A14:D14,'Root matrix of resiudals'!$B$19:E$22)</f>
        <v>-0.0136250718460256</v>
      </c>
      <c r="F14" s="0" t="n">
        <v>0.0229455969203098</v>
      </c>
      <c r="G14" s="0" t="n">
        <v>-0.00598449532533744</v>
      </c>
      <c r="H14" s="0" t="n">
        <v>0.016277964966439</v>
      </c>
      <c r="I14" s="3" t="n">
        <f aca="false" t="array" ref="I14:L14">MMULT('t+3'!I14:L14,'input - gretl'!$B$3:$E$6)+MMULT('Point forecasts'!$P$5:$T$5,'input - gretl'!$B$9:$E$13)+MMULT('t+3'!Q14:S14,'input - gretl'!$B$14:$E$16)+E14:H14</f>
        <v>0.0187972765886141</v>
      </c>
      <c r="J14" s="3" t="n">
        <v>0.0102634386028617</v>
      </c>
      <c r="K14" s="3" t="n">
        <v>-0.000974021223151193</v>
      </c>
      <c r="L14" s="3" t="n">
        <v>0.000669786729534841</v>
      </c>
      <c r="M14" s="0" t="n">
        <f aca="false">'t+3'!M14+I14</f>
        <v>0.144026511563023</v>
      </c>
      <c r="N14" s="0" t="n">
        <f aca="false">'t+3'!N14+J14</f>
        <v>0.0161374674005649</v>
      </c>
      <c r="O14" s="0" t="n">
        <f aca="false">'t+3'!O14+K14</f>
        <v>2.4211242522065</v>
      </c>
      <c r="P14" s="0" t="n">
        <f aca="false">'t+3'!P14+L14</f>
        <v>1.76190965723845</v>
      </c>
      <c r="Q14" s="0" t="n">
        <f aca="false" t="array" ref="Q14:S14">MMULT(M14:P14,'input - gretl'!$B$19:$D$22)+MMULT('Point forecasts'!$J$6:$O$6,'input - gretl'!$B$23:$D$28)</f>
        <v>13.9826026309141</v>
      </c>
      <c r="R14" s="0" t="n">
        <v>6.83031565269773</v>
      </c>
      <c r="S14" s="0" t="n">
        <v>10.100205240737</v>
      </c>
      <c r="U14" s="4" t="n">
        <f aca="false">NORMSDIST(-M14/'rhos computation'!$B$11)-EXP(M14+'rhos computation'!$B$11^2/2)*NORMSDIST(-M14/'rhos computation'!$B$11-'rhos computation'!$B$11)</f>
        <v>0.00948354613814292</v>
      </c>
      <c r="V14" s="4" t="n">
        <f aca="false">NORMSDIST(-N14/'rhos computation'!$B$23)-EXP(N14+'rhos computation'!$B$23^2/2)*NORMSDIST(-N14/'rhos computation'!$B$23-'rhos computation'!$B$23)</f>
        <v>0.0148798494445339</v>
      </c>
      <c r="W14" s="0" t="n">
        <f aca="false">NORMSDIST(-O14)</f>
        <v>0.00773629381807571</v>
      </c>
      <c r="X14" s="0" t="n">
        <f aca="false">NORMSDIST(-P14)</f>
        <v>0.0390422813513221</v>
      </c>
    </row>
    <row r="15" customFormat="false" ht="13" hidden="false" customHeight="false" outlineLevel="0" collapsed="false">
      <c r="A15" s="0" t="n">
        <v>-1.32675187547309</v>
      </c>
      <c r="B15" s="0" t="n">
        <v>-0.17095256994275</v>
      </c>
      <c r="C15" s="0" t="n">
        <v>1.38169079347124</v>
      </c>
      <c r="D15" s="0" t="n">
        <v>0.710073128404316</v>
      </c>
      <c r="E15" s="0" t="n">
        <f aca="false" t="array" ref="E15:H15">MMULT(A15:D15,'Root matrix of resiudals'!$B$19:E$22)</f>
        <v>-0.05587579770404</v>
      </c>
      <c r="F15" s="0" t="n">
        <v>-0.00288107890321846</v>
      </c>
      <c r="G15" s="0" t="n">
        <v>0.0208271440742774</v>
      </c>
      <c r="H15" s="0" t="n">
        <v>0.0136015628401227</v>
      </c>
      <c r="I15" s="3" t="n">
        <f aca="false" t="array" ref="I15:L15">MMULT('t+3'!I15:L15,'input - gretl'!$B$3:$E$6)+MMULT('Point forecasts'!$P$5:$T$5,'input - gretl'!$B$9:$E$13)+MMULT('t+3'!Q15:S15,'input - gretl'!$B$14:$E$16)+E15:H15</f>
        <v>-0.0299003113463889</v>
      </c>
      <c r="J15" s="3" t="n">
        <v>-0.05835922611948</v>
      </c>
      <c r="K15" s="3" t="n">
        <v>0.0302163307704342</v>
      </c>
      <c r="L15" s="3" t="n">
        <v>0.0204416829068321</v>
      </c>
      <c r="M15" s="0" t="n">
        <f aca="false">'t+3'!M15+I15</f>
        <v>0.10886675042821</v>
      </c>
      <c r="N15" s="0" t="n">
        <f aca="false">'t+3'!N15+J15</f>
        <v>0.0386410772385193</v>
      </c>
      <c r="O15" s="0" t="n">
        <f aca="false">'t+3'!O15+K15</f>
        <v>2.52368390115036</v>
      </c>
      <c r="P15" s="0" t="n">
        <f aca="false">'t+3'!P15+L15</f>
        <v>1.79147523587405</v>
      </c>
      <c r="Q15" s="0" t="n">
        <f aca="false" t="array" ref="Q15:S15">MMULT(M15:P15,'input - gretl'!$B$19:$D$22)+MMULT('Point forecasts'!$J$6:$O$6,'input - gretl'!$B$23:$D$28)</f>
        <v>13.9474428697793</v>
      </c>
      <c r="R15" s="0" t="n">
        <v>6.85281926253569</v>
      </c>
      <c r="S15" s="0" t="n">
        <v>10.1746465461194</v>
      </c>
      <c r="U15" s="4" t="n">
        <f aca="false">NORMSDIST(-M15/'rhos computation'!$B$11)-EXP(M15+'rhos computation'!$B$11^2/2)*NORMSDIST(-M15/'rhos computation'!$B$11-'rhos computation'!$B$11)</f>
        <v>0.0152602143139229</v>
      </c>
      <c r="V15" s="4" t="n">
        <f aca="false">NORMSDIST(-N15/'rhos computation'!$B$23)-EXP(N15+'rhos computation'!$B$23^2/2)*NORMSDIST(-N15/'rhos computation'!$B$23-'rhos computation'!$B$23)</f>
        <v>0.00804676897021062</v>
      </c>
      <c r="W15" s="0" t="n">
        <f aca="false">NORMSDIST(-O15)</f>
        <v>0.0058066150219798</v>
      </c>
      <c r="X15" s="0" t="n">
        <f aca="false">NORMSDIST(-P15)</f>
        <v>0.0366085325484456</v>
      </c>
    </row>
    <row r="16" customFormat="false" ht="13" hidden="false" customHeight="false" outlineLevel="0" collapsed="false">
      <c r="A16" s="0" t="n">
        <v>-2.65342700940249</v>
      </c>
      <c r="B16" s="0" t="n">
        <v>0.245858265945452</v>
      </c>
      <c r="C16" s="0" t="n">
        <v>-2.04328196844211</v>
      </c>
      <c r="D16" s="0" t="n">
        <v>-1.00041063812935</v>
      </c>
      <c r="E16" s="0" t="n">
        <f aca="false" t="array" ref="E16:H16">MMULT(A16:D16,'Root matrix of resiudals'!$B$19:E$22)</f>
        <v>-0.115428511176191</v>
      </c>
      <c r="F16" s="0" t="n">
        <v>-0.0063852023618373</v>
      </c>
      <c r="G16" s="0" t="n">
        <v>-0.0364694989261072</v>
      </c>
      <c r="H16" s="0" t="n">
        <v>-0.0175416466240129</v>
      </c>
      <c r="I16" s="3" t="n">
        <f aca="false" t="array" ref="I16:L16">MMULT('t+3'!I16:L16,'input - gretl'!$B$3:$E$6)+MMULT('Point forecasts'!$P$5:$T$5,'input - gretl'!$B$9:$E$13)+MMULT('t+3'!Q16:S16,'input - gretl'!$B$14:$E$16)+E16:H16</f>
        <v>-0.138109900541023</v>
      </c>
      <c r="J16" s="3" t="n">
        <v>0.0212244556304727</v>
      </c>
      <c r="K16" s="3" t="n">
        <v>-0.0445480270392546</v>
      </c>
      <c r="L16" s="3" t="n">
        <v>-0.0412443728677723</v>
      </c>
      <c r="M16" s="0" t="n">
        <f aca="false">'t+3'!M16+I16</f>
        <v>-0.0911446875091884</v>
      </c>
      <c r="N16" s="0" t="n">
        <f aca="false">'t+3'!N16+J16</f>
        <v>-0.0589671357403216</v>
      </c>
      <c r="O16" s="0" t="n">
        <f aca="false">'t+3'!O16+K16</f>
        <v>2.29391876716871</v>
      </c>
      <c r="P16" s="0" t="n">
        <f aca="false">'t+3'!P16+L16</f>
        <v>1.65860418858638</v>
      </c>
      <c r="Q16" s="0" t="n">
        <f aca="false" t="array" ref="Q16:S16">MMULT(M16:P16,'input - gretl'!$B$19:$D$22)+MMULT('Point forecasts'!$J$6:$O$6,'input - gretl'!$B$23:$D$28)</f>
        <v>13.7474314318419</v>
      </c>
      <c r="R16" s="0" t="n">
        <v>6.75521104955685</v>
      </c>
      <c r="S16" s="0" t="n">
        <v>10.0712484216607</v>
      </c>
      <c r="U16" s="4" t="n">
        <f aca="false">NORMSDIST(-M16/'rhos computation'!$B$11)-EXP(M16+'rhos computation'!$B$11^2/2)*NORMSDIST(-M16/'rhos computation'!$B$11-'rhos computation'!$B$11)</f>
        <v>0.100490661221964</v>
      </c>
      <c r="V16" s="4" t="n">
        <f aca="false">NORMSDIST(-N16/'rhos computation'!$B$23)-EXP(N16+'rhos computation'!$B$23^2/2)*NORMSDIST(-N16/'rhos computation'!$B$23-'rhos computation'!$B$23)</f>
        <v>0.0601844554378364</v>
      </c>
      <c r="W16" s="0" t="n">
        <f aca="false">NORMSDIST(-O16)</f>
        <v>0.0108975826063422</v>
      </c>
      <c r="X16" s="0" t="n">
        <f aca="false">NORMSDIST(-P16)</f>
        <v>0.048597788604093</v>
      </c>
    </row>
    <row r="17" customFormat="false" ht="13" hidden="false" customHeight="false" outlineLevel="0" collapsed="false">
      <c r="A17" s="0" t="n">
        <v>-0.475454414421966</v>
      </c>
      <c r="B17" s="0" t="n">
        <v>1.64108172158314</v>
      </c>
      <c r="C17" s="0" t="n">
        <v>0.949725899181026</v>
      </c>
      <c r="D17" s="0" t="n">
        <v>0.632350745277063</v>
      </c>
      <c r="E17" s="0" t="n">
        <f aca="false" t="array" ref="E17:H17">MMULT(A17:D17,'Root matrix of resiudals'!$B$19:E$22)</f>
        <v>-0.015752262038796</v>
      </c>
      <c r="F17" s="0" t="n">
        <v>0.0492641333736542</v>
      </c>
      <c r="G17" s="0" t="n">
        <v>0.021334386738184</v>
      </c>
      <c r="H17" s="0" t="n">
        <v>0.0116386696181624</v>
      </c>
      <c r="I17" s="3" t="n">
        <f aca="false" t="array" ref="I17:L17">MMULT('t+3'!I17:L17,'input - gretl'!$B$3:$E$6)+MMULT('Point forecasts'!$P$5:$T$5,'input - gretl'!$B$9:$E$13)+MMULT('t+3'!Q17:S17,'input - gretl'!$B$14:$E$16)+E17:H17</f>
        <v>0.00716939119596333</v>
      </c>
      <c r="J17" s="3" t="n">
        <v>0.0602383507912492</v>
      </c>
      <c r="K17" s="3" t="n">
        <v>0.0299949037472553</v>
      </c>
      <c r="L17" s="3" t="n">
        <v>0.0140406342624671</v>
      </c>
      <c r="M17" s="0" t="n">
        <f aca="false">'t+3'!M17+I17</f>
        <v>0.0606101101893103</v>
      </c>
      <c r="N17" s="0" t="n">
        <f aca="false">'t+3'!N17+J17</f>
        <v>0.0675287017046455</v>
      </c>
      <c r="O17" s="0" t="n">
        <f aca="false">'t+3'!O17+K17</f>
        <v>2.50690148356511</v>
      </c>
      <c r="P17" s="0" t="n">
        <f aca="false">'t+3'!P17+L17</f>
        <v>1.80716855618696</v>
      </c>
      <c r="Q17" s="0" t="n">
        <f aca="false" t="array" ref="Q17:S17">MMULT(M17:P17,'input - gretl'!$B$19:$D$22)+MMULT('Point forecasts'!$J$6:$O$6,'input - gretl'!$B$23:$D$28)</f>
        <v>13.8991862295404</v>
      </c>
      <c r="R17" s="0" t="n">
        <v>6.88170688700181</v>
      </c>
      <c r="S17" s="0" t="n">
        <v>10.1429389962506</v>
      </c>
      <c r="U17" s="4" t="n">
        <f aca="false">NORMSDIST(-M17/'rhos computation'!$B$11)-EXP(M17+'rhos computation'!$B$11^2/2)*NORMSDIST(-M17/'rhos computation'!$B$11-'rhos computation'!$B$11)</f>
        <v>0.0271572728849445</v>
      </c>
      <c r="V17" s="4" t="n">
        <f aca="false">NORMSDIST(-N17/'rhos computation'!$B$23)-EXP(N17+'rhos computation'!$B$23^2/2)*NORMSDIST(-N17/'rhos computation'!$B$23-'rhos computation'!$B$23)</f>
        <v>0.00311332048717476</v>
      </c>
      <c r="W17" s="0" t="n">
        <f aca="false">NORMSDIST(-O17)</f>
        <v>0.00608973262137464</v>
      </c>
      <c r="X17" s="0" t="n">
        <f aca="false">NORMSDIST(-P17)</f>
        <v>0.0353680010088444</v>
      </c>
    </row>
    <row r="18" customFormat="false" ht="13" hidden="false" customHeight="false" outlineLevel="0" collapsed="false">
      <c r="A18" s="0" t="n">
        <v>0.000511083180027169</v>
      </c>
      <c r="B18" s="0" t="n">
        <v>1.14198780902071</v>
      </c>
      <c r="C18" s="0" t="n">
        <v>1.30816429039551</v>
      </c>
      <c r="D18" s="0" t="n">
        <v>0.192331770693613</v>
      </c>
      <c r="E18" s="0" t="n">
        <f aca="false" t="array" ref="E18:H18">MMULT(A18:D18,'Root matrix of resiudals'!$B$19:E$22)</f>
        <v>0.0041500371934582</v>
      </c>
      <c r="F18" s="0" t="n">
        <v>0.0373396951601297</v>
      </c>
      <c r="G18" s="0" t="n">
        <v>0.0254029138064491</v>
      </c>
      <c r="H18" s="0" t="n">
        <v>0.00469393765320561</v>
      </c>
      <c r="I18" s="3" t="n">
        <f aca="false" t="array" ref="I18:L18">MMULT('t+3'!I18:L18,'input - gretl'!$B$3:$E$6)+MMULT('Point forecasts'!$P$5:$T$5,'input - gretl'!$B$9:$E$13)+MMULT('t+3'!Q18:S18,'input - gretl'!$B$14:$E$16)+E18:H18</f>
        <v>0.0255571428340298</v>
      </c>
      <c r="J18" s="3" t="n">
        <v>0.0318238894224148</v>
      </c>
      <c r="K18" s="3" t="n">
        <v>0.0451961506040286</v>
      </c>
      <c r="L18" s="3" t="n">
        <v>0.0177813330927788</v>
      </c>
      <c r="M18" s="0" t="n">
        <f aca="false">'t+3'!M18+I18</f>
        <v>0.231877318469712</v>
      </c>
      <c r="N18" s="0" t="n">
        <f aca="false">'t+3'!N18+J18</f>
        <v>0.0898196527101954</v>
      </c>
      <c r="O18" s="0" t="n">
        <f aca="false">'t+3'!O18+K18</f>
        <v>2.52058673764833</v>
      </c>
      <c r="P18" s="0" t="n">
        <f aca="false">'t+3'!P18+L18</f>
        <v>1.77131985790131</v>
      </c>
      <c r="Q18" s="0" t="n">
        <f aca="false" t="array" ref="Q18:S18">MMULT(M18:P18,'input - gretl'!$B$19:$D$22)+MMULT('Point forecasts'!$J$6:$O$6,'input - gretl'!$B$23:$D$28)</f>
        <v>14.0704534378208</v>
      </c>
      <c r="R18" s="0" t="n">
        <v>6.90399783800736</v>
      </c>
      <c r="S18" s="0" t="n">
        <v>10.1907181548384</v>
      </c>
      <c r="U18" s="4" t="n">
        <f aca="false">NORMSDIST(-M18/'rhos computation'!$B$11)-EXP(M18+'rhos computation'!$B$11^2/2)*NORMSDIST(-M18/'rhos computation'!$B$11-'rhos computation'!$B$11)</f>
        <v>0.0023183479959156</v>
      </c>
      <c r="V18" s="4" t="n">
        <f aca="false">NORMSDIST(-N18/'rhos computation'!$B$23)-EXP(N18+'rhos computation'!$B$23^2/2)*NORMSDIST(-N18/'rhos computation'!$B$23-'rhos computation'!$B$23)</f>
        <v>0.00130980011059264</v>
      </c>
      <c r="W18" s="0" t="n">
        <f aca="false">NORMSDIST(-O18)</f>
        <v>0.00585796796753986</v>
      </c>
      <c r="X18" s="0" t="n">
        <f aca="false">NORMSDIST(-P18)</f>
        <v>0.0382537635374942</v>
      </c>
    </row>
    <row r="19" customFormat="false" ht="13" hidden="false" customHeight="false" outlineLevel="0" collapsed="false">
      <c r="A19" s="0" t="n">
        <v>1.07751830062888</v>
      </c>
      <c r="B19" s="0" t="n">
        <v>-1.23568403853573</v>
      </c>
      <c r="C19" s="0" t="n">
        <v>-1.50346563848589</v>
      </c>
      <c r="D19" s="0" t="n">
        <v>2.47106592159401</v>
      </c>
      <c r="E19" s="0" t="n">
        <f aca="false" t="array" ref="E19:H19">MMULT(A19:D19,'Root matrix of resiudals'!$B$19:E$22)</f>
        <v>0.040629104276598</v>
      </c>
      <c r="F19" s="0" t="n">
        <v>-0.0381022238516305</v>
      </c>
      <c r="G19" s="0" t="n">
        <v>-0.0245047328661973</v>
      </c>
      <c r="H19" s="0" t="n">
        <v>0.0378825806931293</v>
      </c>
      <c r="I19" s="3" t="n">
        <f aca="false" t="array" ref="I19:L19">MMULT('t+3'!I19:L19,'input - gretl'!$B$3:$E$6)+MMULT('Point forecasts'!$P$5:$T$5,'input - gretl'!$B$9:$E$13)+MMULT('t+3'!Q19:S19,'input - gretl'!$B$14:$E$16)+E19:H19</f>
        <v>0.0324445794401341</v>
      </c>
      <c r="J19" s="3" t="n">
        <v>-0.0425573582446018</v>
      </c>
      <c r="K19" s="3" t="n">
        <v>-0.0380716535316748</v>
      </c>
      <c r="L19" s="3" t="n">
        <v>0.0278973119287906</v>
      </c>
      <c r="M19" s="0" t="n">
        <f aca="false">'t+3'!M19+I19</f>
        <v>0.0756050521498267</v>
      </c>
      <c r="N19" s="0" t="n">
        <f aca="false">'t+3'!N19+J19</f>
        <v>-0.0899157514398291</v>
      </c>
      <c r="O19" s="0" t="n">
        <f aca="false">'t+3'!O19+K19</f>
        <v>2.356837463119</v>
      </c>
      <c r="P19" s="0" t="n">
        <f aca="false">'t+3'!P19+L19</f>
        <v>1.7675609118676</v>
      </c>
      <c r="Q19" s="0" t="n">
        <f aca="false" t="array" ref="Q19:S19">MMULT(M19:P19,'input - gretl'!$B$19:$D$22)+MMULT('Point forecasts'!$J$6:$O$6,'input - gretl'!$B$23:$D$28)</f>
        <v>13.9141811715009</v>
      </c>
      <c r="R19" s="0" t="n">
        <v>6.72426243385734</v>
      </c>
      <c r="S19" s="0" t="n">
        <v>10.0305438259344</v>
      </c>
      <c r="U19" s="4" t="n">
        <f aca="false">NORMSDIST(-M19/'rhos computation'!$B$11)-EXP(M19+'rhos computation'!$B$11^2/2)*NORMSDIST(-M19/'rhos computation'!$B$11-'rhos computation'!$B$11)</f>
        <v>0.0229130823309868</v>
      </c>
      <c r="V19" s="4" t="n">
        <f aca="false">NORMSDIST(-N19/'rhos computation'!$B$23)-EXP(N19+'rhos computation'!$B$23^2/2)*NORMSDIST(-N19/'rhos computation'!$B$23-'rhos computation'!$B$23)</f>
        <v>0.0858968610184309</v>
      </c>
      <c r="W19" s="0" t="n">
        <f aca="false">NORMSDIST(-O19)</f>
        <v>0.00921565611879597</v>
      </c>
      <c r="X19" s="0" t="n">
        <f aca="false">NORMSDIST(-P19)</f>
        <v>0.0385671687526693</v>
      </c>
    </row>
    <row r="20" customFormat="false" ht="13" hidden="false" customHeight="false" outlineLevel="0" collapsed="false">
      <c r="A20" s="0" t="n">
        <v>1.37852100364798</v>
      </c>
      <c r="B20" s="0" t="n">
        <v>0.606804133224763</v>
      </c>
      <c r="C20" s="0" t="n">
        <v>0.730151505048407</v>
      </c>
      <c r="D20" s="0" t="n">
        <v>-1.26133562745644</v>
      </c>
      <c r="E20" s="0" t="n">
        <f aca="false" t="array" ref="E20:H20">MMULT(A20:D20,'Root matrix of resiudals'!$B$19:E$22)</f>
        <v>0.0619037210809584</v>
      </c>
      <c r="F20" s="0" t="n">
        <v>0.0229977201434174</v>
      </c>
      <c r="G20" s="0" t="n">
        <v>0.0142038855318739</v>
      </c>
      <c r="H20" s="0" t="n">
        <v>-0.0201195572963212</v>
      </c>
      <c r="I20" s="3" t="n">
        <f aca="false" t="array" ref="I20:L20">MMULT('t+3'!I20:L20,'input - gretl'!$B$3:$E$6)+MMULT('Point forecasts'!$P$5:$T$5,'input - gretl'!$B$9:$E$13)+MMULT('t+3'!Q20:S20,'input - gretl'!$B$14:$E$16)+E20:H20</f>
        <v>0.114124073159023</v>
      </c>
      <c r="J20" s="3" t="n">
        <v>0.0606541827066502</v>
      </c>
      <c r="K20" s="3" t="n">
        <v>0.0185235293037252</v>
      </c>
      <c r="L20" s="3" t="n">
        <v>-0.023813427309653</v>
      </c>
      <c r="M20" s="0" t="n">
        <f aca="false">'t+3'!M20+I20</f>
        <v>0.208803491672221</v>
      </c>
      <c r="N20" s="0" t="n">
        <f aca="false">'t+3'!N20+J20</f>
        <v>0.0347847671863055</v>
      </c>
      <c r="O20" s="0" t="n">
        <f aca="false">'t+3'!O20+K20</f>
        <v>2.46073585062586</v>
      </c>
      <c r="P20" s="0" t="n">
        <f aca="false">'t+3'!P20+L20</f>
        <v>1.70363694594621</v>
      </c>
      <c r="Q20" s="0" t="n">
        <f aca="false" t="array" ref="Q20:S20">MMULT(M20:P20,'input - gretl'!$B$19:$D$22)+MMULT('Point forecasts'!$J$6:$O$6,'input - gretl'!$B$23:$D$28)</f>
        <v>14.0473796110233</v>
      </c>
      <c r="R20" s="0" t="n">
        <v>6.84896295248347</v>
      </c>
      <c r="S20" s="0" t="n">
        <v>10.1952371012308</v>
      </c>
      <c r="U20" s="4" t="n">
        <f aca="false">NORMSDIST(-M20/'rhos computation'!$B$11)-EXP(M20+'rhos computation'!$B$11^2/2)*NORMSDIST(-M20/'rhos computation'!$B$11-'rhos computation'!$B$11)</f>
        <v>0.00346373031660609</v>
      </c>
      <c r="V20" s="4" t="n">
        <f aca="false">NORMSDIST(-N20/'rhos computation'!$B$23)-EXP(N20+'rhos computation'!$B$23^2/2)*NORMSDIST(-N20/'rhos computation'!$B$23-'rhos computation'!$B$23)</f>
        <v>0.00900772959898644</v>
      </c>
      <c r="W20" s="0" t="n">
        <f aca="false">NORMSDIST(-O20)</f>
        <v>0.00693262034536866</v>
      </c>
      <c r="X20" s="0" t="n">
        <f aca="false">NORMSDIST(-P20)</f>
        <v>0.0442244673416258</v>
      </c>
    </row>
    <row r="21" customFormat="false" ht="13" hidden="false" customHeight="false" outlineLevel="0" collapsed="false">
      <c r="A21" s="0" t="n">
        <v>-1.41762889472048</v>
      </c>
      <c r="B21" s="0" t="n">
        <v>-1.73636131111148</v>
      </c>
      <c r="C21" s="0" t="n">
        <v>0.479432089719281</v>
      </c>
      <c r="D21" s="0" t="n">
        <v>0.271196693431606</v>
      </c>
      <c r="E21" s="0" t="n">
        <f aca="false" t="array" ref="E21:H21">MMULT(A21:D21,'Root matrix of resiudals'!$B$19:E$22)</f>
        <v>-0.0642658339664668</v>
      </c>
      <c r="F21" s="0" t="n">
        <v>-0.0510822465408181</v>
      </c>
      <c r="G21" s="0" t="n">
        <v>5.13787578684077E-005</v>
      </c>
      <c r="H21" s="0" t="n">
        <v>0.00537859070962438</v>
      </c>
      <c r="I21" s="3" t="n">
        <f aca="false" t="array" ref="I21:L21">MMULT('t+3'!I21:L21,'input - gretl'!$B$3:$E$6)+MMULT('Point forecasts'!$P$5:$T$5,'input - gretl'!$B$9:$E$13)+MMULT('t+3'!Q21:S21,'input - gretl'!$B$14:$E$16)+E21:H21</f>
        <v>-0.0301570882116729</v>
      </c>
      <c r="J21" s="3" t="n">
        <v>-0.0694729882601884</v>
      </c>
      <c r="K21" s="3" t="n">
        <v>0.0135901033083661</v>
      </c>
      <c r="L21" s="3" t="n">
        <v>0.00669785520986216</v>
      </c>
      <c r="M21" s="0" t="n">
        <f aca="false">'t+3'!M21+I21</f>
        <v>0.124594218349665</v>
      </c>
      <c r="N21" s="0" t="n">
        <f aca="false">'t+3'!N21+J21</f>
        <v>-0.0103986240899895</v>
      </c>
      <c r="O21" s="0" t="n">
        <f aca="false">'t+3'!O21+K21</f>
        <v>2.46791306422988</v>
      </c>
      <c r="P21" s="0" t="n">
        <f aca="false">'t+3'!P21+L21</f>
        <v>1.7443120521361</v>
      </c>
      <c r="Q21" s="0" t="n">
        <f aca="false" t="array" ref="Q21:S21">MMULT(M21:P21,'input - gretl'!$B$19:$D$22)+MMULT('Point forecasts'!$J$6:$O$6,'input - gretl'!$B$23:$D$28)</f>
        <v>13.9631703377007</v>
      </c>
      <c r="R21" s="0" t="n">
        <v>6.80377956120718</v>
      </c>
      <c r="S21" s="0" t="n">
        <v>10.1637302550929</v>
      </c>
      <c r="U21" s="4" t="n">
        <f aca="false">NORMSDIST(-M21/'rhos computation'!$B$11)-EXP(M21+'rhos computation'!$B$11^2/2)*NORMSDIST(-M21/'rhos computation'!$B$11-'rhos computation'!$B$11)</f>
        <v>0.0124092624121048</v>
      </c>
      <c r="V21" s="4" t="n">
        <f aca="false">NORMSDIST(-N21/'rhos computation'!$B$23)-EXP(N21+'rhos computation'!$B$23^2/2)*NORMSDIST(-N21/'rhos computation'!$B$23-'rhos computation'!$B$23)</f>
        <v>0.0270684186801391</v>
      </c>
      <c r="W21" s="0" t="n">
        <f aca="false">NORMSDIST(-O21)</f>
        <v>0.00679516606594965</v>
      </c>
      <c r="X21" s="0" t="n">
        <f aca="false">NORMSDIST(-P21)</f>
        <v>0.0405523456082105</v>
      </c>
    </row>
    <row r="22" customFormat="false" ht="13" hidden="false" customHeight="false" outlineLevel="0" collapsed="false">
      <c r="A22" s="0" t="n">
        <v>0.237634613550915</v>
      </c>
      <c r="B22" s="0" t="n">
        <v>0.190030744841311</v>
      </c>
      <c r="C22" s="0" t="n">
        <v>-0.971834427380887</v>
      </c>
      <c r="D22" s="0" t="n">
        <v>-0.922801614495338</v>
      </c>
      <c r="E22" s="0" t="n">
        <f aca="false" t="array" ref="E22:H22">MMULT(A22:D22,'Root matrix of resiudals'!$B$19:E$22)</f>
        <v>0.00977867291254184</v>
      </c>
      <c r="F22" s="0" t="n">
        <v>0.00241775974635891</v>
      </c>
      <c r="G22" s="0" t="n">
        <v>-0.0157426391130949</v>
      </c>
      <c r="H22" s="0" t="n">
        <v>-0.0161658596740572</v>
      </c>
      <c r="I22" s="3" t="n">
        <f aca="false" t="array" ref="I22:L22">MMULT('t+3'!I22:L22,'input - gretl'!$B$3:$E$6)+MMULT('Point forecasts'!$P$5:$T$5,'input - gretl'!$B$9:$E$13)+MMULT('t+3'!Q22:S22,'input - gretl'!$B$14:$E$16)+E22:H22</f>
        <v>0.020480627808728</v>
      </c>
      <c r="J22" s="3" t="n">
        <v>0.0176642447651894</v>
      </c>
      <c r="K22" s="3" t="n">
        <v>-0.0101260600387667</v>
      </c>
      <c r="L22" s="3" t="n">
        <v>-0.0320379030231366</v>
      </c>
      <c r="M22" s="0" t="n">
        <f aca="false">'t+3'!M22+I22</f>
        <v>0.145260774707726</v>
      </c>
      <c r="N22" s="0" t="n">
        <f aca="false">'t+3'!N22+J22</f>
        <v>-0.00218726487363317</v>
      </c>
      <c r="O22" s="0" t="n">
        <f aca="false">'t+3'!O22+K22</f>
        <v>2.41640920287591</v>
      </c>
      <c r="P22" s="0" t="n">
        <f aca="false">'t+3'!P22+L22</f>
        <v>1.72244113957861</v>
      </c>
      <c r="Q22" s="0" t="n">
        <f aca="false" t="array" ref="Q22:S22">MMULT(M22:P22,'input - gretl'!$B$19:$D$22)+MMULT('Point forecasts'!$J$6:$O$6,'input - gretl'!$B$23:$D$28)</f>
        <v>13.9838368940588</v>
      </c>
      <c r="R22" s="0" t="n">
        <v>6.81199092042354</v>
      </c>
      <c r="S22" s="0" t="n">
        <v>10.1330267251268</v>
      </c>
      <c r="U22" s="4" t="n">
        <f aca="false">NORMSDIST(-M22/'rhos computation'!$B$11)-EXP(M22+'rhos computation'!$B$11^2/2)*NORMSDIST(-M22/'rhos computation'!$B$11-'rhos computation'!$B$11)</f>
        <v>0.00931823619058356</v>
      </c>
      <c r="V22" s="4" t="n">
        <f aca="false">NORMSDIST(-N22/'rhos computation'!$B$23)-EXP(N22+'rhos computation'!$B$23^2/2)*NORMSDIST(-N22/'rhos computation'!$B$23-'rhos computation'!$B$23)</f>
        <v>0.0228029831142183</v>
      </c>
      <c r="W22" s="0" t="n">
        <f aca="false">NORMSDIST(-O22)</f>
        <v>0.00783721747673709</v>
      </c>
      <c r="X22" s="0" t="n">
        <f aca="false">NORMSDIST(-P22)</f>
        <v>0.0424948183429485</v>
      </c>
    </row>
    <row r="23" customFormat="false" ht="13" hidden="false" customHeight="false" outlineLevel="0" collapsed="false">
      <c r="A23" s="0" t="n">
        <v>-0.442236848624252</v>
      </c>
      <c r="B23" s="0" t="n">
        <v>-1.12818267291498</v>
      </c>
      <c r="C23" s="0" t="n">
        <v>-0.450520125407587</v>
      </c>
      <c r="D23" s="0" t="n">
        <v>0.970390489688799</v>
      </c>
      <c r="E23" s="0" t="n">
        <f aca="false" t="array" ref="E23:H23">MMULT(A23:D23,'Root matrix of resiudals'!$B$19:E$22)</f>
        <v>-0.0224565474085774</v>
      </c>
      <c r="F23" s="0" t="n">
        <v>-0.0347897725075481</v>
      </c>
      <c r="G23" s="0" t="n">
        <v>-0.0107460118217582</v>
      </c>
      <c r="H23" s="0" t="n">
        <v>0.0153258832226046</v>
      </c>
      <c r="I23" s="3" t="n">
        <f aca="false" t="array" ref="I23:L23">MMULT('t+3'!I23:L23,'input - gretl'!$B$3:$E$6)+MMULT('Point forecasts'!$P$5:$T$5,'input - gretl'!$B$9:$E$13)+MMULT('t+3'!Q23:S23,'input - gretl'!$B$14:$E$16)+E23:H23</f>
        <v>0.0367248720567872</v>
      </c>
      <c r="J23" s="3" t="n">
        <v>-0.000343808624407853</v>
      </c>
      <c r="K23" s="3" t="n">
        <v>-0.0144996251214036</v>
      </c>
      <c r="L23" s="3" t="n">
        <v>0.012973451130748</v>
      </c>
      <c r="M23" s="0" t="n">
        <f aca="false">'t+3'!M23+I23</f>
        <v>0.0869567485612283</v>
      </c>
      <c r="N23" s="0" t="n">
        <f aca="false">'t+3'!N23+J23</f>
        <v>-0.0321726817326396</v>
      </c>
      <c r="O23" s="0" t="n">
        <f aca="false">'t+3'!O23+K23</f>
        <v>2.41727103034004</v>
      </c>
      <c r="P23" s="0" t="n">
        <f aca="false">'t+3'!P23+L23</f>
        <v>1.71491525896764</v>
      </c>
      <c r="Q23" s="0" t="n">
        <f aca="false" t="array" ref="Q23:S23">MMULT(M23:P23,'input - gretl'!$B$19:$D$22)+MMULT('Point forecasts'!$J$6:$O$6,'input - gretl'!$B$23:$D$28)</f>
        <v>13.9255328679123</v>
      </c>
      <c r="R23" s="0" t="n">
        <v>6.78200550356453</v>
      </c>
      <c r="S23" s="0" t="n">
        <v>10.1410460413459</v>
      </c>
      <c r="U23" s="4" t="n">
        <f aca="false">NORMSDIST(-M23/'rhos computation'!$B$11)-EXP(M23+'rhos computation'!$B$11^2/2)*NORMSDIST(-M23/'rhos computation'!$B$11-'rhos computation'!$B$11)</f>
        <v>0.0200378674348103</v>
      </c>
      <c r="V23" s="4" t="n">
        <f aca="false">NORMSDIST(-N23/'rhos computation'!$B$23)-EXP(N23+'rhos computation'!$B$23^2/2)*NORMSDIST(-N23/'rhos computation'!$B$23-'rhos computation'!$B$23)</f>
        <v>0.0404074393300915</v>
      </c>
      <c r="W23" s="0" t="n">
        <f aca="false">NORMSDIST(-O23)</f>
        <v>0.00781868437094694</v>
      </c>
      <c r="X23" s="0" t="n">
        <f aca="false">NORMSDIST(-P23)</f>
        <v>0.0431803823098917</v>
      </c>
    </row>
    <row r="24" customFormat="false" ht="13" hidden="false" customHeight="false" outlineLevel="0" collapsed="false">
      <c r="A24" s="0" t="n">
        <v>1.55368578477754</v>
      </c>
      <c r="B24" s="0" t="n">
        <v>1.40265964538441</v>
      </c>
      <c r="C24" s="0" t="n">
        <v>0.349080465278963</v>
      </c>
      <c r="D24" s="0" t="n">
        <v>1.21978676877595</v>
      </c>
      <c r="E24" s="0" t="n">
        <f aca="false" t="array" ref="E24:H24">MMULT(A24:D24,'Root matrix of resiudals'!$B$19:E$22)</f>
        <v>0.069800315754002</v>
      </c>
      <c r="F24" s="0" t="n">
        <v>0.0449283447144538</v>
      </c>
      <c r="G24" s="0" t="n">
        <v>0.0139780538262066</v>
      </c>
      <c r="H24" s="0" t="n">
        <v>0.0196905315779264</v>
      </c>
      <c r="I24" s="3" t="n">
        <f aca="false" t="array" ref="I24:L24">MMULT('t+3'!I24:L24,'input - gretl'!$B$3:$E$6)+MMULT('Point forecasts'!$P$5:$T$5,'input - gretl'!$B$9:$E$13)+MMULT('t+3'!Q24:S24,'input - gretl'!$B$14:$E$16)+E24:H24</f>
        <v>0.117133519065265</v>
      </c>
      <c r="J24" s="3" t="n">
        <v>0.0381268656603629</v>
      </c>
      <c r="K24" s="3" t="n">
        <v>0.0450416845075345</v>
      </c>
      <c r="L24" s="3" t="n">
        <v>0.0440953620551642</v>
      </c>
      <c r="M24" s="0" t="n">
        <f aca="false">'t+3'!M24+I24</f>
        <v>0.412363904590726</v>
      </c>
      <c r="N24" s="0" t="n">
        <f aca="false">'t+3'!N24+J24</f>
        <v>0.141569517757936</v>
      </c>
      <c r="O24" s="0" t="n">
        <f aca="false">'t+3'!O24+K24</f>
        <v>2.56909251531432</v>
      </c>
      <c r="P24" s="0" t="n">
        <f aca="false">'t+3'!P24+L24</f>
        <v>1.79895102213851</v>
      </c>
      <c r="Q24" s="0" t="n">
        <f aca="false" t="array" ref="Q24:S24">MMULT(M24:P24,'input - gretl'!$B$19:$D$22)+MMULT('Point forecasts'!$J$6:$O$6,'input - gretl'!$B$23:$D$28)</f>
        <v>14.2509400239418</v>
      </c>
      <c r="R24" s="0" t="n">
        <v>6.9557477030551</v>
      </c>
      <c r="S24" s="0" t="n">
        <v>10.2129453137566</v>
      </c>
      <c r="U24" s="4" t="n">
        <f aca="false">NORMSDIST(-M24/'rhos computation'!$B$11)-EXP(M24+'rhos computation'!$B$11^2/2)*NORMSDIST(-M24/'rhos computation'!$B$11-'rhos computation'!$B$11)</f>
        <v>4.38395708365692E-005</v>
      </c>
      <c r="V24" s="4" t="n">
        <f aca="false">NORMSDIST(-N24/'rhos computation'!$B$23)-EXP(N24+'rhos computation'!$B$23^2/2)*NORMSDIST(-N24/'rhos computation'!$B$23-'rhos computation'!$B$23)</f>
        <v>0.0001083094447703</v>
      </c>
      <c r="W24" s="0" t="n">
        <f aca="false">NORMSDIST(-O24)</f>
        <v>0.00509826157854721</v>
      </c>
      <c r="X24" s="0" t="n">
        <f aca="false">NORMSDIST(-P24)</f>
        <v>0.0360132143010173</v>
      </c>
    </row>
    <row r="25" customFormat="false" ht="13" hidden="false" customHeight="false" outlineLevel="0" collapsed="false">
      <c r="A25" s="0" t="n">
        <v>0.711921178533772</v>
      </c>
      <c r="B25" s="0" t="n">
        <v>-0.621764666438527</v>
      </c>
      <c r="C25" s="0" t="n">
        <v>0.136642242890009</v>
      </c>
      <c r="D25" s="0" t="n">
        <v>-0.125352729521616</v>
      </c>
      <c r="E25" s="0" t="n">
        <f aca="false" t="array" ref="E25:H25">MMULT(A25:D25,'Root matrix of resiudals'!$B$19:E$22)</f>
        <v>0.0293536377860303</v>
      </c>
      <c r="F25" s="0" t="n">
        <v>-0.0156708277970074</v>
      </c>
      <c r="G25" s="0" t="n">
        <v>0.000705574711012403</v>
      </c>
      <c r="H25" s="0" t="n">
        <v>-0.0021910368928648</v>
      </c>
      <c r="I25" s="3" t="n">
        <f aca="false" t="array" ref="I25:L25">MMULT('t+3'!I25:L25,'input - gretl'!$B$3:$E$6)+MMULT('Point forecasts'!$P$5:$T$5,'input - gretl'!$B$9:$E$13)+MMULT('t+3'!Q25:S25,'input - gretl'!$B$14:$E$16)+E25:H25</f>
        <v>0.0313279219613928</v>
      </c>
      <c r="J25" s="3" t="n">
        <v>-0.00961848426023329</v>
      </c>
      <c r="K25" s="3" t="n">
        <v>0.00731871006994289</v>
      </c>
      <c r="L25" s="3" t="n">
        <v>-0.00813633436382476</v>
      </c>
      <c r="M25" s="0" t="n">
        <f aca="false">'t+3'!M25+I25</f>
        <v>0.183499288138143</v>
      </c>
      <c r="N25" s="0" t="n">
        <f aca="false">'t+3'!N25+J25</f>
        <v>-0.0178290178498618</v>
      </c>
      <c r="O25" s="0" t="n">
        <f aca="false">'t+3'!O25+K25</f>
        <v>2.41460181393708</v>
      </c>
      <c r="P25" s="0" t="n">
        <f aca="false">'t+3'!P25+L25</f>
        <v>1.72382915875931</v>
      </c>
      <c r="Q25" s="0" t="n">
        <f aca="false" t="array" ref="Q25:S25">MMULT(M25:P25,'input - gretl'!$B$19:$D$22)+MMULT('Point forecasts'!$J$6:$O$6,'input - gretl'!$B$23:$D$28)</f>
        <v>14.0220754074892</v>
      </c>
      <c r="R25" s="0" t="n">
        <v>6.79634916744731</v>
      </c>
      <c r="S25" s="0" t="n">
        <v>10.1298992605461</v>
      </c>
      <c r="U25" s="4" t="n">
        <f aca="false">NORMSDIST(-M25/'rhos computation'!$B$11)-EXP(M25+'rhos computation'!$B$11^2/2)*NORMSDIST(-M25/'rhos computation'!$B$11-'rhos computation'!$B$11)</f>
        <v>0.00524109433289836</v>
      </c>
      <c r="V25" s="4" t="n">
        <f aca="false">NORMSDIST(-N25/'rhos computation'!$B$23)-EXP(N25+'rhos computation'!$B$23^2/2)*NORMSDIST(-N25/'rhos computation'!$B$23-'rhos computation'!$B$23)</f>
        <v>0.0313001530697182</v>
      </c>
      <c r="W25" s="0" t="n">
        <f aca="false">NORMSDIST(-O25)</f>
        <v>0.00787620989414498</v>
      </c>
      <c r="X25" s="0" t="n">
        <f aca="false">NORMSDIST(-P25)</f>
        <v>0.0423693445126078</v>
      </c>
    </row>
    <row r="26" customFormat="false" ht="13" hidden="false" customHeight="false" outlineLevel="0" collapsed="false">
      <c r="A26" s="0" t="n">
        <v>0.78604147816219</v>
      </c>
      <c r="B26" s="0" t="n">
        <v>0.194394209655249</v>
      </c>
      <c r="C26" s="0" t="n">
        <v>0.853091130185831</v>
      </c>
      <c r="D26" s="0" t="n">
        <v>-0.147052476209987</v>
      </c>
      <c r="E26" s="0" t="n">
        <f aca="false" t="array" ref="E26:H26">MMULT(A26:D26,'Root matrix of resiudals'!$B$19:E$22)</f>
        <v>0.0352750756382986</v>
      </c>
      <c r="F26" s="0" t="n">
        <v>0.0103873409867381</v>
      </c>
      <c r="G26" s="0" t="n">
        <v>0.0152486150310442</v>
      </c>
      <c r="H26" s="0" t="n">
        <v>-0.00169744052050704</v>
      </c>
      <c r="I26" s="3" t="n">
        <f aca="false" t="array" ref="I26:L26">MMULT('t+3'!I26:L26,'input - gretl'!$B$3:$E$6)+MMULT('Point forecasts'!$P$5:$T$5,'input - gretl'!$B$9:$E$13)+MMULT('t+3'!Q26:S26,'input - gretl'!$B$14:$E$16)+E26:H26</f>
        <v>-0.00611051627670996</v>
      </c>
      <c r="J26" s="3" t="n">
        <v>0.031310017709463</v>
      </c>
      <c r="K26" s="3" t="n">
        <v>0.0170788518116483</v>
      </c>
      <c r="L26" s="3" t="n">
        <v>-0.00993553844627583</v>
      </c>
      <c r="M26" s="0" t="n">
        <f aca="false">'t+3'!M26+I26</f>
        <v>0.191968784742551</v>
      </c>
      <c r="N26" s="0" t="n">
        <f aca="false">'t+3'!N26+J26</f>
        <v>-0.00624899073496509</v>
      </c>
      <c r="O26" s="0" t="n">
        <f aca="false">'t+3'!O26+K26</f>
        <v>2.40743805807352</v>
      </c>
      <c r="P26" s="0" t="n">
        <f aca="false">'t+3'!P26+L26</f>
        <v>1.69281777327167</v>
      </c>
      <c r="Q26" s="0" t="n">
        <f aca="false" t="array" ref="Q26:S26">MMULT(M26:P26,'input - gretl'!$B$19:$D$22)+MMULT('Point forecasts'!$J$6:$O$6,'input - gretl'!$B$23:$D$28)</f>
        <v>14.0305449040936</v>
      </c>
      <c r="R26" s="0" t="n">
        <v>6.8079291945622</v>
      </c>
      <c r="S26" s="0" t="n">
        <v>10.1522288828506</v>
      </c>
      <c r="U26" s="4" t="n">
        <f aca="false">NORMSDIST(-M26/'rhos computation'!$B$11)-EXP(M26+'rhos computation'!$B$11^2/2)*NORMSDIST(-M26/'rhos computation'!$B$11-'rhos computation'!$B$11)</f>
        <v>0.00457636898086801</v>
      </c>
      <c r="V26" s="4" t="n">
        <f aca="false">NORMSDIST(-N26/'rhos computation'!$B$23)-EXP(N26+'rhos computation'!$B$23^2/2)*NORMSDIST(-N26/'rhos computation'!$B$23-'rhos computation'!$B$23)</f>
        <v>0.0248580653125989</v>
      </c>
      <c r="W26" s="0" t="n">
        <f aca="false">NORMSDIST(-O26)</f>
        <v>0.00803244358066942</v>
      </c>
      <c r="X26" s="0" t="n">
        <f aca="false">NORMSDIST(-P26)</f>
        <v>0.0452450792736783</v>
      </c>
    </row>
    <row r="27" customFormat="false" ht="13" hidden="false" customHeight="false" outlineLevel="0" collapsed="false">
      <c r="A27" s="0" t="n">
        <v>-0.419833797980058</v>
      </c>
      <c r="B27" s="0" t="n">
        <v>0.993493561575439</v>
      </c>
      <c r="C27" s="0" t="n">
        <v>-0.771631060777092</v>
      </c>
      <c r="D27" s="0" t="n">
        <v>-1.26963387593943</v>
      </c>
      <c r="E27" s="0" t="n">
        <f aca="false" t="array" ref="E27:H27">MMULT(A27:D27,'Root matrix of resiudals'!$B$19:E$22)</f>
        <v>-0.0162303683155288</v>
      </c>
      <c r="F27" s="0" t="n">
        <v>0.0245818017659234</v>
      </c>
      <c r="G27" s="0" t="n">
        <v>-0.0108408861841463</v>
      </c>
      <c r="H27" s="0" t="n">
        <v>-0.0212601454370982</v>
      </c>
      <c r="I27" s="3" t="n">
        <f aca="false" t="array" ref="I27:L27">MMULT('t+3'!I27:L27,'input - gretl'!$B$3:$E$6)+MMULT('Point forecasts'!$P$5:$T$5,'input - gretl'!$B$9:$E$13)+MMULT('t+3'!Q27:S27,'input - gretl'!$B$14:$E$16)+E27:H27</f>
        <v>0.0221560718482749</v>
      </c>
      <c r="J27" s="3" t="n">
        <v>0.0289532246128432</v>
      </c>
      <c r="K27" s="3" t="n">
        <v>-0.0056971844839211</v>
      </c>
      <c r="L27" s="3" t="n">
        <v>-0.0426066321976895</v>
      </c>
      <c r="M27" s="0" t="n">
        <f aca="false">'t+3'!M27+I27</f>
        <v>0.0508593932595729</v>
      </c>
      <c r="N27" s="0" t="n">
        <f aca="false">'t+3'!N27+J27</f>
        <v>0.00819183929778577</v>
      </c>
      <c r="O27" s="0" t="n">
        <f aca="false">'t+3'!O27+K27</f>
        <v>2.40127761095411</v>
      </c>
      <c r="P27" s="0" t="n">
        <f aca="false">'t+3'!P27+L27</f>
        <v>1.73862725677145</v>
      </c>
      <c r="Q27" s="0" t="n">
        <f aca="false" t="array" ref="Q27:S27">MMULT(M27:P27,'input - gretl'!$B$19:$D$22)+MMULT('Point forecasts'!$J$6:$O$6,'input - gretl'!$B$23:$D$28)</f>
        <v>13.8894355126106</v>
      </c>
      <c r="R27" s="0" t="n">
        <v>6.82237002459496</v>
      </c>
      <c r="S27" s="0" t="n">
        <v>10.1025013264487</v>
      </c>
      <c r="U27" s="4" t="n">
        <f aca="false">NORMSDIST(-M27/'rhos computation'!$B$11)-EXP(M27+'rhos computation'!$B$11^2/2)*NORMSDIST(-M27/'rhos computation'!$B$11-'rhos computation'!$B$11)</f>
        <v>0.030200224025953</v>
      </c>
      <c r="V27" s="4" t="n">
        <f aca="false">NORMSDIST(-N27/'rhos computation'!$B$23)-EXP(N27+'rhos computation'!$B$23^2/2)*NORMSDIST(-N27/'rhos computation'!$B$23-'rhos computation'!$B$23)</f>
        <v>0.0180446655729573</v>
      </c>
      <c r="W27" s="0" t="n">
        <f aca="false">NORMSDIST(-O27)</f>
        <v>0.00816896825558</v>
      </c>
      <c r="X27" s="0" t="n">
        <f aca="false">NORMSDIST(-P27)</f>
        <v>0.0410501744541494</v>
      </c>
    </row>
    <row r="28" customFormat="false" ht="13" hidden="false" customHeight="false" outlineLevel="0" collapsed="false">
      <c r="A28" s="0" t="n">
        <v>-0.415119569717608</v>
      </c>
      <c r="B28" s="0" t="n">
        <v>0.650268492608257</v>
      </c>
      <c r="C28" s="0" t="n">
        <v>-1.27230244979206</v>
      </c>
      <c r="D28" s="0" t="n">
        <v>-1.44171123520187</v>
      </c>
      <c r="E28" s="0" t="n">
        <f aca="false" t="array" ref="E28:H28">MMULT(A28:D28,'Root matrix of resiudals'!$B$19:E$22)</f>
        <v>-0.0173578589145719</v>
      </c>
      <c r="F28" s="0" t="n">
        <v>0.0129768773289554</v>
      </c>
      <c r="G28" s="0" t="n">
        <v>-0.02033305498978</v>
      </c>
      <c r="H28" s="0" t="n">
        <v>-0.0246501886678007</v>
      </c>
      <c r="I28" s="3" t="n">
        <f aca="false" t="array" ref="I28:L28">MMULT('t+3'!I28:L28,'input - gretl'!$B$3:$E$6)+MMULT('Point forecasts'!$P$5:$T$5,'input - gretl'!$B$9:$E$13)+MMULT('t+3'!Q28:S28,'input - gretl'!$B$14:$E$16)+E28:H28</f>
        <v>0.0290715428424978</v>
      </c>
      <c r="J28" s="3" t="n">
        <v>0.00714191364245111</v>
      </c>
      <c r="K28" s="3" t="n">
        <v>-0.00656098716131496</v>
      </c>
      <c r="L28" s="3" t="n">
        <v>-0.0175381276126888</v>
      </c>
      <c r="M28" s="0" t="n">
        <f aca="false">'t+3'!M28+I28</f>
        <v>0.206659033753187</v>
      </c>
      <c r="N28" s="0" t="n">
        <f aca="false">'t+3'!N28+J28</f>
        <v>0.0581244394535152</v>
      </c>
      <c r="O28" s="0" t="n">
        <f aca="false">'t+3'!O28+K28</f>
        <v>2.44560945257498</v>
      </c>
      <c r="P28" s="0" t="n">
        <f aca="false">'t+3'!P28+L28</f>
        <v>1.70006604371481</v>
      </c>
      <c r="Q28" s="0" t="n">
        <f aca="false" t="array" ref="Q28:S28">MMULT(M28:P28,'input - gretl'!$B$19:$D$22)+MMULT('Point forecasts'!$J$6:$O$6,'input - gretl'!$B$23:$D$28)</f>
        <v>14.0452351531042</v>
      </c>
      <c r="R28" s="0" t="n">
        <v>6.87230262475068</v>
      </c>
      <c r="S28" s="0" t="n">
        <v>10.1835068097471</v>
      </c>
      <c r="U28" s="4" t="n">
        <f aca="false">NORMSDIST(-M28/'rhos computation'!$B$11)-EXP(M28+'rhos computation'!$B$11^2/2)*NORMSDIST(-M28/'rhos computation'!$B$11-'rhos computation'!$B$11)</f>
        <v>0.00359124451610627</v>
      </c>
      <c r="V28" s="4" t="n">
        <f aca="false">NORMSDIST(-N28/'rhos computation'!$B$23)-EXP(N28+'rhos computation'!$B$23^2/2)*NORMSDIST(-N28/'rhos computation'!$B$23-'rhos computation'!$B$23)</f>
        <v>0.00433003203608953</v>
      </c>
      <c r="W28" s="0" t="n">
        <f aca="false">NORMSDIST(-O28)</f>
        <v>0.00723037742607304</v>
      </c>
      <c r="X28" s="0" t="n">
        <f aca="false">NORMSDIST(-P28)</f>
        <v>0.0445592517567774</v>
      </c>
    </row>
    <row r="29" customFormat="false" ht="13" hidden="false" customHeight="false" outlineLevel="0" collapsed="false">
      <c r="A29" s="0" t="n">
        <v>-0.907298908078689</v>
      </c>
      <c r="B29" s="0" t="n">
        <v>-0.745710937434145</v>
      </c>
      <c r="C29" s="0" t="n">
        <v>-0.630703326432612</v>
      </c>
      <c r="D29" s="0" t="n">
        <v>-0.773152897328945</v>
      </c>
      <c r="E29" s="0" t="n">
        <f aca="false" t="array" ref="E29:H29">MMULT(A29:D29,'Root matrix of resiudals'!$B$19:E$22)</f>
        <v>-0.041098808990475</v>
      </c>
      <c r="F29" s="0" t="n">
        <v>-0.0256761562544419</v>
      </c>
      <c r="G29" s="0" t="n">
        <v>-0.014847826750326</v>
      </c>
      <c r="H29" s="0" t="n">
        <v>-0.012969869418414</v>
      </c>
      <c r="I29" s="3" t="n">
        <f aca="false" t="array" ref="I29:L29">MMULT('t+3'!I29:L29,'input - gretl'!$B$3:$E$6)+MMULT('Point forecasts'!$P$5:$T$5,'input - gretl'!$B$9:$E$13)+MMULT('t+3'!Q29:S29,'input - gretl'!$B$14:$E$16)+E29:H29</f>
        <v>-0.0273836741608809</v>
      </c>
      <c r="J29" s="3" t="n">
        <v>-0.00416442074525431</v>
      </c>
      <c r="K29" s="3" t="n">
        <v>-0.0206255438310297</v>
      </c>
      <c r="L29" s="3" t="n">
        <v>-0.0318838116666534</v>
      </c>
      <c r="M29" s="0" t="n">
        <f aca="false">'t+3'!M29+I29</f>
        <v>0.0259156994126889</v>
      </c>
      <c r="N29" s="0" t="n">
        <f aca="false">'t+3'!N29+J29</f>
        <v>-0.0538314729585033</v>
      </c>
      <c r="O29" s="0" t="n">
        <f aca="false">'t+3'!O29+K29</f>
        <v>2.37864387669996</v>
      </c>
      <c r="P29" s="0" t="n">
        <f aca="false">'t+3'!P29+L29</f>
        <v>1.693829782113</v>
      </c>
      <c r="Q29" s="0" t="n">
        <f aca="false" t="array" ref="Q29:S29">MMULT(M29:P29,'input - gretl'!$B$19:$D$22)+MMULT('Point forecasts'!$J$6:$O$6,'input - gretl'!$B$23:$D$28)</f>
        <v>13.8644918187637</v>
      </c>
      <c r="R29" s="0" t="n">
        <v>6.76034671233867</v>
      </c>
      <c r="S29" s="0" t="n">
        <v>10.1224722304685</v>
      </c>
      <c r="U29" s="4" t="n">
        <f aca="false">NORMSDIST(-M29/'rhos computation'!$B$11)-EXP(M29+'rhos computation'!$B$11^2/2)*NORMSDIST(-M29/'rhos computation'!$B$11-'rhos computation'!$B$11)</f>
        <v>0.0390387377885065</v>
      </c>
      <c r="V29" s="4" t="n">
        <f aca="false">NORMSDIST(-N29/'rhos computation'!$B$23)-EXP(N29+'rhos computation'!$B$23^2/2)*NORMSDIST(-N29/'rhos computation'!$B$23-'rhos computation'!$B$23)</f>
        <v>0.0561635173950743</v>
      </c>
      <c r="W29" s="0" t="n">
        <f aca="false">NORMSDIST(-O29)</f>
        <v>0.0086882271535434</v>
      </c>
      <c r="X29" s="0" t="n">
        <f aca="false">NORMSDIST(-P29)</f>
        <v>0.0451488165243712</v>
      </c>
    </row>
    <row r="30" customFormat="false" ht="13" hidden="false" customHeight="false" outlineLevel="0" collapsed="false">
      <c r="A30" s="0" t="n">
        <v>0.240703031723915</v>
      </c>
      <c r="B30" s="0" t="n">
        <v>-0.789456800852869</v>
      </c>
      <c r="C30" s="0" t="n">
        <v>-0.590264161259927</v>
      </c>
      <c r="D30" s="0" t="n">
        <v>0.741565961687811</v>
      </c>
      <c r="E30" s="0" t="n">
        <f aca="false" t="array" ref="E30:H30">MMULT(A30:D30,'Root matrix of resiudals'!$B$19:E$22)</f>
        <v>0.00752662084830009</v>
      </c>
      <c r="F30" s="0" t="n">
        <v>-0.0240820770201773</v>
      </c>
      <c r="G30" s="0" t="n">
        <v>-0.0112002930546613</v>
      </c>
      <c r="H30" s="0" t="n">
        <v>0.011213436441584</v>
      </c>
      <c r="I30" s="3" t="n">
        <f aca="false" t="array" ref="I30:L30">MMULT('t+3'!I30:L30,'input - gretl'!$B$3:$E$6)+MMULT('Point forecasts'!$P$5:$T$5,'input - gretl'!$B$9:$E$13)+MMULT('t+3'!Q30:S30,'input - gretl'!$B$14:$E$16)+E30:H30</f>
        <v>0.0426303478135267</v>
      </c>
      <c r="J30" s="3" t="n">
        <v>-0.0199136146070272</v>
      </c>
      <c r="K30" s="3" t="n">
        <v>-0.0161401325687666</v>
      </c>
      <c r="L30" s="3" t="n">
        <v>0.00738718116011903</v>
      </c>
      <c r="M30" s="0" t="n">
        <f aca="false">'t+3'!M30+I30</f>
        <v>0.0932287384245567</v>
      </c>
      <c r="N30" s="0" t="n">
        <f aca="false">'t+3'!N30+J30</f>
        <v>-0.0335985917964366</v>
      </c>
      <c r="O30" s="0" t="n">
        <f aca="false">'t+3'!O30+K30</f>
        <v>2.41011215662753</v>
      </c>
      <c r="P30" s="0" t="n">
        <f aca="false">'t+3'!P30+L30</f>
        <v>1.73362449231317</v>
      </c>
      <c r="Q30" s="0" t="n">
        <f aca="false" t="array" ref="Q30:S30">MMULT(M30:P30,'input - gretl'!$B$19:$D$22)+MMULT('Point forecasts'!$J$6:$O$6,'input - gretl'!$B$23:$D$28)</f>
        <v>13.9318048577756</v>
      </c>
      <c r="R30" s="0" t="n">
        <v>6.78057959350073</v>
      </c>
      <c r="S30" s="0" t="n">
        <v>10.1160937512602</v>
      </c>
      <c r="U30" s="4" t="n">
        <f aca="false">NORMSDIST(-M30/'rhos computation'!$B$11)-EXP(M30+'rhos computation'!$B$11^2/2)*NORMSDIST(-M30/'rhos computation'!$B$11-'rhos computation'!$B$11)</f>
        <v>0.0185690599194612</v>
      </c>
      <c r="V30" s="4" t="n">
        <f aca="false">NORMSDIST(-N30/'rhos computation'!$B$23)-EXP(N30+'rhos computation'!$B$23^2/2)*NORMSDIST(-N30/'rhos computation'!$B$23-'rhos computation'!$B$23)</f>
        <v>0.041375723766886</v>
      </c>
      <c r="W30" s="0" t="n">
        <f aca="false">NORMSDIST(-O30)</f>
        <v>0.0079738085827696</v>
      </c>
      <c r="X30" s="0" t="n">
        <f aca="false">NORMSDIST(-P30)</f>
        <v>0.0414923659210536</v>
      </c>
    </row>
    <row r="31" customFormat="false" ht="13" hidden="false" customHeight="false" outlineLevel="0" collapsed="false">
      <c r="A31" s="0" t="n">
        <v>-0.189031971200475</v>
      </c>
      <c r="B31" s="0" t="n">
        <v>-1.32737666019926</v>
      </c>
      <c r="C31" s="0" t="n">
        <v>-0.773193703556258</v>
      </c>
      <c r="D31" s="0" t="n">
        <v>-0.0256659685951701</v>
      </c>
      <c r="E31" s="0" t="n">
        <f aca="false" t="array" ref="E31:H31">MMULT(A31:D31,'Root matrix of resiudals'!$B$19:E$22)</f>
        <v>-0.0120611495605559</v>
      </c>
      <c r="F31" s="0" t="n">
        <v>-0.041131795002018</v>
      </c>
      <c r="G31" s="0" t="n">
        <v>-0.0174892024670362</v>
      </c>
      <c r="H31" s="0" t="n">
        <v>-0.00131675691107591</v>
      </c>
      <c r="I31" s="3" t="n">
        <f aca="false" t="array" ref="I31:L31">MMULT('t+3'!I31:L31,'input - gretl'!$B$3:$E$6)+MMULT('Point forecasts'!$P$5:$T$5,'input - gretl'!$B$9:$E$13)+MMULT('t+3'!Q31:S31,'input - gretl'!$B$14:$E$16)+E31:H31</f>
        <v>0.00710249632516887</v>
      </c>
      <c r="J31" s="3" t="n">
        <v>0.0266973379729767</v>
      </c>
      <c r="K31" s="3" t="n">
        <v>-0.0165498555686961</v>
      </c>
      <c r="L31" s="3" t="n">
        <v>-0.0224843325414745</v>
      </c>
      <c r="M31" s="0" t="n">
        <f aca="false">'t+3'!M31+I31</f>
        <v>0.127416416816957</v>
      </c>
      <c r="N31" s="0" t="n">
        <f aca="false">'t+3'!N31+J31</f>
        <v>-0.069063602895364</v>
      </c>
      <c r="O31" s="0" t="n">
        <f aca="false">'t+3'!O31+K31</f>
        <v>2.33712646902852</v>
      </c>
      <c r="P31" s="0" t="n">
        <f aca="false">'t+3'!P31+L31</f>
        <v>1.6604938110319</v>
      </c>
      <c r="Q31" s="0" t="n">
        <f aca="false" t="array" ref="Q31:S31">MMULT(M31:P31,'input - gretl'!$B$19:$D$22)+MMULT('Point forecasts'!$J$6:$O$6,'input - gretl'!$B$23:$D$28)</f>
        <v>13.965992536168</v>
      </c>
      <c r="R31" s="0" t="n">
        <v>6.74511458240181</v>
      </c>
      <c r="S31" s="0" t="n">
        <v>10.1126589980937</v>
      </c>
      <c r="U31" s="4" t="n">
        <f aca="false">NORMSDIST(-M31/'rhos computation'!$B$11)-EXP(M31+'rhos computation'!$B$11^2/2)*NORMSDIST(-M31/'rhos computation'!$B$11-'rhos computation'!$B$11)</f>
        <v>0.0119450429692371</v>
      </c>
      <c r="V31" s="4" t="n">
        <f aca="false">NORMSDIST(-N31/'rhos computation'!$B$23)-EXP(N31+'rhos computation'!$B$23^2/2)*NORMSDIST(-N31/'rhos computation'!$B$23-'rhos computation'!$B$23)</f>
        <v>0.06833352675886</v>
      </c>
      <c r="W31" s="0" t="n">
        <f aca="false">NORMSDIST(-O31)</f>
        <v>0.00971630454328155</v>
      </c>
      <c r="X31" s="0" t="n">
        <f aca="false">NORMSDIST(-P31)</f>
        <v>0.0484075759629632</v>
      </c>
    </row>
    <row r="32" customFormat="false" ht="13" hidden="false" customHeight="false" outlineLevel="0" collapsed="false">
      <c r="A32" s="0" t="n">
        <v>0.921194646422267</v>
      </c>
      <c r="B32" s="0" t="n">
        <v>-1.26148047445162</v>
      </c>
      <c r="C32" s="0" t="n">
        <v>0.105619473880533</v>
      </c>
      <c r="D32" s="0" t="n">
        <v>2.47590384062532</v>
      </c>
      <c r="E32" s="0" t="n">
        <f aca="false" t="array" ref="E32:H32">MMULT(A32:D32,'Root matrix of resiudals'!$B$19:E$22)</f>
        <v>0.0358496154847775</v>
      </c>
      <c r="F32" s="0" t="n">
        <v>-0.0334156251803998</v>
      </c>
      <c r="G32" s="0" t="n">
        <v>0.00114637950192043</v>
      </c>
      <c r="H32" s="0" t="n">
        <v>0.0398620468637073</v>
      </c>
      <c r="I32" s="3" t="n">
        <f aca="false" t="array" ref="I32:L32">MMULT('t+3'!I32:L32,'input - gretl'!$B$3:$E$6)+MMULT('Point forecasts'!$P$5:$T$5,'input - gretl'!$B$9:$E$13)+MMULT('t+3'!Q32:S32,'input - gretl'!$B$14:$E$16)+E32:H32</f>
        <v>0.0279201413442748</v>
      </c>
      <c r="J32" s="3" t="n">
        <v>-0.00830345581850043</v>
      </c>
      <c r="K32" s="3" t="n">
        <v>0.0180726329782386</v>
      </c>
      <c r="L32" s="3" t="n">
        <v>0.0466331072720133</v>
      </c>
      <c r="M32" s="0" t="n">
        <f aca="false">'t+3'!M32+I32</f>
        <v>0.259475578374194</v>
      </c>
      <c r="N32" s="0" t="n">
        <f aca="false">'t+3'!N32+J32</f>
        <v>-0.00192622236928396</v>
      </c>
      <c r="O32" s="0" t="n">
        <f aca="false">'t+3'!O32+K32</f>
        <v>2.50870391782647</v>
      </c>
      <c r="P32" s="0" t="n">
        <f aca="false">'t+3'!P32+L32</f>
        <v>1.82795531461</v>
      </c>
      <c r="Q32" s="0" t="n">
        <f aca="false" t="array" ref="Q32:S32">MMULT(M32:P32,'input - gretl'!$B$19:$D$22)+MMULT('Point forecasts'!$J$6:$O$6,'input - gretl'!$B$23:$D$28)</f>
        <v>14.0980516977253</v>
      </c>
      <c r="R32" s="0" t="n">
        <v>6.81225196292789</v>
      </c>
      <c r="S32" s="0" t="n">
        <v>10.1249721839137</v>
      </c>
      <c r="U32" s="4" t="n">
        <f aca="false">NORMSDIST(-M32/'rhos computation'!$B$11)-EXP(M32+'rhos computation'!$B$11^2/2)*NORMSDIST(-M32/'rhos computation'!$B$11-'rhos computation'!$B$11)</f>
        <v>0.00139120756191739</v>
      </c>
      <c r="V32" s="4" t="n">
        <f aca="false">NORMSDIST(-N32/'rhos computation'!$B$23)-EXP(N32+'rhos computation'!$B$23^2/2)*NORMSDIST(-N32/'rhos computation'!$B$23-'rhos computation'!$B$23)</f>
        <v>0.0226746030895081</v>
      </c>
      <c r="W32" s="0" t="n">
        <f aca="false">NORMSDIST(-O32)</f>
        <v>0.00605875024968323</v>
      </c>
      <c r="X32" s="0" t="n">
        <f aca="false">NORMSDIST(-P32)</f>
        <v>0.0337781291632953</v>
      </c>
    </row>
    <row r="33" customFormat="false" ht="13" hidden="false" customHeight="false" outlineLevel="0" collapsed="false">
      <c r="A33" s="0" t="n">
        <v>1.16703296762082</v>
      </c>
      <c r="B33" s="0" t="n">
        <v>-0.524524357440335</v>
      </c>
      <c r="C33" s="0" t="n">
        <v>0.608672586199169</v>
      </c>
      <c r="D33" s="0" t="n">
        <v>0.314841119144081</v>
      </c>
      <c r="E33" s="0" t="n">
        <f aca="false" t="array" ref="E33:H33">MMULT(A33:D33,'Root matrix of resiudals'!$B$19:E$22)</f>
        <v>0.04951474837122</v>
      </c>
      <c r="F33" s="0" t="n">
        <v>-0.0101382935760072</v>
      </c>
      <c r="G33" s="0" t="n">
        <v>0.00972808954375877</v>
      </c>
      <c r="H33" s="0" t="n">
        <v>0.00532472920431172</v>
      </c>
      <c r="I33" s="3" t="n">
        <f aca="false" t="array" ref="I33:L33">MMULT('t+3'!I33:L33,'input - gretl'!$B$3:$E$6)+MMULT('Point forecasts'!$P$5:$T$5,'input - gretl'!$B$9:$E$13)+MMULT('t+3'!Q33:S33,'input - gretl'!$B$14:$E$16)+E33:H33</f>
        <v>0.0963889734069137</v>
      </c>
      <c r="J33" s="3" t="n">
        <v>0.00344713735051457</v>
      </c>
      <c r="K33" s="3" t="n">
        <v>0.0244838295181176</v>
      </c>
      <c r="L33" s="3" t="n">
        <v>0.0196573937099449</v>
      </c>
      <c r="M33" s="0" t="n">
        <f aca="false">'t+3'!M33+I33</f>
        <v>0.216353834964244</v>
      </c>
      <c r="N33" s="0" t="n">
        <f aca="false">'t+3'!N33+J33</f>
        <v>0.0504322208876817</v>
      </c>
      <c r="O33" s="0" t="n">
        <f aca="false">'t+3'!O33+K33</f>
        <v>2.5014829125278</v>
      </c>
      <c r="P33" s="0" t="n">
        <f aca="false">'t+3'!P33+L33</f>
        <v>1.74169057481044</v>
      </c>
      <c r="Q33" s="0" t="n">
        <f aca="false" t="array" ref="Q33:S33">MMULT(M33:P33,'input - gretl'!$B$19:$D$22)+MMULT('Point forecasts'!$J$6:$O$6,'input - gretl'!$B$23:$D$28)</f>
        <v>14.0549299543153</v>
      </c>
      <c r="R33" s="0" t="n">
        <v>6.86461040618485</v>
      </c>
      <c r="S33" s="0" t="n">
        <v>10.1997932594014</v>
      </c>
      <c r="U33" s="4" t="n">
        <f aca="false">NORMSDIST(-M33/'rhos computation'!$B$11)-EXP(M33+'rhos computation'!$B$11^2/2)*NORMSDIST(-M33/'rhos computation'!$B$11-'rhos computation'!$B$11)</f>
        <v>0.0030449735530822</v>
      </c>
      <c r="V33" s="4" t="n">
        <f aca="false">NORMSDIST(-N33/'rhos computation'!$B$23)-EXP(N33+'rhos computation'!$B$23^2/2)*NORMSDIST(-N33/'rhos computation'!$B$23-'rhos computation'!$B$23)</f>
        <v>0.00558637357122455</v>
      </c>
      <c r="W33" s="0" t="n">
        <f aca="false">NORMSDIST(-O33)</f>
        <v>0.00618372052096127</v>
      </c>
      <c r="X33" s="0" t="n">
        <f aca="false">NORMSDIST(-P33)</f>
        <v>0.040781301314741</v>
      </c>
    </row>
    <row r="34" customFormat="false" ht="13" hidden="false" customHeight="false" outlineLevel="0" collapsed="false">
      <c r="A34" s="0" t="n">
        <v>0.935694947881382</v>
      </c>
      <c r="B34" s="0" t="n">
        <v>-1.72986084404401</v>
      </c>
      <c r="C34" s="0" t="n">
        <v>0.285757415554399</v>
      </c>
      <c r="D34" s="0" t="n">
        <v>0.390464687250865</v>
      </c>
      <c r="E34" s="0" t="n">
        <f aca="false" t="array" ref="E34:H34">MMULT(A34:D34,'Root matrix of resiudals'!$B$19:E$22)</f>
        <v>0.0364322677946429</v>
      </c>
      <c r="F34" s="0" t="n">
        <v>-0.0462555885383429</v>
      </c>
      <c r="G34" s="0" t="n">
        <v>-2.70829747636589E-006</v>
      </c>
      <c r="H34" s="0" t="n">
        <v>0.0061914957073612</v>
      </c>
      <c r="I34" s="3" t="n">
        <f aca="false" t="array" ref="I34:L34">MMULT('t+3'!I34:L34,'input - gretl'!$B$3:$E$6)+MMULT('Point forecasts'!$P$5:$T$5,'input - gretl'!$B$9:$E$13)+MMULT('t+3'!Q34:S34,'input - gretl'!$B$14:$E$16)+E34:H34</f>
        <v>0.104765117997735</v>
      </c>
      <c r="J34" s="3" t="n">
        <v>-0.0618270829171677</v>
      </c>
      <c r="K34" s="3" t="n">
        <v>-0.0069371116492942</v>
      </c>
      <c r="L34" s="3" t="n">
        <v>-0.00886891801185998</v>
      </c>
      <c r="M34" s="0" t="n">
        <f aca="false">'t+3'!M34+I34</f>
        <v>0.0616258850103072</v>
      </c>
      <c r="N34" s="0" t="n">
        <f aca="false">'t+3'!N34+J34</f>
        <v>-0.060084802615587</v>
      </c>
      <c r="O34" s="0" t="n">
        <f aca="false">'t+3'!O34+K34</f>
        <v>2.38411161045703</v>
      </c>
      <c r="P34" s="0" t="n">
        <f aca="false">'t+3'!P34+L34</f>
        <v>1.7061453163538</v>
      </c>
      <c r="Q34" s="0" t="n">
        <f aca="false" t="array" ref="Q34:S34">MMULT(M34:P34,'input - gretl'!$B$19:$D$22)+MMULT('Point forecasts'!$J$6:$O$6,'input - gretl'!$B$23:$D$28)</f>
        <v>13.9002020043614</v>
      </c>
      <c r="R34" s="0" t="n">
        <v>6.75409338268158</v>
      </c>
      <c r="S34" s="0" t="n">
        <v>10.1162272753858</v>
      </c>
      <c r="U34" s="4" t="n">
        <f aca="false">NORMSDIST(-M34/'rhos computation'!$B$11)-EXP(M34+'rhos computation'!$B$11^2/2)*NORMSDIST(-M34/'rhos computation'!$B$11-'rhos computation'!$B$11)</f>
        <v>0.0268532738830434</v>
      </c>
      <c r="V34" s="4" t="n">
        <f aca="false">NORMSDIST(-N34/'rhos computation'!$B$23)-EXP(N34+'rhos computation'!$B$23^2/2)*NORMSDIST(-N34/'rhos computation'!$B$23-'rhos computation'!$B$23)</f>
        <v>0.061071442249118</v>
      </c>
      <c r="W34" s="0" t="n">
        <f aca="false">NORMSDIST(-O34)</f>
        <v>0.00856020455339246</v>
      </c>
      <c r="X34" s="0" t="n">
        <f aca="false">NORMSDIST(-P34)</f>
        <v>0.0439905135408254</v>
      </c>
    </row>
    <row r="35" customFormat="false" ht="13" hidden="false" customHeight="false" outlineLevel="0" collapsed="false">
      <c r="A35" s="0" t="n">
        <v>2.15517245169328</v>
      </c>
      <c r="B35" s="0" t="n">
        <v>-0.792917644292401</v>
      </c>
      <c r="C35" s="0" t="n">
        <v>-0.619399494121717</v>
      </c>
      <c r="D35" s="0" t="n">
        <v>0.660267600870111</v>
      </c>
      <c r="E35" s="0" t="n">
        <f aca="false" t="array" ref="E35:H35">MMULT(A35:D35,'Root matrix of resiudals'!$B$19:E$22)</f>
        <v>0.0896533744185698</v>
      </c>
      <c r="F35" s="0" t="n">
        <v>-0.0199561065517563</v>
      </c>
      <c r="G35" s="0" t="n">
        <v>-0.0094103348562915</v>
      </c>
      <c r="H35" s="0" t="n">
        <v>0.00912756004439982</v>
      </c>
      <c r="I35" s="3" t="n">
        <f aca="false" t="array" ref="I35:L35">MMULT('t+3'!I35:L35,'input - gretl'!$B$3:$E$6)+MMULT('Point forecasts'!$P$5:$T$5,'input - gretl'!$B$9:$E$13)+MMULT('t+3'!Q35:S35,'input - gretl'!$B$14:$E$16)+E35:H35</f>
        <v>0.065403376881869</v>
      </c>
      <c r="J35" s="3" t="n">
        <v>-0.0452174075396758</v>
      </c>
      <c r="K35" s="3" t="n">
        <v>-0.00118081966865757</v>
      </c>
      <c r="L35" s="3" t="n">
        <v>0.0102321023184461</v>
      </c>
      <c r="M35" s="0" t="n">
        <f aca="false">'t+3'!M35+I35</f>
        <v>0.172265724187248</v>
      </c>
      <c r="N35" s="0" t="n">
        <f aca="false">'t+3'!N35+J35</f>
        <v>-0.0127559681210939</v>
      </c>
      <c r="O35" s="0" t="n">
        <f aca="false">'t+3'!O35+K35</f>
        <v>2.40164092302253</v>
      </c>
      <c r="P35" s="0" t="n">
        <f aca="false">'t+3'!P35+L35</f>
        <v>1.74806305480129</v>
      </c>
      <c r="Q35" s="0" t="n">
        <f aca="false" t="array" ref="Q35:S35">MMULT(M35:P35,'input - gretl'!$B$19:$D$22)+MMULT('Point forecasts'!$J$6:$O$6,'input - gretl'!$B$23:$D$28)</f>
        <v>14.0108418435383</v>
      </c>
      <c r="R35" s="0" t="n">
        <v>6.80142221717608</v>
      </c>
      <c r="S35" s="0" t="n">
        <v>10.0938907228008</v>
      </c>
      <c r="U35" s="4" t="n">
        <f aca="false">NORMSDIST(-M35/'rhos computation'!$B$11)-EXP(M35+'rhos computation'!$B$11^2/2)*NORMSDIST(-M35/'rhos computation'!$B$11-'rhos computation'!$B$11)</f>
        <v>0.00624514291171441</v>
      </c>
      <c r="V35" s="4" t="n">
        <f aca="false">NORMSDIST(-N35/'rhos computation'!$B$23)-EXP(N35+'rhos computation'!$B$23^2/2)*NORMSDIST(-N35/'rhos computation'!$B$23-'rhos computation'!$B$23)</f>
        <v>0.0283733198943996</v>
      </c>
      <c r="W35" s="0" t="n">
        <f aca="false">NORMSDIST(-O35)</f>
        <v>0.00816086050597969</v>
      </c>
      <c r="X35" s="0" t="n">
        <f aca="false">NORMSDIST(-P35)</f>
        <v>0.0402265547478734</v>
      </c>
    </row>
    <row r="36" customFormat="false" ht="13" hidden="false" customHeight="false" outlineLevel="0" collapsed="false">
      <c r="A36" s="0" t="n">
        <v>-0.191732264712265</v>
      </c>
      <c r="B36" s="0" t="n">
        <v>0.723593719022416</v>
      </c>
      <c r="C36" s="0" t="n">
        <v>-0.832615811609109</v>
      </c>
      <c r="D36" s="0" t="n">
        <v>0.445316494456721</v>
      </c>
      <c r="E36" s="0" t="n">
        <f aca="false" t="array" ref="E36:H36">MMULT(A36:D36,'Root matrix of resiudals'!$B$19:E$22)</f>
        <v>-0.0077868796648303</v>
      </c>
      <c r="F36" s="0" t="n">
        <v>0.0172803013563935</v>
      </c>
      <c r="G36" s="0" t="n">
        <v>-0.0105469200453333</v>
      </c>
      <c r="H36" s="0" t="n">
        <v>0.00639355346032486</v>
      </c>
      <c r="I36" s="3" t="n">
        <f aca="false" t="array" ref="I36:L36">MMULT('t+3'!I36:L36,'input - gretl'!$B$3:$E$6)+MMULT('Point forecasts'!$P$5:$T$5,'input - gretl'!$B$9:$E$13)+MMULT('t+3'!Q36:S36,'input - gretl'!$B$14:$E$16)+E36:H36</f>
        <v>0.0336238117942592</v>
      </c>
      <c r="J36" s="3" t="n">
        <v>0.0614852242431513</v>
      </c>
      <c r="K36" s="3" t="n">
        <v>-0.022651188339653</v>
      </c>
      <c r="L36" s="3" t="n">
        <v>-0.0103842484198421</v>
      </c>
      <c r="M36" s="0" t="n">
        <f aca="false">'t+3'!M36+I36</f>
        <v>0.0430498183117445</v>
      </c>
      <c r="N36" s="0" t="n">
        <f aca="false">'t+3'!N36+J36</f>
        <v>-0.0346580886826036</v>
      </c>
      <c r="O36" s="0" t="n">
        <f aca="false">'t+3'!O36+K36</f>
        <v>2.38233823900798</v>
      </c>
      <c r="P36" s="0" t="n">
        <f aca="false">'t+3'!P36+L36</f>
        <v>1.73782778146449</v>
      </c>
      <c r="Q36" s="0" t="n">
        <f aca="false" t="array" ref="Q36:S36">MMULT(M36:P36,'input - gretl'!$B$19:$D$22)+MMULT('Point forecasts'!$J$6:$O$6,'input - gretl'!$B$23:$D$28)</f>
        <v>13.8816259376628</v>
      </c>
      <c r="R36" s="0" t="n">
        <v>6.77952009661457</v>
      </c>
      <c r="S36" s="0" t="n">
        <v>10.0843222954933</v>
      </c>
      <c r="U36" s="4" t="n">
        <f aca="false">NORMSDIST(-M36/'rhos computation'!$B$11)-EXP(M36+'rhos computation'!$B$11^2/2)*NORMSDIST(-M36/'rhos computation'!$B$11-'rhos computation'!$B$11)</f>
        <v>0.0328027502465457</v>
      </c>
      <c r="V36" s="4" t="n">
        <f aca="false">NORMSDIST(-N36/'rhos computation'!$B$23)-EXP(N36+'rhos computation'!$B$23^2/2)*NORMSDIST(-N36/'rhos computation'!$B$23-'rhos computation'!$B$23)</f>
        <v>0.0421020976794055</v>
      </c>
      <c r="W36" s="0" t="n">
        <f aca="false">NORMSDIST(-O36)</f>
        <v>0.00860154409005976</v>
      </c>
      <c r="X36" s="0" t="n">
        <f aca="false">NORMSDIST(-P36)</f>
        <v>0.0411205819485964</v>
      </c>
    </row>
    <row r="37" customFormat="false" ht="13" hidden="false" customHeight="false" outlineLevel="0" collapsed="false">
      <c r="A37" s="0" t="n">
        <v>0.584582174978718</v>
      </c>
      <c r="B37" s="0" t="n">
        <v>-1.21498113850018</v>
      </c>
      <c r="C37" s="0" t="n">
        <v>0.709139551800038</v>
      </c>
      <c r="D37" s="0" t="n">
        <v>-0.876757755465175</v>
      </c>
      <c r="E37" s="0" t="n">
        <f aca="false" t="array" ref="E37:H37">MMULT(A37:D37,'Root matrix of resiudals'!$B$19:E$22)</f>
        <v>0.0235419777354816</v>
      </c>
      <c r="F37" s="0" t="n">
        <v>-0.0309024547673588</v>
      </c>
      <c r="G37" s="0" t="n">
        <v>0.00678394052211658</v>
      </c>
      <c r="H37" s="0" t="n">
        <v>-0.013718674369291</v>
      </c>
      <c r="I37" s="3" t="n">
        <f aca="false" t="array" ref="I37:L37">MMULT('t+3'!I37:L37,'input - gretl'!$B$3:$E$6)+MMULT('Point forecasts'!$P$5:$T$5,'input - gretl'!$B$9:$E$13)+MMULT('t+3'!Q37:S37,'input - gretl'!$B$14:$E$16)+E37:H37</f>
        <v>0.075488394524856</v>
      </c>
      <c r="J37" s="3" t="n">
        <v>-0.0114349746209614</v>
      </c>
      <c r="K37" s="3" t="n">
        <v>0.0320386292154584</v>
      </c>
      <c r="L37" s="3" t="n">
        <v>-0.00888078058832243</v>
      </c>
      <c r="M37" s="0" t="n">
        <f aca="false">'t+3'!M37+I37</f>
        <v>0.226810546407291</v>
      </c>
      <c r="N37" s="0" t="n">
        <f aca="false">'t+3'!N37+J37</f>
        <v>0.0331551010994749</v>
      </c>
      <c r="O37" s="0" t="n">
        <f aca="false">'t+3'!O37+K37</f>
        <v>2.53767327081015</v>
      </c>
      <c r="P37" s="0" t="n">
        <f aca="false">'t+3'!P37+L37</f>
        <v>1.78517610448877</v>
      </c>
      <c r="Q37" s="0" t="n">
        <f aca="false" t="array" ref="Q37:S37">MMULT(M37:P37,'input - gretl'!$B$19:$D$22)+MMULT('Point forecasts'!$J$6:$O$6,'input - gretl'!$B$23:$D$28)</f>
        <v>14.0653866657584</v>
      </c>
      <c r="R37" s="0" t="n">
        <v>6.84733328639664</v>
      </c>
      <c r="S37" s="0" t="n">
        <v>10.1946267046832</v>
      </c>
      <c r="U37" s="4" t="n">
        <f aca="false">NORMSDIST(-M37/'rhos computation'!$B$11)-EXP(M37+'rhos computation'!$B$11^2/2)*NORMSDIST(-M37/'rhos computation'!$B$11-'rhos computation'!$B$11)</f>
        <v>0.00253701643368742</v>
      </c>
      <c r="V37" s="4" t="n">
        <f aca="false">NORMSDIST(-N37/'rhos computation'!$B$23)-EXP(N37+'rhos computation'!$B$23^2/2)*NORMSDIST(-N37/'rhos computation'!$B$23-'rhos computation'!$B$23)</f>
        <v>0.00943860240679562</v>
      </c>
      <c r="W37" s="0" t="n">
        <f aca="false">NORMSDIST(-O37)</f>
        <v>0.00557960560713174</v>
      </c>
      <c r="X37" s="0" t="n">
        <f aca="false">NORMSDIST(-P37)</f>
        <v>0.0371163783072687</v>
      </c>
    </row>
    <row r="38" customFormat="false" ht="13" hidden="false" customHeight="false" outlineLevel="0" collapsed="false">
      <c r="A38" s="0" t="n">
        <v>0.64116240322549</v>
      </c>
      <c r="B38" s="0" t="n">
        <v>-2.00109569022194</v>
      </c>
      <c r="C38" s="0" t="n">
        <v>0.446527540157798</v>
      </c>
      <c r="D38" s="0" t="n">
        <v>-1.32561086122081</v>
      </c>
      <c r="E38" s="0" t="n">
        <f aca="false" t="array" ref="E38:H38">MMULT(A38:D38,'Root matrix of resiudals'!$B$19:E$22)</f>
        <v>0.0240370323925863</v>
      </c>
      <c r="F38" s="0" t="n">
        <v>-0.0542076877432017</v>
      </c>
      <c r="G38" s="0" t="n">
        <v>-0.000714832524014488</v>
      </c>
      <c r="H38" s="0" t="n">
        <v>-0.021376277707589</v>
      </c>
      <c r="I38" s="3" t="n">
        <f aca="false" t="array" ref="I38:L38">MMULT('t+3'!I38:L38,'input - gretl'!$B$3:$E$6)+MMULT('Point forecasts'!$P$5:$T$5,'input - gretl'!$B$9:$E$13)+MMULT('t+3'!Q38:S38,'input - gretl'!$B$14:$E$16)+E38:H38</f>
        <v>0.00496982911084601</v>
      </c>
      <c r="J38" s="3" t="n">
        <v>-0.0471369358433274</v>
      </c>
      <c r="K38" s="3" t="n">
        <v>0.000256118444338713</v>
      </c>
      <c r="L38" s="3" t="n">
        <v>-0.030860082669447</v>
      </c>
      <c r="M38" s="0" t="n">
        <f aca="false">'t+3'!M38+I38</f>
        <v>0.171257752436381</v>
      </c>
      <c r="N38" s="0" t="n">
        <f aca="false">'t+3'!N38+J38</f>
        <v>-0.0751589461782395</v>
      </c>
      <c r="O38" s="0" t="n">
        <f aca="false">'t+3'!O38+K38</f>
        <v>2.44413391270595</v>
      </c>
      <c r="P38" s="0" t="n">
        <f aca="false">'t+3'!P38+L38</f>
        <v>1.74455580383665</v>
      </c>
      <c r="Q38" s="0" t="n">
        <f aca="false" t="array" ref="Q38:S38">MMULT(M38:P38,'input - gretl'!$B$19:$D$22)+MMULT('Point forecasts'!$J$6:$O$6,'input - gretl'!$B$23:$D$28)</f>
        <v>14.0098338717874</v>
      </c>
      <c r="R38" s="0" t="n">
        <v>6.73901923911893</v>
      </c>
      <c r="S38" s="0" t="n">
        <v>10.1397192835142</v>
      </c>
      <c r="U38" s="4" t="n">
        <f aca="false">NORMSDIST(-M38/'rhos computation'!$B$11)-EXP(M38+'rhos computation'!$B$11^2/2)*NORMSDIST(-M38/'rhos computation'!$B$11-'rhos computation'!$B$11)</f>
        <v>0.00634251707197751</v>
      </c>
      <c r="V38" s="4" t="n">
        <f aca="false">NORMSDIST(-N38/'rhos computation'!$B$23)-EXP(N38+'rhos computation'!$B$23^2/2)*NORMSDIST(-N38/'rhos computation'!$B$23-'rhos computation'!$B$23)</f>
        <v>0.0733827718045442</v>
      </c>
      <c r="W38" s="0" t="n">
        <f aca="false">NORMSDIST(-O38)</f>
        <v>0.00726001794656572</v>
      </c>
      <c r="X38" s="0" t="n">
        <f aca="false">NORMSDIST(-P38)</f>
        <v>0.0405311098452231</v>
      </c>
    </row>
    <row r="39" customFormat="false" ht="13" hidden="false" customHeight="false" outlineLevel="0" collapsed="false">
      <c r="A39" s="0" t="n">
        <v>-0.158671301915947</v>
      </c>
      <c r="B39" s="0" t="n">
        <v>-0.182754483268607</v>
      </c>
      <c r="C39" s="0" t="n">
        <v>-0.573420641899577</v>
      </c>
      <c r="D39" s="0" t="n">
        <v>0.221294054834003</v>
      </c>
      <c r="E39" s="0" t="n">
        <f aca="false" t="array" ref="E39:H39">MMULT(A39:D39,'Root matrix of resiudals'!$B$19:E$22)</f>
        <v>-0.00801462284867644</v>
      </c>
      <c r="F39" s="0" t="n">
        <v>-0.00762524849458839</v>
      </c>
      <c r="G39" s="0" t="n">
        <v>-0.00983973637362255</v>
      </c>
      <c r="H39" s="0" t="n">
        <v>0.00298299945887884</v>
      </c>
      <c r="I39" s="3" t="n">
        <f aca="false" t="array" ref="I39:L39">MMULT('t+3'!I39:L39,'input - gretl'!$B$3:$E$6)+MMULT('Point forecasts'!$P$5:$T$5,'input - gretl'!$B$9:$E$13)+MMULT('t+3'!Q39:S39,'input - gretl'!$B$14:$E$16)+E39:H39</f>
        <v>0.0150299399410016</v>
      </c>
      <c r="J39" s="3" t="n">
        <v>0.0196867512936967</v>
      </c>
      <c r="K39" s="3" t="n">
        <v>-0.000224142378132159</v>
      </c>
      <c r="L39" s="3" t="n">
        <v>-0.000420044090940065</v>
      </c>
      <c r="M39" s="0" t="n">
        <f aca="false">'t+3'!M39+I39</f>
        <v>0.135596363578983</v>
      </c>
      <c r="N39" s="0" t="n">
        <f aca="false">'t+3'!N39+J39</f>
        <v>0.0106860495476423</v>
      </c>
      <c r="O39" s="0" t="n">
        <f aca="false">'t+3'!O39+K39</f>
        <v>2.42935656344798</v>
      </c>
      <c r="P39" s="0" t="n">
        <f aca="false">'t+3'!P39+L39</f>
        <v>1.72747821547082</v>
      </c>
      <c r="Q39" s="0" t="n">
        <f aca="false" t="array" ref="Q39:S39">MMULT(M39:P39,'input - gretl'!$B$19:$D$22)+MMULT('Point forecasts'!$J$6:$O$6,'input - gretl'!$B$23:$D$28)</f>
        <v>13.97417248293</v>
      </c>
      <c r="R39" s="0" t="n">
        <v>6.82486423484481</v>
      </c>
      <c r="S39" s="0" t="n">
        <v>10.1411835746715</v>
      </c>
      <c r="U39" s="4" t="n">
        <f aca="false">NORMSDIST(-M39/'rhos computation'!$B$11)-EXP(M39+'rhos computation'!$B$11^2/2)*NORMSDIST(-M39/'rhos computation'!$B$11-'rhos computation'!$B$11)</f>
        <v>0.0106764533859849</v>
      </c>
      <c r="V39" s="4" t="n">
        <f aca="false">NORMSDIST(-N39/'rhos computation'!$B$23)-EXP(N39+'rhos computation'!$B$23^2/2)*NORMSDIST(-N39/'rhos computation'!$B$23-'rhos computation'!$B$23)</f>
        <v>0.0170069053787762</v>
      </c>
      <c r="W39" s="0" t="n">
        <f aca="false">NORMSDIST(-O39)</f>
        <v>0.00756282431320437</v>
      </c>
      <c r="X39" s="0" t="n">
        <f aca="false">NORMSDIST(-P39)</f>
        <v>0.0420409071252187</v>
      </c>
    </row>
    <row r="40" customFormat="false" ht="13" hidden="false" customHeight="false" outlineLevel="0" collapsed="false">
      <c r="A40" s="0" t="n">
        <v>-0.330408144626185</v>
      </c>
      <c r="B40" s="0" t="n">
        <v>-0.591998411220043</v>
      </c>
      <c r="C40" s="0" t="n">
        <v>-0.878891828519434</v>
      </c>
      <c r="D40" s="0" t="n">
        <v>-0.479153626880053</v>
      </c>
      <c r="E40" s="0" t="n">
        <f aca="false" t="array" ref="E40:H40">MMULT(A40:D40,'Root matrix of resiudals'!$B$19:E$22)</f>
        <v>-0.0164186981548202</v>
      </c>
      <c r="F40" s="0" t="n">
        <v>-0.0208498419750294</v>
      </c>
      <c r="G40" s="0" t="n">
        <v>-0.0172462718339368</v>
      </c>
      <c r="H40" s="0" t="n">
        <v>-0.00869416050096458</v>
      </c>
      <c r="I40" s="3" t="n">
        <f aca="false" t="array" ref="I40:L40">MMULT('t+3'!I40:L40,'input - gretl'!$B$3:$E$6)+MMULT('Point forecasts'!$P$5:$T$5,'input - gretl'!$B$9:$E$13)+MMULT('t+3'!Q40:S40,'input - gretl'!$B$14:$E$16)+E40:H40</f>
        <v>0.0173029539677941</v>
      </c>
      <c r="J40" s="3" t="n">
        <v>-0.000891429047064296</v>
      </c>
      <c r="K40" s="3" t="n">
        <v>-0.0132332934766403</v>
      </c>
      <c r="L40" s="3" t="n">
        <v>-0.0205045347534701</v>
      </c>
      <c r="M40" s="0" t="n">
        <f aca="false">'t+3'!M40+I40</f>
        <v>0.141474636264074</v>
      </c>
      <c r="N40" s="0" t="n">
        <f aca="false">'t+3'!N40+J40</f>
        <v>-0.0189336208305879</v>
      </c>
      <c r="O40" s="0" t="n">
        <f aca="false">'t+3'!O40+K40</f>
        <v>2.3996710751801</v>
      </c>
      <c r="P40" s="0" t="n">
        <f aca="false">'t+3'!P40+L40</f>
        <v>1.69534272878898</v>
      </c>
      <c r="Q40" s="0" t="n">
        <f aca="false" t="array" ref="Q40:S40">MMULT(M40:P40,'input - gretl'!$B$19:$D$22)+MMULT('Point forecasts'!$J$6:$O$6,'input - gretl'!$B$23:$D$28)</f>
        <v>13.9800507556151</v>
      </c>
      <c r="R40" s="0" t="n">
        <v>6.79524456446658</v>
      </c>
      <c r="S40" s="0" t="n">
        <v>10.1420605410124</v>
      </c>
      <c r="U40" s="4" t="n">
        <f aca="false">NORMSDIST(-M40/'rhos computation'!$B$11)-EXP(M40+'rhos computation'!$B$11^2/2)*NORMSDIST(-M40/'rhos computation'!$B$11-'rhos computation'!$B$11)</f>
        <v>0.0098327888086806</v>
      </c>
      <c r="V40" s="4" t="n">
        <f aca="false">NORMSDIST(-N40/'rhos computation'!$B$23)-EXP(N40+'rhos computation'!$B$23^2/2)*NORMSDIST(-N40/'rhos computation'!$B$23-'rhos computation'!$B$23)</f>
        <v>0.0319585492665165</v>
      </c>
      <c r="W40" s="0" t="n">
        <f aca="false">NORMSDIST(-O40)</f>
        <v>0.00820490494955088</v>
      </c>
      <c r="X40" s="0" t="n">
        <f aca="false">NORMSDIST(-P40)</f>
        <v>0.0450052117611695</v>
      </c>
    </row>
    <row r="41" customFormat="false" ht="13" hidden="false" customHeight="false" outlineLevel="0" collapsed="false">
      <c r="A41" s="0" t="n">
        <v>-0.279447931076834</v>
      </c>
      <c r="B41" s="0" t="n">
        <v>1.89594922972077</v>
      </c>
      <c r="C41" s="0" t="n">
        <v>-0.85622799541372</v>
      </c>
      <c r="D41" s="0" t="n">
        <v>1.18456766747506</v>
      </c>
      <c r="E41" s="0" t="n">
        <f aca="false" t="array" ref="E41:H41">MMULT(A41:D41,'Root matrix of resiudals'!$B$19:E$22)</f>
        <v>-0.00920802539292789</v>
      </c>
      <c r="F41" s="0" t="n">
        <v>0.0505421739245801</v>
      </c>
      <c r="G41" s="0" t="n">
        <v>-0.00597992753079629</v>
      </c>
      <c r="H41" s="0" t="n">
        <v>0.0184729492479192</v>
      </c>
      <c r="I41" s="3" t="n">
        <f aca="false" t="array" ref="I41:L41">MMULT('t+3'!I41:L41,'input - gretl'!$B$3:$E$6)+MMULT('Point forecasts'!$P$5:$T$5,'input - gretl'!$B$9:$E$13)+MMULT('t+3'!Q41:S41,'input - gretl'!$B$14:$E$16)+E41:H41</f>
        <v>0.0336624364509754</v>
      </c>
      <c r="J41" s="3" t="n">
        <v>0.0638084257563662</v>
      </c>
      <c r="K41" s="3" t="n">
        <v>0.00493535647358251</v>
      </c>
      <c r="L41" s="3" t="n">
        <v>0.00438735078600262</v>
      </c>
      <c r="M41" s="0" t="n">
        <f aca="false">'t+3'!M41+I41</f>
        <v>0.166288154588824</v>
      </c>
      <c r="N41" s="0" t="n">
        <f aca="false">'t+3'!N41+J41</f>
        <v>0.0609748636760247</v>
      </c>
      <c r="O41" s="0" t="n">
        <f aca="false">'t+3'!O41+K41</f>
        <v>2.46771755222361</v>
      </c>
      <c r="P41" s="0" t="n">
        <f aca="false">'t+3'!P41+L41</f>
        <v>1.79359230861787</v>
      </c>
      <c r="Q41" s="0" t="n">
        <f aca="false" t="array" ref="Q41:S41">MMULT(M41:P41,'input - gretl'!$B$19:$D$22)+MMULT('Point forecasts'!$J$6:$O$6,'input - gretl'!$B$23:$D$28)</f>
        <v>14.0048642739399</v>
      </c>
      <c r="R41" s="0" t="n">
        <v>6.87515304897319</v>
      </c>
      <c r="S41" s="0" t="n">
        <v>10.1166667551597</v>
      </c>
      <c r="U41" s="4" t="n">
        <f aca="false">NORMSDIST(-M41/'rhos computation'!$B$11)-EXP(M41+'rhos computation'!$B$11^2/2)*NORMSDIST(-M41/'rhos computation'!$B$11-'rhos computation'!$B$11)</f>
        <v>0.00684107164523447</v>
      </c>
      <c r="V41" s="4" t="n">
        <f aca="false">NORMSDIST(-N41/'rhos computation'!$B$23)-EXP(N41+'rhos computation'!$B$23^2/2)*NORMSDIST(-N41/'rhos computation'!$B$23-'rhos computation'!$B$23)</f>
        <v>0.00392650660900462</v>
      </c>
      <c r="W41" s="0" t="n">
        <f aca="false">NORMSDIST(-O41)</f>
        <v>0.00679887827476631</v>
      </c>
      <c r="X41" s="0" t="n">
        <f aca="false">NORMSDIST(-P41)</f>
        <v>0.0364391325369502</v>
      </c>
    </row>
    <row r="42" customFormat="false" ht="13" hidden="false" customHeight="false" outlineLevel="0" collapsed="false">
      <c r="A42" s="0" t="n">
        <v>1.6364735849425</v>
      </c>
      <c r="B42" s="0" t="n">
        <v>1.2642095998153</v>
      </c>
      <c r="C42" s="0" t="n">
        <v>-0.847712496059764</v>
      </c>
      <c r="D42" s="0" t="n">
        <v>0.0625406116240061</v>
      </c>
      <c r="E42" s="0" t="n">
        <f aca="false" t="array" ref="E42:H42">MMULT(A42:D42,'Root matrix of resiudals'!$B$19:E$22)</f>
        <v>0.0720034672888878</v>
      </c>
      <c r="F42" s="0" t="n">
        <v>0.0367870029984258</v>
      </c>
      <c r="G42" s="0" t="n">
        <v>-0.00702908744276791</v>
      </c>
      <c r="H42" s="0" t="n">
        <v>-0.000499584377901359</v>
      </c>
      <c r="I42" s="3" t="n">
        <f aca="false" t="array" ref="I42:L42">MMULT('t+3'!I42:L42,'input - gretl'!$B$3:$E$6)+MMULT('Point forecasts'!$P$5:$T$5,'input - gretl'!$B$9:$E$13)+MMULT('t+3'!Q42:S42,'input - gretl'!$B$14:$E$16)+E42:H42</f>
        <v>0.0759853499802756</v>
      </c>
      <c r="J42" s="3" t="n">
        <v>0.0211252040769547</v>
      </c>
      <c r="K42" s="3" t="n">
        <v>-0.00802021975524085</v>
      </c>
      <c r="L42" s="3" t="n">
        <v>-0.00199819685354956</v>
      </c>
      <c r="M42" s="0" t="n">
        <f aca="false">'t+3'!M42+I42</f>
        <v>0.160074933353366</v>
      </c>
      <c r="N42" s="0" t="n">
        <f aca="false">'t+3'!N42+J42</f>
        <v>0.0382811991522562</v>
      </c>
      <c r="O42" s="0" t="n">
        <f aca="false">'t+3'!O42+K42</f>
        <v>2.42686606799457</v>
      </c>
      <c r="P42" s="0" t="n">
        <f aca="false">'t+3'!P42+L42</f>
        <v>1.73188012620469</v>
      </c>
      <c r="Q42" s="0" t="n">
        <f aca="false" t="array" ref="Q42:S42">MMULT(M42:P42,'input - gretl'!$B$19:$D$22)+MMULT('Point forecasts'!$J$6:$O$6,'input - gretl'!$B$23:$D$28)</f>
        <v>13.9986510527044</v>
      </c>
      <c r="R42" s="0" t="n">
        <v>6.85245938444943</v>
      </c>
      <c r="S42" s="0" t="n">
        <v>10.1345066420147</v>
      </c>
      <c r="U42" s="4" t="n">
        <f aca="false">NORMSDIST(-M42/'rhos computation'!$B$11)-EXP(M42+'rhos computation'!$B$11^2/2)*NORMSDIST(-M42/'rhos computation'!$B$11-'rhos computation'!$B$11)</f>
        <v>0.00750917274472715</v>
      </c>
      <c r="V42" s="4" t="n">
        <f aca="false">NORMSDIST(-N42/'rhos computation'!$B$23)-EXP(N42+'rhos computation'!$B$23^2/2)*NORMSDIST(-N42/'rhos computation'!$B$23-'rhos computation'!$B$23)</f>
        <v>0.00813302530547286</v>
      </c>
      <c r="W42" s="0" t="n">
        <f aca="false">NORMSDIST(-O42)</f>
        <v>0.00761493850975507</v>
      </c>
      <c r="X42" s="0" t="n">
        <f aca="false">NORMSDIST(-P42)</f>
        <v>0.0416474539594112</v>
      </c>
    </row>
    <row r="43" customFormat="false" ht="13" hidden="false" customHeight="false" outlineLevel="0" collapsed="false">
      <c r="A43" s="0" t="n">
        <v>-1.36550795552952</v>
      </c>
      <c r="B43" s="0" t="n">
        <v>-1.44567840857527</v>
      </c>
      <c r="C43" s="0" t="n">
        <v>0.127723580064209</v>
      </c>
      <c r="D43" s="0" t="n">
        <v>-0.55940741588345</v>
      </c>
      <c r="E43" s="0" t="n">
        <f aca="false" t="array" ref="E43:H43">MMULT(A43:D43,'Root matrix of resiudals'!$B$19:E$22)</f>
        <v>-0.0614878777006595</v>
      </c>
      <c r="F43" s="0" t="n">
        <v>-0.0439761168016178</v>
      </c>
      <c r="G43" s="0" t="n">
        <v>-0.00545978518127616</v>
      </c>
      <c r="H43" s="0" t="n">
        <v>-0.00850333570895441</v>
      </c>
      <c r="I43" s="3" t="n">
        <f aca="false" t="array" ref="I43:L43">MMULT('t+3'!I43:L43,'input - gretl'!$B$3:$E$6)+MMULT('Point forecasts'!$P$5:$T$5,'input - gretl'!$B$9:$E$13)+MMULT('t+3'!Q43:S43,'input - gretl'!$B$14:$E$16)+E43:H43</f>
        <v>0.0127190603009295</v>
      </c>
      <c r="J43" s="3" t="n">
        <v>-0.0201603910131976</v>
      </c>
      <c r="K43" s="3" t="n">
        <v>-0.00720229421239477</v>
      </c>
      <c r="L43" s="3" t="n">
        <v>-0.00881993454531689</v>
      </c>
      <c r="M43" s="0" t="n">
        <f aca="false">'t+3'!M43+I43</f>
        <v>0.00741615983886899</v>
      </c>
      <c r="N43" s="0" t="n">
        <f aca="false">'t+3'!N43+J43</f>
        <v>-0.0339294615194816</v>
      </c>
      <c r="O43" s="0" t="n">
        <f aca="false">'t+3'!O43+K43</f>
        <v>2.47796040585115</v>
      </c>
      <c r="P43" s="0" t="n">
        <f aca="false">'t+3'!P43+L43</f>
        <v>1.76075529488285</v>
      </c>
      <c r="Q43" s="0" t="n">
        <f aca="false" t="array" ref="Q43:S43">MMULT(M43:P43,'input - gretl'!$B$19:$D$22)+MMULT('Point forecasts'!$J$6:$O$6,'input - gretl'!$B$23:$D$28)</f>
        <v>13.8459922791899</v>
      </c>
      <c r="R43" s="0" t="n">
        <v>6.78024872377769</v>
      </c>
      <c r="S43" s="0" t="n">
        <v>10.1581392506999</v>
      </c>
      <c r="U43" s="4" t="n">
        <f aca="false">NORMSDIST(-M43/'rhos computation'!$B$11)-EXP(M43+'rhos computation'!$B$11^2/2)*NORMSDIST(-M43/'rhos computation'!$B$11-'rhos computation'!$B$11)</f>
        <v>0.0465946857316931</v>
      </c>
      <c r="V43" s="4" t="n">
        <f aca="false">NORMSDIST(-N43/'rhos computation'!$B$23)-EXP(N43+'rhos computation'!$B$23^2/2)*NORMSDIST(-N43/'rhos computation'!$B$23-'rhos computation'!$B$23)</f>
        <v>0.0416019350753933</v>
      </c>
      <c r="W43" s="0" t="n">
        <f aca="false">NORMSDIST(-O43)</f>
        <v>0.00660679037996157</v>
      </c>
      <c r="X43" s="0" t="n">
        <f aca="false">NORMSDIST(-P43)</f>
        <v>0.0391399146817437</v>
      </c>
    </row>
    <row r="44" customFormat="false" ht="13" hidden="false" customHeight="false" outlineLevel="0" collapsed="false">
      <c r="A44" s="0" t="n">
        <v>-0.266056956604245</v>
      </c>
      <c r="B44" s="0" t="n">
        <v>0.192866537450915</v>
      </c>
      <c r="C44" s="0" t="n">
        <v>0.457378683478005</v>
      </c>
      <c r="D44" s="0" t="n">
        <v>-0.0986476197579034</v>
      </c>
      <c r="E44" s="0" t="n">
        <f aca="false" t="array" ref="E44:H44">MMULT(A44:D44,'Root matrix of resiudals'!$B$19:E$22)</f>
        <v>-0.0103755693860156</v>
      </c>
      <c r="F44" s="0" t="n">
        <v>0.00654390242035473</v>
      </c>
      <c r="G44" s="0" t="n">
        <v>0.0076217380291958</v>
      </c>
      <c r="H44" s="0" t="n">
        <v>-0.000962412930045115</v>
      </c>
      <c r="I44" s="3" t="n">
        <f aca="false" t="array" ref="I44:L44">MMULT('t+3'!I44:L44,'input - gretl'!$B$3:$E$6)+MMULT('Point forecasts'!$P$5:$T$5,'input - gretl'!$B$9:$E$13)+MMULT('t+3'!Q44:S44,'input - gretl'!$B$14:$E$16)+E44:H44</f>
        <v>0.00745424676457179</v>
      </c>
      <c r="J44" s="3" t="n">
        <v>0.0151645531988894</v>
      </c>
      <c r="K44" s="3" t="n">
        <v>0.0147269757626333</v>
      </c>
      <c r="L44" s="3" t="n">
        <v>-0.00293741945559172</v>
      </c>
      <c r="M44" s="0" t="n">
        <f aca="false">'t+3'!M44+I44</f>
        <v>0.178450909634517</v>
      </c>
      <c r="N44" s="0" t="n">
        <f aca="false">'t+3'!N44+J44</f>
        <v>0.024304881642034</v>
      </c>
      <c r="O44" s="0" t="n">
        <f aca="false">'t+3'!O44+K44</f>
        <v>2.48220468553054</v>
      </c>
      <c r="P44" s="0" t="n">
        <f aca="false">'t+3'!P44+L44</f>
        <v>1.74783975973523</v>
      </c>
      <c r="Q44" s="0" t="n">
        <f aca="false" t="array" ref="Q44:S44">MMULT(M44:P44,'input - gretl'!$B$19:$D$22)+MMULT('Point forecasts'!$J$6:$O$6,'input - gretl'!$B$23:$D$28)</f>
        <v>14.0170270289856</v>
      </c>
      <c r="R44" s="0" t="n">
        <v>6.8384830669392</v>
      </c>
      <c r="S44" s="0" t="n">
        <v>10.1746668500814</v>
      </c>
      <c r="U44" s="4" t="n">
        <f aca="false">NORMSDIST(-M44/'rhos computation'!$B$11)-EXP(M44+'rhos computation'!$B$11^2/2)*NORMSDIST(-M44/'rhos computation'!$B$11-'rhos computation'!$B$11)</f>
        <v>0.00567429535145589</v>
      </c>
      <c r="V44" s="4" t="n">
        <f aca="false">NORMSDIST(-N44/'rhos computation'!$B$23)-EXP(N44+'rhos computation'!$B$23^2/2)*NORMSDIST(-N44/'rhos computation'!$B$23-'rhos computation'!$B$23)</f>
        <v>0.0120478588791351</v>
      </c>
      <c r="W44" s="0" t="n">
        <f aca="false">NORMSDIST(-O44)</f>
        <v>0.0065286124006298</v>
      </c>
      <c r="X44" s="0" t="n">
        <f aca="false">NORMSDIST(-P44)</f>
        <v>0.0402458891977609</v>
      </c>
    </row>
    <row r="45" customFormat="false" ht="13" hidden="false" customHeight="false" outlineLevel="0" collapsed="false">
      <c r="A45" s="0" t="n">
        <v>-0.683053416308566</v>
      </c>
      <c r="B45" s="0" t="n">
        <v>0.251663920484301</v>
      </c>
      <c r="C45" s="0" t="n">
        <v>-0.292001595110487</v>
      </c>
      <c r="D45" s="0" t="n">
        <v>-0.292984247289826</v>
      </c>
      <c r="E45" s="0" t="n">
        <f aca="false" t="array" ref="E45:H45">MMULT(A45:D45,'Root matrix of resiudals'!$B$19:E$22)</f>
        <v>-0.0289848138065833</v>
      </c>
      <c r="F45" s="0" t="n">
        <v>0.00457634270415951</v>
      </c>
      <c r="G45" s="0" t="n">
        <v>-0.00498153230696382</v>
      </c>
      <c r="H45" s="0" t="n">
        <v>-0.00481062176924497</v>
      </c>
      <c r="I45" s="3" t="n">
        <f aca="false" t="array" ref="I45:L45">MMULT('t+3'!I45:L45,'input - gretl'!$B$3:$E$6)+MMULT('Point forecasts'!$P$5:$T$5,'input - gretl'!$B$9:$E$13)+MMULT('t+3'!Q45:S45,'input - gretl'!$B$14:$E$16)+E45:H45</f>
        <v>-0.0187002703949816</v>
      </c>
      <c r="J45" s="3" t="n">
        <v>0.037709055087605</v>
      </c>
      <c r="K45" s="3" t="n">
        <v>-0.00207435941234987</v>
      </c>
      <c r="L45" s="3" t="n">
        <v>-0.0114941053867046</v>
      </c>
      <c r="M45" s="0" t="n">
        <f aca="false">'t+3'!M45+I45</f>
        <v>0.117759279526777</v>
      </c>
      <c r="N45" s="0" t="n">
        <f aca="false">'t+3'!N45+J45</f>
        <v>-0.00680651651546955</v>
      </c>
      <c r="O45" s="0" t="n">
        <f aca="false">'t+3'!O45+K45</f>
        <v>2.39217081487352</v>
      </c>
      <c r="P45" s="0" t="n">
        <f aca="false">'t+3'!P45+L45</f>
        <v>1.69922212522985</v>
      </c>
      <c r="Q45" s="0" t="n">
        <f aca="false" t="array" ref="Q45:S45">MMULT(M45:P45,'input - gretl'!$B$19:$D$22)+MMULT('Point forecasts'!$J$6:$O$6,'input - gretl'!$B$23:$D$28)</f>
        <v>13.9563353988778</v>
      </c>
      <c r="R45" s="0" t="n">
        <v>6.8073716687817</v>
      </c>
      <c r="S45" s="0" t="n">
        <v>10.1308707807208</v>
      </c>
      <c r="U45" s="4" t="n">
        <f aca="false">NORMSDIST(-M45/'rhos computation'!$B$11)-EXP(M45+'rhos computation'!$B$11^2/2)*NORMSDIST(-M45/'rhos computation'!$B$11-'rhos computation'!$B$11)</f>
        <v>0.0135921662238926</v>
      </c>
      <c r="V45" s="4" t="n">
        <f aca="false">NORMSDIST(-N45/'rhos computation'!$B$23)-EXP(N45+'rhos computation'!$B$23^2/2)*NORMSDIST(-N45/'rhos computation'!$B$23-'rhos computation'!$B$23)</f>
        <v>0.0251485582709214</v>
      </c>
      <c r="W45" s="0" t="n">
        <f aca="false">NORMSDIST(-O45)</f>
        <v>0.00837452263527656</v>
      </c>
      <c r="X45" s="0" t="n">
        <f aca="false">NORMSDIST(-P45)</f>
        <v>0.0446386695488</v>
      </c>
    </row>
    <row r="46" customFormat="false" ht="13" hidden="false" customHeight="false" outlineLevel="0" collapsed="false">
      <c r="A46" s="0" t="n">
        <v>1.57349618901096</v>
      </c>
      <c r="B46" s="0" t="n">
        <v>0.107447705509415</v>
      </c>
      <c r="C46" s="0" t="n">
        <v>0.684651247340539</v>
      </c>
      <c r="D46" s="0" t="n">
        <v>0.425628222733807</v>
      </c>
      <c r="E46" s="0" t="n">
        <f aca="false" t="array" ref="E46:H46">MMULT(A46:D46,'Root matrix of resiudals'!$B$19:E$22)</f>
        <v>0.0684362406149584</v>
      </c>
      <c r="F46" s="0" t="n">
        <v>0.00911890403542397</v>
      </c>
      <c r="G46" s="0" t="n">
        <v>0.0138505733094686</v>
      </c>
      <c r="H46" s="0" t="n">
        <v>0.00709535393307078</v>
      </c>
      <c r="I46" s="3" t="n">
        <f aca="false" t="array" ref="I46:L46">MMULT('t+3'!I46:L46,'input - gretl'!$B$3:$E$6)+MMULT('Point forecasts'!$P$5:$T$5,'input - gretl'!$B$9:$E$13)+MMULT('t+3'!Q46:S46,'input - gretl'!$B$14:$E$16)+E46:H46</f>
        <v>0.102509684596681</v>
      </c>
      <c r="J46" s="3" t="n">
        <v>-0.00474269812519974</v>
      </c>
      <c r="K46" s="3" t="n">
        <v>0.0250945755176281</v>
      </c>
      <c r="L46" s="3" t="n">
        <v>0.0079898585409673</v>
      </c>
      <c r="M46" s="0" t="n">
        <f aca="false">'t+3'!M46+I46</f>
        <v>0.191900785911455</v>
      </c>
      <c r="N46" s="0" t="n">
        <f aca="false">'t+3'!N46+J46</f>
        <v>0.03361066175845</v>
      </c>
      <c r="O46" s="0" t="n">
        <f aca="false">'t+3'!O46+K46</f>
        <v>2.46814679432703</v>
      </c>
      <c r="P46" s="0" t="n">
        <f aca="false">'t+3'!P46+L46</f>
        <v>1.76791937604572</v>
      </c>
      <c r="Q46" s="0" t="n">
        <f aca="false" t="array" ref="Q46:S46">MMULT(M46:P46,'input - gretl'!$B$19:$D$22)+MMULT('Point forecasts'!$J$6:$O$6,'input - gretl'!$B$23:$D$28)</f>
        <v>14.0304769052625</v>
      </c>
      <c r="R46" s="0" t="n">
        <v>6.84778884705562</v>
      </c>
      <c r="S46" s="0" t="n">
        <v>10.1415122397858</v>
      </c>
      <c r="U46" s="4" t="n">
        <f aca="false">NORMSDIST(-M46/'rhos computation'!$B$11)-EXP(M46+'rhos computation'!$B$11^2/2)*NORMSDIST(-M46/'rhos computation'!$B$11-'rhos computation'!$B$11)</f>
        <v>0.00458140972183752</v>
      </c>
      <c r="V46" s="4" t="n">
        <f aca="false">NORMSDIST(-N46/'rhos computation'!$B$23)-EXP(N46+'rhos computation'!$B$23^2/2)*NORMSDIST(-N46/'rhos computation'!$B$23-'rhos computation'!$B$23)</f>
        <v>0.00931664682449512</v>
      </c>
      <c r="W46" s="0" t="n">
        <f aca="false">NORMSDIST(-O46)</f>
        <v>0.00679073055582716</v>
      </c>
      <c r="X46" s="0" t="n">
        <f aca="false">NORMSDIST(-P46)</f>
        <v>0.0385371915373611</v>
      </c>
    </row>
    <row r="47" customFormat="false" ht="13" hidden="false" customHeight="false" outlineLevel="0" collapsed="false">
      <c r="A47" s="0" t="n">
        <v>0.0868624042984684</v>
      </c>
      <c r="B47" s="0" t="n">
        <v>2.35058211467628</v>
      </c>
      <c r="C47" s="0" t="n">
        <v>0.179322964467275</v>
      </c>
      <c r="D47" s="0" t="n">
        <v>-0.107179661491285</v>
      </c>
      <c r="E47" s="0" t="n">
        <f aca="false" t="array" ref="E47:H47">MMULT(A47:D47,'Root matrix of resiudals'!$B$19:E$22)</f>
        <v>0.00931161678300719</v>
      </c>
      <c r="F47" s="0" t="n">
        <v>0.0679946715339239</v>
      </c>
      <c r="G47" s="0" t="n">
        <v>0.0113140274267316</v>
      </c>
      <c r="H47" s="0" t="n">
        <v>-0.00141276014610782</v>
      </c>
      <c r="I47" s="3" t="n">
        <f aca="false" t="array" ref="I47:L47">MMULT('t+3'!I47:L47,'input - gretl'!$B$3:$E$6)+MMULT('Point forecasts'!$P$5:$T$5,'input - gretl'!$B$9:$E$13)+MMULT('t+3'!Q47:S47,'input - gretl'!$B$14:$E$16)+E47:H47</f>
        <v>0.0248100580122719</v>
      </c>
      <c r="J47" s="3" t="n">
        <v>0.0337335210283342</v>
      </c>
      <c r="K47" s="3" t="n">
        <v>0.0208834811188771</v>
      </c>
      <c r="L47" s="3" t="n">
        <v>0.0106653288400957</v>
      </c>
      <c r="M47" s="0" t="n">
        <f aca="false">'t+3'!M47+I47</f>
        <v>0.22264480065426</v>
      </c>
      <c r="N47" s="0" t="n">
        <f aca="false">'t+3'!N47+J47</f>
        <v>0.107007841460882</v>
      </c>
      <c r="O47" s="0" t="n">
        <f aca="false">'t+3'!O47+K47</f>
        <v>2.46125543187763</v>
      </c>
      <c r="P47" s="0" t="n">
        <f aca="false">'t+3'!P47+L47</f>
        <v>1.71148430821772</v>
      </c>
      <c r="Q47" s="0" t="n">
        <f aca="false" t="array" ref="Q47:S47">MMULT(M47:P47,'input - gretl'!$B$19:$D$22)+MMULT('Point forecasts'!$J$6:$O$6,'input - gretl'!$B$23:$D$28)</f>
        <v>14.0612209200053</v>
      </c>
      <c r="R47" s="0" t="n">
        <v>6.92118602675805</v>
      </c>
      <c r="S47" s="0" t="n">
        <v>10.1882934485942</v>
      </c>
      <c r="U47" s="4" t="n">
        <f aca="false">NORMSDIST(-M47/'rhos computation'!$B$11)-EXP(M47+'rhos computation'!$B$11^2/2)*NORMSDIST(-M47/'rhos computation'!$B$11-'rhos computation'!$B$11)</f>
        <v>0.00272988718098757</v>
      </c>
      <c r="V47" s="4" t="n">
        <f aca="false">NORMSDIST(-N47/'rhos computation'!$B$23)-EXP(N47+'rhos computation'!$B$23^2/2)*NORMSDIST(-N47/'rhos computation'!$B$23-'rhos computation'!$B$23)</f>
        <v>0.00061792472209243</v>
      </c>
      <c r="W47" s="0" t="n">
        <f aca="false">NORMSDIST(-O47)</f>
        <v>0.00692258779390708</v>
      </c>
      <c r="X47" s="0" t="n">
        <f aca="false">NORMSDIST(-P47)</f>
        <v>0.0434958727418613</v>
      </c>
    </row>
    <row r="48" customFormat="false" ht="13" hidden="false" customHeight="false" outlineLevel="0" collapsed="false">
      <c r="A48" s="0" t="n">
        <v>-0.221869018187302</v>
      </c>
      <c r="B48" s="0" t="n">
        <v>0.341932172349865</v>
      </c>
      <c r="C48" s="0" t="n">
        <v>-0.885301535144805</v>
      </c>
      <c r="D48" s="0" t="n">
        <v>-1.31627535553616</v>
      </c>
      <c r="E48" s="0" t="n">
        <f aca="false" t="array" ref="E48:H48">MMULT(A48:D48,'Root matrix of resiudals'!$B$19:E$22)</f>
        <v>-0.00933462627422397</v>
      </c>
      <c r="F48" s="0" t="n">
        <v>0.00600234177264832</v>
      </c>
      <c r="G48" s="0" t="n">
        <v>-0.0148209911760995</v>
      </c>
      <c r="H48" s="0" t="n">
        <v>-0.0222657628486561</v>
      </c>
      <c r="I48" s="3" t="n">
        <f aca="false" t="array" ref="I48:L48">MMULT('t+3'!I48:L48,'input - gretl'!$B$3:$E$6)+MMULT('Point forecasts'!$P$5:$T$5,'input - gretl'!$B$9:$E$13)+MMULT('t+3'!Q48:S48,'input - gretl'!$B$14:$E$16)+E48:H48</f>
        <v>0.016120993233989</v>
      </c>
      <c r="J48" s="3" t="n">
        <v>-0.0320079114568021</v>
      </c>
      <c r="K48" s="3" t="n">
        <v>-0.0159340413038559</v>
      </c>
      <c r="L48" s="3" t="n">
        <v>-0.0219702904433409</v>
      </c>
      <c r="M48" s="0" t="n">
        <f aca="false">'t+3'!M48+I48</f>
        <v>0.0871401013496884</v>
      </c>
      <c r="N48" s="0" t="n">
        <f aca="false">'t+3'!N48+J48</f>
        <v>0.00347258535692093</v>
      </c>
      <c r="O48" s="0" t="n">
        <f aca="false">'t+3'!O48+K48</f>
        <v>2.41718936503797</v>
      </c>
      <c r="P48" s="0" t="n">
        <f aca="false">'t+3'!P48+L48</f>
        <v>1.72893810793938</v>
      </c>
      <c r="Q48" s="0" t="n">
        <f aca="false" t="array" ref="Q48:S48">MMULT(M48:P48,'input - gretl'!$B$19:$D$22)+MMULT('Point forecasts'!$J$6:$O$6,'input - gretl'!$B$23:$D$28)</f>
        <v>13.9257162207007</v>
      </c>
      <c r="R48" s="0" t="n">
        <v>6.81765077065409</v>
      </c>
      <c r="S48" s="0" t="n">
        <v>10.1276279455293</v>
      </c>
      <c r="U48" s="4" t="n">
        <f aca="false">NORMSDIST(-M48/'rhos computation'!$B$11)-EXP(M48+'rhos computation'!$B$11^2/2)*NORMSDIST(-M48/'rhos computation'!$B$11-'rhos computation'!$B$11)</f>
        <v>0.0199937384219103</v>
      </c>
      <c r="V48" s="4" t="n">
        <f aca="false">NORMSDIST(-N48/'rhos computation'!$B$23)-EXP(N48+'rhos computation'!$B$23^2/2)*NORMSDIST(-N48/'rhos computation'!$B$23-'rhos computation'!$B$23)</f>
        <v>0.020120129226113</v>
      </c>
      <c r="W48" s="0" t="n">
        <f aca="false">NORMSDIST(-O48)</f>
        <v>0.0078204388812112</v>
      </c>
      <c r="X48" s="0" t="n">
        <f aca="false">NORMSDIST(-P48)</f>
        <v>0.0419100863866176</v>
      </c>
    </row>
    <row r="49" customFormat="false" ht="13" hidden="false" customHeight="false" outlineLevel="0" collapsed="false">
      <c r="A49" s="0" t="n">
        <v>0.473637908145521</v>
      </c>
      <c r="B49" s="0" t="n">
        <v>1.84840667614734</v>
      </c>
      <c r="C49" s="0" t="n">
        <v>-1.20666056579551</v>
      </c>
      <c r="D49" s="0" t="n">
        <v>-0.107533217378068</v>
      </c>
      <c r="E49" s="0" t="n">
        <f aca="false" t="array" ref="E49:H49">MMULT(A49:D49,'Root matrix of resiudals'!$B$19:E$22)</f>
        <v>0.0230569783116864</v>
      </c>
      <c r="F49" s="0" t="n">
        <v>0.0495458999299073</v>
      </c>
      <c r="G49" s="0" t="n">
        <v>-0.0123474975158885</v>
      </c>
      <c r="H49" s="0" t="n">
        <v>-0.00318685895059483</v>
      </c>
      <c r="I49" s="3" t="n">
        <f aca="false" t="array" ref="I49:L49">MMULT('t+3'!I49:L49,'input - gretl'!$B$3:$E$6)+MMULT('Point forecasts'!$P$5:$T$5,'input - gretl'!$B$9:$E$13)+MMULT('t+3'!Q49:S49,'input - gretl'!$B$14:$E$16)+E49:H49</f>
        <v>0.0768141762660704</v>
      </c>
      <c r="J49" s="3" t="n">
        <v>0.0854426236949376</v>
      </c>
      <c r="K49" s="3" t="n">
        <v>0.0159300714195017</v>
      </c>
      <c r="L49" s="3" t="n">
        <v>0.00738570683487189</v>
      </c>
      <c r="M49" s="0" t="n">
        <f aca="false">'t+3'!M49+I49</f>
        <v>0.258112699366531</v>
      </c>
      <c r="N49" s="0" t="n">
        <f aca="false">'t+3'!N49+J49</f>
        <v>0.118778832059752</v>
      </c>
      <c r="O49" s="0" t="n">
        <f aca="false">'t+3'!O49+K49</f>
        <v>2.54634222398516</v>
      </c>
      <c r="P49" s="0" t="n">
        <f aca="false">'t+3'!P49+L49</f>
        <v>1.82075477045528</v>
      </c>
      <c r="Q49" s="0" t="n">
        <f aca="false" t="array" ref="Q49:S49">MMULT(M49:P49,'input - gretl'!$B$19:$D$22)+MMULT('Point forecasts'!$J$6:$O$6,'input - gretl'!$B$23:$D$28)</f>
        <v>14.0966888187176</v>
      </c>
      <c r="R49" s="0" t="n">
        <v>6.93295701735692</v>
      </c>
      <c r="S49" s="0" t="n">
        <v>10.1694585675907</v>
      </c>
      <c r="U49" s="4" t="n">
        <f aca="false">NORMSDIST(-M49/'rhos computation'!$B$11)-EXP(M49+'rhos computation'!$B$11^2/2)*NORMSDIST(-M49/'rhos computation'!$B$11-'rhos computation'!$B$11)</f>
        <v>0.00142786418139197</v>
      </c>
      <c r="V49" s="4" t="n">
        <f aca="false">NORMSDIST(-N49/'rhos computation'!$B$23)-EXP(N49+'rhos computation'!$B$23^2/2)*NORMSDIST(-N49/'rhos computation'!$B$23-'rhos computation'!$B$23)</f>
        <v>0.000353695971636824</v>
      </c>
      <c r="W49" s="0" t="n">
        <f aca="false">NORMSDIST(-O49)</f>
        <v>0.00544292044471651</v>
      </c>
      <c r="X49" s="0" t="n">
        <f aca="false">NORMSDIST(-P49)</f>
        <v>0.0343220712131538</v>
      </c>
    </row>
    <row r="50" customFormat="false" ht="13" hidden="false" customHeight="false" outlineLevel="0" collapsed="false">
      <c r="A50" s="0" t="n">
        <v>-0.930028905069298</v>
      </c>
      <c r="B50" s="0" t="n">
        <v>0.219814464048455</v>
      </c>
      <c r="C50" s="0" t="n">
        <v>1.50213186905742</v>
      </c>
      <c r="D50" s="0" t="n">
        <v>-1.70435090108013</v>
      </c>
      <c r="E50" s="0" t="n">
        <f aca="false" t="array" ref="E50:H50">MMULT(A50:D50,'Root matrix of resiudals'!$B$19:E$22)</f>
        <v>-0.0368965230782198</v>
      </c>
      <c r="F50" s="0" t="n">
        <v>0.00945614920259261</v>
      </c>
      <c r="G50" s="0" t="n">
        <v>0.0218961158262418</v>
      </c>
      <c r="H50" s="0" t="n">
        <v>-0.0255657537117072</v>
      </c>
      <c r="I50" s="3" t="n">
        <f aca="false" t="array" ref="I50:L50">MMULT('t+3'!I50:L50,'input - gretl'!$B$3:$E$6)+MMULT('Point forecasts'!$P$5:$T$5,'input - gretl'!$B$9:$E$13)+MMULT('t+3'!Q50:S50,'input - gretl'!$B$14:$E$16)+E50:H50</f>
        <v>-0.0432260035782423</v>
      </c>
      <c r="J50" s="3" t="n">
        <v>0.00476036649236408</v>
      </c>
      <c r="K50" s="3" t="n">
        <v>0.022666526985237</v>
      </c>
      <c r="L50" s="3" t="n">
        <v>-0.030873321550133</v>
      </c>
      <c r="M50" s="0" t="n">
        <f aca="false">'t+3'!M50+I50</f>
        <v>0.113522498541261</v>
      </c>
      <c r="N50" s="0" t="n">
        <f aca="false">'t+3'!N50+J50</f>
        <v>0.00536564057322265</v>
      </c>
      <c r="O50" s="0" t="n">
        <f aca="false">'t+3'!O50+K50</f>
        <v>2.47190036818098</v>
      </c>
      <c r="P50" s="0" t="n">
        <f aca="false">'t+3'!P50+L50</f>
        <v>1.71977600657474</v>
      </c>
      <c r="Q50" s="0" t="n">
        <f aca="false" t="array" ref="Q50:S50">MMULT(M50:P50,'input - gretl'!$B$19:$D$22)+MMULT('Point forecasts'!$J$6:$O$6,'input - gretl'!$B$23:$D$28)</f>
        <v>13.9520986178923</v>
      </c>
      <c r="R50" s="0" t="n">
        <v>6.81954382587039</v>
      </c>
      <c r="S50" s="0" t="n">
        <v>10.1910525651752</v>
      </c>
      <c r="U50" s="4" t="n">
        <f aca="false">NORMSDIST(-M50/'rhos computation'!$B$11)-EXP(M50+'rhos computation'!$B$11^2/2)*NORMSDIST(-M50/'rhos computation'!$B$11-'rhos computation'!$B$11)</f>
        <v>0.0143682956536863</v>
      </c>
      <c r="V50" s="4" t="n">
        <f aca="false">NORMSDIST(-N50/'rhos computation'!$B$23)-EXP(N50+'rhos computation'!$B$23^2/2)*NORMSDIST(-N50/'rhos computation'!$B$23-'rhos computation'!$B$23)</f>
        <v>0.0192699562274675</v>
      </c>
      <c r="W50" s="0" t="n">
        <f aca="false">NORMSDIST(-O50)</f>
        <v>0.00671984831584653</v>
      </c>
      <c r="X50" s="0" t="n">
        <f aca="false">NORMSDIST(-P50)</f>
        <v>0.0427365827990703</v>
      </c>
    </row>
    <row r="51" customFormat="false" ht="13" hidden="false" customHeight="false" outlineLevel="0" collapsed="false">
      <c r="A51" s="0" t="n">
        <v>0.871474345448866</v>
      </c>
      <c r="B51" s="0" t="n">
        <v>-2.70556210791349</v>
      </c>
      <c r="C51" s="0" t="n">
        <v>-0.299368019006717</v>
      </c>
      <c r="D51" s="0" t="n">
        <v>-0.864804813478635</v>
      </c>
      <c r="E51" s="0" t="n">
        <f aca="false" t="array" ref="E51:H51">MMULT(A51:D51,'Root matrix of resiudals'!$B$19:E$22)</f>
        <v>0.0312255108833995</v>
      </c>
      <c r="F51" s="0" t="n">
        <v>-0.0764621517429804</v>
      </c>
      <c r="G51" s="0" t="n">
        <v>-0.0144524369180489</v>
      </c>
      <c r="H51" s="0" t="n">
        <v>-0.0148874263214012</v>
      </c>
      <c r="I51" s="3" t="n">
        <f aca="false" t="array" ref="I51:L51">MMULT('t+3'!I51:L51,'input - gretl'!$B$3:$E$6)+MMULT('Point forecasts'!$P$5:$T$5,'input - gretl'!$B$9:$E$13)+MMULT('t+3'!Q51:S51,'input - gretl'!$B$14:$E$16)+E51:H51</f>
        <v>0.053236630367946</v>
      </c>
      <c r="J51" s="3" t="n">
        <v>-0.0977509389389251</v>
      </c>
      <c r="K51" s="3" t="n">
        <v>-0.0207892723090814</v>
      </c>
      <c r="L51" s="3" t="n">
        <v>-0.0179063253738754</v>
      </c>
      <c r="M51" s="0" t="n">
        <f aca="false">'t+3'!M51+I51</f>
        <v>0.117471141610675</v>
      </c>
      <c r="N51" s="0" t="n">
        <f aca="false">'t+3'!N51+J51</f>
        <v>-0.0970783465744963</v>
      </c>
      <c r="O51" s="0" t="n">
        <f aca="false">'t+3'!O51+K51</f>
        <v>2.37569751553495</v>
      </c>
      <c r="P51" s="0" t="n">
        <f aca="false">'t+3'!P51+L51</f>
        <v>1.69910342622003</v>
      </c>
      <c r="Q51" s="0" t="n">
        <f aca="false" t="array" ref="Q51:S51">MMULT(M51:P51,'input - gretl'!$B$19:$D$22)+MMULT('Point forecasts'!$J$6:$O$6,'input - gretl'!$B$23:$D$28)</f>
        <v>13.9560472609617</v>
      </c>
      <c r="R51" s="0" t="n">
        <v>6.71709983872267</v>
      </c>
      <c r="S51" s="0" t="n">
        <v>10.1145103700755</v>
      </c>
      <c r="U51" s="4" t="n">
        <f aca="false">NORMSDIST(-M51/'rhos computation'!$B$11)-EXP(M51+'rhos computation'!$B$11^2/2)*NORMSDIST(-M51/'rhos computation'!$B$11-'rhos computation'!$B$11)</f>
        <v>0.0136438947324606</v>
      </c>
      <c r="V51" s="4" t="n">
        <f aca="false">NORMSDIST(-N51/'rhos computation'!$B$23)-EXP(N51+'rhos computation'!$B$23^2/2)*NORMSDIST(-N51/'rhos computation'!$B$23-'rhos computation'!$B$23)</f>
        <v>0.0920718839369246</v>
      </c>
      <c r="W51" s="0" t="n">
        <f aca="false">NORMSDIST(-O51)</f>
        <v>0.0087579075536372</v>
      </c>
      <c r="X51" s="0" t="n">
        <f aca="false">NORMSDIST(-P51)</f>
        <v>0.0446498489774119</v>
      </c>
    </row>
    <row r="52" customFormat="false" ht="13" hidden="false" customHeight="false" outlineLevel="0" collapsed="false">
      <c r="A52" s="0" t="n">
        <v>-2.24700334172072</v>
      </c>
      <c r="B52" s="0" t="n">
        <v>0.965507906553503</v>
      </c>
      <c r="C52" s="0" t="n">
        <v>0.164970334997892</v>
      </c>
      <c r="D52" s="0" t="n">
        <v>-1.37407079584543</v>
      </c>
      <c r="E52" s="0" t="n">
        <f aca="false" t="array" ref="E52:H52">MMULT(A52:D52,'Root matrix of resiudals'!$B$19:E$22)</f>
        <v>-0.0934906138847266</v>
      </c>
      <c r="F52" s="0" t="n">
        <v>0.0230009942088152</v>
      </c>
      <c r="G52" s="0" t="n">
        <v>0.00177570415479469</v>
      </c>
      <c r="H52" s="0" t="n">
        <v>-0.0211844264484808</v>
      </c>
      <c r="I52" s="3" t="n">
        <f aca="false" t="array" ref="I52:L52">MMULT('t+3'!I52:L52,'input - gretl'!$B$3:$E$6)+MMULT('Point forecasts'!$P$5:$T$5,'input - gretl'!$B$9:$E$13)+MMULT('t+3'!Q52:S52,'input - gretl'!$B$14:$E$16)+E52:H52</f>
        <v>-0.0463987835014536</v>
      </c>
      <c r="J52" s="3" t="n">
        <v>0.015941220434331</v>
      </c>
      <c r="K52" s="3" t="n">
        <v>0.0028795081300205</v>
      </c>
      <c r="L52" s="3" t="n">
        <v>-0.0251539164551868</v>
      </c>
      <c r="M52" s="0" t="n">
        <f aca="false">'t+3'!M52+I52</f>
        <v>0.00733761761574128</v>
      </c>
      <c r="N52" s="0" t="n">
        <f aca="false">'t+3'!N52+J52</f>
        <v>0.0133507754641549</v>
      </c>
      <c r="O52" s="0" t="n">
        <f aca="false">'t+3'!O52+K52</f>
        <v>2.43059295965774</v>
      </c>
      <c r="P52" s="0" t="n">
        <f aca="false">'t+3'!P52+L52</f>
        <v>1.73989401868264</v>
      </c>
      <c r="Q52" s="0" t="n">
        <f aca="false" t="array" ref="Q52:S52">MMULT(M52:P52,'input - gretl'!$B$19:$D$22)+MMULT('Point forecasts'!$J$6:$O$6,'input - gretl'!$B$23:$D$28)</f>
        <v>13.8459137369668</v>
      </c>
      <c r="R52" s="0" t="n">
        <v>6.82752896076132</v>
      </c>
      <c r="S52" s="0" t="n">
        <v>10.1306119212367</v>
      </c>
      <c r="U52" s="4" t="n">
        <f aca="false">NORMSDIST(-M52/'rhos computation'!$B$11)-EXP(M52+'rhos computation'!$B$11^2/2)*NORMSDIST(-M52/'rhos computation'!$B$11-'rhos computation'!$B$11)</f>
        <v>0.0466285940539417</v>
      </c>
      <c r="V52" s="4" t="n">
        <f aca="false">NORMSDIST(-N52/'rhos computation'!$B$23)-EXP(N52+'rhos computation'!$B$23^2/2)*NORMSDIST(-N52/'rhos computation'!$B$23-'rhos computation'!$B$23)</f>
        <v>0.0159431076098175</v>
      </c>
      <c r="W52" s="0" t="n">
        <f aca="false">NORMSDIST(-O52)</f>
        <v>0.00753706930109944</v>
      </c>
      <c r="X52" s="0" t="n">
        <f aca="false">NORMSDIST(-P52)</f>
        <v>0.0409388145799975</v>
      </c>
    </row>
    <row r="53" customFormat="false" ht="13" hidden="false" customHeight="false" outlineLevel="0" collapsed="false">
      <c r="A53" s="0" t="n">
        <v>0.812397432926188</v>
      </c>
      <c r="B53" s="0" t="n">
        <v>-0.686031134811995</v>
      </c>
      <c r="C53" s="0" t="n">
        <v>1.33437092289587</v>
      </c>
      <c r="D53" s="0" t="n">
        <v>0.574990742165724</v>
      </c>
      <c r="E53" s="0" t="n">
        <f aca="false" t="array" ref="E53:H53">MMULT(A53:D53,'Root matrix of resiudals'!$B$19:E$22)</f>
        <v>0.0347304550068803</v>
      </c>
      <c r="F53" s="0" t="n">
        <v>-0.0129332218696864</v>
      </c>
      <c r="G53" s="0" t="n">
        <v>0.0207030854845927</v>
      </c>
      <c r="H53" s="0" t="n">
        <v>0.0105024810474462</v>
      </c>
      <c r="I53" s="3" t="n">
        <f aca="false" t="array" ref="I53:L53">MMULT('t+3'!I53:L53,'input - gretl'!$B$3:$E$6)+MMULT('Point forecasts'!$P$5:$T$5,'input - gretl'!$B$9:$E$13)+MMULT('t+3'!Q53:S53,'input - gretl'!$B$14:$E$16)+E53:H53</f>
        <v>0.0525647029301137</v>
      </c>
      <c r="J53" s="3" t="n">
        <v>-0.0060350560442434</v>
      </c>
      <c r="K53" s="3" t="n">
        <v>0.00026082221116756</v>
      </c>
      <c r="L53" s="3" t="n">
        <v>0.00103565574113778</v>
      </c>
      <c r="M53" s="0" t="n">
        <f aca="false">'t+3'!M53+I53</f>
        <v>0.045445452896554</v>
      </c>
      <c r="N53" s="0" t="n">
        <f aca="false">'t+3'!N53+J53</f>
        <v>-0.0712759838136851</v>
      </c>
      <c r="O53" s="0" t="n">
        <f aca="false">'t+3'!O53+K53</f>
        <v>2.39425395746645</v>
      </c>
      <c r="P53" s="0" t="n">
        <f aca="false">'t+3'!P53+L53</f>
        <v>1.72221393947167</v>
      </c>
      <c r="Q53" s="0" t="n">
        <f aca="false" t="array" ref="Q53:S53">MMULT(M53:P53,'input - gretl'!$B$19:$D$22)+MMULT('Point forecasts'!$J$6:$O$6,'input - gretl'!$B$23:$D$28)</f>
        <v>13.8840215722476</v>
      </c>
      <c r="R53" s="0" t="n">
        <v>6.74290220148348</v>
      </c>
      <c r="S53" s="0" t="n">
        <v>10.111087558379</v>
      </c>
      <c r="U53" s="4" t="n">
        <f aca="false">NORMSDIST(-M53/'rhos computation'!$B$11)-EXP(M53+'rhos computation'!$B$11^2/2)*NORMSDIST(-M53/'rhos computation'!$B$11-'rhos computation'!$B$11)</f>
        <v>0.0319886063195318</v>
      </c>
      <c r="V53" s="4" t="n">
        <f aca="false">NORMSDIST(-N53/'rhos computation'!$B$23)-EXP(N53+'rhos computation'!$B$23^2/2)*NORMSDIST(-N53/'rhos computation'!$B$23-'rhos computation'!$B$23)</f>
        <v>0.0701562601809986</v>
      </c>
      <c r="W53" s="0" t="n">
        <f aca="false">NORMSDIST(-O53)</f>
        <v>0.00832710650588241</v>
      </c>
      <c r="X53" s="0" t="n">
        <f aca="false">NORMSDIST(-P53)</f>
        <v>0.0425153853162576</v>
      </c>
    </row>
    <row r="54" customFormat="false" ht="13" hidden="false" customHeight="false" outlineLevel="0" collapsed="false">
      <c r="A54" s="0" t="n">
        <v>-0.204027723056083</v>
      </c>
      <c r="B54" s="0" t="n">
        <v>0.648056925499757</v>
      </c>
      <c r="C54" s="0" t="n">
        <v>-0.0359919856696111</v>
      </c>
      <c r="D54" s="0" t="n">
        <v>-0.526465826397117</v>
      </c>
      <c r="E54" s="0" t="n">
        <f aca="false" t="array" ref="E54:H54">MMULT(A54:D54,'Root matrix of resiudals'!$B$19:E$22)</f>
        <v>-0.00712924674564587</v>
      </c>
      <c r="F54" s="0" t="n">
        <v>0.0178906200073354</v>
      </c>
      <c r="G54" s="0" t="n">
        <v>0.00089178963339744</v>
      </c>
      <c r="H54" s="0" t="n">
        <v>-0.00846353841142895</v>
      </c>
      <c r="I54" s="3" t="n">
        <f aca="false" t="array" ref="I54:L54">MMULT('t+3'!I54:L54,'input - gretl'!$B$3:$E$6)+MMULT('Point forecasts'!$P$5:$T$5,'input - gretl'!$B$9:$E$13)+MMULT('t+3'!Q54:S54,'input - gretl'!$B$14:$E$16)+E54:H54</f>
        <v>0.025214011346216</v>
      </c>
      <c r="J54" s="3" t="n">
        <v>-0.0334481585380058</v>
      </c>
      <c r="K54" s="3" t="n">
        <v>0.00885275149514099</v>
      </c>
      <c r="L54" s="3" t="n">
        <v>-0.000855957316767526</v>
      </c>
      <c r="M54" s="0" t="n">
        <f aca="false">'t+3'!M54+I54</f>
        <v>0.15308896550873</v>
      </c>
      <c r="N54" s="0" t="n">
        <f aca="false">'t+3'!N54+J54</f>
        <v>0.0477908706327079</v>
      </c>
      <c r="O54" s="0" t="n">
        <f aca="false">'t+3'!O54+K54</f>
        <v>2.48135372453643</v>
      </c>
      <c r="P54" s="0" t="n">
        <f aca="false">'t+3'!P54+L54</f>
        <v>1.76566208614823</v>
      </c>
      <c r="Q54" s="0" t="n">
        <f aca="false" t="array" ref="Q54:S54">MMULT(M54:P54,'input - gretl'!$B$19:$D$22)+MMULT('Point forecasts'!$J$6:$O$6,'input - gretl'!$B$23:$D$28)</f>
        <v>13.9916650848598</v>
      </c>
      <c r="R54" s="0" t="n">
        <v>6.86196905592988</v>
      </c>
      <c r="S54" s="0" t="n">
        <v>10.1568659655522</v>
      </c>
      <c r="U54" s="4" t="n">
        <f aca="false">NORMSDIST(-M54/'rhos computation'!$B$11)-EXP(M54+'rhos computation'!$B$11^2/2)*NORMSDIST(-M54/'rhos computation'!$B$11-'rhos computation'!$B$11)</f>
        <v>0.00832296221516771</v>
      </c>
      <c r="V54" s="4" t="n">
        <f aca="false">NORMSDIST(-N54/'rhos computation'!$B$23)-EXP(N54+'rhos computation'!$B$23^2/2)*NORMSDIST(-N54/'rhos computation'!$B$23-'rhos computation'!$B$23)</f>
        <v>0.00607839487190667</v>
      </c>
      <c r="W54" s="0" t="n">
        <f aca="false">NORMSDIST(-O54)</f>
        <v>0.00654422087356</v>
      </c>
      <c r="X54" s="0" t="n">
        <f aca="false">NORMSDIST(-P54)</f>
        <v>0.0387262785674559</v>
      </c>
    </row>
    <row r="55" customFormat="false" ht="13" hidden="false" customHeight="false" outlineLevel="0" collapsed="false">
      <c r="A55" s="0" t="n">
        <v>1.11794241765038</v>
      </c>
      <c r="B55" s="0" t="n">
        <v>0.669551043548893</v>
      </c>
      <c r="C55" s="0" t="n">
        <v>1.39605394213481</v>
      </c>
      <c r="D55" s="0" t="n">
        <v>-1.82877073274878</v>
      </c>
      <c r="E55" s="0" t="n">
        <f aca="false" t="array" ref="E55:H55">MMULT(A55:D55,'Root matrix of resiudals'!$B$19:E$22)</f>
        <v>0.0519056741579482</v>
      </c>
      <c r="F55" s="0" t="n">
        <v>0.0265541363348322</v>
      </c>
      <c r="G55" s="0" t="n">
        <v>0.0241888065523244</v>
      </c>
      <c r="H55" s="0" t="n">
        <v>-0.028460843449977</v>
      </c>
      <c r="I55" s="3" t="n">
        <f aca="false" t="array" ref="I55:L55">MMULT('t+3'!I55:L55,'input - gretl'!$B$3:$E$6)+MMULT('Point forecasts'!$P$5:$T$5,'input - gretl'!$B$9:$E$13)+MMULT('t+3'!Q55:S55,'input - gretl'!$B$14:$E$16)+E55:H55</f>
        <v>0.0571597259753926</v>
      </c>
      <c r="J55" s="3" t="n">
        <v>0.0101452697498374</v>
      </c>
      <c r="K55" s="3" t="n">
        <v>0.0183339054780208</v>
      </c>
      <c r="L55" s="3" t="n">
        <v>-0.0258988141752915</v>
      </c>
      <c r="M55" s="0" t="n">
        <f aca="false">'t+3'!M55+I55</f>
        <v>0.127299241222804</v>
      </c>
      <c r="N55" s="0" t="n">
        <f aca="false">'t+3'!N55+J55</f>
        <v>0.0165156378297802</v>
      </c>
      <c r="O55" s="0" t="n">
        <f aca="false">'t+3'!O55+K55</f>
        <v>2.46138960261167</v>
      </c>
      <c r="P55" s="0" t="n">
        <f aca="false">'t+3'!P55+L55</f>
        <v>1.71728890463344</v>
      </c>
      <c r="Q55" s="0" t="n">
        <f aca="false" t="array" ref="Q55:S55">MMULT(M55:P55,'input - gretl'!$B$19:$D$22)+MMULT('Point forecasts'!$J$6:$O$6,'input - gretl'!$B$23:$D$28)</f>
        <v>13.9658753605739</v>
      </c>
      <c r="R55" s="0" t="n">
        <v>6.83069382312695</v>
      </c>
      <c r="S55" s="0" t="n">
        <v>10.1829071579071</v>
      </c>
      <c r="U55" s="4" t="n">
        <f aca="false">NORMSDIST(-M55/'rhos computation'!$B$11)-EXP(M55+'rhos computation'!$B$11^2/2)*NORMSDIST(-M55/'rhos computation'!$B$11-'rhos computation'!$B$11)</f>
        <v>0.0119640411304315</v>
      </c>
      <c r="V55" s="4" t="n">
        <f aca="false">NORMSDIST(-N55/'rhos computation'!$B$23)-EXP(N55+'rhos computation'!$B$23^2/2)*NORMSDIST(-N55/'rhos computation'!$B$23-'rhos computation'!$B$23)</f>
        <v>0.0147394097758659</v>
      </c>
      <c r="W55" s="0" t="n">
        <f aca="false">NORMSDIST(-O55)</f>
        <v>0.0069199991857836</v>
      </c>
      <c r="X55" s="0" t="n">
        <f aca="false">NORMSDIST(-P55)</f>
        <v>0.0429631991497106</v>
      </c>
    </row>
    <row r="56" customFormat="false" ht="13" hidden="false" customHeight="false" outlineLevel="0" collapsed="false">
      <c r="A56" s="0" t="n">
        <v>0.367481936465796</v>
      </c>
      <c r="B56" s="0" t="n">
        <v>-0.878715326529676</v>
      </c>
      <c r="C56" s="0" t="n">
        <v>-0.717161813668425</v>
      </c>
      <c r="D56" s="0" t="n">
        <v>0.981049517721788</v>
      </c>
      <c r="E56" s="0" t="n">
        <f aca="false" t="array" ref="E56:H56">MMULT(A56:D56,'Root matrix of resiudals'!$B$19:E$22)</f>
        <v>0.0125154511293291</v>
      </c>
      <c r="F56" s="0" t="n">
        <v>-0.0267852197561952</v>
      </c>
      <c r="G56" s="0" t="n">
        <v>-0.0131349124492119</v>
      </c>
      <c r="H56" s="0" t="n">
        <v>0.0148998171869972</v>
      </c>
      <c r="I56" s="3" t="n">
        <f aca="false" t="array" ref="I56:L56">MMULT('t+3'!I56:L56,'input - gretl'!$B$3:$E$6)+MMULT('Point forecasts'!$P$5:$T$5,'input - gretl'!$B$9:$E$13)+MMULT('t+3'!Q56:S56,'input - gretl'!$B$14:$E$16)+E56:H56</f>
        <v>-0.0104334641891696</v>
      </c>
      <c r="J56" s="3" t="n">
        <v>-0.0528151118461943</v>
      </c>
      <c r="K56" s="3" t="n">
        <v>-0.0143906041320343</v>
      </c>
      <c r="L56" s="3" t="n">
        <v>0.00454987583362885</v>
      </c>
      <c r="M56" s="0" t="n">
        <f aca="false">'t+3'!M56+I56</f>
        <v>0.152581495624757</v>
      </c>
      <c r="N56" s="0" t="n">
        <f aca="false">'t+3'!N56+J56</f>
        <v>-0.0459416601152496</v>
      </c>
      <c r="O56" s="0" t="n">
        <f aca="false">'t+3'!O56+K56</f>
        <v>2.38187886557516</v>
      </c>
      <c r="P56" s="0" t="n">
        <f aca="false">'t+3'!P56+L56</f>
        <v>1.72658105664389</v>
      </c>
      <c r="Q56" s="0" t="n">
        <f aca="false" t="array" ref="Q56:S56">MMULT(M56:P56,'input - gretl'!$B$19:$D$22)+MMULT('Point forecasts'!$J$6:$O$6,'input - gretl'!$B$23:$D$28)</f>
        <v>13.9911576149758</v>
      </c>
      <c r="R56" s="0" t="n">
        <v>6.76823652518192</v>
      </c>
      <c r="S56" s="0" t="n">
        <v>10.0945591197011</v>
      </c>
      <c r="U56" s="4" t="n">
        <f aca="false">NORMSDIST(-M56/'rhos computation'!$B$11)-EXP(M56+'rhos computation'!$B$11^2/2)*NORMSDIST(-M56/'rhos computation'!$B$11-'rhos computation'!$B$11)</f>
        <v>0.00838475756484693</v>
      </c>
      <c r="V56" s="4" t="n">
        <f aca="false">NORMSDIST(-N56/'rhos computation'!$B$23)-EXP(N56+'rhos computation'!$B$23^2/2)*NORMSDIST(-N56/'rhos computation'!$B$23-'rhos computation'!$B$23)</f>
        <v>0.0501806768696761</v>
      </c>
      <c r="W56" s="0" t="n">
        <f aca="false">NORMSDIST(-O56)</f>
        <v>0.00861228118313274</v>
      </c>
      <c r="X56" s="0" t="n">
        <f aca="false">NORMSDIST(-P56)</f>
        <v>0.0421214652332032</v>
      </c>
    </row>
    <row r="57" customFormat="false" ht="13" hidden="false" customHeight="false" outlineLevel="0" collapsed="false">
      <c r="A57" s="0" t="n">
        <v>-0.0281484097423423</v>
      </c>
      <c r="B57" s="0" t="n">
        <v>1.13109938248192</v>
      </c>
      <c r="C57" s="0" t="n">
        <v>0.536082939018413</v>
      </c>
      <c r="D57" s="0" t="n">
        <v>-1.20175485425644</v>
      </c>
      <c r="E57" s="0" t="n">
        <f aca="false" t="array" ref="E57:H57">MMULT(A57:D57,'Root matrix of resiudals'!$B$19:E$22)</f>
        <v>0.00247577122067002</v>
      </c>
      <c r="F57" s="0" t="n">
        <v>0.0341000633900739</v>
      </c>
      <c r="G57" s="0" t="n">
        <v>0.0112893211171007</v>
      </c>
      <c r="H57" s="0" t="n">
        <v>-0.0188019546406183</v>
      </c>
      <c r="I57" s="3" t="n">
        <f aca="false" t="array" ref="I57:L57">MMULT('t+3'!I57:L57,'input - gretl'!$B$3:$E$6)+MMULT('Point forecasts'!$P$5:$T$5,'input - gretl'!$B$9:$E$13)+MMULT('t+3'!Q57:S57,'input - gretl'!$B$14:$E$16)+E57:H57</f>
        <v>0.0120291812249234</v>
      </c>
      <c r="J57" s="3" t="n">
        <v>0.0192570952131101</v>
      </c>
      <c r="K57" s="3" t="n">
        <v>0.0200362941195763</v>
      </c>
      <c r="L57" s="3" t="n">
        <v>-0.0149225796193589</v>
      </c>
      <c r="M57" s="0" t="n">
        <f aca="false">'t+3'!M57+I57</f>
        <v>0.177854702888803</v>
      </c>
      <c r="N57" s="0" t="n">
        <f aca="false">'t+3'!N57+J57</f>
        <v>0.0442706866839517</v>
      </c>
      <c r="O57" s="0" t="n">
        <f aca="false">'t+3'!O57+K57</f>
        <v>2.48552869112027</v>
      </c>
      <c r="P57" s="0" t="n">
        <f aca="false">'t+3'!P57+L57</f>
        <v>1.76867304206372</v>
      </c>
      <c r="Q57" s="0" t="n">
        <f aca="false" t="array" ref="Q57:S57">MMULT(M57:P57,'input - gretl'!$B$19:$D$22)+MMULT('Point forecasts'!$J$6:$O$6,'input - gretl'!$B$23:$D$28)</f>
        <v>14.0164308222399</v>
      </c>
      <c r="R57" s="0" t="n">
        <v>6.85844887198112</v>
      </c>
      <c r="S57" s="0" t="n">
        <v>10.1581773625127</v>
      </c>
      <c r="U57" s="4" t="n">
        <f aca="false">NORMSDIST(-M57/'rhos computation'!$B$11)-EXP(M57+'rhos computation'!$B$11^2/2)*NORMSDIST(-M57/'rhos computation'!$B$11-'rhos computation'!$B$11)</f>
        <v>0.00572736387888775</v>
      </c>
      <c r="V57" s="4" t="n">
        <f aca="false">NORMSDIST(-N57/'rhos computation'!$B$23)-EXP(N57+'rhos computation'!$B$23^2/2)*NORMSDIST(-N57/'rhos computation'!$B$23-'rhos computation'!$B$23)</f>
        <v>0.00678581365706454</v>
      </c>
      <c r="W57" s="0" t="n">
        <f aca="false">NORMSDIST(-O57)</f>
        <v>0.00646795796172004</v>
      </c>
      <c r="X57" s="0" t="n">
        <f aca="false">NORMSDIST(-P57)</f>
        <v>0.0384742267840503</v>
      </c>
    </row>
    <row r="58" customFormat="false" ht="13" hidden="false" customHeight="false" outlineLevel="0" collapsed="false">
      <c r="A58" s="0" t="n">
        <v>-1.39356429304508</v>
      </c>
      <c r="B58" s="0" t="n">
        <v>-0.651909455927219</v>
      </c>
      <c r="C58" s="0" t="n">
        <v>0.00628899247580605</v>
      </c>
      <c r="D58" s="0" t="n">
        <v>0.760097461295224</v>
      </c>
      <c r="E58" s="0" t="n">
        <f aca="false" t="array" ref="E58:H58">MMULT(A58:D58,'Root matrix of resiudals'!$B$19:E$22)</f>
        <v>-0.0615495966273469</v>
      </c>
      <c r="F58" s="0" t="n">
        <v>-0.0217093177944468</v>
      </c>
      <c r="G58" s="0" t="n">
        <v>-0.00309030759476361</v>
      </c>
      <c r="H58" s="0" t="n">
        <v>0.0128321393986381</v>
      </c>
      <c r="I58" s="3" t="n">
        <f aca="false" t="array" ref="I58:L58">MMULT('t+3'!I58:L58,'input - gretl'!$B$3:$E$6)+MMULT('Point forecasts'!$P$5:$T$5,'input - gretl'!$B$9:$E$13)+MMULT('t+3'!Q58:S58,'input - gretl'!$B$14:$E$16)+E58:H58</f>
        <v>-0.0471265162880696</v>
      </c>
      <c r="J58" s="3" t="n">
        <v>-0.00976803256957491</v>
      </c>
      <c r="K58" s="3" t="n">
        <v>-0.00255942720809035</v>
      </c>
      <c r="L58" s="3" t="n">
        <v>0.0165903227388477</v>
      </c>
      <c r="M58" s="0" t="n">
        <f aca="false">'t+3'!M58+I58</f>
        <v>0.0399518919479465</v>
      </c>
      <c r="N58" s="0" t="n">
        <f aca="false">'t+3'!N58+J58</f>
        <v>-0.0218219615581108</v>
      </c>
      <c r="O58" s="0" t="n">
        <f aca="false">'t+3'!O58+K58</f>
        <v>2.45194414088233</v>
      </c>
      <c r="P58" s="0" t="n">
        <f aca="false">'t+3'!P58+L58</f>
        <v>1.77218593719208</v>
      </c>
      <c r="Q58" s="0" t="n">
        <f aca="false" t="array" ref="Q58:S58">MMULT(M58:P58,'input - gretl'!$B$19:$D$22)+MMULT('Point forecasts'!$J$6:$O$6,'input - gretl'!$B$23:$D$28)</f>
        <v>13.878528011299</v>
      </c>
      <c r="R58" s="0" t="n">
        <v>6.79235622373906</v>
      </c>
      <c r="S58" s="0" t="n">
        <v>10.1212518733629</v>
      </c>
      <c r="U58" s="4" t="n">
        <f aca="false">NORMSDIST(-M58/'rhos computation'!$B$11)-EXP(M58+'rhos computation'!$B$11^2/2)*NORMSDIST(-M58/'rhos computation'!$B$11-'rhos computation'!$B$11)</f>
        <v>0.0338764346221763</v>
      </c>
      <c r="V58" s="4" t="n">
        <f aca="false">NORMSDIST(-N58/'rhos computation'!$B$23)-EXP(N58+'rhos computation'!$B$23^2/2)*NORMSDIST(-N58/'rhos computation'!$B$23-'rhos computation'!$B$23)</f>
        <v>0.0337150526233463</v>
      </c>
      <c r="W58" s="0" t="n">
        <f aca="false">NORMSDIST(-O58)</f>
        <v>0.00710433585133747</v>
      </c>
      <c r="X58" s="0" t="n">
        <f aca="false">NORMSDIST(-P58)</f>
        <v>0.0381818486117993</v>
      </c>
    </row>
    <row r="59" customFormat="false" ht="13" hidden="false" customHeight="false" outlineLevel="0" collapsed="false">
      <c r="A59" s="0" t="n">
        <v>-0.447639926654136</v>
      </c>
      <c r="B59" s="0" t="n">
        <v>-0.387622474376901</v>
      </c>
      <c r="C59" s="0" t="n">
        <v>0.723209697124364</v>
      </c>
      <c r="D59" s="0" t="n">
        <v>1.15749554675444</v>
      </c>
      <c r="E59" s="0" t="n">
        <f aca="false" t="array" ref="E59:H59">MMULT(A59:D59,'Root matrix of resiudals'!$B$19:E$22)</f>
        <v>-0.0196332505029843</v>
      </c>
      <c r="F59" s="0" t="n">
        <v>-0.00941613831506444</v>
      </c>
      <c r="G59" s="0" t="n">
        <v>0.0110358293532589</v>
      </c>
      <c r="H59" s="0" t="n">
        <v>0.0197569525536461</v>
      </c>
      <c r="I59" s="3" t="n">
        <f aca="false" t="array" ref="I59:L59">MMULT('t+3'!I59:L59,'input - gretl'!$B$3:$E$6)+MMULT('Point forecasts'!$P$5:$T$5,'input - gretl'!$B$9:$E$13)+MMULT('t+3'!Q59:S59,'input - gretl'!$B$14:$E$16)+E59:H59</f>
        <v>0.008615810799749</v>
      </c>
      <c r="J59" s="3" t="n">
        <v>0.00648828560540887</v>
      </c>
      <c r="K59" s="3" t="n">
        <v>0.014545750391244</v>
      </c>
      <c r="L59" s="3" t="n">
        <v>0.027261031079852</v>
      </c>
      <c r="M59" s="0" t="n">
        <f aca="false">'t+3'!M59+I59</f>
        <v>0.0887056082056357</v>
      </c>
      <c r="N59" s="0" t="n">
        <f aca="false">'t+3'!N59+J59</f>
        <v>0.0119296628723588</v>
      </c>
      <c r="O59" s="0" t="n">
        <f aca="false">'t+3'!O59+K59</f>
        <v>2.46637523719013</v>
      </c>
      <c r="P59" s="0" t="n">
        <f aca="false">'t+3'!P59+L59</f>
        <v>1.75125696244328</v>
      </c>
      <c r="Q59" s="0" t="n">
        <f aca="false" t="array" ref="Q59:S59">MMULT(M59:P59,'input - gretl'!$B$19:$D$22)+MMULT('Point forecasts'!$J$6:$O$6,'input - gretl'!$B$23:$D$28)</f>
        <v>13.9272817275567</v>
      </c>
      <c r="R59" s="0" t="n">
        <v>6.82610784816953</v>
      </c>
      <c r="S59" s="0" t="n">
        <v>10.1555874711055</v>
      </c>
      <c r="U59" s="4" t="n">
        <f aca="false">NORMSDIST(-M59/'rhos computation'!$B$11)-EXP(M59+'rhos computation'!$B$11^2/2)*NORMSDIST(-M59/'rhos computation'!$B$11-'rhos computation'!$B$11)</f>
        <v>0.0196198939654923</v>
      </c>
      <c r="V59" s="4" t="n">
        <f aca="false">NORMSDIST(-N59/'rhos computation'!$B$23)-EXP(N59+'rhos computation'!$B$23^2/2)*NORMSDIST(-N59/'rhos computation'!$B$23-'rhos computation'!$B$23)</f>
        <v>0.016504682551667</v>
      </c>
      <c r="W59" s="0" t="n">
        <f aca="false">NORMSDIST(-O59)</f>
        <v>0.0068244133736114</v>
      </c>
      <c r="X59" s="0" t="n">
        <f aca="false">NORMSDIST(-P59)</f>
        <v>0.0399508287304125</v>
      </c>
    </row>
    <row r="60" customFormat="false" ht="13" hidden="false" customHeight="false" outlineLevel="0" collapsed="false">
      <c r="A60" s="0" t="n">
        <v>1.17595774698128</v>
      </c>
      <c r="B60" s="0" t="n">
        <v>1.18200014676041</v>
      </c>
      <c r="C60" s="0" t="n">
        <v>-0.37918384837869</v>
      </c>
      <c r="D60" s="0" t="n">
        <v>-1.52228510663483</v>
      </c>
      <c r="E60" s="0" t="n">
        <f aca="false" t="array" ref="E60:H60">MMULT(A60:D60,'Root matrix of resiudals'!$B$19:E$22)</f>
        <v>0.0532447214823839</v>
      </c>
      <c r="F60" s="0" t="n">
        <v>0.03497354217359</v>
      </c>
      <c r="G60" s="0" t="n">
        <v>-0.00215756308435596</v>
      </c>
      <c r="H60" s="0" t="n">
        <v>-0.0255091331718193</v>
      </c>
      <c r="I60" s="3" t="n">
        <f aca="false" t="array" ref="I60:L60">MMULT('t+3'!I60:L60,'input - gretl'!$B$3:$E$6)+MMULT('Point forecasts'!$P$5:$T$5,'input - gretl'!$B$9:$E$13)+MMULT('t+3'!Q60:S60,'input - gretl'!$B$14:$E$16)+E60:H60</f>
        <v>0.0481566782524523</v>
      </c>
      <c r="J60" s="3" t="n">
        <v>0.0187025828076606</v>
      </c>
      <c r="K60" s="3" t="n">
        <v>0.0101376328394676</v>
      </c>
      <c r="L60" s="3" t="n">
        <v>-0.0218560474764033</v>
      </c>
      <c r="M60" s="0" t="n">
        <f aca="false">'t+3'!M60+I60</f>
        <v>0.244596360698915</v>
      </c>
      <c r="N60" s="0" t="n">
        <f aca="false">'t+3'!N60+J60</f>
        <v>0.06448515861569</v>
      </c>
      <c r="O60" s="0" t="n">
        <f aca="false">'t+3'!O60+K60</f>
        <v>2.48815365323915</v>
      </c>
      <c r="P60" s="0" t="n">
        <f aca="false">'t+3'!P60+L60</f>
        <v>1.74750733592737</v>
      </c>
      <c r="Q60" s="0" t="n">
        <f aca="false" t="array" ref="Q60:S60">MMULT(M60:P60,'input - gretl'!$B$19:$D$22)+MMULT('Point forecasts'!$J$6:$O$6,'input - gretl'!$B$23:$D$28)</f>
        <v>14.08317248005</v>
      </c>
      <c r="R60" s="0" t="n">
        <v>6.87866334391286</v>
      </c>
      <c r="S60" s="0" t="n">
        <v>10.1809319694525</v>
      </c>
      <c r="U60" s="4" t="n">
        <f aca="false">NORMSDIST(-M60/'rhos computation'!$B$11)-EXP(M60+'rhos computation'!$B$11^2/2)*NORMSDIST(-M60/'rhos computation'!$B$11-'rhos computation'!$B$11)</f>
        <v>0.00183980637237199</v>
      </c>
      <c r="V60" s="4" t="n">
        <f aca="false">NORMSDIST(-N60/'rhos computation'!$B$23)-EXP(N60+'rhos computation'!$B$23^2/2)*NORMSDIST(-N60/'rhos computation'!$B$23-'rhos computation'!$B$23)</f>
        <v>0.00347189621813884</v>
      </c>
      <c r="W60" s="0" t="n">
        <f aca="false">NORMSDIST(-O60)</f>
        <v>0.00642041207925578</v>
      </c>
      <c r="X60" s="0" t="n">
        <f aca="false">NORMSDIST(-P60)</f>
        <v>0.0402746867601967</v>
      </c>
    </row>
    <row r="61" customFormat="false" ht="13" hidden="false" customHeight="false" outlineLevel="0" collapsed="false">
      <c r="A61" s="0" t="n">
        <v>-0.504557040507643</v>
      </c>
      <c r="B61" s="0" t="n">
        <v>-0.225131693171413</v>
      </c>
      <c r="C61" s="0" t="n">
        <v>-1.07515757189897</v>
      </c>
      <c r="D61" s="0" t="n">
        <v>-0.285324040320972</v>
      </c>
      <c r="E61" s="0" t="n">
        <f aca="false" t="array" ref="E61:H61">MMULT(A61:D61,'Root matrix of resiudals'!$B$19:E$22)</f>
        <v>-0.0233764799451992</v>
      </c>
      <c r="F61" s="0" t="n">
        <v>-0.0114539336131721</v>
      </c>
      <c r="G61" s="0" t="n">
        <v>-0.0190851484734746</v>
      </c>
      <c r="H61" s="0" t="n">
        <v>-0.00568287844821183</v>
      </c>
      <c r="I61" s="3" t="n">
        <f aca="false" t="array" ref="I61:L61">MMULT('t+3'!I61:L61,'input - gretl'!$B$3:$E$6)+MMULT('Point forecasts'!$P$5:$T$5,'input - gretl'!$B$9:$E$13)+MMULT('t+3'!Q61:S61,'input - gretl'!$B$14:$E$16)+E61:H61</f>
        <v>0.00499327514403758</v>
      </c>
      <c r="J61" s="3" t="n">
        <v>-0.0243699674203971</v>
      </c>
      <c r="K61" s="3" t="n">
        <v>-0.0200590281781331</v>
      </c>
      <c r="L61" s="3" t="n">
        <v>-0.0155085009272639</v>
      </c>
      <c r="M61" s="0" t="n">
        <f aca="false">'t+3'!M61+I61</f>
        <v>0.0536044995140219</v>
      </c>
      <c r="N61" s="0" t="n">
        <f aca="false">'t+3'!N61+J61</f>
        <v>-0.0296798918333982</v>
      </c>
      <c r="O61" s="0" t="n">
        <f aca="false">'t+3'!O61+K61</f>
        <v>2.40592463588127</v>
      </c>
      <c r="P61" s="0" t="n">
        <f aca="false">'t+3'!P61+L61</f>
        <v>1.75759605891393</v>
      </c>
      <c r="Q61" s="0" t="n">
        <f aca="false" t="array" ref="Q61:S61">MMULT(M61:P61,'input - gretl'!$B$19:$D$22)+MMULT('Point forecasts'!$J$6:$O$6,'input - gretl'!$B$23:$D$28)</f>
        <v>13.8921806188651</v>
      </c>
      <c r="R61" s="0" t="n">
        <v>6.78449829346377</v>
      </c>
      <c r="S61" s="0" t="n">
        <v>10.0891080720983</v>
      </c>
      <c r="U61" s="4" t="n">
        <f aca="false">NORMSDIST(-M61/'rhos computation'!$B$11)-EXP(M61+'rhos computation'!$B$11^2/2)*NORMSDIST(-M61/'rhos computation'!$B$11-'rhos computation'!$B$11)</f>
        <v>0.0293205370312601</v>
      </c>
      <c r="V61" s="4" t="n">
        <f aca="false">NORMSDIST(-N61/'rhos computation'!$B$23)-EXP(N61+'rhos computation'!$B$23^2/2)*NORMSDIST(-N61/'rhos computation'!$B$23-'rhos computation'!$B$23)</f>
        <v>0.0387408379173085</v>
      </c>
      <c r="W61" s="0" t="n">
        <f aca="false">NORMSDIST(-O61)</f>
        <v>0.0080657960925798</v>
      </c>
      <c r="X61" s="0" t="n">
        <f aca="false">NORMSDIST(-P61)</f>
        <v>0.0394081322041766</v>
      </c>
    </row>
    <row r="62" customFormat="false" ht="13" hidden="false" customHeight="false" outlineLevel="0" collapsed="false">
      <c r="A62" s="0" t="n">
        <v>0.764700163355525</v>
      </c>
      <c r="B62" s="0" t="n">
        <v>1.05761875640638</v>
      </c>
      <c r="C62" s="0" t="n">
        <v>-1.59643972354064</v>
      </c>
      <c r="D62" s="0" t="n">
        <v>0.025947039742021</v>
      </c>
      <c r="E62" s="0" t="n">
        <f aca="false" t="array" ref="E62:H62">MMULT(A62:D62,'Root matrix of resiudals'!$B$19:E$22)</f>
        <v>0.033221727966979</v>
      </c>
      <c r="F62" s="0" t="n">
        <v>0.026219713069869</v>
      </c>
      <c r="G62" s="0" t="n">
        <v>-0.0209558391088311</v>
      </c>
      <c r="H62" s="0" t="n">
        <v>-0.00163063116119908</v>
      </c>
      <c r="I62" s="3" t="n">
        <f aca="false" t="array" ref="I62:L62">MMULT('t+3'!I62:L62,'input - gretl'!$B$3:$E$6)+MMULT('Point forecasts'!$P$5:$T$5,'input - gretl'!$B$9:$E$13)+MMULT('t+3'!Q62:S62,'input - gretl'!$B$14:$E$16)+E62:H62</f>
        <v>0.0807871622322879</v>
      </c>
      <c r="J62" s="3" t="n">
        <v>0.0399277988390421</v>
      </c>
      <c r="K62" s="3" t="n">
        <v>-0.0107366957929644</v>
      </c>
      <c r="L62" s="3" t="n">
        <v>-0.00214651924942253</v>
      </c>
      <c r="M62" s="0" t="n">
        <f aca="false">'t+3'!M62+I62</f>
        <v>0.21913333749695</v>
      </c>
      <c r="N62" s="0" t="n">
        <f aca="false">'t+3'!N62+J62</f>
        <v>0.0570527335361832</v>
      </c>
      <c r="O62" s="0" t="n">
        <f aca="false">'t+3'!O62+K62</f>
        <v>2.48108341987835</v>
      </c>
      <c r="P62" s="0" t="n">
        <f aca="false">'t+3'!P62+L62</f>
        <v>1.76913886326225</v>
      </c>
      <c r="Q62" s="0" t="n">
        <f aca="false" t="array" ref="Q62:S62">MMULT(M62:P62,'input - gretl'!$B$19:$D$22)+MMULT('Point forecasts'!$J$6:$O$6,'input - gretl'!$B$23:$D$28)</f>
        <v>14.057709456848</v>
      </c>
      <c r="R62" s="0" t="n">
        <v>6.87123091883335</v>
      </c>
      <c r="S62" s="0" t="n">
        <v>10.1532890720199</v>
      </c>
      <c r="U62" s="4" t="n">
        <f aca="false">NORMSDIST(-M62/'rhos computation'!$B$11)-EXP(M62+'rhos computation'!$B$11^2/2)*NORMSDIST(-M62/'rhos computation'!$B$11-'rhos computation'!$B$11)</f>
        <v>0.00290211895770073</v>
      </c>
      <c r="V62" s="4" t="n">
        <f aca="false">NORMSDIST(-N62/'rhos computation'!$B$23)-EXP(N62+'rhos computation'!$B$23^2/2)*NORMSDIST(-N62/'rhos computation'!$B$23-'rhos computation'!$B$23)</f>
        <v>0.00449009261393021</v>
      </c>
      <c r="W62" s="0" t="n">
        <f aca="false">NORMSDIST(-O62)</f>
        <v>0.00654918574978198</v>
      </c>
      <c r="X62" s="0" t="n">
        <f aca="false">NORMSDIST(-P62)</f>
        <v>0.0384353518677393</v>
      </c>
    </row>
    <row r="63" customFormat="false" ht="13" hidden="false" customHeight="false" outlineLevel="0" collapsed="false">
      <c r="A63" s="0" t="n">
        <v>0.357215342849466</v>
      </c>
      <c r="B63" s="0" t="n">
        <v>0.747867556055621</v>
      </c>
      <c r="C63" s="0" t="n">
        <v>-0.79253075876218</v>
      </c>
      <c r="D63" s="0" t="n">
        <v>-0.517109878760893</v>
      </c>
      <c r="E63" s="0" t="n">
        <f aca="false" t="array" ref="E63:H63">MMULT(A63:D63,'Root matrix of resiudals'!$B$19:E$22)</f>
        <v>0.0162384639678484</v>
      </c>
      <c r="F63" s="0" t="n">
        <v>0.0192975295962563</v>
      </c>
      <c r="G63" s="0" t="n">
        <v>-0.0102378513020356</v>
      </c>
      <c r="H63" s="0" t="n">
        <v>-0.00938648784400072</v>
      </c>
      <c r="I63" s="3" t="n">
        <f aca="false" t="array" ref="I63:L63">MMULT('t+3'!I63:L63,'input - gretl'!$B$3:$E$6)+MMULT('Point forecasts'!$P$5:$T$5,'input - gretl'!$B$9:$E$13)+MMULT('t+3'!Q63:S63,'input - gretl'!$B$14:$E$16)+E63:H63</f>
        <v>0.102915779148942</v>
      </c>
      <c r="J63" s="3" t="n">
        <v>0.0540743905076613</v>
      </c>
      <c r="K63" s="3" t="n">
        <v>0.00580430975390574</v>
      </c>
      <c r="L63" s="3" t="n">
        <v>-0.00399506695689962</v>
      </c>
      <c r="M63" s="0" t="n">
        <f aca="false">'t+3'!M63+I63</f>
        <v>0.228583726102908</v>
      </c>
      <c r="N63" s="0" t="n">
        <f aca="false">'t+3'!N63+J63</f>
        <v>0.0732410097395906</v>
      </c>
      <c r="O63" s="0" t="n">
        <f aca="false">'t+3'!O63+K63</f>
        <v>2.45980405764484</v>
      </c>
      <c r="P63" s="0" t="n">
        <f aca="false">'t+3'!P63+L63</f>
        <v>1.70601499919763</v>
      </c>
      <c r="Q63" s="0" t="n">
        <f aca="false" t="array" ref="Q63:S63">MMULT(M63:P63,'input - gretl'!$B$19:$D$22)+MMULT('Point forecasts'!$J$6:$O$6,'input - gretl'!$B$23:$D$28)</f>
        <v>14.067159845454</v>
      </c>
      <c r="R63" s="0" t="n">
        <v>6.88741919503676</v>
      </c>
      <c r="S63" s="0" t="n">
        <v>10.192043660705</v>
      </c>
      <c r="U63" s="4" t="n">
        <f aca="false">NORMSDIST(-M63/'rhos computation'!$B$11)-EXP(M63+'rhos computation'!$B$11^2/2)*NORMSDIST(-M63/'rhos computation'!$B$11-'rhos computation'!$B$11)</f>
        <v>0.0024585508688778</v>
      </c>
      <c r="V63" s="4" t="n">
        <f aca="false">NORMSDIST(-N63/'rhos computation'!$B$23)-EXP(N63+'rhos computation'!$B$23^2/2)*NORMSDIST(-N63/'rhos computation'!$B$23-'rhos computation'!$B$23)</f>
        <v>0.00252237704173244</v>
      </c>
      <c r="W63" s="0" t="n">
        <f aca="false">NORMSDIST(-O63)</f>
        <v>0.00695064441727553</v>
      </c>
      <c r="X63" s="0" t="n">
        <f aca="false">NORMSDIST(-P63)</f>
        <v>0.0440026434939426</v>
      </c>
    </row>
    <row r="64" customFormat="false" ht="13" hidden="false" customHeight="false" outlineLevel="0" collapsed="false">
      <c r="A64" s="0" t="n">
        <v>-0.0831461726489915</v>
      </c>
      <c r="B64" s="0" t="n">
        <v>1.16510137781392</v>
      </c>
      <c r="C64" s="0" t="n">
        <v>-0.383872359777708</v>
      </c>
      <c r="D64" s="0" t="n">
        <v>-0.86313467742443</v>
      </c>
      <c r="E64" s="0" t="n">
        <f aca="false" t="array" ref="E64:H64">MMULT(A64:D64,'Root matrix of resiudals'!$B$19:E$22)</f>
        <v>-0.0010730108023894</v>
      </c>
      <c r="F64" s="0" t="n">
        <v>0.03166625289632</v>
      </c>
      <c r="G64" s="0" t="n">
        <v>-0.00309432814311071</v>
      </c>
      <c r="H64" s="0" t="n">
        <v>-0.0143374286977791</v>
      </c>
      <c r="I64" s="3" t="n">
        <f aca="false" t="array" ref="I64:L64">MMULT('t+3'!I64:L64,'input - gretl'!$B$3:$E$6)+MMULT('Point forecasts'!$P$5:$T$5,'input - gretl'!$B$9:$E$13)+MMULT('t+3'!Q64:S64,'input - gretl'!$B$14:$E$16)+E64:H64</f>
        <v>0.0141428869062256</v>
      </c>
      <c r="J64" s="3" t="n">
        <v>0.052482003932819</v>
      </c>
      <c r="K64" s="3" t="n">
        <v>0.00388076763305758</v>
      </c>
      <c r="L64" s="3" t="n">
        <v>-0.016377859932706</v>
      </c>
      <c r="M64" s="0" t="n">
        <f aca="false">'t+3'!M64+I64</f>
        <v>0.180276487373242</v>
      </c>
      <c r="N64" s="0" t="n">
        <f aca="false">'t+3'!N64+J64</f>
        <v>0.0490216171184277</v>
      </c>
      <c r="O64" s="0" t="n">
        <f aca="false">'t+3'!O64+K64</f>
        <v>2.45486296119394</v>
      </c>
      <c r="P64" s="0" t="n">
        <f aca="false">'t+3'!P64+L64</f>
        <v>1.71378836114048</v>
      </c>
      <c r="Q64" s="0" t="n">
        <f aca="false" t="array" ref="Q64:S64">MMULT(M64:P64,'input - gretl'!$B$19:$D$22)+MMULT('Point forecasts'!$J$6:$O$6,'input - gretl'!$B$23:$D$28)</f>
        <v>14.0188526067243</v>
      </c>
      <c r="R64" s="0" t="n">
        <v>6.8631998024156</v>
      </c>
      <c r="S64" s="0" t="n">
        <v>10.1797097083784</v>
      </c>
      <c r="U64" s="4" t="n">
        <f aca="false">NORMSDIST(-M64/'rhos computation'!$B$11)-EXP(M64+'rhos computation'!$B$11^2/2)*NORMSDIST(-M64/'rhos computation'!$B$11-'rhos computation'!$B$11)</f>
        <v>0.00551433246566932</v>
      </c>
      <c r="V64" s="4" t="n">
        <f aca="false">NORMSDIST(-N64/'rhos computation'!$B$23)-EXP(N64+'rhos computation'!$B$23^2/2)*NORMSDIST(-N64/'rhos computation'!$B$23-'rhos computation'!$B$23)</f>
        <v>0.00584509368536162</v>
      </c>
      <c r="W64" s="0" t="n">
        <f aca="false">NORMSDIST(-O64)</f>
        <v>0.00704691522588982</v>
      </c>
      <c r="X64" s="0" t="n">
        <f aca="false">NORMSDIST(-P64)</f>
        <v>0.0432838008608749</v>
      </c>
    </row>
    <row r="65" customFormat="false" ht="13" hidden="false" customHeight="false" outlineLevel="0" collapsed="false">
      <c r="A65" s="0" t="n">
        <v>-1.10605040660607</v>
      </c>
      <c r="B65" s="0" t="n">
        <v>1.30244509161339</v>
      </c>
      <c r="C65" s="0" t="n">
        <v>0.768960738863608</v>
      </c>
      <c r="D65" s="0" t="n">
        <v>0.708254961441112</v>
      </c>
      <c r="E65" s="0" t="n">
        <f aca="false" t="array" ref="E65:H65">MMULT(A65:D65,'Root matrix of resiudals'!$B$19:E$22)</f>
        <v>-0.0438268223138046</v>
      </c>
      <c r="F65" s="0" t="n">
        <v>0.0375167024305061</v>
      </c>
      <c r="G65" s="0" t="n">
        <v>0.0165133349181042</v>
      </c>
      <c r="H65" s="0" t="n">
        <v>0.0128825707638034</v>
      </c>
      <c r="I65" s="3" t="n">
        <f aca="false" t="array" ref="I65:L65">MMULT('t+3'!I65:L65,'input - gretl'!$B$3:$E$6)+MMULT('Point forecasts'!$P$5:$T$5,'input - gretl'!$B$9:$E$13)+MMULT('t+3'!Q65:S65,'input - gretl'!$B$14:$E$16)+E65:H65</f>
        <v>-0.0295146203985442</v>
      </c>
      <c r="J65" s="3" t="n">
        <v>0.0427096036774563</v>
      </c>
      <c r="K65" s="3" t="n">
        <v>0.0138095513580444</v>
      </c>
      <c r="L65" s="3" t="n">
        <v>0.00696594478083785</v>
      </c>
      <c r="M65" s="0" t="n">
        <f aca="false">'t+3'!M65+I65</f>
        <v>0.013110015613307</v>
      </c>
      <c r="N65" s="0" t="n">
        <f aca="false">'t+3'!N65+J65</f>
        <v>0.0208207838575878</v>
      </c>
      <c r="O65" s="0" t="n">
        <f aca="false">'t+3'!O65+K65</f>
        <v>2.45553651752024</v>
      </c>
      <c r="P65" s="0" t="n">
        <f aca="false">'t+3'!P65+L65</f>
        <v>1.77845645176348</v>
      </c>
      <c r="Q65" s="0" t="n">
        <f aca="false" t="array" ref="Q65:S65">MMULT(M65:P65,'input - gretl'!$B$19:$D$22)+MMULT('Point forecasts'!$J$6:$O$6,'input - gretl'!$B$23:$D$28)</f>
        <v>13.8516861349644</v>
      </c>
      <c r="R65" s="0" t="n">
        <v>6.83499896915476</v>
      </c>
      <c r="S65" s="0" t="n">
        <v>10.1188806771177</v>
      </c>
      <c r="U65" s="4" t="n">
        <f aca="false">NORMSDIST(-M65/'rhos computation'!$B$11)-EXP(M65+'rhos computation'!$B$11^2/2)*NORMSDIST(-M65/'rhos computation'!$B$11-'rhos computation'!$B$11)</f>
        <v>0.044177690212763</v>
      </c>
      <c r="V65" s="4" t="n">
        <f aca="false">NORMSDIST(-N65/'rhos computation'!$B$23)-EXP(N65+'rhos computation'!$B$23^2/2)*NORMSDIST(-N65/'rhos computation'!$B$23-'rhos computation'!$B$23)</f>
        <v>0.0132047639613314</v>
      </c>
      <c r="W65" s="0" t="n">
        <f aca="false">NORMSDIST(-O65)</f>
        <v>0.00703372296572668</v>
      </c>
      <c r="X65" s="0" t="n">
        <f aca="false">NORMSDIST(-P65)</f>
        <v>0.0376644590892682</v>
      </c>
    </row>
    <row r="66" customFormat="false" ht="13" hidden="false" customHeight="false" outlineLevel="0" collapsed="false">
      <c r="A66" s="0" t="n">
        <v>0.430583424286209</v>
      </c>
      <c r="B66" s="0" t="n">
        <v>-0.00418340100382453</v>
      </c>
      <c r="C66" s="0" t="n">
        <v>1.58335158889442</v>
      </c>
      <c r="D66" s="0" t="n">
        <v>-1.51514422648122</v>
      </c>
      <c r="E66" s="0" t="n">
        <f aca="false" t="array" ref="E66:H66">MMULT(A66:D66,'Root matrix of resiudals'!$B$19:E$22)</f>
        <v>0.0210006434711384</v>
      </c>
      <c r="F66" s="0" t="n">
        <v>0.0064408250492445</v>
      </c>
      <c r="G66" s="0" t="n">
        <v>0.0242982788815179</v>
      </c>
      <c r="H66" s="0" t="n">
        <v>-0.0229381541393404</v>
      </c>
      <c r="I66" s="3" t="n">
        <f aca="false" t="array" ref="I66:L66">MMULT('t+3'!I66:L66,'input - gretl'!$B$3:$E$6)+MMULT('Point forecasts'!$P$5:$T$5,'input - gretl'!$B$9:$E$13)+MMULT('t+3'!Q66:S66,'input - gretl'!$B$14:$E$16)+E66:H66</f>
        <v>0.0561357070266285</v>
      </c>
      <c r="J66" s="3" t="n">
        <v>-0.0091991338147501</v>
      </c>
      <c r="K66" s="3" t="n">
        <v>0.0413533225607455</v>
      </c>
      <c r="L66" s="3" t="n">
        <v>-0.00721656569212451</v>
      </c>
      <c r="M66" s="0" t="n">
        <f aca="false">'t+3'!M66+I66</f>
        <v>0.22457483211322</v>
      </c>
      <c r="N66" s="0" t="n">
        <f aca="false">'t+3'!N66+J66</f>
        <v>0.0718030597012132</v>
      </c>
      <c r="O66" s="0" t="n">
        <f aca="false">'t+3'!O66+K66</f>
        <v>2.55604929631731</v>
      </c>
      <c r="P66" s="0" t="n">
        <f aca="false">'t+3'!P66+L66</f>
        <v>1.75717848562774</v>
      </c>
      <c r="Q66" s="0" t="n">
        <f aca="false" t="array" ref="Q66:S66">MMULT(M66:P66,'input - gretl'!$B$19:$D$22)+MMULT('Point forecasts'!$J$6:$O$6,'input - gretl'!$B$23:$D$28)</f>
        <v>14.0631509514643</v>
      </c>
      <c r="R66" s="0" t="n">
        <v>6.88598124499838</v>
      </c>
      <c r="S66" s="0" t="n">
        <v>10.2396298656081</v>
      </c>
      <c r="U66" s="4" t="n">
        <f aca="false">NORMSDIST(-M66/'rhos computation'!$B$11)-EXP(M66+'rhos computation'!$B$11^2/2)*NORMSDIST(-M66/'rhos computation'!$B$11-'rhos computation'!$B$11)</f>
        <v>0.00263901626989384</v>
      </c>
      <c r="V66" s="4" t="n">
        <f aca="false">NORMSDIST(-N66/'rhos computation'!$B$23)-EXP(N66+'rhos computation'!$B$23^2/2)*NORMSDIST(-N66/'rhos computation'!$B$23-'rhos computation'!$B$23)</f>
        <v>0.00266156920909329</v>
      </c>
      <c r="W66" s="0" t="n">
        <f aca="false">NORMSDIST(-O66)</f>
        <v>0.00529340597193875</v>
      </c>
      <c r="X66" s="0" t="n">
        <f aca="false">NORMSDIST(-P66)</f>
        <v>0.039443695586934</v>
      </c>
    </row>
    <row r="67" customFormat="false" ht="13" hidden="false" customHeight="false" outlineLevel="0" collapsed="false">
      <c r="A67" s="0" t="n">
        <v>0.62332900455691</v>
      </c>
      <c r="B67" s="0" t="n">
        <v>0.638028300241497</v>
      </c>
      <c r="C67" s="0" t="n">
        <v>-0.832268504343428</v>
      </c>
      <c r="D67" s="0" t="n">
        <v>-0.109633193463097</v>
      </c>
      <c r="E67" s="0" t="n">
        <f aca="false" t="array" ref="E67:H67">MMULT(A67:D67,'Root matrix of resiudals'!$B$19:E$22)</f>
        <v>0.0272021378517636</v>
      </c>
      <c r="F67" s="0" t="n">
        <v>0.0166458085271958</v>
      </c>
      <c r="G67" s="0" t="n">
        <v>-0.010477214180265</v>
      </c>
      <c r="H67" s="0" t="n">
        <v>-0.00292895539960989</v>
      </c>
      <c r="I67" s="3" t="n">
        <f aca="false" t="array" ref="I67:L67">MMULT('t+3'!I67:L67,'input - gretl'!$B$3:$E$6)+MMULT('Point forecasts'!$P$5:$T$5,'input - gretl'!$B$9:$E$13)+MMULT('t+3'!Q67:S67,'input - gretl'!$B$14:$E$16)+E67:H67</f>
        <v>0.044596903022449</v>
      </c>
      <c r="J67" s="3" t="n">
        <v>0.0505371045304511</v>
      </c>
      <c r="K67" s="3" t="n">
        <v>-0.0183453310103134</v>
      </c>
      <c r="L67" s="3" t="n">
        <v>-0.0186262025929875</v>
      </c>
      <c r="M67" s="0" t="n">
        <f aca="false">'t+3'!M67+I67</f>
        <v>0.115395062278012</v>
      </c>
      <c r="N67" s="0" t="n">
        <f aca="false">'t+3'!N67+J67</f>
        <v>-0.0199941644048829</v>
      </c>
      <c r="O67" s="0" t="n">
        <f aca="false">'t+3'!O67+K67</f>
        <v>2.35650228712378</v>
      </c>
      <c r="P67" s="0" t="n">
        <f aca="false">'t+3'!P67+L67</f>
        <v>1.67939099344349</v>
      </c>
      <c r="Q67" s="0" t="n">
        <f aca="false" t="array" ref="Q67:S67">MMULT(M67:P67,'input - gretl'!$B$19:$D$22)+MMULT('Point forecasts'!$J$6:$O$6,'input - gretl'!$B$23:$D$28)</f>
        <v>13.9539711816291</v>
      </c>
      <c r="R67" s="0" t="n">
        <v>6.79418402089229</v>
      </c>
      <c r="S67" s="0" t="n">
        <v>10.1140626508564</v>
      </c>
      <c r="U67" s="4" t="n">
        <f aca="false">NORMSDIST(-M67/'rhos computation'!$B$11)-EXP(M67+'rhos computation'!$B$11^2/2)*NORMSDIST(-M67/'rhos computation'!$B$11-'rhos computation'!$B$11)</f>
        <v>0.0140211414615921</v>
      </c>
      <c r="V67" s="4" t="n">
        <f aca="false">NORMSDIST(-N67/'rhos computation'!$B$23)-EXP(N67+'rhos computation'!$B$23^2/2)*NORMSDIST(-N67/'rhos computation'!$B$23-'rhos computation'!$B$23)</f>
        <v>0.0325976683421221</v>
      </c>
      <c r="W67" s="0" t="n">
        <f aca="false">NORMSDIST(-O67)</f>
        <v>0.00922397702186356</v>
      </c>
      <c r="X67" s="0" t="n">
        <f aca="false">NORMSDIST(-P67)</f>
        <v>0.0465379337182239</v>
      </c>
    </row>
    <row r="68" customFormat="false" ht="13" hidden="false" customHeight="false" outlineLevel="0" collapsed="false">
      <c r="A68" s="0" t="n">
        <v>0.925406983398458</v>
      </c>
      <c r="B68" s="0" t="n">
        <v>0.886618288459067</v>
      </c>
      <c r="C68" s="0" t="n">
        <v>1.34244952897862</v>
      </c>
      <c r="D68" s="0" t="n">
        <v>1.03218976042551</v>
      </c>
      <c r="E68" s="0" t="n">
        <f aca="false" t="array" ref="E68:H68">MMULT(A68:D68,'Root matrix of resiudals'!$B$19:E$22)</f>
        <v>0.0429748389992331</v>
      </c>
      <c r="F68" s="0" t="n">
        <v>0.0323156605780386</v>
      </c>
      <c r="G68" s="0" t="n">
        <v>0.0271429615347039</v>
      </c>
      <c r="H68" s="0" t="n">
        <v>0.0179907193949728</v>
      </c>
      <c r="I68" s="3" t="n">
        <f aca="false" t="array" ref="I68:L68">MMULT('t+3'!I68:L68,'input - gretl'!$B$3:$E$6)+MMULT('Point forecasts'!$P$5:$T$5,'input - gretl'!$B$9:$E$13)+MMULT('t+3'!Q68:S68,'input - gretl'!$B$14:$E$16)+E68:H68</f>
        <v>0.109281440194472</v>
      </c>
      <c r="J68" s="3" t="n">
        <v>0.0615819144942199</v>
      </c>
      <c r="K68" s="3" t="n">
        <v>0.0314473293370992</v>
      </c>
      <c r="L68" s="3" t="n">
        <v>0.0224336603952634</v>
      </c>
      <c r="M68" s="0" t="n">
        <f aca="false">'t+3'!M68+I68</f>
        <v>0.173518566872797</v>
      </c>
      <c r="N68" s="0" t="n">
        <f aca="false">'t+3'!N68+J68</f>
        <v>0.0571964804074847</v>
      </c>
      <c r="O68" s="0" t="n">
        <f aca="false">'t+3'!O68+K68</f>
        <v>2.47920190353243</v>
      </c>
      <c r="P68" s="0" t="n">
        <f aca="false">'t+3'!P68+L68</f>
        <v>1.73765197607648</v>
      </c>
      <c r="Q68" s="0" t="n">
        <f aca="false" t="array" ref="Q68:S68">MMULT(M68:P68,'input - gretl'!$B$19:$D$22)+MMULT('Point forecasts'!$J$6:$O$6,'input - gretl'!$B$23:$D$28)</f>
        <v>14.0120946862239</v>
      </c>
      <c r="R68" s="0" t="n">
        <v>6.87137466570465</v>
      </c>
      <c r="S68" s="0" t="n">
        <v>10.181353159732</v>
      </c>
      <c r="U68" s="4" t="n">
        <f aca="false">NORMSDIST(-M68/'rhos computation'!$B$11)-EXP(M68+'rhos computation'!$B$11^2/2)*NORMSDIST(-M68/'rhos computation'!$B$11-'rhos computation'!$B$11)</f>
        <v>0.00612583653027275</v>
      </c>
      <c r="V68" s="4" t="n">
        <f aca="false">NORMSDIST(-N68/'rhos computation'!$B$23)-EXP(N68+'rhos computation'!$B$23^2/2)*NORMSDIST(-N68/'rhos computation'!$B$23-'rhos computation'!$B$23)</f>
        <v>0.00446835305922888</v>
      </c>
      <c r="W68" s="0" t="n">
        <f aca="false">NORMSDIST(-O68)</f>
        <v>0.00658383727398126</v>
      </c>
      <c r="X68" s="0" t="n">
        <f aca="false">NORMSDIST(-P68)</f>
        <v>0.0411360777507668</v>
      </c>
    </row>
    <row r="69" customFormat="false" ht="13" hidden="false" customHeight="false" outlineLevel="0" collapsed="false">
      <c r="A69" s="0" t="n">
        <v>-0.761050479934425</v>
      </c>
      <c r="B69" s="0" t="n">
        <v>1.72665740106535</v>
      </c>
      <c r="C69" s="0" t="n">
        <v>-1.12481778221985</v>
      </c>
      <c r="D69" s="0" t="n">
        <v>-1.19697098551699</v>
      </c>
      <c r="E69" s="0" t="n">
        <f aca="false" t="array" ref="E69:H69">MMULT(A69:D69,'Root matrix of resiudals'!$B$19:E$22)</f>
        <v>-0.0296741937494437</v>
      </c>
      <c r="F69" s="0" t="n">
        <v>0.0434939585073541</v>
      </c>
      <c r="G69" s="0" t="n">
        <v>-0.0142386224038863</v>
      </c>
      <c r="H69" s="0" t="n">
        <v>-0.020306734333804</v>
      </c>
      <c r="I69" s="3" t="n">
        <f aca="false" t="array" ref="I69:L69">MMULT('t+3'!I69:L69,'input - gretl'!$B$3:$E$6)+MMULT('Point forecasts'!$P$5:$T$5,'input - gretl'!$B$9:$E$13)+MMULT('t+3'!Q69:S69,'input - gretl'!$B$14:$E$16)+E69:H69</f>
        <v>0.0255990733725314</v>
      </c>
      <c r="J69" s="3" t="n">
        <v>0.0715128421733402</v>
      </c>
      <c r="K69" s="3" t="n">
        <v>0.00520559711810107</v>
      </c>
      <c r="L69" s="3" t="n">
        <v>-0.0106108342681502</v>
      </c>
      <c r="M69" s="0" t="n">
        <f aca="false">'t+3'!M69+I69</f>
        <v>0.192055266048258</v>
      </c>
      <c r="N69" s="0" t="n">
        <f aca="false">'t+3'!N69+J69</f>
        <v>0.097881391425476</v>
      </c>
      <c r="O69" s="0" t="n">
        <f aca="false">'t+3'!O69+K69</f>
        <v>2.51049269465149</v>
      </c>
      <c r="P69" s="0" t="n">
        <f aca="false">'t+3'!P69+L69</f>
        <v>1.76483029818771</v>
      </c>
      <c r="Q69" s="0" t="n">
        <f aca="false" t="array" ref="Q69:S69">MMULT(M69:P69,'input - gretl'!$B$19:$D$22)+MMULT('Point forecasts'!$J$6:$O$6,'input - gretl'!$B$23:$D$28)</f>
        <v>14.0306313853993</v>
      </c>
      <c r="R69" s="0" t="n">
        <v>6.91205957672265</v>
      </c>
      <c r="S69" s="0" t="n">
        <v>10.1867960076071</v>
      </c>
      <c r="U69" s="4" t="n">
        <f aca="false">NORMSDIST(-M69/'rhos computation'!$B$11)-EXP(M69+'rhos computation'!$B$11^2/2)*NORMSDIST(-M69/'rhos computation'!$B$11-'rhos computation'!$B$11)</f>
        <v>0.00456996486495283</v>
      </c>
      <c r="V69" s="4" t="n">
        <f aca="false">NORMSDIST(-N69/'rhos computation'!$B$23)-EXP(N69+'rhos computation'!$B$23^2/2)*NORMSDIST(-N69/'rhos computation'!$B$23-'rhos computation'!$B$23)</f>
        <v>0.000929387715704139</v>
      </c>
      <c r="W69" s="0" t="n">
        <f aca="false">NORMSDIST(-O69)</f>
        <v>0.00602814083377389</v>
      </c>
      <c r="X69" s="0" t="n">
        <f aca="false">NORMSDIST(-P69)</f>
        <v>0.0387961454687169</v>
      </c>
    </row>
    <row r="70" customFormat="false" ht="13" hidden="false" customHeight="false" outlineLevel="0" collapsed="false">
      <c r="A70" s="0" t="n">
        <v>-0.501944797138637</v>
      </c>
      <c r="B70" s="0" t="n">
        <v>0.595701828638209</v>
      </c>
      <c r="C70" s="0" t="n">
        <v>-2.29090304184085</v>
      </c>
      <c r="D70" s="0" t="n">
        <v>1.09533904212376</v>
      </c>
      <c r="E70" s="0" t="n">
        <f aca="false" t="array" ref="E70:H70">MMULT(A70:D70,'Root matrix of resiudals'!$B$19:E$22)</f>
        <v>-0.0234363614189452</v>
      </c>
      <c r="F70" s="0" t="n">
        <v>0.00773057767607351</v>
      </c>
      <c r="G70" s="0" t="n">
        <v>-0.0341460011007941</v>
      </c>
      <c r="H70" s="0" t="n">
        <v>0.0153817932891907</v>
      </c>
      <c r="I70" s="3" t="n">
        <f aca="false" t="array" ref="I70:L70">MMULT('t+3'!I70:L70,'input - gretl'!$B$3:$E$6)+MMULT('Point forecasts'!$P$5:$T$5,'input - gretl'!$B$9:$E$13)+MMULT('t+3'!Q70:S70,'input - gretl'!$B$14:$E$16)+E70:H70</f>
        <v>0.0549619292547807</v>
      </c>
      <c r="J70" s="3" t="n">
        <v>0.0253437000805164</v>
      </c>
      <c r="K70" s="3" t="n">
        <v>-0.029673147375093</v>
      </c>
      <c r="L70" s="3" t="n">
        <v>0.0122549004145272</v>
      </c>
      <c r="M70" s="0" t="n">
        <f aca="false">'t+3'!M70+I70</f>
        <v>0.089340622746712</v>
      </c>
      <c r="N70" s="0" t="n">
        <f aca="false">'t+3'!N70+J70</f>
        <v>0.0328868905824794</v>
      </c>
      <c r="O70" s="0" t="n">
        <f aca="false">'t+3'!O70+K70</f>
        <v>2.42248747743664</v>
      </c>
      <c r="P70" s="0" t="n">
        <f aca="false">'t+3'!P70+L70</f>
        <v>1.74326088712501</v>
      </c>
      <c r="Q70" s="0" t="n">
        <f aca="false" t="array" ref="Q70:S70">MMULT(M70:P70,'input - gretl'!$B$19:$D$22)+MMULT('Point forecasts'!$J$6:$O$6,'input - gretl'!$B$23:$D$28)</f>
        <v>13.9279167420978</v>
      </c>
      <c r="R70" s="0" t="n">
        <v>6.84706507587965</v>
      </c>
      <c r="S70" s="0" t="n">
        <v>10.1193043787835</v>
      </c>
      <c r="U70" s="4" t="n">
        <f aca="false">NORMSDIST(-M70/'rhos computation'!$B$11)-EXP(M70+'rhos computation'!$B$11^2/2)*NORMSDIST(-M70/'rhos computation'!$B$11-'rhos computation'!$B$11)</f>
        <v>0.0194697467481707</v>
      </c>
      <c r="V70" s="4" t="n">
        <f aca="false">NORMSDIST(-N70/'rhos computation'!$B$23)-EXP(N70+'rhos computation'!$B$23^2/2)*NORMSDIST(-N70/'rhos computation'!$B$23-'rhos computation'!$B$23)</f>
        <v>0.00951095446716138</v>
      </c>
      <c r="W70" s="0" t="n">
        <f aca="false">NORMSDIST(-O70)</f>
        <v>0.00770732851453665</v>
      </c>
      <c r="X70" s="0" t="n">
        <f aca="false">NORMSDIST(-P70)</f>
        <v>0.0406440270791727</v>
      </c>
    </row>
    <row r="71" customFormat="false" ht="13" hidden="false" customHeight="false" outlineLevel="0" collapsed="false">
      <c r="A71" s="0" t="n">
        <v>0.910698702382979</v>
      </c>
      <c r="B71" s="0" t="n">
        <v>-0.579781383358041</v>
      </c>
      <c r="C71" s="0" t="n">
        <v>1.57515083064396</v>
      </c>
      <c r="D71" s="0" t="n">
        <v>0.315654336389569</v>
      </c>
      <c r="E71" s="0" t="n">
        <f aca="false" t="array" ref="E71:H71">MMULT(A71:D71,'Root matrix of resiudals'!$B$19:E$22)</f>
        <v>0.039585345888352</v>
      </c>
      <c r="F71" s="0" t="n">
        <v>-0.00882738809761548</v>
      </c>
      <c r="G71" s="0" t="n">
        <v>0.0247893010626935</v>
      </c>
      <c r="H71" s="0" t="n">
        <v>0.00653930279274868</v>
      </c>
      <c r="I71" s="3" t="n">
        <f aca="false" t="array" ref="I71:L71">MMULT('t+3'!I71:L71,'input - gretl'!$B$3:$E$6)+MMULT('Point forecasts'!$P$5:$T$5,'input - gretl'!$B$9:$E$13)+MMULT('t+3'!Q71:S71,'input - gretl'!$B$14:$E$16)+E71:H71</f>
        <v>0.101762961195247</v>
      </c>
      <c r="J71" s="3" t="n">
        <v>-0.00181122341347658</v>
      </c>
      <c r="K71" s="3" t="n">
        <v>0.041253964919294</v>
      </c>
      <c r="L71" s="3" t="n">
        <v>0.0103872634543975</v>
      </c>
      <c r="M71" s="0" t="n">
        <f aca="false">'t+3'!M71+I71</f>
        <v>0.210388146528078</v>
      </c>
      <c r="N71" s="0" t="n">
        <f aca="false">'t+3'!N71+J71</f>
        <v>0.0426735496647517</v>
      </c>
      <c r="O71" s="0" t="n">
        <f aca="false">'t+3'!O71+K71</f>
        <v>2.52919450845809</v>
      </c>
      <c r="P71" s="0" t="n">
        <f aca="false">'t+3'!P71+L71</f>
        <v>1.77749720310825</v>
      </c>
      <c r="Q71" s="0" t="n">
        <f aca="false" t="array" ref="Q71:S71">MMULT(M71:P71,'input - gretl'!$B$19:$D$22)+MMULT('Point forecasts'!$J$6:$O$6,'input - gretl'!$B$23:$D$28)</f>
        <v>14.0489642658791</v>
      </c>
      <c r="R71" s="0" t="n">
        <v>6.85685173496192</v>
      </c>
      <c r="S71" s="0" t="n">
        <v>10.1934509614891</v>
      </c>
      <c r="U71" s="4" t="n">
        <f aca="false">NORMSDIST(-M71/'rhos computation'!$B$11)-EXP(M71+'rhos computation'!$B$11^2/2)*NORMSDIST(-M71/'rhos computation'!$B$11-'rhos computation'!$B$11)</f>
        <v>0.00337199595127554</v>
      </c>
      <c r="V71" s="4" t="n">
        <f aca="false">NORMSDIST(-N71/'rhos computation'!$B$23)-EXP(N71+'rhos computation'!$B$23^2/2)*NORMSDIST(-N71/'rhos computation'!$B$23-'rhos computation'!$B$23)</f>
        <v>0.0071269776663235</v>
      </c>
      <c r="W71" s="0" t="n">
        <f aca="false">NORMSDIST(-O71)</f>
        <v>0.00571623250385365</v>
      </c>
      <c r="X71" s="0" t="n">
        <f aca="false">NORMSDIST(-P71)</f>
        <v>0.0377432353016083</v>
      </c>
    </row>
    <row r="72" customFormat="false" ht="13" hidden="false" customHeight="false" outlineLevel="0" collapsed="false">
      <c r="A72" s="0" t="n">
        <v>-1.37600728925642</v>
      </c>
      <c r="B72" s="0" t="n">
        <v>-0.750655692469046</v>
      </c>
      <c r="C72" s="0" t="n">
        <v>-0.342601023461012</v>
      </c>
      <c r="D72" s="0" t="n">
        <v>-0.00947156990428117</v>
      </c>
      <c r="E72" s="0" t="n">
        <f aca="false" t="array" ref="E72:H72">MMULT(A72:D72,'Root matrix of resiudals'!$B$19:E$22)</f>
        <v>-0.0611562364152127</v>
      </c>
      <c r="F72" s="0" t="n">
        <v>-0.0257941498155888</v>
      </c>
      <c r="G72" s="0" t="n">
        <v>-0.00992706267940208</v>
      </c>
      <c r="H72" s="0" t="n">
        <v>-6.84750131656805E-005</v>
      </c>
      <c r="I72" s="3" t="n">
        <f aca="false" t="array" ref="I72:L72">MMULT('t+3'!I72:L72,'input - gretl'!$B$3:$E$6)+MMULT('Point forecasts'!$P$5:$T$5,'input - gretl'!$B$9:$E$13)+MMULT('t+3'!Q72:S72,'input - gretl'!$B$14:$E$16)+E72:H72</f>
        <v>-0.0257863154816931</v>
      </c>
      <c r="J72" s="3" t="n">
        <v>-0.00671367478497688</v>
      </c>
      <c r="K72" s="3" t="n">
        <v>0.00304702097497139</v>
      </c>
      <c r="L72" s="3" t="n">
        <v>0.00310967605557108</v>
      </c>
      <c r="M72" s="0" t="n">
        <f aca="false">'t+3'!M72+I72</f>
        <v>0.141529221083861</v>
      </c>
      <c r="N72" s="0" t="n">
        <f aca="false">'t+3'!N72+J72</f>
        <v>0.00667664333967364</v>
      </c>
      <c r="O72" s="0" t="n">
        <f aca="false">'t+3'!O72+K72</f>
        <v>2.48516301183442</v>
      </c>
      <c r="P72" s="0" t="n">
        <f aca="false">'t+3'!P72+L72</f>
        <v>1.76771893720278</v>
      </c>
      <c r="Q72" s="0" t="n">
        <f aca="false" t="array" ref="Q72:S72">MMULT(M72:P72,'input - gretl'!$B$19:$D$22)+MMULT('Point forecasts'!$J$6:$O$6,'input - gretl'!$B$23:$D$28)</f>
        <v>13.9801053404349</v>
      </c>
      <c r="R72" s="0" t="n">
        <v>6.82085482863684</v>
      </c>
      <c r="S72" s="0" t="n">
        <v>10.1587190846548</v>
      </c>
      <c r="U72" s="4" t="n">
        <f aca="false">NORMSDIST(-M72/'rhos computation'!$B$11)-EXP(M72+'rhos computation'!$B$11^2/2)*NORMSDIST(-M72/'rhos computation'!$B$11-'rhos computation'!$B$11)</f>
        <v>0.0098252122578113</v>
      </c>
      <c r="V72" s="4" t="n">
        <f aca="false">NORMSDIST(-N72/'rhos computation'!$B$23)-EXP(N72+'rhos computation'!$B$23^2/2)*NORMSDIST(-N72/'rhos computation'!$B$23-'rhos computation'!$B$23)</f>
        <v>0.018695034597006</v>
      </c>
      <c r="W72" s="0" t="n">
        <f aca="false">NORMSDIST(-O72)</f>
        <v>0.00647460616195036</v>
      </c>
      <c r="X72" s="0" t="n">
        <f aca="false">NORMSDIST(-P72)</f>
        <v>0.0385539512569275</v>
      </c>
    </row>
    <row r="73" customFormat="false" ht="13" hidden="false" customHeight="false" outlineLevel="0" collapsed="false">
      <c r="A73" s="0" t="n">
        <v>-0.152708806635708</v>
      </c>
      <c r="B73" s="0" t="n">
        <v>0.178911403896239</v>
      </c>
      <c r="C73" s="0" t="n">
        <v>1.02865512935655</v>
      </c>
      <c r="D73" s="0" t="n">
        <v>-0.453193477653221</v>
      </c>
      <c r="E73" s="0" t="n">
        <f aca="false" t="array" ref="E73:H73">MMULT(A73:D73,'Root matrix of resiudals'!$B$19:E$22)</f>
        <v>-0.00470253883888465</v>
      </c>
      <c r="F73" s="0" t="n">
        <v>0.00842966393582661</v>
      </c>
      <c r="G73" s="0" t="n">
        <v>0.016512053409555</v>
      </c>
      <c r="H73" s="0" t="n">
        <v>-0.00610571500531441</v>
      </c>
      <c r="I73" s="3" t="n">
        <f aca="false" t="array" ref="I73:L73">MMULT('t+3'!I73:L73,'input - gretl'!$B$3:$E$6)+MMULT('Point forecasts'!$P$5:$T$5,'input - gretl'!$B$9:$E$13)+MMULT('t+3'!Q73:S73,'input - gretl'!$B$14:$E$16)+E73:H73</f>
        <v>-0.0191288030479156</v>
      </c>
      <c r="J73" s="3" t="n">
        <v>0.0227660227677158</v>
      </c>
      <c r="K73" s="3" t="n">
        <v>0.00890231776800806</v>
      </c>
      <c r="L73" s="3" t="n">
        <v>-0.0291900198856579</v>
      </c>
      <c r="M73" s="0" t="n">
        <f aca="false">'t+3'!M73+I73</f>
        <v>0.0798624037095309</v>
      </c>
      <c r="N73" s="0" t="n">
        <f aca="false">'t+3'!N73+J73</f>
        <v>-0.0379736670032992</v>
      </c>
      <c r="O73" s="0" t="n">
        <f aca="false">'t+3'!O73+K73</f>
        <v>2.3737507617736</v>
      </c>
      <c r="P73" s="0" t="n">
        <f aca="false">'t+3'!P73+L73</f>
        <v>1.68140182938979</v>
      </c>
      <c r="Q73" s="0" t="n">
        <f aca="false" t="array" ref="Q73:S73">MMULT(M73:P73,'input - gretl'!$B$19:$D$22)+MMULT('Point forecasts'!$J$6:$O$6,'input - gretl'!$B$23:$D$28)</f>
        <v>13.9184385230606</v>
      </c>
      <c r="R73" s="0" t="n">
        <v>6.77620451829387</v>
      </c>
      <c r="S73" s="0" t="n">
        <v>10.1293987199795</v>
      </c>
      <c r="U73" s="4" t="n">
        <f aca="false">NORMSDIST(-M73/'rhos computation'!$B$11)-EXP(M73+'rhos computation'!$B$11^2/2)*NORMSDIST(-M73/'rhos computation'!$B$11-'rhos computation'!$B$11)</f>
        <v>0.0218014294603157</v>
      </c>
      <c r="V73" s="4" t="n">
        <f aca="false">NORMSDIST(-N73/'rhos computation'!$B$23)-EXP(N73+'rhos computation'!$B$23^2/2)*NORMSDIST(-N73/'rhos computation'!$B$23-'rhos computation'!$B$23)</f>
        <v>0.0444122912066419</v>
      </c>
      <c r="W73" s="0" t="n">
        <f aca="false">NORMSDIST(-O73)</f>
        <v>0.00880421595310413</v>
      </c>
      <c r="X73" s="0" t="n">
        <f aca="false">NORMSDIST(-P73)</f>
        <v>0.0463424452224438</v>
      </c>
    </row>
    <row r="74" customFormat="false" ht="13" hidden="false" customHeight="false" outlineLevel="0" collapsed="false">
      <c r="A74" s="0" t="n">
        <v>-0.358570174988607</v>
      </c>
      <c r="B74" s="0" t="n">
        <v>1.91030015866409</v>
      </c>
      <c r="C74" s="0" t="n">
        <v>0.379816429216961</v>
      </c>
      <c r="D74" s="0" t="n">
        <v>-0.361422543941303</v>
      </c>
      <c r="E74" s="0" t="n">
        <f aca="false" t="array" ref="E74:H74">MMULT(A74:D74,'Root matrix of resiudals'!$B$19:E$22)</f>
        <v>-0.0104513411894184</v>
      </c>
      <c r="F74" s="0" t="n">
        <v>0.0551094690025433</v>
      </c>
      <c r="G74" s="0" t="n">
        <v>0.0121228619245164</v>
      </c>
      <c r="H74" s="0" t="n">
        <v>-0.00516711393617892</v>
      </c>
      <c r="I74" s="3" t="n">
        <f aca="false" t="array" ref="I74:L74">MMULT('t+3'!I74:L74,'input - gretl'!$B$3:$E$6)+MMULT('Point forecasts'!$P$5:$T$5,'input - gretl'!$B$9:$E$13)+MMULT('t+3'!Q74:S74,'input - gretl'!$B$14:$E$16)+E74:H74</f>
        <v>0.0189677251948564</v>
      </c>
      <c r="J74" s="3" t="n">
        <v>0.0445649074410587</v>
      </c>
      <c r="K74" s="3" t="n">
        <v>0.0177777591475758</v>
      </c>
      <c r="L74" s="3" t="n">
        <v>-0.00312158714208095</v>
      </c>
      <c r="M74" s="0" t="n">
        <f aca="false">'t+3'!M74+I74</f>
        <v>0.0802584679502134</v>
      </c>
      <c r="N74" s="0" t="n">
        <f aca="false">'t+3'!N74+J74</f>
        <v>0.0729713965865439</v>
      </c>
      <c r="O74" s="0" t="n">
        <f aca="false">'t+3'!O74+K74</f>
        <v>2.48755235338578</v>
      </c>
      <c r="P74" s="0" t="n">
        <f aca="false">'t+3'!P74+L74</f>
        <v>1.77282938053705</v>
      </c>
      <c r="Q74" s="0" t="n">
        <f aca="false" t="array" ref="Q74:S74">MMULT(M74:P74,'input - gretl'!$B$19:$D$22)+MMULT('Point forecasts'!$J$6:$O$6,'input - gretl'!$B$23:$D$28)</f>
        <v>13.9188345873013</v>
      </c>
      <c r="R74" s="0" t="n">
        <v>6.88714958188371</v>
      </c>
      <c r="S74" s="0" t="n">
        <v>10.1562481390731</v>
      </c>
      <c r="U74" s="4" t="n">
        <f aca="false">NORMSDIST(-M74/'rhos computation'!$B$11)-EXP(M74+'rhos computation'!$B$11^2/2)*NORMSDIST(-M74/'rhos computation'!$B$11-'rhos computation'!$B$11)</f>
        <v>0.0217000631131116</v>
      </c>
      <c r="V74" s="4" t="n">
        <f aca="false">NORMSDIST(-N74/'rhos computation'!$B$23)-EXP(N74+'rhos computation'!$B$23^2/2)*NORMSDIST(-N74/'rhos computation'!$B$23-'rhos computation'!$B$23)</f>
        <v>0.00254800458184667</v>
      </c>
      <c r="W74" s="0" t="n">
        <f aca="false">NORMSDIST(-O74)</f>
        <v>0.00643127601869238</v>
      </c>
      <c r="X74" s="0" t="n">
        <f aca="false">NORMSDIST(-P74)</f>
        <v>0.0381284916861579</v>
      </c>
    </row>
    <row r="75" customFormat="false" ht="13" hidden="false" customHeight="false" outlineLevel="0" collapsed="false">
      <c r="A75" s="0" t="n">
        <v>0.398709003831648</v>
      </c>
      <c r="B75" s="0" t="n">
        <v>0.274291131749818</v>
      </c>
      <c r="C75" s="0" t="n">
        <v>-0.755102085771417</v>
      </c>
      <c r="D75" s="0" t="n">
        <v>1.51817366543082</v>
      </c>
      <c r="E75" s="0" t="n">
        <f aca="false" t="array" ref="E75:H75">MMULT(A75:D75,'Root matrix of resiudals'!$B$19:E$22)</f>
        <v>0.016213373562211</v>
      </c>
      <c r="F75" s="0" t="n">
        <v>0.00612840683992146</v>
      </c>
      <c r="G75" s="0" t="n">
        <v>-0.00895284667786408</v>
      </c>
      <c r="H75" s="0" t="n">
        <v>0.0236360628034973</v>
      </c>
      <c r="I75" s="3" t="n">
        <f aca="false" t="array" ref="I75:L75">MMULT('t+3'!I75:L75,'input - gretl'!$B$3:$E$6)+MMULT('Point forecasts'!$P$5:$T$5,'input - gretl'!$B$9:$E$13)+MMULT('t+3'!Q75:S75,'input - gretl'!$B$14:$E$16)+E75:H75</f>
        <v>0.0955670902681423</v>
      </c>
      <c r="J75" s="3" t="n">
        <v>0.0149411886200484</v>
      </c>
      <c r="K75" s="3" t="n">
        <v>0.0318007390620207</v>
      </c>
      <c r="L75" s="3" t="n">
        <v>0.053792967842039</v>
      </c>
      <c r="M75" s="0" t="n">
        <f aca="false">'t+3'!M75+I75</f>
        <v>0.344724140703938</v>
      </c>
      <c r="N75" s="0" t="n">
        <f aca="false">'t+3'!N75+J75</f>
        <v>0.14223935900604</v>
      </c>
      <c r="O75" s="0" t="n">
        <f aca="false">'t+3'!O75+K75</f>
        <v>2.60658799469836</v>
      </c>
      <c r="P75" s="0" t="n">
        <f aca="false">'t+3'!P75+L75</f>
        <v>1.83665034866585</v>
      </c>
      <c r="Q75" s="0" t="n">
        <f aca="false" t="array" ref="Q75:S75">MMULT(M75:P75,'input - gretl'!$B$19:$D$22)+MMULT('Point forecasts'!$J$6:$O$6,'input - gretl'!$B$23:$D$28)</f>
        <v>14.183300260055</v>
      </c>
      <c r="R75" s="0" t="n">
        <v>6.95641754430321</v>
      </c>
      <c r="S75" s="0" t="n">
        <v>10.2145868486468</v>
      </c>
      <c r="U75" s="4" t="n">
        <f aca="false">NORMSDIST(-M75/'rhos computation'!$B$11)-EXP(M75+'rhos computation'!$B$11^2/2)*NORMSDIST(-M75/'rhos computation'!$B$11-'rhos computation'!$B$11)</f>
        <v>0.000231411856482068</v>
      </c>
      <c r="V75" s="4" t="n">
        <f aca="false">NORMSDIST(-N75/'rhos computation'!$B$23)-EXP(N75+'rhos computation'!$B$23^2/2)*NORMSDIST(-N75/'rhos computation'!$B$23-'rhos computation'!$B$23)</f>
        <v>0.000104388221241071</v>
      </c>
      <c r="W75" s="0" t="n">
        <f aca="false">NORMSDIST(-O75)</f>
        <v>0.00457246615708872</v>
      </c>
      <c r="X75" s="0" t="n">
        <f aca="false">NORMSDIST(-P75)</f>
        <v>0.0331307647296343</v>
      </c>
    </row>
    <row r="76" customFormat="false" ht="13" hidden="false" customHeight="false" outlineLevel="0" collapsed="false">
      <c r="A76" s="0" t="n">
        <v>-0.356551848397594</v>
      </c>
      <c r="B76" s="0" t="n">
        <v>-1.00206221523135</v>
      </c>
      <c r="C76" s="0" t="n">
        <v>1.0133876199529</v>
      </c>
      <c r="D76" s="0" t="n">
        <v>0.190524338290591</v>
      </c>
      <c r="E76" s="0" t="n">
        <f aca="false" t="array" ref="E76:H76">MMULT(A76:D76,'Root matrix of resiudals'!$B$19:E$22)</f>
        <v>-0.0163876695081774</v>
      </c>
      <c r="F76" s="0" t="n">
        <v>-0.0257873902312504</v>
      </c>
      <c r="G76" s="0" t="n">
        <v>0.012511215787941</v>
      </c>
      <c r="H76" s="0" t="n">
        <v>0.00432295534767377</v>
      </c>
      <c r="I76" s="3" t="n">
        <f aca="false" t="array" ref="I76:L76">MMULT('t+3'!I76:L76,'input - gretl'!$B$3:$E$6)+MMULT('Point forecasts'!$P$5:$T$5,'input - gretl'!$B$9:$E$13)+MMULT('t+3'!Q76:S76,'input - gretl'!$B$14:$E$16)+E76:H76</f>
        <v>0.000935890014659577</v>
      </c>
      <c r="J76" s="3" t="n">
        <v>0.015660730291011</v>
      </c>
      <c r="K76" s="3" t="n">
        <v>0.0054366072119609</v>
      </c>
      <c r="L76" s="3" t="n">
        <v>-0.0156870678861696</v>
      </c>
      <c r="M76" s="0" t="n">
        <f aca="false">'t+3'!M76+I76</f>
        <v>0.0257160905869494</v>
      </c>
      <c r="N76" s="0" t="n">
        <f aca="false">'t+3'!N76+J76</f>
        <v>-0.0739863608036331</v>
      </c>
      <c r="O76" s="0" t="n">
        <f aca="false">'t+3'!O76+K76</f>
        <v>2.41904971054852</v>
      </c>
      <c r="P76" s="0" t="n">
        <f aca="false">'t+3'!P76+L76</f>
        <v>1.75926274174643</v>
      </c>
      <c r="Q76" s="0" t="n">
        <f aca="false" t="array" ref="Q76:S76">MMULT(M76:P76,'input - gretl'!$B$19:$D$22)+MMULT('Point forecasts'!$J$6:$O$6,'input - gretl'!$B$23:$D$28)</f>
        <v>13.864292209938</v>
      </c>
      <c r="R76" s="0" t="n">
        <v>6.74019182449354</v>
      </c>
      <c r="S76" s="0" t="n">
        <v>10.1006480480577</v>
      </c>
      <c r="U76" s="4" t="n">
        <f aca="false">NORMSDIST(-M76/'rhos computation'!$B$11)-EXP(M76+'rhos computation'!$B$11^2/2)*NORMSDIST(-M76/'rhos computation'!$B$11-'rhos computation'!$B$11)</f>
        <v>0.0391156897264439</v>
      </c>
      <c r="V76" s="4" t="n">
        <f aca="false">NORMSDIST(-N76/'rhos computation'!$B$23)-EXP(N76+'rhos computation'!$B$23^2/2)*NORMSDIST(-N76/'rhos computation'!$B$23-'rhos computation'!$B$23)</f>
        <v>0.0724049305914788</v>
      </c>
      <c r="W76" s="0" t="n">
        <f aca="false">NORMSDIST(-O76)</f>
        <v>0.0077805567404358</v>
      </c>
      <c r="X76" s="0" t="n">
        <f aca="false">NORMSDIST(-P76)</f>
        <v>0.0392664459219897</v>
      </c>
    </row>
    <row r="77" customFormat="false" ht="13" hidden="false" customHeight="false" outlineLevel="0" collapsed="false">
      <c r="A77" s="0" t="n">
        <v>0.155307023488546</v>
      </c>
      <c r="B77" s="0" t="n">
        <v>0.190991935967101</v>
      </c>
      <c r="C77" s="0" t="n">
        <v>1.87539789025779</v>
      </c>
      <c r="D77" s="0" t="n">
        <v>0.539163102715077</v>
      </c>
      <c r="E77" s="0" t="n">
        <f aca="false" t="array" ref="E77:H77">MMULT(A77:D77,'Root matrix of resiudals'!$B$19:E$22)</f>
        <v>0.00920613920843675</v>
      </c>
      <c r="F77" s="0" t="n">
        <v>0.0125775718920459</v>
      </c>
      <c r="G77" s="0" t="n">
        <v>0.0317181571337016</v>
      </c>
      <c r="H77" s="0" t="n">
        <v>0.0108498982841886</v>
      </c>
      <c r="I77" s="3" t="n">
        <f aca="false" t="array" ref="I77:L77">MMULT('t+3'!I77:L77,'input - gretl'!$B$3:$E$6)+MMULT('Point forecasts'!$P$5:$T$5,'input - gretl'!$B$9:$E$13)+MMULT('t+3'!Q77:S77,'input - gretl'!$B$14:$E$16)+E77:H77</f>
        <v>0.0327628096397416</v>
      </c>
      <c r="J77" s="3" t="n">
        <v>0.0306004803236707</v>
      </c>
      <c r="K77" s="3" t="n">
        <v>0.034326120252783</v>
      </c>
      <c r="L77" s="3" t="n">
        <v>0.00435388062802996</v>
      </c>
      <c r="M77" s="0" t="n">
        <f aca="false">'t+3'!M77+I77</f>
        <v>0.155661375191658</v>
      </c>
      <c r="N77" s="0" t="n">
        <f aca="false">'t+3'!N77+J77</f>
        <v>0.0119082991434645</v>
      </c>
      <c r="O77" s="0" t="n">
        <f aca="false">'t+3'!O77+K77</f>
        <v>2.49711571447546</v>
      </c>
      <c r="P77" s="0" t="n">
        <f aca="false">'t+3'!P77+L77</f>
        <v>1.77130959328127</v>
      </c>
      <c r="Q77" s="0" t="n">
        <f aca="false" t="array" ref="Q77:S77">MMULT(M77:P77,'input - gretl'!$B$19:$D$22)+MMULT('Point forecasts'!$J$6:$O$6,'input - gretl'!$B$23:$D$28)</f>
        <v>13.9942374945427</v>
      </c>
      <c r="R77" s="0" t="n">
        <v>6.82608648444063</v>
      </c>
      <c r="S77" s="0" t="n">
        <v>10.1672568938324</v>
      </c>
      <c r="U77" s="4" t="n">
        <f aca="false">NORMSDIST(-M77/'rhos computation'!$B$11)-EXP(M77+'rhos computation'!$B$11^2/2)*NORMSDIST(-M77/'rhos computation'!$B$11-'rhos computation'!$B$11)</f>
        <v>0.00801536783358056</v>
      </c>
      <c r="V77" s="4" t="n">
        <f aca="false">NORMSDIST(-N77/'rhos computation'!$B$23)-EXP(N77+'rhos computation'!$B$23^2/2)*NORMSDIST(-N77/'rhos computation'!$B$23-'rhos computation'!$B$23)</f>
        <v>0.0165132249765237</v>
      </c>
      <c r="W77" s="0" t="n">
        <f aca="false">NORMSDIST(-O77)</f>
        <v>0.00626040459225411</v>
      </c>
      <c r="X77" s="0" t="n">
        <f aca="false">NORMSDIST(-P77)</f>
        <v>0.0382546165223999</v>
      </c>
    </row>
    <row r="78" customFormat="false" ht="13" hidden="false" customHeight="false" outlineLevel="0" collapsed="false">
      <c r="A78" s="0" t="n">
        <v>0.593648927516327</v>
      </c>
      <c r="B78" s="0" t="n">
        <v>0.914545112684505</v>
      </c>
      <c r="C78" s="0" t="n">
        <v>0.618516995015602</v>
      </c>
      <c r="D78" s="0" t="n">
        <v>-0.575181872629684</v>
      </c>
      <c r="E78" s="0" t="n">
        <f aca="false" t="array" ref="E78:H78">MMULT(A78:D78,'Root matrix of resiudals'!$B$19:E$22)</f>
        <v>0.0285252985161561</v>
      </c>
      <c r="F78" s="0" t="n">
        <v>0.0296576490062544</v>
      </c>
      <c r="G78" s="0" t="n">
        <v>0.0133259830475772</v>
      </c>
      <c r="H78" s="0" t="n">
        <v>-0.00879241454019623</v>
      </c>
      <c r="I78" s="3" t="n">
        <f aca="false" t="array" ref="I78:L78">MMULT('t+3'!I78:L78,'input - gretl'!$B$3:$E$6)+MMULT('Point forecasts'!$P$5:$T$5,'input - gretl'!$B$9:$E$13)+MMULT('t+3'!Q78:S78,'input - gretl'!$B$14:$E$16)+E78:H78</f>
        <v>0.103942939814946</v>
      </c>
      <c r="J78" s="3" t="n">
        <v>0.079070774085571</v>
      </c>
      <c r="K78" s="3" t="n">
        <v>0.024847025589581</v>
      </c>
      <c r="L78" s="3" t="n">
        <v>-0.0172698262911243</v>
      </c>
      <c r="M78" s="0" t="n">
        <f aca="false">'t+3'!M78+I78</f>
        <v>0.182173884568348</v>
      </c>
      <c r="N78" s="0" t="n">
        <f aca="false">'t+3'!N78+J78</f>
        <v>0.0540173443562796</v>
      </c>
      <c r="O78" s="0" t="n">
        <f aca="false">'t+3'!O78+K78</f>
        <v>2.498896502075</v>
      </c>
      <c r="P78" s="0" t="n">
        <f aca="false">'t+3'!P78+L78</f>
        <v>1.75633947060389</v>
      </c>
      <c r="Q78" s="0" t="n">
        <f aca="false" t="array" ref="Q78:S78">MMULT(M78:P78,'input - gretl'!$B$19:$D$22)+MMULT('Point forecasts'!$J$6:$O$6,'input - gretl'!$B$23:$D$28)</f>
        <v>14.0207500039194</v>
      </c>
      <c r="R78" s="0" t="n">
        <v>6.86819552965345</v>
      </c>
      <c r="S78" s="0" t="n">
        <v>10.1832750166043</v>
      </c>
      <c r="U78" s="4" t="n">
        <f aca="false">NORMSDIST(-M78/'rhos computation'!$B$11)-EXP(M78+'rhos computation'!$B$11^2/2)*NORMSDIST(-M78/'rhos computation'!$B$11-'rhos computation'!$B$11)</f>
        <v>0.00535206764470973</v>
      </c>
      <c r="V78" s="4" t="n">
        <f aca="false">NORMSDIST(-N78/'rhos computation'!$B$23)-EXP(N78+'rhos computation'!$B$23^2/2)*NORMSDIST(-N78/'rhos computation'!$B$23-'rhos computation'!$B$23)</f>
        <v>0.00496921358303054</v>
      </c>
      <c r="W78" s="0" t="n">
        <f aca="false">NORMSDIST(-O78)</f>
        <v>0.00622903447005002</v>
      </c>
      <c r="X78" s="0" t="n">
        <f aca="false">NORMSDIST(-P78)</f>
        <v>0.039515230747683</v>
      </c>
    </row>
    <row r="79" customFormat="false" ht="13" hidden="false" customHeight="false" outlineLevel="0" collapsed="false">
      <c r="A79" s="0" t="n">
        <v>1.88399782907827</v>
      </c>
      <c r="B79" s="0" t="n">
        <v>-1.3596003978716</v>
      </c>
      <c r="C79" s="0" t="n">
        <v>-1.86060393934878</v>
      </c>
      <c r="D79" s="0" t="n">
        <v>-1.99277500116895</v>
      </c>
      <c r="E79" s="0" t="n">
        <f aca="false" t="array" ref="E79:H79">MMULT(A79:D79,'Root matrix of resiudals'!$B$19:E$22)</f>
        <v>0.0762181849197785</v>
      </c>
      <c r="F79" s="0" t="n">
        <v>-0.0413921017723657</v>
      </c>
      <c r="G79" s="0" t="n">
        <v>-0.034821047358546</v>
      </c>
      <c r="H79" s="0" t="n">
        <v>-0.0352783834416235</v>
      </c>
      <c r="I79" s="3" t="n">
        <f aca="false" t="array" ref="I79:L79">MMULT('t+3'!I79:L79,'input - gretl'!$B$3:$E$6)+MMULT('Point forecasts'!$P$5:$T$5,'input - gretl'!$B$9:$E$13)+MMULT('t+3'!Q79:S79,'input - gretl'!$B$14:$E$16)+E79:H79</f>
        <v>0.144743126725923</v>
      </c>
      <c r="J79" s="3" t="n">
        <v>-0.0119389931222328</v>
      </c>
      <c r="K79" s="3" t="n">
        <v>-0.0476577940369278</v>
      </c>
      <c r="L79" s="3" t="n">
        <v>-0.0455833291681314</v>
      </c>
      <c r="M79" s="0" t="n">
        <f aca="false">'t+3'!M79+I79</f>
        <v>0.10086772081952</v>
      </c>
      <c r="N79" s="0" t="n">
        <f aca="false">'t+3'!N79+J79</f>
        <v>-0.0730737734332368</v>
      </c>
      <c r="O79" s="0" t="n">
        <f aca="false">'t+3'!O79+K79</f>
        <v>2.37822079287386</v>
      </c>
      <c r="P79" s="0" t="n">
        <f aca="false">'t+3'!P79+L79</f>
        <v>1.69472403950891</v>
      </c>
      <c r="Q79" s="0" t="n">
        <f aca="false" t="array" ref="Q79:S79">MMULT(M79:P79,'input - gretl'!$B$19:$D$22)+MMULT('Point forecasts'!$J$6:$O$6,'input - gretl'!$B$23:$D$28)</f>
        <v>13.9394438401706</v>
      </c>
      <c r="R79" s="0" t="n">
        <v>6.74110441186393</v>
      </c>
      <c r="S79" s="0" t="n">
        <v>10.121198663146</v>
      </c>
      <c r="U79" s="4" t="n">
        <f aca="false">NORMSDIST(-M79/'rhos computation'!$B$11)-EXP(M79+'rhos computation'!$B$11^2/2)*NORMSDIST(-M79/'rhos computation'!$B$11-'rhos computation'!$B$11)</f>
        <v>0.0168911219296686</v>
      </c>
      <c r="V79" s="4" t="n">
        <f aca="false">NORMSDIST(-N79/'rhos computation'!$B$23)-EXP(N79+'rhos computation'!$B$23^2/2)*NORMSDIST(-N79/'rhos computation'!$B$23-'rhos computation'!$B$23)</f>
        <v>0.0716459564894468</v>
      </c>
      <c r="W79" s="0" t="n">
        <f aca="false">NORMSDIST(-O79)</f>
        <v>0.00869820294841321</v>
      </c>
      <c r="X79" s="0" t="n">
        <f aca="false">NORMSDIST(-P79)</f>
        <v>0.0450638915635682</v>
      </c>
    </row>
    <row r="80" customFormat="false" ht="13" hidden="false" customHeight="false" outlineLevel="0" collapsed="false">
      <c r="A80" s="0" t="n">
        <v>0.389643438338547</v>
      </c>
      <c r="B80" s="0" t="n">
        <v>-0.415246340537949</v>
      </c>
      <c r="C80" s="0" t="n">
        <v>-0.23957678728791</v>
      </c>
      <c r="D80" s="0" t="n">
        <v>1.05933994888545</v>
      </c>
      <c r="E80" s="0" t="n">
        <f aca="false" t="array" ref="E80:H80">MMULT(A80:D80,'Root matrix of resiudals'!$B$19:E$22)</f>
        <v>0.0150756842545345</v>
      </c>
      <c r="F80" s="0" t="n">
        <v>-0.0117728629914522</v>
      </c>
      <c r="G80" s="0" t="n">
        <v>-0.00365727536883614</v>
      </c>
      <c r="H80" s="0" t="n">
        <v>0.0167391393333851</v>
      </c>
      <c r="I80" s="3" t="n">
        <f aca="false" t="array" ref="I80:L80">MMULT('t+3'!I80:L80,'input - gretl'!$B$3:$E$6)+MMULT('Point forecasts'!$P$5:$T$5,'input - gretl'!$B$9:$E$13)+MMULT('t+3'!Q80:S80,'input - gretl'!$B$14:$E$16)+E80:H80</f>
        <v>0.0675328068138361</v>
      </c>
      <c r="J80" s="3" t="n">
        <v>0.0262454367662551</v>
      </c>
      <c r="K80" s="3" t="n">
        <v>0.0108096557584576</v>
      </c>
      <c r="L80" s="3" t="n">
        <v>0.0190228681803633</v>
      </c>
      <c r="M80" s="0" t="n">
        <f aca="false">'t+3'!M80+I80</f>
        <v>0.22275129566356</v>
      </c>
      <c r="N80" s="0" t="n">
        <f aca="false">'t+3'!N80+J80</f>
        <v>0.0236898362242124</v>
      </c>
      <c r="O80" s="0" t="n">
        <f aca="false">'t+3'!O80+K80</f>
        <v>2.4848770570936</v>
      </c>
      <c r="P80" s="0" t="n">
        <f aca="false">'t+3'!P80+L80</f>
        <v>1.77284051744949</v>
      </c>
      <c r="Q80" s="0" t="n">
        <f aca="false" t="array" ref="Q80:S80">MMULT(M80:P80,'input - gretl'!$B$19:$D$22)+MMULT('Point forecasts'!$J$6:$O$6,'input - gretl'!$B$23:$D$28)</f>
        <v>14.0613274150146</v>
      </c>
      <c r="R80" s="0" t="n">
        <v>6.83786802152138</v>
      </c>
      <c r="S80" s="0" t="n">
        <v>10.1535622510203</v>
      </c>
      <c r="U80" s="4" t="n">
        <f aca="false">NORMSDIST(-M80/'rhos computation'!$B$11)-EXP(M80+'rhos computation'!$B$11^2/2)*NORMSDIST(-M80/'rhos computation'!$B$11-'rhos computation'!$B$11)</f>
        <v>0.00272480396317189</v>
      </c>
      <c r="V80" s="4" t="n">
        <f aca="false">NORMSDIST(-N80/'rhos computation'!$B$23)-EXP(N80+'rhos computation'!$B$23^2/2)*NORMSDIST(-N80/'rhos computation'!$B$23-'rhos computation'!$B$23)</f>
        <v>0.0122466353261015</v>
      </c>
      <c r="W80" s="0" t="n">
        <f aca="false">NORMSDIST(-O80)</f>
        <v>0.00647980914824405</v>
      </c>
      <c r="X80" s="0" t="n">
        <f aca="false">NORMSDIST(-P80)</f>
        <v>0.0381275687040002</v>
      </c>
    </row>
    <row r="81" customFormat="false" ht="13" hidden="false" customHeight="false" outlineLevel="0" collapsed="false">
      <c r="A81" s="0" t="n">
        <v>0.773047306844565</v>
      </c>
      <c r="B81" s="0" t="n">
        <v>0.362278513424085</v>
      </c>
      <c r="C81" s="0" t="n">
        <v>0.119950551743749</v>
      </c>
      <c r="D81" s="0" t="n">
        <v>1.57878751333505</v>
      </c>
      <c r="E81" s="0" t="n">
        <f aca="false" t="array" ref="E81:H81">MMULT(A81:D81,'Root matrix of resiudals'!$B$19:E$22)</f>
        <v>0.0335311940237153</v>
      </c>
      <c r="F81" s="0" t="n">
        <v>0.0126357714967624</v>
      </c>
      <c r="G81" s="0" t="n">
        <v>0.00599688014844506</v>
      </c>
      <c r="H81" s="0" t="n">
        <v>0.0254842416022327</v>
      </c>
      <c r="I81" s="3" t="n">
        <f aca="false" t="array" ref="I81:L81">MMULT('t+3'!I81:L81,'input - gretl'!$B$3:$E$6)+MMULT('Point forecasts'!$P$5:$T$5,'input - gretl'!$B$9:$E$13)+MMULT('t+3'!Q81:S81,'input - gretl'!$B$14:$E$16)+E81:H81</f>
        <v>0.0695854003714316</v>
      </c>
      <c r="J81" s="3" t="n">
        <v>-0.00434193543508908</v>
      </c>
      <c r="K81" s="3" t="n">
        <v>0.00463896911972254</v>
      </c>
      <c r="L81" s="3" t="n">
        <v>0.0024876476985251</v>
      </c>
      <c r="M81" s="0" t="n">
        <f aca="false">'t+3'!M81+I81</f>
        <v>0.0846692251639215</v>
      </c>
      <c r="N81" s="0" t="n">
        <f aca="false">'t+3'!N81+J81</f>
        <v>-0.0169405728670483</v>
      </c>
      <c r="O81" s="0" t="n">
        <f aca="false">'t+3'!O81+K81</f>
        <v>2.42202063551799</v>
      </c>
      <c r="P81" s="0" t="n">
        <f aca="false">'t+3'!P81+L81</f>
        <v>1.79725954423075</v>
      </c>
      <c r="Q81" s="0" t="n">
        <f aca="false" t="array" ref="Q81:S81">MMULT(M81:P81,'input - gretl'!$B$19:$D$22)+MMULT('Point forecasts'!$J$6:$O$6,'input - gretl'!$B$23:$D$28)</f>
        <v>13.923245344515</v>
      </c>
      <c r="R81" s="0" t="n">
        <v>6.79723761243012</v>
      </c>
      <c r="S81" s="0" t="n">
        <v>10.0674821140244</v>
      </c>
      <c r="U81" s="4" t="n">
        <f aca="false">NORMSDIST(-M81/'rhos computation'!$B$11)-EXP(M81+'rhos computation'!$B$11^2/2)*NORMSDIST(-M81/'rhos computation'!$B$11-'rhos computation'!$B$11)</f>
        <v>0.0205945262651653</v>
      </c>
      <c r="V81" s="4" t="n">
        <f aca="false">NORMSDIST(-N81/'rhos computation'!$B$23)-EXP(N81+'rhos computation'!$B$23^2/2)*NORMSDIST(-N81/'rhos computation'!$B$23-'rhos computation'!$B$23)</f>
        <v>0.0307760237494799</v>
      </c>
      <c r="W81" s="0" t="n">
        <f aca="false">NORMSDIST(-O81)</f>
        <v>0.00771723703312222</v>
      </c>
      <c r="X81" s="0" t="n">
        <f aca="false">NORMSDIST(-P81)</f>
        <v>0.0361472127674969</v>
      </c>
    </row>
    <row r="82" customFormat="false" ht="13" hidden="false" customHeight="false" outlineLevel="0" collapsed="false">
      <c r="A82" s="0" t="n">
        <v>-0.189292015560609</v>
      </c>
      <c r="B82" s="0" t="n">
        <v>-0.307556097238195</v>
      </c>
      <c r="C82" s="0" t="n">
        <v>-3.24369422011989</v>
      </c>
      <c r="D82" s="0" t="n">
        <v>-0.380460358969865</v>
      </c>
      <c r="E82" s="0" t="n">
        <f aca="false" t="array" ref="E82:H82">MMULT(A82:D82,'Root matrix of resiudals'!$B$19:E$22)</f>
        <v>-0.0126792581355694</v>
      </c>
      <c r="F82" s="0" t="n">
        <v>-0.0208873503463895</v>
      </c>
      <c r="G82" s="0" t="n">
        <v>-0.0540477601547064</v>
      </c>
      <c r="H82" s="0" t="n">
        <v>-0.00983629632409597</v>
      </c>
      <c r="I82" s="3" t="n">
        <f aca="false" t="array" ref="I82:L82">MMULT('t+3'!I82:L82,'input - gretl'!$B$3:$E$6)+MMULT('Point forecasts'!$P$5:$T$5,'input - gretl'!$B$9:$E$13)+MMULT('t+3'!Q82:S82,'input - gretl'!$B$14:$E$16)+E82:H82</f>
        <v>0.0489854349118289</v>
      </c>
      <c r="J82" s="3" t="n">
        <v>-0.0138624526529571</v>
      </c>
      <c r="K82" s="3" t="n">
        <v>-0.0457507114236926</v>
      </c>
      <c r="L82" s="3" t="n">
        <v>-0.00309150480495255</v>
      </c>
      <c r="M82" s="0" t="n">
        <f aca="false">'t+3'!M82+I82</f>
        <v>0.140026737092368</v>
      </c>
      <c r="N82" s="0" t="n">
        <f aca="false">'t+3'!N82+J82</f>
        <v>0.0183923035351101</v>
      </c>
      <c r="O82" s="0" t="n">
        <f aca="false">'t+3'!O82+K82</f>
        <v>2.44215289644503</v>
      </c>
      <c r="P82" s="0" t="n">
        <f aca="false">'t+3'!P82+L82</f>
        <v>1.74832548887103</v>
      </c>
      <c r="Q82" s="0" t="n">
        <f aca="false" t="array" ref="Q82:S82">MMULT(M82:P82,'input - gretl'!$B$19:$D$22)+MMULT('Point forecasts'!$J$6:$O$6,'input - gretl'!$B$23:$D$28)</f>
        <v>13.9786028564434</v>
      </c>
      <c r="R82" s="0" t="n">
        <v>6.83257048883228</v>
      </c>
      <c r="S82" s="0" t="n">
        <v>10.1341531083013</v>
      </c>
      <c r="U82" s="4" t="n">
        <f aca="false">NORMSDIST(-M82/'rhos computation'!$B$11)-EXP(M82+'rhos computation'!$B$11^2/2)*NORMSDIST(-M82/'rhos computation'!$B$11-'rhos computation'!$B$11)</f>
        <v>0.0100354738651276</v>
      </c>
      <c r="V82" s="4" t="n">
        <f aca="false">NORMSDIST(-N82/'rhos computation'!$B$23)-EXP(N82+'rhos computation'!$B$23^2/2)*NORMSDIST(-N82/'rhos computation'!$B$23-'rhos computation'!$B$23)</f>
        <v>0.014055995056463</v>
      </c>
      <c r="W82" s="0" t="n">
        <f aca="false">NORMSDIST(-O82)</f>
        <v>0.00729998089304385</v>
      </c>
      <c r="X82" s="0" t="n">
        <f aca="false">NORMSDIST(-P82)</f>
        <v>0.0402038410140848</v>
      </c>
    </row>
    <row r="83" customFormat="false" ht="13" hidden="false" customHeight="false" outlineLevel="0" collapsed="false">
      <c r="A83" s="0" t="n">
        <v>1.42764804251723</v>
      </c>
      <c r="B83" s="0" t="n">
        <v>1.48219106990718</v>
      </c>
      <c r="C83" s="0" t="n">
        <v>-0.141069266006757</v>
      </c>
      <c r="D83" s="0" t="n">
        <v>1.43613010986145</v>
      </c>
      <c r="E83" s="0" t="n">
        <f aca="false" t="array" ref="E83:H83">MMULT(A83:D83,'Root matrix of resiudals'!$B$19:E$22)</f>
        <v>0.0638844605758169</v>
      </c>
      <c r="F83" s="0" t="n">
        <v>0.0451697113205505</v>
      </c>
      <c r="G83" s="0" t="n">
        <v>0.00645663537305347</v>
      </c>
      <c r="H83" s="0" t="n">
        <v>0.0226932877615327</v>
      </c>
      <c r="I83" s="3" t="n">
        <f aca="false" t="array" ref="I83:L83">MMULT('t+3'!I83:L83,'input - gretl'!$B$3:$E$6)+MMULT('Point forecasts'!$P$5:$T$5,'input - gretl'!$B$9:$E$13)+MMULT('t+3'!Q83:S83,'input - gretl'!$B$14:$E$16)+E83:H83</f>
        <v>0.151267197704024</v>
      </c>
      <c r="J83" s="3" t="n">
        <v>0.0592556712321413</v>
      </c>
      <c r="K83" s="3" t="n">
        <v>0.0109503232068203</v>
      </c>
      <c r="L83" s="3" t="n">
        <v>0.0140756665134792</v>
      </c>
      <c r="M83" s="0" t="n">
        <f aca="false">'t+3'!M83+I83</f>
        <v>0.178864800960543</v>
      </c>
      <c r="N83" s="0" t="n">
        <f aca="false">'t+3'!N83+J83</f>
        <v>0.0549373310072364</v>
      </c>
      <c r="O83" s="0" t="n">
        <f aca="false">'t+3'!O83+K83</f>
        <v>2.46028005134978</v>
      </c>
      <c r="P83" s="0" t="n">
        <f aca="false">'t+3'!P83+L83</f>
        <v>1.7775627398251</v>
      </c>
      <c r="Q83" s="0" t="n">
        <f aca="false" t="array" ref="Q83:S83">MMULT(M83:P83,'input - gretl'!$B$19:$D$22)+MMULT('Point forecasts'!$J$6:$O$6,'input - gretl'!$B$23:$D$28)</f>
        <v>14.0174409203116</v>
      </c>
      <c r="R83" s="0" t="n">
        <v>6.86911551630441</v>
      </c>
      <c r="S83" s="0" t="n">
        <v>10.1244741756862</v>
      </c>
      <c r="U83" s="4" t="n">
        <f aca="false">NORMSDIST(-M83/'rhos computation'!$B$11)-EXP(M83+'rhos computation'!$B$11^2/2)*NORMSDIST(-M83/'rhos computation'!$B$11-'rhos computation'!$B$11)</f>
        <v>0.00563769529236963</v>
      </c>
      <c r="V83" s="4" t="n">
        <f aca="false">NORMSDIST(-N83/'rhos computation'!$B$23)-EXP(N83+'rhos computation'!$B$23^2/2)*NORMSDIST(-N83/'rhos computation'!$B$23-'rhos computation'!$B$23)</f>
        <v>0.00481989931493454</v>
      </c>
      <c r="W83" s="0" t="n">
        <f aca="false">NORMSDIST(-O83)</f>
        <v>0.00694143190409015</v>
      </c>
      <c r="X83" s="0" t="n">
        <f aca="false">NORMSDIST(-P83)</f>
        <v>0.0377378489643195</v>
      </c>
    </row>
    <row r="84" customFormat="false" ht="13" hidden="false" customHeight="false" outlineLevel="0" collapsed="false">
      <c r="A84" s="0" t="n">
        <v>0.489024031218231</v>
      </c>
      <c r="B84" s="0" t="n">
        <v>0.0199701510001171</v>
      </c>
      <c r="C84" s="0" t="n">
        <v>-0.84620373961891</v>
      </c>
      <c r="D84" s="0" t="n">
        <v>1.92334352151052</v>
      </c>
      <c r="E84" s="0" t="n">
        <f aca="false" t="array" ref="E84:H84">MMULT(A84:D84,'Root matrix of resiudals'!$B$19:E$22)</f>
        <v>0.0192447771777926</v>
      </c>
      <c r="F84" s="0" t="n">
        <v>-0.00123408612205607</v>
      </c>
      <c r="G84" s="0" t="n">
        <v>-0.0107585310544973</v>
      </c>
      <c r="H84" s="0" t="n">
        <v>0.0300551642125398</v>
      </c>
      <c r="I84" s="3" t="n">
        <f aca="false" t="array" ref="I84:L84">MMULT('t+3'!I84:L84,'input - gretl'!$B$3:$E$6)+MMULT('Point forecasts'!$P$5:$T$5,'input - gretl'!$B$9:$E$13)+MMULT('t+3'!Q84:S84,'input - gretl'!$B$14:$E$16)+E84:H84</f>
        <v>0.0713721942963654</v>
      </c>
      <c r="J84" s="3" t="n">
        <v>0.0258826742447065</v>
      </c>
      <c r="K84" s="3" t="n">
        <v>0.0198096461077721</v>
      </c>
      <c r="L84" s="3" t="n">
        <v>0.0348975038022704</v>
      </c>
      <c r="M84" s="0" t="n">
        <f aca="false">'t+3'!M84+I84</f>
        <v>0.388451615390297</v>
      </c>
      <c r="N84" s="0" t="n">
        <f aca="false">'t+3'!N84+J84</f>
        <v>0.0742947141321864</v>
      </c>
      <c r="O84" s="0" t="n">
        <f aca="false">'t+3'!O84+K84</f>
        <v>2.52077522956933</v>
      </c>
      <c r="P84" s="0" t="n">
        <f aca="false">'t+3'!P84+L84</f>
        <v>1.79020340411678</v>
      </c>
      <c r="Q84" s="0" t="n">
        <f aca="false" t="array" ref="Q84:S84">MMULT(M84:P84,'input - gretl'!$B$19:$D$22)+MMULT('Point forecasts'!$J$6:$O$6,'input - gretl'!$B$23:$D$28)</f>
        <v>14.2270277347414</v>
      </c>
      <c r="R84" s="0" t="n">
        <v>6.88847289942936</v>
      </c>
      <c r="S84" s="0" t="n">
        <v>10.1729474501311</v>
      </c>
      <c r="U84" s="4" t="n">
        <f aca="false">NORMSDIST(-M84/'rhos computation'!$B$11)-EXP(M84+'rhos computation'!$B$11^2/2)*NORMSDIST(-M84/'rhos computation'!$B$11-'rhos computation'!$B$11)</f>
        <v>8.09222614746932E-005</v>
      </c>
      <c r="V84" s="4" t="n">
        <f aca="false">NORMSDIST(-N84/'rhos computation'!$B$23)-EXP(N84+'rhos computation'!$B$23^2/2)*NORMSDIST(-N84/'rhos computation'!$B$23-'rhos computation'!$B$23)</f>
        <v>0.00242426422075692</v>
      </c>
      <c r="W84" s="0" t="n">
        <f aca="false">NORMSDIST(-O84)</f>
        <v>0.00585483117651519</v>
      </c>
      <c r="X84" s="0" t="n">
        <f aca="false">NORMSDIST(-P84)</f>
        <v>0.0367106090297869</v>
      </c>
    </row>
    <row r="85" customFormat="false" ht="13" hidden="false" customHeight="false" outlineLevel="0" collapsed="false">
      <c r="A85" s="0" t="n">
        <v>-0.497963173089138</v>
      </c>
      <c r="B85" s="0" t="n">
        <v>-0.408117891763476</v>
      </c>
      <c r="C85" s="0" t="n">
        <v>0.515360941050453</v>
      </c>
      <c r="D85" s="0" t="n">
        <v>0.258708799382564</v>
      </c>
      <c r="E85" s="0" t="n">
        <f aca="false" t="array" ref="E85:H85">MMULT(A85:D85,'Root matrix of resiudals'!$B$19:E$22)</f>
        <v>-0.0217513726856209</v>
      </c>
      <c r="F85" s="0" t="n">
        <v>-0.0109209596511088</v>
      </c>
      <c r="G85" s="0" t="n">
        <v>0.00652114495437909</v>
      </c>
      <c r="H85" s="0" t="n">
        <v>0.00495217073116002</v>
      </c>
      <c r="I85" s="3" t="n">
        <f aca="false" t="array" ref="I85:L85">MMULT('t+3'!I85:L85,'input - gretl'!$B$3:$E$6)+MMULT('Point forecasts'!$P$5:$T$5,'input - gretl'!$B$9:$E$13)+MMULT('t+3'!Q85:S85,'input - gretl'!$B$14:$E$16)+E85:H85</f>
        <v>-0.0121230681259701</v>
      </c>
      <c r="J85" s="3" t="n">
        <v>-0.0668647729328075</v>
      </c>
      <c r="K85" s="3" t="n">
        <v>0.0180118125640265</v>
      </c>
      <c r="L85" s="3" t="n">
        <v>0.00433241591737217</v>
      </c>
      <c r="M85" s="0" t="n">
        <f aca="false">'t+3'!M85+I85</f>
        <v>0.0943452241457697</v>
      </c>
      <c r="N85" s="0" t="n">
        <f aca="false">'t+3'!N85+J85</f>
        <v>0.0174696019147756</v>
      </c>
      <c r="O85" s="0" t="n">
        <f aca="false">'t+3'!O85+K85</f>
        <v>2.42396330443891</v>
      </c>
      <c r="P85" s="0" t="n">
        <f aca="false">'t+3'!P85+L85</f>
        <v>1.73004549645914</v>
      </c>
      <c r="Q85" s="0" t="n">
        <f aca="false" t="array" ref="Q85:S85">MMULT(M85:P85,'input - gretl'!$B$19:$D$22)+MMULT('Point forecasts'!$J$6:$O$6,'input - gretl'!$B$23:$D$28)</f>
        <v>13.9329213434968</v>
      </c>
      <c r="R85" s="0" t="n">
        <v>6.83164778721195</v>
      </c>
      <c r="S85" s="0" t="n">
        <v>10.1333487030785</v>
      </c>
      <c r="U85" s="4" t="n">
        <f aca="false">NORMSDIST(-M85/'rhos computation'!$B$11)-EXP(M85+'rhos computation'!$B$11^2/2)*NORMSDIST(-M85/'rhos computation'!$B$11-'rhos computation'!$B$11)</f>
        <v>0.0183162989099447</v>
      </c>
      <c r="V85" s="4" t="n">
        <f aca="false">NORMSDIST(-N85/'rhos computation'!$B$23)-EXP(N85+'rhos computation'!$B$23^2/2)*NORMSDIST(-N85/'rhos computation'!$B$23-'rhos computation'!$B$23)</f>
        <v>0.0143892045702092</v>
      </c>
      <c r="W85" s="0" t="n">
        <f aca="false">NORMSDIST(-O85)</f>
        <v>0.00767607833715248</v>
      </c>
      <c r="X85" s="0" t="n">
        <f aca="false">NORMSDIST(-P85)</f>
        <v>0.0418110734554865</v>
      </c>
    </row>
    <row r="86" customFormat="false" ht="13" hidden="false" customHeight="false" outlineLevel="0" collapsed="false">
      <c r="A86" s="0" t="n">
        <v>0.754957602795148</v>
      </c>
      <c r="B86" s="0" t="n">
        <v>-0.0868428309262581</v>
      </c>
      <c r="C86" s="0" t="n">
        <v>1.71253976116859</v>
      </c>
      <c r="D86" s="0" t="n">
        <v>1.54215510028272</v>
      </c>
      <c r="E86" s="0" t="n">
        <f aca="false" t="array" ref="E86:H86">MMULT(A86:D86,'Root matrix of resiudals'!$B$19:E$22)</f>
        <v>0.03371956655781</v>
      </c>
      <c r="F86" s="0" t="n">
        <v>0.00547811022362835</v>
      </c>
      <c r="G86" s="0" t="n">
        <v>0.0299855094034198</v>
      </c>
      <c r="H86" s="0" t="n">
        <v>0.0266911487805205</v>
      </c>
      <c r="I86" s="3" t="n">
        <f aca="false" t="array" ref="I86:L86">MMULT('t+3'!I86:L86,'input - gretl'!$B$3:$E$6)+MMULT('Point forecasts'!$P$5:$T$5,'input - gretl'!$B$9:$E$13)+MMULT('t+3'!Q86:S86,'input - gretl'!$B$14:$E$16)+E86:H86</f>
        <v>0.0490904819404858</v>
      </c>
      <c r="J86" s="3" t="n">
        <v>0.0267428699137387</v>
      </c>
      <c r="K86" s="3" t="n">
        <v>0.0306600667349531</v>
      </c>
      <c r="L86" s="3" t="n">
        <v>0.0120055795256785</v>
      </c>
      <c r="M86" s="0" t="n">
        <f aca="false">'t+3'!M86+I86</f>
        <v>0.188140843232196</v>
      </c>
      <c r="N86" s="0" t="n">
        <f aca="false">'t+3'!N86+J86</f>
        <v>-0.00460568162939347</v>
      </c>
      <c r="O86" s="0" t="n">
        <f aca="false">'t+3'!O86+K86</f>
        <v>2.44557427751156</v>
      </c>
      <c r="P86" s="0" t="n">
        <f aca="false">'t+3'!P86+L86</f>
        <v>1.73308523690777</v>
      </c>
      <c r="Q86" s="0" t="n">
        <f aca="false" t="array" ref="Q86:S86">MMULT(M86:P86,'input - gretl'!$B$19:$D$22)+MMULT('Point forecasts'!$J$6:$O$6,'input - gretl'!$B$23:$D$28)</f>
        <v>14.0267169625833</v>
      </c>
      <c r="R86" s="0" t="n">
        <v>6.80957250366778</v>
      </c>
      <c r="S86" s="0" t="n">
        <v>10.1520687309975</v>
      </c>
      <c r="U86" s="4" t="n">
        <f aca="false">NORMSDIST(-M86/'rhos computation'!$B$11)-EXP(M86+'rhos computation'!$B$11^2/2)*NORMSDIST(-M86/'rhos computation'!$B$11-'rhos computation'!$B$11)</f>
        <v>0.00486747813775063</v>
      </c>
      <c r="V86" s="4" t="n">
        <f aca="false">NORMSDIST(-N86/'rhos computation'!$B$23)-EXP(N86+'rhos computation'!$B$23^2/2)*NORMSDIST(-N86/'rhos computation'!$B$23-'rhos computation'!$B$23)</f>
        <v>0.0240136151720898</v>
      </c>
      <c r="W86" s="0" t="n">
        <f aca="false">NORMSDIST(-O86)</f>
        <v>0.00723108277623759</v>
      </c>
      <c r="X86" s="0" t="n">
        <f aca="false">NORMSDIST(-P86)</f>
        <v>0.0415402599699667</v>
      </c>
    </row>
    <row r="87" customFormat="false" ht="13" hidden="false" customHeight="false" outlineLevel="0" collapsed="false">
      <c r="A87" s="0" t="n">
        <v>0.921153558139462</v>
      </c>
      <c r="B87" s="0" t="n">
        <v>0.82742782161734</v>
      </c>
      <c r="C87" s="0" t="n">
        <v>-0.382226679692127</v>
      </c>
      <c r="D87" s="0" t="n">
        <v>0.643532226884697</v>
      </c>
      <c r="E87" s="0" t="n">
        <f aca="false" t="array" ref="E87:H87">MMULT(A87:D87,'Root matrix of resiudals'!$B$19:E$22)</f>
        <v>0.0406765799304944</v>
      </c>
      <c r="F87" s="0" t="n">
        <v>0.0243969970494435</v>
      </c>
      <c r="G87" s="0" t="n">
        <v>-0.00131404009573424</v>
      </c>
      <c r="H87" s="0" t="n">
        <v>0.00970651341221703</v>
      </c>
      <c r="I87" s="3" t="n">
        <f aca="false" t="array" ref="I87:L87">MMULT('t+3'!I87:L87,'input - gretl'!$B$3:$E$6)+MMULT('Point forecasts'!$P$5:$T$5,'input - gretl'!$B$9:$E$13)+MMULT('t+3'!Q87:S87,'input - gretl'!$B$14:$E$16)+E87:H87</f>
        <v>0.0377258221950103</v>
      </c>
      <c r="J87" s="3" t="n">
        <v>0.00749367069951806</v>
      </c>
      <c r="K87" s="3" t="n">
        <v>0.0104233314512676</v>
      </c>
      <c r="L87" s="3" t="n">
        <v>0.0065340007661406</v>
      </c>
      <c r="M87" s="0" t="n">
        <f aca="false">'t+3'!M87+I87</f>
        <v>0.191328167851346</v>
      </c>
      <c r="N87" s="0" t="n">
        <f aca="false">'t+3'!N87+J87</f>
        <v>0.0510819191214505</v>
      </c>
      <c r="O87" s="0" t="n">
        <f aca="false">'t+3'!O87+K87</f>
        <v>2.42145666937241</v>
      </c>
      <c r="P87" s="0" t="n">
        <f aca="false">'t+3'!P87+L87</f>
        <v>1.71795727303269</v>
      </c>
      <c r="Q87" s="0" t="n">
        <f aca="false" t="array" ref="Q87:S87">MMULT(M87:P87,'input - gretl'!$B$19:$D$22)+MMULT('Point forecasts'!$J$6:$O$6,'input - gretl'!$B$23:$D$28)</f>
        <v>14.0299042872024</v>
      </c>
      <c r="R87" s="0" t="n">
        <v>6.86526010441862</v>
      </c>
      <c r="S87" s="0" t="n">
        <v>10.1423385729018</v>
      </c>
      <c r="U87" s="4" t="n">
        <f aca="false">NORMSDIST(-M87/'rhos computation'!$B$11)-EXP(M87+'rhos computation'!$B$11^2/2)*NORMSDIST(-M87/'rhos computation'!$B$11-'rhos computation'!$B$11)</f>
        <v>0.00462404297505331</v>
      </c>
      <c r="V87" s="4" t="n">
        <f aca="false">NORMSDIST(-N87/'rhos computation'!$B$23)-EXP(N87+'rhos computation'!$B$23^2/2)*NORMSDIST(-N87/'rhos computation'!$B$23-'rhos computation'!$B$23)</f>
        <v>0.00547027688035837</v>
      </c>
      <c r="W87" s="0" t="n">
        <f aca="false">NORMSDIST(-O87)</f>
        <v>0.00772922192330564</v>
      </c>
      <c r="X87" s="0" t="n">
        <f aca="false">NORMSDIST(-P87)</f>
        <v>0.0429022044797391</v>
      </c>
    </row>
    <row r="88" customFormat="false" ht="13" hidden="false" customHeight="false" outlineLevel="0" collapsed="false">
      <c r="A88" s="0" t="n">
        <v>-0.544483368545331</v>
      </c>
      <c r="B88" s="0" t="n">
        <v>1.76912296042668</v>
      </c>
      <c r="C88" s="0" t="n">
        <v>1.26338930169594</v>
      </c>
      <c r="D88" s="0" t="n">
        <v>1.65278000665054</v>
      </c>
      <c r="E88" s="0" t="n">
        <f aca="false" t="array" ref="E88:H88">MMULT(A88:D88,'Root matrix of resiudals'!$B$19:E$22)</f>
        <v>-0.0184272436171137</v>
      </c>
      <c r="F88" s="0" t="n">
        <v>0.0539594355776296</v>
      </c>
      <c r="G88" s="0" t="n">
        <v>0.0279323379869547</v>
      </c>
      <c r="H88" s="0" t="n">
        <v>0.0285912970823406</v>
      </c>
      <c r="I88" s="3" t="n">
        <f aca="false" t="array" ref="I88:L88">MMULT('t+3'!I88:L88,'input - gretl'!$B$3:$E$6)+MMULT('Point forecasts'!$P$5:$T$5,'input - gretl'!$B$9:$E$13)+MMULT('t+3'!Q88:S88,'input - gretl'!$B$14:$E$16)+E88:H88</f>
        <v>-0.00193248604019363</v>
      </c>
      <c r="J88" s="3" t="n">
        <v>0.0499020905637568</v>
      </c>
      <c r="K88" s="3" t="n">
        <v>0.0268457222779272</v>
      </c>
      <c r="L88" s="3" t="n">
        <v>0.0288015766564432</v>
      </c>
      <c r="M88" s="0" t="n">
        <f aca="false">'t+3'!M88+I88</f>
        <v>0.12251346795819</v>
      </c>
      <c r="N88" s="0" t="n">
        <f aca="false">'t+3'!N88+J88</f>
        <v>0.0518098685787707</v>
      </c>
      <c r="O88" s="0" t="n">
        <f aca="false">'t+3'!O88+K88</f>
        <v>2.47819817819483</v>
      </c>
      <c r="P88" s="0" t="n">
        <f aca="false">'t+3'!P88+L88</f>
        <v>1.77409267763206</v>
      </c>
      <c r="Q88" s="0" t="n">
        <f aca="false" t="array" ref="Q88:S88">MMULT(M88:P88,'input - gretl'!$B$19:$D$22)+MMULT('Point forecasts'!$J$6:$O$6,'input - gretl'!$B$23:$D$28)</f>
        <v>13.9610895873092</v>
      </c>
      <c r="R88" s="0" t="n">
        <v>6.86598805387594</v>
      </c>
      <c r="S88" s="0" t="n">
        <v>10.1456925051799</v>
      </c>
      <c r="U88" s="4" t="n">
        <f aca="false">NORMSDIST(-M88/'rhos computation'!$B$11)-EXP(M88+'rhos computation'!$B$11^2/2)*NORMSDIST(-M88/'rhos computation'!$B$11-'rhos computation'!$B$11)</f>
        <v>0.0127604937944296</v>
      </c>
      <c r="V88" s="4" t="n">
        <f aca="false">NORMSDIST(-N88/'rhos computation'!$B$23)-EXP(N88+'rhos computation'!$B$23^2/2)*NORMSDIST(-N88/'rhos computation'!$B$23-'rhos computation'!$B$23)</f>
        <v>0.00534246066268912</v>
      </c>
      <c r="W88" s="0" t="n">
        <f aca="false">NORMSDIST(-O88)</f>
        <v>0.00660238891836477</v>
      </c>
      <c r="X88" s="0" t="n">
        <f aca="false">NORMSDIST(-P88)</f>
        <v>0.0380239108919587</v>
      </c>
    </row>
    <row r="89" customFormat="false" ht="13" hidden="false" customHeight="false" outlineLevel="0" collapsed="false">
      <c r="A89" s="0" t="n">
        <v>-1.29733931037371</v>
      </c>
      <c r="B89" s="0" t="n">
        <v>0.585440885920861</v>
      </c>
      <c r="C89" s="0" t="n">
        <v>1.57251816944572</v>
      </c>
      <c r="D89" s="0" t="n">
        <v>0.397094469834927</v>
      </c>
      <c r="E89" s="0" t="n">
        <f aca="false" t="array" ref="E89:H89">MMULT(A89:D89,'Root matrix of resiudals'!$B$19:E$22)</f>
        <v>-0.0525456393262838</v>
      </c>
      <c r="F89" s="0" t="n">
        <v>0.0194619063233444</v>
      </c>
      <c r="G89" s="0" t="n">
        <v>0.0262961018963311</v>
      </c>
      <c r="H89" s="0" t="n">
        <v>0.00877978699372917</v>
      </c>
      <c r="I89" s="3" t="n">
        <f aca="false" t="array" ref="I89:L89">MMULT('t+3'!I89:L89,'input - gretl'!$B$3:$E$6)+MMULT('Point forecasts'!$P$5:$T$5,'input - gretl'!$B$9:$E$13)+MMULT('t+3'!Q89:S89,'input - gretl'!$B$14:$E$16)+E89:H89</f>
        <v>-0.0503038161769226</v>
      </c>
      <c r="J89" s="3" t="n">
        <v>0.0273233587660469</v>
      </c>
      <c r="K89" s="3" t="n">
        <v>0.0335287177997402</v>
      </c>
      <c r="L89" s="3" t="n">
        <v>0.0150960507966229</v>
      </c>
      <c r="M89" s="0" t="n">
        <f aca="false">'t+3'!M89+I89</f>
        <v>0.111161151717984</v>
      </c>
      <c r="N89" s="0" t="n">
        <f aca="false">'t+3'!N89+J89</f>
        <v>0.0314967069933173</v>
      </c>
      <c r="O89" s="0" t="n">
        <f aca="false">'t+3'!O89+K89</f>
        <v>2.48670281693144</v>
      </c>
      <c r="P89" s="0" t="n">
        <f aca="false">'t+3'!P89+L89</f>
        <v>1.76602284687632</v>
      </c>
      <c r="Q89" s="0" t="n">
        <f aca="false" t="array" ref="Q89:S89">MMULT(M89:P89,'input - gretl'!$B$19:$D$22)+MMULT('Point forecasts'!$J$6:$O$6,'input - gretl'!$B$23:$D$28)</f>
        <v>13.949737271069</v>
      </c>
      <c r="R89" s="0" t="n">
        <v>6.84567489229049</v>
      </c>
      <c r="S89" s="0" t="n">
        <v>10.1618719564568</v>
      </c>
      <c r="U89" s="4" t="n">
        <f aca="false">NORMSDIST(-M89/'rhos computation'!$B$11)-EXP(M89+'rhos computation'!$B$11^2/2)*NORMSDIST(-M89/'rhos computation'!$B$11-'rhos computation'!$B$11)</f>
        <v>0.0148154941143964</v>
      </c>
      <c r="V89" s="4" t="n">
        <f aca="false">NORMSDIST(-N89/'rhos computation'!$B$23)-EXP(N89+'rhos computation'!$B$23^2/2)*NORMSDIST(-N89/'rhos computation'!$B$23-'rhos computation'!$B$23)</f>
        <v>0.00989255662223515</v>
      </c>
      <c r="W89" s="0" t="n">
        <f aca="false">NORMSDIST(-O89)</f>
        <v>0.00644665267696809</v>
      </c>
      <c r="X89" s="0" t="n">
        <f aca="false">NORMSDIST(-P89)</f>
        <v>0.0386960079777152</v>
      </c>
    </row>
    <row r="90" customFormat="false" ht="13" hidden="false" customHeight="false" outlineLevel="0" collapsed="false">
      <c r="A90" s="0" t="n">
        <v>0.886640618382465</v>
      </c>
      <c r="B90" s="0" t="n">
        <v>0.558898973908798</v>
      </c>
      <c r="C90" s="0" t="n">
        <v>1.83208847471404</v>
      </c>
      <c r="D90" s="0" t="n">
        <v>0.962570821216538</v>
      </c>
      <c r="E90" s="0" t="n">
        <f aca="false" t="array" ref="E90:H90">MMULT(A90:D90,'Root matrix of resiudals'!$B$19:E$22)</f>
        <v>0.0412010815137725</v>
      </c>
      <c r="F90" s="0" t="n">
        <v>0.0246176776556458</v>
      </c>
      <c r="G90" s="0" t="n">
        <v>0.0337294955667945</v>
      </c>
      <c r="H90" s="0" t="n">
        <v>0.0174150910720239</v>
      </c>
      <c r="I90" s="3" t="n">
        <f aca="false" t="array" ref="I90:L90">MMULT('t+3'!I90:L90,'input - gretl'!$B$3:$E$6)+MMULT('Point forecasts'!$P$5:$T$5,'input - gretl'!$B$9:$E$13)+MMULT('t+3'!Q90:S90,'input - gretl'!$B$14:$E$16)+E90:H90</f>
        <v>0.0917275543233296</v>
      </c>
      <c r="J90" s="3" t="n">
        <v>0.045875719540542</v>
      </c>
      <c r="K90" s="3" t="n">
        <v>0.0310552206077991</v>
      </c>
      <c r="L90" s="3" t="n">
        <v>0.00680590349138172</v>
      </c>
      <c r="M90" s="0" t="n">
        <f aca="false">'t+3'!M90+I90</f>
        <v>0.17286628431302</v>
      </c>
      <c r="N90" s="0" t="n">
        <f aca="false">'t+3'!N90+J90</f>
        <v>0.0118375534383455</v>
      </c>
      <c r="O90" s="0" t="n">
        <f aca="false">'t+3'!O90+K90</f>
        <v>2.4544512077713</v>
      </c>
      <c r="P90" s="0" t="n">
        <f aca="false">'t+3'!P90+L90</f>
        <v>1.73658690246085</v>
      </c>
      <c r="Q90" s="0" t="n">
        <f aca="false" t="array" ref="Q90:S90">MMULT(M90:P90,'input - gretl'!$B$19:$D$22)+MMULT('Point forecasts'!$J$6:$O$6,'input - gretl'!$B$23:$D$28)</f>
        <v>14.0114424036641</v>
      </c>
      <c r="R90" s="0" t="n">
        <v>6.82601573873551</v>
      </c>
      <c r="S90" s="0" t="n">
        <v>10.157615402233</v>
      </c>
      <c r="U90" s="4" t="n">
        <f aca="false">NORMSDIST(-M90/'rhos computation'!$B$11)-EXP(M90+'rhos computation'!$B$11^2/2)*NORMSDIST(-M90/'rhos computation'!$B$11-'rhos computation'!$B$11)</f>
        <v>0.00618771527018466</v>
      </c>
      <c r="V90" s="4" t="n">
        <f aca="false">NORMSDIST(-N90/'rhos computation'!$B$23)-EXP(N90+'rhos computation'!$B$23^2/2)*NORMSDIST(-N90/'rhos computation'!$B$23-'rhos computation'!$B$23)</f>
        <v>0.0165415343265833</v>
      </c>
      <c r="W90" s="0" t="n">
        <f aca="false">NORMSDIST(-O90)</f>
        <v>0.0070549905700006</v>
      </c>
      <c r="X90" s="0" t="n">
        <f aca="false">NORMSDIST(-P90)</f>
        <v>0.0412300565096525</v>
      </c>
    </row>
    <row r="91" customFormat="false" ht="13" hidden="false" customHeight="false" outlineLevel="0" collapsed="false">
      <c r="A91" s="0" t="n">
        <v>0.812769207558709</v>
      </c>
      <c r="B91" s="0" t="n">
        <v>0.0203826520832247</v>
      </c>
      <c r="C91" s="0" t="n">
        <v>-0.812034685861243</v>
      </c>
      <c r="D91" s="0" t="n">
        <v>2.16352912066806</v>
      </c>
      <c r="E91" s="0" t="n">
        <f aca="false" t="array" ref="E91:H91">MMULT(A91:D91,'Root matrix of resiudals'!$B$19:E$22)</f>
        <v>0.033086096507752</v>
      </c>
      <c r="F91" s="0" t="n">
        <v>-0.000350814212132013</v>
      </c>
      <c r="G91" s="0" t="n">
        <v>-0.00953138924039677</v>
      </c>
      <c r="H91" s="0" t="n">
        <v>0.0338678677561339</v>
      </c>
      <c r="I91" s="3" t="n">
        <f aca="false" t="array" ref="I91:L91">MMULT('t+3'!I91:L91,'input - gretl'!$B$3:$E$6)+MMULT('Point forecasts'!$P$5:$T$5,'input - gretl'!$B$9:$E$13)+MMULT('t+3'!Q91:S91,'input - gretl'!$B$14:$E$16)+E91:H91</f>
        <v>0.102160609444154</v>
      </c>
      <c r="J91" s="3" t="n">
        <v>0.00265143871880302</v>
      </c>
      <c r="K91" s="3" t="n">
        <v>0.00163233266986761</v>
      </c>
      <c r="L91" s="3" t="n">
        <v>0.0375998091904161</v>
      </c>
      <c r="M91" s="0" t="n">
        <f aca="false">'t+3'!M91+I91</f>
        <v>0.164328048753787</v>
      </c>
      <c r="N91" s="0" t="n">
        <f aca="false">'t+3'!N91+J91</f>
        <v>0.0517014548697527</v>
      </c>
      <c r="O91" s="0" t="n">
        <f aca="false">'t+3'!O91+K91</f>
        <v>2.48062829349828</v>
      </c>
      <c r="P91" s="0" t="n">
        <f aca="false">'t+3'!P91+L91</f>
        <v>1.77633407302443</v>
      </c>
      <c r="Q91" s="0" t="n">
        <f aca="false" t="array" ref="Q91:S91">MMULT(M91:P91,'input - gretl'!$B$19:$D$22)+MMULT('Point forecasts'!$J$6:$O$6,'input - gretl'!$B$23:$D$28)</f>
        <v>14.0029041681048</v>
      </c>
      <c r="R91" s="0" t="n">
        <v>6.86587964016692</v>
      </c>
      <c r="S91" s="0" t="n">
        <v>10.1459909413955</v>
      </c>
      <c r="U91" s="4" t="n">
        <f aca="false">NORMSDIST(-M91/'rhos computation'!$B$11)-EXP(M91+'rhos computation'!$B$11^2/2)*NORMSDIST(-M91/'rhos computation'!$B$11-'rhos computation'!$B$11)</f>
        <v>0.00704635792758424</v>
      </c>
      <c r="V91" s="4" t="n">
        <f aca="false">NORMSDIST(-N91/'rhos computation'!$B$23)-EXP(N91+'rhos computation'!$B$23^2/2)*NORMSDIST(-N91/'rhos computation'!$B$23-'rhos computation'!$B$23)</f>
        <v>0.00536134577930794</v>
      </c>
      <c r="W91" s="0" t="n">
        <f aca="false">NORMSDIST(-O91)</f>
        <v>0.00655755290341762</v>
      </c>
      <c r="X91" s="0" t="n">
        <f aca="false">NORMSDIST(-P91)</f>
        <v>0.0378389351767931</v>
      </c>
    </row>
    <row r="92" customFormat="false" ht="13" hidden="false" customHeight="false" outlineLevel="0" collapsed="false">
      <c r="A92" s="0" t="n">
        <v>0.438025919486879</v>
      </c>
      <c r="B92" s="0" t="n">
        <v>-0.480043834734222</v>
      </c>
      <c r="C92" s="0" t="n">
        <v>-0.366889841155561</v>
      </c>
      <c r="D92" s="0" t="n">
        <v>-1.22288459945554</v>
      </c>
      <c r="E92" s="0" t="n">
        <f aca="false" t="array" ref="E92:H92">MMULT(A92:D92,'Root matrix of resiudals'!$B$19:E$22)</f>
        <v>0.0177213831245885</v>
      </c>
      <c r="F92" s="0" t="n">
        <v>-0.0141216780620432</v>
      </c>
      <c r="G92" s="0" t="n">
        <v>-0.00849558671215798</v>
      </c>
      <c r="H92" s="0" t="n">
        <v>-0.0204632412379321</v>
      </c>
      <c r="I92" s="3" t="n">
        <f aca="false" t="array" ref="I92:L92">MMULT('t+3'!I92:L92,'input - gretl'!$B$3:$E$6)+MMULT('Point forecasts'!$P$5:$T$5,'input - gretl'!$B$9:$E$13)+MMULT('t+3'!Q92:S92,'input - gretl'!$B$14:$E$16)+E92:H92</f>
        <v>0.0271986039287728</v>
      </c>
      <c r="J92" s="3" t="n">
        <v>0.01105756732313</v>
      </c>
      <c r="K92" s="3" t="n">
        <v>-0.008116359193832</v>
      </c>
      <c r="L92" s="3" t="n">
        <v>-0.0372827574326505</v>
      </c>
      <c r="M92" s="0" t="n">
        <f aca="false">'t+3'!M92+I92</f>
        <v>0.149060767343648</v>
      </c>
      <c r="N92" s="0" t="n">
        <f aca="false">'t+3'!N92+J92</f>
        <v>-0.0270085833003944</v>
      </c>
      <c r="O92" s="0" t="n">
        <f aca="false">'t+3'!O92+K92</f>
        <v>2.38517109942599</v>
      </c>
      <c r="P92" s="0" t="n">
        <f aca="false">'t+3'!P92+L92</f>
        <v>1.66767677210072</v>
      </c>
      <c r="Q92" s="0" t="n">
        <f aca="false" t="array" ref="Q92:S92">MMULT(M92:P92,'input - gretl'!$B$19:$D$22)+MMULT('Point forecasts'!$J$6:$O$6,'input - gretl'!$B$23:$D$28)</f>
        <v>13.9876368866947</v>
      </c>
      <c r="R92" s="0" t="n">
        <v>6.78716960199677</v>
      </c>
      <c r="S92" s="0" t="n">
        <v>10.1538722733667</v>
      </c>
      <c r="U92" s="4" t="n">
        <f aca="false">NORMSDIST(-M92/'rhos computation'!$B$11)-EXP(M92+'rhos computation'!$B$11^2/2)*NORMSDIST(-M92/'rhos computation'!$B$11-'rhos computation'!$B$11)</f>
        <v>0.0088237780797619</v>
      </c>
      <c r="V92" s="4" t="n">
        <f aca="false">NORMSDIST(-N92/'rhos computation'!$B$23)-EXP(N92+'rhos computation'!$B$23^2/2)*NORMSDIST(-N92/'rhos computation'!$B$23-'rhos computation'!$B$23)</f>
        <v>0.0369928018825733</v>
      </c>
      <c r="W92" s="0" t="n">
        <f aca="false">NORMSDIST(-O92)</f>
        <v>0.00853558978863587</v>
      </c>
      <c r="X92" s="0" t="n">
        <f aca="false">NORMSDIST(-P92)</f>
        <v>0.0476899544254907</v>
      </c>
    </row>
    <row r="93" customFormat="false" ht="13" hidden="false" customHeight="false" outlineLevel="0" collapsed="false">
      <c r="A93" s="0" t="n">
        <v>-1.52328147783492</v>
      </c>
      <c r="B93" s="0" t="n">
        <v>0.189998703813328</v>
      </c>
      <c r="C93" s="0" t="n">
        <v>-0.208829498161333</v>
      </c>
      <c r="D93" s="0" t="n">
        <v>0.279460591500097</v>
      </c>
      <c r="E93" s="0" t="n">
        <f aca="false" t="array" ref="E93:H93">MMULT(A93:D93,'Root matrix of resiudals'!$B$19:E$22)</f>
        <v>-0.0652904893153383</v>
      </c>
      <c r="F93" s="0" t="n">
        <v>0.00124817473252351</v>
      </c>
      <c r="G93" s="0" t="n">
        <v>-0.00424494967942068</v>
      </c>
      <c r="H93" s="0" t="n">
        <v>0.00489140128886725</v>
      </c>
      <c r="I93" s="3" t="n">
        <f aca="false" t="array" ref="I93:L93">MMULT('t+3'!I93:L93,'input - gretl'!$B$3:$E$6)+MMULT('Point forecasts'!$P$5:$T$5,'input - gretl'!$B$9:$E$13)+MMULT('t+3'!Q93:S93,'input - gretl'!$B$14:$E$16)+E93:H93</f>
        <v>-0.0338174970371301</v>
      </c>
      <c r="J93" s="3" t="n">
        <v>0.0272099261424886</v>
      </c>
      <c r="K93" s="3" t="n">
        <v>0.00259618703435694</v>
      </c>
      <c r="L93" s="3" t="n">
        <v>-0.00109981325465333</v>
      </c>
      <c r="M93" s="0" t="n">
        <f aca="false">'t+3'!M93+I93</f>
        <v>0.049944121265528</v>
      </c>
      <c r="N93" s="0" t="n">
        <f aca="false">'t+3'!N93+J93</f>
        <v>0.00101087225615401</v>
      </c>
      <c r="O93" s="0" t="n">
        <f aca="false">'t+3'!O93+K93</f>
        <v>2.46587188306625</v>
      </c>
      <c r="P93" s="0" t="n">
        <f aca="false">'t+3'!P93+L93</f>
        <v>1.79462094485008</v>
      </c>
      <c r="Q93" s="0" t="n">
        <f aca="false" t="array" ref="Q93:S93">MMULT(M93:P93,'input - gretl'!$B$19:$D$22)+MMULT('Point forecasts'!$J$6:$O$6,'input - gretl'!$B$23:$D$28)</f>
        <v>13.8885202406166</v>
      </c>
      <c r="R93" s="0" t="n">
        <v>6.81518905755332</v>
      </c>
      <c r="S93" s="0" t="n">
        <v>10.1138428015137</v>
      </c>
      <c r="U93" s="4" t="n">
        <f aca="false">NORMSDIST(-M93/'rhos computation'!$B$11)-EXP(M93+'rhos computation'!$B$11^2/2)*NORMSDIST(-M93/'rhos computation'!$B$11-'rhos computation'!$B$11)</f>
        <v>0.0304975701132862</v>
      </c>
      <c r="V93" s="4" t="n">
        <f aca="false">NORMSDIST(-N93/'rhos computation'!$B$23)-EXP(N93+'rhos computation'!$B$23^2/2)*NORMSDIST(-N93/'rhos computation'!$B$23-'rhos computation'!$B$23)</f>
        <v>0.0212610620779323</v>
      </c>
      <c r="W93" s="0" t="n">
        <f aca="false">NORMSDIST(-O93)</f>
        <v>0.00683401058676226</v>
      </c>
      <c r="X93" s="0" t="n">
        <f aca="false">NORMSDIST(-P93)</f>
        <v>0.0363570568832462</v>
      </c>
    </row>
    <row r="94" customFormat="false" ht="13" hidden="false" customHeight="false" outlineLevel="0" collapsed="false">
      <c r="A94" s="0" t="n">
        <v>-1.28022858801709</v>
      </c>
      <c r="B94" s="0" t="n">
        <v>-0.365990131301764</v>
      </c>
      <c r="C94" s="0" t="n">
        <v>-1.16076393145953</v>
      </c>
      <c r="D94" s="0" t="n">
        <v>-0.378700753302411</v>
      </c>
      <c r="E94" s="0" t="n">
        <f aca="false" t="array" ref="E94:H94">MMULT(A94:D94,'Root matrix of resiudals'!$B$19:E$22)</f>
        <v>-0.0570452553689151</v>
      </c>
      <c r="F94" s="0" t="n">
        <v>-0.0175483556350835</v>
      </c>
      <c r="G94" s="0" t="n">
        <v>-0.0220356422033835</v>
      </c>
      <c r="H94" s="0" t="n">
        <v>-0.00700839331507104</v>
      </c>
      <c r="I94" s="3" t="n">
        <f aca="false" t="array" ref="I94:L94">MMULT('t+3'!I94:L94,'input - gretl'!$B$3:$E$6)+MMULT('Point forecasts'!$P$5:$T$5,'input - gretl'!$B$9:$E$13)+MMULT('t+3'!Q94:S94,'input - gretl'!$B$14:$E$16)+E94:H94</f>
        <v>0.0194990378282807</v>
      </c>
      <c r="J94" s="3" t="n">
        <v>0.0121343189368557</v>
      </c>
      <c r="K94" s="3" t="n">
        <v>-0.00697597026529689</v>
      </c>
      <c r="L94" s="3" t="n">
        <v>-0.0158848546485574</v>
      </c>
      <c r="M94" s="0" t="n">
        <f aca="false">'t+3'!M94+I94</f>
        <v>0.157869811188358</v>
      </c>
      <c r="N94" s="0" t="n">
        <f aca="false">'t+3'!N94+J94</f>
        <v>0.0152570551192967</v>
      </c>
      <c r="O94" s="0" t="n">
        <f aca="false">'t+3'!O94+K94</f>
        <v>2.44815774618698</v>
      </c>
      <c r="P94" s="0" t="n">
        <f aca="false">'t+3'!P94+L94</f>
        <v>1.73367990582291</v>
      </c>
      <c r="Q94" s="0" t="n">
        <f aca="false" t="array" ref="Q94:S94">MMULT(M94:P94,'input - gretl'!$B$19:$D$22)+MMULT('Point forecasts'!$J$6:$O$6,'input - gretl'!$B$23:$D$28)</f>
        <v>13.9964459305394</v>
      </c>
      <c r="R94" s="0" t="n">
        <v>6.82943524041647</v>
      </c>
      <c r="S94" s="0" t="n">
        <v>10.1540866398012</v>
      </c>
      <c r="U94" s="4" t="n">
        <f aca="false">NORMSDIST(-M94/'rhos computation'!$B$11)-EXP(M94+'rhos computation'!$B$11^2/2)*NORMSDIST(-M94/'rhos computation'!$B$11-'rhos computation'!$B$11)</f>
        <v>0.00775872040637882</v>
      </c>
      <c r="V94" s="4" t="n">
        <f aca="false">NORMSDIST(-N94/'rhos computation'!$B$23)-EXP(N94+'rhos computation'!$B$23^2/2)*NORMSDIST(-N94/'rhos computation'!$B$23-'rhos computation'!$B$23)</f>
        <v>0.0152103604743924</v>
      </c>
      <c r="W94" s="0" t="n">
        <f aca="false">NORMSDIST(-O94)</f>
        <v>0.00717943875484605</v>
      </c>
      <c r="X94" s="0" t="n">
        <f aca="false">NORMSDIST(-P94)</f>
        <v>0.0414874468981426</v>
      </c>
    </row>
    <row r="95" customFormat="false" ht="13" hidden="false" customHeight="false" outlineLevel="0" collapsed="false">
      <c r="A95" s="0" t="n">
        <v>-0.0755926304101002</v>
      </c>
      <c r="B95" s="0" t="n">
        <v>0.998356569628358</v>
      </c>
      <c r="C95" s="0" t="n">
        <v>-0.792328511182433</v>
      </c>
      <c r="D95" s="0" t="n">
        <v>0.406380319648156</v>
      </c>
      <c r="E95" s="0" t="n">
        <f aca="false" t="array" ref="E95:H95">MMULT(A95:D95,'Root matrix of resiudals'!$B$19:E$22)</f>
        <v>-0.00211715701821969</v>
      </c>
      <c r="F95" s="0" t="n">
        <v>0.0255359257863068</v>
      </c>
      <c r="G95" s="0" t="n">
        <v>-0.00881227274627526</v>
      </c>
      <c r="H95" s="0" t="n">
        <v>0.00578144408724272</v>
      </c>
      <c r="I95" s="3" t="n">
        <f aca="false" t="array" ref="I95:L95">MMULT('t+3'!I95:L95,'input - gretl'!$B$3:$E$6)+MMULT('Point forecasts'!$P$5:$T$5,'input - gretl'!$B$9:$E$13)+MMULT('t+3'!Q95:S95,'input - gretl'!$B$14:$E$16)+E95:H95</f>
        <v>0.0382924645865588</v>
      </c>
      <c r="J95" s="3" t="n">
        <v>0.0328956871053947</v>
      </c>
      <c r="K95" s="3" t="n">
        <v>-0.0232638790246405</v>
      </c>
      <c r="L95" s="3" t="n">
        <v>-0.00563797818579832</v>
      </c>
      <c r="M95" s="0" t="n">
        <f aca="false">'t+3'!M95+I95</f>
        <v>0.0406831042549682</v>
      </c>
      <c r="N95" s="0" t="n">
        <f aca="false">'t+3'!N95+J95</f>
        <v>-0.0116450503619103</v>
      </c>
      <c r="O95" s="0" t="n">
        <f aca="false">'t+3'!O95+K95</f>
        <v>2.40521033121334</v>
      </c>
      <c r="P95" s="0" t="n">
        <f aca="false">'t+3'!P95+L95</f>
        <v>1.73803398928095</v>
      </c>
      <c r="Q95" s="0" t="n">
        <f aca="false" t="array" ref="Q95:S95">MMULT(M95:P95,'input - gretl'!$B$19:$D$22)+MMULT('Point forecasts'!$J$6:$O$6,'input - gretl'!$B$23:$D$28)</f>
        <v>13.879259223606</v>
      </c>
      <c r="R95" s="0" t="n">
        <v>6.80253313493526</v>
      </c>
      <c r="S95" s="0" t="n">
        <v>10.1069982737548</v>
      </c>
      <c r="U95" s="4" t="n">
        <f aca="false">NORMSDIST(-M95/'rhos computation'!$B$11)-EXP(M95+'rhos computation'!$B$11^2/2)*NORMSDIST(-M95/'rhos computation'!$B$11-'rhos computation'!$B$11)</f>
        <v>0.0336208821905161</v>
      </c>
      <c r="V95" s="4" t="n">
        <f aca="false">NORMSDIST(-N95/'rhos computation'!$B$23)-EXP(N95+'rhos computation'!$B$23^2/2)*NORMSDIST(-N95/'rhos computation'!$B$23-'rhos computation'!$B$23)</f>
        <v>0.0277539660520489</v>
      </c>
      <c r="W95" s="0" t="n">
        <f aca="false">NORMSDIST(-O95)</f>
        <v>0.00808158004393364</v>
      </c>
      <c r="X95" s="0" t="n">
        <f aca="false">NORMSDIST(-P95)</f>
        <v>0.041102412453991</v>
      </c>
    </row>
    <row r="96" customFormat="false" ht="13" hidden="false" customHeight="false" outlineLevel="0" collapsed="false">
      <c r="A96" s="0" t="n">
        <v>1.86483671323936</v>
      </c>
      <c r="B96" s="0" t="n">
        <v>0.745342268674077</v>
      </c>
      <c r="C96" s="0" t="n">
        <v>-1.17914184701713</v>
      </c>
      <c r="D96" s="0" t="n">
        <v>-0.290933962148411</v>
      </c>
      <c r="E96" s="0" t="n">
        <f aca="false" t="array" ref="E96:H96">MMULT(A96:D96,'Root matrix of resiudals'!$B$19:E$22)</f>
        <v>0.0803523664266886</v>
      </c>
      <c r="F96" s="0" t="n">
        <v>0.0212657335231439</v>
      </c>
      <c r="G96" s="0" t="n">
        <v>-0.0143559178236672</v>
      </c>
      <c r="H96" s="0" t="n">
        <v>-0.00673651514662369</v>
      </c>
      <c r="I96" s="3" t="n">
        <f aca="false" t="array" ref="I96:L96">MMULT('t+3'!I96:L96,'input - gretl'!$B$3:$E$6)+MMULT('Point forecasts'!$P$5:$T$5,'input - gretl'!$B$9:$E$13)+MMULT('t+3'!Q96:S96,'input - gretl'!$B$14:$E$16)+E96:H96</f>
        <v>0.140119657358085</v>
      </c>
      <c r="J96" s="3" t="n">
        <v>0.0391986583696471</v>
      </c>
      <c r="K96" s="3" t="n">
        <v>-0.0159235815330272</v>
      </c>
      <c r="L96" s="3" t="n">
        <v>-0.0114952328428975</v>
      </c>
      <c r="M96" s="0" t="n">
        <f aca="false">'t+3'!M96+I96</f>
        <v>0.165870703715267</v>
      </c>
      <c r="N96" s="0" t="n">
        <f aca="false">'t+3'!N96+J96</f>
        <v>0.0221997890375049</v>
      </c>
      <c r="O96" s="0" t="n">
        <f aca="false">'t+3'!O96+K96</f>
        <v>2.40852007341204</v>
      </c>
      <c r="P96" s="0" t="n">
        <f aca="false">'t+3'!P96+L96</f>
        <v>1.70984985300111</v>
      </c>
      <c r="Q96" s="0" t="n">
        <f aca="false" t="array" ref="Q96:S96">MMULT(M96:P96,'input - gretl'!$B$19:$D$22)+MMULT('Point forecasts'!$J$6:$O$6,'input - gretl'!$B$23:$D$28)</f>
        <v>14.0044468230663</v>
      </c>
      <c r="R96" s="0" t="n">
        <v>6.83637797433467</v>
      </c>
      <c r="S96" s="0" t="n">
        <v>10.1371125387624</v>
      </c>
      <c r="U96" s="4" t="n">
        <f aca="false">NORMSDIST(-M96/'rhos computation'!$B$11)-EXP(M96+'rhos computation'!$B$11^2/2)*NORMSDIST(-M96/'rhos computation'!$B$11-'rhos computation'!$B$11)</f>
        <v>0.0068843757759625</v>
      </c>
      <c r="V96" s="4" t="n">
        <f aca="false">NORMSDIST(-N96/'rhos computation'!$B$23)-EXP(N96+'rhos computation'!$B$23^2/2)*NORMSDIST(-N96/'rhos computation'!$B$23-'rhos computation'!$B$23)</f>
        <v>0.0127378642798158</v>
      </c>
      <c r="W96" s="0" t="n">
        <f aca="false">NORMSDIST(-O96)</f>
        <v>0.00800867271389586</v>
      </c>
      <c r="X96" s="0" t="n">
        <f aca="false">NORMSDIST(-P96)</f>
        <v>0.0436468207677018</v>
      </c>
    </row>
    <row r="97" customFormat="false" ht="13" hidden="false" customHeight="false" outlineLevel="0" collapsed="false">
      <c r="A97" s="0" t="n">
        <v>-0.624161613542637</v>
      </c>
      <c r="B97" s="0" t="n">
        <v>0.20947882012324</v>
      </c>
      <c r="C97" s="0" t="n">
        <v>-0.69783813534241</v>
      </c>
      <c r="D97" s="0" t="n">
        <v>-0.439754722490912</v>
      </c>
      <c r="E97" s="0" t="n">
        <f aca="false" t="array" ref="E97:H97">MMULT(A97:D97,'Root matrix of resiudals'!$B$19:E$22)</f>
        <v>-0.0269987524939986</v>
      </c>
      <c r="F97" s="0" t="n">
        <v>0.00203760702267003</v>
      </c>
      <c r="G97" s="0" t="n">
        <v>-0.0117686138596258</v>
      </c>
      <c r="H97" s="0" t="n">
        <v>-0.00768237741115213</v>
      </c>
      <c r="I97" s="3" t="n">
        <f aca="false" t="array" ref="I97:L97">MMULT('t+3'!I97:L97,'input - gretl'!$B$3:$E$6)+MMULT('Point forecasts'!$P$5:$T$5,'input - gretl'!$B$9:$E$13)+MMULT('t+3'!Q97:S97,'input - gretl'!$B$14:$E$16)+E97:H97</f>
        <v>-0.00954492520358539</v>
      </c>
      <c r="J97" s="3" t="n">
        <v>0.0137817265471603</v>
      </c>
      <c r="K97" s="3" t="n">
        <v>-0.00478079043169267</v>
      </c>
      <c r="L97" s="3" t="n">
        <v>-0.0162810397966804</v>
      </c>
      <c r="M97" s="0" t="n">
        <f aca="false">'t+3'!M97+I97</f>
        <v>0.115098316584809</v>
      </c>
      <c r="N97" s="0" t="n">
        <f aca="false">'t+3'!N97+J97</f>
        <v>0.00758216861563051</v>
      </c>
      <c r="O97" s="0" t="n">
        <f aca="false">'t+3'!O97+K97</f>
        <v>2.40518925344697</v>
      </c>
      <c r="P97" s="0" t="n">
        <f aca="false">'t+3'!P97+L97</f>
        <v>1.70822961136042</v>
      </c>
      <c r="Q97" s="0" t="n">
        <f aca="false" t="array" ref="Q97:S97">MMULT(M97:P97,'input - gretl'!$B$19:$D$22)+MMULT('Point forecasts'!$J$6:$O$6,'input - gretl'!$B$23:$D$28)</f>
        <v>13.9536744359359</v>
      </c>
      <c r="R97" s="0" t="n">
        <v>6.8217603539128</v>
      </c>
      <c r="S97" s="0" t="n">
        <v>10.1353226496097</v>
      </c>
      <c r="U97" s="4" t="n">
        <f aca="false">NORMSDIST(-M97/'rhos computation'!$B$11)-EXP(M97+'rhos computation'!$B$11^2/2)*NORMSDIST(-M97/'rhos computation'!$B$11-'rhos computation'!$B$11)</f>
        <v>0.0140757174126858</v>
      </c>
      <c r="V97" s="4" t="n">
        <f aca="false">NORMSDIST(-N97/'rhos computation'!$B$23)-EXP(N97+'rhos computation'!$B$23^2/2)*NORMSDIST(-N97/'rhos computation'!$B$23-'rhos computation'!$B$23)</f>
        <v>0.0183045392774642</v>
      </c>
      <c r="W97" s="0" t="n">
        <f aca="false">NORMSDIST(-O97)</f>
        <v>0.00808204621025527</v>
      </c>
      <c r="X97" s="0" t="n">
        <f aca="false">NORMSDIST(-P97)</f>
        <v>0.0437968730604759</v>
      </c>
    </row>
    <row r="98" customFormat="false" ht="13" hidden="false" customHeight="false" outlineLevel="0" collapsed="false">
      <c r="A98" s="0" t="n">
        <v>0.328413395369444</v>
      </c>
      <c r="B98" s="0" t="n">
        <v>0.401300872977126</v>
      </c>
      <c r="C98" s="0" t="n">
        <v>0.740271240700627</v>
      </c>
      <c r="D98" s="0" t="n">
        <v>-1.34955442049037</v>
      </c>
      <c r="E98" s="0" t="n">
        <f aca="false" t="array" ref="E98:H98">MMULT(A98:D98,'Root matrix of resiudals'!$B$19:E$22)</f>
        <v>0.0164302980567024</v>
      </c>
      <c r="F98" s="0" t="n">
        <v>0.014778905621653</v>
      </c>
      <c r="G98" s="0" t="n">
        <v>0.0122308540451402</v>
      </c>
      <c r="H98" s="0" t="n">
        <v>-0.0211509076540086</v>
      </c>
      <c r="I98" s="3" t="n">
        <f aca="false" t="array" ref="I98:L98">MMULT('t+3'!I98:L98,'input - gretl'!$B$3:$E$6)+MMULT('Point forecasts'!$P$5:$T$5,'input - gretl'!$B$9:$E$13)+MMULT('t+3'!Q98:S98,'input - gretl'!$B$14:$E$16)+E98:H98</f>
        <v>0.0601988521216084</v>
      </c>
      <c r="J98" s="3" t="n">
        <v>0.0429519847030098</v>
      </c>
      <c r="K98" s="3" t="n">
        <v>0.0131720106989876</v>
      </c>
      <c r="L98" s="3" t="n">
        <v>-0.0340273986496903</v>
      </c>
      <c r="M98" s="0" t="n">
        <f aca="false">'t+3'!M98+I98</f>
        <v>0.130207045550659</v>
      </c>
      <c r="N98" s="0" t="n">
        <f aca="false">'t+3'!N98+J98</f>
        <v>-0.00160080268115768</v>
      </c>
      <c r="O98" s="0" t="n">
        <f aca="false">'t+3'!O98+K98</f>
        <v>2.4760525694199</v>
      </c>
      <c r="P98" s="0" t="n">
        <f aca="false">'t+3'!P98+L98</f>
        <v>1.76487113697614</v>
      </c>
      <c r="Q98" s="0" t="n">
        <f aca="false" t="array" ref="Q98:S98">MMULT(M98:P98,'input - gretl'!$B$19:$D$22)+MMULT('Point forecasts'!$J$6:$O$6,'input - gretl'!$B$23:$D$28)</f>
        <v>13.9687831649017</v>
      </c>
      <c r="R98" s="0" t="n">
        <v>6.81257738261601</v>
      </c>
      <c r="S98" s="0" t="n">
        <v>10.1523170426458</v>
      </c>
      <c r="U98" s="4" t="n">
        <f aca="false">NORMSDIST(-M98/'rhos computation'!$B$11)-EXP(M98+'rhos computation'!$B$11^2/2)*NORMSDIST(-M98/'rhos computation'!$B$11-'rhos computation'!$B$11)</f>
        <v>0.0114995637288979</v>
      </c>
      <c r="V98" s="4" t="n">
        <f aca="false">NORMSDIST(-N98/'rhos computation'!$B$23)-EXP(N98+'rhos computation'!$B$23^2/2)*NORMSDIST(-N98/'rhos computation'!$B$23-'rhos computation'!$B$23)</f>
        <v>0.0225151898727898</v>
      </c>
      <c r="W98" s="0" t="n">
        <f aca="false">NORMSDIST(-O98)</f>
        <v>0.00664220082365574</v>
      </c>
      <c r="X98" s="0" t="n">
        <f aca="false">NORMSDIST(-P98)</f>
        <v>0.0387927127768099</v>
      </c>
    </row>
    <row r="99" customFormat="false" ht="13" hidden="false" customHeight="false" outlineLevel="0" collapsed="false">
      <c r="A99" s="0" t="n">
        <v>1.13130986063145</v>
      </c>
      <c r="B99" s="0" t="n">
        <v>-0.575554798300378</v>
      </c>
      <c r="C99" s="0" t="n">
        <v>-0.744916314587577</v>
      </c>
      <c r="D99" s="0" t="n">
        <v>-1.51594550684881</v>
      </c>
      <c r="E99" s="0" t="n">
        <f aca="false" t="array" ref="E99:H99">MMULT(A99:D99,'Root matrix of resiudals'!$B$19:E$22)</f>
        <v>0.0468953822458848</v>
      </c>
      <c r="F99" s="0" t="n">
        <v>-0.0166573939085676</v>
      </c>
      <c r="G99" s="0" t="n">
        <v>-0.0144098036685029</v>
      </c>
      <c r="H99" s="0" t="n">
        <v>-0.0259234207824909</v>
      </c>
      <c r="I99" s="3" t="n">
        <f aca="false" t="array" ref="I99:L99">MMULT('t+3'!I99:L99,'input - gretl'!$B$3:$E$6)+MMULT('Point forecasts'!$P$5:$T$5,'input - gretl'!$B$9:$E$13)+MMULT('t+3'!Q99:S99,'input - gretl'!$B$14:$E$16)+E99:H99</f>
        <v>0.0654082402328672</v>
      </c>
      <c r="J99" s="3" t="n">
        <v>-0.0160902925288998</v>
      </c>
      <c r="K99" s="3" t="n">
        <v>-0.00679602842611575</v>
      </c>
      <c r="L99" s="3" t="n">
        <v>-0.0283331711478835</v>
      </c>
      <c r="M99" s="0" t="n">
        <f aca="false">'t+3'!M99+I99</f>
        <v>0.208937749219372</v>
      </c>
      <c r="N99" s="0" t="n">
        <f aca="false">'t+3'!N99+J99</f>
        <v>-0.00563741959852162</v>
      </c>
      <c r="O99" s="0" t="n">
        <f aca="false">'t+3'!O99+K99</f>
        <v>2.44335208355558</v>
      </c>
      <c r="P99" s="0" t="n">
        <f aca="false">'t+3'!P99+L99</f>
        <v>1.73027293555034</v>
      </c>
      <c r="Q99" s="0" t="n">
        <f aca="false" t="array" ref="Q99:S99">MMULT(M99:P99,'input - gretl'!$B$19:$D$22)+MMULT('Point forecasts'!$J$6:$O$6,'input - gretl'!$B$23:$D$28)</f>
        <v>14.0475138685704</v>
      </c>
      <c r="R99" s="0" t="n">
        <v>6.80854076569865</v>
      </c>
      <c r="S99" s="0" t="n">
        <v>10.1525211762475</v>
      </c>
      <c r="U99" s="4" t="n">
        <f aca="false">NORMSDIST(-M99/'rhos computation'!$B$11)-EXP(M99+'rhos computation'!$B$11^2/2)*NORMSDIST(-M99/'rhos computation'!$B$11-'rhos computation'!$B$11)</f>
        <v>0.00345587680989492</v>
      </c>
      <c r="V99" s="4" t="n">
        <f aca="false">NORMSDIST(-N99/'rhos computation'!$B$23)-EXP(N99+'rhos computation'!$B$23^2/2)*NORMSDIST(-N99/'rhos computation'!$B$23-'rhos computation'!$B$23)</f>
        <v>0.0245417387955543</v>
      </c>
      <c r="W99" s="0" t="n">
        <f aca="false">NORMSDIST(-O99)</f>
        <v>0.00727576664797791</v>
      </c>
      <c r="X99" s="0" t="n">
        <f aca="false">NORMSDIST(-P99)</f>
        <v>0.0417907613205764</v>
      </c>
    </row>
    <row r="100" customFormat="false" ht="13" hidden="false" customHeight="false" outlineLevel="0" collapsed="false">
      <c r="A100" s="0" t="n">
        <v>2.15510328549011</v>
      </c>
      <c r="B100" s="0" t="n">
        <v>-0.900524596311233</v>
      </c>
      <c r="C100" s="0" t="n">
        <v>-0.330917562691222</v>
      </c>
      <c r="D100" s="0" t="n">
        <v>-1.37859931025028</v>
      </c>
      <c r="E100" s="0" t="n">
        <f aca="false" t="array" ref="E100:H100">MMULT(A100:D100,'Root matrix of resiudals'!$B$19:E$22)</f>
        <v>0.090543813817548</v>
      </c>
      <c r="F100" s="0" t="n">
        <v>-0.0221289273743758</v>
      </c>
      <c r="G100" s="0" t="n">
        <v>-0.00748273178597797</v>
      </c>
      <c r="H100" s="0" t="n">
        <v>-0.0236339126485653</v>
      </c>
      <c r="I100" s="3" t="n">
        <f aca="false" t="array" ref="I100:L100">MMULT('t+3'!I100:L100,'input - gretl'!$B$3:$E$6)+MMULT('Point forecasts'!$P$5:$T$5,'input - gretl'!$B$9:$E$13)+MMULT('t+3'!Q100:S100,'input - gretl'!$B$14:$E$16)+E100:H100</f>
        <v>0.0691760575752471</v>
      </c>
      <c r="J100" s="3" t="n">
        <v>-0.0128155370533345</v>
      </c>
      <c r="K100" s="3" t="n">
        <v>-0.0190970414748858</v>
      </c>
      <c r="L100" s="3" t="n">
        <v>-0.0386551524188684</v>
      </c>
      <c r="M100" s="0" t="n">
        <f aca="false">'t+3'!M100+I100</f>
        <v>0.111044457652242</v>
      </c>
      <c r="N100" s="0" t="n">
        <f aca="false">'t+3'!N100+J100</f>
        <v>-0.0730034530643774</v>
      </c>
      <c r="O100" s="0" t="n">
        <f aca="false">'t+3'!O100+K100</f>
        <v>2.3356645739517</v>
      </c>
      <c r="P100" s="0" t="n">
        <f aca="false">'t+3'!P100+L100</f>
        <v>1.66289231634444</v>
      </c>
      <c r="Q100" s="0" t="n">
        <f aca="false" t="array" ref="Q100:S100">MMULT(M100:P100,'input - gretl'!$B$19:$D$22)+MMULT('Point forecasts'!$J$6:$O$6,'input - gretl'!$B$23:$D$28)</f>
        <v>13.9496205770033</v>
      </c>
      <c r="R100" s="0" t="n">
        <v>6.74117473223279</v>
      </c>
      <c r="S100" s="0" t="n">
        <v>10.1089160045394</v>
      </c>
      <c r="U100" s="4" t="n">
        <f aca="false">NORMSDIST(-M100/'rhos computation'!$B$11)-EXP(M100+'rhos computation'!$B$11^2/2)*NORMSDIST(-M100/'rhos computation'!$B$11-'rhos computation'!$B$11)</f>
        <v>0.0148378689552068</v>
      </c>
      <c r="V100" s="4" t="n">
        <f aca="false">NORMSDIST(-N100/'rhos computation'!$B$23)-EXP(N100+'rhos computation'!$B$23^2/2)*NORMSDIST(-N100/'rhos computation'!$B$23-'rhos computation'!$B$23)</f>
        <v>0.0715875491897916</v>
      </c>
      <c r="W100" s="0" t="n">
        <f aca="false">NORMSDIST(-O100)</f>
        <v>0.00975436510872049</v>
      </c>
      <c r="X100" s="0" t="n">
        <f aca="false">NORMSDIST(-P100)</f>
        <v>0.0481669963644125</v>
      </c>
    </row>
    <row r="101" customFormat="false" ht="13" hidden="false" customHeight="false" outlineLevel="0" collapsed="false">
      <c r="A101" s="0" t="n">
        <v>-0.544422069143878</v>
      </c>
      <c r="B101" s="0" t="n">
        <v>-0.501571663345303</v>
      </c>
      <c r="C101" s="0" t="n">
        <v>1.00944665563084</v>
      </c>
      <c r="D101" s="0" t="n">
        <v>-2.06333642126103</v>
      </c>
      <c r="E101" s="0" t="n">
        <f aca="false" t="array" ref="E101:H101">MMULT(A101:D101,'Root matrix of resiudals'!$B$19:E$22)</f>
        <v>-0.022456798260096</v>
      </c>
      <c r="F101" s="0" t="n">
        <v>-0.0120748202433584</v>
      </c>
      <c r="G101" s="0" t="n">
        <v>0.0114313676286353</v>
      </c>
      <c r="H101" s="0" t="n">
        <v>-0.0321502946388557</v>
      </c>
      <c r="I101" s="3" t="n">
        <f aca="false" t="array" ref="I101:L101">MMULT('t+3'!I101:L101,'input - gretl'!$B$3:$E$6)+MMULT('Point forecasts'!$P$5:$T$5,'input - gretl'!$B$9:$E$13)+MMULT('t+3'!Q101:S101,'input - gretl'!$B$14:$E$16)+E101:H101</f>
        <v>-0.00273978285021505</v>
      </c>
      <c r="J101" s="3" t="n">
        <v>-0.0181346501815093</v>
      </c>
      <c r="K101" s="3" t="n">
        <v>-0.00288181392875631</v>
      </c>
      <c r="L101" s="3" t="n">
        <v>-0.0541422205838585</v>
      </c>
      <c r="M101" s="0" t="n">
        <f aca="false">'t+3'!M101+I101</f>
        <v>0.0114255073524664</v>
      </c>
      <c r="N101" s="0" t="n">
        <f aca="false">'t+3'!N101+J101</f>
        <v>-0.0741050603639513</v>
      </c>
      <c r="O101" s="0" t="n">
        <f aca="false">'t+3'!O101+K101</f>
        <v>2.364042776639</v>
      </c>
      <c r="P101" s="0" t="n">
        <f aca="false">'t+3'!P101+L101</f>
        <v>1.68050598423935</v>
      </c>
      <c r="Q101" s="0" t="n">
        <f aca="false" t="array" ref="Q101:S101">MMULT(M101:P101,'input - gretl'!$B$19:$D$22)+MMULT('Point forecasts'!$J$6:$O$6,'input - gretl'!$B$23:$D$28)</f>
        <v>13.8500016267035</v>
      </c>
      <c r="R101" s="0" t="n">
        <v>6.74007312493322</v>
      </c>
      <c r="S101" s="0" t="n">
        <v>10.1205427283752</v>
      </c>
      <c r="U101" s="4" t="n">
        <f aca="false">NORMSDIST(-M101/'rhos computation'!$B$11)-EXP(M101+'rhos computation'!$B$11^2/2)*NORMSDIST(-M101/'rhos computation'!$B$11-'rhos computation'!$B$11)</f>
        <v>0.0448842878489865</v>
      </c>
      <c r="V101" s="4" t="n">
        <f aca="false">NORMSDIST(-N101/'rhos computation'!$B$23)-EXP(N101+'rhos computation'!$B$23^2/2)*NORMSDIST(-N101/'rhos computation'!$B$23-'rhos computation'!$B$23)</f>
        <v>0.0725037831939068</v>
      </c>
      <c r="W101" s="0" t="n">
        <f aca="false">NORMSDIST(-O101)</f>
        <v>0.0090383626105138</v>
      </c>
      <c r="X101" s="0" t="n">
        <f aca="false">NORMSDIST(-P101)</f>
        <v>0.0464294554860604</v>
      </c>
    </row>
    <row r="102" customFormat="false" ht="13" hidden="false" customHeight="false" outlineLevel="0" collapsed="false">
      <c r="A102" s="0" t="n">
        <v>-0.343656554880441</v>
      </c>
      <c r="B102" s="0" t="n">
        <v>0.94251483605535</v>
      </c>
      <c r="C102" s="0" t="n">
        <v>1.1307303116299</v>
      </c>
      <c r="D102" s="0" t="n">
        <v>-1.41107462949369</v>
      </c>
      <c r="E102" s="0" t="n">
        <f aca="false" t="array" ref="E102:H102">MMULT(A102:D102,'Root matrix of resiudals'!$B$19:E$22)</f>
        <v>-0.0106732225813757</v>
      </c>
      <c r="F102" s="0" t="n">
        <v>0.0301187044741385</v>
      </c>
      <c r="G102" s="0" t="n">
        <v>0.0195658146460427</v>
      </c>
      <c r="H102" s="0" t="n">
        <v>-0.0214091564723784</v>
      </c>
      <c r="I102" s="3" t="n">
        <f aca="false" t="array" ref="I102:L102">MMULT('t+3'!I102:L102,'input - gretl'!$B$3:$E$6)+MMULT('Point forecasts'!$P$5:$T$5,'input - gretl'!$B$9:$E$13)+MMULT('t+3'!Q102:S102,'input - gretl'!$B$14:$E$16)+E102:H102</f>
        <v>0.0293183731887421</v>
      </c>
      <c r="J102" s="3" t="n">
        <v>0.0223089134050703</v>
      </c>
      <c r="K102" s="3" t="n">
        <v>0.0195651088647709</v>
      </c>
      <c r="L102" s="3" t="n">
        <v>-0.030765878550326</v>
      </c>
      <c r="M102" s="0" t="n">
        <f aca="false">'t+3'!M102+I102</f>
        <v>0.0738230535427688</v>
      </c>
      <c r="N102" s="0" t="n">
        <f aca="false">'t+3'!N102+J102</f>
        <v>0.0295719791153595</v>
      </c>
      <c r="O102" s="0" t="n">
        <f aca="false">'t+3'!O102+K102</f>
        <v>2.44826253142494</v>
      </c>
      <c r="P102" s="0" t="n">
        <f aca="false">'t+3'!P102+L102</f>
        <v>1.71221210044273</v>
      </c>
      <c r="Q102" s="0" t="n">
        <f aca="false" t="array" ref="Q102:S102">MMULT(M102:P102,'input - gretl'!$B$19:$D$22)+MMULT('Point forecasts'!$J$6:$O$6,'input - gretl'!$B$23:$D$28)</f>
        <v>13.9123991728938</v>
      </c>
      <c r="R102" s="0" t="n">
        <v>6.84375016441253</v>
      </c>
      <c r="S102" s="0" t="n">
        <v>10.174608381346</v>
      </c>
      <c r="U102" s="4" t="n">
        <f aca="false">NORMSDIST(-M102/'rhos computation'!$B$11)-EXP(M102+'rhos computation'!$B$11^2/2)*NORMSDIST(-M102/'rhos computation'!$B$11-'rhos computation'!$B$11)</f>
        <v>0.0233904609071577</v>
      </c>
      <c r="V102" s="4" t="n">
        <f aca="false">NORMSDIST(-N102/'rhos computation'!$B$23)-EXP(N102+'rhos computation'!$B$23^2/2)*NORMSDIST(-N102/'rhos computation'!$B$23-'rhos computation'!$B$23)</f>
        <v>0.0104393303117564</v>
      </c>
      <c r="W102" s="0" t="n">
        <f aca="false">NORMSDIST(-O102)</f>
        <v>0.00717735096100515</v>
      </c>
      <c r="X102" s="0" t="n">
        <f aca="false">NORMSDIST(-P102)</f>
        <v>0.0434287941480197</v>
      </c>
    </row>
    <row r="103" customFormat="false" ht="13" hidden="false" customHeight="false" outlineLevel="0" collapsed="false">
      <c r="A103" s="0" t="n">
        <v>0.600265925391896</v>
      </c>
      <c r="B103" s="0" t="n">
        <v>-0.0560740145606517</v>
      </c>
      <c r="C103" s="0" t="n">
        <v>-0.3319026134836</v>
      </c>
      <c r="D103" s="0" t="n">
        <v>1.36242751746461</v>
      </c>
      <c r="E103" s="0" t="n">
        <f aca="false" t="array" ref="E103:H103">MMULT(A103:D103,'Root matrix of resiudals'!$B$19:E$22)</f>
        <v>0.0246954908562746</v>
      </c>
      <c r="F103" s="0" t="n">
        <v>-0.00134522671205882</v>
      </c>
      <c r="G103" s="0" t="n">
        <v>-0.00324827711166678</v>
      </c>
      <c r="H103" s="0" t="n">
        <v>0.0214945602133111</v>
      </c>
      <c r="I103" s="3" t="n">
        <f aca="false" t="array" ref="I103:L103">MMULT('t+3'!I103:L103,'input - gretl'!$B$3:$E$6)+MMULT('Point forecasts'!$P$5:$T$5,'input - gretl'!$B$9:$E$13)+MMULT('t+3'!Q103:S103,'input - gretl'!$B$14:$E$16)+E103:H103</f>
        <v>0.0268684637804304</v>
      </c>
      <c r="J103" s="3" t="n">
        <v>-0.0226014934363334</v>
      </c>
      <c r="K103" s="3" t="n">
        <v>-0.00925185502052641</v>
      </c>
      <c r="L103" s="3" t="n">
        <v>0.00590839716738511</v>
      </c>
      <c r="M103" s="0" t="n">
        <f aca="false">'t+3'!M103+I103</f>
        <v>0.054828178712947</v>
      </c>
      <c r="N103" s="0" t="n">
        <f aca="false">'t+3'!N103+J103</f>
        <v>-0.0284557599872729</v>
      </c>
      <c r="O103" s="0" t="n">
        <f aca="false">'t+3'!O103+K103</f>
        <v>2.37704241495016</v>
      </c>
      <c r="P103" s="0" t="n">
        <f aca="false">'t+3'!P103+L103</f>
        <v>1.73572210369432</v>
      </c>
      <c r="Q103" s="0" t="n">
        <f aca="false" t="array" ref="Q103:S103">MMULT(M103:P103,'input - gretl'!$B$19:$D$22)+MMULT('Point forecasts'!$J$6:$O$6,'input - gretl'!$B$23:$D$28)</f>
        <v>13.893404298064</v>
      </c>
      <c r="R103" s="0" t="n">
        <v>6.7857224253099</v>
      </c>
      <c r="S103" s="0" t="n">
        <v>10.0810290762788</v>
      </c>
      <c r="U103" s="4" t="n">
        <f aca="false">NORMSDIST(-M103/'rhos computation'!$B$11)-EXP(M103+'rhos computation'!$B$11^2/2)*NORMSDIST(-M103/'rhos computation'!$B$11-'rhos computation'!$B$11)</f>
        <v>0.0289342382986193</v>
      </c>
      <c r="V103" s="4" t="n">
        <f aca="false">NORMSDIST(-N103/'rhos computation'!$B$23)-EXP(N103+'rhos computation'!$B$23^2/2)*NORMSDIST(-N103/'rhos computation'!$B$23-'rhos computation'!$B$23)</f>
        <v>0.0379348595391898</v>
      </c>
      <c r="W103" s="0" t="n">
        <f aca="false">NORMSDIST(-O103)</f>
        <v>0.00872604061021387</v>
      </c>
      <c r="X103" s="0" t="n">
        <f aca="false">NORMSDIST(-P103)</f>
        <v>0.0413064916192482</v>
      </c>
    </row>
    <row r="104" customFormat="false" ht="13" hidden="false" customHeight="false" outlineLevel="0" collapsed="false">
      <c r="A104" s="0" t="n">
        <v>-0.874739181923668</v>
      </c>
      <c r="B104" s="0" t="n">
        <v>-0.315940253475465</v>
      </c>
      <c r="C104" s="0" t="n">
        <v>0.449940720946811</v>
      </c>
      <c r="D104" s="0" t="n">
        <v>-0.490222512784201</v>
      </c>
      <c r="E104" s="0" t="n">
        <f aca="false" t="array" ref="E104:H104">MMULT(A104:D104,'Root matrix of resiudals'!$B$19:E$22)</f>
        <v>-0.0375021182639966</v>
      </c>
      <c r="F104" s="0" t="n">
        <v>-0.00942441568527892</v>
      </c>
      <c r="G104" s="0" t="n">
        <v>0.00447466049833155</v>
      </c>
      <c r="H104" s="0" t="n">
        <v>-0.00712538547924778</v>
      </c>
      <c r="I104" s="3" t="n">
        <f aca="false" t="array" ref="I104:L104">MMULT('t+3'!I104:L104,'input - gretl'!$B$3:$E$6)+MMULT('Point forecasts'!$P$5:$T$5,'input - gretl'!$B$9:$E$13)+MMULT('t+3'!Q104:S104,'input - gretl'!$B$14:$E$16)+E104:H104</f>
        <v>-0.00894949982439584</v>
      </c>
      <c r="J104" s="3" t="n">
        <v>0.0233120885919074</v>
      </c>
      <c r="K104" s="3" t="n">
        <v>0.0027435755774242</v>
      </c>
      <c r="L104" s="3" t="n">
        <v>-0.0212654211726856</v>
      </c>
      <c r="M104" s="0" t="n">
        <f aca="false">'t+3'!M104+I104</f>
        <v>0.0441709974825054</v>
      </c>
      <c r="N104" s="0" t="n">
        <f aca="false">'t+3'!N104+J104</f>
        <v>-0.0360372221849253</v>
      </c>
      <c r="O104" s="0" t="n">
        <f aca="false">'t+3'!O104+K104</f>
        <v>2.42250506845505</v>
      </c>
      <c r="P104" s="0" t="n">
        <f aca="false">'t+3'!P104+L104</f>
        <v>1.74113353736043</v>
      </c>
      <c r="Q104" s="0" t="n">
        <f aca="false" t="array" ref="Q104:S104">MMULT(M104:P104,'input - gretl'!$B$19:$D$22)+MMULT('Point forecasts'!$J$6:$O$6,'input - gretl'!$B$23:$D$28)</f>
        <v>13.8827471168336</v>
      </c>
      <c r="R104" s="0" t="n">
        <v>6.77814096311224</v>
      </c>
      <c r="S104" s="0" t="n">
        <v>10.1213451857955</v>
      </c>
      <c r="U104" s="4" t="n">
        <f aca="false">NORMSDIST(-M104/'rhos computation'!$B$11)-EXP(M104+'rhos computation'!$B$11^2/2)*NORMSDIST(-M104/'rhos computation'!$B$11-'rhos computation'!$B$11)</f>
        <v>0.0324199751840914</v>
      </c>
      <c r="V104" s="4" t="n">
        <f aca="false">NORMSDIST(-N104/'rhos computation'!$B$23)-EXP(N104+'rhos computation'!$B$23^2/2)*NORMSDIST(-N104/'rhos computation'!$B$23-'rhos computation'!$B$23)</f>
        <v>0.0430562836204608</v>
      </c>
      <c r="W104" s="0" t="n">
        <f aca="false">NORMSDIST(-O104)</f>
        <v>0.00770695537176821</v>
      </c>
      <c r="X104" s="0" t="n">
        <f aca="false">NORMSDIST(-P104)</f>
        <v>0.0408300869539677</v>
      </c>
    </row>
    <row r="105" customFormat="false" ht="13" hidden="false" customHeight="false" outlineLevel="0" collapsed="false">
      <c r="A105" s="0" t="n">
        <v>1.03780092816562</v>
      </c>
      <c r="B105" s="0" t="n">
        <v>0.381948111969403</v>
      </c>
      <c r="C105" s="0" t="n">
        <v>-0.250011328316634</v>
      </c>
      <c r="D105" s="0" t="n">
        <v>1.505552341591</v>
      </c>
      <c r="E105" s="0" t="n">
        <f aca="false" t="array" ref="E105:H105">MMULT(A105:D105,'Root matrix of resiudals'!$B$19:E$22)</f>
        <v>0.0445058785808706</v>
      </c>
      <c r="F105" s="0" t="n">
        <v>0.0124641098119661</v>
      </c>
      <c r="G105" s="0" t="n">
        <v>0.000348548805914788</v>
      </c>
      <c r="H105" s="0" t="n">
        <v>0.0237720702152218</v>
      </c>
      <c r="I105" s="3" t="n">
        <f aca="false" t="array" ref="I105:L105">MMULT('t+3'!I105:L105,'input - gretl'!$B$3:$E$6)+MMULT('Point forecasts'!$P$5:$T$5,'input - gretl'!$B$9:$E$13)+MMULT('t+3'!Q105:S105,'input - gretl'!$B$14:$E$16)+E105:H105</f>
        <v>0.0329787867426047</v>
      </c>
      <c r="J105" s="3" t="n">
        <v>-0.0538055817479885</v>
      </c>
      <c r="K105" s="3" t="n">
        <v>0.0332901306232122</v>
      </c>
      <c r="L105" s="3" t="n">
        <v>0.0441353505828635</v>
      </c>
      <c r="M105" s="0" t="n">
        <f aca="false">'t+3'!M105+I105</f>
        <v>0.333735522158839</v>
      </c>
      <c r="N105" s="0" t="n">
        <f aca="false">'t+3'!N105+J105</f>
        <v>0.103750548931058</v>
      </c>
      <c r="O105" s="0" t="n">
        <f aca="false">'t+3'!O105+K105</f>
        <v>2.53727736369529</v>
      </c>
      <c r="P105" s="0" t="n">
        <f aca="false">'t+3'!P105+L105</f>
        <v>1.82022651965253</v>
      </c>
      <c r="Q105" s="0" t="n">
        <f aca="false" t="array" ref="Q105:S105">MMULT(M105:P105,'input - gretl'!$B$19:$D$22)+MMULT('Point forecasts'!$J$6:$O$6,'input - gretl'!$B$23:$D$28)</f>
        <v>14.1723116415099</v>
      </c>
      <c r="R105" s="0" t="n">
        <v>6.91792873422823</v>
      </c>
      <c r="S105" s="0" t="n">
        <v>10.1608961002268</v>
      </c>
      <c r="U105" s="4" t="n">
        <f aca="false">NORMSDIST(-M105/'rhos computation'!$B$11)-EXP(M105+'rhos computation'!$B$11^2/2)*NORMSDIST(-M105/'rhos computation'!$B$11-'rhos computation'!$B$11)</f>
        <v>0.000297120333534719</v>
      </c>
      <c r="V105" s="4" t="n">
        <f aca="false">NORMSDIST(-N105/'rhos computation'!$B$23)-EXP(N105+'rhos computation'!$B$23^2/2)*NORMSDIST(-N105/'rhos computation'!$B$23-'rhos computation'!$B$23)</f>
        <v>0.000716564589770888</v>
      </c>
      <c r="W105" s="0" t="n">
        <f aca="false">NORMSDIST(-O105)</f>
        <v>0.00558592012013132</v>
      </c>
      <c r="X105" s="0" t="n">
        <f aca="false">NORMSDIST(-P105)</f>
        <v>0.0343622580530183</v>
      </c>
    </row>
    <row r="106" customFormat="false" ht="13" hidden="false" customHeight="false" outlineLevel="0" collapsed="false">
      <c r="A106" s="0" t="n">
        <v>0.312004541960839</v>
      </c>
      <c r="B106" s="0" t="n">
        <v>1.3068560911486</v>
      </c>
      <c r="C106" s="0" t="n">
        <v>-1.15554859257813</v>
      </c>
      <c r="D106" s="0" t="n">
        <v>-0.103194741954208</v>
      </c>
      <c r="E106" s="0" t="n">
        <f aca="false" t="array" ref="E106:H106">MMULT(A106:D106,'Root matrix of resiudals'!$B$19:E$22)</f>
        <v>0.0149574552129646</v>
      </c>
      <c r="F106" s="0" t="n">
        <v>0.0338904579023522</v>
      </c>
      <c r="G106" s="0" t="n">
        <v>-0.0136628980280911</v>
      </c>
      <c r="H106" s="0" t="n">
        <v>-0.00303159187173892</v>
      </c>
      <c r="I106" s="3" t="n">
        <f aca="false" t="array" ref="I106:L106">MMULT('t+3'!I106:L106,'input - gretl'!$B$3:$E$6)+MMULT('Point forecasts'!$P$5:$T$5,'input - gretl'!$B$9:$E$13)+MMULT('t+3'!Q106:S106,'input - gretl'!$B$14:$E$16)+E106:H106</f>
        <v>0.0432508566416417</v>
      </c>
      <c r="J106" s="3" t="n">
        <v>0.0442566246923663</v>
      </c>
      <c r="K106" s="3" t="n">
        <v>0.00465276321840322</v>
      </c>
      <c r="L106" s="3" t="n">
        <v>0.00307989308099392</v>
      </c>
      <c r="M106" s="0" t="n">
        <f aca="false">'t+3'!M106+I106</f>
        <v>0.241210797047991</v>
      </c>
      <c r="N106" s="0" t="n">
        <f aca="false">'t+3'!N106+J106</f>
        <v>0.0810083794296797</v>
      </c>
      <c r="O106" s="0" t="n">
        <f aca="false">'t+3'!O106+K106</f>
        <v>2.51243804624099</v>
      </c>
      <c r="P106" s="0" t="n">
        <f aca="false">'t+3'!P106+L106</f>
        <v>1.78983455912267</v>
      </c>
      <c r="Q106" s="0" t="n">
        <f aca="false" t="array" ref="Q106:S106">MMULT(M106:P106,'input - gretl'!$B$19:$D$22)+MMULT('Point forecasts'!$J$6:$O$6,'input - gretl'!$B$23:$D$28)</f>
        <v>14.079786916399</v>
      </c>
      <c r="R106" s="0" t="n">
        <v>6.89518656472685</v>
      </c>
      <c r="S106" s="0" t="n">
        <v>10.1649610568345</v>
      </c>
      <c r="U106" s="4" t="n">
        <f aca="false">NORMSDIST(-M106/'rhos computation'!$B$11)-EXP(M106+'rhos computation'!$B$11^2/2)*NORMSDIST(-M106/'rhos computation'!$B$11-'rhos computation'!$B$11)</f>
        <v>0.00195793712955333</v>
      </c>
      <c r="V106" s="4" t="n">
        <f aca="false">NORMSDIST(-N106/'rhos computation'!$B$23)-EXP(N106+'rhos computation'!$B$23^2/2)*NORMSDIST(-N106/'rhos computation'!$B$23-'rhos computation'!$B$23)</f>
        <v>0.0018710254604026</v>
      </c>
      <c r="W106" s="0" t="n">
        <f aca="false">NORMSDIST(-O106)</f>
        <v>0.00599500778768053</v>
      </c>
      <c r="X106" s="0" t="n">
        <f aca="false">NORMSDIST(-P106)</f>
        <v>0.0367402558236745</v>
      </c>
    </row>
    <row r="107" customFormat="false" ht="13" hidden="false" customHeight="false" outlineLevel="0" collapsed="false">
      <c r="A107" s="0" t="n">
        <v>0.276471659180979</v>
      </c>
      <c r="B107" s="0" t="n">
        <v>0.0841772138422671</v>
      </c>
      <c r="C107" s="0" t="n">
        <v>0.625849794379412</v>
      </c>
      <c r="D107" s="0" t="n">
        <v>0.401935642368652</v>
      </c>
      <c r="E107" s="0" t="n">
        <f aca="false" t="array" ref="E107:H107">MMULT(A107:D107,'Root matrix of resiudals'!$B$19:E$22)</f>
        <v>0.0126717265184955</v>
      </c>
      <c r="F107" s="0" t="n">
        <v>0.00530457559265314</v>
      </c>
      <c r="G107" s="0" t="n">
        <v>0.0111900025724221</v>
      </c>
      <c r="H107" s="0" t="n">
        <v>0.00713865242528106</v>
      </c>
      <c r="I107" s="3" t="n">
        <f aca="false" t="array" ref="I107:L107">MMULT('t+3'!I107:L107,'input - gretl'!$B$3:$E$6)+MMULT('Point forecasts'!$P$5:$T$5,'input - gretl'!$B$9:$E$13)+MMULT('t+3'!Q107:S107,'input - gretl'!$B$14:$E$16)+E107:H107</f>
        <v>0.0289128538406185</v>
      </c>
      <c r="J107" s="3" t="n">
        <v>-0.012217391662969</v>
      </c>
      <c r="K107" s="3" t="n">
        <v>0.000133983671859982</v>
      </c>
      <c r="L107" s="3" t="n">
        <v>-0.0132867093076891</v>
      </c>
      <c r="M107" s="0" t="n">
        <f aca="false">'t+3'!M107+I107</f>
        <v>0.0455190911206913</v>
      </c>
      <c r="N107" s="0" t="n">
        <f aca="false">'t+3'!N107+J107</f>
        <v>-0.0503785385419478</v>
      </c>
      <c r="O107" s="0" t="n">
        <f aca="false">'t+3'!O107+K107</f>
        <v>2.34214307737749</v>
      </c>
      <c r="P107" s="0" t="n">
        <f aca="false">'t+3'!P107+L107</f>
        <v>1.70348519270168</v>
      </c>
      <c r="Q107" s="0" t="n">
        <f aca="false" t="array" ref="Q107:S107">MMULT(M107:P107,'input - gretl'!$B$19:$D$22)+MMULT('Point forecasts'!$J$6:$O$6,'input - gretl'!$B$23:$D$28)</f>
        <v>13.8840952104718</v>
      </c>
      <c r="R107" s="0" t="n">
        <v>6.76379964675522</v>
      </c>
      <c r="S107" s="0" t="n">
        <v>10.0767886529056</v>
      </c>
      <c r="U107" s="4" t="n">
        <f aca="false">NORMSDIST(-M107/'rhos computation'!$B$11)-EXP(M107+'rhos computation'!$B$11^2/2)*NORMSDIST(-M107/'rhos computation'!$B$11-'rhos computation'!$B$11)</f>
        <v>0.0319638030394735</v>
      </c>
      <c r="V107" s="4" t="n">
        <f aca="false">NORMSDIST(-N107/'rhos computation'!$B$23)-EXP(N107+'rhos computation'!$B$23^2/2)*NORMSDIST(-N107/'rhos computation'!$B$23-'rhos computation'!$B$23)</f>
        <v>0.0535144340148281</v>
      </c>
      <c r="W107" s="0" t="n">
        <f aca="false">NORMSDIST(-O107)</f>
        <v>0.00958668156383326</v>
      </c>
      <c r="X107" s="0" t="n">
        <f aca="false">NORMSDIST(-P107)</f>
        <v>0.0442386533637251</v>
      </c>
    </row>
    <row r="108" customFormat="false" ht="13" hidden="false" customHeight="false" outlineLevel="0" collapsed="false">
      <c r="A108" s="0" t="n">
        <v>-0.151004063034556</v>
      </c>
      <c r="B108" s="0" t="n">
        <v>0.0561838228066759</v>
      </c>
      <c r="C108" s="0" t="n">
        <v>-1.37785769695203</v>
      </c>
      <c r="D108" s="0" t="n">
        <v>0.16218070098239</v>
      </c>
      <c r="E108" s="0" t="n">
        <f aca="false" t="array" ref="E108:H108">MMULT(A108:D108,'Root matrix of resiudals'!$B$19:E$22)</f>
        <v>-0.00811577170531422</v>
      </c>
      <c r="F108" s="0" t="n">
        <v>-0.00367305608290504</v>
      </c>
      <c r="G108" s="0" t="n">
        <v>-0.0220040271020122</v>
      </c>
      <c r="H108" s="0" t="n">
        <v>0.00111523814410434</v>
      </c>
      <c r="I108" s="3" t="n">
        <f aca="false" t="array" ref="I108:L108">MMULT('t+3'!I108:L108,'input - gretl'!$B$3:$E$6)+MMULT('Point forecasts'!$P$5:$T$5,'input - gretl'!$B$9:$E$13)+MMULT('t+3'!Q108:S108,'input - gretl'!$B$14:$E$16)+E108:H108</f>
        <v>0.0429119804204307</v>
      </c>
      <c r="J108" s="3" t="n">
        <v>-0.0211804639112121</v>
      </c>
      <c r="K108" s="3" t="n">
        <v>-0.0244984374337993</v>
      </c>
      <c r="L108" s="3" t="n">
        <v>-0.00618622765382699</v>
      </c>
      <c r="M108" s="0" t="n">
        <f aca="false">'t+3'!M108+I108</f>
        <v>0.0661573126327989</v>
      </c>
      <c r="N108" s="0" t="n">
        <f aca="false">'t+3'!N108+J108</f>
        <v>-0.0225521612872883</v>
      </c>
      <c r="O108" s="0" t="n">
        <f aca="false">'t+3'!O108+K108</f>
        <v>2.40120406972824</v>
      </c>
      <c r="P108" s="0" t="n">
        <f aca="false">'t+3'!P108+L108</f>
        <v>1.76679270360638</v>
      </c>
      <c r="Q108" s="0" t="n">
        <f aca="false" t="array" ref="Q108:S108">MMULT(M108:P108,'input - gretl'!$B$19:$D$22)+MMULT('Point forecasts'!$J$6:$O$6,'input - gretl'!$B$23:$D$28)</f>
        <v>13.9047334319839</v>
      </c>
      <c r="R108" s="0" t="n">
        <v>6.79162602400988</v>
      </c>
      <c r="S108" s="0" t="n">
        <v>10.0756410370105</v>
      </c>
      <c r="U108" s="4" t="n">
        <f aca="false">NORMSDIST(-M108/'rhos computation'!$B$11)-EXP(M108+'rhos computation'!$B$11^2/2)*NORMSDIST(-M108/'rhos computation'!$B$11-'rhos computation'!$B$11)</f>
        <v>0.0255265912295282</v>
      </c>
      <c r="V108" s="4" t="n">
        <f aca="false">NORMSDIST(-N108/'rhos computation'!$B$23)-EXP(N108+'rhos computation'!$B$23^2/2)*NORMSDIST(-N108/'rhos computation'!$B$23-'rhos computation'!$B$23)</f>
        <v>0.0341670119230095</v>
      </c>
      <c r="W108" s="0" t="n">
        <f aca="false">NORMSDIST(-O108)</f>
        <v>0.00817061027826501</v>
      </c>
      <c r="X108" s="0" t="n">
        <f aca="false">NORMSDIST(-P108)</f>
        <v>0.0386314755574295</v>
      </c>
    </row>
    <row r="109" customFormat="false" ht="13" hidden="false" customHeight="false" outlineLevel="0" collapsed="false">
      <c r="A109" s="0" t="n">
        <v>-0.353445226307858</v>
      </c>
      <c r="B109" s="0" t="n">
        <v>0.937389430712561</v>
      </c>
      <c r="C109" s="0" t="n">
        <v>-1.15966605684748</v>
      </c>
      <c r="D109" s="0" t="n">
        <v>-1.04599472642345</v>
      </c>
      <c r="E109" s="0" t="n">
        <f aca="false" t="array" ref="E109:H109">MMULT(A109:D109,'Root matrix of resiudals'!$B$19:E$22)</f>
        <v>-0.0140740159197399</v>
      </c>
      <c r="F109" s="0" t="n">
        <v>0.0217505803199524</v>
      </c>
      <c r="G109" s="0" t="n">
        <v>-0.0169575898194173</v>
      </c>
      <c r="H109" s="0" t="n">
        <v>-0.0181046390301182</v>
      </c>
      <c r="I109" s="3" t="n">
        <f aca="false" t="array" ref="I109:L109">MMULT('t+3'!I109:L109,'input - gretl'!$B$3:$E$6)+MMULT('Point forecasts'!$P$5:$T$5,'input - gretl'!$B$9:$E$13)+MMULT('t+3'!Q109:S109,'input - gretl'!$B$14:$E$16)+E109:H109</f>
        <v>0.0300970859249594</v>
      </c>
      <c r="J109" s="3" t="n">
        <v>0.0245983616360054</v>
      </c>
      <c r="K109" s="3" t="n">
        <v>0.0118577049629076</v>
      </c>
      <c r="L109" s="3" t="n">
        <v>-0.00184289414505696</v>
      </c>
      <c r="M109" s="0" t="n">
        <f aca="false">'t+3'!M109+I109</f>
        <v>0.239411269871845</v>
      </c>
      <c r="N109" s="0" t="n">
        <f aca="false">'t+3'!N109+J109</f>
        <v>0.108381982606708</v>
      </c>
      <c r="O109" s="0" t="n">
        <f aca="false">'t+3'!O109+K109</f>
        <v>2.55059479832786</v>
      </c>
      <c r="P109" s="0" t="n">
        <f aca="false">'t+3'!P109+L109</f>
        <v>1.79241928233977</v>
      </c>
      <c r="Q109" s="0" t="n">
        <f aca="false" t="array" ref="Q109:S109">MMULT(M109:P109,'input - gretl'!$B$19:$D$22)+MMULT('Point forecasts'!$J$6:$O$6,'input - gretl'!$B$23:$D$28)</f>
        <v>14.0779873892229</v>
      </c>
      <c r="R109" s="0" t="n">
        <v>6.92256016790388</v>
      </c>
      <c r="S109" s="0" t="n">
        <v>10.2006596079057</v>
      </c>
      <c r="U109" s="4" t="n">
        <f aca="false">NORMSDIST(-M109/'rhos computation'!$B$11)-EXP(M109+'rhos computation'!$B$11^2/2)*NORMSDIST(-M109/'rhos computation'!$B$11-'rhos computation'!$B$11)</f>
        <v>0.00202337012965158</v>
      </c>
      <c r="V109" s="4" t="n">
        <f aca="false">NORMSDIST(-N109/'rhos computation'!$B$23)-EXP(N109+'rhos computation'!$B$23^2/2)*NORMSDIST(-N109/'rhos computation'!$B$23-'rhos computation'!$B$23)</f>
        <v>0.000580026967198701</v>
      </c>
      <c r="W109" s="0" t="n">
        <f aca="false">NORMSDIST(-O109)</f>
        <v>0.0053769636740727</v>
      </c>
      <c r="X109" s="0" t="n">
        <f aca="false">NORMSDIST(-P109)</f>
        <v>0.0365329141630799</v>
      </c>
    </row>
    <row r="110" customFormat="false" ht="13" hidden="false" customHeight="false" outlineLevel="0" collapsed="false">
      <c r="A110" s="0" t="n">
        <v>-0.792612293785262</v>
      </c>
      <c r="B110" s="0" t="n">
        <v>0.73819849617653</v>
      </c>
      <c r="C110" s="0" t="n">
        <v>-2.40294464535951</v>
      </c>
      <c r="D110" s="0" t="n">
        <v>-0.395807043901139</v>
      </c>
      <c r="E110" s="0" t="n">
        <f aca="false" t="array" ref="E110:H110">MMULT(A110:D110,'Root matrix of resiudals'!$B$19:E$22)</f>
        <v>-0.035152125914895</v>
      </c>
      <c r="F110" s="0" t="n">
        <v>0.0106436892075306</v>
      </c>
      <c r="G110" s="0" t="n">
        <v>-0.03750679391559</v>
      </c>
      <c r="H110" s="0" t="n">
        <v>-0.00882278670237853</v>
      </c>
      <c r="I110" s="3" t="n">
        <f aca="false" t="array" ref="I110:L110">MMULT('t+3'!I110:L110,'input - gretl'!$B$3:$E$6)+MMULT('Point forecasts'!$P$5:$T$5,'input - gretl'!$B$9:$E$13)+MMULT('t+3'!Q110:S110,'input - gretl'!$B$14:$E$16)+E110:H110</f>
        <v>-0.0869108533310505</v>
      </c>
      <c r="J110" s="3" t="n">
        <v>-0.0225402016632809</v>
      </c>
      <c r="K110" s="3" t="n">
        <v>-0.0461893998493416</v>
      </c>
      <c r="L110" s="3" t="n">
        <v>-0.0299008143714888</v>
      </c>
      <c r="M110" s="0" t="n">
        <f aca="false">'t+3'!M110+I110</f>
        <v>0.0514297908608126</v>
      </c>
      <c r="N110" s="0" t="n">
        <f aca="false">'t+3'!N110+J110</f>
        <v>-0.0563017936058587</v>
      </c>
      <c r="O110" s="0" t="n">
        <f aca="false">'t+3'!O110+K110</f>
        <v>2.32515095735943</v>
      </c>
      <c r="P110" s="0" t="n">
        <f aca="false">'t+3'!P110+L110</f>
        <v>1.73382279387132</v>
      </c>
      <c r="Q110" s="0" t="n">
        <f aca="false" t="array" ref="Q110:S110">MMULT(M110:P110,'input - gretl'!$B$19:$D$22)+MMULT('Point forecasts'!$J$6:$O$6,'input - gretl'!$B$23:$D$28)</f>
        <v>13.8900059102119</v>
      </c>
      <c r="R110" s="0" t="n">
        <v>6.75787639169131</v>
      </c>
      <c r="S110" s="0" t="n">
        <v>10.0309439572952</v>
      </c>
      <c r="U110" s="4" t="n">
        <f aca="false">NORMSDIST(-M110/'rhos computation'!$B$11)-EXP(M110+'rhos computation'!$B$11^2/2)*NORMSDIST(-M110/'rhos computation'!$B$11-'rhos computation'!$B$11)</f>
        <v>0.030015941733352</v>
      </c>
      <c r="V110" s="4" t="n">
        <f aca="false">NORMSDIST(-N110/'rhos computation'!$B$23)-EXP(N110+'rhos computation'!$B$23^2/2)*NORMSDIST(-N110/'rhos computation'!$B$23-'rhos computation'!$B$23)</f>
        <v>0.0580860858830141</v>
      </c>
      <c r="W110" s="0" t="n">
        <f aca="false">NORMSDIST(-O110)</f>
        <v>0.0100319448396549</v>
      </c>
      <c r="X110" s="0" t="n">
        <f aca="false">NORMSDIST(-P110)</f>
        <v>0.0414747649948164</v>
      </c>
    </row>
    <row r="111" customFormat="false" ht="13" hidden="false" customHeight="false" outlineLevel="0" collapsed="false">
      <c r="A111" s="0" t="n">
        <v>1.23883819373903</v>
      </c>
      <c r="B111" s="0" t="n">
        <v>-0.26248391891267</v>
      </c>
      <c r="C111" s="0" t="n">
        <v>-0.114379867579667</v>
      </c>
      <c r="D111" s="0" t="n">
        <v>-1.52832023028772</v>
      </c>
      <c r="E111" s="0" t="n">
        <f aca="false" t="array" ref="E111:H111">MMULT(A111:D111,'Root matrix of resiudals'!$B$19:E$22)</f>
        <v>0.0530013677984781</v>
      </c>
      <c r="F111" s="0" t="n">
        <v>-0.00520573749308797</v>
      </c>
      <c r="G111" s="0" t="n">
        <v>-0.00300563838876812</v>
      </c>
      <c r="H111" s="0" t="n">
        <v>-0.0254227226954462</v>
      </c>
      <c r="I111" s="3" t="n">
        <f aca="false" t="array" ref="I111:L111">MMULT('t+3'!I111:L111,'input - gretl'!$B$3:$E$6)+MMULT('Point forecasts'!$P$5:$T$5,'input - gretl'!$B$9:$E$13)+MMULT('t+3'!Q111:S111,'input - gretl'!$B$14:$E$16)+E111:H111</f>
        <v>0.101597368425839</v>
      </c>
      <c r="J111" s="3" t="n">
        <v>0.0146209819953961</v>
      </c>
      <c r="K111" s="3" t="n">
        <v>-0.00989997447791647</v>
      </c>
      <c r="L111" s="3" t="n">
        <v>-0.0295900217724274</v>
      </c>
      <c r="M111" s="0" t="n">
        <f aca="false">'t+3'!M111+I111</f>
        <v>0.112179585695521</v>
      </c>
      <c r="N111" s="0" t="n">
        <f aca="false">'t+3'!N111+J111</f>
        <v>-0.026451635180797</v>
      </c>
      <c r="O111" s="0" t="n">
        <f aca="false">'t+3'!O111+K111</f>
        <v>2.41044928353432</v>
      </c>
      <c r="P111" s="0" t="n">
        <f aca="false">'t+3'!P111+L111</f>
        <v>1.7074302451486</v>
      </c>
      <c r="Q111" s="0" t="n">
        <f aca="false" t="array" ref="Q111:S111">MMULT(M111:P111,'input - gretl'!$B$19:$D$22)+MMULT('Point forecasts'!$J$6:$O$6,'input - gretl'!$B$23:$D$28)</f>
        <v>13.9507557050466</v>
      </c>
      <c r="R111" s="0" t="n">
        <v>6.78772655011637</v>
      </c>
      <c r="S111" s="0" t="n">
        <v>10.1413429169328</v>
      </c>
      <c r="U111" s="4" t="n">
        <f aca="false">NORMSDIST(-M111/'rhos computation'!$B$11)-EXP(M111+'rhos computation'!$B$11^2/2)*NORMSDIST(-M111/'rhos computation'!$B$11-'rhos computation'!$B$11)</f>
        <v>0.01462132243544</v>
      </c>
      <c r="V111" s="4" t="n">
        <f aca="false">NORMSDIST(-N111/'rhos computation'!$B$23)-EXP(N111+'rhos computation'!$B$23^2/2)*NORMSDIST(-N111/'rhos computation'!$B$23-'rhos computation'!$B$23)</f>
        <v>0.0366333970080143</v>
      </c>
      <c r="W111" s="0" t="n">
        <f aca="false">NORMSDIST(-O111)</f>
        <v>0.00796644317545654</v>
      </c>
      <c r="X111" s="0" t="n">
        <f aca="false">NORMSDIST(-P111)</f>
        <v>0.0438710563684072</v>
      </c>
    </row>
    <row r="112" customFormat="false" ht="13" hidden="false" customHeight="false" outlineLevel="0" collapsed="false">
      <c r="A112" s="0" t="n">
        <v>-2.0533323765487</v>
      </c>
      <c r="B112" s="0" t="n">
        <v>-1.02559648367526</v>
      </c>
      <c r="C112" s="0" t="n">
        <v>-0.363766546414456</v>
      </c>
      <c r="D112" s="0" t="n">
        <v>0.774126652916156</v>
      </c>
      <c r="E112" s="0" t="n">
        <f aca="false" t="array" ref="E112:H112">MMULT(A112:D112,'Root matrix of resiudals'!$B$19:E$22)</f>
        <v>-0.09116528090239</v>
      </c>
      <c r="F112" s="0" t="n">
        <v>-0.0352079613260979</v>
      </c>
      <c r="G112" s="0" t="n">
        <v>-0.0111946248561409</v>
      </c>
      <c r="H112" s="0" t="n">
        <v>0.0128640752284236</v>
      </c>
      <c r="I112" s="3" t="n">
        <f aca="false" t="array" ref="I112:L112">MMULT('t+3'!I112:L112,'input - gretl'!$B$3:$E$6)+MMULT('Point forecasts'!$P$5:$T$5,'input - gretl'!$B$9:$E$13)+MMULT('t+3'!Q112:S112,'input - gretl'!$B$14:$E$16)+E112:H112</f>
        <v>-0.051932287343548</v>
      </c>
      <c r="J112" s="3" t="n">
        <v>-0.0421657951431064</v>
      </c>
      <c r="K112" s="3" t="n">
        <v>-0.0103404541855601</v>
      </c>
      <c r="L112" s="3" t="n">
        <v>0.0215706229653537</v>
      </c>
      <c r="M112" s="0" t="n">
        <f aca="false">'t+3'!M112+I112</f>
        <v>0.0580484049888314</v>
      </c>
      <c r="N112" s="0" t="n">
        <f aca="false">'t+3'!N112+J112</f>
        <v>-0.0180026341438856</v>
      </c>
      <c r="O112" s="0" t="n">
        <f aca="false">'t+3'!O112+K112</f>
        <v>2.4689913754595</v>
      </c>
      <c r="P112" s="0" t="n">
        <f aca="false">'t+3'!P112+L112</f>
        <v>1.77032837069834</v>
      </c>
      <c r="Q112" s="0" t="n">
        <f aca="false" t="array" ref="Q112:S112">MMULT(M112:P112,'input - gretl'!$B$19:$D$22)+MMULT('Point forecasts'!$J$6:$O$6,'input - gretl'!$B$23:$D$28)</f>
        <v>13.8966245243399</v>
      </c>
      <c r="R112" s="0" t="n">
        <v>6.79617555115328</v>
      </c>
      <c r="S112" s="0" t="n">
        <v>10.1400657465539</v>
      </c>
      <c r="U112" s="4" t="n">
        <f aca="false">NORMSDIST(-M112/'rhos computation'!$B$11)-EXP(M112+'rhos computation'!$B$11^2/2)*NORMSDIST(-M112/'rhos computation'!$B$11-'rhos computation'!$B$11)</f>
        <v>0.0279347609970576</v>
      </c>
      <c r="V112" s="4" t="n">
        <f aca="false">NORMSDIST(-N112/'rhos computation'!$B$23)-EXP(N112+'rhos computation'!$B$23^2/2)*NORMSDIST(-N112/'rhos computation'!$B$23-'rhos computation'!$B$23)</f>
        <v>0.03140314260988</v>
      </c>
      <c r="W112" s="0" t="n">
        <f aca="false">NORMSDIST(-O112)</f>
        <v>0.00677472420199404</v>
      </c>
      <c r="X112" s="0" t="n">
        <f aca="false">NORMSDIST(-P112)</f>
        <v>0.0383362272685842</v>
      </c>
    </row>
    <row r="113" customFormat="false" ht="13" hidden="false" customHeight="false" outlineLevel="0" collapsed="false">
      <c r="A113" s="0" t="n">
        <v>-0.348908251058677</v>
      </c>
      <c r="B113" s="0" t="n">
        <v>-0.176697863292167</v>
      </c>
      <c r="C113" s="0" t="n">
        <v>-1.13949929271341</v>
      </c>
      <c r="D113" s="0" t="n">
        <v>-0.967089238428763</v>
      </c>
      <c r="E113" s="0" t="n">
        <f aca="false" t="array" ref="E113:H113">MMULT(A113:D113,'Root matrix of resiudals'!$B$19:E$22)</f>
        <v>-0.0164072096996165</v>
      </c>
      <c r="F113" s="0" t="n">
        <v>-0.00999342932267055</v>
      </c>
      <c r="G113" s="0" t="n">
        <v>-0.0205366630087556</v>
      </c>
      <c r="H113" s="0" t="n">
        <v>-0.0168760281569629</v>
      </c>
      <c r="I113" s="3" t="n">
        <f aca="false" t="array" ref="I113:L113">MMULT('t+3'!I113:L113,'input - gretl'!$B$3:$E$6)+MMULT('Point forecasts'!$P$5:$T$5,'input - gretl'!$B$9:$E$13)+MMULT('t+3'!Q113:S113,'input - gretl'!$B$14:$E$16)+E113:H113</f>
        <v>-0.0404490980475404</v>
      </c>
      <c r="J113" s="3" t="n">
        <v>0.0157885968216193</v>
      </c>
      <c r="K113" s="3" t="n">
        <v>-0.027983356866508</v>
      </c>
      <c r="L113" s="3" t="n">
        <v>-0.032353003366079</v>
      </c>
      <c r="M113" s="0" t="n">
        <f aca="false">'t+3'!M113+I113</f>
        <v>0.0637005488406046</v>
      </c>
      <c r="N113" s="0" t="n">
        <f aca="false">'t+3'!N113+J113</f>
        <v>-0.0555409022538512</v>
      </c>
      <c r="O113" s="0" t="n">
        <f aca="false">'t+3'!O113+K113</f>
        <v>2.35637617852135</v>
      </c>
      <c r="P113" s="0" t="n">
        <f aca="false">'t+3'!P113+L113</f>
        <v>1.69252779568801</v>
      </c>
      <c r="Q113" s="0" t="n">
        <f aca="false" t="array" ref="Q113:S113">MMULT(M113:P113,'input - gretl'!$B$19:$D$22)+MMULT('Point forecasts'!$J$6:$O$6,'input - gretl'!$B$23:$D$28)</f>
        <v>13.9022766681917</v>
      </c>
      <c r="R113" s="0" t="n">
        <v>6.75863728304332</v>
      </c>
      <c r="S113" s="0" t="n">
        <v>10.1014427864793</v>
      </c>
      <c r="U113" s="4" t="n">
        <f aca="false">NORMSDIST(-M113/'rhos computation'!$B$11)-EXP(M113+'rhos computation'!$B$11^2/2)*NORMSDIST(-M113/'rhos computation'!$B$11-'rhos computation'!$B$11)</f>
        <v>0.0262399081319185</v>
      </c>
      <c r="V113" s="4" t="n">
        <f aca="false">NORMSDIST(-N113/'rhos computation'!$B$23)-EXP(N113+'rhos computation'!$B$23^2/2)*NORMSDIST(-N113/'rhos computation'!$B$23-'rhos computation'!$B$23)</f>
        <v>0.0574915677368514</v>
      </c>
      <c r="W113" s="0" t="n">
        <f aca="false">NORMSDIST(-O113)</f>
        <v>0.00922710942974674</v>
      </c>
      <c r="X113" s="0" t="n">
        <f aca="false">NORMSDIST(-P113)</f>
        <v>0.04527269249021</v>
      </c>
    </row>
    <row r="114" customFormat="false" ht="13" hidden="false" customHeight="false" outlineLevel="0" collapsed="false">
      <c r="A114" s="0" t="n">
        <v>-0.173119760049423</v>
      </c>
      <c r="B114" s="0" t="n">
        <v>-0.171730951268175</v>
      </c>
      <c r="C114" s="0" t="n">
        <v>-1.32075088640089</v>
      </c>
      <c r="D114" s="0" t="n">
        <v>0.0933588312880287</v>
      </c>
      <c r="E114" s="0" t="n">
        <f aca="false" t="array" ref="E114:H114">MMULT(A114:D114,'Root matrix of resiudals'!$B$19:E$22)</f>
        <v>-0.00948378918215126</v>
      </c>
      <c r="F114" s="0" t="n">
        <v>-0.0100346278970094</v>
      </c>
      <c r="G114" s="0" t="n">
        <v>-0.0220081674485275</v>
      </c>
      <c r="H114" s="0" t="n">
        <v>5.73658637629893E-005</v>
      </c>
      <c r="I114" s="3" t="n">
        <f aca="false" t="array" ref="I114:L114">MMULT('t+3'!I114:L114,'input - gretl'!$B$3:$E$6)+MMULT('Point forecasts'!$P$5:$T$5,'input - gretl'!$B$9:$E$13)+MMULT('t+3'!Q114:S114,'input - gretl'!$B$14:$E$16)+E114:H114</f>
        <v>-0.0077785337439999</v>
      </c>
      <c r="J114" s="3" t="n">
        <v>-0.0152946291764946</v>
      </c>
      <c r="K114" s="3" t="n">
        <v>-0.0357311804216652</v>
      </c>
      <c r="L114" s="3" t="n">
        <v>-0.0130280207503779</v>
      </c>
      <c r="M114" s="0" t="n">
        <f aca="false">'t+3'!M114+I114</f>
        <v>0.0236985665875657</v>
      </c>
      <c r="N114" s="0" t="n">
        <f aca="false">'t+3'!N114+J114</f>
        <v>-0.0657591851751883</v>
      </c>
      <c r="O114" s="0" t="n">
        <f aca="false">'t+3'!O114+K114</f>
        <v>2.33754336523891</v>
      </c>
      <c r="P114" s="0" t="n">
        <f aca="false">'t+3'!P114+L114</f>
        <v>1.71414885480639</v>
      </c>
      <c r="Q114" s="0" t="n">
        <f aca="false" t="array" ref="Q114:S114">MMULT(M114:P114,'input - gretl'!$B$19:$D$22)+MMULT('Point forecasts'!$J$6:$O$6,'input - gretl'!$B$23:$D$28)</f>
        <v>13.8622746859386</v>
      </c>
      <c r="R114" s="0" t="n">
        <v>6.74841900012198</v>
      </c>
      <c r="S114" s="0" t="n">
        <v>10.0620472649224</v>
      </c>
      <c r="U114" s="4" t="n">
        <f aca="false">NORMSDIST(-M114/'rhos computation'!$B$11)-EXP(M114+'rhos computation'!$B$11^2/2)*NORMSDIST(-M114/'rhos computation'!$B$11-'rhos computation'!$B$11)</f>
        <v>0.0398990676551414</v>
      </c>
      <c r="V114" s="4" t="n">
        <f aca="false">NORMSDIST(-N114/'rhos computation'!$B$23)-EXP(N114+'rhos computation'!$B$23^2/2)*NORMSDIST(-N114/'rhos computation'!$B$23-'rhos computation'!$B$23)</f>
        <v>0.0656343279582033</v>
      </c>
      <c r="W114" s="0" t="n">
        <f aca="false">NORMSDIST(-O114)</f>
        <v>0.00970547441900064</v>
      </c>
      <c r="X114" s="0" t="n">
        <f aca="false">NORMSDIST(-P114)</f>
        <v>0.0432506956178619</v>
      </c>
    </row>
    <row r="115" customFormat="false" ht="13" hidden="false" customHeight="false" outlineLevel="0" collapsed="false">
      <c r="A115" s="0" t="n">
        <v>-0.313825033158484</v>
      </c>
      <c r="B115" s="0" t="n">
        <v>-0.910580628398005</v>
      </c>
      <c r="C115" s="0" t="n">
        <v>-1.7387205524891</v>
      </c>
      <c r="D115" s="0" t="n">
        <v>-0.395262578084454</v>
      </c>
      <c r="E115" s="0" t="n">
        <f aca="false" t="array" ref="E115:H115">MMULT(A115:D115,'Root matrix of resiudals'!$B$19:E$22)</f>
        <v>-0.0175228544481024</v>
      </c>
      <c r="F115" s="0" t="n">
        <v>-0.0329965122780437</v>
      </c>
      <c r="G115" s="0" t="n">
        <v>-0.0321301744115977</v>
      </c>
      <c r="H115" s="0" t="n">
        <v>-0.00834483900595583</v>
      </c>
      <c r="I115" s="3" t="n">
        <f aca="false" t="array" ref="I115:L115">MMULT('t+3'!I115:L115,'input - gretl'!$B$3:$E$6)+MMULT('Point forecasts'!$P$5:$T$5,'input - gretl'!$B$9:$E$13)+MMULT('t+3'!Q115:S115,'input - gretl'!$B$14:$E$16)+E115:H115</f>
        <v>0.00331322764312525</v>
      </c>
      <c r="J115" s="3" t="n">
        <v>-0.014056581264276</v>
      </c>
      <c r="K115" s="3" t="n">
        <v>-0.0310974687744865</v>
      </c>
      <c r="L115" s="3" t="n">
        <v>-0.0185497212642919</v>
      </c>
      <c r="M115" s="0" t="n">
        <f aca="false">'t+3'!M115+I115</f>
        <v>0.127342262769451</v>
      </c>
      <c r="N115" s="0" t="n">
        <f aca="false">'t+3'!N115+J115</f>
        <v>-0.0377042020563822</v>
      </c>
      <c r="O115" s="0" t="n">
        <f aca="false">'t+3'!O115+K115</f>
        <v>2.40039920043574</v>
      </c>
      <c r="P115" s="0" t="n">
        <f aca="false">'t+3'!P115+L115</f>
        <v>1.71471662277563</v>
      </c>
      <c r="Q115" s="0" t="n">
        <f aca="false" t="array" ref="Q115:S115">MMULT(M115:P115,'input - gretl'!$B$19:$D$22)+MMULT('Point forecasts'!$J$6:$O$6,'input - gretl'!$B$23:$D$28)</f>
        <v>13.9659183821205</v>
      </c>
      <c r="R115" s="0" t="n">
        <v>6.77647398324079</v>
      </c>
      <c r="S115" s="0" t="n">
        <v>10.1243631243921</v>
      </c>
      <c r="U115" s="4" t="n">
        <f aca="false">NORMSDIST(-M115/'rhos computation'!$B$11)-EXP(M115+'rhos computation'!$B$11^2/2)*NORMSDIST(-M115/'rhos computation'!$B$11-'rhos computation'!$B$11)</f>
        <v>0.0119570631098233</v>
      </c>
      <c r="V115" s="4" t="n">
        <f aca="false">NORMSDIST(-N115/'rhos computation'!$B$23)-EXP(N115+'rhos computation'!$B$23^2/2)*NORMSDIST(-N115/'rhos computation'!$B$23-'rhos computation'!$B$23)</f>
        <v>0.0442224771610633</v>
      </c>
      <c r="W115" s="0" t="n">
        <f aca="false">NORMSDIST(-O115)</f>
        <v>0.00818860029979145</v>
      </c>
      <c r="X115" s="0" t="n">
        <f aca="false">NORMSDIST(-P115)</f>
        <v>0.0431985972034202</v>
      </c>
    </row>
    <row r="116" customFormat="false" ht="13" hidden="false" customHeight="false" outlineLevel="0" collapsed="false">
      <c r="A116" s="0" t="n">
        <v>0.310427704164765</v>
      </c>
      <c r="B116" s="0" t="n">
        <v>0.280355524721285</v>
      </c>
      <c r="C116" s="0" t="n">
        <v>-0.333907264966581</v>
      </c>
      <c r="D116" s="0" t="n">
        <v>-0.0552467226497711</v>
      </c>
      <c r="E116" s="0" t="n">
        <f aca="false" t="array" ref="E116:H116">MMULT(A116:D116,'Root matrix of resiudals'!$B$19:E$22)</f>
        <v>0.0135622156868345</v>
      </c>
      <c r="F116" s="0" t="n">
        <v>0.00751074506381092</v>
      </c>
      <c r="G116" s="0" t="n">
        <v>-0.00405429450762337</v>
      </c>
      <c r="H116" s="0" t="n">
        <v>-0.00137935202551459</v>
      </c>
      <c r="I116" s="3" t="n">
        <f aca="false" t="array" ref="I116:L116">MMULT('t+3'!I116:L116,'input - gretl'!$B$3:$E$6)+MMULT('Point forecasts'!$P$5:$T$5,'input - gretl'!$B$9:$E$13)+MMULT('t+3'!Q116:S116,'input - gretl'!$B$14:$E$16)+E116:H116</f>
        <v>0.0154018685867675</v>
      </c>
      <c r="J116" s="3" t="n">
        <v>0.0452114253580417</v>
      </c>
      <c r="K116" s="3" t="n">
        <v>-0.000979509708863484</v>
      </c>
      <c r="L116" s="3" t="n">
        <v>-0.00376175232696291</v>
      </c>
      <c r="M116" s="0" t="n">
        <f aca="false">'t+3'!M116+I116</f>
        <v>0.155244776332439</v>
      </c>
      <c r="N116" s="0" t="n">
        <f aca="false">'t+3'!N116+J116</f>
        <v>-0.00164892763483864</v>
      </c>
      <c r="O116" s="0" t="n">
        <f aca="false">'t+3'!O116+K116</f>
        <v>2.40580440434929</v>
      </c>
      <c r="P116" s="0" t="n">
        <f aca="false">'t+3'!P116+L116</f>
        <v>1.71395130848402</v>
      </c>
      <c r="Q116" s="0" t="n">
        <f aca="false" t="array" ref="Q116:S116">MMULT(M116:P116,'input - gretl'!$B$19:$D$22)+MMULT('Point forecasts'!$J$6:$O$6,'input - gretl'!$B$23:$D$28)</f>
        <v>13.9938208956835</v>
      </c>
      <c r="R116" s="0" t="n">
        <v>6.81252925766233</v>
      </c>
      <c r="S116" s="0" t="n">
        <v>10.1304961804626</v>
      </c>
      <c r="U116" s="4" t="n">
        <f aca="false">NORMSDIST(-M116/'rhos computation'!$B$11)-EXP(M116+'rhos computation'!$B$11^2/2)*NORMSDIST(-M116/'rhos computation'!$B$11-'rhos computation'!$B$11)</f>
        <v>0.00806454630370906</v>
      </c>
      <c r="V116" s="4" t="n">
        <f aca="false">NORMSDIST(-N116/'rhos computation'!$B$23)-EXP(N116+'rhos computation'!$B$23^2/2)*NORMSDIST(-N116/'rhos computation'!$B$23-'rhos computation'!$B$23)</f>
        <v>0.0225387209461925</v>
      </c>
      <c r="W116" s="0" t="n">
        <f aca="false">NORMSDIST(-O116)</f>
        <v>0.00806845094413593</v>
      </c>
      <c r="X116" s="0" t="n">
        <f aca="false">NORMSDIST(-P116)</f>
        <v>0.0432688343714067</v>
      </c>
    </row>
    <row r="117" customFormat="false" ht="13" hidden="false" customHeight="false" outlineLevel="0" collapsed="false">
      <c r="A117" s="0" t="n">
        <v>1.6083439160073</v>
      </c>
      <c r="B117" s="0" t="n">
        <v>-1.17256025662205</v>
      </c>
      <c r="C117" s="0" t="n">
        <v>-0.694515435127576</v>
      </c>
      <c r="D117" s="0" t="n">
        <v>-0.228244586769906</v>
      </c>
      <c r="E117" s="0" t="n">
        <f aca="false" t="array" ref="E117:H117">MMULT(A117:D117,'Root matrix of resiudals'!$B$19:E$22)</f>
        <v>0.0655797593319941</v>
      </c>
      <c r="F117" s="0" t="n">
        <v>-0.0323694969926451</v>
      </c>
      <c r="G117" s="0" t="n">
        <v>-0.0136770321068733</v>
      </c>
      <c r="H117" s="0" t="n">
        <v>-0.0051919546179396</v>
      </c>
      <c r="I117" s="3" t="n">
        <f aca="false" t="array" ref="I117:L117">MMULT('t+3'!I117:L117,'input - gretl'!$B$3:$E$6)+MMULT('Point forecasts'!$P$5:$T$5,'input - gretl'!$B$9:$E$13)+MMULT('t+3'!Q117:S117,'input - gretl'!$B$14:$E$16)+E117:H117</f>
        <v>0.106451845070076</v>
      </c>
      <c r="J117" s="3" t="n">
        <v>-0.0313460358273727</v>
      </c>
      <c r="K117" s="3" t="n">
        <v>-0.00544779344613813</v>
      </c>
      <c r="L117" s="3" t="n">
        <v>-0.00568287899244065</v>
      </c>
      <c r="M117" s="0" t="n">
        <f aca="false">'t+3'!M117+I117</f>
        <v>0.276434868442898</v>
      </c>
      <c r="N117" s="0" t="n">
        <f aca="false">'t+3'!N117+J117</f>
        <v>-0.0105015025270939</v>
      </c>
      <c r="O117" s="0" t="n">
        <f aca="false">'t+3'!O117+K117</f>
        <v>2.48068930417578</v>
      </c>
      <c r="P117" s="0" t="n">
        <f aca="false">'t+3'!P117+L117</f>
        <v>1.76526941626075</v>
      </c>
      <c r="Q117" s="0" t="n">
        <f aca="false" t="array" ref="Q117:S117">MMULT(M117:P117,'input - gretl'!$B$19:$D$22)+MMULT('Point forecasts'!$J$6:$O$6,'input - gretl'!$B$23:$D$28)</f>
        <v>14.115010987794</v>
      </c>
      <c r="R117" s="0" t="n">
        <v>6.80367668277007</v>
      </c>
      <c r="S117" s="0" t="n">
        <v>10.1565749938881</v>
      </c>
      <c r="U117" s="4" t="n">
        <f aca="false">NORMSDIST(-M117/'rhos computation'!$B$11)-EXP(M117+'rhos computation'!$B$11^2/2)*NORMSDIST(-M117/'rhos computation'!$B$11-'rhos computation'!$B$11)</f>
        <v>0.000999614352835996</v>
      </c>
      <c r="V117" s="4" t="n">
        <f aca="false">NORMSDIST(-N117/'rhos computation'!$B$23)-EXP(N117+'rhos computation'!$B$23^2/2)*NORMSDIST(-N117/'rhos computation'!$B$23-'rhos computation'!$B$23)</f>
        <v>0.0271246269638622</v>
      </c>
      <c r="W117" s="0" t="n">
        <f aca="false">NORMSDIST(-O117)</f>
        <v>0.00655643071994195</v>
      </c>
      <c r="X117" s="0" t="n">
        <f aca="false">NORMSDIST(-P117)</f>
        <v>0.0387592485028979</v>
      </c>
    </row>
    <row r="118" customFormat="false" ht="13" hidden="false" customHeight="false" outlineLevel="0" collapsed="false">
      <c r="A118" s="0" t="n">
        <v>-0.788659195983773</v>
      </c>
      <c r="B118" s="0" t="n">
        <v>-0.111124592958948</v>
      </c>
      <c r="C118" s="0" t="n">
        <v>0.814979269848671</v>
      </c>
      <c r="D118" s="0" t="n">
        <v>0.585787818632545</v>
      </c>
      <c r="E118" s="0" t="n">
        <f aca="false" t="array" ref="E118:H118">MMULT(A118:D118,'Root matrix of resiudals'!$B$19:E$22)</f>
        <v>-0.0333062013677343</v>
      </c>
      <c r="F118" s="0" t="n">
        <v>-0.00199619275085137</v>
      </c>
      <c r="G118" s="0" t="n">
        <v>0.0124314698993601</v>
      </c>
      <c r="H118" s="0" t="n">
        <v>0.010733646556801</v>
      </c>
      <c r="I118" s="3" t="n">
        <f aca="false" t="array" ref="I118:L118">MMULT('t+3'!I118:L118,'input - gretl'!$B$3:$E$6)+MMULT('Point forecasts'!$P$5:$T$5,'input - gretl'!$B$9:$E$13)+MMULT('t+3'!Q118:S118,'input - gretl'!$B$14:$E$16)+E118:H118</f>
        <v>-0.00804306847465745</v>
      </c>
      <c r="J118" s="3" t="n">
        <v>0.0168327122785292</v>
      </c>
      <c r="K118" s="3" t="n">
        <v>0.016798052720659</v>
      </c>
      <c r="L118" s="3" t="n">
        <v>0.000714716108462129</v>
      </c>
      <c r="M118" s="0" t="n">
        <f aca="false">'t+3'!M118+I118</f>
        <v>0.0814286838168935</v>
      </c>
      <c r="N118" s="0" t="n">
        <f aca="false">'t+3'!N118+J118</f>
        <v>-0.00932115234864396</v>
      </c>
      <c r="O118" s="0" t="n">
        <f aca="false">'t+3'!O118+K118</f>
        <v>2.45915001260011</v>
      </c>
      <c r="P118" s="0" t="n">
        <f aca="false">'t+3'!P118+L118</f>
        <v>1.77705321323036</v>
      </c>
      <c r="Q118" s="0" t="n">
        <f aca="false" t="array" ref="Q118:S118">MMULT(M118:P118,'input - gretl'!$B$19:$D$22)+MMULT('Point forecasts'!$J$6:$O$6,'input - gretl'!$B$23:$D$28)</f>
        <v>13.920004803168</v>
      </c>
      <c r="R118" s="0" t="n">
        <v>6.80485703294853</v>
      </c>
      <c r="S118" s="0" t="n">
        <v>10.1238287222045</v>
      </c>
      <c r="U118" s="4" t="n">
        <f aca="false">NORMSDIST(-M118/'rhos computation'!$B$11)-EXP(M118+'rhos computation'!$B$11^2/2)*NORMSDIST(-M118/'rhos computation'!$B$11-'rhos computation'!$B$11)</f>
        <v>0.0214025900902081</v>
      </c>
      <c r="V118" s="4" t="n">
        <f aca="false">NORMSDIST(-N118/'rhos computation'!$B$23)-EXP(N118+'rhos computation'!$B$23^2/2)*NORMSDIST(-N118/'rhos computation'!$B$23-'rhos computation'!$B$23)</f>
        <v>0.0264838134384749</v>
      </c>
      <c r="W118" s="0" t="n">
        <f aca="false">NORMSDIST(-O118)</f>
        <v>0.00696332059089527</v>
      </c>
      <c r="X118" s="0" t="n">
        <f aca="false">NORMSDIST(-P118)</f>
        <v>0.0377797425076306</v>
      </c>
    </row>
    <row r="119" customFormat="false" ht="13" hidden="false" customHeight="false" outlineLevel="0" collapsed="false">
      <c r="A119" s="0" t="n">
        <v>-0.83806142488066</v>
      </c>
      <c r="B119" s="0" t="n">
        <v>-1.30781671240585</v>
      </c>
      <c r="C119" s="0" t="n">
        <v>0.419617987713912</v>
      </c>
      <c r="D119" s="0" t="n">
        <v>-0.211181618243755</v>
      </c>
      <c r="E119" s="0" t="n">
        <f aca="false" t="array" ref="E119:H119">MMULT(A119:D119,'Root matrix of resiudals'!$B$19:E$22)</f>
        <v>-0.038318616096595</v>
      </c>
      <c r="F119" s="0" t="n">
        <v>-0.0377719622292938</v>
      </c>
      <c r="G119" s="0" t="n">
        <v>0.000789618403224988</v>
      </c>
      <c r="H119" s="0" t="n">
        <v>-0.00271127039316598</v>
      </c>
      <c r="I119" s="3" t="n">
        <f aca="false" t="array" ref="I119:L119">MMULT('t+3'!I119:L119,'input - gretl'!$B$3:$E$6)+MMULT('Point forecasts'!$P$5:$T$5,'input - gretl'!$B$9:$E$13)+MMULT('t+3'!Q119:S119,'input - gretl'!$B$14:$E$16)+E119:H119</f>
        <v>-0.0171220575049148</v>
      </c>
      <c r="J119" s="3" t="n">
        <v>-0.0179704893215922</v>
      </c>
      <c r="K119" s="3" t="n">
        <v>0.00799849170183319</v>
      </c>
      <c r="L119" s="3" t="n">
        <v>-0.0141729489137685</v>
      </c>
      <c r="M119" s="0" t="n">
        <f aca="false">'t+3'!M119+I119</f>
        <v>0.108899651347215</v>
      </c>
      <c r="N119" s="0" t="n">
        <f aca="false">'t+3'!N119+J119</f>
        <v>-0.0367945113111947</v>
      </c>
      <c r="O119" s="0" t="n">
        <f aca="false">'t+3'!O119+K119</f>
        <v>2.43787674493108</v>
      </c>
      <c r="P119" s="0" t="n">
        <f aca="false">'t+3'!P119+L119</f>
        <v>1.73891083852728</v>
      </c>
      <c r="Q119" s="0" t="n">
        <f aca="false" t="array" ref="Q119:S119">MMULT(M119:P119,'input - gretl'!$B$19:$D$22)+MMULT('Point forecasts'!$J$6:$O$6,'input - gretl'!$B$23:$D$28)</f>
        <v>13.9474757706983</v>
      </c>
      <c r="R119" s="0" t="n">
        <v>6.77738367398597</v>
      </c>
      <c r="S119" s="0" t="n">
        <v>10.1388307599968</v>
      </c>
      <c r="U119" s="4" t="n">
        <f aca="false">NORMSDIST(-M119/'rhos computation'!$B$11)-EXP(M119+'rhos computation'!$B$11^2/2)*NORMSDIST(-M119/'rhos computation'!$B$11-'rhos computation'!$B$11)</f>
        <v>0.0152537655172869</v>
      </c>
      <c r="V119" s="4" t="n">
        <f aca="false">NORMSDIST(-N119/'rhos computation'!$B$23)-EXP(N119+'rhos computation'!$B$23^2/2)*NORMSDIST(-N119/'rhos computation'!$B$23-'rhos computation'!$B$23)</f>
        <v>0.0435843448547227</v>
      </c>
      <c r="W119" s="0" t="n">
        <f aca="false">NORMSDIST(-O119)</f>
        <v>0.0073869052068232</v>
      </c>
      <c r="X119" s="0" t="n">
        <f aca="false">NORMSDIST(-P119)</f>
        <v>0.0410252237252797</v>
      </c>
    </row>
    <row r="120" customFormat="false" ht="13" hidden="false" customHeight="false" outlineLevel="0" collapsed="false">
      <c r="A120" s="0" t="n">
        <v>0.514809812208987</v>
      </c>
      <c r="B120" s="0" t="n">
        <v>-0.836541513501594</v>
      </c>
      <c r="C120" s="0" t="n">
        <v>-0.0293745070196656</v>
      </c>
      <c r="D120" s="0" t="n">
        <v>0.124274109363029</v>
      </c>
      <c r="E120" s="0" t="n">
        <f aca="false" t="array" ref="E120:H120">MMULT(A120:D120,'Root matrix of resiudals'!$B$19:E$22)</f>
        <v>0.0201096893762816</v>
      </c>
      <c r="F120" s="0" t="n">
        <v>-0.0228334493097247</v>
      </c>
      <c r="G120" s="0" t="n">
        <v>-0.00269863286333047</v>
      </c>
      <c r="H120" s="0" t="n">
        <v>0.00173091416831438</v>
      </c>
      <c r="I120" s="3" t="n">
        <f aca="false" t="array" ref="I120:L120">MMULT('t+3'!I120:L120,'input - gretl'!$B$3:$E$6)+MMULT('Point forecasts'!$P$5:$T$5,'input - gretl'!$B$9:$E$13)+MMULT('t+3'!Q120:S120,'input - gretl'!$B$14:$E$16)+E120:H120</f>
        <v>0.0493526775319469</v>
      </c>
      <c r="J120" s="3" t="n">
        <v>0.0022590821708152</v>
      </c>
      <c r="K120" s="3" t="n">
        <v>-0.0178865559558194</v>
      </c>
      <c r="L120" s="3" t="n">
        <v>-0.0200111348440963</v>
      </c>
      <c r="M120" s="0" t="n">
        <f aca="false">'t+3'!M120+I120</f>
        <v>0.108408419339775</v>
      </c>
      <c r="N120" s="0" t="n">
        <f aca="false">'t+3'!N120+J120</f>
        <v>-0.0753734613370394</v>
      </c>
      <c r="O120" s="0" t="n">
        <f aca="false">'t+3'!O120+K120</f>
        <v>2.36297880356529</v>
      </c>
      <c r="P120" s="0" t="n">
        <f aca="false">'t+3'!P120+L120</f>
        <v>1.68312045787161</v>
      </c>
      <c r="Q120" s="0" t="n">
        <f aca="false" t="array" ref="Q120:S120">MMULT(M120:P120,'input - gretl'!$B$19:$D$22)+MMULT('Point forecasts'!$J$6:$O$6,'input - gretl'!$B$23:$D$28)</f>
        <v>13.9469845386908</v>
      </c>
      <c r="R120" s="0" t="n">
        <v>6.73880472396013</v>
      </c>
      <c r="S120" s="0" t="n">
        <v>10.1169922601536</v>
      </c>
      <c r="U120" s="4" t="n">
        <f aca="false">NORMSDIST(-M120/'rhos computation'!$B$11)-EXP(M120+'rhos computation'!$B$11^2/2)*NORMSDIST(-M120/'rhos computation'!$B$11-'rhos computation'!$B$11)</f>
        <v>0.0153502681749786</v>
      </c>
      <c r="V120" s="4" t="n">
        <f aca="false">NORMSDIST(-N120/'rhos computation'!$B$23)-EXP(N120+'rhos computation'!$B$23^2/2)*NORMSDIST(-N120/'rhos computation'!$B$23-'rhos computation'!$B$23)</f>
        <v>0.0735619724585006</v>
      </c>
      <c r="W120" s="0" t="n">
        <f aca="false">NORMSDIST(-O120)</f>
        <v>0.00906435322310317</v>
      </c>
      <c r="X120" s="0" t="n">
        <f aca="false">NORMSDIST(-P120)</f>
        <v>0.046175887443192</v>
      </c>
    </row>
    <row r="121" customFormat="false" ht="13" hidden="false" customHeight="false" outlineLevel="0" collapsed="false">
      <c r="A121" s="0" t="n">
        <v>-0.790877334752997</v>
      </c>
      <c r="B121" s="0" t="n">
        <v>-1.78321356265612</v>
      </c>
      <c r="C121" s="0" t="n">
        <v>-1.65819315806729</v>
      </c>
      <c r="D121" s="0" t="n">
        <v>-0.500919624226668</v>
      </c>
      <c r="E121" s="0" t="n">
        <f aca="false" t="array" ref="E121:H121">MMULT(A121:D121,'Root matrix of resiudals'!$B$19:E$22)</f>
        <v>-0.0398264772092537</v>
      </c>
      <c r="F121" s="0" t="n">
        <v>-0.0587274791263862</v>
      </c>
      <c r="G121" s="0" t="n">
        <v>-0.0346758760614183</v>
      </c>
      <c r="H121" s="0" t="n">
        <v>-0.00984175352758284</v>
      </c>
      <c r="I121" s="3" t="n">
        <f aca="false" t="array" ref="I121:L121">MMULT('t+3'!I121:L121,'input - gretl'!$B$3:$E$6)+MMULT('Point forecasts'!$P$5:$T$5,'input - gretl'!$B$9:$E$13)+MMULT('t+3'!Q121:S121,'input - gretl'!$B$14:$E$16)+E121:H121</f>
        <v>-0.0582433146636502</v>
      </c>
      <c r="J121" s="3" t="n">
        <v>-0.0527759295158209</v>
      </c>
      <c r="K121" s="3" t="n">
        <v>-0.0411967771936842</v>
      </c>
      <c r="L121" s="3" t="n">
        <v>-0.0262214460122077</v>
      </c>
      <c r="M121" s="0" t="n">
        <f aca="false">'t+3'!M121+I121</f>
        <v>0.00211647062289041</v>
      </c>
      <c r="N121" s="0" t="n">
        <f aca="false">'t+3'!N121+J121</f>
        <v>-0.102783519320376</v>
      </c>
      <c r="O121" s="0" t="n">
        <f aca="false">'t+3'!O121+K121</f>
        <v>2.32809400359611</v>
      </c>
      <c r="P121" s="0" t="n">
        <f aca="false">'t+3'!P121+L121</f>
        <v>1.70164627957396</v>
      </c>
      <c r="Q121" s="0" t="n">
        <f aca="false" t="array" ref="Q121:S121">MMULT(M121:P121,'input - gretl'!$B$19:$D$22)+MMULT('Point forecasts'!$J$6:$O$6,'input - gretl'!$B$23:$D$28)</f>
        <v>13.8406925899739</v>
      </c>
      <c r="R121" s="0" t="n">
        <v>6.71139466597679</v>
      </c>
      <c r="S121" s="0" t="n">
        <v>10.0644884774544</v>
      </c>
      <c r="U121" s="4" t="n">
        <f aca="false">NORMSDIST(-M121/'rhos computation'!$B$11)-EXP(M121+'rhos computation'!$B$11^2/2)*NORMSDIST(-M121/'rhos computation'!$B$11-'rhos computation'!$B$11)</f>
        <v>0.0489172592325254</v>
      </c>
      <c r="V121" s="4" t="n">
        <f aca="false">NORMSDIST(-N121/'rhos computation'!$B$23)-EXP(N121+'rhos computation'!$B$23^2/2)*NORMSDIST(-N121/'rhos computation'!$B$23-'rhos computation'!$B$23)</f>
        <v>0.0970187932641858</v>
      </c>
      <c r="W121" s="0" t="n">
        <f aca="false">NORMSDIST(-O121)</f>
        <v>0.00995355632381435</v>
      </c>
      <c r="X121" s="0" t="n">
        <f aca="false">NORMSDIST(-P121)</f>
        <v>0.0444108482122698</v>
      </c>
    </row>
    <row r="122" customFormat="false" ht="13" hidden="false" customHeight="false" outlineLevel="0" collapsed="false">
      <c r="A122" s="0" t="n">
        <v>-1.4450350748267</v>
      </c>
      <c r="B122" s="0" t="n">
        <v>-0.826716809917588</v>
      </c>
      <c r="C122" s="0" t="n">
        <v>-0.146274565562887</v>
      </c>
      <c r="D122" s="0" t="n">
        <v>-0.345982460386373</v>
      </c>
      <c r="E122" s="0" t="n">
        <f aca="false" t="array" ref="E122:H122">MMULT(A122:D122,'Root matrix of resiudals'!$B$19:E$22)</f>
        <v>-0.0639186826749456</v>
      </c>
      <c r="F122" s="0" t="n">
        <v>-0.0274408752938423</v>
      </c>
      <c r="G122" s="0" t="n">
        <v>-0.00750690434690566</v>
      </c>
      <c r="H122" s="0" t="n">
        <v>-0.00528277898110661</v>
      </c>
      <c r="I122" s="3" t="n">
        <f aca="false" t="array" ref="I122:L122">MMULT('t+3'!I122:L122,'input - gretl'!$B$3:$E$6)+MMULT('Point forecasts'!$P$5:$T$5,'input - gretl'!$B$9:$E$13)+MMULT('t+3'!Q122:S122,'input - gretl'!$B$14:$E$16)+E122:H122</f>
        <v>-0.041065731588289</v>
      </c>
      <c r="J122" s="3" t="n">
        <v>-0.0257919299296186</v>
      </c>
      <c r="K122" s="3" t="n">
        <v>-0.00151532881169609</v>
      </c>
      <c r="L122" s="3" t="n">
        <v>0.00450550997763468</v>
      </c>
      <c r="M122" s="0" t="n">
        <f aca="false">'t+3'!M122+I122</f>
        <v>0.0672154891195258</v>
      </c>
      <c r="N122" s="0" t="n">
        <f aca="false">'t+3'!N122+J122</f>
        <v>-0.00548811702589674</v>
      </c>
      <c r="O122" s="0" t="n">
        <f aca="false">'t+3'!O122+K122</f>
        <v>2.47708503259011</v>
      </c>
      <c r="P122" s="0" t="n">
        <f aca="false">'t+3'!P122+L122</f>
        <v>1.76819995465534</v>
      </c>
      <c r="Q122" s="0" t="n">
        <f aca="false" t="array" ref="Q122:S122">MMULT(M122:P122,'input - gretl'!$B$19:$D$22)+MMULT('Point forecasts'!$J$6:$O$6,'input - gretl'!$B$23:$D$28)</f>
        <v>13.9057916084706</v>
      </c>
      <c r="R122" s="0" t="n">
        <v>6.80869006827127</v>
      </c>
      <c r="S122" s="0" t="n">
        <v>10.1501836337622</v>
      </c>
      <c r="U122" s="4" t="n">
        <f aca="false">NORMSDIST(-M122/'rhos computation'!$B$11)-EXP(M122+'rhos computation'!$B$11^2/2)*NORMSDIST(-M122/'rhos computation'!$B$11-'rhos computation'!$B$11)</f>
        <v>0.025223676156267</v>
      </c>
      <c r="V122" s="4" t="n">
        <f aca="false">NORMSDIST(-N122/'rhos computation'!$B$23)-EXP(N122+'rhos computation'!$B$23^2/2)*NORMSDIST(-N122/'rhos computation'!$B$23-'rhos computation'!$B$23)</f>
        <v>0.0244648842468643</v>
      </c>
      <c r="W122" s="0" t="n">
        <f aca="false">NORMSDIST(-O122)</f>
        <v>0.00662301699176129</v>
      </c>
      <c r="X122" s="0" t="n">
        <f aca="false">NORMSDIST(-P122)</f>
        <v>0.0385137408942913</v>
      </c>
    </row>
    <row r="123" customFormat="false" ht="13" hidden="false" customHeight="false" outlineLevel="0" collapsed="false">
      <c r="A123" s="0" t="n">
        <v>-0.783046236398334</v>
      </c>
      <c r="B123" s="0" t="n">
        <v>-0.129994808815832</v>
      </c>
      <c r="C123" s="0" t="n">
        <v>0.910051968884597</v>
      </c>
      <c r="D123" s="0" t="n">
        <v>0.605882142747107</v>
      </c>
      <c r="E123" s="0" t="n">
        <f aca="false" t="array" ref="E123:H123">MMULT(A123:D123,'Root matrix of resiudals'!$B$19:E$22)</f>
        <v>-0.0329983532538928</v>
      </c>
      <c r="F123" s="0" t="n">
        <v>-0.00217997591892654</v>
      </c>
      <c r="G123" s="0" t="n">
        <v>0.0139258143626906</v>
      </c>
      <c r="H123" s="0" t="n">
        <v>0.0111652117815668</v>
      </c>
      <c r="I123" s="3" t="n">
        <f aca="false" t="array" ref="I123:L123">MMULT('t+3'!I123:L123,'input - gretl'!$B$3:$E$6)+MMULT('Point forecasts'!$P$5:$T$5,'input - gretl'!$B$9:$E$13)+MMULT('t+3'!Q123:S123,'input - gretl'!$B$14:$E$16)+E123:H123</f>
        <v>0.0301553490109682</v>
      </c>
      <c r="J123" s="3" t="n">
        <v>0.00972141146146272</v>
      </c>
      <c r="K123" s="3" t="n">
        <v>0.0204881427437009</v>
      </c>
      <c r="L123" s="3" t="n">
        <v>0.0180345079421877</v>
      </c>
      <c r="M123" s="0" t="n">
        <f aca="false">'t+3'!M123+I123</f>
        <v>0.11356430826083</v>
      </c>
      <c r="N123" s="0" t="n">
        <f aca="false">'t+3'!N123+J123</f>
        <v>0.0271561280523308</v>
      </c>
      <c r="O123" s="0" t="n">
        <f aca="false">'t+3'!O123+K123</f>
        <v>2.46206651774382</v>
      </c>
      <c r="P123" s="0" t="n">
        <f aca="false">'t+3'!P123+L123</f>
        <v>1.73203476695071</v>
      </c>
      <c r="Q123" s="0" t="n">
        <f aca="false" t="array" ref="Q123:S123">MMULT(M123:P123,'input - gretl'!$B$19:$D$22)+MMULT('Point forecasts'!$J$6:$O$6,'input - gretl'!$B$23:$D$28)</f>
        <v>13.9521404276119</v>
      </c>
      <c r="R123" s="0" t="n">
        <v>6.8413343133495</v>
      </c>
      <c r="S123" s="0" t="n">
        <v>10.1695600206824</v>
      </c>
      <c r="U123" s="4" t="n">
        <f aca="false">NORMSDIST(-M123/'rhos computation'!$B$11)-EXP(M123+'rhos computation'!$B$11^2/2)*NORMSDIST(-M123/'rhos computation'!$B$11-'rhos computation'!$B$11)</f>
        <v>0.01436047270383</v>
      </c>
      <c r="V123" s="4" t="n">
        <f aca="false">NORMSDIST(-N123/'rhos computation'!$B$23)-EXP(N123+'rhos computation'!$B$23^2/2)*NORMSDIST(-N123/'rhos computation'!$B$23-'rhos computation'!$B$23)</f>
        <v>0.0111564529420924</v>
      </c>
      <c r="W123" s="0" t="n">
        <f aca="false">NORMSDIST(-O123)</f>
        <v>0.00690695222849503</v>
      </c>
      <c r="X123" s="0" t="n">
        <f aca="false">NORMSDIST(-P123)</f>
        <v>0.0416336862241587</v>
      </c>
    </row>
    <row r="124" customFormat="false" ht="13" hidden="false" customHeight="false" outlineLevel="0" collapsed="false">
      <c r="A124" s="0" t="n">
        <v>-0.203593472213783</v>
      </c>
      <c r="B124" s="0" t="n">
        <v>-0.35866308140795</v>
      </c>
      <c r="C124" s="0" t="n">
        <v>-0.0479224474122723</v>
      </c>
      <c r="D124" s="0" t="n">
        <v>-0.667276839048191</v>
      </c>
      <c r="E124" s="0" t="n">
        <f aca="false" t="array" ref="E124:H124">MMULT(A124:D124,'Root matrix of resiudals'!$B$19:E$22)</f>
        <v>-0.00935088354342884</v>
      </c>
      <c r="F124" s="0" t="n">
        <v>-0.0109246341342896</v>
      </c>
      <c r="G124" s="0" t="n">
        <v>-0.00307575222276358</v>
      </c>
      <c r="H124" s="0" t="n">
        <v>-0.0108284189233226</v>
      </c>
      <c r="I124" s="3" t="n">
        <f aca="false" t="array" ref="I124:L124">MMULT('t+3'!I124:L124,'input - gretl'!$B$3:$E$6)+MMULT('Point forecasts'!$P$5:$T$5,'input - gretl'!$B$9:$E$13)+MMULT('t+3'!Q124:S124,'input - gretl'!$B$14:$E$16)+E124:H124</f>
        <v>-0.0415013803542272</v>
      </c>
      <c r="J124" s="3" t="n">
        <v>0.00900673615995868</v>
      </c>
      <c r="K124" s="3" t="n">
        <v>0.00344613390540693</v>
      </c>
      <c r="L124" s="3" t="n">
        <v>-0.00807492887010396</v>
      </c>
      <c r="M124" s="0" t="n">
        <f aca="false">'t+3'!M124+I124</f>
        <v>0.1163550525392</v>
      </c>
      <c r="N124" s="0" t="n">
        <f aca="false">'t+3'!N124+J124</f>
        <v>0.00515757491798336</v>
      </c>
      <c r="O124" s="0" t="n">
        <f aca="false">'t+3'!O124+K124</f>
        <v>2.45717494833894</v>
      </c>
      <c r="P124" s="0" t="n">
        <f aca="false">'t+3'!P124+L124</f>
        <v>1.72729179296107</v>
      </c>
      <c r="Q124" s="0" t="n">
        <f aca="false" t="array" ref="Q124:S124">MMULT(M124:P124,'input - gretl'!$B$19:$D$22)+MMULT('Point forecasts'!$J$6:$O$6,'input - gretl'!$B$23:$D$28)</f>
        <v>13.9549311718903</v>
      </c>
      <c r="R124" s="0" t="n">
        <v>6.81933576021515</v>
      </c>
      <c r="S124" s="0" t="n">
        <v>10.1691792566904</v>
      </c>
      <c r="U124" s="4" t="n">
        <f aca="false">NORMSDIST(-M124/'rhos computation'!$B$11)-EXP(M124+'rhos computation'!$B$11^2/2)*NORMSDIST(-M124/'rhos computation'!$B$11-'rhos computation'!$B$11)</f>
        <v>0.0138457079160994</v>
      </c>
      <c r="V124" s="4" t="n">
        <f aca="false">NORMSDIST(-N124/'rhos computation'!$B$23)-EXP(N124+'rhos computation'!$B$23^2/2)*NORMSDIST(-N124/'rhos computation'!$B$23-'rhos computation'!$B$23)</f>
        <v>0.0193622422462989</v>
      </c>
      <c r="W124" s="0" t="n">
        <f aca="false">NORMSDIST(-O124)</f>
        <v>0.00700172364960455</v>
      </c>
      <c r="X124" s="0" t="n">
        <f aca="false">NORMSDIST(-P124)</f>
        <v>0.0420576361906017</v>
      </c>
    </row>
    <row r="125" customFormat="false" ht="13" hidden="false" customHeight="false" outlineLevel="0" collapsed="false">
      <c r="A125" s="0" t="n">
        <v>1.44098694683153</v>
      </c>
      <c r="B125" s="0" t="n">
        <v>1.84561072228923</v>
      </c>
      <c r="C125" s="0" t="n">
        <v>0.716401561475278</v>
      </c>
      <c r="D125" s="0" t="n">
        <v>0.777463117331638</v>
      </c>
      <c r="E125" s="0" t="n">
        <f aca="false" t="array" ref="E125:H125">MMULT(A125:D125,'Root matrix of resiudals'!$B$19:E$22)</f>
        <v>0.0665910982328769</v>
      </c>
      <c r="F125" s="0" t="n">
        <v>0.0586190278126004</v>
      </c>
      <c r="G125" s="0" t="n">
        <v>0.0208422283530792</v>
      </c>
      <c r="H125" s="0" t="n">
        <v>0.0130058289116714</v>
      </c>
      <c r="I125" s="3" t="n">
        <f aca="false" t="array" ref="I125:L125">MMULT('t+3'!I125:L125,'input - gretl'!$B$3:$E$6)+MMULT('Point forecasts'!$P$5:$T$5,'input - gretl'!$B$9:$E$13)+MMULT('t+3'!Q125:S125,'input - gretl'!$B$14:$E$16)+E125:H125</f>
        <v>0.0723604755426756</v>
      </c>
      <c r="J125" s="3" t="n">
        <v>0.0773284636442084</v>
      </c>
      <c r="K125" s="3" t="n">
        <v>0.0259863907684183</v>
      </c>
      <c r="L125" s="3" t="n">
        <v>0.0235304390582275</v>
      </c>
      <c r="M125" s="0" t="n">
        <f aca="false">'t+3'!M125+I125</f>
        <v>0.232628605094999</v>
      </c>
      <c r="N125" s="0" t="n">
        <f aca="false">'t+3'!N125+J125</f>
        <v>0.0878167089745007</v>
      </c>
      <c r="O125" s="0" t="n">
        <f aca="false">'t+3'!O125+K125</f>
        <v>2.51465391553831</v>
      </c>
      <c r="P125" s="0" t="n">
        <f aca="false">'t+3'!P125+L125</f>
        <v>1.76014659206638</v>
      </c>
      <c r="Q125" s="0" t="n">
        <f aca="false" t="array" ref="Q125:S125">MMULT(M125:P125,'input - gretl'!$B$19:$D$22)+MMULT('Point forecasts'!$J$6:$O$6,'input - gretl'!$B$23:$D$28)</f>
        <v>14.0712047244461</v>
      </c>
      <c r="R125" s="0" t="n">
        <v>6.90199489427167</v>
      </c>
      <c r="S125" s="0" t="n">
        <v>10.1954116672007</v>
      </c>
      <c r="U125" s="4" t="n">
        <f aca="false">NORMSDIST(-M125/'rhos computation'!$B$11)-EXP(M125+'rhos computation'!$B$11^2/2)*NORMSDIST(-M125/'rhos computation'!$B$11-'rhos computation'!$B$11)</f>
        <v>0.00228735252542241</v>
      </c>
      <c r="V125" s="4" t="n">
        <f aca="false">NORMSDIST(-N125/'rhos computation'!$B$23)-EXP(N125+'rhos computation'!$B$23^2/2)*NORMSDIST(-N125/'rhos computation'!$B$23-'rhos computation'!$B$23)</f>
        <v>0.0014227808591835</v>
      </c>
      <c r="W125" s="0" t="n">
        <f aca="false">NORMSDIST(-O125)</f>
        <v>0.00595746407519026</v>
      </c>
      <c r="X125" s="0" t="n">
        <f aca="false">NORMSDIST(-P125)</f>
        <v>0.0391914773485708</v>
      </c>
    </row>
    <row r="126" customFormat="false" ht="13" hidden="false" customHeight="false" outlineLevel="0" collapsed="false">
      <c r="A126" s="0" t="n">
        <v>-1.3523998480764</v>
      </c>
      <c r="B126" s="0" t="n">
        <v>-1.697214958439</v>
      </c>
      <c r="C126" s="0" t="n">
        <v>-0.296690478539438</v>
      </c>
      <c r="D126" s="0" t="n">
        <v>-0.492864489699556</v>
      </c>
      <c r="E126" s="0" t="n">
        <f aca="false" t="array" ref="E126:H126">MMULT(A126:D126,'Root matrix of resiudals'!$B$19:E$22)</f>
        <v>-0.0620447923864904</v>
      </c>
      <c r="F126" s="0" t="n">
        <v>-0.0526528333684582</v>
      </c>
      <c r="G126" s="0" t="n">
        <v>-0.0131101758442928</v>
      </c>
      <c r="H126" s="0" t="n">
        <v>-0.00793113340631686</v>
      </c>
      <c r="I126" s="3" t="n">
        <f aca="false" t="array" ref="I126:L126">MMULT('t+3'!I126:L126,'input - gretl'!$B$3:$E$6)+MMULT('Point forecasts'!$P$5:$T$5,'input - gretl'!$B$9:$E$13)+MMULT('t+3'!Q126:S126,'input - gretl'!$B$14:$E$16)+E126:H126</f>
        <v>-0.0531393143492349</v>
      </c>
      <c r="J126" s="3" t="n">
        <v>-0.0203210031594907</v>
      </c>
      <c r="K126" s="3" t="n">
        <v>-0.0156363794289499</v>
      </c>
      <c r="L126" s="3" t="n">
        <v>-0.0273173018856335</v>
      </c>
      <c r="M126" s="0" t="n">
        <f aca="false">'t+3'!M126+I126</f>
        <v>0.0132509443233932</v>
      </c>
      <c r="N126" s="0" t="n">
        <f aca="false">'t+3'!N126+J126</f>
        <v>-0.0921508796534578</v>
      </c>
      <c r="O126" s="0" t="n">
        <f aca="false">'t+3'!O126+K126</f>
        <v>2.40276903735334</v>
      </c>
      <c r="P126" s="0" t="n">
        <f aca="false">'t+3'!P126+L126</f>
        <v>1.75375226403432</v>
      </c>
      <c r="Q126" s="0" t="n">
        <f aca="false" t="array" ref="Q126:S126">MMULT(M126:P126,'input - gretl'!$B$19:$D$22)+MMULT('Point forecasts'!$J$6:$O$6,'input - gretl'!$B$23:$D$28)</f>
        <v>13.8518270636745</v>
      </c>
      <c r="R126" s="0" t="n">
        <v>6.72202730564371</v>
      </c>
      <c r="S126" s="0" t="n">
        <v>10.0896081146906</v>
      </c>
      <c r="U126" s="4" t="n">
        <f aca="false">NORMSDIST(-M126/'rhos computation'!$B$11)-EXP(M126+'rhos computation'!$B$11^2/2)*NORMSDIST(-M126/'rhos computation'!$B$11-'rhos computation'!$B$11)</f>
        <v>0.0441188976197556</v>
      </c>
      <c r="V126" s="4" t="n">
        <f aca="false">NORMSDIST(-N126/'rhos computation'!$B$23)-EXP(N126+'rhos computation'!$B$23^2/2)*NORMSDIST(-N126/'rhos computation'!$B$23-'rhos computation'!$B$23)</f>
        <v>0.0878185523724531</v>
      </c>
      <c r="W126" s="0" t="n">
        <f aca="false">NORMSDIST(-O126)</f>
        <v>0.00813573031074873</v>
      </c>
      <c r="X126" s="0" t="n">
        <f aca="false">NORMSDIST(-P126)</f>
        <v>0.0397364829143847</v>
      </c>
    </row>
    <row r="127" customFormat="false" ht="13" hidden="false" customHeight="false" outlineLevel="0" collapsed="false">
      <c r="A127" s="0" t="n">
        <v>0.815775011761303</v>
      </c>
      <c r="B127" s="0" t="n">
        <v>-0.61102025715204</v>
      </c>
      <c r="C127" s="0" t="n">
        <v>-0.0666984348311936</v>
      </c>
      <c r="D127" s="0" t="n">
        <v>-0.0686431743941601</v>
      </c>
      <c r="E127" s="0" t="n">
        <f aca="false" t="array" ref="E127:H127">MMULT(A127:D127,'Root matrix of resiudals'!$B$19:E$22)</f>
        <v>0.0335608586459437</v>
      </c>
      <c r="F127" s="0" t="n">
        <v>-0.0158550429776441</v>
      </c>
      <c r="G127" s="0" t="n">
        <v>-0.00233955555479729</v>
      </c>
      <c r="H127" s="0" t="n">
        <v>-0.00154274270716749</v>
      </c>
      <c r="I127" s="3" t="n">
        <f aca="false" t="array" ref="I127:L127">MMULT('t+3'!I127:L127,'input - gretl'!$B$3:$E$6)+MMULT('Point forecasts'!$P$5:$T$5,'input - gretl'!$B$9:$E$13)+MMULT('t+3'!Q127:S127,'input - gretl'!$B$14:$E$16)+E127:H127</f>
        <v>0.0660365918166834</v>
      </c>
      <c r="J127" s="3" t="n">
        <v>-0.0116013677854177</v>
      </c>
      <c r="K127" s="3" t="n">
        <v>-0.0105156082293524</v>
      </c>
      <c r="L127" s="3" t="n">
        <v>-0.0223361299847027</v>
      </c>
      <c r="M127" s="0" t="n">
        <f aca="false">'t+3'!M127+I127</f>
        <v>0.101737457055795</v>
      </c>
      <c r="N127" s="0" t="n">
        <f aca="false">'t+3'!N127+J127</f>
        <v>-0.0557712455846852</v>
      </c>
      <c r="O127" s="0" t="n">
        <f aca="false">'t+3'!O127+K127</f>
        <v>2.39329694506128</v>
      </c>
      <c r="P127" s="0" t="n">
        <f aca="false">'t+3'!P127+L127</f>
        <v>1.72989497671722</v>
      </c>
      <c r="Q127" s="0" t="n">
        <f aca="false" t="array" ref="Q127:S127">MMULT(M127:P127,'input - gretl'!$B$19:$D$22)+MMULT('Point forecasts'!$J$6:$O$6,'input - gretl'!$B$23:$D$28)</f>
        <v>13.9403135764069</v>
      </c>
      <c r="R127" s="0" t="n">
        <v>6.75840693971248</v>
      </c>
      <c r="S127" s="0" t="n">
        <v>10.1028254955014</v>
      </c>
      <c r="U127" s="4" t="n">
        <f aca="false">NORMSDIST(-M127/'rhos computation'!$B$11)-EXP(M127+'rhos computation'!$B$11^2/2)*NORMSDIST(-M127/'rhos computation'!$B$11-'rhos computation'!$B$11)</f>
        <v>0.016707631149351</v>
      </c>
      <c r="V127" s="4" t="n">
        <f aca="false">NORMSDIST(-N127/'rhos computation'!$B$23)-EXP(N127+'rhos computation'!$B$23^2/2)*NORMSDIST(-N127/'rhos computation'!$B$23-'rhos computation'!$B$23)</f>
        <v>0.0576713283189497</v>
      </c>
      <c r="W127" s="0" t="n">
        <f aca="false">NORMSDIST(-O127)</f>
        <v>0.00834886050364213</v>
      </c>
      <c r="X127" s="0" t="n">
        <f aca="false">NORMSDIST(-P127)</f>
        <v>0.0418245204713169</v>
      </c>
    </row>
    <row r="128" customFormat="false" ht="13" hidden="false" customHeight="false" outlineLevel="0" collapsed="false">
      <c r="A128" s="0" t="n">
        <v>1.01770670056019</v>
      </c>
      <c r="B128" s="0" t="n">
        <v>2.17864304758371</v>
      </c>
      <c r="C128" s="0" t="n">
        <v>-0.273527987154505</v>
      </c>
      <c r="D128" s="0" t="n">
        <v>1.61262465824744</v>
      </c>
      <c r="E128" s="0" t="n">
        <f aca="false" t="array" ref="E128:H128">MMULT(A128:D128,'Root matrix of resiudals'!$B$19:E$22)</f>
        <v>0.0476418276061262</v>
      </c>
      <c r="F128" s="0" t="n">
        <v>0.063676646906895</v>
      </c>
      <c r="G128" s="0" t="n">
        <v>0.00651825746039865</v>
      </c>
      <c r="H128" s="0" t="n">
        <v>0.0256082734254496</v>
      </c>
      <c r="I128" s="3" t="n">
        <f aca="false" t="array" ref="I128:L128">MMULT('t+3'!I128:L128,'input - gretl'!$B$3:$E$6)+MMULT('Point forecasts'!$P$5:$T$5,'input - gretl'!$B$9:$E$13)+MMULT('t+3'!Q128:S128,'input - gretl'!$B$14:$E$16)+E128:H128</f>
        <v>0.114949521854579</v>
      </c>
      <c r="J128" s="3" t="n">
        <v>0.0817167132932601</v>
      </c>
      <c r="K128" s="3" t="n">
        <v>0.0181249395394032</v>
      </c>
      <c r="L128" s="3" t="n">
        <v>0.0162860406506354</v>
      </c>
      <c r="M128" s="0" t="n">
        <f aca="false">'t+3'!M128+I128</f>
        <v>0.1736954600285</v>
      </c>
      <c r="N128" s="0" t="n">
        <f aca="false">'t+3'!N128+J128</f>
        <v>0.0788315048471655</v>
      </c>
      <c r="O128" s="0" t="n">
        <f aca="false">'t+3'!O128+K128</f>
        <v>2.43041050154563</v>
      </c>
      <c r="P128" s="0" t="n">
        <f aca="false">'t+3'!P128+L128</f>
        <v>1.76066182248127</v>
      </c>
      <c r="Q128" s="0" t="n">
        <f aca="false" t="array" ref="Q128:S128">MMULT(M128:P128,'input - gretl'!$B$19:$D$22)+MMULT('Point forecasts'!$J$6:$O$6,'input - gretl'!$B$23:$D$28)</f>
        <v>14.0122715793796</v>
      </c>
      <c r="R128" s="0" t="n">
        <v>6.89300969014433</v>
      </c>
      <c r="S128" s="0" t="n">
        <v>10.1106782433219</v>
      </c>
      <c r="U128" s="4" t="n">
        <f aca="false">NORMSDIST(-M128/'rhos computation'!$B$11)-EXP(M128+'rhos computation'!$B$11^2/2)*NORMSDIST(-M128/'rhos computation'!$B$11-'rhos computation'!$B$11)</f>
        <v>0.0061091439926371</v>
      </c>
      <c r="V128" s="4" t="n">
        <f aca="false">NORMSDIST(-N128/'rhos computation'!$B$23)-EXP(N128+'rhos computation'!$B$23^2/2)*NORMSDIST(-N128/'rhos computation'!$B$23-'rhos computation'!$B$23)</f>
        <v>0.00203739222853884</v>
      </c>
      <c r="W128" s="0" t="n">
        <f aca="false">NORMSDIST(-O128)</f>
        <v>0.0075408651678075</v>
      </c>
      <c r="X128" s="0" t="n">
        <f aca="false">NORMSDIST(-P128)</f>
        <v>0.0391478290539694</v>
      </c>
    </row>
    <row r="129" customFormat="false" ht="13" hidden="false" customHeight="false" outlineLevel="0" collapsed="false">
      <c r="A129" s="0" t="n">
        <v>-0.231131971247703</v>
      </c>
      <c r="B129" s="0" t="n">
        <v>0.174235432361985</v>
      </c>
      <c r="C129" s="0" t="n">
        <v>-1.34876305643037</v>
      </c>
      <c r="D129" s="0" t="n">
        <v>-0.267996406587765</v>
      </c>
      <c r="E129" s="0" t="n">
        <f aca="false" t="array" ref="E129:H129">MMULT(A129:D129,'Root matrix of resiudals'!$B$19:E$22)</f>
        <v>-0.0110856713936352</v>
      </c>
      <c r="F129" s="0" t="n">
        <v>-0.000405279507716349</v>
      </c>
      <c r="G129" s="0" t="n">
        <v>-0.0217029397089205</v>
      </c>
      <c r="H129" s="0" t="n">
        <v>-0.00579351894558807</v>
      </c>
      <c r="I129" s="3" t="n">
        <f aca="false" t="array" ref="I129:L129">MMULT('t+3'!I129:L129,'input - gretl'!$B$3:$E$6)+MMULT('Point forecasts'!$P$5:$T$5,'input - gretl'!$B$9:$E$13)+MMULT('t+3'!Q129:S129,'input - gretl'!$B$14:$E$16)+E129:H129</f>
        <v>0.0325229160607134</v>
      </c>
      <c r="J129" s="3" t="n">
        <v>0.0317509507197317</v>
      </c>
      <c r="K129" s="3" t="n">
        <v>0.00332406023031367</v>
      </c>
      <c r="L129" s="3" t="n">
        <v>-0.00166630169321243</v>
      </c>
      <c r="M129" s="0" t="n">
        <f aca="false">'t+3'!M129+I129</f>
        <v>0.221131415806936</v>
      </c>
      <c r="N129" s="0" t="n">
        <f aca="false">'t+3'!N129+J129</f>
        <v>0.0604193029484303</v>
      </c>
      <c r="O129" s="0" t="n">
        <f aca="false">'t+3'!O129+K129</f>
        <v>2.48508166208141</v>
      </c>
      <c r="P129" s="0" t="n">
        <f aca="false">'t+3'!P129+L129</f>
        <v>1.76005487202478</v>
      </c>
      <c r="Q129" s="0" t="n">
        <f aca="false" t="array" ref="Q129:S129">MMULT(M129:P129,'input - gretl'!$B$19:$D$22)+MMULT('Point forecasts'!$J$6:$O$6,'input - gretl'!$B$23:$D$28)</f>
        <v>14.059707535158</v>
      </c>
      <c r="R129" s="0" t="n">
        <v>6.8745974882456</v>
      </c>
      <c r="S129" s="0" t="n">
        <v>10.1659266440893</v>
      </c>
      <c r="U129" s="4" t="n">
        <f aca="false">NORMSDIST(-M129/'rhos computation'!$B$11)-EXP(M129+'rhos computation'!$B$11^2/2)*NORMSDIST(-M129/'rhos computation'!$B$11-'rhos computation'!$B$11)</f>
        <v>0.00280300903073295</v>
      </c>
      <c r="V129" s="4" t="n">
        <f aca="false">NORMSDIST(-N129/'rhos computation'!$B$23)-EXP(N129+'rhos computation'!$B$23^2/2)*NORMSDIST(-N129/'rhos computation'!$B$23-'rhos computation'!$B$23)</f>
        <v>0.00400267654370881</v>
      </c>
      <c r="W129" s="0" t="n">
        <f aca="false">NORMSDIST(-O129)</f>
        <v>0.00647608595574613</v>
      </c>
      <c r="X129" s="0" t="n">
        <f aca="false">NORMSDIST(-P129)</f>
        <v>0.0391992516615047</v>
      </c>
    </row>
    <row r="130" customFormat="false" ht="13" hidden="false" customHeight="false" outlineLevel="0" collapsed="false">
      <c r="A130" s="0" t="n">
        <v>0.126648151349992</v>
      </c>
      <c r="B130" s="0" t="n">
        <v>0.633988941921478</v>
      </c>
      <c r="C130" s="0" t="n">
        <v>0.0147749105242112</v>
      </c>
      <c r="D130" s="0" t="n">
        <v>1.26873762737238</v>
      </c>
      <c r="E130" s="0" t="n">
        <f aca="false" t="array" ref="E130:H130">MMULT(A130:D130,'Root matrix of resiudals'!$B$19:E$22)</f>
        <v>0.00640173298277027</v>
      </c>
      <c r="F130" s="0" t="n">
        <v>0.0185375431046354</v>
      </c>
      <c r="G130" s="0" t="n">
        <v>0.00412386395558581</v>
      </c>
      <c r="H130" s="0" t="n">
        <v>0.0205979377840655</v>
      </c>
      <c r="I130" s="3" t="n">
        <f aca="false" t="array" ref="I130:L130">MMULT('t+3'!I130:L130,'input - gretl'!$B$3:$E$6)+MMULT('Point forecasts'!$P$5:$T$5,'input - gretl'!$B$9:$E$13)+MMULT('t+3'!Q130:S130,'input - gretl'!$B$14:$E$16)+E130:H130</f>
        <v>0.035601630169675</v>
      </c>
      <c r="J130" s="3" t="n">
        <v>0.0366810714516731</v>
      </c>
      <c r="K130" s="3" t="n">
        <v>0.0230913101129527</v>
      </c>
      <c r="L130" s="3" t="n">
        <v>0.0283950523456076</v>
      </c>
      <c r="M130" s="0" t="n">
        <f aca="false">'t+3'!M130+I130</f>
        <v>0.258733574203345</v>
      </c>
      <c r="N130" s="0" t="n">
        <f aca="false">'t+3'!N130+J130</f>
        <v>0.0667360387242991</v>
      </c>
      <c r="O130" s="0" t="n">
        <f aca="false">'t+3'!O130+K130</f>
        <v>2.53893681968554</v>
      </c>
      <c r="P130" s="0" t="n">
        <f aca="false">'t+3'!P130+L130</f>
        <v>1.81660093647718</v>
      </c>
      <c r="Q130" s="0" t="n">
        <f aca="false" t="array" ref="Q130:S130">MMULT(M130:P130,'input - gretl'!$B$19:$D$22)+MMULT('Point forecasts'!$J$6:$O$6,'input - gretl'!$B$23:$D$28)</f>
        <v>14.0973096935544</v>
      </c>
      <c r="R130" s="0" t="n">
        <v>6.88091422402147</v>
      </c>
      <c r="S130" s="0" t="n">
        <v>10.166003667096</v>
      </c>
      <c r="U130" s="4" t="n">
        <f aca="false">NORMSDIST(-M130/'rhos computation'!$B$11)-EXP(M130+'rhos computation'!$B$11^2/2)*NORMSDIST(-M130/'rhos computation'!$B$11-'rhos computation'!$B$11)</f>
        <v>0.00141106100646855</v>
      </c>
      <c r="V130" s="4" t="n">
        <f aca="false">NORMSDIST(-N130/'rhos computation'!$B$23)-EXP(N130+'rhos computation'!$B$23^2/2)*NORMSDIST(-N130/'rhos computation'!$B$23-'rhos computation'!$B$23)</f>
        <v>0.003203646426383</v>
      </c>
      <c r="W130" s="0" t="n">
        <f aca="false">NORMSDIST(-O130)</f>
        <v>0.00555949504439891</v>
      </c>
      <c r="X130" s="0" t="n">
        <f aca="false">NORMSDIST(-P130)</f>
        <v>0.0346391199783036</v>
      </c>
    </row>
    <row r="131" customFormat="false" ht="13" hidden="false" customHeight="false" outlineLevel="0" collapsed="false">
      <c r="A131" s="0" t="n">
        <v>0.569874266135773</v>
      </c>
      <c r="B131" s="0" t="n">
        <v>-0.207490244899705</v>
      </c>
      <c r="C131" s="0" t="n">
        <v>0.859653261418319</v>
      </c>
      <c r="D131" s="0" t="n">
        <v>-0.893959909586492</v>
      </c>
      <c r="E131" s="0" t="n">
        <f aca="false" t="array" ref="E131:H131">MMULT(A131:D131,'Root matrix of resiudals'!$B$19:E$22)</f>
        <v>0.0253846557867962</v>
      </c>
      <c r="F131" s="0" t="n">
        <v>-0.00161029662475812</v>
      </c>
      <c r="G131" s="0" t="n">
        <v>0.0127889997769677</v>
      </c>
      <c r="H131" s="0" t="n">
        <v>-0.0137536551283614</v>
      </c>
      <c r="I131" s="3" t="n">
        <f aca="false" t="array" ref="I131:L131">MMULT('t+3'!I131:L131,'input - gretl'!$B$3:$E$6)+MMULT('Point forecasts'!$P$5:$T$5,'input - gretl'!$B$9:$E$13)+MMULT('t+3'!Q131:S131,'input - gretl'!$B$14:$E$16)+E131:H131</f>
        <v>0.0757433021495171</v>
      </c>
      <c r="J131" s="3" t="n">
        <v>-0.0402892063759354</v>
      </c>
      <c r="K131" s="3" t="n">
        <v>-0.00526482678586138</v>
      </c>
      <c r="L131" s="3" t="n">
        <v>-0.0378626634557439</v>
      </c>
      <c r="M131" s="0" t="n">
        <f aca="false">'t+3'!M131+I131</f>
        <v>-0.0299082988442267</v>
      </c>
      <c r="N131" s="0" t="n">
        <f aca="false">'t+3'!N131+J131</f>
        <v>-0.0661876328546826</v>
      </c>
      <c r="O131" s="0" t="n">
        <f aca="false">'t+3'!O131+K131</f>
        <v>2.35197597004451</v>
      </c>
      <c r="P131" s="0" t="n">
        <f aca="false">'t+3'!P131+L131</f>
        <v>1.70938574660022</v>
      </c>
      <c r="Q131" s="0" t="n">
        <f aca="false" t="array" ref="Q131:S131">MMULT(M131:P131,'input - gretl'!$B$19:$D$22)+MMULT('Point forecasts'!$J$6:$O$6,'input - gretl'!$B$23:$D$28)</f>
        <v>13.8086678205068</v>
      </c>
      <c r="R131" s="0" t="n">
        <v>6.74799055244249</v>
      </c>
      <c r="S131" s="0" t="n">
        <v>10.0810098237875</v>
      </c>
      <c r="U131" s="4" t="n">
        <f aca="false">NORMSDIST(-M131/'rhos computation'!$B$11)-EXP(M131+'rhos computation'!$B$11^2/2)*NORMSDIST(-M131/'rhos computation'!$B$11-'rhos computation'!$B$11)</f>
        <v>0.0644238946441058</v>
      </c>
      <c r="V131" s="4" t="n">
        <f aca="false">NORMSDIST(-N131/'rhos computation'!$B$23)-EXP(N131+'rhos computation'!$B$23^2/2)*NORMSDIST(-N131/'rhos computation'!$B$23-'rhos computation'!$B$23)</f>
        <v>0.0659826536633397</v>
      </c>
      <c r="W131" s="0" t="n">
        <f aca="false">NORMSDIST(-O131)</f>
        <v>0.00933699063573324</v>
      </c>
      <c r="X131" s="0" t="n">
        <f aca="false">NORMSDIST(-P131)</f>
        <v>0.0436897596950361</v>
      </c>
    </row>
    <row r="132" customFormat="false" ht="13" hidden="false" customHeight="false" outlineLevel="0" collapsed="false">
      <c r="A132" s="0" t="n">
        <v>0.389890870993293</v>
      </c>
      <c r="B132" s="0" t="n">
        <v>0.0452816918704946</v>
      </c>
      <c r="C132" s="0" t="n">
        <v>-0.740041832829166</v>
      </c>
      <c r="D132" s="0" t="n">
        <v>-1.19431505334326</v>
      </c>
      <c r="E132" s="0" t="n">
        <f aca="false" t="array" ref="E132:H132">MMULT(A132:D132,'Root matrix of resiudals'!$B$19:E$22)</f>
        <v>0.0163737193562541</v>
      </c>
      <c r="F132" s="0" t="n">
        <v>-0.000558883520865391</v>
      </c>
      <c r="G132" s="0" t="n">
        <v>-0.0126497434465531</v>
      </c>
      <c r="H132" s="0" t="n">
        <v>-0.02037406818386</v>
      </c>
      <c r="I132" s="3" t="n">
        <f aca="false" t="array" ref="I132:L132">MMULT('t+3'!I132:L132,'input - gretl'!$B$3:$E$6)+MMULT('Point forecasts'!$P$5:$T$5,'input - gretl'!$B$9:$E$13)+MMULT('t+3'!Q132:S132,'input - gretl'!$B$14:$E$16)+E132:H132</f>
        <v>0.0309163743085961</v>
      </c>
      <c r="J132" s="3" t="n">
        <v>-0.0159754847493705</v>
      </c>
      <c r="K132" s="3" t="n">
        <v>-0.00516651414256883</v>
      </c>
      <c r="L132" s="3" t="n">
        <v>-0.0131582909668759</v>
      </c>
      <c r="M132" s="0" t="n">
        <f aca="false">'t+3'!M132+I132</f>
        <v>0.197166033210844</v>
      </c>
      <c r="N132" s="0" t="n">
        <f aca="false">'t+3'!N132+J132</f>
        <v>0.0343424538153536</v>
      </c>
      <c r="O132" s="0" t="n">
        <f aca="false">'t+3'!O132+K132</f>
        <v>2.43000089598609</v>
      </c>
      <c r="P132" s="0" t="n">
        <f aca="false">'t+3'!P132+L132</f>
        <v>1.67931387609414</v>
      </c>
      <c r="Q132" s="0" t="n">
        <f aca="false" t="array" ref="Q132:S132">MMULT(M132:P132,'input - gretl'!$B$19:$D$22)+MMULT('Point forecasts'!$J$6:$O$6,'input - gretl'!$B$23:$D$28)</f>
        <v>14.0357421525619</v>
      </c>
      <c r="R132" s="0" t="n">
        <v>6.84852063911252</v>
      </c>
      <c r="S132" s="0" t="n">
        <v>10.1876346021738</v>
      </c>
      <c r="U132" s="4" t="n">
        <f aca="false">NORMSDIST(-M132/'rhos computation'!$B$11)-EXP(M132+'rhos computation'!$B$11^2/2)*NORMSDIST(-M132/'rhos computation'!$B$11-'rhos computation'!$B$11)</f>
        <v>0.0042046404612238</v>
      </c>
      <c r="V132" s="4" t="n">
        <f aca="false">NORMSDIST(-N132/'rhos computation'!$B$23)-EXP(N132+'rhos computation'!$B$23^2/2)*NORMSDIST(-N132/'rhos computation'!$B$23-'rhos computation'!$B$23)</f>
        <v>0.00912319690898117</v>
      </c>
      <c r="W132" s="0" t="n">
        <f aca="false">NORMSDIST(-O132)</f>
        <v>0.00754939275345268</v>
      </c>
      <c r="X132" s="0" t="n">
        <f aca="false">NORMSDIST(-P132)</f>
        <v>0.0465454440335045</v>
      </c>
    </row>
    <row r="133" customFormat="false" ht="13" hidden="false" customHeight="false" outlineLevel="0" collapsed="false">
      <c r="A133" s="0" t="n">
        <v>-1.16841688461215</v>
      </c>
      <c r="B133" s="0" t="n">
        <v>-1.47992849795598</v>
      </c>
      <c r="C133" s="0" t="n">
        <v>-0.352638148999885</v>
      </c>
      <c r="D133" s="0" t="n">
        <v>0.475451850402486</v>
      </c>
      <c r="E133" s="0" t="n">
        <f aca="false" t="array" ref="E133:H133">MMULT(A133:D133,'Root matrix of resiudals'!$B$19:E$22)</f>
        <v>-0.0540989810075503</v>
      </c>
      <c r="F133" s="0" t="n">
        <v>-0.0461652071036634</v>
      </c>
      <c r="G133" s="0" t="n">
        <v>-0.0118954115184917</v>
      </c>
      <c r="H133" s="0" t="n">
        <v>0.00766154074907317</v>
      </c>
      <c r="I133" s="3" t="n">
        <f aca="false" t="array" ref="I133:L133">MMULT('t+3'!I133:L133,'input - gretl'!$B$3:$E$6)+MMULT('Point forecasts'!$P$5:$T$5,'input - gretl'!$B$9:$E$13)+MMULT('t+3'!Q133:S133,'input - gretl'!$B$14:$E$16)+E133:H133</f>
        <v>-0.0162433956843915</v>
      </c>
      <c r="J133" s="3" t="n">
        <v>-0.0512799044022399</v>
      </c>
      <c r="K133" s="3" t="n">
        <v>0.0140906265095085</v>
      </c>
      <c r="L133" s="3" t="n">
        <v>0.0402169709105488</v>
      </c>
      <c r="M133" s="0" t="n">
        <f aca="false">'t+3'!M133+I133</f>
        <v>0.218283528452106</v>
      </c>
      <c r="N133" s="0" t="n">
        <f aca="false">'t+3'!N133+J133</f>
        <v>0.0522936420523746</v>
      </c>
      <c r="O133" s="0" t="n">
        <f aca="false">'t+3'!O133+K133</f>
        <v>2.56564538796102</v>
      </c>
      <c r="P133" s="0" t="n">
        <f aca="false">'t+3'!P133+L133</f>
        <v>1.80461181777743</v>
      </c>
      <c r="Q133" s="0" t="n">
        <f aca="false" t="array" ref="Q133:S133">MMULT(M133:P133,'input - gretl'!$B$19:$D$22)+MMULT('Point forecasts'!$J$6:$O$6,'input - gretl'!$B$23:$D$28)</f>
        <v>14.0568596478032</v>
      </c>
      <c r="R133" s="0" t="n">
        <v>6.86647182734954</v>
      </c>
      <c r="S133" s="0" t="n">
        <v>10.2041144867109</v>
      </c>
      <c r="U133" s="4" t="n">
        <f aca="false">NORMSDIST(-M133/'rhos computation'!$B$11)-EXP(M133+'rhos computation'!$B$11^2/2)*NORMSDIST(-M133/'rhos computation'!$B$11-'rhos computation'!$B$11)</f>
        <v>0.00294517322073826</v>
      </c>
      <c r="V133" s="4" t="n">
        <f aca="false">NORMSDIST(-N133/'rhos computation'!$B$23)-EXP(N133+'rhos computation'!$B$23^2/2)*NORMSDIST(-N133/'rhos computation'!$B$23-'rhos computation'!$B$23)</f>
        <v>0.0052588279796745</v>
      </c>
      <c r="W133" s="0" t="n">
        <f aca="false">NORMSDIST(-O133)</f>
        <v>0.00514920262846434</v>
      </c>
      <c r="X133" s="0" t="n">
        <f aca="false">NORMSDIST(-P133)</f>
        <v>0.0355677237409792</v>
      </c>
    </row>
    <row r="134" customFormat="false" ht="13" hidden="false" customHeight="false" outlineLevel="0" collapsed="false">
      <c r="A134" s="0" t="n">
        <v>-0.641064809035038</v>
      </c>
      <c r="B134" s="0" t="n">
        <v>-0.00658410923411755</v>
      </c>
      <c r="C134" s="0" t="n">
        <v>-1.33902484878533</v>
      </c>
      <c r="D134" s="0" t="n">
        <v>0.415657783176395</v>
      </c>
      <c r="E134" s="0" t="n">
        <f aca="false" t="array" ref="E134:H134">MMULT(A134:D134,'Root matrix of resiudals'!$B$19:E$22)</f>
        <v>-0.029332813860924</v>
      </c>
      <c r="F134" s="0" t="n">
        <v>-0.0064200117027233</v>
      </c>
      <c r="G134" s="0" t="n">
        <v>-0.021918675944482</v>
      </c>
      <c r="H134" s="0" t="n">
        <v>0.00545642165047409</v>
      </c>
      <c r="I134" s="3" t="n">
        <f aca="false" t="array" ref="I134:L134">MMULT('t+3'!I134:L134,'input - gretl'!$B$3:$E$6)+MMULT('Point forecasts'!$P$5:$T$5,'input - gretl'!$B$9:$E$13)+MMULT('t+3'!Q134:S134,'input - gretl'!$B$14:$E$16)+E134:H134</f>
        <v>-0.0157261805854433</v>
      </c>
      <c r="J134" s="3" t="n">
        <v>0.0315491071862426</v>
      </c>
      <c r="K134" s="3" t="n">
        <v>-0.0183482973167827</v>
      </c>
      <c r="L134" s="3" t="n">
        <v>-0.0095535085182782</v>
      </c>
      <c r="M134" s="0" t="n">
        <f aca="false">'t+3'!M134+I134</f>
        <v>0.0897524112850129</v>
      </c>
      <c r="N134" s="0" t="n">
        <f aca="false">'t+3'!N134+J134</f>
        <v>-0.014889774913529</v>
      </c>
      <c r="O134" s="0" t="n">
        <f aca="false">'t+3'!O134+K134</f>
        <v>2.39905384837429</v>
      </c>
      <c r="P134" s="0" t="n">
        <f aca="false">'t+3'!P134+L134</f>
        <v>1.7280388651332</v>
      </c>
      <c r="Q134" s="0" t="n">
        <f aca="false" t="array" ref="Q134:S134">MMULT(M134:P134,'input - gretl'!$B$19:$D$22)+MMULT('Point forecasts'!$J$6:$O$6,'input - gretl'!$B$23:$D$28)</f>
        <v>13.9283285306361</v>
      </c>
      <c r="R134" s="0" t="n">
        <v>6.79928841038364</v>
      </c>
      <c r="S134" s="0" t="n">
        <v>10.1103476537364</v>
      </c>
      <c r="U134" s="4" t="n">
        <f aca="false">NORMSDIST(-M134/'rhos computation'!$B$11)-EXP(M134+'rhos computation'!$B$11^2/2)*NORMSDIST(-M134/'rhos computation'!$B$11-'rhos computation'!$B$11)</f>
        <v>0.0193728400112379</v>
      </c>
      <c r="V134" s="4" t="n">
        <f aca="false">NORMSDIST(-N134/'rhos computation'!$B$23)-EXP(N134+'rhos computation'!$B$23^2/2)*NORMSDIST(-N134/'rhos computation'!$B$23-'rhos computation'!$B$23)</f>
        <v>0.0295848207084435</v>
      </c>
      <c r="W134" s="0" t="n">
        <f aca="false">NORMSDIST(-O134)</f>
        <v>0.00821874861807278</v>
      </c>
      <c r="X134" s="0" t="n">
        <f aca="false">NORMSDIST(-P134)</f>
        <v>0.0419906283548016</v>
      </c>
    </row>
    <row r="135" customFormat="false" ht="13" hidden="false" customHeight="false" outlineLevel="0" collapsed="false">
      <c r="A135" s="0" t="n">
        <v>1.57735455310044</v>
      </c>
      <c r="B135" s="0" t="n">
        <v>2.58849458301885</v>
      </c>
      <c r="C135" s="0" t="n">
        <v>0.972033614165549</v>
      </c>
      <c r="D135" s="0" t="n">
        <v>0.810311960284353</v>
      </c>
      <c r="E135" s="0" t="n">
        <f aca="false" t="array" ref="E135:H135">MMULT(A135:D135,'Root matrix of resiudals'!$B$19:E$22)</f>
        <v>0.0744271647383904</v>
      </c>
      <c r="F135" s="0" t="n">
        <v>0.08107356916372</v>
      </c>
      <c r="G135" s="0" t="n">
        <v>0.0278352281738063</v>
      </c>
      <c r="H135" s="0" t="n">
        <v>0.0138281940766845</v>
      </c>
      <c r="I135" s="3" t="n">
        <f aca="false" t="array" ref="I135:L135">MMULT('t+3'!I135:L135,'input - gretl'!$B$3:$E$6)+MMULT('Point forecasts'!$P$5:$T$5,'input - gretl'!$B$9:$E$13)+MMULT('t+3'!Q135:S135,'input - gretl'!$B$14:$E$16)+E135:H135</f>
        <v>0.115134441201176</v>
      </c>
      <c r="J135" s="3" t="n">
        <v>0.107669858831035</v>
      </c>
      <c r="K135" s="3" t="n">
        <v>0.0297942461207619</v>
      </c>
      <c r="L135" s="3" t="n">
        <v>0.0137922159326085</v>
      </c>
      <c r="M135" s="0" t="n">
        <f aca="false">'t+3'!M135+I135</f>
        <v>0.216587693014698</v>
      </c>
      <c r="N135" s="0" t="n">
        <f aca="false">'t+3'!N135+J135</f>
        <v>0.0883827180784754</v>
      </c>
      <c r="O135" s="0" t="n">
        <f aca="false">'t+3'!O135+K135</f>
        <v>2.48933977544042</v>
      </c>
      <c r="P135" s="0" t="n">
        <f aca="false">'t+3'!P135+L135</f>
        <v>1.75840173471601</v>
      </c>
      <c r="Q135" s="0" t="n">
        <f aca="false" t="array" ref="Q135:S135">MMULT(M135:P135,'input - gretl'!$B$19:$D$22)+MMULT('Point forecasts'!$J$6:$O$6,'input - gretl'!$B$23:$D$28)</f>
        <v>14.0551638123658</v>
      </c>
      <c r="R135" s="0" t="n">
        <v>6.90256090337564</v>
      </c>
      <c r="S135" s="0" t="n">
        <v>10.1717569736858</v>
      </c>
      <c r="U135" s="4" t="n">
        <f aca="false">NORMSDIST(-M135/'rhos computation'!$B$11)-EXP(M135+'rhos computation'!$B$11^2/2)*NORMSDIST(-M135/'rhos computation'!$B$11-'rhos computation'!$B$11)</f>
        <v>0.00303272684362744</v>
      </c>
      <c r="V135" s="4" t="n">
        <f aca="false">NORMSDIST(-N135/'rhos computation'!$B$23)-EXP(N135+'rhos computation'!$B$23^2/2)*NORMSDIST(-N135/'rhos computation'!$B$23-'rhos computation'!$B$23)</f>
        <v>0.00139004025501811</v>
      </c>
      <c r="W135" s="0" t="n">
        <f aca="false">NORMSDIST(-O135)</f>
        <v>0.00639902950554043</v>
      </c>
      <c r="X135" s="0" t="n">
        <f aca="false">NORMSDIST(-P135)</f>
        <v>0.0393395890939527</v>
      </c>
    </row>
    <row r="136" customFormat="false" ht="13" hidden="false" customHeight="false" outlineLevel="0" collapsed="false">
      <c r="A136" s="0" t="n">
        <v>-0.355944679813648</v>
      </c>
      <c r="B136" s="0" t="n">
        <v>-0.141934213008663</v>
      </c>
      <c r="C136" s="0" t="n">
        <v>0.672446200240398</v>
      </c>
      <c r="D136" s="0" t="n">
        <v>1.43328383137053</v>
      </c>
      <c r="E136" s="0" t="n">
        <f aca="false" t="array" ref="E136:H136">MMULT(A136:D136,'Root matrix of resiudals'!$B$19:E$22)</f>
        <v>-0.0153111214363321</v>
      </c>
      <c r="F136" s="0" t="n">
        <v>-0.00235283081656179</v>
      </c>
      <c r="G136" s="0" t="n">
        <v>0.0115289920288059</v>
      </c>
      <c r="H136" s="0" t="n">
        <v>0.0241550710740512</v>
      </c>
      <c r="I136" s="3" t="n">
        <f aca="false" t="array" ref="I136:L136">MMULT('t+3'!I136:L136,'input - gretl'!$B$3:$E$6)+MMULT('Point forecasts'!$P$5:$T$5,'input - gretl'!$B$9:$E$13)+MMULT('t+3'!Q136:S136,'input - gretl'!$B$14:$E$16)+E136:H136</f>
        <v>-0.0106485135346496</v>
      </c>
      <c r="J136" s="3" t="n">
        <v>-1.53626870850157E-005</v>
      </c>
      <c r="K136" s="3" t="n">
        <v>0.0216332103679458</v>
      </c>
      <c r="L136" s="3" t="n">
        <v>0.0290760105466854</v>
      </c>
      <c r="M136" s="0" t="n">
        <f aca="false">'t+3'!M136+I136</f>
        <v>0.114209669021558</v>
      </c>
      <c r="N136" s="0" t="n">
        <f aca="false">'t+3'!N136+J136</f>
        <v>0.0212173798929405</v>
      </c>
      <c r="O136" s="0" t="n">
        <f aca="false">'t+3'!O136+K136</f>
        <v>2.46671520086889</v>
      </c>
      <c r="P136" s="0" t="n">
        <f aca="false">'t+3'!P136+L136</f>
        <v>1.77306533540341</v>
      </c>
      <c r="Q136" s="0" t="n">
        <f aca="false" t="array" ref="Q136:S136">MMULT(M136:P136,'input - gretl'!$B$19:$D$22)+MMULT('Point forecasts'!$J$6:$O$6,'input - gretl'!$B$23:$D$28)</f>
        <v>13.9527857883726</v>
      </c>
      <c r="R136" s="0" t="n">
        <v>6.83539556519011</v>
      </c>
      <c r="S136" s="0" t="n">
        <v>10.1351865816806</v>
      </c>
      <c r="U136" s="4" t="n">
        <f aca="false">NORMSDIST(-M136/'rhos computation'!$B$11)-EXP(M136+'rhos computation'!$B$11^2/2)*NORMSDIST(-M136/'rhos computation'!$B$11-'rhos computation'!$B$11)</f>
        <v>0.0142401375470795</v>
      </c>
      <c r="V136" s="4" t="n">
        <f aca="false">NORMSDIST(-N136/'rhos computation'!$B$23)-EXP(N136+'rhos computation'!$B$23^2/2)*NORMSDIST(-N136/'rhos computation'!$B$23-'rhos computation'!$B$23)</f>
        <v>0.0130692701955674</v>
      </c>
      <c r="W136" s="0" t="n">
        <f aca="false">NORMSDIST(-O136)</f>
        <v>0.00681793818577122</v>
      </c>
      <c r="X136" s="0" t="n">
        <f aca="false">NORMSDIST(-P136)</f>
        <v>0.038108940599915</v>
      </c>
    </row>
    <row r="137" customFormat="false" ht="13" hidden="false" customHeight="false" outlineLevel="0" collapsed="false">
      <c r="A137" s="0" t="n">
        <v>0.117335698370091</v>
      </c>
      <c r="B137" s="0" t="n">
        <v>0.74122363118952</v>
      </c>
      <c r="C137" s="0" t="n">
        <v>0.424226638835112</v>
      </c>
      <c r="D137" s="0" t="n">
        <v>-0.145143714424384</v>
      </c>
      <c r="E137" s="0" t="n">
        <f aca="false" t="array" ref="E137:H137">MMULT(A137:D137,'Root matrix of resiudals'!$B$19:E$22)</f>
        <v>0.00729217690311978</v>
      </c>
      <c r="F137" s="0" t="n">
        <v>0.0229576508404883</v>
      </c>
      <c r="G137" s="0" t="n">
        <v>0.0094766785753259</v>
      </c>
      <c r="H137" s="0" t="n">
        <v>-0.00186567021212135</v>
      </c>
      <c r="I137" s="3" t="n">
        <f aca="false" t="array" ref="I137:L137">MMULT('t+3'!I137:L137,'input - gretl'!$B$3:$E$6)+MMULT('Point forecasts'!$P$5:$T$5,'input - gretl'!$B$9:$E$13)+MMULT('t+3'!Q137:S137,'input - gretl'!$B$14:$E$16)+E137:H137</f>
        <v>0.0209718960290095</v>
      </c>
      <c r="J137" s="3" t="n">
        <v>-0.00399044517709065</v>
      </c>
      <c r="K137" s="3" t="n">
        <v>0.0143511480836141</v>
      </c>
      <c r="L137" s="3" t="n">
        <v>0.0110355981149088</v>
      </c>
      <c r="M137" s="0" t="n">
        <f aca="false">'t+3'!M137+I137</f>
        <v>0.132326698139472</v>
      </c>
      <c r="N137" s="0" t="n">
        <f aca="false">'t+3'!N137+J137</f>
        <v>0.051144870695595</v>
      </c>
      <c r="O137" s="0" t="n">
        <f aca="false">'t+3'!O137+K137</f>
        <v>2.45449640063347</v>
      </c>
      <c r="P137" s="0" t="n">
        <f aca="false">'t+3'!P137+L137</f>
        <v>1.72469829855619</v>
      </c>
      <c r="Q137" s="0" t="n">
        <f aca="false" t="array" ref="Q137:S137">MMULT(M137:P137,'input - gretl'!$B$19:$D$22)+MMULT('Point forecasts'!$J$6:$O$6,'input - gretl'!$B$23:$D$28)</f>
        <v>13.9709028174905</v>
      </c>
      <c r="R137" s="0" t="n">
        <v>6.86532305599276</v>
      </c>
      <c r="S137" s="0" t="n">
        <v>10.1689672518387</v>
      </c>
      <c r="U137" s="4" t="n">
        <f aca="false">NORMSDIST(-M137/'rhos computation'!$B$11)-EXP(M137+'rhos computation'!$B$11^2/2)*NORMSDIST(-M137/'rhos computation'!$B$11-'rhos computation'!$B$11)</f>
        <v>0.0111700445651476</v>
      </c>
      <c r="V137" s="4" t="n">
        <f aca="false">NORMSDIST(-N137/'rhos computation'!$B$23)-EXP(N137+'rhos computation'!$B$23^2/2)*NORMSDIST(-N137/'rhos computation'!$B$23-'rhos computation'!$B$23)</f>
        <v>0.00545912946465252</v>
      </c>
      <c r="W137" s="0" t="n">
        <f aca="false">NORMSDIST(-O137)</f>
        <v>0.00705410384484468</v>
      </c>
      <c r="X137" s="0" t="n">
        <f aca="false">NORMSDIST(-P137)</f>
        <v>0.0422909289187196</v>
      </c>
    </row>
    <row r="138" customFormat="false" ht="13" hidden="false" customHeight="false" outlineLevel="0" collapsed="false">
      <c r="A138" s="0" t="n">
        <v>1.44651850709716</v>
      </c>
      <c r="B138" s="0" t="n">
        <v>-0.771980577332446</v>
      </c>
      <c r="C138" s="0" t="n">
        <v>-1.07320742707979</v>
      </c>
      <c r="D138" s="0" t="n">
        <v>0.909050648600521</v>
      </c>
      <c r="E138" s="0" t="n">
        <f aca="false" t="array" ref="E138:H138">MMULT(A138:D138,'Root matrix of resiudals'!$B$19:E$22)</f>
        <v>0.0586404343495123</v>
      </c>
      <c r="F138" s="0" t="n">
        <v>-0.0225754718976645</v>
      </c>
      <c r="G138" s="0" t="n">
        <v>-0.0172390416973691</v>
      </c>
      <c r="H138" s="0" t="n">
        <v>0.012917573474559</v>
      </c>
      <c r="I138" s="3" t="n">
        <f aca="false" t="array" ref="I138:L138">MMULT('t+3'!I138:L138,'input - gretl'!$B$3:$E$6)+MMULT('Point forecasts'!$P$5:$T$5,'input - gretl'!$B$9:$E$13)+MMULT('t+3'!Q138:S138,'input - gretl'!$B$14:$E$16)+E138:H138</f>
        <v>0.0764793987168991</v>
      </c>
      <c r="J138" s="3" t="n">
        <v>-0.0377531090607461</v>
      </c>
      <c r="K138" s="3" t="n">
        <v>-0.0149440711975429</v>
      </c>
      <c r="L138" s="3" t="n">
        <v>0.0116008066782626</v>
      </c>
      <c r="M138" s="0" t="n">
        <f aca="false">'t+3'!M138+I138</f>
        <v>0.128136248822468</v>
      </c>
      <c r="N138" s="0" t="n">
        <f aca="false">'t+3'!N138+J138</f>
        <v>-0.0222671432394379</v>
      </c>
      <c r="O138" s="0" t="n">
        <f aca="false">'t+3'!O138+K138</f>
        <v>2.41398831961158</v>
      </c>
      <c r="P138" s="0" t="n">
        <f aca="false">'t+3'!P138+L138</f>
        <v>1.76689948426424</v>
      </c>
      <c r="Q138" s="0" t="n">
        <f aca="false" t="array" ref="Q138:S138">MMULT(M138:P138,'input - gretl'!$B$19:$D$22)+MMULT('Point forecasts'!$J$6:$O$6,'input - gretl'!$B$23:$D$28)</f>
        <v>13.9667123681735</v>
      </c>
      <c r="R138" s="0" t="n">
        <v>6.79191104205773</v>
      </c>
      <c r="S138" s="0" t="n">
        <v>10.0883237331492</v>
      </c>
      <c r="U138" s="4" t="n">
        <f aca="false">NORMSDIST(-M138/'rhos computation'!$B$11)-EXP(M138+'rhos computation'!$B$11^2/2)*NORMSDIST(-M138/'rhos computation'!$B$11-'rhos computation'!$B$11)</f>
        <v>0.0118288540378731</v>
      </c>
      <c r="V138" s="4" t="n">
        <f aca="false">NORMSDIST(-N138/'rhos computation'!$B$23)-EXP(N138+'rhos computation'!$B$23^2/2)*NORMSDIST(-N138/'rhos computation'!$B$23-'rhos computation'!$B$23)</f>
        <v>0.033990223380699</v>
      </c>
      <c r="W138" s="0" t="n">
        <f aca="false">NORMSDIST(-O138)</f>
        <v>0.00788948409309457</v>
      </c>
      <c r="X138" s="0" t="n">
        <f aca="false">NORMSDIST(-P138)</f>
        <v>0.0386225317113047</v>
      </c>
    </row>
    <row r="139" customFormat="false" ht="13" hidden="false" customHeight="false" outlineLevel="0" collapsed="false">
      <c r="A139" s="0" t="n">
        <v>-0.55078616367872</v>
      </c>
      <c r="B139" s="0" t="n">
        <v>-1.8196322984479</v>
      </c>
      <c r="C139" s="0" t="n">
        <v>0.354379135739688</v>
      </c>
      <c r="D139" s="0" t="n">
        <v>-0.328665507771801</v>
      </c>
      <c r="E139" s="0" t="n">
        <f aca="false" t="array" ref="E139:H139">MMULT(A139:D139,'Root matrix of resiudals'!$B$19:E$22)</f>
        <v>-0.0271876760534663</v>
      </c>
      <c r="F139" s="0" t="n">
        <v>-0.0519871261186706</v>
      </c>
      <c r="G139" s="0" t="n">
        <v>-0.00187904073138759</v>
      </c>
      <c r="H139" s="0" t="n">
        <v>-0.004836006806817</v>
      </c>
      <c r="I139" s="3" t="n">
        <f aca="false" t="array" ref="I139:L139">MMULT('t+3'!I139:L139,'input - gretl'!$B$3:$E$6)+MMULT('Point forecasts'!$P$5:$T$5,'input - gretl'!$B$9:$E$13)+MMULT('t+3'!Q139:S139,'input - gretl'!$B$14:$E$16)+E139:H139</f>
        <v>0.0272941107814909</v>
      </c>
      <c r="J139" s="3" t="n">
        <v>-0.0658818519748952</v>
      </c>
      <c r="K139" s="3" t="n">
        <v>0.00325455729509158</v>
      </c>
      <c r="L139" s="3" t="n">
        <v>0.00395271357069799</v>
      </c>
      <c r="M139" s="0" t="n">
        <f aca="false">'t+3'!M139+I139</f>
        <v>0.0939003655408694</v>
      </c>
      <c r="N139" s="0" t="n">
        <f aca="false">'t+3'!N139+J139</f>
        <v>-0.0292194019376015</v>
      </c>
      <c r="O139" s="0" t="n">
        <f aca="false">'t+3'!O139+K139</f>
        <v>2.46092168187943</v>
      </c>
      <c r="P139" s="0" t="n">
        <f aca="false">'t+3'!P139+L139</f>
        <v>1.75395961710848</v>
      </c>
      <c r="Q139" s="0" t="n">
        <f aca="false" t="array" ref="Q139:S139">MMULT(M139:P139,'input - gretl'!$B$19:$D$22)+MMULT('Point forecasts'!$J$6:$O$6,'input - gretl'!$B$23:$D$28)</f>
        <v>13.9324764848919</v>
      </c>
      <c r="R139" s="0" t="n">
        <v>6.78495878335957</v>
      </c>
      <c r="S139" s="0" t="n">
        <v>10.1475635560755</v>
      </c>
      <c r="U139" s="4" t="n">
        <f aca="false">NORMSDIST(-M139/'rhos computation'!$B$11)-EXP(M139+'rhos computation'!$B$11^2/2)*NORMSDIST(-M139/'rhos computation'!$B$11-'rhos computation'!$B$11)</f>
        <v>0.0184166984431062</v>
      </c>
      <c r="V139" s="4" t="n">
        <f aca="false">NORMSDIST(-N139/'rhos computation'!$B$23)-EXP(N139+'rhos computation'!$B$23^2/2)*NORMSDIST(-N139/'rhos computation'!$B$23-'rhos computation'!$B$23)</f>
        <v>0.0384366754226572</v>
      </c>
      <c r="W139" s="0" t="n">
        <f aca="false">NORMSDIST(-O139)</f>
        <v>0.00692903067137542</v>
      </c>
      <c r="X139" s="0" t="n">
        <f aca="false">NORMSDIST(-P139)</f>
        <v>0.0397187134917095</v>
      </c>
    </row>
    <row r="140" customFormat="false" ht="13" hidden="false" customHeight="false" outlineLevel="0" collapsed="false">
      <c r="A140" s="0" t="n">
        <v>1.03585933015834</v>
      </c>
      <c r="B140" s="0" t="n">
        <v>-0.801919000658565</v>
      </c>
      <c r="C140" s="0" t="n">
        <v>0.964558806378413</v>
      </c>
      <c r="D140" s="0" t="n">
        <v>-0.892141639484594</v>
      </c>
      <c r="E140" s="0" t="n">
        <f aca="false" t="array" ref="E140:H140">MMULT(A140:D140,'Root matrix of resiudals'!$B$19:E$22)</f>
        <v>0.044160510264215</v>
      </c>
      <c r="F140" s="0" t="n">
        <v>-0.0171625327097454</v>
      </c>
      <c r="G140" s="0" t="n">
        <v>0.0129230944175933</v>
      </c>
      <c r="H140" s="0" t="n">
        <v>-0.0138214632493282</v>
      </c>
      <c r="I140" s="3" t="n">
        <f aca="false" t="array" ref="I140:L140">MMULT('t+3'!I140:L140,'input - gretl'!$B$3:$E$6)+MMULT('Point forecasts'!$P$5:$T$5,'input - gretl'!$B$9:$E$13)+MMULT('t+3'!Q140:S140,'input - gretl'!$B$14:$E$16)+E140:H140</f>
        <v>0.0488572767646692</v>
      </c>
      <c r="J140" s="3" t="n">
        <v>0.0246603283432595</v>
      </c>
      <c r="K140" s="3" t="n">
        <v>0.0172970070117305</v>
      </c>
      <c r="L140" s="3" t="n">
        <v>-0.020190574399951</v>
      </c>
      <c r="M140" s="0" t="n">
        <f aca="false">'t+3'!M140+I140</f>
        <v>0.188703248798761</v>
      </c>
      <c r="N140" s="0" t="n">
        <f aca="false">'t+3'!N140+J140</f>
        <v>-0.0132232011826693</v>
      </c>
      <c r="O140" s="0" t="n">
        <f aca="false">'t+3'!O140+K140</f>
        <v>2.44159635947528</v>
      </c>
      <c r="P140" s="0" t="n">
        <f aca="false">'t+3'!P140+L140</f>
        <v>1.6939236513371</v>
      </c>
      <c r="Q140" s="0" t="n">
        <f aca="false" t="array" ref="Q140:S140">MMULT(M140:P140,'input - gretl'!$B$19:$D$22)+MMULT('Point forecasts'!$J$6:$O$6,'input - gretl'!$B$23:$D$28)</f>
        <v>14.0272793681498</v>
      </c>
      <c r="R140" s="0" t="n">
        <v>6.8009549841145</v>
      </c>
      <c r="S140" s="0" t="n">
        <v>10.1853354389182</v>
      </c>
      <c r="U140" s="4" t="n">
        <f aca="false">NORMSDIST(-M140/'rhos computation'!$B$11)-EXP(M140+'rhos computation'!$B$11^2/2)*NORMSDIST(-M140/'rhos computation'!$B$11-'rhos computation'!$B$11)</f>
        <v>0.00482376074514619</v>
      </c>
      <c r="V140" s="4" t="n">
        <f aca="false">NORMSDIST(-N140/'rhos computation'!$B$23)-EXP(N140+'rhos computation'!$B$23^2/2)*NORMSDIST(-N140/'rhos computation'!$B$23-'rhos computation'!$B$23)</f>
        <v>0.0286361458650988</v>
      </c>
      <c r="W140" s="0" t="n">
        <f aca="false">NORMSDIST(-O140)</f>
        <v>0.00731124272474348</v>
      </c>
      <c r="X140" s="0" t="n">
        <f aca="false">NORMSDIST(-P140)</f>
        <v>0.0451398959986477</v>
      </c>
    </row>
    <row r="141" customFormat="false" ht="13" hidden="false" customHeight="false" outlineLevel="0" collapsed="false">
      <c r="A141" s="0" t="n">
        <v>0.236330486152266</v>
      </c>
      <c r="B141" s="0" t="n">
        <v>0.123908440750921</v>
      </c>
      <c r="C141" s="0" t="n">
        <v>-1.76230770744224</v>
      </c>
      <c r="D141" s="0" t="n">
        <v>-0.0287474146797445</v>
      </c>
      <c r="E141" s="0" t="n">
        <f aca="false" t="array" ref="E141:H141">MMULT(A141:D141,'Root matrix of resiudals'!$B$19:E$22)</f>
        <v>0.0082541670311157</v>
      </c>
      <c r="F141" s="0" t="n">
        <v>-0.00225387730196863</v>
      </c>
      <c r="G141" s="0" t="n">
        <v>-0.0276966631183589</v>
      </c>
      <c r="H141" s="0" t="n">
        <v>-0.00256711701677529</v>
      </c>
      <c r="I141" s="3" t="n">
        <f aca="false" t="array" ref="I141:L141">MMULT('t+3'!I141:L141,'input - gretl'!$B$3:$E$6)+MMULT('Point forecasts'!$P$5:$T$5,'input - gretl'!$B$9:$E$13)+MMULT('t+3'!Q141:S141,'input - gretl'!$B$14:$E$16)+E141:H141</f>
        <v>0.0221809945122272</v>
      </c>
      <c r="J141" s="3" t="n">
        <v>0.04111261733344</v>
      </c>
      <c r="K141" s="3" t="n">
        <v>-0.0167119734365804</v>
      </c>
      <c r="L141" s="3" t="n">
        <v>-0.004911436005313</v>
      </c>
      <c r="M141" s="0" t="n">
        <f aca="false">'t+3'!M141+I141</f>
        <v>0.181238246077891</v>
      </c>
      <c r="N141" s="0" t="n">
        <f aca="false">'t+3'!N141+J141</f>
        <v>0.0244763782982921</v>
      </c>
      <c r="O141" s="0" t="n">
        <f aca="false">'t+3'!O141+K141</f>
        <v>2.44492446028404</v>
      </c>
      <c r="P141" s="0" t="n">
        <f aca="false">'t+3'!P141+L141</f>
        <v>1.73217655280829</v>
      </c>
      <c r="Q141" s="0" t="n">
        <f aca="false" t="array" ref="Q141:S141">MMULT(M141:P141,'input - gretl'!$B$19:$D$22)+MMULT('Point forecasts'!$J$6:$O$6,'input - gretl'!$B$23:$D$28)</f>
        <v>14.0198143654289</v>
      </c>
      <c r="R141" s="0" t="n">
        <v>6.83865456359546</v>
      </c>
      <c r="S141" s="0" t="n">
        <v>10.1522831177828</v>
      </c>
      <c r="U141" s="4" t="n">
        <f aca="false">NORMSDIST(-M141/'rhos computation'!$B$11)-EXP(M141+'rhos computation'!$B$11^2/2)*NORMSDIST(-M141/'rhos computation'!$B$11-'rhos computation'!$B$11)</f>
        <v>0.00543157924105565</v>
      </c>
      <c r="V141" s="4" t="n">
        <f aca="false">NORMSDIST(-N141/'rhos computation'!$B$23)-EXP(N141+'rhos computation'!$B$23^2/2)*NORMSDIST(-N141/'rhos computation'!$B$23-'rhos computation'!$B$23)</f>
        <v>0.0119928462007994</v>
      </c>
      <c r="W141" s="0" t="n">
        <f aca="false">NORMSDIST(-O141)</f>
        <v>0.00724412419630277</v>
      </c>
      <c r="X141" s="0" t="n">
        <f aca="false">NORMSDIST(-P141)</f>
        <v>0.0416210662055188</v>
      </c>
    </row>
    <row r="142" customFormat="false" ht="13" hidden="false" customHeight="false" outlineLevel="0" collapsed="false">
      <c r="A142" s="0" t="n">
        <v>-1.8075364689533</v>
      </c>
      <c r="B142" s="0" t="n">
        <v>0.0607289004808553</v>
      </c>
      <c r="C142" s="0" t="n">
        <v>0.920783602338124</v>
      </c>
      <c r="D142" s="0" t="n">
        <v>-1.22454766809954</v>
      </c>
      <c r="E142" s="0" t="n">
        <f aca="false" t="array" ref="E142:H142">MMULT(A142:D142,'Root matrix of resiudals'!$B$19:E$22)</f>
        <v>-0.07580767804482</v>
      </c>
      <c r="F142" s="0" t="n">
        <v>0.000868071947024406</v>
      </c>
      <c r="G142" s="0" t="n">
        <v>0.0114216513758678</v>
      </c>
      <c r="H142" s="0" t="n">
        <v>-0.0181201934165708</v>
      </c>
      <c r="I142" s="3" t="n">
        <f aca="false" t="array" ref="I142:L142">MMULT('t+3'!I142:L142,'input - gretl'!$B$3:$E$6)+MMULT('Point forecasts'!$P$5:$T$5,'input - gretl'!$B$9:$E$13)+MMULT('t+3'!Q142:S142,'input - gretl'!$B$14:$E$16)+E142:H142</f>
        <v>-0.0133309616286807</v>
      </c>
      <c r="J142" s="3" t="n">
        <v>0.0269508516515511</v>
      </c>
      <c r="K142" s="3" t="n">
        <v>0.0118591733496878</v>
      </c>
      <c r="L142" s="3" t="n">
        <v>-0.0338204598154101</v>
      </c>
      <c r="M142" s="0" t="n">
        <f aca="false">'t+3'!M142+I142</f>
        <v>0.00757362687823689</v>
      </c>
      <c r="N142" s="0" t="n">
        <f aca="false">'t+3'!N142+J142</f>
        <v>-0.0122419540903271</v>
      </c>
      <c r="O142" s="0" t="n">
        <f aca="false">'t+3'!O142+K142</f>
        <v>2.42891429932481</v>
      </c>
      <c r="P142" s="0" t="n">
        <f aca="false">'t+3'!P142+L142</f>
        <v>1.71868899377479</v>
      </c>
      <c r="Q142" s="0" t="n">
        <f aca="false" t="array" ref="Q142:S142">MMULT(M142:P142,'input - gretl'!$B$19:$D$22)+MMULT('Point forecasts'!$J$6:$O$6,'input - gretl'!$B$23:$D$28)</f>
        <v>13.8461497462293</v>
      </c>
      <c r="R142" s="0" t="n">
        <v>6.80193623120684</v>
      </c>
      <c r="S142" s="0" t="n">
        <v>10.1491002998424</v>
      </c>
      <c r="U142" s="4" t="n">
        <f aca="false">NORMSDIST(-M142/'rhos computation'!$B$11)-EXP(M142+'rhos computation'!$B$11^2/2)*NORMSDIST(-M142/'rhos computation'!$B$11-'rhos computation'!$B$11)</f>
        <v>0.0465267504181261</v>
      </c>
      <c r="V142" s="4" t="n">
        <f aca="false">NORMSDIST(-N142/'rhos computation'!$B$23)-EXP(N142+'rhos computation'!$B$23^2/2)*NORMSDIST(-N142/'rhos computation'!$B$23-'rhos computation'!$B$23)</f>
        <v>0.028085775308027</v>
      </c>
      <c r="W142" s="0" t="n">
        <f aca="false">NORMSDIST(-O142)</f>
        <v>0.00757205579246323</v>
      </c>
      <c r="X142" s="0" t="n">
        <f aca="false">NORMSDIST(-P142)</f>
        <v>0.0428355085947786</v>
      </c>
    </row>
    <row r="143" customFormat="false" ht="13" hidden="false" customHeight="false" outlineLevel="0" collapsed="false">
      <c r="A143" s="0" t="n">
        <v>-1.12584427718259</v>
      </c>
      <c r="B143" s="0" t="n">
        <v>2.41264549314416</v>
      </c>
      <c r="C143" s="0" t="n">
        <v>0.0642378329670077</v>
      </c>
      <c r="D143" s="0" t="n">
        <v>0.107677085230927</v>
      </c>
      <c r="E143" s="0" t="n">
        <f aca="false" t="array" ref="E143:H143">MMULT(A143:D143,'Root matrix of resiudals'!$B$19:E$22)</f>
        <v>-0.0428029321050671</v>
      </c>
      <c r="F143" s="0" t="n">
        <v>0.066623011629228</v>
      </c>
      <c r="G143" s="0" t="n">
        <v>0.00843015735268366</v>
      </c>
      <c r="H143" s="0" t="n">
        <v>0.00241035187688651</v>
      </c>
      <c r="I143" s="3" t="n">
        <f aca="false" t="array" ref="I143:L143">MMULT('t+3'!I143:L143,'input - gretl'!$B$3:$E$6)+MMULT('Point forecasts'!$P$5:$T$5,'input - gretl'!$B$9:$E$13)+MMULT('t+3'!Q143:S143,'input - gretl'!$B$14:$E$16)+E143:H143</f>
        <v>0.016408816818484</v>
      </c>
      <c r="J143" s="3" t="n">
        <v>0.062994186644144</v>
      </c>
      <c r="K143" s="3" t="n">
        <v>0.0313812295557075</v>
      </c>
      <c r="L143" s="3" t="n">
        <v>0.00547731906247991</v>
      </c>
      <c r="M143" s="0" t="n">
        <f aca="false">'t+3'!M143+I143</f>
        <v>0.181331247272106</v>
      </c>
      <c r="N143" s="0" t="n">
        <f aca="false">'t+3'!N143+J143</f>
        <v>0.126338395282133</v>
      </c>
      <c r="O143" s="0" t="n">
        <f aca="false">'t+3'!O143+K143</f>
        <v>2.52511400661435</v>
      </c>
      <c r="P143" s="0" t="n">
        <f aca="false">'t+3'!P143+L143</f>
        <v>1.78889707716571</v>
      </c>
      <c r="Q143" s="0" t="n">
        <f aca="false" t="array" ref="Q143:S143">MMULT(M143:P143,'input - gretl'!$B$19:$D$22)+MMULT('Point forecasts'!$J$6:$O$6,'input - gretl'!$B$23:$D$28)</f>
        <v>14.0199073666232</v>
      </c>
      <c r="R143" s="0" t="n">
        <v>6.9405165805793</v>
      </c>
      <c r="S143" s="0" t="n">
        <v>10.178528609423</v>
      </c>
      <c r="U143" s="4" t="n">
        <f aca="false">NORMSDIST(-M143/'rhos computation'!$B$11)-EXP(M143+'rhos computation'!$B$11^2/2)*NORMSDIST(-M143/'rhos computation'!$B$11-'rhos computation'!$B$11)</f>
        <v>0.00542363215945597</v>
      </c>
      <c r="V143" s="4" t="n">
        <f aca="false">NORMSDIST(-N143/'rhos computation'!$B$23)-EXP(N143+'rhos computation'!$B$23^2/2)*NORMSDIST(-N143/'rhos computation'!$B$23-'rhos computation'!$B$23)</f>
        <v>0.000242528938885645</v>
      </c>
      <c r="W143" s="0" t="n">
        <f aca="false">NORMSDIST(-O143)</f>
        <v>0.00578303805271298</v>
      </c>
      <c r="X143" s="0" t="n">
        <f aca="false">NORMSDIST(-P143)</f>
        <v>0.0368156963068903</v>
      </c>
    </row>
    <row r="144" customFormat="false" ht="13" hidden="false" customHeight="false" outlineLevel="0" collapsed="false">
      <c r="A144" s="0" t="n">
        <v>0.578836369753614</v>
      </c>
      <c r="B144" s="0" t="n">
        <v>-0.531589667626651</v>
      </c>
      <c r="C144" s="0" t="n">
        <v>0.449718698291737</v>
      </c>
      <c r="D144" s="0" t="n">
        <v>1.08290668708547</v>
      </c>
      <c r="E144" s="0" t="n">
        <f aca="false" t="array" ref="E144:H144">MMULT(A144:D144,'Root matrix of resiudals'!$B$19:E$22)</f>
        <v>0.0237719854817627</v>
      </c>
      <c r="F144" s="0" t="n">
        <v>-0.0121922570553517</v>
      </c>
      <c r="G144" s="0" t="n">
        <v>0.00729409215985876</v>
      </c>
      <c r="H144" s="0" t="n">
        <v>0.0178308902382383</v>
      </c>
      <c r="I144" s="3" t="n">
        <f aca="false" t="array" ref="I144:L144">MMULT('t+3'!I144:L144,'input - gretl'!$B$3:$E$6)+MMULT('Point forecasts'!$P$5:$T$5,'input - gretl'!$B$9:$E$13)+MMULT('t+3'!Q144:S144,'input - gretl'!$B$14:$E$16)+E144:H144</f>
        <v>0.0555405473138169</v>
      </c>
      <c r="J144" s="3" t="n">
        <v>-0.0127758844841242</v>
      </c>
      <c r="K144" s="3" t="n">
        <v>0.00307075146118551</v>
      </c>
      <c r="L144" s="3" t="n">
        <v>0.00274027279656873</v>
      </c>
      <c r="M144" s="0" t="n">
        <f aca="false">'t+3'!M144+I144</f>
        <v>0.0989986450115677</v>
      </c>
      <c r="N144" s="0" t="n">
        <f aca="false">'t+3'!N144+J144</f>
        <v>-0.0400584420765822</v>
      </c>
      <c r="O144" s="0" t="n">
        <f aca="false">'t+3'!O144+K144</f>
        <v>2.40776224728054</v>
      </c>
      <c r="P144" s="0" t="n">
        <f aca="false">'t+3'!P144+L144</f>
        <v>1.75242178473655</v>
      </c>
      <c r="Q144" s="0" t="n">
        <f aca="false" t="array" ref="Q144:S144">MMULT(M144:P144,'input - gretl'!$B$19:$D$22)+MMULT('Point forecasts'!$J$6:$O$6,'input - gretl'!$B$23:$D$28)</f>
        <v>13.9375747643626</v>
      </c>
      <c r="R144" s="0" t="n">
        <v>6.77411974322059</v>
      </c>
      <c r="S144" s="0" t="n">
        <v>10.0958666769539</v>
      </c>
      <c r="U144" s="4" t="n">
        <f aca="false">NORMSDIST(-M144/'rhos computation'!$B$11)-EXP(M144+'rhos computation'!$B$11^2/2)*NORMSDIST(-M144/'rhos computation'!$B$11-'rhos computation'!$B$11)</f>
        <v>0.0172906199935234</v>
      </c>
      <c r="V144" s="4" t="n">
        <f aca="false">NORMSDIST(-N144/'rhos computation'!$B$23)-EXP(N144+'rhos computation'!$B$23^2/2)*NORMSDIST(-N144/'rhos computation'!$B$23-'rhos computation'!$B$23)</f>
        <v>0.0458928247741276</v>
      </c>
      <c r="W144" s="0" t="n">
        <f aca="false">NORMSDIST(-O144)</f>
        <v>0.00802531494719252</v>
      </c>
      <c r="X144" s="0" t="n">
        <f aca="false">NORMSDIST(-P144)</f>
        <v>0.0398506541162649</v>
      </c>
    </row>
    <row r="145" customFormat="false" ht="13" hidden="false" customHeight="false" outlineLevel="0" collapsed="false">
      <c r="A145" s="0" t="n">
        <v>-0.0195764736934509</v>
      </c>
      <c r="B145" s="0" t="n">
        <v>-2.92885815144873</v>
      </c>
      <c r="C145" s="0" t="n">
        <v>-0.464987105112038</v>
      </c>
      <c r="D145" s="0" t="n">
        <v>2.15822148557046</v>
      </c>
      <c r="E145" s="0" t="n">
        <f aca="false" t="array" ref="E145:H145">MMULT(A145:D145,'Root matrix of resiudals'!$B$19:E$22)</f>
        <v>-0.00887232917678356</v>
      </c>
      <c r="F145" s="0" t="n">
        <v>-0.0852558924207018</v>
      </c>
      <c r="G145" s="0" t="n">
        <v>-0.0155618502234727</v>
      </c>
      <c r="H145" s="0" t="n">
        <v>0.0343042500330178</v>
      </c>
      <c r="I145" s="3" t="n">
        <f aca="false" t="array" ref="I145:L145">MMULT('t+3'!I145:L145,'input - gretl'!$B$3:$E$6)+MMULT('Point forecasts'!$P$5:$T$5,'input - gretl'!$B$9:$E$13)+MMULT('t+3'!Q145:S145,'input - gretl'!$B$14:$E$16)+E145:H145</f>
        <v>0.0272924057082771</v>
      </c>
      <c r="J145" s="3" t="n">
        <v>-0.0687334527993521</v>
      </c>
      <c r="K145" s="3" t="n">
        <v>-0.00923389305243461</v>
      </c>
      <c r="L145" s="3" t="n">
        <v>0.0352379543237856</v>
      </c>
      <c r="M145" s="0" t="n">
        <f aca="false">'t+3'!M145+I145</f>
        <v>0.125251747193756</v>
      </c>
      <c r="N145" s="0" t="n">
        <f aca="false">'t+3'!N145+J145</f>
        <v>-0.0697040135361045</v>
      </c>
      <c r="O145" s="0" t="n">
        <f aca="false">'t+3'!O145+K145</f>
        <v>2.41173178415958</v>
      </c>
      <c r="P145" s="0" t="n">
        <f aca="false">'t+3'!P145+L145</f>
        <v>1.75055703923486</v>
      </c>
      <c r="Q145" s="0" t="n">
        <f aca="false" t="array" ref="Q145:S145">MMULT(M145:P145,'input - gretl'!$B$19:$D$22)+MMULT('Point forecasts'!$J$6:$O$6,'input - gretl'!$B$23:$D$28)</f>
        <v>13.9638278665448</v>
      </c>
      <c r="R145" s="0" t="n">
        <v>6.74447417176106</v>
      </c>
      <c r="S145" s="0" t="n">
        <v>10.1016096800423</v>
      </c>
      <c r="U145" s="4" t="n">
        <f aca="false">NORMSDIST(-M145/'rhos computation'!$B$11)-EXP(M145+'rhos computation'!$B$11^2/2)*NORMSDIST(-M145/'rhos computation'!$B$11-'rhos computation'!$B$11)</f>
        <v>0.0122998620429825</v>
      </c>
      <c r="V145" s="4" t="n">
        <f aca="false">NORMSDIST(-N145/'rhos computation'!$B$23)-EXP(N145+'rhos computation'!$B$23^2/2)*NORMSDIST(-N145/'rhos computation'!$B$23-'rhos computation'!$B$23)</f>
        <v>0.0688599136978465</v>
      </c>
      <c r="W145" s="0" t="n">
        <f aca="false">NORMSDIST(-O145)</f>
        <v>0.00793847827747917</v>
      </c>
      <c r="X145" s="0" t="n">
        <f aca="false">NORMSDIST(-P145)</f>
        <v>0.0400111204318464</v>
      </c>
    </row>
    <row r="146" customFormat="false" ht="13" hidden="false" customHeight="false" outlineLevel="0" collapsed="false">
      <c r="A146" s="0" t="n">
        <v>-0.411418764023903</v>
      </c>
      <c r="B146" s="0" t="n">
        <v>1.23696754151944</v>
      </c>
      <c r="C146" s="0" t="n">
        <v>0.32228517705252</v>
      </c>
      <c r="D146" s="0" t="n">
        <v>-1.89393325842611</v>
      </c>
      <c r="E146" s="0" t="n">
        <f aca="false" t="array" ref="E146:H146">MMULT(A146:D146,'Root matrix of resiudals'!$B$19:E$22)</f>
        <v>-0.0137276403642263</v>
      </c>
      <c r="F146" s="0" t="n">
        <v>0.0354440588439419</v>
      </c>
      <c r="G146" s="0" t="n">
        <v>0.0069577777973883</v>
      </c>
      <c r="H146" s="0" t="n">
        <v>-0.0301251211911367</v>
      </c>
      <c r="I146" s="3" t="n">
        <f aca="false" t="array" ref="I146:L146">MMULT('t+3'!I146:L146,'input - gretl'!$B$3:$E$6)+MMULT('Point forecasts'!$P$5:$T$5,'input - gretl'!$B$9:$E$13)+MMULT('t+3'!Q146:S146,'input - gretl'!$B$14:$E$16)+E146:H146</f>
        <v>0.000245704599171087</v>
      </c>
      <c r="J146" s="3" t="n">
        <v>0.04951621548908</v>
      </c>
      <c r="K146" s="3" t="n">
        <v>0.00772114419858331</v>
      </c>
      <c r="L146" s="3" t="n">
        <v>-0.0399251894836321</v>
      </c>
      <c r="M146" s="0" t="n">
        <f aca="false">'t+3'!M146+I146</f>
        <v>0.0663881224810411</v>
      </c>
      <c r="N146" s="0" t="n">
        <f aca="false">'t+3'!N146+J146</f>
        <v>0.0279648779905667</v>
      </c>
      <c r="O146" s="0" t="n">
        <f aca="false">'t+3'!O146+K146</f>
        <v>2.43410848653544</v>
      </c>
      <c r="P146" s="0" t="n">
        <f aca="false">'t+3'!P146+L146</f>
        <v>1.70678897118447</v>
      </c>
      <c r="Q146" s="0" t="n">
        <f aca="false" t="array" ref="Q146:S146">MMULT(M146:P146,'input - gretl'!$B$19:$D$22)+MMULT('Point forecasts'!$J$6:$O$6,'input - gretl'!$B$23:$D$28)</f>
        <v>13.9049642418321</v>
      </c>
      <c r="R146" s="0" t="n">
        <v>6.84214306328774</v>
      </c>
      <c r="S146" s="0" t="n">
        <v>10.1656120035375</v>
      </c>
      <c r="U146" s="4" t="n">
        <f aca="false">NORMSDIST(-M146/'rhos computation'!$B$11)-EXP(M146+'rhos computation'!$B$11^2/2)*NORMSDIST(-M146/'rhos computation'!$B$11-'rhos computation'!$B$11)</f>
        <v>0.0254602978483659</v>
      </c>
      <c r="V146" s="4" t="n">
        <f aca="false">NORMSDIST(-N146/'rhos computation'!$B$23)-EXP(N146+'rhos computation'!$B$23^2/2)*NORMSDIST(-N146/'rhos computation'!$B$23-'rhos computation'!$B$23)</f>
        <v>0.0109125229613569</v>
      </c>
      <c r="W146" s="0" t="n">
        <f aca="false">NORMSDIST(-O146)</f>
        <v>0.00746426000319581</v>
      </c>
      <c r="X146" s="0" t="n">
        <f aca="false">NORMSDIST(-P146)</f>
        <v>0.0439306415349265</v>
      </c>
    </row>
    <row r="147" customFormat="false" ht="13" hidden="false" customHeight="false" outlineLevel="0" collapsed="false">
      <c r="A147" s="0" t="n">
        <v>1.6094053276662</v>
      </c>
      <c r="B147" s="0" t="n">
        <v>-1.19346950505995</v>
      </c>
      <c r="C147" s="0" t="n">
        <v>-0.960325417922046</v>
      </c>
      <c r="D147" s="0" t="n">
        <v>0.392657692982281</v>
      </c>
      <c r="E147" s="0" t="n">
        <f aca="false" t="array" ref="E147:H147">MMULT(A147:D147,'Root matrix of resiudals'!$B$19:E$22)</f>
        <v>0.0650118464243798</v>
      </c>
      <c r="F147" s="0" t="n">
        <v>-0.0338781167598055</v>
      </c>
      <c r="G147" s="0" t="n">
        <v>-0.0173233842061482</v>
      </c>
      <c r="H147" s="0" t="n">
        <v>0.00457726695276317</v>
      </c>
      <c r="I147" s="3" t="n">
        <f aca="false" t="array" ref="I147:L147">MMULT('t+3'!I147:L147,'input - gretl'!$B$3:$E$6)+MMULT('Point forecasts'!$P$5:$T$5,'input - gretl'!$B$9:$E$13)+MMULT('t+3'!Q147:S147,'input - gretl'!$B$14:$E$16)+E147:H147</f>
        <v>0.0901132699339255</v>
      </c>
      <c r="J147" s="3" t="n">
        <v>-0.00140752220777837</v>
      </c>
      <c r="K147" s="3" t="n">
        <v>-0.0356503043877829</v>
      </c>
      <c r="L147" s="3" t="n">
        <v>-0.0256307669811356</v>
      </c>
      <c r="M147" s="0" t="n">
        <f aca="false">'t+3'!M147+I147</f>
        <v>0.101962822125473</v>
      </c>
      <c r="N147" s="0" t="n">
        <f aca="false">'t+3'!N147+J147</f>
        <v>-0.100489257801711</v>
      </c>
      <c r="O147" s="0" t="n">
        <f aca="false">'t+3'!O147+K147</f>
        <v>2.31521885458586</v>
      </c>
      <c r="P147" s="0" t="n">
        <f aca="false">'t+3'!P147+L147</f>
        <v>1.66593361615853</v>
      </c>
      <c r="Q147" s="0" t="n">
        <f aca="false" t="array" ref="Q147:S147">MMULT(M147:P147,'input - gretl'!$B$19:$D$22)+MMULT('Point forecasts'!$J$6:$O$6,'input - gretl'!$B$23:$D$28)</f>
        <v>13.9405389414765</v>
      </c>
      <c r="R147" s="0" t="n">
        <v>6.71368892749546</v>
      </c>
      <c r="S147" s="0" t="n">
        <v>10.0855778569854</v>
      </c>
      <c r="U147" s="4" t="n">
        <f aca="false">NORMSDIST(-M147/'rhos computation'!$B$11)-EXP(M147+'rhos computation'!$B$11^2/2)*NORMSDIST(-M147/'rhos computation'!$B$11-'rhos computation'!$B$11)</f>
        <v>0.0166603334168492</v>
      </c>
      <c r="V147" s="4" t="n">
        <f aca="false">NORMSDIST(-N147/'rhos computation'!$B$23)-EXP(N147+'rhos computation'!$B$23^2/2)*NORMSDIST(-N147/'rhos computation'!$B$23-'rhos computation'!$B$23)</f>
        <v>0.0950271144722363</v>
      </c>
      <c r="W147" s="0" t="n">
        <f aca="false">NORMSDIST(-O147)</f>
        <v>0.0103004789586233</v>
      </c>
      <c r="X147" s="0" t="n">
        <f aca="false">NORMSDIST(-P147)</f>
        <v>0.0478633185976798</v>
      </c>
    </row>
    <row r="148" customFormat="false" ht="13" hidden="false" customHeight="false" outlineLevel="0" collapsed="false">
      <c r="A148" s="0" t="n">
        <v>-1.01469971652347</v>
      </c>
      <c r="B148" s="0" t="n">
        <v>-0.10233585200507</v>
      </c>
      <c r="C148" s="0" t="n">
        <v>-2.13192796662923</v>
      </c>
      <c r="D148" s="0" t="n">
        <v>0.660155263789368</v>
      </c>
      <c r="E148" s="0" t="n">
        <f aca="false" t="array" ref="E148:H148">MMULT(A148:D148,'Root matrix of resiudals'!$B$19:E$22)</f>
        <v>-0.0466533799274281</v>
      </c>
      <c r="F148" s="0" t="n">
        <v>-0.0128326429442422</v>
      </c>
      <c r="G148" s="0" t="n">
        <v>-0.0352220982075287</v>
      </c>
      <c r="H148" s="0" t="n">
        <v>0.00865260507788387</v>
      </c>
      <c r="I148" s="3" t="n">
        <f aca="false" t="array" ref="I148:L148">MMULT('t+3'!I148:L148,'input - gretl'!$B$3:$E$6)+MMULT('Point forecasts'!$P$5:$T$5,'input - gretl'!$B$9:$E$13)+MMULT('t+3'!Q148:S148,'input - gretl'!$B$14:$E$16)+E148:H148</f>
        <v>-0.0503802646194534</v>
      </c>
      <c r="J148" s="3" t="n">
        <v>0.0306994114905981</v>
      </c>
      <c r="K148" s="3" t="n">
        <v>-0.039686314915215</v>
      </c>
      <c r="L148" s="3" t="n">
        <v>-0.0135116498099191</v>
      </c>
      <c r="M148" s="0" t="n">
        <f aca="false">'t+3'!M148+I148</f>
        <v>0.0877107829472273</v>
      </c>
      <c r="N148" s="0" t="n">
        <f aca="false">'t+3'!N148+J148</f>
        <v>-0.0550443309983286</v>
      </c>
      <c r="O148" s="0" t="n">
        <f aca="false">'t+3'!O148+K148</f>
        <v>2.36434642186966</v>
      </c>
      <c r="P148" s="0" t="n">
        <f aca="false">'t+3'!P148+L148</f>
        <v>1.72763149195494</v>
      </c>
      <c r="Q148" s="0" t="n">
        <f aca="false" t="array" ref="Q148:S148">MMULT(M148:P148,'input - gretl'!$B$19:$D$22)+MMULT('Point forecasts'!$J$6:$O$6,'input - gretl'!$B$23:$D$28)</f>
        <v>13.9262869022983</v>
      </c>
      <c r="R148" s="0" t="n">
        <v>6.75913385429884</v>
      </c>
      <c r="S148" s="0" t="n">
        <v>10.076027659493</v>
      </c>
      <c r="U148" s="4" t="n">
        <f aca="false">NORMSDIST(-M148/'rhos computation'!$B$11)-EXP(M148+'rhos computation'!$B$11^2/2)*NORMSDIST(-M148/'rhos computation'!$B$11-'rhos computation'!$B$11)</f>
        <v>0.019856850384638</v>
      </c>
      <c r="V148" s="4" t="n">
        <f aca="false">NORMSDIST(-N148/'rhos computation'!$B$23)-EXP(N148+'rhos computation'!$B$23^2/2)*NORMSDIST(-N148/'rhos computation'!$B$23-'rhos computation'!$B$23)</f>
        <v>0.0571046887296371</v>
      </c>
      <c r="W148" s="0" t="n">
        <f aca="false">NORMSDIST(-O148)</f>
        <v>0.00903095718100631</v>
      </c>
      <c r="X148" s="0" t="n">
        <f aca="false">NORMSDIST(-P148)</f>
        <v>0.0420271565321041</v>
      </c>
    </row>
    <row r="149" customFormat="false" ht="13" hidden="false" customHeight="false" outlineLevel="0" collapsed="false">
      <c r="A149" s="0" t="n">
        <v>1.45845744580233</v>
      </c>
      <c r="B149" s="0" t="n">
        <v>-1.17740817171695</v>
      </c>
      <c r="C149" s="0" t="n">
        <v>0.365124157864911</v>
      </c>
      <c r="D149" s="0" t="n">
        <v>0.0989371547720578</v>
      </c>
      <c r="E149" s="0" t="n">
        <f aca="false" t="array" ref="E149:H149">MMULT(A149:D149,'Root matrix of resiudals'!$B$19:E$22)</f>
        <v>0.0603217094943456</v>
      </c>
      <c r="F149" s="0" t="n">
        <v>-0.0290213542769567</v>
      </c>
      <c r="G149" s="0" t="n">
        <v>0.00357178815085079</v>
      </c>
      <c r="H149" s="0" t="n">
        <v>0.00138786453667277</v>
      </c>
      <c r="I149" s="3" t="n">
        <f aca="false" t="array" ref="I149:L149">MMULT('t+3'!I149:L149,'input - gretl'!$B$3:$E$6)+MMULT('Point forecasts'!$P$5:$T$5,'input - gretl'!$B$9:$E$13)+MMULT('t+3'!Q149:S149,'input - gretl'!$B$14:$E$16)+E149:H149</f>
        <v>0.119053704800825</v>
      </c>
      <c r="J149" s="3" t="n">
        <v>-0.00613946366974768</v>
      </c>
      <c r="K149" s="3" t="n">
        <v>0.0152476803102012</v>
      </c>
      <c r="L149" s="3" t="n">
        <v>0.00453889360453324</v>
      </c>
      <c r="M149" s="0" t="n">
        <f aca="false">'t+3'!M149+I149</f>
        <v>0.292148915773548</v>
      </c>
      <c r="N149" s="0" t="n">
        <f aca="false">'t+3'!N149+J149</f>
        <v>0.0180515767184493</v>
      </c>
      <c r="O149" s="0" t="n">
        <f aca="false">'t+3'!O149+K149</f>
        <v>2.4819027530186</v>
      </c>
      <c r="P149" s="0" t="n">
        <f aca="false">'t+3'!P149+L149</f>
        <v>1.71212270531087</v>
      </c>
      <c r="Q149" s="0" t="n">
        <f aca="false" t="array" ref="Q149:S149">MMULT(M149:P149,'input - gretl'!$B$19:$D$22)+MMULT('Point forecasts'!$J$6:$O$6,'input - gretl'!$B$23:$D$28)</f>
        <v>14.1307250351246</v>
      </c>
      <c r="R149" s="0" t="n">
        <v>6.83222976201562</v>
      </c>
      <c r="S149" s="0" t="n">
        <v>10.2083336221798</v>
      </c>
      <c r="U149" s="4" t="n">
        <f aca="false">NORMSDIST(-M149/'rhos computation'!$B$11)-EXP(M149+'rhos computation'!$B$11^2/2)*NORMSDIST(-M149/'rhos computation'!$B$11-'rhos computation'!$B$11)</f>
        <v>0.00072745553531018</v>
      </c>
      <c r="V149" s="4" t="n">
        <f aca="false">NORMSDIST(-N149/'rhos computation'!$B$23)-EXP(N149+'rhos computation'!$B$23^2/2)*NORMSDIST(-N149/'rhos computation'!$B$23-'rhos computation'!$B$23)</f>
        <v>0.0141784091677346</v>
      </c>
      <c r="W149" s="0" t="n">
        <f aca="false">NORMSDIST(-O149)</f>
        <v>0.00653414672600726</v>
      </c>
      <c r="X149" s="0" t="n">
        <f aca="false">NORMSDIST(-P149)</f>
        <v>0.0434370289481036</v>
      </c>
    </row>
    <row r="150" customFormat="false" ht="13" hidden="false" customHeight="false" outlineLevel="0" collapsed="false">
      <c r="A150" s="0" t="n">
        <v>-0.806374345292562</v>
      </c>
      <c r="B150" s="0" t="n">
        <v>0.863767343322774</v>
      </c>
      <c r="C150" s="0" t="n">
        <v>-1.01547508974917</v>
      </c>
      <c r="D150" s="0" t="n">
        <v>0.373857680964594</v>
      </c>
      <c r="E150" s="0" t="n">
        <f aca="false" t="array" ref="E150:H150">MMULT(A150:D150,'Root matrix of resiudals'!$B$19:E$22)</f>
        <v>-0.0340389694072683</v>
      </c>
      <c r="F150" s="0" t="n">
        <v>0.0192324379671113</v>
      </c>
      <c r="G150" s="0" t="n">
        <v>-0.0138316476224358</v>
      </c>
      <c r="H150" s="0" t="n">
        <v>0.0052691179109382</v>
      </c>
      <c r="I150" s="3" t="n">
        <f aca="false" t="array" ref="I150:L150">MMULT('t+3'!I150:L150,'input - gretl'!$B$3:$E$6)+MMULT('Point forecasts'!$P$5:$T$5,'input - gretl'!$B$9:$E$13)+MMULT('t+3'!Q150:S150,'input - gretl'!$B$14:$E$16)+E150:H150</f>
        <v>-0.0143157009067024</v>
      </c>
      <c r="J150" s="3" t="n">
        <v>-0.00180861018360932</v>
      </c>
      <c r="K150" s="3" t="n">
        <v>-0.0194577732747134</v>
      </c>
      <c r="L150" s="3" t="n">
        <v>0.00790072875161051</v>
      </c>
      <c r="M150" s="0" t="n">
        <f aca="false">'t+3'!M150+I150</f>
        <v>0.0104564455167769</v>
      </c>
      <c r="N150" s="0" t="n">
        <f aca="false">'t+3'!N150+J150</f>
        <v>0.00464417986186303</v>
      </c>
      <c r="O150" s="0" t="n">
        <f aca="false">'t+3'!O150+K150</f>
        <v>2.4113991634874</v>
      </c>
      <c r="P150" s="0" t="n">
        <f aca="false">'t+3'!P150+L150</f>
        <v>1.76078563717822</v>
      </c>
      <c r="Q150" s="0" t="n">
        <f aca="false" t="array" ref="Q150:S150">MMULT(M150:P150,'input - gretl'!$B$19:$D$22)+MMULT('Point forecasts'!$J$6:$O$6,'input - gretl'!$B$23:$D$28)</f>
        <v>13.8490325648678</v>
      </c>
      <c r="R150" s="0" t="n">
        <v>6.81882236515903</v>
      </c>
      <c r="S150" s="0" t="n">
        <v>10.0915491512961</v>
      </c>
      <c r="U150" s="4" t="n">
        <f aca="false">NORMSDIST(-M150/'rhos computation'!$B$11)-EXP(M150+'rhos computation'!$B$11^2/2)*NORMSDIST(-M150/'rhos computation'!$B$11-'rhos computation'!$B$11)</f>
        <v>0.0452940015729384</v>
      </c>
      <c r="V150" s="4" t="n">
        <f aca="false">NORMSDIST(-N150/'rhos computation'!$B$23)-EXP(N150+'rhos computation'!$B$23^2/2)*NORMSDIST(-N150/'rhos computation'!$B$23-'rhos computation'!$B$23)</f>
        <v>0.0195911764566409</v>
      </c>
      <c r="W150" s="0" t="n">
        <f aca="false">NORMSDIST(-O150)</f>
        <v>0.00794572276030645</v>
      </c>
      <c r="X150" s="0" t="n">
        <f aca="false">NORMSDIST(-P150)</f>
        <v>0.0391373458588501</v>
      </c>
    </row>
    <row r="151" customFormat="false" ht="13" hidden="false" customHeight="false" outlineLevel="0" collapsed="false">
      <c r="A151" s="0" t="n">
        <v>2.05464076334107</v>
      </c>
      <c r="B151" s="0" t="n">
        <v>0.616061079640608</v>
      </c>
      <c r="C151" s="0" t="n">
        <v>0.839242751616893</v>
      </c>
      <c r="D151" s="0" t="n">
        <v>0.625442645611808</v>
      </c>
      <c r="E151" s="0" t="n">
        <f aca="false" t="array" ref="E151:H151">MMULT(A151:D151,'Root matrix of resiudals'!$B$19:E$22)</f>
        <v>0.0903456155161987</v>
      </c>
      <c r="F151" s="0" t="n">
        <v>0.025308673194103</v>
      </c>
      <c r="G151" s="0" t="n">
        <v>0.0189912524100956</v>
      </c>
      <c r="H151" s="0" t="n">
        <v>0.0103639661426333</v>
      </c>
      <c r="I151" s="3" t="n">
        <f aca="false" t="array" ref="I151:L151">MMULT('t+3'!I151:L151,'input - gretl'!$B$3:$E$6)+MMULT('Point forecasts'!$P$5:$T$5,'input - gretl'!$B$9:$E$13)+MMULT('t+3'!Q151:S151,'input - gretl'!$B$14:$E$16)+E151:H151</f>
        <v>0.125279519199329</v>
      </c>
      <c r="J151" s="3" t="n">
        <v>0.0398967050504686</v>
      </c>
      <c r="K151" s="3" t="n">
        <v>0.0227529166235894</v>
      </c>
      <c r="L151" s="3" t="n">
        <v>0.00469508216278134</v>
      </c>
      <c r="M151" s="0" t="n">
        <f aca="false">'t+3'!M151+I151</f>
        <v>0.237909183863977</v>
      </c>
      <c r="N151" s="0" t="n">
        <f aca="false">'t+3'!N151+J151</f>
        <v>0.0234935153867607</v>
      </c>
      <c r="O151" s="0" t="n">
        <f aca="false">'t+3'!O151+K151</f>
        <v>2.47624249901876</v>
      </c>
      <c r="P151" s="0" t="n">
        <f aca="false">'t+3'!P151+L151</f>
        <v>1.77420989591321</v>
      </c>
      <c r="Q151" s="0" t="n">
        <f aca="false" t="array" ref="Q151:S151">MMULT(M151:P151,'input - gretl'!$B$19:$D$22)+MMULT('Point forecasts'!$J$6:$O$6,'input - gretl'!$B$23:$D$28)</f>
        <v>14.076485303215</v>
      </c>
      <c r="R151" s="0" t="n">
        <v>6.83767170068393</v>
      </c>
      <c r="S151" s="0" t="n">
        <v>10.1436253455576</v>
      </c>
      <c r="U151" s="4" t="n">
        <f aca="false">NORMSDIST(-M151/'rhos computation'!$B$11)-EXP(M151+'rhos computation'!$B$11^2/2)*NORMSDIST(-M151/'rhos computation'!$B$11-'rhos computation'!$B$11)</f>
        <v>0.00207943342793419</v>
      </c>
      <c r="V151" s="4" t="n">
        <f aca="false">NORMSDIST(-N151/'rhos computation'!$B$23)-EXP(N151+'rhos computation'!$B$23^2/2)*NORMSDIST(-N151/'rhos computation'!$B$23-'rhos computation'!$B$23)</f>
        <v>0.0123105734023196</v>
      </c>
      <c r="W151" s="0" t="n">
        <f aca="false">NORMSDIST(-O151)</f>
        <v>0.00663866812652073</v>
      </c>
      <c r="X151" s="0" t="n">
        <f aca="false">NORMSDIST(-P151)</f>
        <v>0.0380142189683476</v>
      </c>
    </row>
    <row r="152" customFormat="false" ht="13" hidden="false" customHeight="false" outlineLevel="0" collapsed="false">
      <c r="A152" s="0" t="n">
        <v>1.75398790733773</v>
      </c>
      <c r="B152" s="0" t="n">
        <v>-0.758574225335368</v>
      </c>
      <c r="C152" s="0" t="n">
        <v>0.365145087927993</v>
      </c>
      <c r="D152" s="0" t="n">
        <v>0.857328886751545</v>
      </c>
      <c r="E152" s="0" t="n">
        <f aca="false" t="array" ref="E152:H152">MMULT(A152:D152,'Root matrix of resiudals'!$B$19:E$22)</f>
        <v>0.0736592865678417</v>
      </c>
      <c r="F152" s="0" t="n">
        <v>-0.0163353464832006</v>
      </c>
      <c r="G152" s="0" t="n">
        <v>0.00630954196767131</v>
      </c>
      <c r="H152" s="0" t="n">
        <v>0.0136086995787981</v>
      </c>
      <c r="I152" s="3" t="n">
        <f aca="false" t="array" ref="I152:L152">MMULT('t+3'!I152:L152,'input - gretl'!$B$3:$E$6)+MMULT('Point forecasts'!$P$5:$T$5,'input - gretl'!$B$9:$E$13)+MMULT('t+3'!Q152:S152,'input - gretl'!$B$14:$E$16)+E152:H152</f>
        <v>0.111677206396111</v>
      </c>
      <c r="J152" s="3" t="n">
        <v>0.0110118020699368</v>
      </c>
      <c r="K152" s="3" t="n">
        <v>0.00943042099034441</v>
      </c>
      <c r="L152" s="3" t="n">
        <v>0.00573927629604042</v>
      </c>
      <c r="M152" s="0" t="n">
        <f aca="false">'t+3'!M152+I152</f>
        <v>0.259154785019621</v>
      </c>
      <c r="N152" s="0" t="n">
        <f aca="false">'t+3'!N152+J152</f>
        <v>-0.0117196778406633</v>
      </c>
      <c r="O152" s="0" t="n">
        <f aca="false">'t+3'!O152+K152</f>
        <v>2.45666674739175</v>
      </c>
      <c r="P152" s="0" t="n">
        <f aca="false">'t+3'!P152+L152</f>
        <v>1.73921186334453</v>
      </c>
      <c r="Q152" s="0" t="n">
        <f aca="false" t="array" ref="Q152:S152">MMULT(M152:P152,'input - gretl'!$B$19:$D$22)+MMULT('Point forecasts'!$J$6:$O$6,'input - gretl'!$B$23:$D$28)</f>
        <v>14.0977309043707</v>
      </c>
      <c r="R152" s="0" t="n">
        <v>6.80245850745651</v>
      </c>
      <c r="S152" s="0" t="n">
        <v>10.157334472805</v>
      </c>
      <c r="U152" s="4" t="n">
        <f aca="false">NORMSDIST(-M152/'rhos computation'!$B$11)-EXP(M152+'rhos computation'!$B$11^2/2)*NORMSDIST(-M152/'rhos computation'!$B$11-'rhos computation'!$B$11)</f>
        <v>0.00139976056378289</v>
      </c>
      <c r="V152" s="4" t="n">
        <f aca="false">NORMSDIST(-N152/'rhos computation'!$B$23)-EXP(N152+'rhos computation'!$B$23^2/2)*NORMSDIST(-N152/'rhos computation'!$B$23-'rhos computation'!$B$23)</f>
        <v>0.0277953263502129</v>
      </c>
      <c r="W152" s="0" t="n">
        <f aca="false">NORMSDIST(-O152)</f>
        <v>0.00701163527578074</v>
      </c>
      <c r="X152" s="0" t="n">
        <f aca="false">NORMSDIST(-P152)</f>
        <v>0.0409987517405445</v>
      </c>
    </row>
    <row r="153" customFormat="false" ht="13" hidden="false" customHeight="false" outlineLevel="0" collapsed="false">
      <c r="A153" s="0" t="n">
        <v>0.605476600172165</v>
      </c>
      <c r="B153" s="0" t="n">
        <v>-1.4849688644657</v>
      </c>
      <c r="C153" s="0" t="n">
        <v>-0.0543235919550643</v>
      </c>
      <c r="D153" s="0" t="n">
        <v>-2.06728949257971</v>
      </c>
      <c r="E153" s="0" t="n">
        <f aca="false" t="array" ref="E153:H153">MMULT(A153:D153,'Root matrix of resiudals'!$B$19:E$22)</f>
        <v>0.0233398452706478</v>
      </c>
      <c r="F153" s="0" t="n">
        <v>-0.0413886007974189</v>
      </c>
      <c r="G153" s="0" t="n">
        <v>-0.00782670413424667</v>
      </c>
      <c r="H153" s="0" t="n">
        <v>-0.0339375860792556</v>
      </c>
      <c r="I153" s="3" t="n">
        <f aca="false" t="array" ref="I153:L153">MMULT('t+3'!I153:L153,'input - gretl'!$B$3:$E$6)+MMULT('Point forecasts'!$P$5:$T$5,'input - gretl'!$B$9:$E$13)+MMULT('t+3'!Q153:S153,'input - gretl'!$B$14:$E$16)+E153:H153</f>
        <v>0.0466527978944316</v>
      </c>
      <c r="J153" s="3" t="n">
        <v>-0.0643815886829207</v>
      </c>
      <c r="K153" s="3" t="n">
        <v>-0.0114642006329315</v>
      </c>
      <c r="L153" s="3" t="n">
        <v>-0.0530109222011092</v>
      </c>
      <c r="M153" s="0" t="n">
        <f aca="false">'t+3'!M153+I153</f>
        <v>0.0410139007991881</v>
      </c>
      <c r="N153" s="0" t="n">
        <f aca="false">'t+3'!N153+J153</f>
        <v>-0.0800771053184561</v>
      </c>
      <c r="O153" s="0" t="n">
        <f aca="false">'t+3'!O153+K153</f>
        <v>2.36809370152897</v>
      </c>
      <c r="P153" s="0" t="n">
        <f aca="false">'t+3'!P153+L153</f>
        <v>1.71535139796391</v>
      </c>
      <c r="Q153" s="0" t="n">
        <f aca="false" t="array" ref="Q153:S153">MMULT(M153:P153,'input - gretl'!$B$19:$D$22)+MMULT('Point forecasts'!$J$6:$O$6,'input - gretl'!$B$23:$D$28)</f>
        <v>13.8795900201502</v>
      </c>
      <c r="R153" s="0" t="n">
        <v>6.73410107997871</v>
      </c>
      <c r="S153" s="0" t="n">
        <v>10.0914539225425</v>
      </c>
      <c r="U153" s="4" t="n">
        <f aca="false">NORMSDIST(-M153/'rhos computation'!$B$11)-EXP(M153+'rhos computation'!$B$11^2/2)*NORMSDIST(-M153/'rhos computation'!$B$11-'rhos computation'!$B$11)</f>
        <v>0.0335057040110932</v>
      </c>
      <c r="V153" s="4" t="n">
        <f aca="false">NORMSDIST(-N153/'rhos computation'!$B$23)-EXP(N153+'rhos computation'!$B$23^2/2)*NORMSDIST(-N153/'rhos computation'!$B$23-'rhos computation'!$B$23)</f>
        <v>0.0775139228780919</v>
      </c>
      <c r="W153" s="0" t="n">
        <f aca="false">NORMSDIST(-O153)</f>
        <v>0.00894000345252727</v>
      </c>
      <c r="X153" s="0" t="n">
        <f aca="false">NORMSDIST(-P153)</f>
        <v>0.0431404102260587</v>
      </c>
    </row>
    <row r="154" customFormat="false" ht="13" hidden="false" customHeight="false" outlineLevel="0" collapsed="false">
      <c r="A154" s="0" t="n">
        <v>-0.43436901871129</v>
      </c>
      <c r="B154" s="0" t="n">
        <v>-1.13932683215247</v>
      </c>
      <c r="C154" s="0" t="n">
        <v>2.4936187071135</v>
      </c>
      <c r="D154" s="0" t="n">
        <v>-0.556387896370693</v>
      </c>
      <c r="E154" s="0" t="n">
        <f aca="false" t="array" ref="E154:H154">MMULT(A154:D154,'Root matrix of resiudals'!$B$19:E$22)</f>
        <v>-0.0179225966843028</v>
      </c>
      <c r="F154" s="0" t="n">
        <v>-0.0246199213014376</v>
      </c>
      <c r="G154" s="0" t="n">
        <v>0.0349215991624122</v>
      </c>
      <c r="H154" s="0" t="n">
        <v>-0.00608122234736723</v>
      </c>
      <c r="I154" s="3" t="n">
        <f aca="false" t="array" ref="I154:L154">MMULT('t+3'!I154:L154,'input - gretl'!$B$3:$E$6)+MMULT('Point forecasts'!$P$5:$T$5,'input - gretl'!$B$9:$E$13)+MMULT('t+3'!Q154:S154,'input - gretl'!$B$14:$E$16)+E154:H154</f>
        <v>0.0302053963328886</v>
      </c>
      <c r="J154" s="3" t="n">
        <v>-0.0131052539278663</v>
      </c>
      <c r="K154" s="3" t="n">
        <v>0.0353453695634961</v>
      </c>
      <c r="L154" s="3" t="n">
        <v>-0.0119890734191386</v>
      </c>
      <c r="M154" s="0" t="n">
        <f aca="false">'t+3'!M154+I154</f>
        <v>0.116021219785308</v>
      </c>
      <c r="N154" s="0" t="n">
        <f aca="false">'t+3'!N154+J154</f>
        <v>-0.0290704829407788</v>
      </c>
      <c r="O154" s="0" t="n">
        <f aca="false">'t+3'!O154+K154</f>
        <v>2.47895786476162</v>
      </c>
      <c r="P154" s="0" t="n">
        <f aca="false">'t+3'!P154+L154</f>
        <v>1.74117266948757</v>
      </c>
      <c r="Q154" s="0" t="n">
        <f aca="false" t="array" ref="Q154:S154">MMULT(M154:P154,'input - gretl'!$B$19:$D$22)+MMULT('Point forecasts'!$J$6:$O$6,'input - gretl'!$B$23:$D$28)</f>
        <v>13.9545973391364</v>
      </c>
      <c r="R154" s="0" t="n">
        <v>6.78510770235639</v>
      </c>
      <c r="S154" s="0" t="n">
        <v>10.1777607654925</v>
      </c>
      <c r="U154" s="4" t="n">
        <f aca="false">NORMSDIST(-M154/'rhos computation'!$B$11)-EXP(M154+'rhos computation'!$B$11^2/2)*NORMSDIST(-M154/'rhos computation'!$B$11-'rhos computation'!$B$11)</f>
        <v>0.013906520014041</v>
      </c>
      <c r="V154" s="4" t="n">
        <f aca="false">NORMSDIST(-N154/'rhos computation'!$B$23)-EXP(N154+'rhos computation'!$B$23^2/2)*NORMSDIST(-N154/'rhos computation'!$B$23-'rhos computation'!$B$23)</f>
        <v>0.0383385618651871</v>
      </c>
      <c r="W154" s="0" t="n">
        <f aca="false">NORMSDIST(-O154)</f>
        <v>0.00658834354530012</v>
      </c>
      <c r="X154" s="0" t="n">
        <f aca="false">NORMSDIST(-P154)</f>
        <v>0.0408266581956209</v>
      </c>
    </row>
    <row r="155" customFormat="false" ht="13" hidden="false" customHeight="false" outlineLevel="0" collapsed="false">
      <c r="A155" s="0" t="n">
        <v>-0.743711712389723</v>
      </c>
      <c r="B155" s="0" t="n">
        <v>1.34716017933514</v>
      </c>
      <c r="C155" s="0" t="n">
        <v>-0.193824250374287</v>
      </c>
      <c r="D155" s="0" t="n">
        <v>0.908914407146747</v>
      </c>
      <c r="E155" s="0" t="n">
        <f aca="false" t="array" ref="E155:H155">MMULT(A155:D155,'Root matrix of resiudals'!$B$19:E$22)</f>
        <v>-0.029445797950034</v>
      </c>
      <c r="F155" s="0" t="n">
        <v>0.036171098797868</v>
      </c>
      <c r="G155" s="0" t="n">
        <v>0.00183547970329828</v>
      </c>
      <c r="H155" s="0" t="n">
        <v>0.0149002547320795</v>
      </c>
      <c r="I155" s="3" t="n">
        <f aca="false" t="array" ref="I155:L155">MMULT('t+3'!I155:L155,'input - gretl'!$B$3:$E$6)+MMULT('Point forecasts'!$P$5:$T$5,'input - gretl'!$B$9:$E$13)+MMULT('t+3'!Q155:S155,'input - gretl'!$B$14:$E$16)+E155:H155</f>
        <v>0.00604154473295754</v>
      </c>
      <c r="J155" s="3" t="n">
        <v>0.09356693424859</v>
      </c>
      <c r="K155" s="3" t="n">
        <v>0.0163822836493634</v>
      </c>
      <c r="L155" s="3" t="n">
        <v>0.00655771309856958</v>
      </c>
      <c r="M155" s="0" t="n">
        <f aca="false">'t+3'!M155+I155</f>
        <v>0.141166309425921</v>
      </c>
      <c r="N155" s="0" t="n">
        <f aca="false">'t+3'!N155+J155</f>
        <v>0.0618411682881466</v>
      </c>
      <c r="O155" s="0" t="n">
        <f aca="false">'t+3'!O155+K155</f>
        <v>2.49852070115323</v>
      </c>
      <c r="P155" s="0" t="n">
        <f aca="false">'t+3'!P155+L155</f>
        <v>1.78732964970536</v>
      </c>
      <c r="Q155" s="0" t="n">
        <f aca="false" t="array" ref="Q155:S155">MMULT(M155:P155,'input - gretl'!$B$19:$D$22)+MMULT('Point forecasts'!$J$6:$O$6,'input - gretl'!$B$23:$D$28)</f>
        <v>13.979742428777</v>
      </c>
      <c r="R155" s="0" t="n">
        <v>6.87601935358532</v>
      </c>
      <c r="S155" s="0" t="n">
        <v>10.153426005848</v>
      </c>
      <c r="U155" s="4" t="n">
        <f aca="false">NORMSDIST(-M155/'rhos computation'!$B$11)-EXP(M155+'rhos computation'!$B$11^2/2)*NORMSDIST(-M155/'rhos computation'!$B$11-'rhos computation'!$B$11)</f>
        <v>0.0098756733877893</v>
      </c>
      <c r="V155" s="4" t="n">
        <f aca="false">NORMSDIST(-N155/'rhos computation'!$B$23)-EXP(N155+'rhos computation'!$B$23^2/2)*NORMSDIST(-N155/'rhos computation'!$B$23-'rhos computation'!$B$23)</f>
        <v>0.00381007258423729</v>
      </c>
      <c r="W155" s="0" t="n">
        <f aca="false">NORMSDIST(-O155)</f>
        <v>0.00623564291718447</v>
      </c>
      <c r="X155" s="0" t="n">
        <f aca="false">NORMSDIST(-P155)</f>
        <v>0.0369421122979973</v>
      </c>
    </row>
    <row r="156" customFormat="false" ht="13" hidden="false" customHeight="false" outlineLevel="0" collapsed="false">
      <c r="A156" s="0" t="n">
        <v>1.02033989119689</v>
      </c>
      <c r="B156" s="0" t="n">
        <v>-0.690335531315632</v>
      </c>
      <c r="C156" s="0" t="n">
        <v>-0.191090607683013</v>
      </c>
      <c r="D156" s="0" t="n">
        <v>0.738500972913392</v>
      </c>
      <c r="E156" s="0" t="n">
        <f aca="false" t="array" ref="E156:H156">MMULT(A156:D156,'Root matrix of resiudals'!$B$19:E$22)</f>
        <v>0.041695313528824</v>
      </c>
      <c r="F156" s="0" t="n">
        <v>-0.0180516914156565</v>
      </c>
      <c r="G156" s="0" t="n">
        <v>-0.00345189393886632</v>
      </c>
      <c r="H156" s="0" t="n">
        <v>0.0113288388135286</v>
      </c>
      <c r="I156" s="3" t="n">
        <f aca="false" t="array" ref="I156:L156">MMULT('t+3'!I156:L156,'input - gretl'!$B$3:$E$6)+MMULT('Point forecasts'!$P$5:$T$5,'input - gretl'!$B$9:$E$13)+MMULT('t+3'!Q156:S156,'input - gretl'!$B$14:$E$16)+E156:H156</f>
        <v>0.0636036582463039</v>
      </c>
      <c r="J156" s="3" t="n">
        <v>-0.0488365669707548</v>
      </c>
      <c r="K156" s="3" t="n">
        <v>-0.00650973770597781</v>
      </c>
      <c r="L156" s="3" t="n">
        <v>-0.00124773416566278</v>
      </c>
      <c r="M156" s="0" t="n">
        <f aca="false">'t+3'!M156+I156</f>
        <v>0.0838847993044591</v>
      </c>
      <c r="N156" s="0" t="n">
        <f aca="false">'t+3'!N156+J156</f>
        <v>-0.0459702292098674</v>
      </c>
      <c r="O156" s="0" t="n">
        <f aca="false">'t+3'!O156+K156</f>
        <v>2.38977328809694</v>
      </c>
      <c r="P156" s="0" t="n">
        <f aca="false">'t+3'!P156+L156</f>
        <v>1.76230923901151</v>
      </c>
      <c r="Q156" s="0" t="n">
        <f aca="false" t="array" ref="Q156:S156">MMULT(M156:P156,'input - gretl'!$B$19:$D$22)+MMULT('Point forecasts'!$J$6:$O$6,'input - gretl'!$B$23:$D$28)</f>
        <v>13.9224609186555</v>
      </c>
      <c r="R156" s="0" t="n">
        <v>6.7682079560873</v>
      </c>
      <c r="S156" s="0" t="n">
        <v>10.0684742543821</v>
      </c>
      <c r="U156" s="4" t="n">
        <f aca="false">NORMSDIST(-M156/'rhos computation'!$B$11)-EXP(M156+'rhos computation'!$B$11^2/2)*NORMSDIST(-M156/'rhos computation'!$B$11-'rhos computation'!$B$11)</f>
        <v>0.0207880261180767</v>
      </c>
      <c r="V156" s="4" t="n">
        <f aca="false">NORMSDIST(-N156/'rhos computation'!$B$23)-EXP(N156+'rhos computation'!$B$23^2/2)*NORMSDIST(-N156/'rhos computation'!$B$23-'rhos computation'!$B$23)</f>
        <v>0.0502018774005514</v>
      </c>
      <c r="W156" s="0" t="n">
        <f aca="false">NORMSDIST(-O156)</f>
        <v>0.00842938797948876</v>
      </c>
      <c r="X156" s="0" t="n">
        <f aca="false">NORMSDIST(-P156)</f>
        <v>0.039008531869628</v>
      </c>
    </row>
    <row r="157" customFormat="false" ht="13" hidden="false" customHeight="false" outlineLevel="0" collapsed="false">
      <c r="A157" s="0" t="n">
        <v>-1.05091077226458</v>
      </c>
      <c r="B157" s="0" t="n">
        <v>-0.396275543085791</v>
      </c>
      <c r="C157" s="0" t="n">
        <v>-1.80994112355775</v>
      </c>
      <c r="D157" s="0" t="n">
        <v>0.268835946136411</v>
      </c>
      <c r="E157" s="0" t="n">
        <f aca="false" t="array" ref="E157:H157">MMULT(A157:D157,'Root matrix of resiudals'!$B$19:E$22)</f>
        <v>-0.0483249469103913</v>
      </c>
      <c r="F157" s="0" t="n">
        <v>-0.0201827483616799</v>
      </c>
      <c r="G157" s="0" t="n">
        <v>-0.0315813577779091</v>
      </c>
      <c r="H157" s="0" t="n">
        <v>0.00266596193653433</v>
      </c>
      <c r="I157" s="3" t="n">
        <f aca="false" t="array" ref="I157:L157">MMULT('t+3'!I157:L157,'input - gretl'!$B$3:$E$6)+MMULT('Point forecasts'!$P$5:$T$5,'input - gretl'!$B$9:$E$13)+MMULT('t+3'!Q157:S157,'input - gretl'!$B$14:$E$16)+E157:H157</f>
        <v>-0.0307187933906876</v>
      </c>
      <c r="J157" s="3" t="n">
        <v>-0.0636148374642851</v>
      </c>
      <c r="K157" s="3" t="n">
        <v>-0.0349437331321831</v>
      </c>
      <c r="L157" s="3" t="n">
        <v>0.00417289605749448</v>
      </c>
      <c r="M157" s="0" t="n">
        <f aca="false">'t+3'!M157+I157</f>
        <v>-0.0230312088032056</v>
      </c>
      <c r="N157" s="0" t="n">
        <f aca="false">'t+3'!N157+J157</f>
        <v>-0.0310468384223377</v>
      </c>
      <c r="O157" s="0" t="n">
        <f aca="false">'t+3'!O157+K157</f>
        <v>2.40160273797136</v>
      </c>
      <c r="P157" s="0" t="n">
        <f aca="false">'t+3'!P157+L157</f>
        <v>1.77967081205072</v>
      </c>
      <c r="Q157" s="0" t="n">
        <f aca="false" t="array" ref="Q157:S157">MMULT(M157:P157,'input - gretl'!$B$19:$D$22)+MMULT('Point forecasts'!$J$6:$O$6,'input - gretl'!$B$23:$D$28)</f>
        <v>13.8155449105479</v>
      </c>
      <c r="R157" s="0" t="n">
        <v>6.78313134687483</v>
      </c>
      <c r="S157" s="0" t="n">
        <v>10.0637919802176</v>
      </c>
      <c r="U157" s="4" t="n">
        <f aca="false">NORMSDIST(-M157/'rhos computation'!$B$11)-EXP(M157+'rhos computation'!$B$11^2/2)*NORMSDIST(-M157/'rhos computation'!$B$11-'rhos computation'!$B$11)</f>
        <v>0.0608846541857087</v>
      </c>
      <c r="V157" s="4" t="n">
        <f aca="false">NORMSDIST(-N157/'rhos computation'!$B$23)-EXP(N157+'rhos computation'!$B$23^2/2)*NORMSDIST(-N157/'rhos computation'!$B$23-'rhos computation'!$B$23)</f>
        <v>0.0396505711005337</v>
      </c>
      <c r="W157" s="0" t="n">
        <f aca="false">NORMSDIST(-O157)</f>
        <v>0.00816171231908782</v>
      </c>
      <c r="X157" s="0" t="n">
        <f aca="false">NORMSDIST(-P157)</f>
        <v>0.0375649249591907</v>
      </c>
    </row>
    <row r="158" customFormat="false" ht="13" hidden="false" customHeight="false" outlineLevel="0" collapsed="false">
      <c r="A158" s="0" t="n">
        <v>-0.611042415812427</v>
      </c>
      <c r="B158" s="0" t="n">
        <v>-0.0791119857391867</v>
      </c>
      <c r="C158" s="0" t="n">
        <v>0.465701823436158</v>
      </c>
      <c r="D158" s="0" t="n">
        <v>-0.0661056928025501</v>
      </c>
      <c r="E158" s="0" t="n">
        <f aca="false" t="array" ref="E158:H158">MMULT(A158:D158,'Root matrix of resiudals'!$B$19:E$22)</f>
        <v>-0.0257950164312716</v>
      </c>
      <c r="F158" s="0" t="n">
        <v>-0.00197621542048438</v>
      </c>
      <c r="G158" s="0" t="n">
        <v>0.00639044636772166</v>
      </c>
      <c r="H158" s="0" t="n">
        <v>-0.000310584799408812</v>
      </c>
      <c r="I158" s="3" t="n">
        <f aca="false" t="array" ref="I158:L158">MMULT('t+3'!I158:L158,'input - gretl'!$B$3:$E$6)+MMULT('Point forecasts'!$P$5:$T$5,'input - gretl'!$B$9:$E$13)+MMULT('t+3'!Q158:S158,'input - gretl'!$B$14:$E$16)+E158:H158</f>
        <v>-0.0128721914811488</v>
      </c>
      <c r="J158" s="3" t="n">
        <v>0.0440632624129784</v>
      </c>
      <c r="K158" s="3" t="n">
        <v>0.0145954756328514</v>
      </c>
      <c r="L158" s="3" t="n">
        <v>-0.00431929322338764</v>
      </c>
      <c r="M158" s="0" t="n">
        <f aca="false">'t+3'!M158+I158</f>
        <v>0.0963337477455049</v>
      </c>
      <c r="N158" s="0" t="n">
        <f aca="false">'t+3'!N158+J158</f>
        <v>0.00890090649456111</v>
      </c>
      <c r="O158" s="0" t="n">
        <f aca="false">'t+3'!O158+K158</f>
        <v>2.4643301398232</v>
      </c>
      <c r="P158" s="0" t="n">
        <f aca="false">'t+3'!P158+L158</f>
        <v>1.74829613481055</v>
      </c>
      <c r="Q158" s="0" t="n">
        <f aca="false" t="array" ref="Q158:S158">MMULT(M158:P158,'input - gretl'!$B$19:$D$22)+MMULT('Point forecasts'!$J$6:$O$6,'input - gretl'!$B$23:$D$28)</f>
        <v>13.9349098670966</v>
      </c>
      <c r="R158" s="0" t="n">
        <v>6.82307909179173</v>
      </c>
      <c r="S158" s="0" t="n">
        <v>10.1563582688587</v>
      </c>
      <c r="U158" s="4" t="n">
        <f aca="false">NORMSDIST(-M158/'rhos computation'!$B$11)-EXP(M158+'rhos computation'!$B$11^2/2)*NORMSDIST(-M158/'rhos computation'!$B$11-'rhos computation'!$B$11)</f>
        <v>0.0178725391471048</v>
      </c>
      <c r="V158" s="4" t="n">
        <f aca="false">NORMSDIST(-N158/'rhos computation'!$B$23)-EXP(N158+'rhos computation'!$B$23^2/2)*NORMSDIST(-N158/'rhos computation'!$B$23-'rhos computation'!$B$23)</f>
        <v>0.0177454957224602</v>
      </c>
      <c r="W158" s="0" t="n">
        <f aca="false">NORMSDIST(-O158)</f>
        <v>0.00686348048968083</v>
      </c>
      <c r="X158" s="0" t="n">
        <f aca="false">NORMSDIST(-P158)</f>
        <v>0.0402063810977082</v>
      </c>
    </row>
    <row r="159" customFormat="false" ht="13" hidden="false" customHeight="false" outlineLevel="0" collapsed="false">
      <c r="A159" s="0" t="n">
        <v>2.08597497399528</v>
      </c>
      <c r="B159" s="0" t="n">
        <v>1.4455100160706</v>
      </c>
      <c r="C159" s="0" t="n">
        <v>0.0348910256594539</v>
      </c>
      <c r="D159" s="0" t="n">
        <v>-0.320941782037564</v>
      </c>
      <c r="E159" s="0" t="n">
        <f aca="false" t="array" ref="E159:H159">MMULT(A159:D159,'Root matrix of resiudals'!$B$19:E$22)</f>
        <v>0.0929367804893212</v>
      </c>
      <c r="F159" s="0" t="n">
        <v>0.0461286594599429</v>
      </c>
      <c r="G159" s="0" t="n">
        <v>0.00796161173147092</v>
      </c>
      <c r="H159" s="0" t="n">
        <v>-0.00587178733977033</v>
      </c>
      <c r="I159" s="3" t="n">
        <f aca="false" t="array" ref="I159:L159">MMULT('t+3'!I159:L159,'input - gretl'!$B$3:$E$6)+MMULT('Point forecasts'!$P$5:$T$5,'input - gretl'!$B$9:$E$13)+MMULT('t+3'!Q159:S159,'input - gretl'!$B$14:$E$16)+E159:H159</f>
        <v>0.183833858724801</v>
      </c>
      <c r="J159" s="3" t="n">
        <v>0.0578687942628701</v>
      </c>
      <c r="K159" s="3" t="n">
        <v>0.0158787383559249</v>
      </c>
      <c r="L159" s="3" t="n">
        <v>-0.0125628094166191</v>
      </c>
      <c r="M159" s="0" t="n">
        <f aca="false">'t+3'!M159+I159</f>
        <v>0.223175579330941</v>
      </c>
      <c r="N159" s="0" t="n">
        <f aca="false">'t+3'!N159+J159</f>
        <v>0.0751089838985665</v>
      </c>
      <c r="O159" s="0" t="n">
        <f aca="false">'t+3'!O159+K159</f>
        <v>2.46982413052835</v>
      </c>
      <c r="P159" s="0" t="n">
        <f aca="false">'t+3'!P159+L159</f>
        <v>1.73242122616165</v>
      </c>
      <c r="Q159" s="0" t="n">
        <f aca="false" t="array" ref="Q159:S159">MMULT(M159:P159,'input - gretl'!$B$19:$D$22)+MMULT('Point forecasts'!$J$6:$O$6,'input - gretl'!$B$23:$D$28)</f>
        <v>14.061751698682</v>
      </c>
      <c r="R159" s="0" t="n">
        <v>6.88928716919574</v>
      </c>
      <c r="S159" s="0" t="n">
        <v>10.1769500914344</v>
      </c>
      <c r="U159" s="4" t="n">
        <f aca="false">NORMSDIST(-M159/'rhos computation'!$B$11)-EXP(M159+'rhos computation'!$B$11^2/2)*NORMSDIST(-M159/'rhos computation'!$B$11-'rhos computation'!$B$11)</f>
        <v>0.00270463270476087</v>
      </c>
      <c r="V159" s="4" t="n">
        <f aca="false">NORMSDIST(-N159/'rhos computation'!$B$23)-EXP(N159+'rhos computation'!$B$23^2/2)*NORMSDIST(-N159/'rhos computation'!$B$23-'rhos computation'!$B$23)</f>
        <v>0.00235064025516479</v>
      </c>
      <c r="W159" s="0" t="n">
        <f aca="false">NORMSDIST(-O159)</f>
        <v>0.00675897461956049</v>
      </c>
      <c r="X159" s="0" t="n">
        <f aca="false">NORMSDIST(-P159)</f>
        <v>0.0415992957060077</v>
      </c>
    </row>
    <row r="160" customFormat="false" ht="13" hidden="false" customHeight="false" outlineLevel="0" collapsed="false">
      <c r="A160" s="0" t="n">
        <v>1.01124475407937</v>
      </c>
      <c r="B160" s="0" t="n">
        <v>0.250085422877234</v>
      </c>
      <c r="C160" s="0" t="n">
        <v>-0.403051555347377</v>
      </c>
      <c r="D160" s="0" t="n">
        <v>-0.333912460679136</v>
      </c>
      <c r="E160" s="0" t="n">
        <f aca="false" t="array" ref="E160:H160">MMULT(A160:D160,'Root matrix of resiudals'!$B$19:E$22)</f>
        <v>0.0435832028048171</v>
      </c>
      <c r="F160" s="0" t="n">
        <v>0.00796612005240486</v>
      </c>
      <c r="G160" s="0" t="n">
        <v>-0.00473066849358827</v>
      </c>
      <c r="H160" s="0" t="n">
        <v>-0.00625079479242657</v>
      </c>
      <c r="I160" s="3" t="n">
        <f aca="false" t="array" ref="I160:L160">MMULT('t+3'!I160:L160,'input - gretl'!$B$3:$E$6)+MMULT('Point forecasts'!$P$5:$T$5,'input - gretl'!$B$9:$E$13)+MMULT('t+3'!Q160:S160,'input - gretl'!$B$14:$E$16)+E160:H160</f>
        <v>0.0944118419009086</v>
      </c>
      <c r="J160" s="3" t="n">
        <v>0.00491460052304963</v>
      </c>
      <c r="K160" s="3" t="n">
        <v>-0.00790423958614971</v>
      </c>
      <c r="L160" s="3" t="n">
        <v>-0.00922393867402776</v>
      </c>
      <c r="M160" s="0" t="n">
        <f aca="false">'t+3'!M160+I160</f>
        <v>0.0905118059741769</v>
      </c>
      <c r="N160" s="0" t="n">
        <f aca="false">'t+3'!N160+J160</f>
        <v>0.00891439148685261</v>
      </c>
      <c r="O160" s="0" t="n">
        <f aca="false">'t+3'!O160+K160</f>
        <v>2.41883623928153</v>
      </c>
      <c r="P160" s="0" t="n">
        <f aca="false">'t+3'!P160+L160</f>
        <v>1.71976119415207</v>
      </c>
      <c r="Q160" s="0" t="n">
        <f aca="false" t="array" ref="Q160:S160">MMULT(M160:P160,'input - gretl'!$B$19:$D$22)+MMULT('Point forecasts'!$J$6:$O$6,'input - gretl'!$B$23:$D$28)</f>
        <v>13.9290879253252</v>
      </c>
      <c r="R160" s="0" t="n">
        <v>6.82309257678402</v>
      </c>
      <c r="S160" s="0" t="n">
        <v>10.1380025236303</v>
      </c>
      <c r="U160" s="4" t="n">
        <f aca="false">NORMSDIST(-M160/'rhos computation'!$B$11)-EXP(M160+'rhos computation'!$B$11^2/2)*NORMSDIST(-M160/'rhos computation'!$B$11-'rhos computation'!$B$11)</f>
        <v>0.0191950759853659</v>
      </c>
      <c r="V160" s="4" t="n">
        <f aca="false">NORMSDIST(-N160/'rhos computation'!$B$23)-EXP(N160+'rhos computation'!$B$23^2/2)*NORMSDIST(-N160/'rhos computation'!$B$23-'rhos computation'!$B$23)</f>
        <v>0.0177398381140896</v>
      </c>
      <c r="W160" s="0" t="n">
        <f aca="false">NORMSDIST(-O160)</f>
        <v>0.00778512403559509</v>
      </c>
      <c r="X160" s="0" t="n">
        <f aca="false">NORMSDIST(-P160)</f>
        <v>0.042737929591309</v>
      </c>
    </row>
    <row r="161" customFormat="false" ht="13" hidden="false" customHeight="false" outlineLevel="0" collapsed="false">
      <c r="A161" s="0" t="n">
        <v>-0.484969521516332</v>
      </c>
      <c r="B161" s="0" t="n">
        <v>-0.907190526836362</v>
      </c>
      <c r="C161" s="0" t="n">
        <v>0.13715436164966</v>
      </c>
      <c r="D161" s="0" t="n">
        <v>-1.70397738516586</v>
      </c>
      <c r="E161" s="0" t="n">
        <f aca="false" t="array" ref="E161:H161">MMULT(A161:D161,'Root matrix of resiudals'!$B$19:E$22)</f>
        <v>-0.0220396048545435</v>
      </c>
      <c r="F161" s="0" t="n">
        <v>-0.0266379104662653</v>
      </c>
      <c r="G161" s="0" t="n">
        <v>-0.00359745352595645</v>
      </c>
      <c r="H161" s="0" t="n">
        <v>-0.0273673409125172</v>
      </c>
      <c r="I161" s="3" t="n">
        <f aca="false" t="array" ref="I161:L161">MMULT('t+3'!I161:L161,'input - gretl'!$B$3:$E$6)+MMULT('Point forecasts'!$P$5:$T$5,'input - gretl'!$B$9:$E$13)+MMULT('t+3'!Q161:S161,'input - gretl'!$B$14:$E$16)+E161:H161</f>
        <v>0.0152327105774967</v>
      </c>
      <c r="J161" s="3" t="n">
        <v>-0.0343163509295124</v>
      </c>
      <c r="K161" s="3" t="n">
        <v>0.000403646220588274</v>
      </c>
      <c r="L161" s="3" t="n">
        <v>-0.0261973525861431</v>
      </c>
      <c r="M161" s="0" t="n">
        <f aca="false">'t+3'!M161+I161</f>
        <v>0.125503590039846</v>
      </c>
      <c r="N161" s="0" t="n">
        <f aca="false">'t+3'!N161+J161</f>
        <v>-0.0112004602194255</v>
      </c>
      <c r="O161" s="0" t="n">
        <f aca="false">'t+3'!O161+K161</f>
        <v>2.47363509554729</v>
      </c>
      <c r="P161" s="0" t="n">
        <f aca="false">'t+3'!P161+L161</f>
        <v>1.73756546850911</v>
      </c>
      <c r="Q161" s="0" t="n">
        <f aca="false" t="array" ref="Q161:S161">MMULT(M161:P161,'input - gretl'!$B$19:$D$22)+MMULT('Point forecasts'!$J$6:$O$6,'input - gretl'!$B$23:$D$28)</f>
        <v>13.9640797093909</v>
      </c>
      <c r="R161" s="0" t="n">
        <v>6.80297772507774</v>
      </c>
      <c r="S161" s="0" t="n">
        <v>10.1758686247688</v>
      </c>
      <c r="U161" s="4" t="n">
        <f aca="false">NORMSDIST(-M161/'rhos computation'!$B$11)-EXP(M161+'rhos computation'!$B$11^2/2)*NORMSDIST(-M161/'rhos computation'!$B$11-'rhos computation'!$B$11)</f>
        <v>0.0122581612042323</v>
      </c>
      <c r="V161" s="4" t="n">
        <f aca="false">NORMSDIST(-N161/'rhos computation'!$B$23)-EXP(N161+'rhos computation'!$B$23^2/2)*NORMSDIST(-N161/'rhos computation'!$B$23-'rhos computation'!$B$23)</f>
        <v>0.0275082990081621</v>
      </c>
      <c r="W161" s="0" t="n">
        <f aca="false">NORMSDIST(-O161)</f>
        <v>0.00668731132823134</v>
      </c>
      <c r="X161" s="0" t="n">
        <f aca="false">NORMSDIST(-P161)</f>
        <v>0.0411437044208495</v>
      </c>
    </row>
    <row r="162" customFormat="false" ht="13" hidden="false" customHeight="false" outlineLevel="0" collapsed="false">
      <c r="A162" s="0" t="n">
        <v>0.303601984024559</v>
      </c>
      <c r="B162" s="0" t="n">
        <v>-1.60807246653423</v>
      </c>
      <c r="C162" s="0" t="n">
        <v>-0.329053406483409</v>
      </c>
      <c r="D162" s="0" t="n">
        <v>-1.08678486081855</v>
      </c>
      <c r="E162" s="0" t="n">
        <f aca="false" t="array" ref="E162:H162">MMULT(A162:D162,'Root matrix of resiudals'!$B$19:E$22)</f>
        <v>0.00939449576829528</v>
      </c>
      <c r="F162" s="0" t="n">
        <v>-0.0465114642905802</v>
      </c>
      <c r="G162" s="0" t="n">
        <v>-0.0119461212080319</v>
      </c>
      <c r="H162" s="0" t="n">
        <v>-0.0182340070770377</v>
      </c>
      <c r="I162" s="3" t="n">
        <f aca="false" t="array" ref="I162:L162">MMULT('t+3'!I162:L162,'input - gretl'!$B$3:$E$6)+MMULT('Point forecasts'!$P$5:$T$5,'input - gretl'!$B$9:$E$13)+MMULT('t+3'!Q162:S162,'input - gretl'!$B$14:$E$16)+E162:H162</f>
        <v>0.0451964348782308</v>
      </c>
      <c r="J162" s="3" t="n">
        <v>-0.0861802774175533</v>
      </c>
      <c r="K162" s="3" t="n">
        <v>0.00698261271799636</v>
      </c>
      <c r="L162" s="3" t="n">
        <v>-0.00683607804714945</v>
      </c>
      <c r="M162" s="0" t="n">
        <f aca="false">'t+3'!M162+I162</f>
        <v>0.221710138386087</v>
      </c>
      <c r="N162" s="0" t="n">
        <f aca="false">'t+3'!N162+J162</f>
        <v>0.00481913917136029</v>
      </c>
      <c r="O162" s="0" t="n">
        <f aca="false">'t+3'!O162+K162</f>
        <v>2.49927813857668</v>
      </c>
      <c r="P162" s="0" t="n">
        <f aca="false">'t+3'!P162+L162</f>
        <v>1.7811393545581</v>
      </c>
      <c r="Q162" s="0" t="n">
        <f aca="false" t="array" ref="Q162:S162">MMULT(M162:P162,'input - gretl'!$B$19:$D$22)+MMULT('Point forecasts'!$J$6:$O$6,'input - gretl'!$B$23:$D$28)</f>
        <v>14.0602862577371</v>
      </c>
      <c r="R162" s="0" t="n">
        <v>6.81899732446853</v>
      </c>
      <c r="S162" s="0" t="n">
        <v>10.1600707234713</v>
      </c>
      <c r="U162" s="4" t="n">
        <f aca="false">NORMSDIST(-M162/'rhos computation'!$B$11)-EXP(M162+'rhos computation'!$B$11^2/2)*NORMSDIST(-M162/'rhos computation'!$B$11-'rhos computation'!$B$11)</f>
        <v>0.00277485095892632</v>
      </c>
      <c r="V162" s="4" t="n">
        <f aca="false">NORMSDIST(-N162/'rhos computation'!$B$23)-EXP(N162+'rhos computation'!$B$23^2/2)*NORMSDIST(-N162/'rhos computation'!$B$23-'rhos computation'!$B$23)</f>
        <v>0.0195129629273452</v>
      </c>
      <c r="W162" s="0" t="n">
        <f aca="false">NORMSDIST(-O162)</f>
        <v>0.00622232975263389</v>
      </c>
      <c r="X162" s="0" t="n">
        <f aca="false">NORMSDIST(-P162)</f>
        <v>0.0374448439936881</v>
      </c>
    </row>
    <row r="163" customFormat="false" ht="13" hidden="false" customHeight="false" outlineLevel="0" collapsed="false">
      <c r="A163" s="0" t="n">
        <v>1.54075717743355</v>
      </c>
      <c r="B163" s="0" t="n">
        <v>-0.0162874520486455</v>
      </c>
      <c r="C163" s="0" t="n">
        <v>-1.11369473034562</v>
      </c>
      <c r="D163" s="0" t="n">
        <v>-0.505314476835781</v>
      </c>
      <c r="E163" s="0" t="n">
        <f aca="false" t="array" ref="E163:H163">MMULT(A163:D163,'Root matrix of resiudals'!$B$19:E$22)</f>
        <v>0.0648863093606993</v>
      </c>
      <c r="F163" s="0" t="n">
        <v>-0.00100855052250196</v>
      </c>
      <c r="G163" s="0" t="n">
        <v>-0.0166816398477489</v>
      </c>
      <c r="H163" s="0" t="n">
        <v>-0.0100662471519607</v>
      </c>
      <c r="I163" s="3" t="n">
        <f aca="false" t="array" ref="I163:L163">MMULT('t+3'!I163:L163,'input - gretl'!$B$3:$E$6)+MMULT('Point forecasts'!$P$5:$T$5,'input - gretl'!$B$9:$E$13)+MMULT('t+3'!Q163:S163,'input - gretl'!$B$14:$E$16)+E163:H163</f>
        <v>0.0798359701399556</v>
      </c>
      <c r="J163" s="3" t="n">
        <v>-0.0288180628699266</v>
      </c>
      <c r="K163" s="3" t="n">
        <v>-0.0110281681010393</v>
      </c>
      <c r="L163" s="3" t="n">
        <v>-0.00329132895500834</v>
      </c>
      <c r="M163" s="0" t="n">
        <f aca="false">'t+3'!M163+I163</f>
        <v>0.165730475569396</v>
      </c>
      <c r="N163" s="0" t="n">
        <f aca="false">'t+3'!N163+J163</f>
        <v>0.0191551725987291</v>
      </c>
      <c r="O163" s="0" t="n">
        <f aca="false">'t+3'!O163+K163</f>
        <v>2.45479595986415</v>
      </c>
      <c r="P163" s="0" t="n">
        <f aca="false">'t+3'!P163+L163</f>
        <v>1.76456540500955</v>
      </c>
      <c r="Q163" s="0" t="n">
        <f aca="false" t="array" ref="Q163:S163">MMULT(M163:P163,'input - gretl'!$B$19:$D$22)+MMULT('Point forecasts'!$J$6:$O$6,'input - gretl'!$B$23:$D$28)</f>
        <v>14.0043065949205</v>
      </c>
      <c r="R163" s="0" t="n">
        <v>6.8333333578959</v>
      </c>
      <c r="S163" s="0" t="n">
        <v>10.1313511994769</v>
      </c>
      <c r="U163" s="4" t="n">
        <f aca="false">NORMSDIST(-M163/'rhos computation'!$B$11)-EXP(M163+'rhos computation'!$B$11^2/2)*NORMSDIST(-M163/'rhos computation'!$B$11-'rhos computation'!$B$11)</f>
        <v>0.00689897266141723</v>
      </c>
      <c r="V163" s="4" t="n">
        <f aca="false">NORMSDIST(-N163/'rhos computation'!$B$23)-EXP(N163+'rhos computation'!$B$23^2/2)*NORMSDIST(-N163/'rhos computation'!$B$23-'rhos computation'!$B$23)</f>
        <v>0.013784585537308</v>
      </c>
      <c r="W163" s="0" t="n">
        <f aca="false">NORMSDIST(-O163)</f>
        <v>0.0070482287058777</v>
      </c>
      <c r="X163" s="0" t="n">
        <f aca="false">NORMSDIST(-P163)</f>
        <v>0.0388184169916229</v>
      </c>
    </row>
    <row r="164" customFormat="false" ht="13" hidden="false" customHeight="false" outlineLevel="0" collapsed="false">
      <c r="A164" s="0" t="n">
        <v>0.305670650897162</v>
      </c>
      <c r="B164" s="0" t="n">
        <v>0.402826751491296</v>
      </c>
      <c r="C164" s="0" t="n">
        <v>-1.14162744639653</v>
      </c>
      <c r="D164" s="0" t="n">
        <v>0.462466763038529</v>
      </c>
      <c r="E164" s="0" t="n">
        <f aca="false" t="array" ref="E164:H164">MMULT(A164:D164,'Root matrix of resiudals'!$B$19:E$22)</f>
        <v>0.0124393775456427</v>
      </c>
      <c r="F164" s="0" t="n">
        <v>0.00813317816473486</v>
      </c>
      <c r="G164" s="0" t="n">
        <v>-0.0160444000335557</v>
      </c>
      <c r="H164" s="0" t="n">
        <v>0.00610644053671167</v>
      </c>
      <c r="I164" s="3" t="n">
        <f aca="false" t="array" ref="I164:L164">MMULT('t+3'!I164:L164,'input - gretl'!$B$3:$E$6)+MMULT('Point forecasts'!$P$5:$T$5,'input - gretl'!$B$9:$E$13)+MMULT('t+3'!Q164:S164,'input - gretl'!$B$14:$E$16)+E164:H164</f>
        <v>0.0253840468042145</v>
      </c>
      <c r="J164" s="3" t="n">
        <v>-0.0121795683372708</v>
      </c>
      <c r="K164" s="3" t="n">
        <v>-0.0137423093756333</v>
      </c>
      <c r="L164" s="3" t="n">
        <v>0.00245993345477897</v>
      </c>
      <c r="M164" s="0" t="n">
        <f aca="false">'t+3'!M164+I164</f>
        <v>0.0867119930189498</v>
      </c>
      <c r="N164" s="0" t="n">
        <f aca="false">'t+3'!N164+J164</f>
        <v>-0.00177646228372327</v>
      </c>
      <c r="O164" s="0" t="n">
        <f aca="false">'t+3'!O164+K164</f>
        <v>2.4096153413639</v>
      </c>
      <c r="P164" s="0" t="n">
        <f aca="false">'t+3'!P164+L164</f>
        <v>1.77332438590325</v>
      </c>
      <c r="Q164" s="0" t="n">
        <f aca="false" t="array" ref="Q164:S164">MMULT(M164:P164,'input - gretl'!$B$19:$D$22)+MMULT('Point forecasts'!$J$6:$O$6,'input - gretl'!$B$23:$D$28)</f>
        <v>13.92528811237</v>
      </c>
      <c r="R164" s="0" t="n">
        <v>6.81240172301345</v>
      </c>
      <c r="S164" s="0" t="n">
        <v>10.0778403521977</v>
      </c>
      <c r="U164" s="4" t="n">
        <f aca="false">NORMSDIST(-M164/'rhos computation'!$B$11)-EXP(M164+'rhos computation'!$B$11^2/2)*NORMSDIST(-M164/'rhos computation'!$B$11-'rhos computation'!$B$11)</f>
        <v>0.0200968875442984</v>
      </c>
      <c r="V164" s="4" t="n">
        <f aca="false">NORMSDIST(-N164/'rhos computation'!$B$23)-EXP(N164+'rhos computation'!$B$23^2/2)*NORMSDIST(-N164/'rhos computation'!$B$23-'rhos computation'!$B$23)</f>
        <v>0.0226011536807643</v>
      </c>
      <c r="W164" s="0" t="n">
        <f aca="false">NORMSDIST(-O164)</f>
        <v>0.0079846737078504</v>
      </c>
      <c r="X164" s="0" t="n">
        <f aca="false">NORMSDIST(-P164)</f>
        <v>0.0380874852401068</v>
      </c>
    </row>
    <row r="165" customFormat="false" ht="13" hidden="false" customHeight="false" outlineLevel="0" collapsed="false">
      <c r="A165" s="0" t="n">
        <v>1.28847916822402</v>
      </c>
      <c r="B165" s="0" t="n">
        <v>-0.82937830537892</v>
      </c>
      <c r="C165" s="0" t="n">
        <v>-0.49228767683713</v>
      </c>
      <c r="D165" s="0" t="n">
        <v>0.501684949380395</v>
      </c>
      <c r="E165" s="0" t="n">
        <f aca="false" t="array" ref="E165:H165">MMULT(A165:D165,'Root matrix of resiudals'!$B$19:E$22)</f>
        <v>0.0526034796614678</v>
      </c>
      <c r="F165" s="0" t="n">
        <v>-0.022514287317253</v>
      </c>
      <c r="G165" s="0" t="n">
        <v>-0.00874504415894665</v>
      </c>
      <c r="H165" s="0" t="n">
        <v>0.00702926614953567</v>
      </c>
      <c r="I165" s="3" t="n">
        <f aca="false" t="array" ref="I165:L165">MMULT('t+3'!I165:L165,'input - gretl'!$B$3:$E$6)+MMULT('Point forecasts'!$P$5:$T$5,'input - gretl'!$B$9:$E$13)+MMULT('t+3'!Q165:S165,'input - gretl'!$B$14:$E$16)+E165:H165</f>
        <v>0.117607153547961</v>
      </c>
      <c r="J165" s="3" t="n">
        <v>-0.0291632381612883</v>
      </c>
      <c r="K165" s="3" t="n">
        <v>-0.00770619338581095</v>
      </c>
      <c r="L165" s="3" t="n">
        <v>0.0118869288713028</v>
      </c>
      <c r="M165" s="0" t="n">
        <f aca="false">'t+3'!M165+I165</f>
        <v>0.172052379178481</v>
      </c>
      <c r="N165" s="0" t="n">
        <f aca="false">'t+3'!N165+J165</f>
        <v>-0.00380401726786734</v>
      </c>
      <c r="O165" s="0" t="n">
        <f aca="false">'t+3'!O165+K165</f>
        <v>2.44951753826726</v>
      </c>
      <c r="P165" s="0" t="n">
        <f aca="false">'t+3'!P165+L165</f>
        <v>1.7472800150163</v>
      </c>
      <c r="Q165" s="0" t="n">
        <f aca="false" t="array" ref="Q165:S165">MMULT(M165:P165,'input - gretl'!$B$19:$D$22)+MMULT('Point forecasts'!$J$6:$O$6,'input - gretl'!$B$23:$D$28)</f>
        <v>14.0106284985295</v>
      </c>
      <c r="R165" s="0" t="n">
        <v>6.8103741680293</v>
      </c>
      <c r="S165" s="0" t="n">
        <v>10.1425120480331</v>
      </c>
      <c r="U165" s="4" t="n">
        <f aca="false">NORMSDIST(-M165/'rhos computation'!$B$11)-EXP(M165+'rhos computation'!$B$11^2/2)*NORMSDIST(-M165/'rhos computation'!$B$11-'rhos computation'!$B$11)</f>
        <v>0.00626564930228249</v>
      </c>
      <c r="V165" s="4" t="n">
        <f aca="false">NORMSDIST(-N165/'rhos computation'!$B$23)-EXP(N165+'rhos computation'!$B$23^2/2)*NORMSDIST(-N165/'rhos computation'!$B$23-'rhos computation'!$B$23)</f>
        <v>0.0236080640705764</v>
      </c>
      <c r="W165" s="0" t="n">
        <f aca="false">NORMSDIST(-O165)</f>
        <v>0.00715238715797333</v>
      </c>
      <c r="X165" s="0" t="n">
        <f aca="false">NORMSDIST(-P165)</f>
        <v>0.0402943889909785</v>
      </c>
    </row>
    <row r="166" customFormat="false" ht="13" hidden="false" customHeight="false" outlineLevel="0" collapsed="false">
      <c r="A166" s="0" t="n">
        <v>-1.05709694484655</v>
      </c>
      <c r="B166" s="0" t="n">
        <v>-0.272123976190465</v>
      </c>
      <c r="C166" s="0" t="n">
        <v>-0.603414133503754</v>
      </c>
      <c r="D166" s="0" t="n">
        <v>-0.162303308113129</v>
      </c>
      <c r="E166" s="0" t="n">
        <f aca="false" t="array" ref="E166:H166">MMULT(A166:D166,'Root matrix of resiudals'!$B$19:E$22)</f>
        <v>-0.0466536987975375</v>
      </c>
      <c r="F166" s="0" t="n">
        <v>-0.0123458466985927</v>
      </c>
      <c r="G166" s="0" t="n">
        <v>-0.0121931479640127</v>
      </c>
      <c r="H166" s="0" t="n">
        <v>-0.00293786974694256</v>
      </c>
      <c r="I166" s="3" t="n">
        <f aca="false" t="array" ref="I166:L166">MMULT('t+3'!I166:L166,'input - gretl'!$B$3:$E$6)+MMULT('Point forecasts'!$P$5:$T$5,'input - gretl'!$B$9:$E$13)+MMULT('t+3'!Q166:S166,'input - gretl'!$B$14:$E$16)+E166:H166</f>
        <v>-0.0361683111227822</v>
      </c>
      <c r="J166" s="3" t="n">
        <v>0.0129286994436216</v>
      </c>
      <c r="K166" s="3" t="n">
        <v>-0.0196387569445253</v>
      </c>
      <c r="L166" s="3" t="n">
        <v>-0.0130960783536457</v>
      </c>
      <c r="M166" s="0" t="n">
        <f aca="false">'t+3'!M166+I166</f>
        <v>0.0366898210578197</v>
      </c>
      <c r="N166" s="0" t="n">
        <f aca="false">'t+3'!N166+J166</f>
        <v>-0.0407257171073176</v>
      </c>
      <c r="O166" s="0" t="n">
        <f aca="false">'t+3'!O166+K166</f>
        <v>2.39228802416684</v>
      </c>
      <c r="P166" s="0" t="n">
        <f aca="false">'t+3'!P166+L166</f>
        <v>1.71147984754079</v>
      </c>
      <c r="Q166" s="0" t="n">
        <f aca="false" t="array" ref="Q166:S166">MMULT(M166:P166,'input - gretl'!$B$19:$D$22)+MMULT('Point forecasts'!$J$6:$O$6,'input - gretl'!$B$23:$D$28)</f>
        <v>13.8752659404089</v>
      </c>
      <c r="R166" s="0" t="n">
        <v>6.77345246818985</v>
      </c>
      <c r="S166" s="0" t="n">
        <v>10.1193302832103</v>
      </c>
      <c r="U166" s="4" t="n">
        <f aca="false">NORMSDIST(-M166/'rhos computation'!$B$11)-EXP(M166+'rhos computation'!$B$11^2/2)*NORMSDIST(-M166/'rhos computation'!$B$11-'rhos computation'!$B$11)</f>
        <v>0.0350325663937703</v>
      </c>
      <c r="V166" s="4" t="n">
        <f aca="false">NORMSDIST(-N166/'rhos computation'!$B$23)-EXP(N166+'rhos computation'!$B$23^2/2)*NORMSDIST(-N166/'rhos computation'!$B$23-'rhos computation'!$B$23)</f>
        <v>0.0463711203863087</v>
      </c>
      <c r="W166" s="0" t="n">
        <f aca="false">NORMSDIST(-O166)</f>
        <v>0.00837184845781972</v>
      </c>
      <c r="X166" s="0" t="n">
        <f aca="false">NORMSDIST(-P166)</f>
        <v>0.0434962841278116</v>
      </c>
    </row>
    <row r="167" customFormat="false" ht="13" hidden="false" customHeight="false" outlineLevel="0" collapsed="false">
      <c r="A167" s="0" t="n">
        <v>-1.43516977200652</v>
      </c>
      <c r="B167" s="0" t="n">
        <v>0.908027955822354</v>
      </c>
      <c r="C167" s="0" t="n">
        <v>0.0366676267001233</v>
      </c>
      <c r="D167" s="0" t="n">
        <v>1.53960048073231</v>
      </c>
      <c r="E167" s="0" t="n">
        <f aca="false" t="array" ref="E167:H167">MMULT(A167:D167,'Root matrix of resiudals'!$B$19:E$22)</f>
        <v>-0.0600635458968825</v>
      </c>
      <c r="F167" s="0" t="n">
        <v>0.0229275003007783</v>
      </c>
      <c r="G167" s="0" t="n">
        <v>0.00384141950070887</v>
      </c>
      <c r="H167" s="0" t="n">
        <v>0.0256343305252071</v>
      </c>
      <c r="I167" s="3" t="n">
        <f aca="false" t="array" ref="I167:L167">MMULT('t+3'!I167:L167,'input - gretl'!$B$3:$E$6)+MMULT('Point forecasts'!$P$5:$T$5,'input - gretl'!$B$9:$E$13)+MMULT('t+3'!Q167:S167,'input - gretl'!$B$14:$E$16)+E167:H167</f>
        <v>0.018550794123029</v>
      </c>
      <c r="J167" s="3" t="n">
        <v>0.0438180375948323</v>
      </c>
      <c r="K167" s="3" t="n">
        <v>0.0245171227627642</v>
      </c>
      <c r="L167" s="3" t="n">
        <v>0.031655689523552</v>
      </c>
      <c r="M167" s="0" t="n">
        <f aca="false">'t+3'!M167+I167</f>
        <v>0.115476826396768</v>
      </c>
      <c r="N167" s="0" t="n">
        <f aca="false">'t+3'!N167+J167</f>
        <v>0.0826179972811287</v>
      </c>
      <c r="O167" s="0" t="n">
        <f aca="false">'t+3'!O167+K167</f>
        <v>2.52955741675692</v>
      </c>
      <c r="P167" s="0" t="n">
        <f aca="false">'t+3'!P167+L167</f>
        <v>1.82028116803652</v>
      </c>
      <c r="Q167" s="0" t="n">
        <f aca="false" t="array" ref="Q167:S167">MMULT(M167:P167,'input - gretl'!$B$19:$D$22)+MMULT('Point forecasts'!$J$6:$O$6,'input - gretl'!$B$23:$D$28)</f>
        <v>13.9540529457478</v>
      </c>
      <c r="R167" s="0" t="n">
        <v>6.8967961825783</v>
      </c>
      <c r="S167" s="0" t="n">
        <v>10.1531241799429</v>
      </c>
      <c r="U167" s="4" t="n">
        <f aca="false">NORMSDIST(-M167/'rhos computation'!$B$11)-EXP(M167+'rhos computation'!$B$11^2/2)*NORMSDIST(-M167/'rhos computation'!$B$11-'rhos computation'!$B$11)</f>
        <v>0.014006132679068</v>
      </c>
      <c r="V167" s="4" t="n">
        <f aca="false">NORMSDIST(-N167/'rhos computation'!$B$23)-EXP(N167+'rhos computation'!$B$23^2/2)*NORMSDIST(-N167/'rhos computation'!$B$23-'rhos computation'!$B$23)</f>
        <v>0.00175551167214089</v>
      </c>
      <c r="W167" s="0" t="n">
        <f aca="false">NORMSDIST(-O167)</f>
        <v>0.00571032430927818</v>
      </c>
      <c r="X167" s="0" t="n">
        <f aca="false">NORMSDIST(-P167)</f>
        <v>0.0343580988682618</v>
      </c>
    </row>
    <row r="168" customFormat="false" ht="13" hidden="false" customHeight="false" outlineLevel="0" collapsed="false">
      <c r="A168" s="0" t="n">
        <v>-0.173827625433173</v>
      </c>
      <c r="B168" s="0" t="n">
        <v>-1.45942691376501</v>
      </c>
      <c r="C168" s="0" t="n">
        <v>-0.494043318734284</v>
      </c>
      <c r="D168" s="0" t="n">
        <v>0.305526925250598</v>
      </c>
      <c r="E168" s="0" t="n">
        <f aca="false" t="array" ref="E168:H168">MMULT(A168:D168,'Root matrix of resiudals'!$B$19:E$22)</f>
        <v>-0.0114897736570127</v>
      </c>
      <c r="F168" s="0" t="n">
        <v>-0.0438463147532885</v>
      </c>
      <c r="G168" s="0" t="n">
        <v>-0.0130665742677726</v>
      </c>
      <c r="H168" s="0" t="n">
        <v>0.00436273381898358</v>
      </c>
      <c r="I168" s="3" t="n">
        <f aca="false" t="array" ref="I168:L168">MMULT('t+3'!I168:L168,'input - gretl'!$B$3:$E$6)+MMULT('Point forecasts'!$P$5:$T$5,'input - gretl'!$B$9:$E$13)+MMULT('t+3'!Q168:S168,'input - gretl'!$B$14:$E$16)+E168:H168</f>
        <v>0.00818501777757402</v>
      </c>
      <c r="J168" s="3" t="n">
        <v>-0.0234953411188611</v>
      </c>
      <c r="K168" s="3" t="n">
        <v>-0.00532902605530254</v>
      </c>
      <c r="L168" s="3" t="n">
        <v>0.00728757521442061</v>
      </c>
      <c r="M168" s="0" t="n">
        <f aca="false">'t+3'!M168+I168</f>
        <v>0.125602071821812</v>
      </c>
      <c r="N168" s="0" t="n">
        <f aca="false">'t+3'!N168+J168</f>
        <v>-0.0299916575776977</v>
      </c>
      <c r="O168" s="0" t="n">
        <f aca="false">'t+3'!O168+K168</f>
        <v>2.45921386668726</v>
      </c>
      <c r="P168" s="0" t="n">
        <f aca="false">'t+3'!P168+L168</f>
        <v>1.77418691765227</v>
      </c>
      <c r="Q168" s="0" t="n">
        <f aca="false" t="array" ref="Q168:S168">MMULT(M168:P168,'input - gretl'!$B$19:$D$22)+MMULT('Point forecasts'!$J$6:$O$6,'input - gretl'!$B$23:$D$28)</f>
        <v>13.9641781911729</v>
      </c>
      <c r="R168" s="0" t="n">
        <v>6.78418652771947</v>
      </c>
      <c r="S168" s="0" t="n">
        <v>10.1266185667011</v>
      </c>
      <c r="U168" s="4" t="n">
        <f aca="false">NORMSDIST(-M168/'rhos computation'!$B$11)-EXP(M168+'rhos computation'!$B$11^2/2)*NORMSDIST(-M168/'rhos computation'!$B$11-'rhos computation'!$B$11)</f>
        <v>0.012241884538674</v>
      </c>
      <c r="V168" s="4" t="n">
        <f aca="false">NORMSDIST(-N168/'rhos computation'!$B$23)-EXP(N168+'rhos computation'!$B$23^2/2)*NORMSDIST(-N168/'rhos computation'!$B$23-'rhos computation'!$B$23)</f>
        <v>0.0389474270148805</v>
      </c>
      <c r="W168" s="0" t="n">
        <f aca="false">NORMSDIST(-O168)</f>
        <v>0.0069620821241068</v>
      </c>
      <c r="X168" s="0" t="n">
        <f aca="false">NORMSDIST(-P168)</f>
        <v>0.0380161187141061</v>
      </c>
    </row>
    <row r="169" customFormat="false" ht="13" hidden="false" customHeight="false" outlineLevel="0" collapsed="false">
      <c r="A169" s="0" t="n">
        <v>-0.839227727737417</v>
      </c>
      <c r="B169" s="0" t="n">
        <v>0.322100730520061</v>
      </c>
      <c r="C169" s="0" t="n">
        <v>2.75668540049997</v>
      </c>
      <c r="D169" s="0" t="n">
        <v>0.529101657854873</v>
      </c>
      <c r="E169" s="0" t="n">
        <f aca="false" t="array" ref="E169:H169">MMULT(A169:D169,'Root matrix of resiudals'!$B$19:E$22)</f>
        <v>-0.0320745248985204</v>
      </c>
      <c r="F169" s="0" t="n">
        <v>0.0172353088883614</v>
      </c>
      <c r="G169" s="0" t="n">
        <v>0.0451512206163585</v>
      </c>
      <c r="H169" s="0" t="n">
        <v>0.0120853369552735</v>
      </c>
      <c r="I169" s="3" t="n">
        <f aca="false" t="array" ref="I169:L169">MMULT('t+3'!I169:L169,'input - gretl'!$B$3:$E$6)+MMULT('Point forecasts'!$P$5:$T$5,'input - gretl'!$B$9:$E$13)+MMULT('t+3'!Q169:S169,'input - gretl'!$B$14:$E$16)+E169:H169</f>
        <v>-0.026429538248662</v>
      </c>
      <c r="J169" s="3" t="n">
        <v>-0.0209728947414432</v>
      </c>
      <c r="K169" s="3" t="n">
        <v>0.0529025540127381</v>
      </c>
      <c r="L169" s="3" t="n">
        <v>0.00595415588148613</v>
      </c>
      <c r="M169" s="0" t="n">
        <f aca="false">'t+3'!M169+I169</f>
        <v>0.119696045111688</v>
      </c>
      <c r="N169" s="0" t="n">
        <f aca="false">'t+3'!N169+J169</f>
        <v>0.0416673434351158</v>
      </c>
      <c r="O169" s="0" t="n">
        <f aca="false">'t+3'!O169+K169</f>
        <v>2.48055469185254</v>
      </c>
      <c r="P169" s="0" t="n">
        <f aca="false">'t+3'!P169+L169</f>
        <v>1.72691994073914</v>
      </c>
      <c r="Q169" s="0" t="n">
        <f aca="false" t="array" ref="Q169:S169">MMULT(M169:P169,'input - gretl'!$B$19:$D$22)+MMULT('Point forecasts'!$J$6:$O$6,'input - gretl'!$B$23:$D$28)</f>
        <v>13.9582721644627</v>
      </c>
      <c r="R169" s="0" t="n">
        <v>6.85584552873229</v>
      </c>
      <c r="S169" s="0" t="n">
        <v>10.1929126502597</v>
      </c>
      <c r="U169" s="4" t="n">
        <f aca="false">NORMSDIST(-M169/'rhos computation'!$B$11)-EXP(M169+'rhos computation'!$B$11^2/2)*NORMSDIST(-M169/'rhos computation'!$B$11-'rhos computation'!$B$11)</f>
        <v>0.0132484116369982</v>
      </c>
      <c r="V169" s="4" t="n">
        <f aca="false">NORMSDIST(-N169/'rhos computation'!$B$23)-EXP(N169+'rhos computation'!$B$23^2/2)*NORMSDIST(-N169/'rhos computation'!$B$23-'rhos computation'!$B$23)</f>
        <v>0.00734856738071793</v>
      </c>
      <c r="W169" s="0" t="n">
        <f aca="false">NORMSDIST(-O169)</f>
        <v>0.00655890690152572</v>
      </c>
      <c r="X169" s="0" t="n">
        <f aca="false">NORMSDIST(-P169)</f>
        <v>0.0420910213229977</v>
      </c>
    </row>
    <row r="170" customFormat="false" ht="13" hidden="false" customHeight="false" outlineLevel="0" collapsed="false">
      <c r="A170" s="0" t="n">
        <v>0.564900550570633</v>
      </c>
      <c r="B170" s="0" t="n">
        <v>-0.99986369928899</v>
      </c>
      <c r="C170" s="0" t="n">
        <v>-0.349100591535898</v>
      </c>
      <c r="D170" s="0" t="n">
        <v>-0.426126461102954</v>
      </c>
      <c r="E170" s="0" t="n">
        <f aca="false" t="array" ref="E170:H170">MMULT(A170:D170,'Root matrix of resiudals'!$B$19:E$22)</f>
        <v>0.0217047880454249</v>
      </c>
      <c r="F170" s="0" t="n">
        <v>-0.0285705896392817</v>
      </c>
      <c r="G170" s="0" t="n">
        <v>-0.00900605767059293</v>
      </c>
      <c r="H170" s="0" t="n">
        <v>-0.00759653777087503</v>
      </c>
      <c r="I170" s="3" t="n">
        <f aca="false" t="array" ref="I170:L170">MMULT('t+3'!I170:L170,'input - gretl'!$B$3:$E$6)+MMULT('Point forecasts'!$P$5:$T$5,'input - gretl'!$B$9:$E$13)+MMULT('t+3'!Q170:S170,'input - gretl'!$B$14:$E$16)+E170:H170</f>
        <v>0.0607607513533664</v>
      </c>
      <c r="J170" s="3" t="n">
        <v>-0.0102481879654567</v>
      </c>
      <c r="K170" s="3" t="n">
        <v>-0.00574131690321234</v>
      </c>
      <c r="L170" s="3" t="n">
        <v>-0.013663410765907</v>
      </c>
      <c r="M170" s="0" t="n">
        <f aca="false">'t+3'!M170+I170</f>
        <v>0.199861793144912</v>
      </c>
      <c r="N170" s="0" t="n">
        <f aca="false">'t+3'!N170+J170</f>
        <v>-0.0181252934483734</v>
      </c>
      <c r="O170" s="0" t="n">
        <f aca="false">'t+3'!O170+K170</f>
        <v>2.4570131260121</v>
      </c>
      <c r="P170" s="0" t="n">
        <f aca="false">'t+3'!P170+L170</f>
        <v>1.72972640881366</v>
      </c>
      <c r="Q170" s="0" t="n">
        <f aca="false" t="array" ref="Q170:S170">MMULT(M170:P170,'input - gretl'!$B$19:$D$22)+MMULT('Point forecasts'!$J$6:$O$6,'input - gretl'!$B$23:$D$28)</f>
        <v>14.038437912496</v>
      </c>
      <c r="R170" s="0" t="n">
        <v>6.7960528918488</v>
      </c>
      <c r="S170" s="0" t="n">
        <v>10.1667019929569</v>
      </c>
      <c r="U170" s="4" t="n">
        <f aca="false">NORMSDIST(-M170/'rhos computation'!$B$11)-EXP(M170+'rhos computation'!$B$11^2/2)*NORMSDIST(-M170/'rhos computation'!$B$11-'rhos computation'!$B$11)</f>
        <v>0.00402207377958388</v>
      </c>
      <c r="V170" s="4" t="n">
        <f aca="false">NORMSDIST(-N170/'rhos computation'!$B$23)-EXP(N170+'rhos computation'!$B$23^2/2)*NORMSDIST(-N170/'rhos computation'!$B$23-'rhos computation'!$B$23)</f>
        <v>0.0314760156622391</v>
      </c>
      <c r="W170" s="0" t="n">
        <f aca="false">NORMSDIST(-O170)</f>
        <v>0.00700487838588271</v>
      </c>
      <c r="X170" s="0" t="n">
        <f aca="false">NORMSDIST(-P170)</f>
        <v>0.0418395840166698</v>
      </c>
    </row>
    <row r="171" customFormat="false" ht="13" hidden="false" customHeight="false" outlineLevel="0" collapsed="false">
      <c r="A171" s="0" t="n">
        <v>0.722222704229231</v>
      </c>
      <c r="B171" s="0" t="n">
        <v>1.21009919001443</v>
      </c>
      <c r="C171" s="0" t="n">
        <v>-1.2915370912565</v>
      </c>
      <c r="D171" s="0" t="n">
        <v>1.5980708304738</v>
      </c>
      <c r="E171" s="0" t="n">
        <f aca="false" t="array" ref="E171:H171">MMULT(A171:D171,'Root matrix of resiudals'!$B$19:E$22)</f>
        <v>0.0315191964821922</v>
      </c>
      <c r="F171" s="0" t="n">
        <v>0.03167818424245</v>
      </c>
      <c r="G171" s="0" t="n">
        <v>-0.0137466993439687</v>
      </c>
      <c r="H171" s="0" t="n">
        <v>0.0242557816506279</v>
      </c>
      <c r="I171" s="3" t="n">
        <f aca="false" t="array" ref="I171:L171">MMULT('t+3'!I171:L171,'input - gretl'!$B$3:$E$6)+MMULT('Point forecasts'!$P$5:$T$5,'input - gretl'!$B$9:$E$13)+MMULT('t+3'!Q171:S171,'input - gretl'!$B$14:$E$16)+E171:H171</f>
        <v>0.0510430962244073</v>
      </c>
      <c r="J171" s="3" t="n">
        <v>0.0213857982589844</v>
      </c>
      <c r="K171" s="3" t="n">
        <v>-0.0101188455364851</v>
      </c>
      <c r="L171" s="3" t="n">
        <v>0.0262179432086729</v>
      </c>
      <c r="M171" s="0" t="n">
        <f aca="false">'t+3'!M171+I171</f>
        <v>0.120563013863038</v>
      </c>
      <c r="N171" s="0" t="n">
        <f aca="false">'t+3'!N171+J171</f>
        <v>0.0391894472098163</v>
      </c>
      <c r="O171" s="0" t="n">
        <f aca="false">'t+3'!O171+K171</f>
        <v>2.45292393300128</v>
      </c>
      <c r="P171" s="0" t="n">
        <f aca="false">'t+3'!P171+L171</f>
        <v>1.80384385026828</v>
      </c>
      <c r="Q171" s="0" t="n">
        <f aca="false" t="array" ref="Q171:S171">MMULT(M171:P171,'input - gretl'!$B$19:$D$22)+MMULT('Point forecasts'!$J$6:$O$6,'input - gretl'!$B$23:$D$28)</f>
        <v>13.9591391332141</v>
      </c>
      <c r="R171" s="0" t="n">
        <v>6.85336763250699</v>
      </c>
      <c r="S171" s="0" t="n">
        <v>10.0921234072507</v>
      </c>
      <c r="U171" s="4" t="n">
        <f aca="false">NORMSDIST(-M171/'rhos computation'!$B$11)-EXP(M171+'rhos computation'!$B$11^2/2)*NORMSDIST(-M171/'rhos computation'!$B$11-'rhos computation'!$B$11)</f>
        <v>0.0130967467774001</v>
      </c>
      <c r="V171" s="4" t="n">
        <f aca="false">NORMSDIST(-N171/'rhos computation'!$B$23)-EXP(N171+'rhos computation'!$B$23^2/2)*NORMSDIST(-N171/'rhos computation'!$B$23-'rhos computation'!$B$23)</f>
        <v>0.0079166666221947</v>
      </c>
      <c r="W171" s="0" t="n">
        <f aca="false">NORMSDIST(-O171)</f>
        <v>0.00708501498362858</v>
      </c>
      <c r="X171" s="0" t="n">
        <f aca="false">NORMSDIST(-P171)</f>
        <v>0.0356278947049653</v>
      </c>
    </row>
    <row r="172" customFormat="false" ht="13" hidden="false" customHeight="false" outlineLevel="0" collapsed="false">
      <c r="A172" s="0" t="n">
        <v>0.247674457052419</v>
      </c>
      <c r="B172" s="0" t="n">
        <v>0.539703966882458</v>
      </c>
      <c r="C172" s="0" t="n">
        <v>-0.210920374583376</v>
      </c>
      <c r="D172" s="0" t="n">
        <v>-1.80981807094695</v>
      </c>
      <c r="E172" s="0" t="n">
        <f aca="false" t="array" ref="E172:H172">MMULT(A172:D172,'Root matrix of resiudals'!$B$19:E$22)</f>
        <v>0.0122807949997927</v>
      </c>
      <c r="F172" s="0" t="n">
        <v>0.0151051681890554</v>
      </c>
      <c r="G172" s="0" t="n">
        <v>-0.00322805975720594</v>
      </c>
      <c r="H172" s="0" t="n">
        <v>-0.029668979733023</v>
      </c>
      <c r="I172" s="3" t="n">
        <f aca="false" t="array" ref="I172:L172">MMULT('t+3'!I172:L172,'input - gretl'!$B$3:$E$6)+MMULT('Point forecasts'!$P$5:$T$5,'input - gretl'!$B$9:$E$13)+MMULT('t+3'!Q172:S172,'input - gretl'!$B$14:$E$16)+E172:H172</f>
        <v>0.0389583821297043</v>
      </c>
      <c r="J172" s="3" t="n">
        <v>0.00288800535050057</v>
      </c>
      <c r="K172" s="3" t="n">
        <v>-0.0168442190438491</v>
      </c>
      <c r="L172" s="3" t="n">
        <v>-0.0422140350453993</v>
      </c>
      <c r="M172" s="0" t="n">
        <f aca="false">'t+3'!M172+I172</f>
        <v>0.014637728675152</v>
      </c>
      <c r="N172" s="0" t="n">
        <f aca="false">'t+3'!N172+J172</f>
        <v>-0.0383286245237481</v>
      </c>
      <c r="O172" s="0" t="n">
        <f aca="false">'t+3'!O172+K172</f>
        <v>2.38167310031893</v>
      </c>
      <c r="P172" s="0" t="n">
        <f aca="false">'t+3'!P172+L172</f>
        <v>1.72200941395652</v>
      </c>
      <c r="Q172" s="0" t="n">
        <f aca="false" t="array" ref="Q172:S172">MMULT(M172:P172,'input - gretl'!$B$19:$D$22)+MMULT('Point forecasts'!$J$6:$O$6,'input - gretl'!$B$23:$D$28)</f>
        <v>13.8532138480262</v>
      </c>
      <c r="R172" s="0" t="n">
        <v>6.77584956077342</v>
      </c>
      <c r="S172" s="0" t="n">
        <v>10.0987012152227</v>
      </c>
      <c r="U172" s="4" t="n">
        <f aca="false">NORMSDIST(-M172/'rhos computation'!$B$11)-EXP(M172+'rhos computation'!$B$11^2/2)*NORMSDIST(-M172/'rhos computation'!$B$11-'rhos computation'!$B$11)</f>
        <v>0.0435430159300086</v>
      </c>
      <c r="V172" s="4" t="n">
        <f aca="false">NORMSDIST(-N172/'rhos computation'!$B$23)-EXP(N172+'rhos computation'!$B$23^2/2)*NORMSDIST(-N172/'rhos computation'!$B$23-'rhos computation'!$B$23)</f>
        <v>0.0446628734888831</v>
      </c>
      <c r="W172" s="0" t="n">
        <f aca="false">NORMSDIST(-O172)</f>
        <v>0.00861709441634948</v>
      </c>
      <c r="X172" s="0" t="n">
        <f aca="false">NORMSDIST(-P172)</f>
        <v>0.0425339065879518</v>
      </c>
    </row>
    <row r="173" customFormat="false" ht="13" hidden="false" customHeight="false" outlineLevel="0" collapsed="false">
      <c r="A173" s="0" t="n">
        <v>0.627488679732006</v>
      </c>
      <c r="B173" s="0" t="n">
        <v>0.21085083099521</v>
      </c>
      <c r="C173" s="0" t="n">
        <v>-0.922701864861318</v>
      </c>
      <c r="D173" s="0" t="n">
        <v>-2.14807070928674</v>
      </c>
      <c r="E173" s="0" t="n">
        <f aca="false" t="array" ref="E173:H173">MMULT(A173:D173,'Root matrix of resiudals'!$B$19:E$22)</f>
        <v>0.0270821783446811</v>
      </c>
      <c r="F173" s="0" t="n">
        <v>0.00399130829975248</v>
      </c>
      <c r="G173" s="0" t="n">
        <v>-0.0157977195473311</v>
      </c>
      <c r="H173" s="0" t="n">
        <v>-0.0361400140643963</v>
      </c>
      <c r="I173" s="3" t="n">
        <f aca="false" t="array" ref="I173:L173">MMULT('t+3'!I173:L173,'input - gretl'!$B$3:$E$6)+MMULT('Point forecasts'!$P$5:$T$5,'input - gretl'!$B$9:$E$13)+MMULT('t+3'!Q173:S173,'input - gretl'!$B$14:$E$16)+E173:H173</f>
        <v>0.0426930298745894</v>
      </c>
      <c r="J173" s="3" t="n">
        <v>-0.00516041447879</v>
      </c>
      <c r="K173" s="3" t="n">
        <v>-0.012686766099143</v>
      </c>
      <c r="L173" s="3" t="n">
        <v>-0.0390846025225499</v>
      </c>
      <c r="M173" s="0" t="n">
        <f aca="false">'t+3'!M173+I173</f>
        <v>0.129734344280042</v>
      </c>
      <c r="N173" s="0" t="n">
        <f aca="false">'t+3'!N173+J173</f>
        <v>0.00902615682219731</v>
      </c>
      <c r="O173" s="0" t="n">
        <f aca="false">'t+3'!O173+K173</f>
        <v>2.45428254509714</v>
      </c>
      <c r="P173" s="0" t="n">
        <f aca="false">'t+3'!P173+L173</f>
        <v>1.7407876136329</v>
      </c>
      <c r="Q173" s="0" t="n">
        <f aca="false" t="array" ref="Q173:S173">MMULT(M173:P173,'input - gretl'!$B$19:$D$22)+MMULT('Point forecasts'!$J$6:$O$6,'input - gretl'!$B$23:$D$28)</f>
        <v>13.9683104636311</v>
      </c>
      <c r="R173" s="0" t="n">
        <v>6.82320434211937</v>
      </c>
      <c r="S173" s="0" t="n">
        <v>10.1534516531986</v>
      </c>
      <c r="U173" s="4" t="n">
        <f aca="false">NORMSDIST(-M173/'rhos computation'!$B$11)-EXP(M173+'rhos computation'!$B$11^2/2)*NORMSDIST(-M173/'rhos computation'!$B$11-'rhos computation'!$B$11)</f>
        <v>0.0115740859206905</v>
      </c>
      <c r="V173" s="4" t="n">
        <f aca="false">NORMSDIST(-N173/'rhos computation'!$B$23)-EXP(N173+'rhos computation'!$B$23^2/2)*NORMSDIST(-N173/'rhos computation'!$B$23-'rhos computation'!$B$23)</f>
        <v>0.0176929930610382</v>
      </c>
      <c r="W173" s="0" t="n">
        <f aca="false">NORMSDIST(-O173)</f>
        <v>0.00705830075407685</v>
      </c>
      <c r="X173" s="0" t="n">
        <f aca="false">NORMSDIST(-P173)</f>
        <v>0.0408604069649895</v>
      </c>
    </row>
    <row r="174" customFormat="false" ht="13" hidden="false" customHeight="false" outlineLevel="0" collapsed="false">
      <c r="A174" s="0" t="n">
        <v>-0.599428793942266</v>
      </c>
      <c r="B174" s="0" t="n">
        <v>0.560745629293094</v>
      </c>
      <c r="C174" s="0" t="n">
        <v>-1.01268880966724</v>
      </c>
      <c r="D174" s="0" t="n">
        <v>-0.451536603566972</v>
      </c>
      <c r="E174" s="0" t="n">
        <f aca="false" t="array" ref="E174:H174">MMULT(A174:D174,'Root matrix of resiudals'!$B$19:E$22)</f>
        <v>-0.0255266895796904</v>
      </c>
      <c r="F174" s="0" t="n">
        <v>0.0109988360235774</v>
      </c>
      <c r="G174" s="0" t="n">
        <v>-0.0155643520891466</v>
      </c>
      <c r="H174" s="0" t="n">
        <v>-0.00822054992952101</v>
      </c>
      <c r="I174" s="3" t="n">
        <f aca="false" t="array" ref="I174:L174">MMULT('t+3'!I174:L174,'input - gretl'!$B$3:$E$6)+MMULT('Point forecasts'!$P$5:$T$5,'input - gretl'!$B$9:$E$13)+MMULT('t+3'!Q174:S174,'input - gretl'!$B$14:$E$16)+E174:H174</f>
        <v>0.0302417899937972</v>
      </c>
      <c r="J174" s="3" t="n">
        <v>0.0327180830238191</v>
      </c>
      <c r="K174" s="3" t="n">
        <v>-0.00493335652447396</v>
      </c>
      <c r="L174" s="3" t="n">
        <v>-0.00358042171587089</v>
      </c>
      <c r="M174" s="0" t="n">
        <f aca="false">'t+3'!M174+I174</f>
        <v>0.145401357871774</v>
      </c>
      <c r="N174" s="0" t="n">
        <f aca="false">'t+3'!N174+J174</f>
        <v>0.0439612894990227</v>
      </c>
      <c r="O174" s="0" t="n">
        <f aca="false">'t+3'!O174+K174</f>
        <v>2.48502590195675</v>
      </c>
      <c r="P174" s="0" t="n">
        <f aca="false">'t+3'!P174+L174</f>
        <v>1.7656696012177</v>
      </c>
      <c r="Q174" s="0" t="n">
        <f aca="false" t="array" ref="Q174:S174">MMULT(M174:P174,'input - gretl'!$B$19:$D$22)+MMULT('Point forecasts'!$J$6:$O$6,'input - gretl'!$B$23:$D$28)</f>
        <v>13.9839774772228</v>
      </c>
      <c r="R174" s="0" t="n">
        <v>6.85813947479619</v>
      </c>
      <c r="S174" s="0" t="n">
        <v>10.1605309957657</v>
      </c>
      <c r="U174" s="4" t="n">
        <f aca="false">NORMSDIST(-M174/'rhos computation'!$B$11)-EXP(M174+'rhos computation'!$B$11^2/2)*NORMSDIST(-M174/'rhos computation'!$B$11-'rhos computation'!$B$11)</f>
        <v>0.00929955507315477</v>
      </c>
      <c r="V174" s="4" t="n">
        <f aca="false">NORMSDIST(-N174/'rhos computation'!$B$23)-EXP(N174+'rhos computation'!$B$23^2/2)*NORMSDIST(-N174/'rhos computation'!$B$23-'rhos computation'!$B$23)</f>
        <v>0.00685090191781676</v>
      </c>
      <c r="W174" s="0" t="n">
        <f aca="false">NORMSDIST(-O174)</f>
        <v>0.00647710043387337</v>
      </c>
      <c r="X174" s="0" t="n">
        <f aca="false">NORMSDIST(-P174)</f>
        <v>0.038725647798855</v>
      </c>
    </row>
    <row r="175" customFormat="false" ht="13" hidden="false" customHeight="false" outlineLevel="0" collapsed="false">
      <c r="A175" s="0" t="n">
        <v>-0.393230171751105</v>
      </c>
      <c r="B175" s="0" t="n">
        <v>0.268270435826795</v>
      </c>
      <c r="C175" s="0" t="n">
        <v>0.555363740388651</v>
      </c>
      <c r="D175" s="0" t="n">
        <v>2.04315360976799</v>
      </c>
      <c r="E175" s="0" t="n">
        <f aca="false" t="array" ref="E175:H175">MMULT(A175:D175,'Root matrix of resiudals'!$B$19:E$22)</f>
        <v>-0.0163601961710971</v>
      </c>
      <c r="F175" s="0" t="n">
        <v>0.00890284469110242</v>
      </c>
      <c r="G175" s="0" t="n">
        <v>0.0117673410806322</v>
      </c>
      <c r="H175" s="0" t="n">
        <v>0.0339585875203232</v>
      </c>
      <c r="I175" s="3" t="n">
        <f aca="false" t="array" ref="I175:L175">MMULT('t+3'!I175:L175,'input - gretl'!$B$3:$E$6)+MMULT('Point forecasts'!$P$5:$T$5,'input - gretl'!$B$9:$E$13)+MMULT('t+3'!Q175:S175,'input - gretl'!$B$14:$E$16)+E175:H175</f>
        <v>0.00115180220639031</v>
      </c>
      <c r="J175" s="3" t="n">
        <v>-0.00777536780178906</v>
      </c>
      <c r="K175" s="3" t="n">
        <v>-0.00645620371751475</v>
      </c>
      <c r="L175" s="3" t="n">
        <v>0.020188633899092</v>
      </c>
      <c r="M175" s="0" t="n">
        <f aca="false">'t+3'!M175+I175</f>
        <v>-0.0520947220685036</v>
      </c>
      <c r="N175" s="0" t="n">
        <f aca="false">'t+3'!N175+J175</f>
        <v>-0.0461495292028698</v>
      </c>
      <c r="O175" s="0" t="n">
        <f aca="false">'t+3'!O175+K175</f>
        <v>2.37502058869717</v>
      </c>
      <c r="P175" s="0" t="n">
        <f aca="false">'t+3'!P175+L175</f>
        <v>1.75229480363523</v>
      </c>
      <c r="Q175" s="0" t="n">
        <f aca="false" t="array" ref="Q175:S175">MMULT(M175:P175,'input - gretl'!$B$19:$D$22)+MMULT('Point forecasts'!$J$6:$O$6,'input - gretl'!$B$23:$D$28)</f>
        <v>13.7864813972826</v>
      </c>
      <c r="R175" s="0" t="n">
        <v>6.7680286560943</v>
      </c>
      <c r="S175" s="0" t="n">
        <v>10.063245783747</v>
      </c>
      <c r="U175" s="4" t="n">
        <f aca="false">NORMSDIST(-M175/'rhos computation'!$B$11)-EXP(M175+'rhos computation'!$B$11^2/2)*NORMSDIST(-M175/'rhos computation'!$B$11-'rhos computation'!$B$11)</f>
        <v>0.0765852083021369</v>
      </c>
      <c r="V175" s="4" t="n">
        <f aca="false">NORMSDIST(-N175/'rhos computation'!$B$23)-EXP(N175+'rhos computation'!$B$23^2/2)*NORMSDIST(-N175/'rhos computation'!$B$23-'rhos computation'!$B$23)</f>
        <v>0.0503350128342714</v>
      </c>
      <c r="W175" s="0" t="n">
        <f aca="false">NORMSDIST(-O175)</f>
        <v>0.00877398567523704</v>
      </c>
      <c r="X175" s="0" t="n">
        <f aca="false">NORMSDIST(-P175)</f>
        <v>0.0398615645541969</v>
      </c>
    </row>
    <row r="176" customFormat="false" ht="13" hidden="false" customHeight="false" outlineLevel="0" collapsed="false">
      <c r="A176" s="0" t="n">
        <v>0.554906542538849</v>
      </c>
      <c r="B176" s="0" t="n">
        <v>0.38048522749133</v>
      </c>
      <c r="C176" s="0" t="n">
        <v>-2.07180246642834</v>
      </c>
      <c r="D176" s="0" t="n">
        <v>-0.0882409853441874</v>
      </c>
      <c r="E176" s="0" t="n">
        <f aca="false" t="array" ref="E176:H176">MMULT(A176:D176,'Root matrix of resiudals'!$B$19:E$22)</f>
        <v>0.0221439274583376</v>
      </c>
      <c r="F176" s="0" t="n">
        <v>0.00468328014506275</v>
      </c>
      <c r="G176" s="0" t="n">
        <v>-0.0314377098429619</v>
      </c>
      <c r="H176" s="0" t="n">
        <v>-0.00399210590142989</v>
      </c>
      <c r="I176" s="3" t="n">
        <f aca="false" t="array" ref="I176:L176">MMULT('t+3'!I176:L176,'input - gretl'!$B$3:$E$6)+MMULT('Point forecasts'!$P$5:$T$5,'input - gretl'!$B$9:$E$13)+MMULT('t+3'!Q176:S176,'input - gretl'!$B$14:$E$16)+E176:H176</f>
        <v>0.0685779505924632</v>
      </c>
      <c r="J176" s="3" t="n">
        <v>0.00220777060424521</v>
      </c>
      <c r="K176" s="3" t="n">
        <v>-0.0252194752883427</v>
      </c>
      <c r="L176" s="3" t="n">
        <v>-0.0050272731865662</v>
      </c>
      <c r="M176" s="0" t="n">
        <f aca="false">'t+3'!M176+I176</f>
        <v>0.178375248793248</v>
      </c>
      <c r="N176" s="0" t="n">
        <f aca="false">'t+3'!N176+J176</f>
        <v>0.0156276021060221</v>
      </c>
      <c r="O176" s="0" t="n">
        <f aca="false">'t+3'!O176+K176</f>
        <v>2.46049216366854</v>
      </c>
      <c r="P176" s="0" t="n">
        <f aca="false">'t+3'!P176+L176</f>
        <v>1.79187856390066</v>
      </c>
      <c r="Q176" s="0" t="n">
        <f aca="false" t="array" ref="Q176:S176">MMULT(M176:P176,'input - gretl'!$B$19:$D$22)+MMULT('Point forecasts'!$J$6:$O$6,'input - gretl'!$B$23:$D$28)</f>
        <v>14.0169513681443</v>
      </c>
      <c r="R176" s="0" t="n">
        <v>6.82980578740319</v>
      </c>
      <c r="S176" s="0" t="n">
        <v>10.1110712235179</v>
      </c>
      <c r="U176" s="4" t="n">
        <f aca="false">NORMSDIST(-M176/'rhos computation'!$B$11)-EXP(M176+'rhos computation'!$B$11^2/2)*NORMSDIST(-M176/'rhos computation'!$B$11-'rhos computation'!$B$11)</f>
        <v>0.00568100725027901</v>
      </c>
      <c r="V176" s="4" t="n">
        <f aca="false">NORMSDIST(-N176/'rhos computation'!$B$23)-EXP(N176+'rhos computation'!$B$23^2/2)*NORMSDIST(-N176/'rhos computation'!$B$23-'rhos computation'!$B$23)</f>
        <v>0.0150706483060972</v>
      </c>
      <c r="W176" s="0" t="n">
        <f aca="false">NORMSDIST(-O176)</f>
        <v>0.00693733009746428</v>
      </c>
      <c r="X176" s="0" t="n">
        <f aca="false">NORMSDIST(-P176)</f>
        <v>0.0365762102089106</v>
      </c>
    </row>
    <row r="177" customFormat="false" ht="13" hidden="false" customHeight="false" outlineLevel="0" collapsed="false">
      <c r="A177" s="0" t="n">
        <v>0.344786698596699</v>
      </c>
      <c r="B177" s="0" t="n">
        <v>0.135870898191107</v>
      </c>
      <c r="C177" s="0" t="n">
        <v>-0.33827871146223</v>
      </c>
      <c r="D177" s="0" t="n">
        <v>0.643318090661557</v>
      </c>
      <c r="E177" s="0" t="n">
        <f aca="false" t="array" ref="E177:H177">MMULT(A177:D177,'Root matrix of resiudals'!$B$19:E$22)</f>
        <v>0.0144363463547078</v>
      </c>
      <c r="F177" s="0" t="n">
        <v>0.00349047820685158</v>
      </c>
      <c r="G177" s="0" t="n">
        <v>-0.00380102971996104</v>
      </c>
      <c r="H177" s="0" t="n">
        <v>0.00992865197105161</v>
      </c>
      <c r="I177" s="3" t="n">
        <f aca="false" t="array" ref="I177:L177">MMULT('t+3'!I177:L177,'input - gretl'!$B$3:$E$6)+MMULT('Point forecasts'!$P$5:$T$5,'input - gretl'!$B$9:$E$13)+MMULT('t+3'!Q177:S177,'input - gretl'!$B$14:$E$16)+E177:H177</f>
        <v>0.0144615580669295</v>
      </c>
      <c r="J177" s="3" t="n">
        <v>-0.00364850843844441</v>
      </c>
      <c r="K177" s="3" t="n">
        <v>0.000234000403417539</v>
      </c>
      <c r="L177" s="3" t="n">
        <v>0.00381327480228841</v>
      </c>
      <c r="M177" s="0" t="n">
        <f aca="false">'t+3'!M177+I177</f>
        <v>0.0784961250343909</v>
      </c>
      <c r="N177" s="0" t="n">
        <f aca="false">'t+3'!N177+J177</f>
        <v>0.0119322684797112</v>
      </c>
      <c r="O177" s="0" t="n">
        <f aca="false">'t+3'!O177+K177</f>
        <v>2.4291028125162</v>
      </c>
      <c r="P177" s="0" t="n">
        <f aca="false">'t+3'!P177+L177</f>
        <v>1.74584405325815</v>
      </c>
      <c r="Q177" s="0" t="n">
        <f aca="false" t="array" ref="Q177:S177">MMULT(M177:P177,'input - gretl'!$B$19:$D$22)+MMULT('Point forecasts'!$J$6:$O$6,'input - gretl'!$B$23:$D$28)</f>
        <v>13.9170722443854</v>
      </c>
      <c r="R177" s="0" t="n">
        <v>6.82611045377688</v>
      </c>
      <c r="S177" s="0" t="n">
        <v>10.1234629937121</v>
      </c>
      <c r="U177" s="4" t="n">
        <f aca="false">NORMSDIST(-M177/'rhos computation'!$B$11)-EXP(M177+'rhos computation'!$B$11^2/2)*NORMSDIST(-M177/'rhos computation'!$B$11-'rhos computation'!$B$11)</f>
        <v>0.0221537771849398</v>
      </c>
      <c r="V177" s="4" t="n">
        <f aca="false">NORMSDIST(-N177/'rhos computation'!$B$23)-EXP(N177+'rhos computation'!$B$23^2/2)*NORMSDIST(-N177/'rhos computation'!$B$23-'rhos computation'!$B$23)</f>
        <v>0.0165036408861455</v>
      </c>
      <c r="W177" s="0" t="n">
        <f aca="false">NORMSDIST(-O177)</f>
        <v>0.00756811970115562</v>
      </c>
      <c r="X177" s="0" t="n">
        <f aca="false">NORMSDIST(-P177)</f>
        <v>0.0404190268359379</v>
      </c>
    </row>
    <row r="178" customFormat="false" ht="13" hidden="false" customHeight="false" outlineLevel="0" collapsed="false">
      <c r="A178" s="0" t="n">
        <v>-0.246572906022971</v>
      </c>
      <c r="B178" s="0" t="n">
        <v>1.38325130888921</v>
      </c>
      <c r="C178" s="0" t="n">
        <v>0.8113657682096</v>
      </c>
      <c r="D178" s="0" t="n">
        <v>1.30327389823177</v>
      </c>
      <c r="E178" s="0" t="n">
        <f aca="false" t="array" ref="E178:H178">MMULT(A178:D178,'Root matrix of resiudals'!$B$19:E$22)</f>
        <v>-0.00694380884100091</v>
      </c>
      <c r="F178" s="0" t="n">
        <v>0.0419628866241139</v>
      </c>
      <c r="G178" s="0" t="n">
        <v>0.0192300351094654</v>
      </c>
      <c r="H178" s="0" t="n">
        <v>0.0222627558136259</v>
      </c>
      <c r="I178" s="3" t="n">
        <f aca="false" t="array" ref="I178:L178">MMULT('t+3'!I178:L178,'input - gretl'!$B$3:$E$6)+MMULT('Point forecasts'!$P$5:$T$5,'input - gretl'!$B$9:$E$13)+MMULT('t+3'!Q178:S178,'input - gretl'!$B$14:$E$16)+E178:H178</f>
        <v>0.0205631460325744</v>
      </c>
      <c r="J178" s="3" t="n">
        <v>0.0677010660308489</v>
      </c>
      <c r="K178" s="3" t="n">
        <v>0.0475670121422824</v>
      </c>
      <c r="L178" s="3" t="n">
        <v>0.0244479633784751</v>
      </c>
      <c r="M178" s="0" t="n">
        <f aca="false">'t+3'!M178+I178</f>
        <v>0.199416205317485</v>
      </c>
      <c r="N178" s="0" t="n">
        <f aca="false">'t+3'!N178+J178</f>
        <v>0.098511255247088</v>
      </c>
      <c r="O178" s="0" t="n">
        <f aca="false">'t+3'!O178+K178</f>
        <v>2.54371429575298</v>
      </c>
      <c r="P178" s="0" t="n">
        <f aca="false">'t+3'!P178+L178</f>
        <v>1.83321770726808</v>
      </c>
      <c r="Q178" s="0" t="n">
        <f aca="false" t="array" ref="Q178:S178">MMULT(M178:P178,'input - gretl'!$B$19:$D$22)+MMULT('Point forecasts'!$J$6:$O$6,'input - gretl'!$B$23:$D$28)</f>
        <v>14.0379923246685</v>
      </c>
      <c r="R178" s="0" t="n">
        <v>6.91268944054426</v>
      </c>
      <c r="S178" s="0" t="n">
        <v>10.1549777633028</v>
      </c>
      <c r="U178" s="4" t="n">
        <f aca="false">NORMSDIST(-M178/'rhos computation'!$B$11)-EXP(M178+'rhos computation'!$B$11^2/2)*NORMSDIST(-M178/'rhos computation'!$B$11-'rhos computation'!$B$11)</f>
        <v>0.00405178028111201</v>
      </c>
      <c r="V178" s="4" t="n">
        <f aca="false">NORMSDIST(-N178/'rhos computation'!$B$23)-EXP(N178+'rhos computation'!$B$23^2/2)*NORMSDIST(-N178/'rhos computation'!$B$23-'rhos computation'!$B$23)</f>
        <v>0.000904185020753526</v>
      </c>
      <c r="W178" s="0" t="n">
        <f aca="false">NORMSDIST(-O178)</f>
        <v>0.00548403777489224</v>
      </c>
      <c r="X178" s="0" t="n">
        <f aca="false">NORMSDIST(-P178)</f>
        <v>0.0333851008030127</v>
      </c>
    </row>
    <row r="179" customFormat="false" ht="13" hidden="false" customHeight="false" outlineLevel="0" collapsed="false">
      <c r="A179" s="0" t="n">
        <v>-0.873140252054598</v>
      </c>
      <c r="B179" s="0" t="n">
        <v>0.259864433757177</v>
      </c>
      <c r="C179" s="0" t="n">
        <v>0.266453812201922</v>
      </c>
      <c r="D179" s="0" t="n">
        <v>-0.203494024268027</v>
      </c>
      <c r="E179" s="0" t="n">
        <f aca="false" t="array" ref="E179:H179">MMULT(A179:D179,'Root matrix of resiudals'!$B$19:E$22)</f>
        <v>-0.0364662192501449</v>
      </c>
      <c r="F179" s="0" t="n">
        <v>0.00639121476590927</v>
      </c>
      <c r="G179" s="0" t="n">
        <v>0.00391539788898297</v>
      </c>
      <c r="H179" s="0" t="n">
        <v>-0.00264556705870407</v>
      </c>
      <c r="I179" s="3" t="n">
        <f aca="false" t="array" ref="I179:L179">MMULT('t+3'!I179:L179,'input - gretl'!$B$3:$E$6)+MMULT('Point forecasts'!$P$5:$T$5,'input - gretl'!$B$9:$E$13)+MMULT('t+3'!Q179:S179,'input - gretl'!$B$14:$E$16)+E179:H179</f>
        <v>-0.0220196351876055</v>
      </c>
      <c r="J179" s="3" t="n">
        <v>0.0171106141860353</v>
      </c>
      <c r="K179" s="3" t="n">
        <v>0.0161842051030715</v>
      </c>
      <c r="L179" s="3" t="n">
        <v>-0.00208232701908646</v>
      </c>
      <c r="M179" s="0" t="n">
        <f aca="false">'t+3'!M179+I179</f>
        <v>0.114827881790314</v>
      </c>
      <c r="N179" s="0" t="n">
        <f aca="false">'t+3'!N179+J179</f>
        <v>0.0168951220722395</v>
      </c>
      <c r="O179" s="0" t="n">
        <f aca="false">'t+3'!O179+K179</f>
        <v>2.45386979122759</v>
      </c>
      <c r="P179" s="0" t="n">
        <f aca="false">'t+3'!P179+L179</f>
        <v>1.76810978180557</v>
      </c>
      <c r="Q179" s="0" t="n">
        <f aca="false" t="array" ref="Q179:S179">MMULT(M179:P179,'input - gretl'!$B$19:$D$22)+MMULT('Point forecasts'!$J$6:$O$6,'input - gretl'!$B$23:$D$28)</f>
        <v>13.9534040011414</v>
      </c>
      <c r="R179" s="0" t="n">
        <v>6.83107330736941</v>
      </c>
      <c r="S179" s="0" t="n">
        <v>10.1270541512885</v>
      </c>
      <c r="U179" s="4" t="n">
        <f aca="false">NORMSDIST(-M179/'rhos computation'!$B$11)-EXP(M179+'rhos computation'!$B$11^2/2)*NORMSDIST(-M179/'rhos computation'!$B$11-'rhos computation'!$B$11)</f>
        <v>0.0141255975952237</v>
      </c>
      <c r="V179" s="4" t="n">
        <f aca="false">NORMSDIST(-N179/'rhos computation'!$B$23)-EXP(N179+'rhos computation'!$B$23^2/2)*NORMSDIST(-N179/'rhos computation'!$B$23-'rhos computation'!$B$23)</f>
        <v>0.0145994026343717</v>
      </c>
      <c r="W179" s="0" t="n">
        <f aca="false">NORMSDIST(-O179)</f>
        <v>0.00706640726892529</v>
      </c>
      <c r="X179" s="0" t="n">
        <f aca="false">NORMSDIST(-P179)</f>
        <v>0.0385212762348646</v>
      </c>
    </row>
    <row r="180" customFormat="false" ht="13" hidden="false" customHeight="false" outlineLevel="0" collapsed="false">
      <c r="A180" s="0" t="n">
        <v>0.433085886989209</v>
      </c>
      <c r="B180" s="0" t="n">
        <v>1.74316699788511</v>
      </c>
      <c r="C180" s="0" t="n">
        <v>0.912686546509998</v>
      </c>
      <c r="D180" s="0" t="n">
        <v>0.0856674055767583</v>
      </c>
      <c r="E180" s="0" t="n">
        <f aca="false" t="array" ref="E180:H180">MMULT(A180:D180,'Root matrix of resiudals'!$B$19:E$22)</f>
        <v>0.0236229654796845</v>
      </c>
      <c r="F180" s="0" t="n">
        <v>0.0540691915821551</v>
      </c>
      <c r="G180" s="0" t="n">
        <v>0.0216002762632301</v>
      </c>
      <c r="H180" s="0" t="n">
        <v>0.00238401063199116</v>
      </c>
      <c r="I180" s="3" t="n">
        <f aca="false" t="array" ref="I180:L180">MMULT('t+3'!I180:L180,'input - gretl'!$B$3:$E$6)+MMULT('Point forecasts'!$P$5:$T$5,'input - gretl'!$B$9:$E$13)+MMULT('t+3'!Q180:S180,'input - gretl'!$B$14:$E$16)+E180:H180</f>
        <v>0.0559863129931415</v>
      </c>
      <c r="J180" s="3" t="n">
        <v>0.126397270143102</v>
      </c>
      <c r="K180" s="3" t="n">
        <v>0.0350563217520623</v>
      </c>
      <c r="L180" s="3" t="n">
        <v>0.00624554382685776</v>
      </c>
      <c r="M180" s="0" t="n">
        <f aca="false">'t+3'!M180+I180</f>
        <v>0.226048329694454</v>
      </c>
      <c r="N180" s="0" t="n">
        <f aca="false">'t+3'!N180+J180</f>
        <v>0.085006344896371</v>
      </c>
      <c r="O180" s="0" t="n">
        <f aca="false">'t+3'!O180+K180</f>
        <v>2.53913173586766</v>
      </c>
      <c r="P180" s="0" t="n">
        <f aca="false">'t+3'!P180+L180</f>
        <v>1.77976466790346</v>
      </c>
      <c r="Q180" s="0" t="n">
        <f aca="false" t="array" ref="Q180:S180">MMULT(M180:P180,'input - gretl'!$B$19:$D$22)+MMULT('Point forecasts'!$J$6:$O$6,'input - gretl'!$B$23:$D$28)</f>
        <v>14.0646244490455</v>
      </c>
      <c r="R180" s="0" t="n">
        <v>6.89918453019354</v>
      </c>
      <c r="S180" s="0" t="n">
        <v>10.2012317165052</v>
      </c>
      <c r="U180" s="4" t="n">
        <f aca="false">NORMSDIST(-M180/'rhos computation'!$B$11)-EXP(M180+'rhos computation'!$B$11^2/2)*NORMSDIST(-M180/'rhos computation'!$B$11-'rhos computation'!$B$11)</f>
        <v>0.00257140279318611</v>
      </c>
      <c r="V180" s="4" t="n">
        <f aca="false">NORMSDIST(-N180/'rhos computation'!$B$23)-EXP(N180+'rhos computation'!$B$23^2/2)*NORMSDIST(-N180/'rhos computation'!$B$23-'rhos computation'!$B$23)</f>
        <v>0.00159526365864068</v>
      </c>
      <c r="W180" s="0" t="n">
        <f aca="false">NORMSDIST(-O180)</f>
        <v>0.00555639850992514</v>
      </c>
      <c r="X180" s="0" t="n">
        <f aca="false">NORMSDIST(-P180)</f>
        <v>0.0375572410842125</v>
      </c>
    </row>
    <row r="181" customFormat="false" ht="13" hidden="false" customHeight="false" outlineLevel="0" collapsed="false">
      <c r="A181" s="0" t="n">
        <v>-0.976855957028697</v>
      </c>
      <c r="B181" s="0" t="n">
        <v>0.382772840594785</v>
      </c>
      <c r="C181" s="0" t="n">
        <v>-1.95937300911544</v>
      </c>
      <c r="D181" s="0" t="n">
        <v>-0.27870200005557</v>
      </c>
      <c r="E181" s="0" t="n">
        <f aca="false" t="array" ref="E181:H181">MMULT(A181:D181,'Root matrix of resiudals'!$B$19:E$22)</f>
        <v>-0.0433586605395288</v>
      </c>
      <c r="F181" s="0" t="n">
        <v>0.00167154176504938</v>
      </c>
      <c r="G181" s="0" t="n">
        <v>-0.0317280068952865</v>
      </c>
      <c r="H181" s="0" t="n">
        <v>-0.00636730818758351</v>
      </c>
      <c r="I181" s="3" t="n">
        <f aca="false" t="array" ref="I181:L181">MMULT('t+3'!I181:L181,'input - gretl'!$B$3:$E$6)+MMULT('Point forecasts'!$P$5:$T$5,'input - gretl'!$B$9:$E$13)+MMULT('t+3'!Q181:S181,'input - gretl'!$B$14:$E$16)+E181:H181</f>
        <v>-0.0523425939476094</v>
      </c>
      <c r="J181" s="3" t="n">
        <v>0.0122016594159506</v>
      </c>
      <c r="K181" s="3" t="n">
        <v>-0.0225805805939392</v>
      </c>
      <c r="L181" s="3" t="n">
        <v>-0.00845450544906438</v>
      </c>
      <c r="M181" s="0" t="n">
        <f aca="false">'t+3'!M181+I181</f>
        <v>0.125860481311141</v>
      </c>
      <c r="N181" s="0" t="n">
        <f aca="false">'t+3'!N181+J181</f>
        <v>0.0276330580713733</v>
      </c>
      <c r="O181" s="0" t="n">
        <f aca="false">'t+3'!O181+K181</f>
        <v>2.40741467501601</v>
      </c>
      <c r="P181" s="0" t="n">
        <f aca="false">'t+3'!P181+L181</f>
        <v>1.69462244291333</v>
      </c>
      <c r="Q181" s="0" t="n">
        <f aca="false" t="array" ref="Q181:S181">MMULT(M181:P181,'input - gretl'!$B$19:$D$22)+MMULT('Point forecasts'!$J$6:$O$6,'input - gretl'!$B$23:$D$28)</f>
        <v>13.9644366006622</v>
      </c>
      <c r="R181" s="0" t="n">
        <v>6.84181124336854</v>
      </c>
      <c r="S181" s="0" t="n">
        <v>10.1504891687304</v>
      </c>
      <c r="U181" s="4" t="n">
        <f aca="false">NORMSDIST(-M181/'rhos computation'!$B$11)-EXP(M181+'rhos computation'!$B$11^2/2)*NORMSDIST(-M181/'rhos computation'!$B$11-'rhos computation'!$B$11)</f>
        <v>0.0121992563571618</v>
      </c>
      <c r="V181" s="4" t="n">
        <f aca="false">NORMSDIST(-N181/'rhos computation'!$B$23)-EXP(N181+'rhos computation'!$B$23^2/2)*NORMSDIST(-N181/'rhos computation'!$B$23-'rhos computation'!$B$23)</f>
        <v>0.0110121318396836</v>
      </c>
      <c r="W181" s="0" t="n">
        <f aca="false">NORMSDIST(-O181)</f>
        <v>0.00803295796855033</v>
      </c>
      <c r="X181" s="0" t="n">
        <f aca="false">NORMSDIST(-P181)</f>
        <v>0.0450735334116198</v>
      </c>
    </row>
    <row r="182" customFormat="false" ht="13" hidden="false" customHeight="false" outlineLevel="0" collapsed="false">
      <c r="A182" s="0" t="n">
        <v>0.478882216541131</v>
      </c>
      <c r="B182" s="0" t="n">
        <v>-1.45182747514189</v>
      </c>
      <c r="C182" s="0" t="n">
        <v>-0.352394661264678</v>
      </c>
      <c r="D182" s="0" t="n">
        <v>0.718308247420504</v>
      </c>
      <c r="E182" s="0" t="n">
        <f aca="false" t="array" ref="E182:H182">MMULT(A182:D182,'Root matrix of resiudals'!$B$19:E$22)</f>
        <v>0.0165485873822751</v>
      </c>
      <c r="F182" s="0" t="n">
        <v>-0.0416156148319437</v>
      </c>
      <c r="G182" s="0" t="n">
        <v>-0.00947748631769507</v>
      </c>
      <c r="H182" s="0" t="n">
        <v>0.0109737608117173</v>
      </c>
      <c r="I182" s="3" t="n">
        <f aca="false" t="array" ref="I182:L182">MMULT('t+3'!I182:L182,'input - gretl'!$B$3:$E$6)+MMULT('Point forecasts'!$P$5:$T$5,'input - gretl'!$B$9:$E$13)+MMULT('t+3'!Q182:S182,'input - gretl'!$B$14:$E$16)+E182:H182</f>
        <v>0.00818730483920876</v>
      </c>
      <c r="J182" s="3" t="n">
        <v>-0.0126919246907008</v>
      </c>
      <c r="K182" s="3" t="n">
        <v>-0.0117848048009688</v>
      </c>
      <c r="L182" s="3" t="n">
        <v>0.00458599997804023</v>
      </c>
      <c r="M182" s="0" t="n">
        <f aca="false">'t+3'!M182+I182</f>
        <v>0.124577494907805</v>
      </c>
      <c r="N182" s="0" t="n">
        <f aca="false">'t+3'!N182+J182</f>
        <v>-0.0656637710377973</v>
      </c>
      <c r="O182" s="0" t="n">
        <f aca="false">'t+3'!O182+K182</f>
        <v>2.39490079111228</v>
      </c>
      <c r="P182" s="0" t="n">
        <f aca="false">'t+3'!P182+L182</f>
        <v>1.73215849607895</v>
      </c>
      <c r="Q182" s="0" t="n">
        <f aca="false" t="array" ref="Q182:S182">MMULT(M182:P182,'input - gretl'!$B$19:$D$22)+MMULT('Point forecasts'!$J$6:$O$6,'input - gretl'!$B$23:$D$28)</f>
        <v>13.9631536142589</v>
      </c>
      <c r="R182" s="0" t="n">
        <v>6.74851441425937</v>
      </c>
      <c r="S182" s="0" t="n">
        <v>10.1022766214635</v>
      </c>
      <c r="U182" s="4" t="n">
        <f aca="false">NORMSDIST(-M182/'rhos computation'!$B$11)-EXP(M182+'rhos computation'!$B$11^2/2)*NORMSDIST(-M182/'rhos computation'!$B$11-'rhos computation'!$B$11)</f>
        <v>0.0124120547950752</v>
      </c>
      <c r="V182" s="4" t="n">
        <f aca="false">NORMSDIST(-N182/'rhos computation'!$B$23)-EXP(N182+'rhos computation'!$B$23^2/2)*NORMSDIST(-N182/'rhos computation'!$B$23-'rhos computation'!$B$23)</f>
        <v>0.0655568258556346</v>
      </c>
      <c r="W182" s="0" t="n">
        <f aca="false">NORMSDIST(-O182)</f>
        <v>0.00831243143356162</v>
      </c>
      <c r="X182" s="0" t="n">
        <f aca="false">NORMSDIST(-P182)</f>
        <v>0.0416226732194123</v>
      </c>
    </row>
    <row r="183" customFormat="false" ht="13" hidden="false" customHeight="false" outlineLevel="0" collapsed="false">
      <c r="A183" s="0" t="n">
        <v>2.06138223912474</v>
      </c>
      <c r="B183" s="0" t="n">
        <v>-0.649948084201294</v>
      </c>
      <c r="C183" s="0" t="n">
        <v>0.779061251845141</v>
      </c>
      <c r="D183" s="0" t="n">
        <v>-0.786827560360969</v>
      </c>
      <c r="E183" s="0" t="n">
        <f aca="false" t="array" ref="E183:H183">MMULT(A183:D183,'Root matrix of resiudals'!$B$19:E$22)</f>
        <v>0.0882347309942923</v>
      </c>
      <c r="F183" s="0" t="n">
        <v>-0.0111574756071991</v>
      </c>
      <c r="G183" s="0" t="n">
        <v>0.0118668185979689</v>
      </c>
      <c r="H183" s="0" t="n">
        <v>-0.012707658952885</v>
      </c>
      <c r="I183" s="3" t="n">
        <f aca="false" t="array" ref="I183:L183">MMULT('t+3'!I183:L183,'input - gretl'!$B$3:$E$6)+MMULT('Point forecasts'!$P$5:$T$5,'input - gretl'!$B$9:$E$13)+MMULT('t+3'!Q183:S183,'input - gretl'!$B$14:$E$16)+E183:H183</f>
        <v>0.103800390457554</v>
      </c>
      <c r="J183" s="3" t="n">
        <v>0.0204859614392899</v>
      </c>
      <c r="K183" s="3" t="n">
        <v>0.0146157773730843</v>
      </c>
      <c r="L183" s="3" t="n">
        <v>-0.024332160693322</v>
      </c>
      <c r="M183" s="0" t="n">
        <f aca="false">'t+3'!M183+I183</f>
        <v>0.274122962991943</v>
      </c>
      <c r="N183" s="0" t="n">
        <f aca="false">'t+3'!N183+J183</f>
        <v>-0.0166520618718008</v>
      </c>
      <c r="O183" s="0" t="n">
        <f aca="false">'t+3'!O183+K183</f>
        <v>2.46082281288532</v>
      </c>
      <c r="P183" s="0" t="n">
        <f aca="false">'t+3'!P183+L183</f>
        <v>1.72081537436672</v>
      </c>
      <c r="Q183" s="0" t="n">
        <f aca="false" t="array" ref="Q183:S183">MMULT(M183:P183,'input - gretl'!$B$19:$D$22)+MMULT('Point forecasts'!$J$6:$O$6,'input - gretl'!$B$23:$D$28)</f>
        <v>14.112699082343</v>
      </c>
      <c r="R183" s="0" t="n">
        <v>6.79752612342537</v>
      </c>
      <c r="S183" s="0" t="n">
        <v>10.1789865191409</v>
      </c>
      <c r="U183" s="4" t="n">
        <f aca="false">NORMSDIST(-M183/'rhos computation'!$B$11)-EXP(M183+'rhos computation'!$B$11^2/2)*NORMSDIST(-M183/'rhos computation'!$B$11-'rhos computation'!$B$11)</f>
        <v>0.00104648165387308</v>
      </c>
      <c r="V183" s="4" t="n">
        <f aca="false">NORMSDIST(-N183/'rhos computation'!$B$23)-EXP(N183+'rhos computation'!$B$23^2/2)*NORMSDIST(-N183/'rhos computation'!$B$23-'rhos computation'!$B$23)</f>
        <v>0.0306068657398803</v>
      </c>
      <c r="W183" s="0" t="n">
        <f aca="false">NORMSDIST(-O183)</f>
        <v>0.00693094030430844</v>
      </c>
      <c r="X183" s="0" t="n">
        <f aca="false">NORMSDIST(-P183)</f>
        <v>0.042642165827683</v>
      </c>
    </row>
    <row r="184" customFormat="false" ht="13" hidden="false" customHeight="false" outlineLevel="0" collapsed="false">
      <c r="A184" s="0" t="n">
        <v>-1.26878922487669</v>
      </c>
      <c r="B184" s="0" t="n">
        <v>-0.246853191115479</v>
      </c>
      <c r="C184" s="0" t="n">
        <v>0.237335576529123</v>
      </c>
      <c r="D184" s="0" t="n">
        <v>-0.301729296295018</v>
      </c>
      <c r="E184" s="0" t="n">
        <f aca="false" t="array" ref="E184:H184">MMULT(A184:D184,'Root matrix of resiudals'!$B$19:E$22)</f>
        <v>-0.0545870435316075</v>
      </c>
      <c r="F184" s="0" t="n">
        <v>-0.0090936353169391</v>
      </c>
      <c r="G184" s="0" t="n">
        <v>0.00102554646879294</v>
      </c>
      <c r="H184" s="0" t="n">
        <v>-0.00415476218489002</v>
      </c>
      <c r="I184" s="3" t="n">
        <f aca="false" t="array" ref="I184:L184">MMULT('t+3'!I184:L184,'input - gretl'!$B$3:$E$6)+MMULT('Point forecasts'!$P$5:$T$5,'input - gretl'!$B$9:$E$13)+MMULT('t+3'!Q184:S184,'input - gretl'!$B$14:$E$16)+E184:H184</f>
        <v>-0.0413278903579329</v>
      </c>
      <c r="J184" s="3" t="n">
        <v>-0.0225496575981419</v>
      </c>
      <c r="K184" s="3" t="n">
        <v>0.0161973296791614</v>
      </c>
      <c r="L184" s="3" t="n">
        <v>0.0186314399527095</v>
      </c>
      <c r="M184" s="0" t="n">
        <f aca="false">'t+3'!M184+I184</f>
        <v>0.212526036953408</v>
      </c>
      <c r="N184" s="0" t="n">
        <f aca="false">'t+3'!N184+J184</f>
        <v>0.056006715350321</v>
      </c>
      <c r="O184" s="0" t="n">
        <f aca="false">'t+3'!O184+K184</f>
        <v>2.49124173952507</v>
      </c>
      <c r="P184" s="0" t="n">
        <f aca="false">'t+3'!P184+L184</f>
        <v>1.71193651727559</v>
      </c>
      <c r="Q184" s="0" t="n">
        <f aca="false" t="array" ref="Q184:S184">MMULT(M184:P184,'input - gretl'!$B$19:$D$22)+MMULT('Point forecasts'!$J$6:$O$6,'input - gretl'!$B$23:$D$28)</f>
        <v>14.0511021563045</v>
      </c>
      <c r="R184" s="0" t="n">
        <v>6.87018490064749</v>
      </c>
      <c r="S184" s="0" t="n">
        <v>10.2178496828172</v>
      </c>
      <c r="U184" s="4" t="n">
        <f aca="false">NORMSDIST(-M184/'rhos computation'!$B$11)-EXP(M184+'rhos computation'!$B$11^2/2)*NORMSDIST(-M184/'rhos computation'!$B$11-'rhos computation'!$B$11)</f>
        <v>0.0032515197948489</v>
      </c>
      <c r="V184" s="4" t="n">
        <f aca="false">NORMSDIST(-N184/'rhos computation'!$B$23)-EXP(N184+'rhos computation'!$B$23^2/2)*NORMSDIST(-N184/'rhos computation'!$B$23-'rhos computation'!$B$23)</f>
        <v>0.00465084509918756</v>
      </c>
      <c r="W184" s="0" t="n">
        <f aca="false">NORMSDIST(-O184)</f>
        <v>0.00636487376798208</v>
      </c>
      <c r="X184" s="0" t="n">
        <f aca="false">NORMSDIST(-P184)</f>
        <v>0.0434541840545291</v>
      </c>
    </row>
    <row r="185" customFormat="false" ht="13" hidden="false" customHeight="false" outlineLevel="0" collapsed="false">
      <c r="A185" s="0" t="n">
        <v>1.80662053308673</v>
      </c>
      <c r="B185" s="0" t="n">
        <v>0.951026687309409</v>
      </c>
      <c r="C185" s="0" t="n">
        <v>-1.06819650747577</v>
      </c>
      <c r="D185" s="0" t="n">
        <v>-1.12431743136243</v>
      </c>
      <c r="E185" s="0" t="n">
        <f aca="false" t="array" ref="E185:H185">MMULT(A185:D185,'Root matrix of resiudals'!$B$19:E$22)</f>
        <v>0.0787765014016701</v>
      </c>
      <c r="F185" s="0" t="n">
        <v>0.0273543847859083</v>
      </c>
      <c r="G185" s="0" t="n">
        <v>-0.0128558241059955</v>
      </c>
      <c r="H185" s="0" t="n">
        <v>-0.0200970229387272</v>
      </c>
      <c r="I185" s="3" t="n">
        <f aca="false" t="array" ref="I185:L185">MMULT('t+3'!I185:L185,'input - gretl'!$B$3:$E$6)+MMULT('Point forecasts'!$P$5:$T$5,'input - gretl'!$B$9:$E$13)+MMULT('t+3'!Q185:S185,'input - gretl'!$B$14:$E$16)+E185:H185</f>
        <v>0.127570353008299</v>
      </c>
      <c r="J185" s="3" t="n">
        <v>0.0268175758554712</v>
      </c>
      <c r="K185" s="3" t="n">
        <v>0.00172974656890223</v>
      </c>
      <c r="L185" s="3" t="n">
        <v>-0.0195240866157524</v>
      </c>
      <c r="M185" s="0" t="n">
        <f aca="false">'t+3'!M185+I185</f>
        <v>0.262000323506798</v>
      </c>
      <c r="N185" s="0" t="n">
        <f aca="false">'t+3'!N185+J185</f>
        <v>0.0658596110023005</v>
      </c>
      <c r="O185" s="0" t="n">
        <f aca="false">'t+3'!O185+K185</f>
        <v>2.49712709764812</v>
      </c>
      <c r="P185" s="0" t="n">
        <f aca="false">'t+3'!P185+L185</f>
        <v>1.76961116236582</v>
      </c>
      <c r="Q185" s="0" t="n">
        <f aca="false" t="array" ref="Q185:S185">MMULT(M185:P185,'input - gretl'!$B$19:$D$22)+MMULT('Point forecasts'!$J$6:$O$6,'input - gretl'!$B$23:$D$28)</f>
        <v>14.1005764428579</v>
      </c>
      <c r="R185" s="0" t="n">
        <v>6.88003779629947</v>
      </c>
      <c r="S185" s="0" t="n">
        <v>10.1688835697272</v>
      </c>
      <c r="U185" s="4" t="n">
        <f aca="false">NORMSDIST(-M185/'rhos computation'!$B$11)-EXP(M185+'rhos computation'!$B$11^2/2)*NORMSDIST(-M185/'rhos computation'!$B$11-'rhos computation'!$B$11)</f>
        <v>0.00132548005650045</v>
      </c>
      <c r="V185" s="4" t="n">
        <f aca="false">NORMSDIST(-N185/'rhos computation'!$B$23)-EXP(N185+'rhos computation'!$B$23^2/2)*NORMSDIST(-N185/'rhos computation'!$B$23-'rhos computation'!$B$23)</f>
        <v>0.00330600433274655</v>
      </c>
      <c r="W185" s="0" t="n">
        <f aca="false">NORMSDIST(-O185)</f>
        <v>0.00626020362433878</v>
      </c>
      <c r="X185" s="0" t="n">
        <f aca="false">NORMSDIST(-P185)</f>
        <v>0.0383959690352585</v>
      </c>
    </row>
    <row r="186" customFormat="false" ht="13" hidden="false" customHeight="false" outlineLevel="0" collapsed="false">
      <c r="A186" s="0" t="n">
        <v>1.34620555553384</v>
      </c>
      <c r="B186" s="0" t="n">
        <v>0.641760814896166</v>
      </c>
      <c r="C186" s="0" t="n">
        <v>1.47204522715826</v>
      </c>
      <c r="D186" s="0" t="n">
        <v>0.106154306748333</v>
      </c>
      <c r="E186" s="0" t="n">
        <f aca="false" t="array" ref="E186:H186">MMULT(A186:D186,'Root matrix of resiudals'!$B$19:E$22)</f>
        <v>0.0609892724374795</v>
      </c>
      <c r="F186" s="0" t="n">
        <v>0.0266768397338161</v>
      </c>
      <c r="G186" s="0" t="n">
        <v>0.0278116182860807</v>
      </c>
      <c r="H186" s="0" t="n">
        <v>0.00293510421662145</v>
      </c>
      <c r="I186" s="3" t="n">
        <f aca="false" t="array" ref="I186:L186">MMULT('t+3'!I186:L186,'input - gretl'!$B$3:$E$6)+MMULT('Point forecasts'!$P$5:$T$5,'input - gretl'!$B$9:$E$13)+MMULT('t+3'!Q186:S186,'input - gretl'!$B$14:$E$16)+E186:H186</f>
        <v>0.0634197605677616</v>
      </c>
      <c r="J186" s="3" t="n">
        <v>0.0175225905021332</v>
      </c>
      <c r="K186" s="3" t="n">
        <v>0.0346014092663575</v>
      </c>
      <c r="L186" s="3" t="n">
        <v>-5.89285924666033E-005</v>
      </c>
      <c r="M186" s="0" t="n">
        <f aca="false">'t+3'!M186+I186</f>
        <v>0.187525388489589</v>
      </c>
      <c r="N186" s="0" t="n">
        <f aca="false">'t+3'!N186+J186</f>
        <v>0.022835613720466</v>
      </c>
      <c r="O186" s="0" t="n">
        <f aca="false">'t+3'!O186+K186</f>
        <v>2.47236799402603</v>
      </c>
      <c r="P186" s="0" t="n">
        <f aca="false">'t+3'!P186+L186</f>
        <v>1.78021303160333</v>
      </c>
      <c r="Q186" s="0" t="n">
        <f aca="false" t="array" ref="Q186:S186">MMULT(M186:P186,'input - gretl'!$B$19:$D$22)+MMULT('Point forecasts'!$J$6:$O$6,'input - gretl'!$B$23:$D$28)</f>
        <v>14.0261015078406</v>
      </c>
      <c r="R186" s="0" t="n">
        <v>6.83701379901764</v>
      </c>
      <c r="S186" s="0" t="n">
        <v>10.1340415583668</v>
      </c>
      <c r="U186" s="4" t="n">
        <f aca="false">NORMSDIST(-M186/'rhos computation'!$B$11)-EXP(M186+'rhos computation'!$B$11^2/2)*NORMSDIST(-M186/'rhos computation'!$B$11-'rhos computation'!$B$11)</f>
        <v>0.00491569868927717</v>
      </c>
      <c r="V186" s="4" t="n">
        <f aca="false">NORMSDIST(-N186/'rhos computation'!$B$23)-EXP(N186+'rhos computation'!$B$23^2/2)*NORMSDIST(-N186/'rhos computation'!$B$23-'rhos computation'!$B$23)</f>
        <v>0.0125265714705827</v>
      </c>
      <c r="W186" s="0" t="n">
        <f aca="false">NORMSDIST(-O186)</f>
        <v>0.00671106366208446</v>
      </c>
      <c r="X186" s="0" t="n">
        <f aca="false">NORMSDIST(-P186)</f>
        <v>0.0375205517509705</v>
      </c>
    </row>
    <row r="187" customFormat="false" ht="13" hidden="false" customHeight="false" outlineLevel="0" collapsed="false">
      <c r="A187" s="0" t="n">
        <v>-0.49152002941912</v>
      </c>
      <c r="B187" s="0" t="n">
        <v>-0.95899348153903</v>
      </c>
      <c r="C187" s="0" t="n">
        <v>-0.173952002649138</v>
      </c>
      <c r="D187" s="0" t="n">
        <v>0.641591403316389</v>
      </c>
      <c r="E187" s="0" t="n">
        <f aca="false" t="array" ref="E187:H187">MMULT(A187:D187,'Root matrix of resiudals'!$B$19:E$22)</f>
        <v>-0.0237203839773097</v>
      </c>
      <c r="F187" s="0" t="n">
        <v>-0.0290958549980796</v>
      </c>
      <c r="G187" s="0" t="n">
        <v>-0.00611893908910865</v>
      </c>
      <c r="H187" s="0" t="n">
        <v>0.0103371587857255</v>
      </c>
      <c r="I187" s="3" t="n">
        <f aca="false" t="array" ref="I187:L187">MMULT('t+3'!I187:L187,'input - gretl'!$B$3:$E$6)+MMULT('Point forecasts'!$P$5:$T$5,'input - gretl'!$B$9:$E$13)+MMULT('t+3'!Q187:S187,'input - gretl'!$B$14:$E$16)+E187:H187</f>
        <v>-0.0355950801987224</v>
      </c>
      <c r="J187" s="3" t="n">
        <v>-0.0574840812162381</v>
      </c>
      <c r="K187" s="3" t="n">
        <v>-0.0093628488866455</v>
      </c>
      <c r="L187" s="3" t="n">
        <v>0.0118401306873232</v>
      </c>
      <c r="M187" s="0" t="n">
        <f aca="false">'t+3'!M187+I187</f>
        <v>0.0845887594364001</v>
      </c>
      <c r="N187" s="0" t="n">
        <f aca="false">'t+3'!N187+J187</f>
        <v>-0.0365183085993137</v>
      </c>
      <c r="O187" s="0" t="n">
        <f aca="false">'t+3'!O187+K187</f>
        <v>2.41102320773099</v>
      </c>
      <c r="P187" s="0" t="n">
        <f aca="false">'t+3'!P187+L187</f>
        <v>1.73359182198326</v>
      </c>
      <c r="Q187" s="0" t="n">
        <f aca="false" t="array" ref="Q187:S187">MMULT(M187:P187,'input - gretl'!$B$19:$D$22)+MMULT('Point forecasts'!$J$6:$O$6,'input - gretl'!$B$23:$D$28)</f>
        <v>13.9231648787875</v>
      </c>
      <c r="R187" s="0" t="n">
        <v>6.77765987669786</v>
      </c>
      <c r="S187" s="0" t="n">
        <v>10.1170358734809</v>
      </c>
      <c r="U187" s="4" t="n">
        <f aca="false">NORMSDIST(-M187/'rhos computation'!$B$11)-EXP(M187+'rhos computation'!$B$11^2/2)*NORMSDIST(-M187/'rhos computation'!$B$11-'rhos computation'!$B$11)</f>
        <v>0.0206143136834914</v>
      </c>
      <c r="V187" s="4" t="n">
        <f aca="false">NORMSDIST(-N187/'rhos computation'!$B$23)-EXP(N187+'rhos computation'!$B$23^2/2)*NORMSDIST(-N187/'rhos computation'!$B$23-'rhos computation'!$B$23)</f>
        <v>0.0433914125157524</v>
      </c>
      <c r="W187" s="0" t="n">
        <f aca="false">NORMSDIST(-O187)</f>
        <v>0.00795391808040512</v>
      </c>
      <c r="X187" s="0" t="n">
        <f aca="false">NORMSDIST(-P187)</f>
        <v>0.0414952662674283</v>
      </c>
    </row>
    <row r="188" customFormat="false" ht="13" hidden="false" customHeight="false" outlineLevel="0" collapsed="false">
      <c r="A188" s="0" t="n">
        <v>-0.608616510542592</v>
      </c>
      <c r="B188" s="0" t="n">
        <v>-1.23141213861699</v>
      </c>
      <c r="C188" s="0" t="n">
        <v>-1.49103560919291</v>
      </c>
      <c r="D188" s="0" t="n">
        <v>-0.332010700372463</v>
      </c>
      <c r="E188" s="0" t="n">
        <f aca="false" t="array" ref="E188:H188">MMULT(A188:D188,'Root matrix of resiudals'!$B$19:E$22)</f>
        <v>-0.0306154309494103</v>
      </c>
      <c r="F188" s="0" t="n">
        <v>-0.041937388130084</v>
      </c>
      <c r="G188" s="0" t="n">
        <v>-0.0295822426458025</v>
      </c>
      <c r="H188" s="0" t="n">
        <v>-0.00694297741742098</v>
      </c>
      <c r="I188" s="3" t="n">
        <f aca="false" t="array" ref="I188:L188">MMULT('t+3'!I188:L188,'input - gretl'!$B$3:$E$6)+MMULT('Point forecasts'!$P$5:$T$5,'input - gretl'!$B$9:$E$13)+MMULT('t+3'!Q188:S188,'input - gretl'!$B$14:$E$16)+E188:H188</f>
        <v>0.0553463299825752</v>
      </c>
      <c r="J188" s="3" t="n">
        <v>-0.0219076976959097</v>
      </c>
      <c r="K188" s="3" t="n">
        <v>-0.0283492119825478</v>
      </c>
      <c r="L188" s="3" t="n">
        <v>-0.00531095226491882</v>
      </c>
      <c r="M188" s="0" t="n">
        <f aca="false">'t+3'!M188+I188</f>
        <v>0.0920299530384296</v>
      </c>
      <c r="N188" s="0" t="n">
        <f aca="false">'t+3'!N188+J188</f>
        <v>-0.029565289234635</v>
      </c>
      <c r="O188" s="0" t="n">
        <f aca="false">'t+3'!O188+K188</f>
        <v>2.41583760494137</v>
      </c>
      <c r="P188" s="0" t="n">
        <f aca="false">'t+3'!P188+L188</f>
        <v>1.72498217313654</v>
      </c>
      <c r="Q188" s="0" t="n">
        <f aca="false" t="array" ref="Q188:S188">MMULT(M188:P188,'input - gretl'!$B$19:$D$22)+MMULT('Point forecasts'!$J$6:$O$6,'input - gretl'!$B$23:$D$28)</f>
        <v>13.9306060723895</v>
      </c>
      <c r="R188" s="0" t="n">
        <v>6.78461289606253</v>
      </c>
      <c r="S188" s="0" t="n">
        <v>10.1300384772269</v>
      </c>
      <c r="U188" s="4" t="n">
        <f aca="false">NORMSDIST(-M188/'rhos computation'!$B$11)-EXP(M188+'rhos computation'!$B$11^2/2)*NORMSDIST(-M188/'rhos computation'!$B$11-'rhos computation'!$B$11)</f>
        <v>0.0188433587682834</v>
      </c>
      <c r="V188" s="4" t="n">
        <f aca="false">NORMSDIST(-N188/'rhos computation'!$B$23)-EXP(N188+'rhos computation'!$B$23^2/2)*NORMSDIST(-N188/'rhos computation'!$B$23-'rhos computation'!$B$23)</f>
        <v>0.0386650315470387</v>
      </c>
      <c r="W188" s="0" t="n">
        <f aca="false">NORMSDIST(-O188)</f>
        <v>0.0078495306688087</v>
      </c>
      <c r="X188" s="0" t="n">
        <f aca="false">NORMSDIST(-P188)</f>
        <v>0.0422653426181057</v>
      </c>
    </row>
    <row r="189" customFormat="false" ht="13" hidden="false" customHeight="false" outlineLevel="0" collapsed="false">
      <c r="A189" s="0" t="n">
        <v>-0.0932556085748254</v>
      </c>
      <c r="B189" s="0" t="n">
        <v>0.24549689211056</v>
      </c>
      <c r="C189" s="0" t="n">
        <v>0.529069225311235</v>
      </c>
      <c r="D189" s="0" t="n">
        <v>-1.69281122835195</v>
      </c>
      <c r="E189" s="0" t="n">
        <f aca="false" t="array" ref="E189:H189">MMULT(A189:D189,'Root matrix of resiudals'!$B$19:E$22)</f>
        <v>-0.00214347161569713</v>
      </c>
      <c r="F189" s="0" t="n">
        <v>0.00859165205669028</v>
      </c>
      <c r="G189" s="0" t="n">
        <v>0.00735379509724911</v>
      </c>
      <c r="H189" s="0" t="n">
        <v>-0.0268116084437282</v>
      </c>
      <c r="I189" s="3" t="n">
        <f aca="false" t="array" ref="I189:L189">MMULT('t+3'!I189:L189,'input - gretl'!$B$3:$E$6)+MMULT('Point forecasts'!$P$5:$T$5,'input - gretl'!$B$9:$E$13)+MMULT('t+3'!Q189:S189,'input - gretl'!$B$14:$E$16)+E189:H189</f>
        <v>0.0215263614477115</v>
      </c>
      <c r="J189" s="3" t="n">
        <v>0.0456607629563276</v>
      </c>
      <c r="K189" s="3" t="n">
        <v>0.0194408113914432</v>
      </c>
      <c r="L189" s="3" t="n">
        <v>-0.0303906523969713</v>
      </c>
      <c r="M189" s="0" t="n">
        <f aca="false">'t+3'!M189+I189</f>
        <v>0.16353593727723</v>
      </c>
      <c r="N189" s="0" t="n">
        <f aca="false">'t+3'!N189+J189</f>
        <v>0.0258205209652221</v>
      </c>
      <c r="O189" s="0" t="n">
        <f aca="false">'t+3'!O189+K189</f>
        <v>2.44646644120467</v>
      </c>
      <c r="P189" s="0" t="n">
        <f aca="false">'t+3'!P189+L189</f>
        <v>1.70257169324507</v>
      </c>
      <c r="Q189" s="0" t="n">
        <f aca="false" t="array" ref="Q189:S189">MMULT(M189:P189,'input - gretl'!$B$19:$D$22)+MMULT('Point forecasts'!$J$6:$O$6,'input - gretl'!$B$23:$D$28)</f>
        <v>14.0021120566283</v>
      </c>
      <c r="R189" s="0" t="n">
        <v>6.83999870626239</v>
      </c>
      <c r="S189" s="0" t="n">
        <v>10.181980800391</v>
      </c>
      <c r="U189" s="4" t="n">
        <f aca="false">NORMSDIST(-M189/'rhos computation'!$B$11)-EXP(M189+'rhos computation'!$B$11^2/2)*NORMSDIST(-M189/'rhos computation'!$B$11-'rhos computation'!$B$11)</f>
        <v>0.00713073685440306</v>
      </c>
      <c r="V189" s="4" t="n">
        <f aca="false">NORMSDIST(-N189/'rhos computation'!$B$23)-EXP(N189+'rhos computation'!$B$23^2/2)*NORMSDIST(-N189/'rhos computation'!$B$23-'rhos computation'!$B$23)</f>
        <v>0.0115678829222092</v>
      </c>
      <c r="W189" s="0" t="n">
        <f aca="false">NORMSDIST(-O189)</f>
        <v>0.00721321134422345</v>
      </c>
      <c r="X189" s="0" t="n">
        <f aca="false">NORMSDIST(-P189)</f>
        <v>0.0443241255806643</v>
      </c>
    </row>
    <row r="190" customFormat="false" ht="13" hidden="false" customHeight="false" outlineLevel="0" collapsed="false">
      <c r="A190" s="0" t="n">
        <v>0.410963267737584</v>
      </c>
      <c r="B190" s="0" t="n">
        <v>-1.24769308023064</v>
      </c>
      <c r="C190" s="0" t="n">
        <v>1.2584904443837</v>
      </c>
      <c r="D190" s="0" t="n">
        <v>0.416881069995342</v>
      </c>
      <c r="E190" s="0" t="n">
        <f aca="false" t="array" ref="E190:H190">MMULT(A190:D190,'Root matrix of resiudals'!$B$19:E$22)</f>
        <v>0.0162021715515358</v>
      </c>
      <c r="F190" s="0" t="n">
        <v>-0.0301728759548898</v>
      </c>
      <c r="G190" s="0" t="n">
        <v>0.0167866435405083</v>
      </c>
      <c r="H190" s="0" t="n">
        <v>0.00796675358793103</v>
      </c>
      <c r="I190" s="3" t="n">
        <f aca="false" t="array" ref="I190:L190">MMULT('t+3'!I190:L190,'input - gretl'!$B$3:$E$6)+MMULT('Point forecasts'!$P$5:$T$5,'input - gretl'!$B$9:$E$13)+MMULT('t+3'!Q190:S190,'input - gretl'!$B$14:$E$16)+E190:H190</f>
        <v>0.0832883524889613</v>
      </c>
      <c r="J190" s="3" t="n">
        <v>-0.0381688127010804</v>
      </c>
      <c r="K190" s="3" t="n">
        <v>0.0335462223077486</v>
      </c>
      <c r="L190" s="3" t="n">
        <v>0.0238806910215731</v>
      </c>
      <c r="M190" s="0" t="n">
        <f aca="false">'t+3'!M190+I190</f>
        <v>0.222552624688724</v>
      </c>
      <c r="N190" s="0" t="n">
        <f aca="false">'t+3'!N190+J190</f>
        <v>0.0327487924634737</v>
      </c>
      <c r="O190" s="0" t="n">
        <f aca="false">'t+3'!O190+K190</f>
        <v>2.55639301236976</v>
      </c>
      <c r="P190" s="0" t="n">
        <f aca="false">'t+3'!P190+L190</f>
        <v>1.80395514847142</v>
      </c>
      <c r="Q190" s="0" t="n">
        <f aca="false" t="array" ref="Q190:S190">MMULT(M190:P190,'input - gretl'!$B$19:$D$22)+MMULT('Point forecasts'!$J$6:$O$6,'input - gretl'!$B$23:$D$28)</f>
        <v>14.0611287440398</v>
      </c>
      <c r="R190" s="0" t="n">
        <v>6.84692697776064</v>
      </c>
      <c r="S190" s="0" t="n">
        <v>10.1954866364631</v>
      </c>
      <c r="U190" s="4" t="n">
        <f aca="false">NORMSDIST(-M190/'rhos computation'!$B$11)-EXP(M190+'rhos computation'!$B$11^2/2)*NORMSDIST(-M190/'rhos computation'!$B$11-'rhos computation'!$B$11)</f>
        <v>0.00273429349623954</v>
      </c>
      <c r="V190" s="4" t="n">
        <f aca="false">NORMSDIST(-N190/'rhos computation'!$B$23)-EXP(N190+'rhos computation'!$B$23^2/2)*NORMSDIST(-N190/'rhos computation'!$B$23-'rhos computation'!$B$23)</f>
        <v>0.00954836730242709</v>
      </c>
      <c r="W190" s="0" t="n">
        <f aca="false">NORMSDIST(-O190)</f>
        <v>0.00528817946018601</v>
      </c>
      <c r="X190" s="0" t="n">
        <f aca="false">NORMSDIST(-P190)</f>
        <v>0.0356191692214835</v>
      </c>
    </row>
    <row r="191" customFormat="false" ht="13" hidden="false" customHeight="false" outlineLevel="0" collapsed="false">
      <c r="A191" s="0" t="n">
        <v>0.625890097409682</v>
      </c>
      <c r="B191" s="0" t="n">
        <v>-0.410542048694692</v>
      </c>
      <c r="C191" s="0" t="n">
        <v>0.984177202297561</v>
      </c>
      <c r="D191" s="0" t="n">
        <v>-1.70440188508504</v>
      </c>
      <c r="E191" s="0" t="n">
        <f aca="false" t="array" ref="E191:H191">MMULT(A191:D191,'Root matrix of resiudals'!$B$19:E$22)</f>
        <v>0.0277923808538142</v>
      </c>
      <c r="F191" s="0" t="n">
        <v>-0.00689121161277426</v>
      </c>
      <c r="G191" s="0" t="n">
        <v>0.0132077741520113</v>
      </c>
      <c r="H191" s="0" t="n">
        <v>-0.0267969163891438</v>
      </c>
      <c r="I191" s="3" t="n">
        <f aca="false" t="array" ref="I191:L191">MMULT('t+3'!I191:L191,'input - gretl'!$B$3:$E$6)+MMULT('Point forecasts'!$P$5:$T$5,'input - gretl'!$B$9:$E$13)+MMULT('t+3'!Q191:S191,'input - gretl'!$B$14:$E$16)+E191:H191</f>
        <v>0.0970950792727271</v>
      </c>
      <c r="J191" s="3" t="n">
        <v>0.00796745140207679</v>
      </c>
      <c r="K191" s="3" t="n">
        <v>0.0168160770804822</v>
      </c>
      <c r="L191" s="3" t="n">
        <v>-0.0100245070368185</v>
      </c>
      <c r="M191" s="0" t="n">
        <f aca="false">'t+3'!M191+I191</f>
        <v>0.144217010583225</v>
      </c>
      <c r="N191" s="0" t="n">
        <f aca="false">'t+3'!N191+J191</f>
        <v>0.0408572930254315</v>
      </c>
      <c r="O191" s="0" t="n">
        <f aca="false">'t+3'!O191+K191</f>
        <v>2.50532538916232</v>
      </c>
      <c r="P191" s="0" t="n">
        <f aca="false">'t+3'!P191+L191</f>
        <v>1.70480880795969</v>
      </c>
      <c r="Q191" s="0" t="n">
        <f aca="false" t="array" ref="Q191:S191">MMULT(M191:P191,'input - gretl'!$B$19:$D$22)+MMULT('Point forecasts'!$J$6:$O$6,'input - gretl'!$B$23:$D$28)</f>
        <v>13.9827931299343</v>
      </c>
      <c r="R191" s="0" t="n">
        <v>6.8550354783226</v>
      </c>
      <c r="S191" s="0" t="n">
        <v>10.2387121403993</v>
      </c>
      <c r="U191" s="4" t="n">
        <f aca="false">NORMSDIST(-M191/'rhos computation'!$B$11)-EXP(M191+'rhos computation'!$B$11^2/2)*NORMSDIST(-M191/'rhos computation'!$B$11-'rhos computation'!$B$11)</f>
        <v>0.00945787935424861</v>
      </c>
      <c r="V191" s="4" t="n">
        <f aca="false">NORMSDIST(-N191/'rhos computation'!$B$23)-EXP(N191+'rhos computation'!$B$23^2/2)*NORMSDIST(-N191/'rhos computation'!$B$23-'rhos computation'!$B$23)</f>
        <v>0.00753075158876909</v>
      </c>
      <c r="W191" s="0" t="n">
        <f aca="false">NORMSDIST(-O191)</f>
        <v>0.00611693936593288</v>
      </c>
      <c r="X191" s="0" t="n">
        <f aca="false">NORMSDIST(-P191)</f>
        <v>0.0441150441347815</v>
      </c>
    </row>
    <row r="192" customFormat="false" ht="13" hidden="false" customHeight="false" outlineLevel="0" collapsed="false">
      <c r="A192" s="0" t="n">
        <v>-0.810742864585634</v>
      </c>
      <c r="B192" s="0" t="n">
        <v>-0.0158472415462765</v>
      </c>
      <c r="C192" s="0" t="n">
        <v>-0.790103169776991</v>
      </c>
      <c r="D192" s="0" t="n">
        <v>1.61592787108162</v>
      </c>
      <c r="E192" s="0" t="n">
        <f aca="false" t="array" ref="E192:H192">MMULT(A192:D192,'Root matrix of resiudals'!$B$19:E$22)</f>
        <v>-0.0364152254739596</v>
      </c>
      <c r="F192" s="0" t="n">
        <v>-0.00501919869614193</v>
      </c>
      <c r="G192" s="0" t="n">
        <v>-0.0119407607319643</v>
      </c>
      <c r="H192" s="0" t="n">
        <v>0.0256262886328159</v>
      </c>
      <c r="I192" s="3" t="n">
        <f aca="false" t="array" ref="I192:L192">MMULT('t+3'!I192:L192,'input - gretl'!$B$3:$E$6)+MMULT('Point forecasts'!$P$5:$T$5,'input - gretl'!$B$9:$E$13)+MMULT('t+3'!Q192:S192,'input - gretl'!$B$14:$E$16)+E192:H192</f>
        <v>0.00951193045699016</v>
      </c>
      <c r="J192" s="3" t="n">
        <v>-0.0228749492495156</v>
      </c>
      <c r="K192" s="3" t="n">
        <v>-0.0079321813390775</v>
      </c>
      <c r="L192" s="3" t="n">
        <v>0.0300332236626418</v>
      </c>
      <c r="M192" s="0" t="n">
        <f aca="false">'t+3'!M192+I192</f>
        <v>0.139780515685517</v>
      </c>
      <c r="N192" s="0" t="n">
        <f aca="false">'t+3'!N192+J192</f>
        <v>0.019233187112041</v>
      </c>
      <c r="O192" s="0" t="n">
        <f aca="false">'t+3'!O192+K192</f>
        <v>2.4405889277528</v>
      </c>
      <c r="P192" s="0" t="n">
        <f aca="false">'t+3'!P192+L192</f>
        <v>1.74855178153014</v>
      </c>
      <c r="Q192" s="0" t="n">
        <f aca="false" t="array" ref="Q192:S192">MMULT(M192:P192,'input - gretl'!$B$19:$D$22)+MMULT('Point forecasts'!$J$6:$O$6,'input - gretl'!$B$23:$D$28)</f>
        <v>13.9783566350366</v>
      </c>
      <c r="R192" s="0" t="n">
        <v>6.83341137240921</v>
      </c>
      <c r="S192" s="0" t="n">
        <v>10.1323739239756</v>
      </c>
      <c r="U192" s="4" t="n">
        <f aca="false">NORMSDIST(-M192/'rhos computation'!$B$11)-EXP(M192+'rhos computation'!$B$11^2/2)*NORMSDIST(-M192/'rhos computation'!$B$11-'rhos computation'!$B$11)</f>
        <v>0.010070270975543</v>
      </c>
      <c r="V192" s="4" t="n">
        <f aca="false">NORMSDIST(-N192/'rhos computation'!$B$23)-EXP(N192+'rhos computation'!$B$23^2/2)*NORMSDIST(-N192/'rhos computation'!$B$23-'rhos computation'!$B$23)</f>
        <v>0.0137570374986469</v>
      </c>
      <c r="W192" s="0" t="n">
        <f aca="false">NORMSDIST(-O192)</f>
        <v>0.00733166762079419</v>
      </c>
      <c r="X192" s="0" t="n">
        <f aca="false">NORMSDIST(-P192)</f>
        <v>0.0401842636940728</v>
      </c>
    </row>
    <row r="193" customFormat="false" ht="13" hidden="false" customHeight="false" outlineLevel="0" collapsed="false">
      <c r="A193" s="0" t="n">
        <v>-1.80986656088232</v>
      </c>
      <c r="B193" s="0" t="n">
        <v>-1.71057946419038</v>
      </c>
      <c r="C193" s="0" t="n">
        <v>-0.0391844367789847</v>
      </c>
      <c r="D193" s="0" t="n">
        <v>-0.126638984180943</v>
      </c>
      <c r="E193" s="0" t="n">
        <f aca="false" t="array" ref="E193:H193">MMULT(A193:D193,'Root matrix of resiudals'!$B$19:E$22)</f>
        <v>-0.0815245766688898</v>
      </c>
      <c r="F193" s="0" t="n">
        <v>-0.0531218943559378</v>
      </c>
      <c r="G193" s="0" t="n">
        <v>-0.0091540155266445</v>
      </c>
      <c r="H193" s="0" t="n">
        <v>-0.00151917614010793</v>
      </c>
      <c r="I193" s="3" t="n">
        <f aca="false" t="array" ref="I193:L193">MMULT('t+3'!I193:L193,'input - gretl'!$B$3:$E$6)+MMULT('Point forecasts'!$P$5:$T$5,'input - gretl'!$B$9:$E$13)+MMULT('t+3'!Q193:S193,'input - gretl'!$B$14:$E$16)+E193:H193</f>
        <v>-0.0350736791864614</v>
      </c>
      <c r="J193" s="3" t="n">
        <v>-0.0639227018529783</v>
      </c>
      <c r="K193" s="3" t="n">
        <v>0.00590189409885702</v>
      </c>
      <c r="L193" s="3" t="n">
        <v>0.00829254568182587</v>
      </c>
      <c r="M193" s="0" t="n">
        <f aca="false">'t+3'!M193+I193</f>
        <v>0.10896154288504</v>
      </c>
      <c r="N193" s="0" t="n">
        <f aca="false">'t+3'!N193+J193</f>
        <v>-0.00138566246851395</v>
      </c>
      <c r="O193" s="0" t="n">
        <f aca="false">'t+3'!O193+K193</f>
        <v>2.49724601416626</v>
      </c>
      <c r="P193" s="0" t="n">
        <f aca="false">'t+3'!P193+L193</f>
        <v>1.76943512396845</v>
      </c>
      <c r="Q193" s="0" t="n">
        <f aca="false" t="array" ref="Q193:S193">MMULT(M193:P193,'input - gretl'!$B$19:$D$22)+MMULT('Point forecasts'!$J$6:$O$6,'input - gretl'!$B$23:$D$28)</f>
        <v>13.9475376622361</v>
      </c>
      <c r="R193" s="0" t="n">
        <v>6.81279252282866</v>
      </c>
      <c r="S193" s="0" t="n">
        <v>10.1691699075631</v>
      </c>
      <c r="U193" s="4" t="n">
        <f aca="false">NORMSDIST(-M193/'rhos computation'!$B$11)-EXP(M193+'rhos computation'!$B$11^2/2)*NORMSDIST(-M193/'rhos computation'!$B$11-'rhos computation'!$B$11)</f>
        <v>0.0152416400421819</v>
      </c>
      <c r="V193" s="4" t="n">
        <f aca="false">NORMSDIST(-N193/'rhos computation'!$B$23)-EXP(N193+'rhos computation'!$B$23^2/2)*NORMSDIST(-N193/'rhos computation'!$B$23-'rhos computation'!$B$23)</f>
        <v>0.0224101816657498</v>
      </c>
      <c r="W193" s="0" t="n">
        <f aca="false">NORMSDIST(-O193)</f>
        <v>0.0062581045156074</v>
      </c>
      <c r="X193" s="0" t="n">
        <f aca="false">NORMSDIST(-P193)</f>
        <v>0.0384106442137789</v>
      </c>
    </row>
    <row r="194" customFormat="false" ht="13" hidden="false" customHeight="false" outlineLevel="0" collapsed="false">
      <c r="A194" s="0" t="n">
        <v>0.880700275662377</v>
      </c>
      <c r="B194" s="0" t="n">
        <v>0.328536352622935</v>
      </c>
      <c r="C194" s="0" t="n">
        <v>1.13619679508756</v>
      </c>
      <c r="D194" s="0" t="n">
        <v>-0.180209832980827</v>
      </c>
      <c r="E194" s="0" t="n">
        <f aca="false" t="array" ref="E194:H194">MMULT(A194:D194,'Root matrix of resiudals'!$B$19:E$22)</f>
        <v>0.0400025256975538</v>
      </c>
      <c r="F194" s="0" t="n">
        <v>0.0154486914046844</v>
      </c>
      <c r="G194" s="0" t="n">
        <v>0.0203716102506499</v>
      </c>
      <c r="H194" s="0" t="n">
        <v>-0.00193869814337166</v>
      </c>
      <c r="I194" s="3" t="n">
        <f aca="false" t="array" ref="I194:L194">MMULT('t+3'!I194:L194,'input - gretl'!$B$3:$E$6)+MMULT('Point forecasts'!$P$5:$T$5,'input - gretl'!$B$9:$E$13)+MMULT('t+3'!Q194:S194,'input - gretl'!$B$14:$E$16)+E194:H194</f>
        <v>0.0849285777315036</v>
      </c>
      <c r="J194" s="3" t="n">
        <v>0.0268070415872167</v>
      </c>
      <c r="K194" s="3" t="n">
        <v>0.03011758584345</v>
      </c>
      <c r="L194" s="3" t="n">
        <v>-0.00280952395239497</v>
      </c>
      <c r="M194" s="0" t="n">
        <f aca="false">'t+3'!M194+I194</f>
        <v>0.173479157797382</v>
      </c>
      <c r="N194" s="0" t="n">
        <f aca="false">'t+3'!N194+J194</f>
        <v>0.040695884926508</v>
      </c>
      <c r="O194" s="0" t="n">
        <f aca="false">'t+3'!O194+K194</f>
        <v>2.46786617203577</v>
      </c>
      <c r="P194" s="0" t="n">
        <f aca="false">'t+3'!P194+L194</f>
        <v>1.73257232915951</v>
      </c>
      <c r="Q194" s="0" t="n">
        <f aca="false" t="array" ref="Q194:S194">MMULT(M194:P194,'input - gretl'!$B$19:$D$22)+MMULT('Point forecasts'!$J$6:$O$6,'input - gretl'!$B$23:$D$28)</f>
        <v>14.0120552771484</v>
      </c>
      <c r="R194" s="0" t="n">
        <v>6.85487407022368</v>
      </c>
      <c r="S194" s="0" t="n">
        <v>10.1748484264357</v>
      </c>
      <c r="U194" s="4" t="n">
        <f aca="false">NORMSDIST(-M194/'rhos computation'!$B$11)-EXP(M194+'rhos computation'!$B$11^2/2)*NORMSDIST(-M194/'rhos computation'!$B$11-'rhos computation'!$B$11)</f>
        <v>0.00612956050004132</v>
      </c>
      <c r="V194" s="4" t="n">
        <f aca="false">NORMSDIST(-N194/'rhos computation'!$B$23)-EXP(N194+'rhos computation'!$B$23^2/2)*NORMSDIST(-N194/'rhos computation'!$B$23-'rhos computation'!$B$23)</f>
        <v>0.00756746059711641</v>
      </c>
      <c r="W194" s="0" t="n">
        <f aca="false">NORMSDIST(-O194)</f>
        <v>0.00679605625013169</v>
      </c>
      <c r="X194" s="0" t="n">
        <f aca="false">NORMSDIST(-P194)</f>
        <v>0.0415858555003655</v>
      </c>
    </row>
    <row r="195" customFormat="false" ht="13" hidden="false" customHeight="false" outlineLevel="0" collapsed="false">
      <c r="A195" s="0" t="n">
        <v>-1.40078180921088</v>
      </c>
      <c r="B195" s="0" t="n">
        <v>-0.395483138189066</v>
      </c>
      <c r="C195" s="0" t="n">
        <v>1.74142946406801</v>
      </c>
      <c r="D195" s="0" t="n">
        <v>1.79704395749298</v>
      </c>
      <c r="E195" s="0" t="n">
        <f aca="false" t="array" ref="E195:H195">MMULT(A195:D195,'Root matrix of resiudals'!$B$19:E$22)</f>
        <v>-0.059532208016113</v>
      </c>
      <c r="F195" s="0" t="n">
        <v>-0.00810103623993379</v>
      </c>
      <c r="G195" s="0" t="n">
        <v>0.02697177121804</v>
      </c>
      <c r="H195" s="0" t="n">
        <v>0.0316654965619142</v>
      </c>
      <c r="I195" s="3" t="n">
        <f aca="false" t="array" ref="I195:L195">MMULT('t+3'!I195:L195,'input - gretl'!$B$3:$E$6)+MMULT('Point forecasts'!$P$5:$T$5,'input - gretl'!$B$9:$E$13)+MMULT('t+3'!Q195:S195,'input - gretl'!$B$14:$E$16)+E195:H195</f>
        <v>-0.00225872392546132</v>
      </c>
      <c r="J195" s="3" t="n">
        <v>0.0115373200239173</v>
      </c>
      <c r="K195" s="3" t="n">
        <v>0.0491007582341288</v>
      </c>
      <c r="L195" s="3" t="n">
        <v>0.0439183038866228</v>
      </c>
      <c r="M195" s="0" t="n">
        <f aca="false">'t+3'!M195+I195</f>
        <v>0.187038623517898</v>
      </c>
      <c r="N195" s="0" t="n">
        <f aca="false">'t+3'!N195+J195</f>
        <v>0.0517764074148289</v>
      </c>
      <c r="O195" s="0" t="n">
        <f aca="false">'t+3'!O195+K195</f>
        <v>2.55046756546794</v>
      </c>
      <c r="P195" s="0" t="n">
        <f aca="false">'t+3'!P195+L195</f>
        <v>1.81660073790052</v>
      </c>
      <c r="Q195" s="0" t="n">
        <f aca="false" t="array" ref="Q195:S195">MMULT(M195:P195,'input - gretl'!$B$19:$D$22)+MMULT('Point forecasts'!$J$6:$O$6,'input - gretl'!$B$23:$D$28)</f>
        <v>14.025614742869</v>
      </c>
      <c r="R195" s="0" t="n">
        <v>6.865954592712</v>
      </c>
      <c r="S195" s="0" t="n">
        <v>10.1775346017347</v>
      </c>
      <c r="U195" s="4" t="n">
        <f aca="false">NORMSDIST(-M195/'rhos computation'!$B$11)-EXP(M195+'rhos computation'!$B$11^2/2)*NORMSDIST(-M195/'rhos computation'!$B$11-'rhos computation'!$B$11)</f>
        <v>0.00495411888986108</v>
      </c>
      <c r="V195" s="4" t="n">
        <f aca="false">NORMSDIST(-N195/'rhos computation'!$B$23)-EXP(N195+'rhos computation'!$B$23^2/2)*NORMSDIST(-N195/'rhos computation'!$B$23-'rhos computation'!$B$23)</f>
        <v>0.00534828382486438</v>
      </c>
      <c r="W195" s="0" t="n">
        <f aca="false">NORMSDIST(-O195)</f>
        <v>0.00537892667770531</v>
      </c>
      <c r="X195" s="0" t="n">
        <f aca="false">NORMSDIST(-P195)</f>
        <v>0.0346391351923242</v>
      </c>
    </row>
    <row r="196" customFormat="false" ht="13" hidden="false" customHeight="false" outlineLevel="0" collapsed="false">
      <c r="A196" s="0" t="n">
        <v>-0.107833792944579</v>
      </c>
      <c r="B196" s="0" t="n">
        <v>-1.2292635115535</v>
      </c>
      <c r="C196" s="0" t="n">
        <v>0.652554128911532</v>
      </c>
      <c r="D196" s="0" t="n">
        <v>1.51742432626739</v>
      </c>
      <c r="E196" s="0" t="n">
        <f aca="false" t="array" ref="E196:H196">MMULT(A196:D196,'Root matrix of resiudals'!$B$19:E$22)</f>
        <v>-0.00718479019917459</v>
      </c>
      <c r="F196" s="0" t="n">
        <v>-0.0329242837989515</v>
      </c>
      <c r="G196" s="0" t="n">
        <v>0.0077073130706217</v>
      </c>
      <c r="H196" s="0" t="n">
        <v>0.0253312462134383</v>
      </c>
      <c r="I196" s="3" t="n">
        <f aca="false" t="array" ref="I196:L196">MMULT('t+3'!I196:L196,'input - gretl'!$B$3:$E$6)+MMULT('Point forecasts'!$P$5:$T$5,'input - gretl'!$B$9:$E$13)+MMULT('t+3'!Q196:S196,'input - gretl'!$B$14:$E$16)+E196:H196</f>
        <v>0.0463556089048727</v>
      </c>
      <c r="J196" s="3" t="n">
        <v>-0.00935341835021406</v>
      </c>
      <c r="K196" s="3" t="n">
        <v>0.00711008055713627</v>
      </c>
      <c r="L196" s="3" t="n">
        <v>0.0174187704505526</v>
      </c>
      <c r="M196" s="0" t="n">
        <f aca="false">'t+3'!M196+I196</f>
        <v>0.125786636092434</v>
      </c>
      <c r="N196" s="0" t="n">
        <f aca="false">'t+3'!N196+J196</f>
        <v>-0.0384009220814886</v>
      </c>
      <c r="O196" s="0" t="n">
        <f aca="false">'t+3'!O196+K196</f>
        <v>2.42232335360941</v>
      </c>
      <c r="P196" s="0" t="n">
        <f aca="false">'t+3'!P196+L196</f>
        <v>1.73420234671334</v>
      </c>
      <c r="Q196" s="0" t="n">
        <f aca="false" t="array" ref="Q196:S196">MMULT(M196:P196,'input - gretl'!$B$19:$D$22)+MMULT('Point forecasts'!$J$6:$O$6,'input - gretl'!$B$23:$D$28)</f>
        <v>13.9643627554435</v>
      </c>
      <c r="R196" s="0" t="n">
        <v>6.77577726321568</v>
      </c>
      <c r="S196" s="0" t="n">
        <v>10.1277553798148</v>
      </c>
      <c r="U196" s="4" t="n">
        <f aca="false">NORMSDIST(-M196/'rhos computation'!$B$11)-EXP(M196+'rhos computation'!$B$11^2/2)*NORMSDIST(-M196/'rhos computation'!$B$11-'rhos computation'!$B$11)</f>
        <v>0.0122114262205685</v>
      </c>
      <c r="V196" s="4" t="n">
        <f aca="false">NORMSDIST(-N196/'rhos computation'!$B$23)-EXP(N196+'rhos computation'!$B$23^2/2)*NORMSDIST(-N196/'rhos computation'!$B$23-'rhos computation'!$B$23)</f>
        <v>0.0447139878353208</v>
      </c>
      <c r="W196" s="0" t="n">
        <f aca="false">NORMSDIST(-O196)</f>
        <v>0.00771081069497633</v>
      </c>
      <c r="X196" s="0" t="n">
        <f aca="false">NORMSDIST(-P196)</f>
        <v>0.0414410933692901</v>
      </c>
    </row>
    <row r="197" customFormat="false" ht="13" hidden="false" customHeight="false" outlineLevel="0" collapsed="false">
      <c r="A197" s="0" t="n">
        <v>-0.339648795760411</v>
      </c>
      <c r="B197" s="0" t="n">
        <v>0.0221747248743996</v>
      </c>
      <c r="C197" s="0" t="n">
        <v>0.943212088113766</v>
      </c>
      <c r="D197" s="0" t="n">
        <v>-0.869409944551536</v>
      </c>
      <c r="E197" s="0" t="n">
        <f aca="false" t="array" ref="E197:H197">MMULT(A197:D197,'Root matrix of resiudals'!$B$19:E$22)</f>
        <v>-0.0130241857148251</v>
      </c>
      <c r="F197" s="0" t="n">
        <v>0.00319397892864454</v>
      </c>
      <c r="G197" s="0" t="n">
        <v>0.0138647353993758</v>
      </c>
      <c r="H197" s="0" t="n">
        <v>-0.0128962503705227</v>
      </c>
      <c r="I197" s="3" t="n">
        <f aca="false" t="array" ref="I197:L197">MMULT('t+3'!I197:L197,'input - gretl'!$B$3:$E$6)+MMULT('Point forecasts'!$P$5:$T$5,'input - gretl'!$B$9:$E$13)+MMULT('t+3'!Q197:S197,'input - gretl'!$B$14:$E$16)+E197:H197</f>
        <v>0.0236945518164123</v>
      </c>
      <c r="J197" s="3" t="n">
        <v>-0.00552576938236431</v>
      </c>
      <c r="K197" s="3" t="n">
        <v>0.0243459299534035</v>
      </c>
      <c r="L197" s="3" t="n">
        <v>-0.0168768691389173</v>
      </c>
      <c r="M197" s="0" t="n">
        <f aca="false">'t+3'!M197+I197</f>
        <v>0.1499117339659</v>
      </c>
      <c r="N197" s="0" t="n">
        <f aca="false">'t+3'!N197+J197</f>
        <v>0.0299554580202354</v>
      </c>
      <c r="O197" s="0" t="n">
        <f aca="false">'t+3'!O197+K197</f>
        <v>2.4746584053114</v>
      </c>
      <c r="P197" s="0" t="n">
        <f aca="false">'t+3'!P197+L197</f>
        <v>1.7317044647743</v>
      </c>
      <c r="Q197" s="0" t="n">
        <f aca="false" t="array" ref="Q197:S197">MMULT(M197:P197,'input - gretl'!$B$19:$D$22)+MMULT('Point forecasts'!$J$6:$O$6,'input - gretl'!$B$23:$D$28)</f>
        <v>13.988487853317</v>
      </c>
      <c r="R197" s="0" t="n">
        <v>6.8441336433174</v>
      </c>
      <c r="S197" s="0" t="n">
        <v>10.1824660421349</v>
      </c>
      <c r="U197" s="4" t="n">
        <f aca="false">NORMSDIST(-M197/'rhos computation'!$B$11)-EXP(M197+'rhos computation'!$B$11^2/2)*NORMSDIST(-M197/'rhos computation'!$B$11-'rhos computation'!$B$11)</f>
        <v>0.00871600276602358</v>
      </c>
      <c r="V197" s="4" t="n">
        <f aca="false">NORMSDIST(-N197/'rhos computation'!$B$23)-EXP(N197+'rhos computation'!$B$23^2/2)*NORMSDIST(-N197/'rhos computation'!$B$23-'rhos computation'!$B$23)</f>
        <v>0.010328668606448</v>
      </c>
      <c r="W197" s="0" t="n">
        <f aca="false">NORMSDIST(-O197)</f>
        <v>0.00666818323433932</v>
      </c>
      <c r="X197" s="0" t="n">
        <f aca="false">NORMSDIST(-P197)</f>
        <v>0.0416630976494516</v>
      </c>
    </row>
    <row r="198" customFormat="false" ht="13" hidden="false" customHeight="false" outlineLevel="0" collapsed="false">
      <c r="A198" s="0" t="n">
        <v>2.44635085811017</v>
      </c>
      <c r="B198" s="0" t="n">
        <v>-1.15133297101296</v>
      </c>
      <c r="C198" s="0" t="n">
        <v>-0.0725827846224953</v>
      </c>
      <c r="D198" s="0" t="n">
        <v>0.771340459791032</v>
      </c>
      <c r="E198" s="0" t="n">
        <f aca="false" t="array" ref="E198:H198">MMULT(A198:D198,'Root matrix of resiudals'!$B$19:E$22)</f>
        <v>0.101967693991285</v>
      </c>
      <c r="F198" s="0" t="n">
        <v>-0.0275669128463269</v>
      </c>
      <c r="G198" s="0" t="n">
        <v>-0.00139802990672792</v>
      </c>
      <c r="H198" s="0" t="n">
        <v>0.0114211599702595</v>
      </c>
      <c r="I198" s="3" t="n">
        <f aca="false" t="array" ref="I198:L198">MMULT('t+3'!I198:L198,'input - gretl'!$B$3:$E$6)+MMULT('Point forecasts'!$P$5:$T$5,'input - gretl'!$B$9:$E$13)+MMULT('t+3'!Q198:S198,'input - gretl'!$B$14:$E$16)+E198:H198</f>
        <v>0.110789622733123</v>
      </c>
      <c r="J198" s="3" t="n">
        <v>-0.0458459645565034</v>
      </c>
      <c r="K198" s="3" t="n">
        <v>-0.00292290218854189</v>
      </c>
      <c r="L198" s="3" t="n">
        <v>0.00431424645369903</v>
      </c>
      <c r="M198" s="0" t="n">
        <f aca="false">'t+3'!M198+I198</f>
        <v>0.220834673477548</v>
      </c>
      <c r="N198" s="0" t="n">
        <f aca="false">'t+3'!N198+J198</f>
        <v>-0.0559358022509498</v>
      </c>
      <c r="O198" s="0" t="n">
        <f aca="false">'t+3'!O198+K198</f>
        <v>2.39338745609667</v>
      </c>
      <c r="P198" s="0" t="n">
        <f aca="false">'t+3'!P198+L198</f>
        <v>1.75314269589941</v>
      </c>
      <c r="Q198" s="0" t="n">
        <f aca="false" t="array" ref="Q198:S198">MMULT(M198:P198,'input - gretl'!$B$19:$D$22)+MMULT('Point forecasts'!$J$6:$O$6,'input - gretl'!$B$23:$D$28)</f>
        <v>14.0594107928286</v>
      </c>
      <c r="R198" s="0" t="n">
        <v>6.75824238304622</v>
      </c>
      <c r="S198" s="0" t="n">
        <v>10.0808062632086</v>
      </c>
      <c r="U198" s="4" t="n">
        <f aca="false">NORMSDIST(-M198/'rhos computation'!$B$11)-EXP(M198+'rhos computation'!$B$11^2/2)*NORMSDIST(-M198/'rhos computation'!$B$11-'rhos computation'!$B$11)</f>
        <v>0.00281754203874161</v>
      </c>
      <c r="V198" s="4" t="n">
        <f aca="false">NORMSDIST(-N198/'rhos computation'!$B$23)-EXP(N198+'rhos computation'!$B$23^2/2)*NORMSDIST(-N198/'rhos computation'!$B$23-'rhos computation'!$B$23)</f>
        <v>0.0577998644399576</v>
      </c>
      <c r="W198" s="0" t="n">
        <f aca="false">NORMSDIST(-O198)</f>
        <v>0.0083468009489201</v>
      </c>
      <c r="X198" s="0" t="n">
        <f aca="false">NORMSDIST(-P198)</f>
        <v>0.0397887581732499</v>
      </c>
    </row>
    <row r="199" customFormat="false" ht="13" hidden="false" customHeight="false" outlineLevel="0" collapsed="false">
      <c r="A199" s="0" t="n">
        <v>0.408266586484157</v>
      </c>
      <c r="B199" s="0" t="n">
        <v>0.854520984832703</v>
      </c>
      <c r="C199" s="0" t="n">
        <v>0.84650310264146</v>
      </c>
      <c r="D199" s="0" t="n">
        <v>0.219054012750216</v>
      </c>
      <c r="E199" s="0" t="n">
        <f aca="false" t="array" ref="E199:H199">MMULT(A199:D199,'Root matrix of resiudals'!$B$19:E$22)</f>
        <v>0.0204131721747536</v>
      </c>
      <c r="F199" s="0" t="n">
        <v>0.0283935985688397</v>
      </c>
      <c r="G199" s="0" t="n">
        <v>0.0174651797260066</v>
      </c>
      <c r="H199" s="0" t="n">
        <v>0.0044238408319485</v>
      </c>
      <c r="I199" s="3" t="n">
        <f aca="false" t="array" ref="I199:L199">MMULT('t+3'!I199:L199,'input - gretl'!$B$3:$E$6)+MMULT('Point forecasts'!$P$5:$T$5,'input - gretl'!$B$9:$E$13)+MMULT('t+3'!Q199:S199,'input - gretl'!$B$14:$E$16)+E199:H199</f>
        <v>0.059832344110721</v>
      </c>
      <c r="J199" s="3" t="n">
        <v>0.049383329111649</v>
      </c>
      <c r="K199" s="3" t="n">
        <v>0.03511021463297</v>
      </c>
      <c r="L199" s="3" t="n">
        <v>0.0111387721571158</v>
      </c>
      <c r="M199" s="0" t="n">
        <f aca="false">'t+3'!M199+I199</f>
        <v>0.212786886144557</v>
      </c>
      <c r="N199" s="0" t="n">
        <f aca="false">'t+3'!N199+J199</f>
        <v>0.0689301391816966</v>
      </c>
      <c r="O199" s="0" t="n">
        <f aca="false">'t+3'!O199+K199</f>
        <v>2.49297761425334</v>
      </c>
      <c r="P199" s="0" t="n">
        <f aca="false">'t+3'!P199+L199</f>
        <v>1.76156794040249</v>
      </c>
      <c r="Q199" s="0" t="n">
        <f aca="false" t="array" ref="Q199:S199">MMULT(M199:P199,'input - gretl'!$B$19:$D$22)+MMULT('Point forecasts'!$J$6:$O$6,'input - gretl'!$B$23:$D$28)</f>
        <v>14.0513630054956</v>
      </c>
      <c r="R199" s="0" t="n">
        <v>6.88310832447887</v>
      </c>
      <c r="S199" s="0" t="n">
        <v>10.1723835925806</v>
      </c>
      <c r="U199" s="4" t="n">
        <f aca="false">NORMSDIST(-M199/'rhos computation'!$B$11)-EXP(M199+'rhos computation'!$B$11^2/2)*NORMSDIST(-M199/'rhos computation'!$B$11-'rhos computation'!$B$11)</f>
        <v>0.00323707461539367</v>
      </c>
      <c r="V199" s="4" t="n">
        <f aca="false">NORMSDIST(-N199/'rhos computation'!$B$23)-EXP(N199+'rhos computation'!$B$23^2/2)*NORMSDIST(-N199/'rhos computation'!$B$23-'rhos computation'!$B$23)</f>
        <v>0.00295874018586652</v>
      </c>
      <c r="W199" s="0" t="n">
        <f aca="false">NORMSDIST(-O199)</f>
        <v>0.00633384162518725</v>
      </c>
      <c r="X199" s="0" t="n">
        <f aca="false">NORMSDIST(-P199)</f>
        <v>0.0390711622984409</v>
      </c>
    </row>
    <row r="200" customFormat="false" ht="13" hidden="false" customHeight="false" outlineLevel="0" collapsed="false">
      <c r="A200" s="0" t="n">
        <v>-1.37917618122267</v>
      </c>
      <c r="B200" s="0" t="n">
        <v>0.555591546748793</v>
      </c>
      <c r="C200" s="0" t="n">
        <v>1.73393668901897</v>
      </c>
      <c r="D200" s="0" t="n">
        <v>-0.102804955435368</v>
      </c>
      <c r="E200" s="0" t="n">
        <f aca="false" t="array" ref="E200:H200">MMULT(A200:D200,'Root matrix of resiudals'!$B$19:E$22)</f>
        <v>-0.0557335814137291</v>
      </c>
      <c r="F200" s="0" t="n">
        <v>0.0189704855951081</v>
      </c>
      <c r="G200" s="0" t="n">
        <v>0.0281166753814518</v>
      </c>
      <c r="H200" s="0" t="n">
        <v>0.000882128118566808</v>
      </c>
      <c r="I200" s="3" t="n">
        <f aca="false" t="array" ref="I200:L200">MMULT('t+3'!I200:L200,'input - gretl'!$B$3:$E$6)+MMULT('Point forecasts'!$P$5:$T$5,'input - gretl'!$B$9:$E$13)+MMULT('t+3'!Q200:S200,'input - gretl'!$B$14:$E$16)+E200:H200</f>
        <v>-0.0120186962777981</v>
      </c>
      <c r="J200" s="3" t="n">
        <v>0.0186671024321582</v>
      </c>
      <c r="K200" s="3" t="n">
        <v>0.0349525970371775</v>
      </c>
      <c r="L200" s="3" t="n">
        <v>-0.000114866691972245</v>
      </c>
      <c r="M200" s="0" t="n">
        <f aca="false">'t+3'!M200+I200</f>
        <v>0.0486827583565267</v>
      </c>
      <c r="N200" s="0" t="n">
        <f aca="false">'t+3'!N200+J200</f>
        <v>0.0304695856382304</v>
      </c>
      <c r="O200" s="0" t="n">
        <f aca="false">'t+3'!O200+K200</f>
        <v>2.47533708587662</v>
      </c>
      <c r="P200" s="0" t="n">
        <f aca="false">'t+3'!P200+L200</f>
        <v>1.76133619574138</v>
      </c>
      <c r="Q200" s="0" t="n">
        <f aca="false" t="array" ref="Q200:S200">MMULT(M200:P200,'input - gretl'!$B$19:$D$22)+MMULT('Point forecasts'!$J$6:$O$6,'input - gretl'!$B$23:$D$28)</f>
        <v>13.8872588777076</v>
      </c>
      <c r="R200" s="0" t="n">
        <v>6.8446477709354</v>
      </c>
      <c r="S200" s="0" t="n">
        <v>10.1549634649639</v>
      </c>
      <c r="U200" s="4" t="n">
        <f aca="false">NORMSDIST(-M200/'rhos computation'!$B$11)-EXP(M200+'rhos computation'!$B$11^2/2)*NORMSDIST(-M200/'rhos computation'!$B$11-'rhos computation'!$B$11)</f>
        <v>0.0309106747785717</v>
      </c>
      <c r="V200" s="4" t="n">
        <f aca="false">NORMSDIST(-N200/'rhos computation'!$B$23)-EXP(N200+'rhos computation'!$B$23^2/2)*NORMSDIST(-N200/'rhos computation'!$B$23-'rhos computation'!$B$23)</f>
        <v>0.0101816551498751</v>
      </c>
      <c r="W200" s="0" t="n">
        <f aca="false">NORMSDIST(-O200)</f>
        <v>0.0066555237686294</v>
      </c>
      <c r="X200" s="0" t="n">
        <f aca="false">NORMSDIST(-P200)</f>
        <v>0.0390907586018004</v>
      </c>
    </row>
    <row r="201" customFormat="false" ht="13" hidden="false" customHeight="false" outlineLevel="0" collapsed="false">
      <c r="A201" s="0" t="n">
        <v>0.0328516611940205</v>
      </c>
      <c r="B201" s="0" t="n">
        <v>0.104477577969983</v>
      </c>
      <c r="C201" s="0" t="n">
        <v>-0.48665963539158</v>
      </c>
      <c r="D201" s="0" t="n">
        <v>0.12425938118173</v>
      </c>
      <c r="E201" s="0" t="n">
        <f aca="false" t="array" ref="E201:H201">MMULT(A201:D201,'Root matrix of resiudals'!$B$19:E$22)</f>
        <v>0.000997277661067808</v>
      </c>
      <c r="F201" s="0" t="n">
        <v>0.00132037874131207</v>
      </c>
      <c r="G201" s="0" t="n">
        <v>-0.00728478259238834</v>
      </c>
      <c r="H201" s="0" t="n">
        <v>0.00145330060340494</v>
      </c>
      <c r="I201" s="3" t="n">
        <f aca="false" t="array" ref="I201:L201">MMULT('t+3'!I201:L201,'input - gretl'!$B$3:$E$6)+MMULT('Point forecasts'!$P$5:$T$5,'input - gretl'!$B$9:$E$13)+MMULT('t+3'!Q201:S201,'input - gretl'!$B$14:$E$16)+E201:H201</f>
        <v>0.0530498174865235</v>
      </c>
      <c r="J201" s="3" t="n">
        <v>0.0225240091663237</v>
      </c>
      <c r="K201" s="3" t="n">
        <v>0.00144396204488368</v>
      </c>
      <c r="L201" s="3" t="n">
        <v>-0.00611002564969181</v>
      </c>
      <c r="M201" s="0" t="n">
        <f aca="false">'t+3'!M201+I201</f>
        <v>0.17053950095348</v>
      </c>
      <c r="N201" s="0" t="n">
        <f aca="false">'t+3'!N201+J201</f>
        <v>0.0167707376863008</v>
      </c>
      <c r="O201" s="0" t="n">
        <f aca="false">'t+3'!O201+K201</f>
        <v>2.43745319685235</v>
      </c>
      <c r="P201" s="0" t="n">
        <f aca="false">'t+3'!P201+L201</f>
        <v>1.73258700903529</v>
      </c>
      <c r="Q201" s="0" t="n">
        <f aca="false" t="array" ref="Q201:S201">MMULT(M201:P201,'input - gretl'!$B$19:$D$22)+MMULT('Point forecasts'!$J$6:$O$6,'input - gretl'!$B$23:$D$28)</f>
        <v>14.0091156203045</v>
      </c>
      <c r="R201" s="0" t="n">
        <v>6.83094892298347</v>
      </c>
      <c r="S201" s="0" t="n">
        <v>10.1444214899564</v>
      </c>
      <c r="U201" s="4" t="n">
        <f aca="false">NORMSDIST(-M201/'rhos computation'!$B$11)-EXP(M201+'rhos computation'!$B$11^2/2)*NORMSDIST(-M201/'rhos computation'!$B$11-'rhos computation'!$B$11)</f>
        <v>0.00641266424792718</v>
      </c>
      <c r="V201" s="4" t="n">
        <f aca="false">NORMSDIST(-N201/'rhos computation'!$B$23)-EXP(N201+'rhos computation'!$B$23^2/2)*NORMSDIST(-N201/'rhos computation'!$B$23-'rhos computation'!$B$23)</f>
        <v>0.0146451916012842</v>
      </c>
      <c r="W201" s="0" t="n">
        <f aca="false">NORMSDIST(-O201)</f>
        <v>0.0073955644149956</v>
      </c>
      <c r="X201" s="0" t="n">
        <f aca="false">NORMSDIST(-P201)</f>
        <v>0.0415845499523695</v>
      </c>
    </row>
    <row r="202" customFormat="false" ht="13" hidden="false" customHeight="false" outlineLevel="0" collapsed="false">
      <c r="A202" s="0" t="n">
        <v>0.49439448256253</v>
      </c>
      <c r="B202" s="0" t="n">
        <v>0.766018005638034</v>
      </c>
      <c r="C202" s="0" t="n">
        <v>0.889474967306207</v>
      </c>
      <c r="D202" s="0" t="n">
        <v>-1.59573212226424</v>
      </c>
      <c r="E202" s="0" t="n">
        <f aca="false" t="array" ref="E202:H202">MMULT(A202:D202,'Root matrix of resiudals'!$B$19:E$22)</f>
        <v>0.0246560246955456</v>
      </c>
      <c r="F202" s="0" t="n">
        <v>0.0260950181435164</v>
      </c>
      <c r="G202" s="0" t="n">
        <v>0.0158679527570694</v>
      </c>
      <c r="H202" s="0" t="n">
        <v>-0.0250143794433513</v>
      </c>
      <c r="I202" s="3" t="n">
        <f aca="false" t="array" ref="I202:L202">MMULT('t+3'!I202:L202,'input - gretl'!$B$3:$E$6)+MMULT('Point forecasts'!$P$5:$T$5,'input - gretl'!$B$9:$E$13)+MMULT('t+3'!Q202:S202,'input - gretl'!$B$14:$E$16)+E202:H202</f>
        <v>0.0178112454395285</v>
      </c>
      <c r="J202" s="3" t="n">
        <v>-0.00476376279808236</v>
      </c>
      <c r="K202" s="3" t="n">
        <v>0.0278302074973005</v>
      </c>
      <c r="L202" s="3" t="n">
        <v>-0.0269254895705918</v>
      </c>
      <c r="M202" s="0" t="n">
        <f aca="false">'t+3'!M202+I202</f>
        <v>0.151132677978462</v>
      </c>
      <c r="N202" s="0" t="n">
        <f aca="false">'t+3'!N202+J202</f>
        <v>0.0493979676898444</v>
      </c>
      <c r="O202" s="0" t="n">
        <f aca="false">'t+3'!O202+K202</f>
        <v>2.44053562629982</v>
      </c>
      <c r="P202" s="0" t="n">
        <f aca="false">'t+3'!P202+L202</f>
        <v>1.70421128975743</v>
      </c>
      <c r="Q202" s="0" t="n">
        <f aca="false" t="array" ref="Q202:S202">MMULT(M202:P202,'input - gretl'!$B$19:$D$22)+MMULT('Point forecasts'!$J$6:$O$6,'input - gretl'!$B$23:$D$28)</f>
        <v>13.9897087973295</v>
      </c>
      <c r="R202" s="0" t="n">
        <v>6.86357615298701</v>
      </c>
      <c r="S202" s="0" t="n">
        <v>10.1744906472231</v>
      </c>
      <c r="U202" s="4" t="n">
        <f aca="false">NORMSDIST(-M202/'rhos computation'!$B$11)-EXP(M202+'rhos computation'!$B$11^2/2)*NORMSDIST(-M202/'rhos computation'!$B$11-'rhos computation'!$B$11)</f>
        <v>0.00856322865273527</v>
      </c>
      <c r="V202" s="4" t="n">
        <f aca="false">NORMSDIST(-N202/'rhos computation'!$B$23)-EXP(N202+'rhos computation'!$B$23^2/2)*NORMSDIST(-N202/'rhos computation'!$B$23-'rhos computation'!$B$23)</f>
        <v>0.00577516792023616</v>
      </c>
      <c r="W202" s="0" t="n">
        <f aca="false">NORMSDIST(-O202)</f>
        <v>0.00733274966598397</v>
      </c>
      <c r="X202" s="0" t="n">
        <f aca="false">NORMSDIST(-P202)</f>
        <v>0.0441708103926725</v>
      </c>
    </row>
    <row r="203" customFormat="false" ht="13" hidden="false" customHeight="false" outlineLevel="0" collapsed="false">
      <c r="A203" s="0" t="n">
        <v>-0.769405359206818</v>
      </c>
      <c r="B203" s="0" t="n">
        <v>-0.478443038670712</v>
      </c>
      <c r="C203" s="0" t="n">
        <v>1.39498006499347</v>
      </c>
      <c r="D203" s="0" t="n">
        <v>-0.140647067693404</v>
      </c>
      <c r="E203" s="0" t="n">
        <f aca="false" t="array" ref="E203:H203">MMULT(A203:D203,'Root matrix of resiudals'!$B$19:E$22)</f>
        <v>-0.0323171677119419</v>
      </c>
      <c r="F203" s="0" t="n">
        <v>-0.0104129269134623</v>
      </c>
      <c r="G203" s="0" t="n">
        <v>0.0196515167971062</v>
      </c>
      <c r="H203" s="0" t="n">
        <v>-0.000421503221585152</v>
      </c>
      <c r="I203" s="3" t="n">
        <f aca="false" t="array" ref="I203:L203">MMULT('t+3'!I203:L203,'input - gretl'!$B$3:$E$6)+MMULT('Point forecasts'!$P$5:$T$5,'input - gretl'!$B$9:$E$13)+MMULT('t+3'!Q203:S203,'input - gretl'!$B$14:$E$16)+E203:H203</f>
        <v>-0.0380833773543986</v>
      </c>
      <c r="J203" s="3" t="n">
        <v>-0.0198855773405226</v>
      </c>
      <c r="K203" s="3" t="n">
        <v>0.0234519455460318</v>
      </c>
      <c r="L203" s="3" t="n">
        <v>-0.00917718781479912</v>
      </c>
      <c r="M203" s="0" t="n">
        <f aca="false">'t+3'!M203+I203</f>
        <v>0.106805448156909</v>
      </c>
      <c r="N203" s="0" t="n">
        <f aca="false">'t+3'!N203+J203</f>
        <v>-0.0147153449254283</v>
      </c>
      <c r="O203" s="0" t="n">
        <f aca="false">'t+3'!O203+K203</f>
        <v>2.41658185492534</v>
      </c>
      <c r="P203" s="0" t="n">
        <f aca="false">'t+3'!P203+L203</f>
        <v>1.70410234591783</v>
      </c>
      <c r="Q203" s="0" t="n">
        <f aca="false" t="array" ref="Q203:S203">MMULT(M203:P203,'input - gretl'!$B$19:$D$22)+MMULT('Point forecasts'!$J$6:$O$6,'input - gretl'!$B$23:$D$28)</f>
        <v>13.945381567508</v>
      </c>
      <c r="R203" s="0" t="n">
        <v>6.79946284037174</v>
      </c>
      <c r="S203" s="0" t="n">
        <v>10.1506404868873</v>
      </c>
      <c r="U203" s="4" t="n">
        <f aca="false">NORMSDIST(-M203/'rhos computation'!$B$11)-EXP(M203+'rhos computation'!$B$11^2/2)*NORMSDIST(-M203/'rhos computation'!$B$11-'rhos computation'!$B$11)</f>
        <v>0.015668434198448</v>
      </c>
      <c r="V203" s="4" t="n">
        <f aca="false">NORMSDIST(-N203/'rhos computation'!$B$23)-EXP(N203+'rhos computation'!$B$23^2/2)*NORMSDIST(-N203/'rhos computation'!$B$23-'rhos computation'!$B$23)</f>
        <v>0.0294847120557448</v>
      </c>
      <c r="W203" s="0" t="n">
        <f aca="false">NORMSDIST(-O203)</f>
        <v>0.00783350160075502</v>
      </c>
      <c r="X203" s="0" t="n">
        <f aca="false">NORMSDIST(-P203)</f>
        <v>0.0441809842228484</v>
      </c>
    </row>
    <row r="204" customFormat="false" ht="13" hidden="false" customHeight="false" outlineLevel="0" collapsed="false">
      <c r="A204" s="0" t="n">
        <v>0.680815858290528</v>
      </c>
      <c r="B204" s="0" t="n">
        <v>0.0102239408914903</v>
      </c>
      <c r="C204" s="0" t="n">
        <v>0.287680061447314</v>
      </c>
      <c r="D204" s="0" t="n">
        <v>-1.23612353444509</v>
      </c>
      <c r="E204" s="0" t="n">
        <f aca="false" t="array" ref="E204:H204">MMULT(A204:D204,'Root matrix of resiudals'!$B$19:E$22)</f>
        <v>0.0300619423451815</v>
      </c>
      <c r="F204" s="0" t="n">
        <v>0.00278537182810788</v>
      </c>
      <c r="G204" s="0" t="n">
        <v>0.00409820712978494</v>
      </c>
      <c r="H204" s="0" t="n">
        <v>-0.0199891991837056</v>
      </c>
      <c r="I204" s="3" t="n">
        <f aca="false" t="array" ref="I204:L204">MMULT('t+3'!I204:L204,'input - gretl'!$B$3:$E$6)+MMULT('Point forecasts'!$P$5:$T$5,'input - gretl'!$B$9:$E$13)+MMULT('t+3'!Q204:S204,'input - gretl'!$B$14:$E$16)+E204:H204</f>
        <v>0.0363351206731707</v>
      </c>
      <c r="J204" s="3" t="n">
        <v>-0.00845793055026036</v>
      </c>
      <c r="K204" s="3" t="n">
        <v>0.00485376681117246</v>
      </c>
      <c r="L204" s="3" t="n">
        <v>-0.0124634994122415</v>
      </c>
      <c r="M204" s="0" t="n">
        <f aca="false">'t+3'!M204+I204</f>
        <v>0.252117283059571</v>
      </c>
      <c r="N204" s="0" t="n">
        <f aca="false">'t+3'!N204+J204</f>
        <v>0.0031553190271631</v>
      </c>
      <c r="O204" s="0" t="n">
        <f aca="false">'t+3'!O204+K204</f>
        <v>2.4212087365123</v>
      </c>
      <c r="P204" s="0" t="n">
        <f aca="false">'t+3'!P204+L204</f>
        <v>1.68357159732786</v>
      </c>
      <c r="Q204" s="0" t="n">
        <f aca="false" t="array" ref="Q204:S204">MMULT(M204:P204,'input - gretl'!$B$19:$D$22)+MMULT('Point forecasts'!$J$6:$O$6,'input - gretl'!$B$23:$D$28)</f>
        <v>14.0906934024106</v>
      </c>
      <c r="R204" s="0" t="n">
        <v>6.81733350432433</v>
      </c>
      <c r="S204" s="0" t="n">
        <v>10.1747931369207</v>
      </c>
      <c r="U204" s="4" t="n">
        <f aca="false">NORMSDIST(-M204/'rhos computation'!$B$11)-EXP(M204+'rhos computation'!$B$11^2/2)*NORMSDIST(-M204/'rhos computation'!$B$11-'rhos computation'!$B$11)</f>
        <v>0.00159937284669526</v>
      </c>
      <c r="V204" s="4" t="n">
        <f aca="false">NORMSDIST(-N204/'rhos computation'!$B$23)-EXP(N204+'rhos computation'!$B$23^2/2)*NORMSDIST(-N204/'rhos computation'!$B$23-'rhos computation'!$B$23)</f>
        <v>0.0202649277576167</v>
      </c>
      <c r="W204" s="0" t="n">
        <f aca="false">NORMSDIST(-O204)</f>
        <v>0.00773449594622823</v>
      </c>
      <c r="X204" s="0" t="n">
        <f aca="false">NORMSDIST(-P204)</f>
        <v>0.0461322458326543</v>
      </c>
    </row>
    <row r="205" customFormat="false" ht="13" hidden="false" customHeight="false" outlineLevel="0" collapsed="false">
      <c r="A205" s="0" t="n">
        <v>-1.38467476736323</v>
      </c>
      <c r="B205" s="0" t="n">
        <v>0.668888071540704</v>
      </c>
      <c r="C205" s="0" t="n">
        <v>0.0129043751798641</v>
      </c>
      <c r="D205" s="0" t="n">
        <v>-2.12482865130612</v>
      </c>
      <c r="E205" s="0" t="n">
        <f aca="false" t="array" ref="E205:H205">MMULT(A205:D205,'Root matrix of resiudals'!$B$19:E$22)</f>
        <v>-0.0570647973222759</v>
      </c>
      <c r="F205" s="0" t="n">
        <v>0.0158831619970347</v>
      </c>
      <c r="G205" s="0" t="n">
        <v>-0.00153444645225354</v>
      </c>
      <c r="H205" s="0" t="n">
        <v>-0.0338908336035257</v>
      </c>
      <c r="I205" s="3" t="n">
        <f aca="false" t="array" ref="I205:L205">MMULT('t+3'!I205:L205,'input - gretl'!$B$3:$E$6)+MMULT('Point forecasts'!$P$5:$T$5,'input - gretl'!$B$9:$E$13)+MMULT('t+3'!Q205:S205,'input - gretl'!$B$14:$E$16)+E205:H205</f>
        <v>-0.0445619508776968</v>
      </c>
      <c r="J205" s="3" t="n">
        <v>-0.00200518982800518</v>
      </c>
      <c r="K205" s="3" t="n">
        <v>0.00841342127200572</v>
      </c>
      <c r="L205" s="3" t="n">
        <v>-0.0517799884213174</v>
      </c>
      <c r="M205" s="0" t="n">
        <f aca="false">'t+3'!M205+I205</f>
        <v>0.0623579585287855</v>
      </c>
      <c r="N205" s="0" t="n">
        <f aca="false">'t+3'!N205+J205</f>
        <v>0.0137713561415101</v>
      </c>
      <c r="O205" s="0" t="n">
        <f aca="false">'t+3'!O205+K205</f>
        <v>2.3909332178551</v>
      </c>
      <c r="P205" s="0" t="n">
        <f aca="false">'t+3'!P205+L205</f>
        <v>1.69124118599655</v>
      </c>
      <c r="Q205" s="0" t="n">
        <f aca="false" t="array" ref="Q205:S205">MMULT(M205:P205,'input - gretl'!$B$19:$D$22)+MMULT('Point forecasts'!$J$6:$O$6,'input - gretl'!$B$23:$D$28)</f>
        <v>13.9009340778798</v>
      </c>
      <c r="R205" s="0" t="n">
        <v>6.82794954143868</v>
      </c>
      <c r="S205" s="0" t="n">
        <v>10.1372234559602</v>
      </c>
      <c r="U205" s="4" t="n">
        <f aca="false">NORMSDIST(-M205/'rhos computation'!$B$11)-EXP(M205+'rhos computation'!$B$11^2/2)*NORMSDIST(-M205/'rhos computation'!$B$11-'rhos computation'!$B$11)</f>
        <v>0.0266356861231941</v>
      </c>
      <c r="V205" s="4" t="n">
        <f aca="false">NORMSDIST(-N205/'rhos computation'!$B$23)-EXP(N205+'rhos computation'!$B$23^2/2)*NORMSDIST(-N205/'rhos computation'!$B$23-'rhos computation'!$B$23)</f>
        <v>0.0157794223311959</v>
      </c>
      <c r="W205" s="0" t="n">
        <f aca="false">NORMSDIST(-O205)</f>
        <v>0.00840280470809458</v>
      </c>
      <c r="X205" s="0" t="n">
        <f aca="false">NORMSDIST(-P205)</f>
        <v>0.0453953739111463</v>
      </c>
    </row>
    <row r="206" customFormat="false" ht="13" hidden="false" customHeight="false" outlineLevel="0" collapsed="false">
      <c r="A206" s="0" t="n">
        <v>-0.503286112342993</v>
      </c>
      <c r="B206" s="0" t="n">
        <v>-0.102935919493781</v>
      </c>
      <c r="C206" s="0" t="n">
        <v>-0.168015962366803</v>
      </c>
      <c r="D206" s="0" t="n">
        <v>-1.99895919326235</v>
      </c>
      <c r="E206" s="0" t="n">
        <f aca="false" t="array" ref="E206:H206">MMULT(A206:D206,'Root matrix of resiudals'!$B$19:E$22)</f>
        <v>-0.0212684931913866</v>
      </c>
      <c r="F206" s="0" t="n">
        <v>-0.00481515803297128</v>
      </c>
      <c r="G206" s="0" t="n">
        <v>-0.00598828480397219</v>
      </c>
      <c r="H206" s="0" t="n">
        <v>-0.0324437022006978</v>
      </c>
      <c r="I206" s="3" t="n">
        <f aca="false" t="array" ref="I206:L206">MMULT('t+3'!I206:L206,'input - gretl'!$B$3:$E$6)+MMULT('Point forecasts'!$P$5:$T$5,'input - gretl'!$B$9:$E$13)+MMULT('t+3'!Q206:S206,'input - gretl'!$B$14:$E$16)+E206:H206</f>
        <v>-0.0271041460457892</v>
      </c>
      <c r="J206" s="3" t="n">
        <v>0.00869556074378319</v>
      </c>
      <c r="K206" s="3" t="n">
        <v>0.00359868515429339</v>
      </c>
      <c r="L206" s="3" t="n">
        <v>-0.0424283932827074</v>
      </c>
      <c r="M206" s="0" t="n">
        <f aca="false">'t+3'!M206+I206</f>
        <v>0.133419179168886</v>
      </c>
      <c r="N206" s="0" t="n">
        <f aca="false">'t+3'!N206+J206</f>
        <v>-0.00128626212053113</v>
      </c>
      <c r="O206" s="0" t="n">
        <f aca="false">'t+3'!O206+K206</f>
        <v>2.44056040370702</v>
      </c>
      <c r="P206" s="0" t="n">
        <f aca="false">'t+3'!P206+L206</f>
        <v>1.72066514108081</v>
      </c>
      <c r="Q206" s="0" t="n">
        <f aca="false" t="array" ref="Q206:S206">MMULT(M206:P206,'input - gretl'!$B$19:$D$22)+MMULT('Point forecasts'!$J$6:$O$6,'input - gretl'!$B$23:$D$28)</f>
        <v>13.9719952985199</v>
      </c>
      <c r="R206" s="0" t="n">
        <v>6.81289192317664</v>
      </c>
      <c r="S206" s="0" t="n">
        <v>10.1588669893292</v>
      </c>
      <c r="U206" s="4" t="n">
        <f aca="false">NORMSDIST(-M206/'rhos computation'!$B$11)-EXP(M206+'rhos computation'!$B$11^2/2)*NORMSDIST(-M206/'rhos computation'!$B$11-'rhos computation'!$B$11)</f>
        <v>0.0110031521040606</v>
      </c>
      <c r="V206" s="4" t="n">
        <f aca="false">NORMSDIST(-N206/'rhos computation'!$B$23)-EXP(N206+'rhos computation'!$B$23^2/2)*NORMSDIST(-N206/'rhos computation'!$B$23-'rhos computation'!$B$23)</f>
        <v>0.0223617680068974</v>
      </c>
      <c r="W206" s="0" t="n">
        <f aca="false">NORMSDIST(-O206)</f>
        <v>0.0073322466551659</v>
      </c>
      <c r="X206" s="0" t="n">
        <f aca="false">NORMSDIST(-P206)</f>
        <v>0.0426558026993581</v>
      </c>
    </row>
    <row r="207" customFormat="false" ht="13" hidden="false" customHeight="false" outlineLevel="0" collapsed="false">
      <c r="A207" s="0" t="n">
        <v>-1.04689235135083</v>
      </c>
      <c r="B207" s="0" t="n">
        <v>-0.887074551422792</v>
      </c>
      <c r="C207" s="0" t="n">
        <v>-0.154540055980402</v>
      </c>
      <c r="D207" s="0" t="n">
        <v>-0.224161697019359</v>
      </c>
      <c r="E207" s="0" t="n">
        <f aca="false" t="array" ref="E207:H207">MMULT(A207:D207,'Root matrix of resiudals'!$B$19:E$22)</f>
        <v>-0.0470300671169147</v>
      </c>
      <c r="F207" s="0" t="n">
        <v>-0.0282856165622664</v>
      </c>
      <c r="G207" s="0" t="n">
        <v>-0.00722546020156313</v>
      </c>
      <c r="H207" s="0" t="n">
        <v>-0.00347186375438548</v>
      </c>
      <c r="I207" s="3" t="n">
        <f aca="false" t="array" ref="I207:L207">MMULT('t+3'!I207:L207,'input - gretl'!$B$3:$E$6)+MMULT('Point forecasts'!$P$5:$T$5,'input - gretl'!$B$9:$E$13)+MMULT('t+3'!Q207:S207,'input - gretl'!$B$14:$E$16)+E207:H207</f>
        <v>-0.0388787325413494</v>
      </c>
      <c r="J207" s="3" t="n">
        <v>-0.0264720136426841</v>
      </c>
      <c r="K207" s="3" t="n">
        <v>-0.00358261602214429</v>
      </c>
      <c r="L207" s="3" t="n">
        <v>-0.0146112698784385</v>
      </c>
      <c r="M207" s="0" t="n">
        <f aca="false">'t+3'!M207+I207</f>
        <v>0.149479645358872</v>
      </c>
      <c r="N207" s="0" t="n">
        <f aca="false">'t+3'!N207+J207</f>
        <v>-0.0318910893032676</v>
      </c>
      <c r="O207" s="0" t="n">
        <f aca="false">'t+3'!O207+K207</f>
        <v>2.43998083527708</v>
      </c>
      <c r="P207" s="0" t="n">
        <f aca="false">'t+3'!P207+L207</f>
        <v>1.73570103500539</v>
      </c>
      <c r="Q207" s="0" t="n">
        <f aca="false" t="array" ref="Q207:S207">MMULT(M207:P207,'input - gretl'!$B$19:$D$22)+MMULT('Point forecasts'!$J$6:$O$6,'input - gretl'!$B$23:$D$28)</f>
        <v>13.9880557647099</v>
      </c>
      <c r="R207" s="0" t="n">
        <v>6.7822870959939</v>
      </c>
      <c r="S207" s="0" t="n">
        <v>10.1439875339823</v>
      </c>
      <c r="U207" s="4" t="n">
        <f aca="false">NORMSDIST(-M207/'rhos computation'!$B$11)-EXP(M207+'rhos computation'!$B$11^2/2)*NORMSDIST(-M207/'rhos computation'!$B$11-'rhos computation'!$B$11)</f>
        <v>0.00877059340514422</v>
      </c>
      <c r="V207" s="4" t="n">
        <f aca="false">NORMSDIST(-N207/'rhos computation'!$B$23)-EXP(N207+'rhos computation'!$B$23^2/2)*NORMSDIST(-N207/'rhos computation'!$B$23-'rhos computation'!$B$23)</f>
        <v>0.0402174961499462</v>
      </c>
      <c r="W207" s="0" t="n">
        <f aca="false">NORMSDIST(-O207)</f>
        <v>0.00734402055176258</v>
      </c>
      <c r="X207" s="0" t="n">
        <f aca="false">NORMSDIST(-P207)</f>
        <v>0.041308355204417</v>
      </c>
    </row>
    <row r="208" customFormat="false" ht="13" hidden="false" customHeight="false" outlineLevel="0" collapsed="false">
      <c r="A208" s="0" t="n">
        <v>2.58222631707408</v>
      </c>
      <c r="B208" s="0" t="n">
        <v>-2.58666705353493</v>
      </c>
      <c r="C208" s="0" t="n">
        <v>1.02188344538271</v>
      </c>
      <c r="D208" s="0" t="n">
        <v>1.30949747210239</v>
      </c>
      <c r="E208" s="0" t="n">
        <f aca="false" t="array" ref="E208:H208">MMULT(A208:D208,'Root matrix of resiudals'!$B$19:E$22)</f>
        <v>0.105693421522518</v>
      </c>
      <c r="F208" s="0" t="n">
        <v>-0.0643049111009659</v>
      </c>
      <c r="G208" s="0" t="n">
        <v>0.0118706251130708</v>
      </c>
      <c r="H208" s="0" t="n">
        <v>0.0212610276895891</v>
      </c>
      <c r="I208" s="3" t="n">
        <f aca="false" t="array" ref="I208:L208">MMULT('t+3'!I208:L208,'input - gretl'!$B$3:$E$6)+MMULT('Point forecasts'!$P$5:$T$5,'input - gretl'!$B$9:$E$13)+MMULT('t+3'!Q208:S208,'input - gretl'!$B$14:$E$16)+E208:H208</f>
        <v>0.155948160223494</v>
      </c>
      <c r="J208" s="3" t="n">
        <v>-0.0691843009659349</v>
      </c>
      <c r="K208" s="3" t="n">
        <v>0.0120460499448988</v>
      </c>
      <c r="L208" s="3" t="n">
        <v>0.010861891243754</v>
      </c>
      <c r="M208" s="0" t="n">
        <f aca="false">'t+3'!M208+I208</f>
        <v>0.18278322381831</v>
      </c>
      <c r="N208" s="0" t="n">
        <f aca="false">'t+3'!N208+J208</f>
        <v>-0.072401621324566</v>
      </c>
      <c r="O208" s="0" t="n">
        <f aca="false">'t+3'!O208+K208</f>
        <v>2.4473877624544</v>
      </c>
      <c r="P208" s="0" t="n">
        <f aca="false">'t+3'!P208+L208</f>
        <v>1.78057562331093</v>
      </c>
      <c r="Q208" s="0" t="n">
        <f aca="false" t="array" ref="Q208:S208">MMULT(M208:P208,'input - gretl'!$B$19:$D$22)+MMULT('Point forecasts'!$J$6:$O$6,'input - gretl'!$B$23:$D$28)</f>
        <v>14.0213593431694</v>
      </c>
      <c r="R208" s="0" t="n">
        <v>6.7417765639726</v>
      </c>
      <c r="S208" s="0" t="n">
        <v>10.1087164839516</v>
      </c>
      <c r="U208" s="4" t="n">
        <f aca="false">NORMSDIST(-M208/'rhos computation'!$B$11)-EXP(M208+'rhos computation'!$B$11^2/2)*NORMSDIST(-M208/'rhos computation'!$B$11-'rhos computation'!$B$11)</f>
        <v>0.00530080829359821</v>
      </c>
      <c r="V208" s="4" t="n">
        <f aca="false">NORMSDIST(-N208/'rhos computation'!$B$23)-EXP(N208+'rhos computation'!$B$23^2/2)*NORMSDIST(-N208/'rhos computation'!$B$23-'rhos computation'!$B$23)</f>
        <v>0.0710881285076399</v>
      </c>
      <c r="W208" s="0" t="n">
        <f aca="false">NORMSDIST(-O208)</f>
        <v>0.00719479673547822</v>
      </c>
      <c r="X208" s="0" t="n">
        <f aca="false">NORMSDIST(-P208)</f>
        <v>0.0374909024980997</v>
      </c>
    </row>
    <row r="209" customFormat="false" ht="13" hidden="false" customHeight="false" outlineLevel="0" collapsed="false">
      <c r="A209" s="0" t="n">
        <v>-0.73065230032927</v>
      </c>
      <c r="B209" s="0" t="n">
        <v>-0.533847544558754</v>
      </c>
      <c r="C209" s="0" t="n">
        <v>0.540947914619824</v>
      </c>
      <c r="D209" s="0" t="n">
        <v>1.17745349249496</v>
      </c>
      <c r="E209" s="0" t="n">
        <f aca="false" t="array" ref="E209:H209">MMULT(A209:D209,'Root matrix of resiudals'!$B$19:E$22)</f>
        <v>-0.0323396542535182</v>
      </c>
      <c r="F209" s="0" t="n">
        <v>-0.0148879945668319</v>
      </c>
      <c r="G209" s="0" t="n">
        <v>0.00724680929560447</v>
      </c>
      <c r="H209" s="0" t="n">
        <v>0.0199708406483435</v>
      </c>
      <c r="I209" s="3" t="n">
        <f aca="false" t="array" ref="I209:L209">MMULT('t+3'!I209:L209,'input - gretl'!$B$3:$E$6)+MMULT('Point forecasts'!$P$5:$T$5,'input - gretl'!$B$9:$E$13)+MMULT('t+3'!Q209:S209,'input - gretl'!$B$14:$E$16)+E209:H209</f>
        <v>-0.00531356284311523</v>
      </c>
      <c r="J209" s="3" t="n">
        <v>0.00285515094043928</v>
      </c>
      <c r="K209" s="3" t="n">
        <v>0.009731663445904</v>
      </c>
      <c r="L209" s="3" t="n">
        <v>0.0133550000867222</v>
      </c>
      <c r="M209" s="0" t="n">
        <f aca="false">'t+3'!M209+I209</f>
        <v>0.138334477238445</v>
      </c>
      <c r="N209" s="0" t="n">
        <f aca="false">'t+3'!N209+J209</f>
        <v>-0.0155235134292739</v>
      </c>
      <c r="O209" s="0" t="n">
        <f aca="false">'t+3'!O209+K209</f>
        <v>2.43303870347616</v>
      </c>
      <c r="P209" s="0" t="n">
        <f aca="false">'t+3'!P209+L209</f>
        <v>1.73360241615155</v>
      </c>
      <c r="Q209" s="0" t="n">
        <f aca="false" t="array" ref="Q209:S209">MMULT(M209:P209,'input - gretl'!$B$19:$D$22)+MMULT('Point forecasts'!$J$6:$O$6,'input - gretl'!$B$23:$D$28)</f>
        <v>13.9769105965895</v>
      </c>
      <c r="R209" s="0" t="n">
        <v>6.79865467186789</v>
      </c>
      <c r="S209" s="0" t="n">
        <v>10.1390412936423</v>
      </c>
      <c r="U209" s="4" t="n">
        <f aca="false">NORMSDIST(-M209/'rhos computation'!$B$11)-EXP(M209+'rhos computation'!$B$11^2/2)*NORMSDIST(-M209/'rhos computation'!$B$11-'rhos computation'!$B$11)</f>
        <v>0.0102765802753534</v>
      </c>
      <c r="V209" s="4" t="n">
        <f aca="false">NORMSDIST(-N209/'rhos computation'!$B$23)-EXP(N209+'rhos computation'!$B$23^2/2)*NORMSDIST(-N209/'rhos computation'!$B$23-'rhos computation'!$B$23)</f>
        <v>0.029950134911256</v>
      </c>
      <c r="W209" s="0" t="n">
        <f aca="false">NORMSDIST(-O209)</f>
        <v>0.00748635017155519</v>
      </c>
      <c r="X209" s="0" t="n">
        <f aca="false">NORMSDIST(-P209)</f>
        <v>0.041494325739872</v>
      </c>
    </row>
    <row r="210" customFormat="false" ht="13" hidden="false" customHeight="false" outlineLevel="0" collapsed="false">
      <c r="A210" s="0" t="n">
        <v>0.379486096239187</v>
      </c>
      <c r="B210" s="0" t="n">
        <v>-0.0759957310057484</v>
      </c>
      <c r="C210" s="0" t="n">
        <v>-0.824894407181215</v>
      </c>
      <c r="D210" s="0" t="n">
        <v>0.515165443380687</v>
      </c>
      <c r="E210" s="0" t="n">
        <f aca="false" t="array" ref="E210:H210">MMULT(A210:D210,'Root matrix of resiudals'!$B$19:E$22)</f>
        <v>0.014893326670709</v>
      </c>
      <c r="F210" s="0" t="n">
        <v>-0.00424000969371103</v>
      </c>
      <c r="G210" s="0" t="n">
        <v>-0.012507704515476</v>
      </c>
      <c r="H210" s="0" t="n">
        <v>0.00726461873850993</v>
      </c>
      <c r="I210" s="3" t="n">
        <f aca="false" t="array" ref="I210:L210">MMULT('t+3'!I210:L210,'input - gretl'!$B$3:$E$6)+MMULT('Point forecasts'!$P$5:$T$5,'input - gretl'!$B$9:$E$13)+MMULT('t+3'!Q210:S210,'input - gretl'!$B$14:$E$16)+E210:H210</f>
        <v>0.0792205358106331</v>
      </c>
      <c r="J210" s="3" t="n">
        <v>-0.003949978145611</v>
      </c>
      <c r="K210" s="3" t="n">
        <v>-0.0022973038678347</v>
      </c>
      <c r="L210" s="3" t="n">
        <v>0.0142496797762202</v>
      </c>
      <c r="M210" s="0" t="n">
        <f aca="false">'t+3'!M210+I210</f>
        <v>0.186581917818208</v>
      </c>
      <c r="N210" s="0" t="n">
        <f aca="false">'t+3'!N210+J210</f>
        <v>0.0396875580141767</v>
      </c>
      <c r="O210" s="0" t="n">
        <f aca="false">'t+3'!O210+K210</f>
        <v>2.4719422259244</v>
      </c>
      <c r="P210" s="0" t="n">
        <f aca="false">'t+3'!P210+L210</f>
        <v>1.75098478369624</v>
      </c>
      <c r="Q210" s="0" t="n">
        <f aca="false" t="array" ref="Q210:S210">MMULT(M210:P210,'input - gretl'!$B$19:$D$22)+MMULT('Point forecasts'!$J$6:$O$6,'input - gretl'!$B$23:$D$28)</f>
        <v>14.0251580371693</v>
      </c>
      <c r="R210" s="0" t="n">
        <v>6.85386574331135</v>
      </c>
      <c r="S210" s="0" t="n">
        <v>10.1614133154372</v>
      </c>
      <c r="U210" s="4" t="n">
        <f aca="false">NORMSDIST(-M210/'rhos computation'!$B$11)-EXP(M210+'rhos computation'!$B$11^2/2)*NORMSDIST(-M210/'rhos computation'!$B$11-'rhos computation'!$B$11)</f>
        <v>0.00499039451325839</v>
      </c>
      <c r="V210" s="4" t="n">
        <f aca="false">NORMSDIST(-N210/'rhos computation'!$B$23)-EXP(N210+'rhos computation'!$B$23^2/2)*NORMSDIST(-N210/'rhos computation'!$B$23-'rhos computation'!$B$23)</f>
        <v>0.0077998749225798</v>
      </c>
      <c r="W210" s="0" t="n">
        <f aca="false">NORMSDIST(-O210)</f>
        <v>0.00671906157720036</v>
      </c>
      <c r="X210" s="0" t="n">
        <f aca="false">NORMSDIST(-P210)</f>
        <v>0.0399742655512527</v>
      </c>
    </row>
    <row r="211" customFormat="false" ht="13" hidden="false" customHeight="false" outlineLevel="0" collapsed="false">
      <c r="A211" s="0" t="n">
        <v>0.282332068119286</v>
      </c>
      <c r="B211" s="0" t="n">
        <v>0.55452602047739</v>
      </c>
      <c r="C211" s="0" t="n">
        <v>1.38374014506112</v>
      </c>
      <c r="D211" s="0" t="n">
        <v>1.42580945638145</v>
      </c>
      <c r="E211" s="0" t="n">
        <f aca="false" t="array" ref="E211:H211">MMULT(A211:D211,'Root matrix of resiudals'!$B$19:E$22)</f>
        <v>0.0145323557346372</v>
      </c>
      <c r="F211" s="0" t="n">
        <v>0.0215450962453594</v>
      </c>
      <c r="G211" s="0" t="n">
        <v>0.0262724062493858</v>
      </c>
      <c r="H211" s="0" t="n">
        <v>0.0246497252192656</v>
      </c>
      <c r="I211" s="3" t="n">
        <f aca="false" t="array" ref="I211:L211">MMULT('t+3'!I211:L211,'input - gretl'!$B$3:$E$6)+MMULT('Point forecasts'!$P$5:$T$5,'input - gretl'!$B$9:$E$13)+MMULT('t+3'!Q211:S211,'input - gretl'!$B$14:$E$16)+E211:H211</f>
        <v>0.0367454723541868</v>
      </c>
      <c r="J211" s="3" t="n">
        <v>0.0301496715373652</v>
      </c>
      <c r="K211" s="3" t="n">
        <v>0.0233731759525711</v>
      </c>
      <c r="L211" s="3" t="n">
        <v>0.00945639049685309</v>
      </c>
      <c r="M211" s="0" t="n">
        <f aca="false">'t+3'!M211+I211</f>
        <v>0.11451208841834</v>
      </c>
      <c r="N211" s="0" t="n">
        <f aca="false">'t+3'!N211+J211</f>
        <v>-0.00471084073884425</v>
      </c>
      <c r="O211" s="0" t="n">
        <f aca="false">'t+3'!O211+K211</f>
        <v>2.42249509420774</v>
      </c>
      <c r="P211" s="0" t="n">
        <f aca="false">'t+3'!P211+L211</f>
        <v>1.7463547525578</v>
      </c>
      <c r="Q211" s="0" t="n">
        <f aca="false" t="array" ref="Q211:S211">MMULT(M211:P211,'input - gretl'!$B$19:$D$22)+MMULT('Point forecasts'!$J$6:$O$6,'input - gretl'!$B$23:$D$28)</f>
        <v>13.9530882077694</v>
      </c>
      <c r="R211" s="0" t="n">
        <v>6.80946734455833</v>
      </c>
      <c r="S211" s="0" t="n">
        <v>10.1163695748347</v>
      </c>
      <c r="U211" s="4" t="n">
        <f aca="false">NORMSDIST(-M211/'rhos computation'!$B$11)-EXP(M211+'rhos computation'!$B$11^2/2)*NORMSDIST(-M211/'rhos computation'!$B$11-'rhos computation'!$B$11)</f>
        <v>0.0141840170420186</v>
      </c>
      <c r="V211" s="4" t="n">
        <f aca="false">NORMSDIST(-N211/'rhos computation'!$B$23)-EXP(N211+'rhos computation'!$B$23^2/2)*NORMSDIST(-N211/'rhos computation'!$B$23-'rhos computation'!$B$23)</f>
        <v>0.0240671256083297</v>
      </c>
      <c r="W211" s="0" t="n">
        <f aca="false">NORMSDIST(-O211)</f>
        <v>0.00770716694473286</v>
      </c>
      <c r="X211" s="0" t="n">
        <f aca="false">NORMSDIST(-P211)</f>
        <v>0.0403746636096755</v>
      </c>
    </row>
    <row r="212" customFormat="false" ht="13" hidden="false" customHeight="false" outlineLevel="0" collapsed="false">
      <c r="A212" s="0" t="n">
        <v>-0.592660817862202</v>
      </c>
      <c r="B212" s="0" t="n">
        <v>-2.26025871227212</v>
      </c>
      <c r="C212" s="0" t="n">
        <v>-0.708857754903906</v>
      </c>
      <c r="D212" s="0" t="n">
        <v>0.89278131770574</v>
      </c>
      <c r="E212" s="0" t="n">
        <f aca="false" t="array" ref="E212:H212">MMULT(A212:D212,'Root matrix of resiudals'!$B$19:E$22)</f>
        <v>-0.0317631203729157</v>
      </c>
      <c r="F212" s="0" t="n">
        <v>-0.0684088516338177</v>
      </c>
      <c r="G212" s="0" t="n">
        <v>-0.0192486034192595</v>
      </c>
      <c r="H212" s="0" t="n">
        <v>0.013753918413547</v>
      </c>
      <c r="I212" s="3" t="n">
        <f aca="false" t="array" ref="I212:L212">MMULT('t+3'!I212:L212,'input - gretl'!$B$3:$E$6)+MMULT('Point forecasts'!$P$5:$T$5,'input - gretl'!$B$9:$E$13)+MMULT('t+3'!Q212:S212,'input - gretl'!$B$14:$E$16)+E212:H212</f>
        <v>0.0464615285174587</v>
      </c>
      <c r="J212" s="3" t="n">
        <v>-0.0543643278667376</v>
      </c>
      <c r="K212" s="3" t="n">
        <v>-0.0109316239912491</v>
      </c>
      <c r="L212" s="3" t="n">
        <v>0.0172158334601026</v>
      </c>
      <c r="M212" s="0" t="n">
        <f aca="false">'t+3'!M212+I212</f>
        <v>0.124863507603334</v>
      </c>
      <c r="N212" s="0" t="n">
        <f aca="false">'t+3'!N212+J212</f>
        <v>-0.0292402459572195</v>
      </c>
      <c r="O212" s="0" t="n">
        <f aca="false">'t+3'!O212+K212</f>
        <v>2.45765980421603</v>
      </c>
      <c r="P212" s="0" t="n">
        <f aca="false">'t+3'!P212+L212</f>
        <v>1.7488675679642</v>
      </c>
      <c r="Q212" s="0" t="n">
        <f aca="false" t="array" ref="Q212:S212">MMULT(M212:P212,'input - gretl'!$B$19:$D$22)+MMULT('Point forecasts'!$J$6:$O$6,'input - gretl'!$B$23:$D$28)</f>
        <v>13.9634396269544</v>
      </c>
      <c r="R212" s="0" t="n">
        <v>6.78493793933995</v>
      </c>
      <c r="S212" s="0" t="n">
        <v>10.1491444717508</v>
      </c>
      <c r="U212" s="4" t="n">
        <f aca="false">NORMSDIST(-M212/'rhos computation'!$B$11)-EXP(M212+'rhos computation'!$B$11^2/2)*NORMSDIST(-M212/'rhos computation'!$B$11-'rhos computation'!$B$11)</f>
        <v>0.0123643658645758</v>
      </c>
      <c r="V212" s="4" t="n">
        <f aca="false">NORMSDIST(-N212/'rhos computation'!$B$23)-EXP(N212+'rhos computation'!$B$23^2/2)*NORMSDIST(-N212/'rhos computation'!$B$23-'rhos computation'!$B$23)</f>
        <v>0.038450418040318</v>
      </c>
      <c r="W212" s="0" t="n">
        <f aca="false">NORMSDIST(-O212)</f>
        <v>0.00699227886097449</v>
      </c>
      <c r="X212" s="0" t="n">
        <f aca="false">NORMSDIST(-P212)</f>
        <v>0.0401569569186445</v>
      </c>
    </row>
    <row r="213" customFormat="false" ht="13" hidden="false" customHeight="false" outlineLevel="0" collapsed="false">
      <c r="A213" s="0" t="n">
        <v>-1.53860873769919</v>
      </c>
      <c r="B213" s="0" t="n">
        <v>0.122938270427558</v>
      </c>
      <c r="C213" s="0" t="n">
        <v>1.05034681429485</v>
      </c>
      <c r="D213" s="0" t="n">
        <v>-0.385946874044381</v>
      </c>
      <c r="E213" s="0" t="n">
        <f aca="false" t="array" ref="E213:H213">MMULT(A213:D213,'Root matrix of resiudals'!$B$19:E$22)</f>
        <v>-0.0642896425775331</v>
      </c>
      <c r="F213" s="0" t="n">
        <v>0.0037746916801096</v>
      </c>
      <c r="G213" s="0" t="n">
        <v>0.0150256145764098</v>
      </c>
      <c r="H213" s="0" t="n">
        <v>-0.00446267339863891</v>
      </c>
      <c r="I213" s="3" t="n">
        <f aca="false" t="array" ref="I213:L213">MMULT('t+3'!I213:L213,'input - gretl'!$B$3:$E$6)+MMULT('Point forecasts'!$P$5:$T$5,'input - gretl'!$B$9:$E$13)+MMULT('t+3'!Q213:S213,'input - gretl'!$B$14:$E$16)+E213:H213</f>
        <v>-0.0983691681632909</v>
      </c>
      <c r="J213" s="3" t="n">
        <v>-0.0115016216767447</v>
      </c>
      <c r="K213" s="3" t="n">
        <v>0.0281718698090358</v>
      </c>
      <c r="L213" s="3" t="n">
        <v>-0.00571286027182759</v>
      </c>
      <c r="M213" s="0" t="n">
        <f aca="false">'t+3'!M213+I213</f>
        <v>0.088108141903526</v>
      </c>
      <c r="N213" s="0" t="n">
        <f aca="false">'t+3'!N213+J213</f>
        <v>0.0204088116168249</v>
      </c>
      <c r="O213" s="0" t="n">
        <f aca="false">'t+3'!O213+K213</f>
        <v>2.48519811945065</v>
      </c>
      <c r="P213" s="0" t="n">
        <f aca="false">'t+3'!P213+L213</f>
        <v>1.77537496962988</v>
      </c>
      <c r="Q213" s="0" t="n">
        <f aca="false" t="array" ref="Q213:S213">MMULT(M213:P213,'input - gretl'!$B$19:$D$22)+MMULT('Point forecasts'!$J$6:$O$6,'input - gretl'!$B$23:$D$28)</f>
        <v>13.9266842612546</v>
      </c>
      <c r="R213" s="0" t="n">
        <v>6.83458699691399</v>
      </c>
      <c r="S213" s="0" t="n">
        <v>10.1514729226312</v>
      </c>
      <c r="U213" s="4" t="n">
        <f aca="false">NORMSDIST(-M213/'rhos computation'!$B$11)-EXP(M213+'rhos computation'!$B$11^2/2)*NORMSDIST(-M213/'rhos computation'!$B$11-'rhos computation'!$B$11)</f>
        <v>0.0197619496466464</v>
      </c>
      <c r="V213" s="4" t="n">
        <f aca="false">NORMSDIST(-N213/'rhos computation'!$B$23)-EXP(N213+'rhos computation'!$B$23^2/2)*NORMSDIST(-N213/'rhos computation'!$B$23-'rhos computation'!$B$23)</f>
        <v>0.0133465537261563</v>
      </c>
      <c r="W213" s="0" t="n">
        <f aca="false">NORMSDIST(-O213)</f>
        <v>0.00647396762878435</v>
      </c>
      <c r="X213" s="0" t="n">
        <f aca="false">NORMSDIST(-P213)</f>
        <v>0.0379179970533077</v>
      </c>
    </row>
    <row r="214" customFormat="false" ht="13" hidden="false" customHeight="false" outlineLevel="0" collapsed="false">
      <c r="A214" s="0" t="n">
        <v>1.43067938509525</v>
      </c>
      <c r="B214" s="0" t="n">
        <v>1.98927595236264</v>
      </c>
      <c r="C214" s="0" t="n">
        <v>-1.47158873027226</v>
      </c>
      <c r="D214" s="0" t="n">
        <v>-1.82763073140747</v>
      </c>
      <c r="E214" s="0" t="n">
        <f aca="false" t="array" ref="E214:H214">MMULT(A214:D214,'Root matrix of resiudals'!$B$19:E$22)</f>
        <v>0.064768721761975</v>
      </c>
      <c r="F214" s="0" t="n">
        <v>0.0546736540446733</v>
      </c>
      <c r="G214" s="0" t="n">
        <v>-0.0168988451302548</v>
      </c>
      <c r="H214" s="0" t="n">
        <v>-0.0317595938355135</v>
      </c>
      <c r="I214" s="3" t="n">
        <f aca="false" t="array" ref="I214:L214">MMULT('t+3'!I214:L214,'input - gretl'!$B$3:$E$6)+MMULT('Point forecasts'!$P$5:$T$5,'input - gretl'!$B$9:$E$13)+MMULT('t+3'!Q214:S214,'input - gretl'!$B$14:$E$16)+E214:H214</f>
        <v>0.0550737971880153</v>
      </c>
      <c r="J214" s="3" t="n">
        <v>0.112869884174549</v>
      </c>
      <c r="K214" s="3" t="n">
        <v>-0.00664934908828989</v>
      </c>
      <c r="L214" s="3" t="n">
        <v>-0.0429300636721323</v>
      </c>
      <c r="M214" s="0" t="n">
        <f aca="false">'t+3'!M214+I214</f>
        <v>0.21268799767611</v>
      </c>
      <c r="N214" s="0" t="n">
        <f aca="false">'t+3'!N214+J214</f>
        <v>0.045025375553179</v>
      </c>
      <c r="O214" s="0" t="n">
        <f aca="false">'t+3'!O214+K214</f>
        <v>2.40661261977265</v>
      </c>
      <c r="P214" s="0" t="n">
        <f aca="false">'t+3'!P214+L214</f>
        <v>1.71108091605214</v>
      </c>
      <c r="Q214" s="0" t="n">
        <f aca="false" t="array" ref="Q214:S214">MMULT(M214:P214,'input - gretl'!$B$19:$D$22)+MMULT('Point forecasts'!$J$6:$O$6,'input - gretl'!$B$23:$D$28)</f>
        <v>14.0512641170272</v>
      </c>
      <c r="R214" s="0" t="n">
        <v>6.85920356085035</v>
      </c>
      <c r="S214" s="0" t="n">
        <v>10.1340342826083</v>
      </c>
      <c r="U214" s="4" t="n">
        <f aca="false">NORMSDIST(-M214/'rhos computation'!$B$11)-EXP(M214+'rhos computation'!$B$11^2/2)*NORMSDIST(-M214/'rhos computation'!$B$11-'rhos computation'!$B$11)</f>
        <v>0.00324254435712511</v>
      </c>
      <c r="V214" s="4" t="n">
        <f aca="false">NORMSDIST(-N214/'rhos computation'!$B$23)-EXP(N214+'rhos computation'!$B$23^2/2)*NORMSDIST(-N214/'rhos computation'!$B$23-'rhos computation'!$B$23)</f>
        <v>0.00662904733038855</v>
      </c>
      <c r="W214" s="0" t="n">
        <f aca="false">NORMSDIST(-O214)</f>
        <v>0.00805061937325122</v>
      </c>
      <c r="X214" s="0" t="n">
        <f aca="false">NORMSDIST(-P214)</f>
        <v>0.0435330882885205</v>
      </c>
    </row>
    <row r="215" customFormat="false" ht="13" hidden="false" customHeight="false" outlineLevel="0" collapsed="false">
      <c r="A215" s="0" t="n">
        <v>0.731646684099253</v>
      </c>
      <c r="B215" s="0" t="n">
        <v>-0.306091621769926</v>
      </c>
      <c r="C215" s="0" t="n">
        <v>0.313220590457464</v>
      </c>
      <c r="D215" s="0" t="n">
        <v>1.94782886765319</v>
      </c>
      <c r="E215" s="0" t="n">
        <f aca="false" t="array" ref="E215:H215">MMULT(A215:D215,'Root matrix of resiudals'!$B$19:E$22)</f>
        <v>0.0303390235000663</v>
      </c>
      <c r="F215" s="0" t="n">
        <v>-0.00583658916032958</v>
      </c>
      <c r="G215" s="0" t="n">
        <v>0.0070833036463012</v>
      </c>
      <c r="H215" s="0" t="n">
        <v>0.0316660062030505</v>
      </c>
      <c r="I215" s="3" t="n">
        <f aca="false" t="array" ref="I215:L215">MMULT('t+3'!I215:L215,'input - gretl'!$B$3:$E$6)+MMULT('Point forecasts'!$P$5:$T$5,'input - gretl'!$B$9:$E$13)+MMULT('t+3'!Q215:S215,'input - gretl'!$B$14:$E$16)+E215:H215</f>
        <v>0.0491416401258602</v>
      </c>
      <c r="J215" s="3" t="n">
        <v>-0.0236335727224555</v>
      </c>
      <c r="K215" s="3" t="n">
        <v>0.00215546289435257</v>
      </c>
      <c r="L215" s="3" t="n">
        <v>0.0247273924827787</v>
      </c>
      <c r="M215" s="0" t="n">
        <f aca="false">'t+3'!M215+I215</f>
        <v>0.129103952290254</v>
      </c>
      <c r="N215" s="0" t="n">
        <f aca="false">'t+3'!N215+J215</f>
        <v>-0.0276978776669426</v>
      </c>
      <c r="O215" s="0" t="n">
        <f aca="false">'t+3'!O215+K215</f>
        <v>2.41958969007687</v>
      </c>
      <c r="P215" s="0" t="n">
        <f aca="false">'t+3'!P215+L215</f>
        <v>1.76950234781525</v>
      </c>
      <c r="Q215" s="0" t="n">
        <f aca="false" t="array" ref="Q215:S215">MMULT(M215:P215,'input - gretl'!$B$19:$D$22)+MMULT('Point forecasts'!$J$6:$O$6,'input - gretl'!$B$23:$D$28)</f>
        <v>13.9676800716413</v>
      </c>
      <c r="R215" s="0" t="n">
        <v>6.78648030763023</v>
      </c>
      <c r="S215" s="0" t="n">
        <v>10.0914496502343</v>
      </c>
      <c r="U215" s="4" t="n">
        <f aca="false">NORMSDIST(-M215/'rhos computation'!$B$11)-EXP(M215+'rhos computation'!$B$11^2/2)*NORMSDIST(-M215/'rhos computation'!$B$11-'rhos computation'!$B$11)</f>
        <v>0.011674060779417</v>
      </c>
      <c r="V215" s="4" t="n">
        <f aca="false">NORMSDIST(-N215/'rhos computation'!$B$23)-EXP(N215+'rhos computation'!$B$23^2/2)*NORMSDIST(-N215/'rhos computation'!$B$23-'rhos computation'!$B$23)</f>
        <v>0.0374400400290998</v>
      </c>
      <c r="W215" s="0" t="n">
        <f aca="false">NORMSDIST(-O215)</f>
        <v>0.00776901420612474</v>
      </c>
      <c r="X215" s="0" t="n">
        <f aca="false">NORMSDIST(-P215)</f>
        <v>0.0384050396584922</v>
      </c>
    </row>
    <row r="216" customFormat="false" ht="13" hidden="false" customHeight="false" outlineLevel="0" collapsed="false">
      <c r="A216" s="0" t="n">
        <v>1.10628434204623</v>
      </c>
      <c r="B216" s="0" t="n">
        <v>0.0249352175848984</v>
      </c>
      <c r="C216" s="0" t="n">
        <v>0.204803526011146</v>
      </c>
      <c r="D216" s="0" t="n">
        <v>-0.87876751446102</v>
      </c>
      <c r="E216" s="0" t="n">
        <f aca="false" t="array" ref="E216:H216">MMULT(A216:D216,'Root matrix of resiudals'!$B$19:E$22)</f>
        <v>0.0481105746488312</v>
      </c>
      <c r="F216" s="0" t="n">
        <v>0.00389496608659888</v>
      </c>
      <c r="G216" s="0" t="n">
        <v>0.00375028452758468</v>
      </c>
      <c r="H216" s="0" t="n">
        <v>-0.0144472210562943</v>
      </c>
      <c r="I216" s="3" t="n">
        <f aca="false" t="array" ref="I216:L216">MMULT('t+3'!I216:L216,'input - gretl'!$B$3:$E$6)+MMULT('Point forecasts'!$P$5:$T$5,'input - gretl'!$B$9:$E$13)+MMULT('t+3'!Q216:S216,'input - gretl'!$B$14:$E$16)+E216:H216</f>
        <v>0.0502720999276673</v>
      </c>
      <c r="J216" s="3" t="n">
        <v>0.00154686332369223</v>
      </c>
      <c r="K216" s="3" t="n">
        <v>-0.00962273736348369</v>
      </c>
      <c r="L216" s="3" t="n">
        <v>-0.0329034669776194</v>
      </c>
      <c r="M216" s="0" t="n">
        <f aca="false">'t+3'!M216+I216</f>
        <v>0.0711741349751986</v>
      </c>
      <c r="N216" s="0" t="n">
        <f aca="false">'t+3'!N216+J216</f>
        <v>-0.0543178646590331</v>
      </c>
      <c r="O216" s="0" t="n">
        <f aca="false">'t+3'!O216+K216</f>
        <v>2.34946543207305</v>
      </c>
      <c r="P216" s="0" t="n">
        <f aca="false">'t+3'!P216+L216</f>
        <v>1.6878143279311</v>
      </c>
      <c r="Q216" s="0" t="n">
        <f aca="false" t="array" ref="Q216:S216">MMULT(M216:P216,'input - gretl'!$B$19:$D$22)+MMULT('Point forecasts'!$J$6:$O$6,'input - gretl'!$B$23:$D$28)</f>
        <v>13.9097502543263</v>
      </c>
      <c r="R216" s="0" t="n">
        <v>6.75986032063814</v>
      </c>
      <c r="S216" s="0" t="n">
        <v>10.0990147835413</v>
      </c>
      <c r="U216" s="4" t="n">
        <f aca="false">NORMSDIST(-M216/'rhos computation'!$B$11)-EXP(M216+'rhos computation'!$B$11^2/2)*NORMSDIST(-M216/'rhos computation'!$B$11-'rhos computation'!$B$11)</f>
        <v>0.0241133827099801</v>
      </c>
      <c r="V216" s="4" t="n">
        <f aca="false">NORMSDIST(-N216/'rhos computation'!$B$23)-EXP(N216+'rhos computation'!$B$23^2/2)*NORMSDIST(-N216/'rhos computation'!$B$23-'rhos computation'!$B$23)</f>
        <v>0.0565403069813467</v>
      </c>
      <c r="W216" s="0" t="n">
        <f aca="false">NORMSDIST(-O216)</f>
        <v>0.00940019485684053</v>
      </c>
      <c r="X216" s="0" t="n">
        <f aca="false">NORMSDIST(-P216)</f>
        <v>0.0457234381560771</v>
      </c>
    </row>
    <row r="217" customFormat="false" ht="13" hidden="false" customHeight="false" outlineLevel="0" collapsed="false">
      <c r="A217" s="0" t="n">
        <v>-0.487018452016563</v>
      </c>
      <c r="B217" s="0" t="n">
        <v>-0.452550470665617</v>
      </c>
      <c r="C217" s="0" t="n">
        <v>0.182801155231298</v>
      </c>
      <c r="D217" s="0" t="n">
        <v>-0.270219455949009</v>
      </c>
      <c r="E217" s="0" t="n">
        <f aca="false" t="array" ref="E217:H217">MMULT(A217:D217,'Root matrix of resiudals'!$B$19:E$22)</f>
        <v>-0.0215906985803978</v>
      </c>
      <c r="F217" s="0" t="n">
        <v>-0.0133944722779833</v>
      </c>
      <c r="G217" s="0" t="n">
        <v>0.000409994066087917</v>
      </c>
      <c r="H217" s="0" t="n">
        <v>-0.00401875103096548</v>
      </c>
      <c r="I217" s="3" t="n">
        <f aca="false" t="array" ref="I217:L217">MMULT('t+3'!I217:L217,'input - gretl'!$B$3:$E$6)+MMULT('Point forecasts'!$P$5:$T$5,'input - gretl'!$B$9:$E$13)+MMULT('t+3'!Q217:S217,'input - gretl'!$B$14:$E$16)+E217:H217</f>
        <v>-0.00438301844291946</v>
      </c>
      <c r="J217" s="3" t="n">
        <v>0.0317148478765253</v>
      </c>
      <c r="K217" s="3" t="n">
        <v>-0.0061894752856578</v>
      </c>
      <c r="L217" s="3" t="n">
        <v>-0.0297719474900597</v>
      </c>
      <c r="M217" s="0" t="n">
        <f aca="false">'t+3'!M217+I217</f>
        <v>0.0521489702318247</v>
      </c>
      <c r="N217" s="0" t="n">
        <f aca="false">'t+3'!N217+J217</f>
        <v>-0.0657510837719027</v>
      </c>
      <c r="O217" s="0" t="n">
        <f aca="false">'t+3'!O217+K217</f>
        <v>2.37505352049575</v>
      </c>
      <c r="P217" s="0" t="n">
        <f aca="false">'t+3'!P217+L217</f>
        <v>1.7142896150351</v>
      </c>
      <c r="Q217" s="0" t="n">
        <f aca="false" t="array" ref="Q217:S217">MMULT(M217:P217,'input - gretl'!$B$19:$D$22)+MMULT('Point forecasts'!$J$6:$O$6,'input - gretl'!$B$23:$D$28)</f>
        <v>13.8907250895829</v>
      </c>
      <c r="R217" s="0" t="n">
        <v>6.74842710152527</v>
      </c>
      <c r="S217" s="0" t="n">
        <v>10.0994235501637</v>
      </c>
      <c r="U217" s="4" t="n">
        <f aca="false">NORMSDIST(-M217/'rhos computation'!$B$11)-EXP(M217+'rhos computation'!$B$11^2/2)*NORMSDIST(-M217/'rhos computation'!$B$11-'rhos computation'!$B$11)</f>
        <v>0.0297847102131483</v>
      </c>
      <c r="V217" s="4" t="n">
        <f aca="false">NORMSDIST(-N217/'rhos computation'!$B$23)-EXP(N217+'rhos computation'!$B$23^2/2)*NORMSDIST(-N217/'rhos computation'!$B$23-'rhos computation'!$B$23)</f>
        <v>0.0656277464444952</v>
      </c>
      <c r="W217" s="0" t="n">
        <f aca="false">NORMSDIST(-O217)</f>
        <v>0.00877320289267904</v>
      </c>
      <c r="X217" s="0" t="n">
        <f aca="false">NORMSDIST(-P217)</f>
        <v>0.0432377747248709</v>
      </c>
    </row>
    <row r="218" customFormat="false" ht="13" hidden="false" customHeight="false" outlineLevel="0" collapsed="false">
      <c r="A218" s="0" t="n">
        <v>-0.668740004284016</v>
      </c>
      <c r="B218" s="0" t="n">
        <v>-0.846610605902229</v>
      </c>
      <c r="C218" s="0" t="n">
        <v>0.880255642730612</v>
      </c>
      <c r="D218" s="0" t="n">
        <v>0.381700565644225</v>
      </c>
      <c r="E218" s="0" t="n">
        <f aca="false" t="array" ref="E218:H218">MMULT(A218:D218,'Root matrix of resiudals'!$B$19:E$22)</f>
        <v>-0.0296676487760871</v>
      </c>
      <c r="F218" s="0" t="n">
        <v>-0.0225181164494932</v>
      </c>
      <c r="G218" s="0" t="n">
        <v>0.0107571413920687</v>
      </c>
      <c r="H218" s="0" t="n">
        <v>0.0074024582924375</v>
      </c>
      <c r="I218" s="3" t="n">
        <f aca="false" t="array" ref="I218:L218">MMULT('t+3'!I218:L218,'input - gretl'!$B$3:$E$6)+MMULT('Point forecasts'!$P$5:$T$5,'input - gretl'!$B$9:$E$13)+MMULT('t+3'!Q218:S218,'input - gretl'!$B$14:$E$16)+E218:H218</f>
        <v>0.0233922319520602</v>
      </c>
      <c r="J218" s="3" t="n">
        <v>-0.00674697562586002</v>
      </c>
      <c r="K218" s="3" t="n">
        <v>0.031811667376437</v>
      </c>
      <c r="L218" s="3" t="n">
        <v>0.00984095950640133</v>
      </c>
      <c r="M218" s="0" t="n">
        <f aca="false">'t+3'!M218+I218</f>
        <v>0.183874313032858</v>
      </c>
      <c r="N218" s="0" t="n">
        <f aca="false">'t+3'!N218+J218</f>
        <v>0.0442750331041955</v>
      </c>
      <c r="O218" s="0" t="n">
        <f aca="false">'t+3'!O218+K218</f>
        <v>2.52607236844937</v>
      </c>
      <c r="P218" s="0" t="n">
        <f aca="false">'t+3'!P218+L218</f>
        <v>1.7621711024825</v>
      </c>
      <c r="Q218" s="0" t="n">
        <f aca="false" t="array" ref="Q218:S218">MMULT(M218:P218,'input - gretl'!$B$19:$D$22)+MMULT('Point forecasts'!$J$6:$O$6,'input - gretl'!$B$23:$D$28)</f>
        <v>14.0224504323839</v>
      </c>
      <c r="R218" s="0" t="n">
        <v>6.85845321840136</v>
      </c>
      <c r="S218" s="0" t="n">
        <v>10.2049047094805</v>
      </c>
      <c r="U218" s="4" t="n">
        <f aca="false">NORMSDIST(-M218/'rhos computation'!$B$11)-EXP(M218+'rhos computation'!$B$11^2/2)*NORMSDIST(-M218/'rhos computation'!$B$11-'rhos computation'!$B$11)</f>
        <v>0.00521004472286754</v>
      </c>
      <c r="V218" s="4" t="n">
        <f aca="false">NORMSDIST(-N218/'rhos computation'!$B$23)-EXP(N218+'rhos computation'!$B$23^2/2)*NORMSDIST(-N218/'rhos computation'!$B$23-'rhos computation'!$B$23)</f>
        <v>0.00678490270046955</v>
      </c>
      <c r="W218" s="0" t="n">
        <f aca="false">NORMSDIST(-O218)</f>
        <v>0.00576728590681966</v>
      </c>
      <c r="X218" s="0" t="n">
        <f aca="false">NORMSDIST(-P218)</f>
        <v>0.0390201964717415</v>
      </c>
    </row>
    <row r="219" customFormat="false" ht="13" hidden="false" customHeight="false" outlineLevel="0" collapsed="false">
      <c r="A219" s="0" t="n">
        <v>-0.105019749139762</v>
      </c>
      <c r="B219" s="0" t="n">
        <v>-1.63548665011766</v>
      </c>
      <c r="C219" s="0" t="n">
        <v>-0.569444379897235</v>
      </c>
      <c r="D219" s="0" t="n">
        <v>0.637480467131266</v>
      </c>
      <c r="E219" s="0" t="n">
        <f aca="false" t="array" ref="E219:H219">MMULT(A219:D219,'Root matrix of resiudals'!$B$19:E$22)</f>
        <v>-0.00915649316114316</v>
      </c>
      <c r="F219" s="0" t="n">
        <v>-0.0489698484660355</v>
      </c>
      <c r="G219" s="0" t="n">
        <v>-0.0144486633617623</v>
      </c>
      <c r="H219" s="0" t="n">
        <v>0.0096251044925937</v>
      </c>
      <c r="I219" s="3" t="n">
        <f aca="false" t="array" ref="I219:L219">MMULT('t+3'!I219:L219,'input - gretl'!$B$3:$E$6)+MMULT('Point forecasts'!$P$5:$T$5,'input - gretl'!$B$9:$E$13)+MMULT('t+3'!Q219:S219,'input - gretl'!$B$14:$E$16)+E219:H219</f>
        <v>0.0425503545591639</v>
      </c>
      <c r="J219" s="3" t="n">
        <v>-0.0419571075246937</v>
      </c>
      <c r="K219" s="3" t="n">
        <v>0.00438885102908158</v>
      </c>
      <c r="L219" s="3" t="n">
        <v>0.0155873727869114</v>
      </c>
      <c r="M219" s="0" t="n">
        <f aca="false">'t+3'!M219+I219</f>
        <v>0.217976364460924</v>
      </c>
      <c r="N219" s="0" t="n">
        <f aca="false">'t+3'!N219+J219</f>
        <v>0.00352570824717748</v>
      </c>
      <c r="O219" s="0" t="n">
        <f aca="false">'t+3'!O219+K219</f>
        <v>2.47228881363211</v>
      </c>
      <c r="P219" s="0" t="n">
        <f aca="false">'t+3'!P219+L219</f>
        <v>1.75808133266966</v>
      </c>
      <c r="Q219" s="0" t="n">
        <f aca="false" t="array" ref="Q219:S219">MMULT(M219:P219,'input - gretl'!$B$19:$D$22)+MMULT('Point forecasts'!$J$6:$O$6,'input - gretl'!$B$23:$D$28)</f>
        <v>14.056552483812</v>
      </c>
      <c r="R219" s="0" t="n">
        <v>6.81770389354435</v>
      </c>
      <c r="S219" s="0" t="n">
        <v>10.1550107302437</v>
      </c>
      <c r="U219" s="4" t="n">
        <f aca="false">NORMSDIST(-M219/'rhos computation'!$B$11)-EXP(M219+'rhos computation'!$B$11^2/2)*NORMSDIST(-M219/'rhos computation'!$B$11-'rhos computation'!$B$11)</f>
        <v>0.00296086922328722</v>
      </c>
      <c r="V219" s="4" t="n">
        <f aca="false">NORMSDIST(-N219/'rhos computation'!$B$23)-EXP(N219+'rhos computation'!$B$23^2/2)*NORMSDIST(-N219/'rhos computation'!$B$23-'rhos computation'!$B$23)</f>
        <v>0.0200959491800923</v>
      </c>
      <c r="W219" s="0" t="n">
        <f aca="false">NORMSDIST(-O219)</f>
        <v>0.00671255040284726</v>
      </c>
      <c r="X219" s="0" t="n">
        <f aca="false">NORMSDIST(-P219)</f>
        <v>0.0393668357672375</v>
      </c>
    </row>
    <row r="220" customFormat="false" ht="13" hidden="false" customHeight="false" outlineLevel="0" collapsed="false">
      <c r="A220" s="0" t="n">
        <v>0.330105234731319</v>
      </c>
      <c r="B220" s="0" t="n">
        <v>-1.07802825275875</v>
      </c>
      <c r="C220" s="0" t="n">
        <v>0.245942072300065</v>
      </c>
      <c r="D220" s="0" t="n">
        <v>-0.424346810311627</v>
      </c>
      <c r="E220" s="0" t="n">
        <f aca="false" t="array" ref="E220:H220">MMULT(A220:D220,'Root matrix of resiudals'!$B$19:E$22)</f>
        <v>0.0121884169009852</v>
      </c>
      <c r="F220" s="0" t="n">
        <v>-0.0291989791214827</v>
      </c>
      <c r="G220" s="0" t="n">
        <v>1.47291880104348E-005</v>
      </c>
      <c r="H220" s="0" t="n">
        <v>-0.00680141836369578</v>
      </c>
      <c r="I220" s="3" t="n">
        <f aca="false" t="array" ref="I220:L220">MMULT('t+3'!I220:L220,'input - gretl'!$B$3:$E$6)+MMULT('Point forecasts'!$P$5:$T$5,'input - gretl'!$B$9:$E$13)+MMULT('t+3'!Q220:S220,'input - gretl'!$B$14:$E$16)+E220:H220</f>
        <v>0.0434194344176287</v>
      </c>
      <c r="J220" s="3" t="n">
        <v>-0.0538334115067128</v>
      </c>
      <c r="K220" s="3" t="n">
        <v>0.0203872123267756</v>
      </c>
      <c r="L220" s="3" t="n">
        <v>-0.00284135828169711</v>
      </c>
      <c r="M220" s="0" t="n">
        <f aca="false">'t+3'!M220+I220</f>
        <v>0.24360541007609</v>
      </c>
      <c r="N220" s="0" t="n">
        <f aca="false">'t+3'!N220+J220</f>
        <v>0.0321906205714228</v>
      </c>
      <c r="O220" s="0" t="n">
        <f aca="false">'t+3'!O220+K220</f>
        <v>2.50206514284387</v>
      </c>
      <c r="P220" s="0" t="n">
        <f aca="false">'t+3'!P220+L220</f>
        <v>1.75001455349785</v>
      </c>
      <c r="Q220" s="0" t="n">
        <f aca="false" t="array" ref="Q220:S220">MMULT(M220:P220,'input - gretl'!$B$19:$D$22)+MMULT('Point forecasts'!$J$6:$O$6,'input - gretl'!$B$23:$D$28)</f>
        <v>14.0821815294271</v>
      </c>
      <c r="R220" s="0" t="n">
        <v>6.84636880586859</v>
      </c>
      <c r="S220" s="0" t="n">
        <v>10.1924589697868</v>
      </c>
      <c r="U220" s="4" t="n">
        <f aca="false">NORMSDIST(-M220/'rhos computation'!$B$11)-EXP(M220+'rhos computation'!$B$11^2/2)*NORMSDIST(-M220/'rhos computation'!$B$11-'rhos computation'!$B$11)</f>
        <v>0.00187372306187229</v>
      </c>
      <c r="V220" s="4" t="n">
        <f aca="false">NORMSDIST(-N220/'rhos computation'!$B$23)-EXP(N220+'rhos computation'!$B$23^2/2)*NORMSDIST(-N220/'rhos computation'!$B$23-'rhos computation'!$B$23)</f>
        <v>0.00970069396563977</v>
      </c>
      <c r="W220" s="0" t="n">
        <f aca="false">NORMSDIST(-O220)</f>
        <v>0.00617356019017013</v>
      </c>
      <c r="X220" s="0" t="n">
        <f aca="false">NORMSDIST(-P220)</f>
        <v>0.0400579012430327</v>
      </c>
    </row>
    <row r="221" customFormat="false" ht="13" hidden="false" customHeight="false" outlineLevel="0" collapsed="false">
      <c r="A221" s="0" t="n">
        <v>1.01228404588964</v>
      </c>
      <c r="B221" s="0" t="n">
        <v>-0.286893638237604</v>
      </c>
      <c r="C221" s="0" t="n">
        <v>1.14475458129252</v>
      </c>
      <c r="D221" s="0" t="n">
        <v>-0.767185660435461</v>
      </c>
      <c r="E221" s="0" t="n">
        <f aca="false" t="array" ref="E221:H221">MMULT(A221:D221,'Root matrix of resiudals'!$B$19:E$22)</f>
        <v>0.0444899172226331</v>
      </c>
      <c r="F221" s="0" t="n">
        <v>-0.00184534660761569</v>
      </c>
      <c r="G221" s="0" t="n">
        <v>0.0177901898089162</v>
      </c>
      <c r="H221" s="0" t="n">
        <v>-0.0115445825368595</v>
      </c>
      <c r="I221" s="3" t="n">
        <f aca="false" t="array" ref="I221:L221">MMULT('t+3'!I221:L221,'input - gretl'!$B$3:$E$6)+MMULT('Point forecasts'!$P$5:$T$5,'input - gretl'!$B$9:$E$13)+MMULT('t+3'!Q221:S221,'input - gretl'!$B$14:$E$16)+E221:H221</f>
        <v>-0.0161263269888959</v>
      </c>
      <c r="J221" s="3" t="n">
        <v>0.0234456558335189</v>
      </c>
      <c r="K221" s="3" t="n">
        <v>0.0118591462438805</v>
      </c>
      <c r="L221" s="3" t="n">
        <v>-0.0318022394712193</v>
      </c>
      <c r="M221" s="0" t="n">
        <f aca="false">'t+3'!M221+I221</f>
        <v>0.154277993258669</v>
      </c>
      <c r="N221" s="0" t="n">
        <f aca="false">'t+3'!N221+J221</f>
        <v>-0.0648400356443285</v>
      </c>
      <c r="O221" s="0" t="n">
        <f aca="false">'t+3'!O221+K221</f>
        <v>2.40264695682089</v>
      </c>
      <c r="P221" s="0" t="n">
        <f aca="false">'t+3'!P221+L221</f>
        <v>1.73085845576792</v>
      </c>
      <c r="Q221" s="0" t="n">
        <f aca="false" t="array" ref="Q221:S221">MMULT(M221:P221,'input - gretl'!$B$19:$D$22)+MMULT('Point forecasts'!$J$6:$O$6,'input - gretl'!$B$23:$D$28)</f>
        <v>13.9928541126097</v>
      </c>
      <c r="R221" s="0" t="n">
        <v>6.74933814965284</v>
      </c>
      <c r="S221" s="0" t="n">
        <v>10.1112591905099</v>
      </c>
      <c r="U221" s="4" t="n">
        <f aca="false">NORMSDIST(-M221/'rhos computation'!$B$11)-EXP(M221+'rhos computation'!$B$11^2/2)*NORMSDIST(-M221/'rhos computation'!$B$11-'rhos computation'!$B$11)</f>
        <v>0.00817961687466819</v>
      </c>
      <c r="V221" s="4" t="n">
        <f aca="false">NORMSDIST(-N221/'rhos computation'!$B$23)-EXP(N221+'rhos computation'!$B$23^2/2)*NORMSDIST(-N221/'rhos computation'!$B$23-'rhos computation'!$B$23)</f>
        <v>0.0648887893733835</v>
      </c>
      <c r="W221" s="0" t="n">
        <f aca="false">NORMSDIST(-O221)</f>
        <v>0.00813844652621599</v>
      </c>
      <c r="X221" s="0" t="n">
        <f aca="false">NORMSDIST(-P221)</f>
        <v>0.0417385064347719</v>
      </c>
    </row>
    <row r="222" customFormat="false" ht="13" hidden="false" customHeight="false" outlineLevel="0" collapsed="false">
      <c r="A222" s="0" t="n">
        <v>-0.47512946945761</v>
      </c>
      <c r="B222" s="0" t="n">
        <v>-2.20459350693342</v>
      </c>
      <c r="C222" s="0" t="n">
        <v>-1.18365548611195</v>
      </c>
      <c r="D222" s="0" t="n">
        <v>-1.24479005121718</v>
      </c>
      <c r="E222" s="0" t="n">
        <f aca="false" t="array" ref="E222:H222">MMULT(A222:D222,'Root matrix of resiudals'!$B$19:E$22)</f>
        <v>-0.0263625146874431</v>
      </c>
      <c r="F222" s="0" t="n">
        <v>-0.0683973375931933</v>
      </c>
      <c r="G222" s="0" t="n">
        <v>-0.0290032265360669</v>
      </c>
      <c r="H222" s="0" t="n">
        <v>-0.021517689139081</v>
      </c>
      <c r="I222" s="3" t="n">
        <f aca="false" t="array" ref="I222:L222">MMULT('t+3'!I222:L222,'input - gretl'!$B$3:$E$6)+MMULT('Point forecasts'!$P$5:$T$5,'input - gretl'!$B$9:$E$13)+MMULT('t+3'!Q222:S222,'input - gretl'!$B$14:$E$16)+E222:H222</f>
        <v>-0.0272484516691845</v>
      </c>
      <c r="J222" s="3" t="n">
        <v>-0.079925206264593</v>
      </c>
      <c r="K222" s="3" t="n">
        <v>-0.0252442749461324</v>
      </c>
      <c r="L222" s="3" t="n">
        <v>-0.0203471397966298</v>
      </c>
      <c r="M222" s="0" t="n">
        <f aca="false">'t+3'!M222+I222</f>
        <v>0.0500328402482006</v>
      </c>
      <c r="N222" s="0" t="n">
        <f aca="false">'t+3'!N222+J222</f>
        <v>-0.0739793823496978</v>
      </c>
      <c r="O222" s="0" t="n">
        <f aca="false">'t+3'!O222+K222</f>
        <v>2.4339412035053</v>
      </c>
      <c r="P222" s="0" t="n">
        <f aca="false">'t+3'!P222+L222</f>
        <v>1.78041360849163</v>
      </c>
      <c r="Q222" s="0" t="n">
        <f aca="false" t="array" ref="Q222:S222">MMULT(M222:P222,'input - gretl'!$B$19:$D$22)+MMULT('Point forecasts'!$J$6:$O$6,'input - gretl'!$B$23:$D$28)</f>
        <v>13.8886089595993</v>
      </c>
      <c r="R222" s="0" t="n">
        <v>6.74019880294747</v>
      </c>
      <c r="S222" s="0" t="n">
        <v>10.0954240091964</v>
      </c>
      <c r="U222" s="4" t="n">
        <f aca="false">NORMSDIST(-M222/'rhos computation'!$B$11)-EXP(M222+'rhos computation'!$B$11^2/2)*NORMSDIST(-M222/'rhos computation'!$B$11-'rhos computation'!$B$11)</f>
        <v>0.0304686591325665</v>
      </c>
      <c r="V222" s="4" t="n">
        <f aca="false">NORMSDIST(-N222/'rhos computation'!$B$23)-EXP(N222+'rhos computation'!$B$23^2/2)*NORMSDIST(-N222/'rhos computation'!$B$23-'rhos computation'!$B$23)</f>
        <v>0.0723991199043355</v>
      </c>
      <c r="W222" s="0" t="n">
        <f aca="false">NORMSDIST(-O222)</f>
        <v>0.00746771047221219</v>
      </c>
      <c r="X222" s="0" t="n">
        <f aca="false">NORMSDIST(-P222)</f>
        <v>0.0375041481420347</v>
      </c>
    </row>
    <row r="223" customFormat="false" ht="13" hidden="false" customHeight="false" outlineLevel="0" collapsed="false">
      <c r="A223" s="0" t="n">
        <v>-0.212671672044831</v>
      </c>
      <c r="B223" s="0" t="n">
        <v>-1.16411257216038</v>
      </c>
      <c r="C223" s="0" t="n">
        <v>0.801165901106933</v>
      </c>
      <c r="D223" s="0" t="n">
        <v>-0.855623390627969</v>
      </c>
      <c r="E223" s="0" t="n">
        <f aca="false" t="array" ref="E223:H223">MMULT(A223:D223,'Root matrix of resiudals'!$B$19:E$22)</f>
        <v>-0.0104430715998295</v>
      </c>
      <c r="F223" s="0" t="n">
        <v>-0.0309223959757524</v>
      </c>
      <c r="G223" s="0" t="n">
        <v>0.00748895965871753</v>
      </c>
      <c r="H223" s="0" t="n">
        <v>-0.0129617250741474</v>
      </c>
      <c r="I223" s="3" t="n">
        <f aca="false" t="array" ref="I223:L223">MMULT('t+3'!I223:L223,'input - gretl'!$B$3:$E$6)+MMULT('Point forecasts'!$P$5:$T$5,'input - gretl'!$B$9:$E$13)+MMULT('t+3'!Q223:S223,'input - gretl'!$B$14:$E$16)+E223:H223</f>
        <v>-0.0187404672314598</v>
      </c>
      <c r="J223" s="3" t="n">
        <v>-0.0302557005325718</v>
      </c>
      <c r="K223" s="3" t="n">
        <v>0.01631441151627</v>
      </c>
      <c r="L223" s="3" t="n">
        <v>-0.0184692818227885</v>
      </c>
      <c r="M223" s="0" t="n">
        <f aca="false">'t+3'!M223+I223</f>
        <v>0.121368405847576</v>
      </c>
      <c r="N223" s="0" t="n">
        <f aca="false">'t+3'!N223+J223</f>
        <v>-0.0255461994768849</v>
      </c>
      <c r="O223" s="0" t="n">
        <f aca="false">'t+3'!O223+K223</f>
        <v>2.41545824491789</v>
      </c>
      <c r="P223" s="0" t="n">
        <f aca="false">'t+3'!P223+L223</f>
        <v>1.70589264747498</v>
      </c>
      <c r="Q223" s="0" t="n">
        <f aca="false" t="array" ref="Q223:S223">MMULT(M223:P223,'input - gretl'!$B$19:$D$22)+MMULT('Point forecasts'!$J$6:$O$6,'input - gretl'!$B$23:$D$28)</f>
        <v>13.9599445251986</v>
      </c>
      <c r="R223" s="0" t="n">
        <v>6.78863198582028</v>
      </c>
      <c r="S223" s="0" t="n">
        <v>10.1478142105839</v>
      </c>
      <c r="U223" s="4" t="n">
        <f aca="false">NORMSDIST(-M223/'rhos computation'!$B$11)-EXP(M223+'rhos computation'!$B$11^2/2)*NORMSDIST(-M223/'rhos computation'!$B$11-'rhos computation'!$B$11)</f>
        <v>0.0129570709563667</v>
      </c>
      <c r="V223" s="4" t="n">
        <f aca="false">NORMSDIST(-N223/'rhos computation'!$B$23)-EXP(N223+'rhos computation'!$B$23^2/2)*NORMSDIST(-N223/'rhos computation'!$B$23-'rhos computation'!$B$23)</f>
        <v>0.0360528806687804</v>
      </c>
      <c r="W223" s="0" t="n">
        <f aca="false">NORMSDIST(-O223)</f>
        <v>0.00785771212154837</v>
      </c>
      <c r="X223" s="0" t="n">
        <f aca="false">NORMSDIST(-P223)</f>
        <v>0.0440140344773561</v>
      </c>
    </row>
    <row r="224" customFormat="false" ht="13" hidden="false" customHeight="false" outlineLevel="0" collapsed="false">
      <c r="A224" s="0" t="n">
        <v>1.26991156589278</v>
      </c>
      <c r="B224" s="0" t="n">
        <v>0.746418871441803</v>
      </c>
      <c r="C224" s="0" t="n">
        <v>-0.84597525255046</v>
      </c>
      <c r="D224" s="0" t="n">
        <v>2.05395679095711</v>
      </c>
      <c r="E224" s="0" t="n">
        <f aca="false" t="array" ref="E224:H224">MMULT(A224:D224,'Root matrix of resiudals'!$B$19:E$22)</f>
        <v>0.0543435250499763</v>
      </c>
      <c r="F224" s="0" t="n">
        <v>0.0212996226214044</v>
      </c>
      <c r="G224" s="0" t="n">
        <v>-0.00703234502011373</v>
      </c>
      <c r="H224" s="0" t="n">
        <v>0.0319235934208589</v>
      </c>
      <c r="I224" s="3" t="n">
        <f aca="false" t="array" ref="I224:L224">MMULT('t+3'!I224:L224,'input - gretl'!$B$3:$E$6)+MMULT('Point forecasts'!$P$5:$T$5,'input - gretl'!$B$9:$E$13)+MMULT('t+3'!Q224:S224,'input - gretl'!$B$14:$E$16)+E224:H224</f>
        <v>0.101391859450877</v>
      </c>
      <c r="J224" s="3" t="n">
        <v>0.0495104022040056</v>
      </c>
      <c r="K224" s="3" t="n">
        <v>-0.0137753920614536</v>
      </c>
      <c r="L224" s="3" t="n">
        <v>0.00457086572742845</v>
      </c>
      <c r="M224" s="0" t="n">
        <f aca="false">'t+3'!M224+I224</f>
        <v>0.0955837192759002</v>
      </c>
      <c r="N224" s="0" t="n">
        <f aca="false">'t+3'!N224+J224</f>
        <v>-0.0253628541977183</v>
      </c>
      <c r="O224" s="0" t="n">
        <f aca="false">'t+3'!O224+K224</f>
        <v>2.36503061525473</v>
      </c>
      <c r="P224" s="0" t="n">
        <f aca="false">'t+3'!P224+L224</f>
        <v>1.75305397256946</v>
      </c>
      <c r="Q224" s="0" t="n">
        <f aca="false" t="array" ref="Q224:S224">MMULT(M224:P224,'input - gretl'!$B$19:$D$22)+MMULT('Point forecasts'!$J$6:$O$6,'input - gretl'!$B$23:$D$28)</f>
        <v>13.934159838627</v>
      </c>
      <c r="R224" s="0" t="n">
        <v>6.78881533109945</v>
      </c>
      <c r="S224" s="0" t="n">
        <v>10.0525338026896</v>
      </c>
      <c r="U224" s="4" t="n">
        <f aca="false">NORMSDIST(-M224/'rhos computation'!$B$11)-EXP(M224+'rhos computation'!$B$11^2/2)*NORMSDIST(-M224/'rhos computation'!$B$11-'rhos computation'!$B$11)</f>
        <v>0.0180389532567785</v>
      </c>
      <c r="V224" s="4" t="n">
        <f aca="false">NORMSDIST(-N224/'rhos computation'!$B$23)-EXP(N224+'rhos computation'!$B$23^2/2)*NORMSDIST(-N224/'rhos computation'!$B$23-'rhos computation'!$B$23)</f>
        <v>0.0359359013630666</v>
      </c>
      <c r="W224" s="0" t="n">
        <f aca="false">NORMSDIST(-O224)</f>
        <v>0.00901429025518682</v>
      </c>
      <c r="X224" s="0" t="n">
        <f aca="false">NORMSDIST(-P224)</f>
        <v>0.039796371555021</v>
      </c>
    </row>
    <row r="225" customFormat="false" ht="13" hidden="false" customHeight="false" outlineLevel="0" collapsed="false">
      <c r="A225" s="0" t="n">
        <v>0.567204211994531</v>
      </c>
      <c r="B225" s="0" t="n">
        <v>0.0252646671161294</v>
      </c>
      <c r="C225" s="0" t="n">
        <v>-1.96095837174397</v>
      </c>
      <c r="D225" s="0" t="n">
        <v>-0.790817504447601</v>
      </c>
      <c r="E225" s="0" t="n">
        <f aca="false" t="array" ref="E225:H225">MMULT(A225:D225,'Root matrix of resiudals'!$B$19:E$22)</f>
        <v>0.0222731983447046</v>
      </c>
      <c r="F225" s="0" t="n">
        <v>-0.00508644543527517</v>
      </c>
      <c r="G225" s="0" t="n">
        <v>-0.0317162181159517</v>
      </c>
      <c r="H225" s="0" t="n">
        <v>-0.0152939465710763</v>
      </c>
      <c r="I225" s="3" t="n">
        <f aca="false" t="array" ref="I225:L225">MMULT('t+3'!I225:L225,'input - gretl'!$B$3:$E$6)+MMULT('Point forecasts'!$P$5:$T$5,'input - gretl'!$B$9:$E$13)+MMULT('t+3'!Q225:S225,'input - gretl'!$B$14:$E$16)+E225:H225</f>
        <v>0.0990035236315228</v>
      </c>
      <c r="J225" s="3" t="n">
        <v>-0.00384377259009519</v>
      </c>
      <c r="K225" s="3" t="n">
        <v>-0.0124516391295833</v>
      </c>
      <c r="L225" s="3" t="n">
        <v>-0.0118563940127204</v>
      </c>
      <c r="M225" s="0" t="n">
        <f aca="false">'t+3'!M225+I225</f>
        <v>0.211349158624581</v>
      </c>
      <c r="N225" s="0" t="n">
        <f aca="false">'t+3'!N225+J225</f>
        <v>0.0500178549852507</v>
      </c>
      <c r="O225" s="0" t="n">
        <f aca="false">'t+3'!O225+K225</f>
        <v>2.48961841473778</v>
      </c>
      <c r="P225" s="0" t="n">
        <f aca="false">'t+3'!P225+L225</f>
        <v>1.77933544438151</v>
      </c>
      <c r="Q225" s="0" t="n">
        <f aca="false" t="array" ref="Q225:S225">MMULT(M225:P225,'input - gretl'!$B$19:$D$22)+MMULT('Point forecasts'!$J$6:$O$6,'input - gretl'!$B$23:$D$28)</f>
        <v>14.0499252779756</v>
      </c>
      <c r="R225" s="0" t="n">
        <v>6.86419604028242</v>
      </c>
      <c r="S225" s="0" t="n">
        <v>10.1521266084058</v>
      </c>
      <c r="U225" s="4" t="n">
        <f aca="false">NORMSDIST(-M225/'rhos computation'!$B$11)-EXP(M225+'rhos computation'!$B$11^2/2)*NORMSDIST(-M225/'rhos computation'!$B$11-'rhos computation'!$B$11)</f>
        <v>0.00331737786544255</v>
      </c>
      <c r="V225" s="4" t="n">
        <f aca="false">NORMSDIST(-N225/'rhos computation'!$B$23)-EXP(N225+'rhos computation'!$B$23^2/2)*NORMSDIST(-N225/'rhos computation'!$B$23-'rhos computation'!$B$23)</f>
        <v>0.00566142240163678</v>
      </c>
      <c r="W225" s="0" t="n">
        <f aca="false">NORMSDIST(-O225)</f>
        <v>0.00639401554311613</v>
      </c>
      <c r="X225" s="0" t="n">
        <f aca="false">NORMSDIST(-P225)</f>
        <v>0.0375923916282491</v>
      </c>
    </row>
    <row r="226" customFormat="false" ht="13" hidden="false" customHeight="false" outlineLevel="0" collapsed="false">
      <c r="A226" s="0" t="n">
        <v>-0.295847176905567</v>
      </c>
      <c r="B226" s="0" t="n">
        <v>-0.842897596039479</v>
      </c>
      <c r="C226" s="0" t="n">
        <v>0.737617569479672</v>
      </c>
      <c r="D226" s="0" t="n">
        <v>-0.136893150427945</v>
      </c>
      <c r="E226" s="0" t="n">
        <f aca="false" t="array" ref="E226:H226">MMULT(A226:D226,'Root matrix of resiudals'!$B$19:E$22)</f>
        <v>-0.0136380795894424</v>
      </c>
      <c r="F226" s="0" t="n">
        <v>-0.0221138944774245</v>
      </c>
      <c r="G226" s="0" t="n">
        <v>0.0083385128621512</v>
      </c>
      <c r="H226" s="0" t="n">
        <v>-0.00131868548177493</v>
      </c>
      <c r="I226" s="3" t="n">
        <f aca="false" t="array" ref="I226:L226">MMULT('t+3'!I226:L226,'input - gretl'!$B$3:$E$6)+MMULT('Point forecasts'!$P$5:$T$5,'input - gretl'!$B$9:$E$13)+MMULT('t+3'!Q226:S226,'input - gretl'!$B$14:$E$16)+E226:H226</f>
        <v>0.00657879080880328</v>
      </c>
      <c r="J226" s="3" t="n">
        <v>0.00392606468001648</v>
      </c>
      <c r="K226" s="3" t="n">
        <v>-0.00500726294381743</v>
      </c>
      <c r="L226" s="3" t="n">
        <v>-0.0191370075408496</v>
      </c>
      <c r="M226" s="0" t="n">
        <f aca="false">'t+3'!M226+I226</f>
        <v>0.055567798090729</v>
      </c>
      <c r="N226" s="0" t="n">
        <f aca="false">'t+3'!N226+J226</f>
        <v>-0.0763650281347481</v>
      </c>
      <c r="O226" s="0" t="n">
        <f aca="false">'t+3'!O226+K226</f>
        <v>2.41423105911655</v>
      </c>
      <c r="P226" s="0" t="n">
        <f aca="false">'t+3'!P226+L226</f>
        <v>1.74005091918353</v>
      </c>
      <c r="Q226" s="0" t="n">
        <f aca="false" t="array" ref="Q226:S226">MMULT(M226:P226,'input - gretl'!$B$19:$D$22)+MMULT('Point forecasts'!$J$6:$O$6,'input - gretl'!$B$23:$D$28)</f>
        <v>13.8941439174418</v>
      </c>
      <c r="R226" s="0" t="n">
        <v>6.73781315716242</v>
      </c>
      <c r="S226" s="0" t="n">
        <v>10.1141008004741</v>
      </c>
      <c r="U226" s="4" t="n">
        <f aca="false">NORMSDIST(-M226/'rhos computation'!$B$11)-EXP(M226+'rhos computation'!$B$11^2/2)*NORMSDIST(-M226/'rhos computation'!$B$11-'rhos computation'!$B$11)</f>
        <v>0.0287024896227294</v>
      </c>
      <c r="V226" s="4" t="n">
        <f aca="false">NORMSDIST(-N226/'rhos computation'!$B$23)-EXP(N226+'rhos computation'!$B$23^2/2)*NORMSDIST(-N226/'rhos computation'!$B$23-'rhos computation'!$B$23)</f>
        <v>0.074391524808517</v>
      </c>
      <c r="W226" s="0" t="n">
        <f aca="false">NORMSDIST(-O226)</f>
        <v>0.00788422957889407</v>
      </c>
      <c r="X226" s="0" t="n">
        <f aca="false">NORMSDIST(-P226)</f>
        <v>0.0409250386726125</v>
      </c>
    </row>
    <row r="227" customFormat="false" ht="13" hidden="false" customHeight="false" outlineLevel="0" collapsed="false">
      <c r="A227" s="0" t="n">
        <v>1.5579706079162</v>
      </c>
      <c r="B227" s="0" t="n">
        <v>-0.238033480652223</v>
      </c>
      <c r="C227" s="0" t="n">
        <v>1.17269498499897</v>
      </c>
      <c r="D227" s="0" t="n">
        <v>-0.746522559789788</v>
      </c>
      <c r="E227" s="0" t="n">
        <f aca="false" t="array" ref="E227:H227">MMULT(A227:D227,'Root matrix of resiudals'!$B$19:E$22)</f>
        <v>0.0680395894000955</v>
      </c>
      <c r="F227" s="0" t="n">
        <v>0.000887928051087527</v>
      </c>
      <c r="G227" s="0" t="n">
        <v>0.0191136669728813</v>
      </c>
      <c r="H227" s="0" t="n">
        <v>-0.0113830172069864</v>
      </c>
      <c r="I227" s="3" t="n">
        <f aca="false" t="array" ref="I227:L227">MMULT('t+3'!I227:L227,'input - gretl'!$B$3:$E$6)+MMULT('Point forecasts'!$P$5:$T$5,'input - gretl'!$B$9:$E$13)+MMULT('t+3'!Q227:S227,'input - gretl'!$B$14:$E$16)+E227:H227</f>
        <v>0.0717210916538164</v>
      </c>
      <c r="J227" s="3" t="n">
        <v>0.0310954371269335</v>
      </c>
      <c r="K227" s="3" t="n">
        <v>0.0264810993220706</v>
      </c>
      <c r="L227" s="3" t="n">
        <v>-0.0190686362327011</v>
      </c>
      <c r="M227" s="0" t="n">
        <f aca="false">'t+3'!M227+I227</f>
        <v>0.200980377543585</v>
      </c>
      <c r="N227" s="0" t="n">
        <f aca="false">'t+3'!N227+J227</f>
        <v>-0.000862951493737434</v>
      </c>
      <c r="O227" s="0" t="n">
        <f aca="false">'t+3'!O227+K227</f>
        <v>2.47990427498568</v>
      </c>
      <c r="P227" s="0" t="n">
        <f aca="false">'t+3'!P227+L227</f>
        <v>1.76090678436324</v>
      </c>
      <c r="Q227" s="0" t="n">
        <f aca="false" t="array" ref="Q227:S227">MMULT(M227:P227,'input - gretl'!$B$19:$D$22)+MMULT('Point forecasts'!$J$6:$O$6,'input - gretl'!$B$23:$D$28)</f>
        <v>14.0395564968946</v>
      </c>
      <c r="R227" s="0" t="n">
        <v>6.81331523380343</v>
      </c>
      <c r="S227" s="0" t="n">
        <v>10.1599390457641</v>
      </c>
      <c r="U227" s="4" t="n">
        <f aca="false">NORMSDIST(-M227/'rhos computation'!$B$11)-EXP(M227+'rhos computation'!$B$11^2/2)*NORMSDIST(-M227/'rhos computation'!$B$11-'rhos computation'!$B$11)</f>
        <v>0.00394830961391555</v>
      </c>
      <c r="V227" s="4" t="n">
        <f aca="false">NORMSDIST(-N227/'rhos computation'!$B$23)-EXP(N227+'rhos computation'!$B$23^2/2)*NORMSDIST(-N227/'rhos computation'!$B$23-'rhos computation'!$B$23)</f>
        <v>0.0221563196499387</v>
      </c>
      <c r="W227" s="0" t="n">
        <f aca="false">NORMSDIST(-O227)</f>
        <v>0.00657088291657038</v>
      </c>
      <c r="X227" s="0" t="n">
        <f aca="false">NORMSDIST(-P227)</f>
        <v>0.0391270907296461</v>
      </c>
    </row>
    <row r="228" customFormat="false" ht="13" hidden="false" customHeight="false" outlineLevel="0" collapsed="false">
      <c r="A228" s="0" t="n">
        <v>-0.054135288366196</v>
      </c>
      <c r="B228" s="0" t="n">
        <v>-0.308354701109912</v>
      </c>
      <c r="C228" s="0" t="n">
        <v>1.61056928741918</v>
      </c>
      <c r="D228" s="0" t="n">
        <v>-0.815642243407313</v>
      </c>
      <c r="E228" s="0" t="n">
        <f aca="false" t="array" ref="E228:H228">MMULT(A228:D228,'Root matrix of resiudals'!$B$19:E$22)</f>
        <v>-0.000718925261831717</v>
      </c>
      <c r="F228" s="0" t="n">
        <v>-0.00320386539516077</v>
      </c>
      <c r="G228" s="0" t="n">
        <v>0.0238471131713373</v>
      </c>
      <c r="H228" s="0" t="n">
        <v>-0.0113904960648137</v>
      </c>
      <c r="I228" s="3" t="n">
        <f aca="false" t="array" ref="I228:L228">MMULT('t+3'!I228:L228,'input - gretl'!$B$3:$E$6)+MMULT('Point forecasts'!$P$5:$T$5,'input - gretl'!$B$9:$E$13)+MMULT('t+3'!Q228:S228,'input - gretl'!$B$14:$E$16)+E228:H228</f>
        <v>0.0630169916642503</v>
      </c>
      <c r="J228" s="3" t="n">
        <v>0.00150903276148256</v>
      </c>
      <c r="K228" s="3" t="n">
        <v>0.0440861323920889</v>
      </c>
      <c r="L228" s="3" t="n">
        <v>-0.00645911022369421</v>
      </c>
      <c r="M228" s="0" t="n">
        <f aca="false">'t+3'!M228+I228</f>
        <v>0.199239984346012</v>
      </c>
      <c r="N228" s="0" t="n">
        <f aca="false">'t+3'!N228+J228</f>
        <v>0.0627774253342645</v>
      </c>
      <c r="O228" s="0" t="n">
        <f aca="false">'t+3'!O228+K228</f>
        <v>2.50326338345366</v>
      </c>
      <c r="P228" s="0" t="n">
        <f aca="false">'t+3'!P228+L228</f>
        <v>1.71552954177732</v>
      </c>
      <c r="Q228" s="0" t="n">
        <f aca="false" t="array" ref="Q228:S228">MMULT(M228:P228,'input - gretl'!$B$19:$D$22)+MMULT('Point forecasts'!$J$6:$O$6,'input - gretl'!$B$23:$D$28)</f>
        <v>14.0378161036971</v>
      </c>
      <c r="R228" s="0" t="n">
        <v>6.87695561063143</v>
      </c>
      <c r="S228" s="0" t="n">
        <v>10.2264541807934</v>
      </c>
      <c r="U228" s="4" t="n">
        <f aca="false">NORMSDIST(-M228/'rhos computation'!$B$11)-EXP(M228+'rhos computation'!$B$11^2/2)*NORMSDIST(-M228/'rhos computation'!$B$11-'rhos computation'!$B$11)</f>
        <v>0.00406357962686509</v>
      </c>
      <c r="V228" s="4" t="n">
        <f aca="false">NORMSDIST(-N228/'rhos computation'!$B$23)-EXP(N228+'rhos computation'!$B$23^2/2)*NORMSDIST(-N228/'rhos computation'!$B$23-'rhos computation'!$B$23)</f>
        <v>0.00368739574981342</v>
      </c>
      <c r="W228" s="0" t="n">
        <f aca="false">NORMSDIST(-O228)</f>
        <v>0.00615269656592101</v>
      </c>
      <c r="X228" s="0" t="n">
        <f aca="false">NORMSDIST(-P228)</f>
        <v>0.0431240919676103</v>
      </c>
    </row>
    <row r="229" customFormat="false" ht="13" hidden="false" customHeight="false" outlineLevel="0" collapsed="false">
      <c r="A229" s="0" t="n">
        <v>0.614498487328886</v>
      </c>
      <c r="B229" s="0" t="n">
        <v>-0.509491520930369</v>
      </c>
      <c r="C229" s="0" t="n">
        <v>0.270308795521814</v>
      </c>
      <c r="D229" s="0" t="n">
        <v>0.886563660916508</v>
      </c>
      <c r="E229" s="0" t="n">
        <f aca="false" t="array" ref="E229:H229">MMULT(A229:D229,'Root matrix of resiudals'!$B$19:E$22)</f>
        <v>0.0252056350913387</v>
      </c>
      <c r="F229" s="0" t="n">
        <v>-0.012137167401046</v>
      </c>
      <c r="G229" s="0" t="n">
        <v>0.00430133685474755</v>
      </c>
      <c r="H229" s="0" t="n">
        <v>0.0144271475834943</v>
      </c>
      <c r="I229" s="3" t="n">
        <f aca="false" t="array" ref="I229:L229">MMULT('t+3'!I229:L229,'input - gretl'!$B$3:$E$6)+MMULT('Point forecasts'!$P$5:$T$5,'input - gretl'!$B$9:$E$13)+MMULT('t+3'!Q229:S229,'input - gretl'!$B$14:$E$16)+E229:H229</f>
        <v>0.0446331414219162</v>
      </c>
      <c r="J229" s="3" t="n">
        <v>-0.00663130240249469</v>
      </c>
      <c r="K229" s="3" t="n">
        <v>0.0030736757773745</v>
      </c>
      <c r="L229" s="3" t="n">
        <v>-0.00520225420675093</v>
      </c>
      <c r="M229" s="0" t="n">
        <f aca="false">'t+3'!M229+I229</f>
        <v>0.0868648537232311</v>
      </c>
      <c r="N229" s="0" t="n">
        <f aca="false">'t+3'!N229+J229</f>
        <v>-0.0438665359003908</v>
      </c>
      <c r="O229" s="0" t="n">
        <f aca="false">'t+3'!O229+K229</f>
        <v>2.37935169732288</v>
      </c>
      <c r="P229" s="0" t="n">
        <f aca="false">'t+3'!P229+L229</f>
        <v>1.73745474876279</v>
      </c>
      <c r="Q229" s="0" t="n">
        <f aca="false" t="array" ref="Q229:S229">MMULT(M229:P229,'input - gretl'!$B$19:$D$22)+MMULT('Point forecasts'!$J$6:$O$6,'input - gretl'!$B$23:$D$28)</f>
        <v>13.9254409730743</v>
      </c>
      <c r="R229" s="0" t="n">
        <v>6.77031164939678</v>
      </c>
      <c r="S229" s="0" t="n">
        <v>10.0816905265591</v>
      </c>
      <c r="U229" s="4" t="n">
        <f aca="false">NORMSDIST(-M229/'rhos computation'!$B$11)-EXP(M229+'rhos computation'!$B$11^2/2)*NORMSDIST(-M229/'rhos computation'!$B$11-'rhos computation'!$B$11)</f>
        <v>0.0200600117380342</v>
      </c>
      <c r="V229" s="4" t="n">
        <f aca="false">NORMSDIST(-N229/'rhos computation'!$B$23)-EXP(N229+'rhos computation'!$B$23^2/2)*NORMSDIST(-N229/'rhos computation'!$B$23-'rhos computation'!$B$23)</f>
        <v>0.0486503437047678</v>
      </c>
      <c r="W229" s="0" t="n">
        <f aca="false">NORMSDIST(-O229)</f>
        <v>0.00867156004826854</v>
      </c>
      <c r="X229" s="0" t="n">
        <f aca="false">NORMSDIST(-P229)</f>
        <v>0.0411534673549443</v>
      </c>
    </row>
    <row r="230" customFormat="false" ht="13" hidden="false" customHeight="false" outlineLevel="0" collapsed="false">
      <c r="A230" s="0" t="n">
        <v>0.321729714315425</v>
      </c>
      <c r="B230" s="0" t="n">
        <v>-2.04344602096032</v>
      </c>
      <c r="C230" s="0" t="n">
        <v>-0.175758413245189</v>
      </c>
      <c r="D230" s="0" t="n">
        <v>-0.574098819613057</v>
      </c>
      <c r="E230" s="0" t="n">
        <f aca="false" t="array" ref="E230:H230">MMULT(A230:D230,'Root matrix of resiudals'!$B$19:E$22)</f>
        <v>0.00917953633409064</v>
      </c>
      <c r="F230" s="0" t="n">
        <v>-0.0583259209133736</v>
      </c>
      <c r="G230" s="0" t="n">
        <v>-0.0104293156379832</v>
      </c>
      <c r="H230" s="0" t="n">
        <v>-0.00977458733232845</v>
      </c>
      <c r="I230" s="3" t="n">
        <f aca="false" t="array" ref="I230:L230">MMULT('t+3'!I230:L230,'input - gretl'!$B$3:$E$6)+MMULT('Point forecasts'!$P$5:$T$5,'input - gretl'!$B$9:$E$13)+MMULT('t+3'!Q230:S230,'input - gretl'!$B$14:$E$16)+E230:H230</f>
        <v>0.077215371634643</v>
      </c>
      <c r="J230" s="3" t="n">
        <v>-0.0230580771715151</v>
      </c>
      <c r="K230" s="3" t="n">
        <v>0.00542551353311598</v>
      </c>
      <c r="L230" s="3" t="n">
        <v>-0.0243816896817208</v>
      </c>
      <c r="M230" s="0" t="n">
        <f aca="false">'t+3'!M230+I230</f>
        <v>0.185132473952557</v>
      </c>
      <c r="N230" s="0" t="n">
        <f aca="false">'t+3'!N230+J230</f>
        <v>-0.037106145123449</v>
      </c>
      <c r="O230" s="0" t="n">
        <f aca="false">'t+3'!O230+K230</f>
        <v>2.43320116586206</v>
      </c>
      <c r="P230" s="0" t="n">
        <f aca="false">'t+3'!P230+L230</f>
        <v>1.72997026637015</v>
      </c>
      <c r="Q230" s="0" t="n">
        <f aca="false" t="array" ref="Q230:S230">MMULT(M230:P230,'input - gretl'!$B$19:$D$22)+MMULT('Point forecasts'!$J$6:$O$6,'input - gretl'!$B$23:$D$28)</f>
        <v>14.0237085933036</v>
      </c>
      <c r="R230" s="0" t="n">
        <v>6.77707204017372</v>
      </c>
      <c r="S230" s="0" t="n">
        <v>10.1426581120778</v>
      </c>
      <c r="U230" s="4" t="n">
        <f aca="false">NORMSDIST(-M230/'rhos computation'!$B$11)-EXP(M230+'rhos computation'!$B$11^2/2)*NORMSDIST(-M230/'rhos computation'!$B$11-'rhos computation'!$B$11)</f>
        <v>0.00510699567793561</v>
      </c>
      <c r="V230" s="4" t="n">
        <f aca="false">NORMSDIST(-N230/'rhos computation'!$B$23)-EXP(N230+'rhos computation'!$B$23^2/2)*NORMSDIST(-N230/'rhos computation'!$B$23-'rhos computation'!$B$23)</f>
        <v>0.0438024858210931</v>
      </c>
      <c r="W230" s="0" t="n">
        <f aca="false">NORMSDIST(-O230)</f>
        <v>0.00748299174805479</v>
      </c>
      <c r="X230" s="0" t="n">
        <f aca="false">NORMSDIST(-P230)</f>
        <v>0.041817793865072</v>
      </c>
    </row>
    <row r="231" customFormat="false" ht="13" hidden="false" customHeight="false" outlineLevel="0" collapsed="false">
      <c r="A231" s="0" t="n">
        <v>0.950855812142161</v>
      </c>
      <c r="B231" s="0" t="n">
        <v>-1.29101453270449</v>
      </c>
      <c r="C231" s="0" t="n">
        <v>-1.71322602283825</v>
      </c>
      <c r="D231" s="0" t="n">
        <v>0.269849107008066</v>
      </c>
      <c r="E231" s="0" t="n">
        <f aca="false" t="array" ref="E231:H231">MMULT(A231:D231,'Root matrix of resiudals'!$B$19:E$22)</f>
        <v>0.0356531442526215</v>
      </c>
      <c r="F231" s="0" t="n">
        <v>-0.0408675901763033</v>
      </c>
      <c r="G231" s="0" t="n">
        <v>-0.0307612049063329</v>
      </c>
      <c r="H231" s="0" t="n">
        <v>0.00196794118909951</v>
      </c>
      <c r="I231" s="3" t="n">
        <f aca="false" t="array" ref="I231:L231">MMULT('t+3'!I231:L231,'input - gretl'!$B$3:$E$6)+MMULT('Point forecasts'!$P$5:$T$5,'input - gretl'!$B$9:$E$13)+MMULT('t+3'!Q231:S231,'input - gretl'!$B$14:$E$16)+E231:H231</f>
        <v>0.0409724702889968</v>
      </c>
      <c r="J231" s="3" t="n">
        <v>-0.0297812759256032</v>
      </c>
      <c r="K231" s="3" t="n">
        <v>-0.0179098460123832</v>
      </c>
      <c r="L231" s="3" t="n">
        <v>0.010021931004052</v>
      </c>
      <c r="M231" s="0" t="n">
        <f aca="false">'t+3'!M231+I231</f>
        <v>0.219114018103874</v>
      </c>
      <c r="N231" s="0" t="n">
        <f aca="false">'t+3'!N231+J231</f>
        <v>-0.00830643115699488</v>
      </c>
      <c r="O231" s="0" t="n">
        <f aca="false">'t+3'!O231+K231</f>
        <v>2.45445696665122</v>
      </c>
      <c r="P231" s="0" t="n">
        <f aca="false">'t+3'!P231+L231</f>
        <v>1.76406592067036</v>
      </c>
      <c r="Q231" s="0" t="n">
        <f aca="false" t="array" ref="Q231:S231">MMULT(M231:P231,'input - gretl'!$B$19:$D$22)+MMULT('Point forecasts'!$J$6:$O$6,'input - gretl'!$B$23:$D$28)</f>
        <v>14.0576901374549</v>
      </c>
      <c r="R231" s="0" t="n">
        <v>6.80587175414017</v>
      </c>
      <c r="S231" s="0" t="n">
        <v>10.1314872408448</v>
      </c>
      <c r="U231" s="4" t="n">
        <f aca="false">NORMSDIST(-M231/'rhos computation'!$B$11)-EXP(M231+'rhos computation'!$B$11^2/2)*NORMSDIST(-M231/'rhos computation'!$B$11-'rhos computation'!$B$11)</f>
        <v>0.00290309172125665</v>
      </c>
      <c r="V231" s="4" t="n">
        <f aca="false">NORMSDIST(-N231/'rhos computation'!$B$23)-EXP(N231+'rhos computation'!$B$23^2/2)*NORMSDIST(-N231/'rhos computation'!$B$23-'rhos computation'!$B$23)</f>
        <v>0.0259400839751437</v>
      </c>
      <c r="W231" s="0" t="n">
        <f aca="false">NORMSDIST(-O231)</f>
        <v>0.00705487757005813</v>
      </c>
      <c r="X231" s="0" t="n">
        <f aca="false">NORMSDIST(-P231)</f>
        <v>0.0388604406541993</v>
      </c>
    </row>
    <row r="232" customFormat="false" ht="13" hidden="false" customHeight="false" outlineLevel="0" collapsed="false">
      <c r="A232" s="0" t="n">
        <v>0.888639304105761</v>
      </c>
      <c r="B232" s="0" t="n">
        <v>-0.412261733470496</v>
      </c>
      <c r="C232" s="0" t="n">
        <v>-0.971636089687511</v>
      </c>
      <c r="D232" s="0" t="n">
        <v>1.98204055706988</v>
      </c>
      <c r="E232" s="0" t="n">
        <f aca="false" t="array" ref="E232:H232">MMULT(A232:D232,'Root matrix of resiudals'!$B$19:E$22)</f>
        <v>0.0352339919282246</v>
      </c>
      <c r="F232" s="0" t="n">
        <v>-0.0131255605795848</v>
      </c>
      <c r="G232" s="0" t="n">
        <v>-0.0137709542218103</v>
      </c>
      <c r="H232" s="0" t="n">
        <v>0.0306826005773625</v>
      </c>
      <c r="I232" s="3" t="n">
        <f aca="false" t="array" ref="I232:L232">MMULT('t+3'!I232:L232,'input - gretl'!$B$3:$E$6)+MMULT('Point forecasts'!$P$5:$T$5,'input - gretl'!$B$9:$E$13)+MMULT('t+3'!Q232:S232,'input - gretl'!$B$14:$E$16)+E232:H232</f>
        <v>0.0817831104375686</v>
      </c>
      <c r="J232" s="3" t="n">
        <v>0.0167204336383771</v>
      </c>
      <c r="K232" s="3" t="n">
        <v>-0.00811035983867364</v>
      </c>
      <c r="L232" s="3" t="n">
        <v>0.0365106104245191</v>
      </c>
      <c r="M232" s="0" t="n">
        <f aca="false">'t+3'!M232+I232</f>
        <v>0.160862468067049</v>
      </c>
      <c r="N232" s="0" t="n">
        <f aca="false">'t+3'!N232+J232</f>
        <v>0.00928262527924042</v>
      </c>
      <c r="O232" s="0" t="n">
        <f aca="false">'t+3'!O232+K232</f>
        <v>2.45826982799903</v>
      </c>
      <c r="P232" s="0" t="n">
        <f aca="false">'t+3'!P232+L232</f>
        <v>1.78061780291782</v>
      </c>
      <c r="Q232" s="0" t="n">
        <f aca="false" t="array" ref="Q232:S232">MMULT(M232:P232,'input - gretl'!$B$19:$D$22)+MMULT('Point forecasts'!$J$6:$O$6,'input - gretl'!$B$23:$D$28)</f>
        <v>13.9994385874181</v>
      </c>
      <c r="R232" s="0" t="n">
        <v>6.82346081057641</v>
      </c>
      <c r="S232" s="0" t="n">
        <v>10.1195584345811</v>
      </c>
      <c r="U232" s="4" t="n">
        <f aca="false">NORMSDIST(-M232/'rhos computation'!$B$11)-EXP(M232+'rhos computation'!$B$11^2/2)*NORMSDIST(-M232/'rhos computation'!$B$11-'rhos computation'!$B$11)</f>
        <v>0.00742165231305206</v>
      </c>
      <c r="V232" s="4" t="n">
        <f aca="false">NORMSDIST(-N232/'rhos computation'!$B$23)-EXP(N232+'rhos computation'!$B$23^2/2)*NORMSDIST(-N232/'rhos computation'!$B$23-'rhos computation'!$B$23)</f>
        <v>0.0175858072488153</v>
      </c>
      <c r="W232" s="0" t="n">
        <f aca="false">NORMSDIST(-O232)</f>
        <v>0.00698041183092002</v>
      </c>
      <c r="X232" s="0" t="n">
        <f aca="false">NORMSDIST(-P232)</f>
        <v>0.0374874546993125</v>
      </c>
    </row>
    <row r="233" customFormat="false" ht="13" hidden="false" customHeight="false" outlineLevel="0" collapsed="false">
      <c r="A233" s="0" t="n">
        <v>0.617233276329691</v>
      </c>
      <c r="B233" s="0" t="n">
        <v>1.48330662091179</v>
      </c>
      <c r="C233" s="0" t="n">
        <v>1.10822872111136</v>
      </c>
      <c r="D233" s="0" t="n">
        <v>-0.0238120589041054</v>
      </c>
      <c r="E233" s="0" t="n">
        <f aca="false" t="array" ref="E233:H233">MMULT(A233:D233,'Root matrix of resiudals'!$B$19:E$22)</f>
        <v>0.0312188237557269</v>
      </c>
      <c r="F233" s="0" t="n">
        <v>0.0477562640562608</v>
      </c>
      <c r="G233" s="0" t="n">
        <v>0.0239206432429958</v>
      </c>
      <c r="H233" s="0" t="n">
        <v>0.000743852153756661</v>
      </c>
      <c r="I233" s="3" t="n">
        <f aca="false" t="array" ref="I233:L233">MMULT('t+3'!I233:L233,'input - gretl'!$B$3:$E$6)+MMULT('Point forecasts'!$P$5:$T$5,'input - gretl'!$B$9:$E$13)+MMULT('t+3'!Q233:S233,'input - gretl'!$B$14:$E$16)+E233:H233</f>
        <v>0.0976556077196259</v>
      </c>
      <c r="J233" s="3" t="n">
        <v>0.0284934241873527</v>
      </c>
      <c r="K233" s="3" t="n">
        <v>0.033505358276658</v>
      </c>
      <c r="L233" s="3" t="n">
        <v>-0.00186899128078294</v>
      </c>
      <c r="M233" s="0" t="n">
        <f aca="false">'t+3'!M233+I233</f>
        <v>0.160515343996779</v>
      </c>
      <c r="N233" s="0" t="n">
        <f aca="false">'t+3'!N233+J233</f>
        <v>0.0705472743460222</v>
      </c>
      <c r="O233" s="0" t="n">
        <f aca="false">'t+3'!O233+K233</f>
        <v>2.48063653555826</v>
      </c>
      <c r="P233" s="0" t="n">
        <f aca="false">'t+3'!P233+L233</f>
        <v>1.76451741644897</v>
      </c>
      <c r="Q233" s="0" t="n">
        <f aca="false" t="array" ref="Q233:S233">MMULT(M233:P233,'input - gretl'!$B$19:$D$22)+MMULT('Point forecasts'!$J$6:$O$6,'input - gretl'!$B$23:$D$28)</f>
        <v>13.9990914633478</v>
      </c>
      <c r="R233" s="0" t="n">
        <v>6.88472545964319</v>
      </c>
      <c r="S233" s="0" t="n">
        <v>10.1572374146915</v>
      </c>
      <c r="U233" s="4" t="n">
        <f aca="false">NORMSDIST(-M233/'rhos computation'!$B$11)-EXP(M233+'rhos computation'!$B$11^2/2)*NORMSDIST(-M233/'rhos computation'!$B$11-'rhos computation'!$B$11)</f>
        <v>0.00746012576531582</v>
      </c>
      <c r="V233" s="4" t="n">
        <f aca="false">NORMSDIST(-N233/'rhos computation'!$B$23)-EXP(N233+'rhos computation'!$B$23^2/2)*NORMSDIST(-N233/'rhos computation'!$B$23-'rhos computation'!$B$23)</f>
        <v>0.0027882759114113</v>
      </c>
      <c r="W233" s="0" t="n">
        <f aca="false">NORMSDIST(-O233)</f>
        <v>0.00655740129538335</v>
      </c>
      <c r="X233" s="0" t="n">
        <f aca="false">NORMSDIST(-P233)</f>
        <v>0.0388224528577538</v>
      </c>
    </row>
    <row r="234" customFormat="false" ht="13" hidden="false" customHeight="false" outlineLevel="0" collapsed="false">
      <c r="A234" s="0" t="n">
        <v>-0.0762381304640216</v>
      </c>
      <c r="B234" s="0" t="n">
        <v>1.08501702317644</v>
      </c>
      <c r="C234" s="0" t="n">
        <v>0.661545430307586</v>
      </c>
      <c r="D234" s="0" t="n">
        <v>-0.518834016497406</v>
      </c>
      <c r="E234" s="0" t="n">
        <f aca="false" t="array" ref="E234:H234">MMULT(A234:D234,'Root matrix of resiudals'!$B$19:E$22)</f>
        <v>0.000201661411284425</v>
      </c>
      <c r="F234" s="0" t="n">
        <v>0.0331698094165127</v>
      </c>
      <c r="G234" s="0" t="n">
        <v>0.0138684693968979</v>
      </c>
      <c r="H234" s="0" t="n">
        <v>-0.00756108383885999</v>
      </c>
      <c r="I234" s="3" t="n">
        <f aca="false" t="array" ref="I234:L234">MMULT('t+3'!I234:L234,'input - gretl'!$B$3:$E$6)+MMULT('Point forecasts'!$P$5:$T$5,'input - gretl'!$B$9:$E$13)+MMULT('t+3'!Q234:S234,'input - gretl'!$B$14:$E$16)+E234:H234</f>
        <v>0.0153907025774128</v>
      </c>
      <c r="J234" s="3" t="n">
        <v>0.0479126504022342</v>
      </c>
      <c r="K234" s="3" t="n">
        <v>0.0208300514728487</v>
      </c>
      <c r="L234" s="3" t="n">
        <v>-0.0143595474341247</v>
      </c>
      <c r="M234" s="0" t="n">
        <f aca="false">'t+3'!M234+I234</f>
        <v>0.145899466713015</v>
      </c>
      <c r="N234" s="0" t="n">
        <f aca="false">'t+3'!N234+J234</f>
        <v>0.0414178212258212</v>
      </c>
      <c r="O234" s="0" t="n">
        <f aca="false">'t+3'!O234+K234</f>
        <v>2.44302454400189</v>
      </c>
      <c r="P234" s="0" t="n">
        <f aca="false">'t+3'!P234+L234</f>
        <v>1.71475597300576</v>
      </c>
      <c r="Q234" s="0" t="n">
        <f aca="false" t="array" ref="Q234:S234">MMULT(M234:P234,'input - gretl'!$B$19:$D$22)+MMULT('Point forecasts'!$J$6:$O$6,'input - gretl'!$B$23:$D$28)</f>
        <v>13.9844755860641</v>
      </c>
      <c r="R234" s="0" t="n">
        <v>6.85559600652299</v>
      </c>
      <c r="S234" s="0" t="n">
        <v>10.1669510439218</v>
      </c>
      <c r="U234" s="4" t="n">
        <f aca="false">NORMSDIST(-M234/'rhos computation'!$B$11)-EXP(M234+'rhos computation'!$B$11^2/2)*NORMSDIST(-M234/'rhos computation'!$B$11-'rhos computation'!$B$11)</f>
        <v>0.00923360693274597</v>
      </c>
      <c r="V234" s="4" t="n">
        <f aca="false">NORMSDIST(-N234/'rhos computation'!$B$23)-EXP(N234+'rhos computation'!$B$23^2/2)*NORMSDIST(-N234/'rhos computation'!$B$23-'rhos computation'!$B$23)</f>
        <v>0.00740432367586838</v>
      </c>
      <c r="W234" s="0" t="n">
        <f aca="false">NORMSDIST(-O234)</f>
        <v>0.00728237335760703</v>
      </c>
      <c r="X234" s="0" t="n">
        <f aca="false">NORMSDIST(-P234)</f>
        <v>0.0431949883034649</v>
      </c>
    </row>
    <row r="235" customFormat="false" ht="13" hidden="false" customHeight="false" outlineLevel="0" collapsed="false">
      <c r="A235" s="0" t="n">
        <v>-0.724859077163452</v>
      </c>
      <c r="B235" s="0" t="n">
        <v>0.0393473264831873</v>
      </c>
      <c r="C235" s="0" t="n">
        <v>0.744931103168549</v>
      </c>
      <c r="D235" s="0" t="n">
        <v>0.798586981422015</v>
      </c>
      <c r="E235" s="0" t="n">
        <f aca="false" t="array" ref="E235:H235">MMULT(A235:D235,'Root matrix of resiudals'!$B$19:E$22)</f>
        <v>-0.0303961967046836</v>
      </c>
      <c r="F235" s="0" t="n">
        <v>0.00221004201581234</v>
      </c>
      <c r="G235" s="0" t="n">
        <v>0.0121653845193777</v>
      </c>
      <c r="H235" s="0" t="n">
        <v>0.0140919801311619</v>
      </c>
      <c r="I235" s="3" t="n">
        <f aca="false" t="array" ref="I235:L235">MMULT('t+3'!I235:L235,'input - gretl'!$B$3:$E$6)+MMULT('Point forecasts'!$P$5:$T$5,'input - gretl'!$B$9:$E$13)+MMULT('t+3'!Q235:S235,'input - gretl'!$B$14:$E$16)+E235:H235</f>
        <v>-0.041892956614982</v>
      </c>
      <c r="J235" s="3" t="n">
        <v>0.0194580764396196</v>
      </c>
      <c r="K235" s="3" t="n">
        <v>0.019880857056371</v>
      </c>
      <c r="L235" s="3" t="n">
        <v>0.0191406340865974</v>
      </c>
      <c r="M235" s="0" t="n">
        <f aca="false">'t+3'!M235+I235</f>
        <v>0.170738096172668</v>
      </c>
      <c r="N235" s="0" t="n">
        <f aca="false">'t+3'!N235+J235</f>
        <v>0.0170500693535544</v>
      </c>
      <c r="O235" s="0" t="n">
        <f aca="false">'t+3'!O235+K235</f>
        <v>2.48699152517897</v>
      </c>
      <c r="P235" s="0" t="n">
        <f aca="false">'t+3'!P235+L235</f>
        <v>1.76683145783494</v>
      </c>
      <c r="Q235" s="0" t="n">
        <f aca="false" t="array" ref="Q235:S235">MMULT(M235:P235,'input - gretl'!$B$19:$D$22)+MMULT('Point forecasts'!$J$6:$O$6,'input - gretl'!$B$23:$D$28)</f>
        <v>14.0093142155237</v>
      </c>
      <c r="R235" s="0" t="n">
        <v>6.83122825465072</v>
      </c>
      <c r="S235" s="0" t="n">
        <v>10.1613916352521</v>
      </c>
      <c r="U235" s="4" t="n">
        <f aca="false">NORMSDIST(-M235/'rhos computation'!$B$11)-EXP(M235+'rhos computation'!$B$11^2/2)*NORMSDIST(-M235/'rhos computation'!$B$11-'rhos computation'!$B$11)</f>
        <v>0.00639320503404929</v>
      </c>
      <c r="V235" s="4" t="n">
        <f aca="false">NORMSDIST(-N235/'rhos computation'!$B$23)-EXP(N235+'rhos computation'!$B$23^2/2)*NORMSDIST(-N235/'rhos computation'!$B$23-'rhos computation'!$B$23)</f>
        <v>0.0145425010234008</v>
      </c>
      <c r="W235" s="0" t="n">
        <f aca="false">NORMSDIST(-O235)</f>
        <v>0.00644142339638496</v>
      </c>
      <c r="X235" s="0" t="n">
        <f aca="false">NORMSDIST(-P235)</f>
        <v>0.0386282293451097</v>
      </c>
    </row>
    <row r="236" customFormat="false" ht="13" hidden="false" customHeight="false" outlineLevel="0" collapsed="false">
      <c r="A236" s="0" t="n">
        <v>-0.93195989274133</v>
      </c>
      <c r="B236" s="0" t="n">
        <v>1.00323659648307</v>
      </c>
      <c r="C236" s="0" t="n">
        <v>0.290999819150466</v>
      </c>
      <c r="D236" s="0" t="n">
        <v>1.3078578490519</v>
      </c>
      <c r="E236" s="0" t="n">
        <f aca="false" t="array" ref="E236:H236">MMULT(A236:D236,'Root matrix of resiudals'!$B$19:E$22)</f>
        <v>-0.03785505608084</v>
      </c>
      <c r="F236" s="0" t="n">
        <v>0.0276851425382338</v>
      </c>
      <c r="G236" s="0" t="n">
        <v>0.00863819740992267</v>
      </c>
      <c r="H236" s="0" t="n">
        <v>0.0219786746996531</v>
      </c>
      <c r="I236" s="3" t="n">
        <f aca="false" t="array" ref="I236:L236">MMULT('t+3'!I236:L236,'input - gretl'!$B$3:$E$6)+MMULT('Point forecasts'!$P$5:$T$5,'input - gretl'!$B$9:$E$13)+MMULT('t+3'!Q236:S236,'input - gretl'!$B$14:$E$16)+E236:H236</f>
        <v>-0.00669227443376307</v>
      </c>
      <c r="J236" s="3" t="n">
        <v>0.00998115004711208</v>
      </c>
      <c r="K236" s="3" t="n">
        <v>0.0318519166577417</v>
      </c>
      <c r="L236" s="3" t="n">
        <v>0.0265328272305829</v>
      </c>
      <c r="M236" s="0" t="n">
        <f aca="false">'t+3'!M236+I236</f>
        <v>0.134155437893519</v>
      </c>
      <c r="N236" s="0" t="n">
        <f aca="false">'t+3'!N236+J236</f>
        <v>0.080860378599835</v>
      </c>
      <c r="O236" s="0" t="n">
        <f aca="false">'t+3'!O236+K236</f>
        <v>2.49169715885117</v>
      </c>
      <c r="P236" s="0" t="n">
        <f aca="false">'t+3'!P236+L236</f>
        <v>1.80004353893971</v>
      </c>
      <c r="Q236" s="0" t="n">
        <f aca="false" t="array" ref="Q236:S236">MMULT(M236:P236,'input - gretl'!$B$19:$D$22)+MMULT('Point forecasts'!$J$6:$O$6,'input - gretl'!$B$23:$D$28)</f>
        <v>13.9727315572446</v>
      </c>
      <c r="R236" s="0" t="n">
        <v>6.895038563897</v>
      </c>
      <c r="S236" s="0" t="n">
        <v>10.1345109191896</v>
      </c>
      <c r="U236" s="4" t="n">
        <f aca="false">NORMSDIST(-M236/'rhos computation'!$B$11)-EXP(M236+'rhos computation'!$B$11^2/2)*NORMSDIST(-M236/'rhos computation'!$B$11-'rhos computation'!$B$11)</f>
        <v>0.0108917970799677</v>
      </c>
      <c r="V236" s="4" t="n">
        <f aca="false">NORMSDIST(-N236/'rhos computation'!$B$23)-EXP(N236+'rhos computation'!$B$23^2/2)*NORMSDIST(-N236/'rhos computation'!$B$23-'rhos computation'!$B$23)</f>
        <v>0.00188196138770406</v>
      </c>
      <c r="W236" s="0" t="n">
        <f aca="false">NORMSDIST(-O236)</f>
        <v>0.00635671926657999</v>
      </c>
      <c r="X236" s="0" t="n">
        <f aca="false">NORMSDIST(-P236)</f>
        <v>0.0359268818414359</v>
      </c>
    </row>
    <row r="237" customFormat="false" ht="13" hidden="false" customHeight="false" outlineLevel="0" collapsed="false">
      <c r="A237" s="0" t="n">
        <v>0.116383581664304</v>
      </c>
      <c r="B237" s="0" t="n">
        <v>1.23573694956973</v>
      </c>
      <c r="C237" s="0" t="n">
        <v>1.00495151807836</v>
      </c>
      <c r="D237" s="0" t="n">
        <v>-0.0401488444661991</v>
      </c>
      <c r="E237" s="0" t="n">
        <f aca="false" t="array" ref="E237:H237">MMULT(A237:D237,'Root matrix of resiudals'!$B$19:E$22)</f>
        <v>0.00904820990958217</v>
      </c>
      <c r="F237" s="0" t="n">
        <v>0.0391767453619654</v>
      </c>
      <c r="G237" s="0" t="n">
        <v>0.0207299641490072</v>
      </c>
      <c r="H237" s="0" t="n">
        <v>0.000535995580136149</v>
      </c>
      <c r="I237" s="3" t="n">
        <f aca="false" t="array" ref="I237:L237">MMULT('t+3'!I237:L237,'input - gretl'!$B$3:$E$6)+MMULT('Point forecasts'!$P$5:$T$5,'input - gretl'!$B$9:$E$13)+MMULT('t+3'!Q237:S237,'input - gretl'!$B$14:$E$16)+E237:H237</f>
        <v>0.0878625878748379</v>
      </c>
      <c r="J237" s="3" t="n">
        <v>0.0581740879010498</v>
      </c>
      <c r="K237" s="3" t="n">
        <v>0.0115908205990046</v>
      </c>
      <c r="L237" s="3" t="n">
        <v>-0.0130740975948604</v>
      </c>
      <c r="M237" s="0" t="n">
        <f aca="false">'t+3'!M237+I237</f>
        <v>0.077786691706427</v>
      </c>
      <c r="N237" s="0" t="n">
        <f aca="false">'t+3'!N237+J237</f>
        <v>0.0123699051839829</v>
      </c>
      <c r="O237" s="0" t="n">
        <f aca="false">'t+3'!O237+K237</f>
        <v>2.41583216506654</v>
      </c>
      <c r="P237" s="0" t="n">
        <f aca="false">'t+3'!P237+L237</f>
        <v>1.71113466786783</v>
      </c>
      <c r="Q237" s="0" t="n">
        <f aca="false" t="array" ref="Q237:S237">MMULT(M237:P237,'input - gretl'!$B$19:$D$22)+MMULT('Point forecasts'!$J$6:$O$6,'input - gretl'!$B$23:$D$28)</f>
        <v>13.9163628110575</v>
      </c>
      <c r="R237" s="0" t="n">
        <v>6.82654809048115</v>
      </c>
      <c r="S237" s="0" t="n">
        <v>10.1432027072379</v>
      </c>
      <c r="U237" s="4" t="n">
        <f aca="false">NORMSDIST(-M237/'rhos computation'!$B$11)-EXP(M237+'rhos computation'!$B$11^2/2)*NORMSDIST(-M237/'rhos computation'!$B$11-'rhos computation'!$B$11)</f>
        <v>0.0223383702326638</v>
      </c>
      <c r="V237" s="4" t="n">
        <f aca="false">NORMSDIST(-N237/'rhos computation'!$B$23)-EXP(N237+'rhos computation'!$B$23^2/2)*NORMSDIST(-N237/'rhos computation'!$B$23-'rhos computation'!$B$23)</f>
        <v>0.0163293103405163</v>
      </c>
      <c r="W237" s="0" t="n">
        <f aca="false">NORMSDIST(-O237)</f>
        <v>0.00784964793467301</v>
      </c>
      <c r="X237" s="0" t="n">
        <f aca="false">NORMSDIST(-P237)</f>
        <v>0.0435281278508549</v>
      </c>
    </row>
    <row r="238" customFormat="false" ht="13" hidden="false" customHeight="false" outlineLevel="0" collapsed="false">
      <c r="A238" s="0" t="n">
        <v>0.515728783694246</v>
      </c>
      <c r="B238" s="0" t="n">
        <v>-0.352853337521124</v>
      </c>
      <c r="C238" s="0" t="n">
        <v>-0.430632267919321</v>
      </c>
      <c r="D238" s="0" t="n">
        <v>-0.279530676106745</v>
      </c>
      <c r="E238" s="0" t="n">
        <f aca="false" t="array" ref="E238:H238">MMULT(A238:D238,'Root matrix of resiudals'!$B$19:E$22)</f>
        <v>0.0209032253183261</v>
      </c>
      <c r="F238" s="0" t="n">
        <v>-0.0104785554578502</v>
      </c>
      <c r="G238" s="0" t="n">
        <v>-0.00788980199711149</v>
      </c>
      <c r="H238" s="0" t="n">
        <v>-0.00524978186672508</v>
      </c>
      <c r="I238" s="3" t="n">
        <f aca="false" t="array" ref="I238:L238">MMULT('t+3'!I238:L238,'input - gretl'!$B$3:$E$6)+MMULT('Point forecasts'!$P$5:$T$5,'input - gretl'!$B$9:$E$13)+MMULT('t+3'!Q238:S238,'input - gretl'!$B$14:$E$16)+E238:H238</f>
        <v>0.04615409422124</v>
      </c>
      <c r="J238" s="3" t="n">
        <v>-0.00820366759772114</v>
      </c>
      <c r="K238" s="3" t="n">
        <v>0.00760831786973675</v>
      </c>
      <c r="L238" s="3" t="n">
        <v>-0.00336415069352457</v>
      </c>
      <c r="M238" s="0" t="n">
        <f aca="false">'t+3'!M238+I238</f>
        <v>0.180499136800553</v>
      </c>
      <c r="N238" s="0" t="n">
        <f aca="false">'t+3'!N238+J238</f>
        <v>0.0385528232649131</v>
      </c>
      <c r="O238" s="0" t="n">
        <f aca="false">'t+3'!O238+K238</f>
        <v>2.47912811503129</v>
      </c>
      <c r="P238" s="0" t="n">
        <f aca="false">'t+3'!P238+L238</f>
        <v>1.74244575214248</v>
      </c>
      <c r="Q238" s="0" t="n">
        <f aca="false" t="array" ref="Q238:S238">MMULT(M238:P238,'input - gretl'!$B$19:$D$22)+MMULT('Point forecasts'!$J$6:$O$6,'input - gretl'!$B$23:$D$28)</f>
        <v>14.0190752561516</v>
      </c>
      <c r="R238" s="0" t="n">
        <v>6.85273100856208</v>
      </c>
      <c r="S238" s="0" t="n">
        <v>10.1767202505033</v>
      </c>
      <c r="U238" s="4" t="n">
        <f aca="false">NORMSDIST(-M238/'rhos computation'!$B$11)-EXP(M238+'rhos computation'!$B$11^2/2)*NORMSDIST(-M238/'rhos computation'!$B$11-'rhos computation'!$B$11)</f>
        <v>0.0054950822496483</v>
      </c>
      <c r="V238" s="4" t="n">
        <f aca="false">NORMSDIST(-N238/'rhos computation'!$B$23)-EXP(N238+'rhos computation'!$B$23^2/2)*NORMSDIST(-N238/'rhos computation'!$B$23-'rhos computation'!$B$23)</f>
        <v>0.0080678575927709</v>
      </c>
      <c r="W238" s="0" t="n">
        <f aca="false">NORMSDIST(-O238)</f>
        <v>0.00658519951997664</v>
      </c>
      <c r="X238" s="0" t="n">
        <f aca="false">NORMSDIST(-P238)</f>
        <v>0.0407152380149202</v>
      </c>
    </row>
    <row r="239" customFormat="false" ht="13" hidden="false" customHeight="false" outlineLevel="0" collapsed="false">
      <c r="A239" s="0" t="n">
        <v>0.365896049814357</v>
      </c>
      <c r="B239" s="0" t="n">
        <v>-0.680501608833209</v>
      </c>
      <c r="C239" s="0" t="n">
        <v>0.882189110552923</v>
      </c>
      <c r="D239" s="0" t="n">
        <v>-0.927487222176007</v>
      </c>
      <c r="E239" s="0" t="n">
        <f aca="false" t="array" ref="E239:H239">MMULT(A239:D239,'Root matrix of resiudals'!$B$19:E$22)</f>
        <v>0.0156027319876482</v>
      </c>
      <c r="F239" s="0" t="n">
        <v>-0.0155083908028268</v>
      </c>
      <c r="G239" s="0" t="n">
        <v>0.0111634877669566</v>
      </c>
      <c r="H239" s="0" t="n">
        <v>-0.0142248510242134</v>
      </c>
      <c r="I239" s="3" t="n">
        <f aca="false" t="array" ref="I239:L239">MMULT('t+3'!I239:L239,'input - gretl'!$B$3:$E$6)+MMULT('Point forecasts'!$P$5:$T$5,'input - gretl'!$B$9:$E$13)+MMULT('t+3'!Q239:S239,'input - gretl'!$B$14:$E$16)+E239:H239</f>
        <v>-0.0172314581234985</v>
      </c>
      <c r="J239" s="3" t="n">
        <v>-0.00854674303042291</v>
      </c>
      <c r="K239" s="3" t="n">
        <v>0.020904360153652</v>
      </c>
      <c r="L239" s="3" t="n">
        <v>-0.0104482338305001</v>
      </c>
      <c r="M239" s="0" t="n">
        <f aca="false">'t+3'!M239+I239</f>
        <v>0.192483989824128</v>
      </c>
      <c r="N239" s="0" t="n">
        <f aca="false">'t+3'!N239+J239</f>
        <v>-0.00410525681971527</v>
      </c>
      <c r="O239" s="0" t="n">
        <f aca="false">'t+3'!O239+K239</f>
        <v>2.46211578693363</v>
      </c>
      <c r="P239" s="0" t="n">
        <f aca="false">'t+3'!P239+L239</f>
        <v>1.73293781305984</v>
      </c>
      <c r="Q239" s="0" t="n">
        <f aca="false" t="array" ref="Q239:S239">MMULT(M239:P239,'input - gretl'!$B$19:$D$22)+MMULT('Point forecasts'!$J$6:$O$6,'input - gretl'!$B$23:$D$28)</f>
        <v>14.0310601091752</v>
      </c>
      <c r="R239" s="0" t="n">
        <v>6.81007292847745</v>
      </c>
      <c r="S239" s="0" t="n">
        <v>10.1687504478702</v>
      </c>
      <c r="U239" s="4" t="n">
        <f aca="false">NORMSDIST(-M239/'rhos computation'!$B$11)-EXP(M239+'rhos computation'!$B$11^2/2)*NORMSDIST(-M239/'rhos computation'!$B$11-'rhos computation'!$B$11)</f>
        <v>0.00453832800977402</v>
      </c>
      <c r="V239" s="4" t="n">
        <f aca="false">NORMSDIST(-N239/'rhos computation'!$B$23)-EXP(N239+'rhos computation'!$B$23^2/2)*NORMSDIST(-N239/'rhos computation'!$B$23-'rhos computation'!$B$23)</f>
        <v>0.0237599638070277</v>
      </c>
      <c r="W239" s="0" t="n">
        <f aca="false">NORMSDIST(-O239)</f>
        <v>0.0069060034557922</v>
      </c>
      <c r="X239" s="0" t="n">
        <f aca="false">NORMSDIST(-P239)</f>
        <v>0.041553361234476</v>
      </c>
    </row>
    <row r="240" customFormat="false" ht="13" hidden="false" customHeight="false" outlineLevel="0" collapsed="false">
      <c r="A240" s="0" t="n">
        <v>0.115527902478262</v>
      </c>
      <c r="B240" s="0" t="n">
        <v>0.582312134848074</v>
      </c>
      <c r="C240" s="0" t="n">
        <v>0.308739354274309</v>
      </c>
      <c r="D240" s="0" t="n">
        <v>1.18480012900212</v>
      </c>
      <c r="E240" s="0" t="n">
        <f aca="false" t="array" ref="E240:H240">MMULT(A240:D240,'Root matrix of resiudals'!$B$19:E$22)</f>
        <v>0.00620290144353122</v>
      </c>
      <c r="F240" s="0" t="n">
        <v>0.0180857915483376</v>
      </c>
      <c r="G240" s="0" t="n">
        <v>0.00856585716458919</v>
      </c>
      <c r="H240" s="0" t="n">
        <v>0.0195734053794984</v>
      </c>
      <c r="I240" s="3" t="n">
        <f aca="false" t="array" ref="I240:L240">MMULT('t+3'!I240:L240,'input - gretl'!$B$3:$E$6)+MMULT('Point forecasts'!$P$5:$T$5,'input - gretl'!$B$9:$E$13)+MMULT('t+3'!Q240:S240,'input - gretl'!$B$14:$E$16)+E240:H240</f>
        <v>0.0649890682597503</v>
      </c>
      <c r="J240" s="3" t="n">
        <v>0.034954025854986</v>
      </c>
      <c r="K240" s="3" t="n">
        <v>0.0109851756159358</v>
      </c>
      <c r="L240" s="3" t="n">
        <v>0.0138352282275462</v>
      </c>
      <c r="M240" s="0" t="n">
        <f aca="false">'t+3'!M240+I240</f>
        <v>0.0913724873847495</v>
      </c>
      <c r="N240" s="0" t="n">
        <f aca="false">'t+3'!N240+J240</f>
        <v>0.0248000807519393</v>
      </c>
      <c r="O240" s="0" t="n">
        <f aca="false">'t+3'!O240+K240</f>
        <v>2.43381219741138</v>
      </c>
      <c r="P240" s="0" t="n">
        <f aca="false">'t+3'!P240+L240</f>
        <v>1.74364298804589</v>
      </c>
      <c r="Q240" s="0" t="n">
        <f aca="false" t="array" ref="Q240:S240">MMULT(M240:P240,'input - gretl'!$B$19:$D$22)+MMULT('Point forecasts'!$J$6:$O$6,'input - gretl'!$B$23:$D$28)</f>
        <v>13.9299486067358</v>
      </c>
      <c r="R240" s="0" t="n">
        <v>6.83897826604911</v>
      </c>
      <c r="S240" s="0" t="n">
        <v>10.1302657016774</v>
      </c>
      <c r="U240" s="4" t="n">
        <f aca="false">NORMSDIST(-M240/'rhos computation'!$B$11)-EXP(M240+'rhos computation'!$B$11^2/2)*NORMSDIST(-M240/'rhos computation'!$B$11-'rhos computation'!$B$11)</f>
        <v>0.0189950797213185</v>
      </c>
      <c r="V240" s="4" t="n">
        <f aca="false">NORMSDIST(-N240/'rhos computation'!$B$23)-EXP(N240+'rhos computation'!$B$23^2/2)*NORMSDIST(-N240/'rhos computation'!$B$23-'rhos computation'!$B$23)</f>
        <v>0.0118894988394801</v>
      </c>
      <c r="W240" s="0" t="n">
        <f aca="false">NORMSDIST(-O240)</f>
        <v>0.00747037238036599</v>
      </c>
      <c r="X240" s="0" t="n">
        <f aca="false">NORMSDIST(-P240)</f>
        <v>0.040610681209581</v>
      </c>
    </row>
    <row r="241" customFormat="false" ht="13" hidden="false" customHeight="false" outlineLevel="0" collapsed="false">
      <c r="A241" s="0" t="n">
        <v>-0.139494579829721</v>
      </c>
      <c r="B241" s="0" t="n">
        <v>1.37119436814958</v>
      </c>
      <c r="C241" s="0" t="n">
        <v>-0.656798497005592</v>
      </c>
      <c r="D241" s="0" t="n">
        <v>-1.06133434310943</v>
      </c>
      <c r="E241" s="0" t="n">
        <f aca="false" t="array" ref="E241:H241">MMULT(A241:D241,'Root matrix of resiudals'!$B$19:E$22)</f>
        <v>-0.00328523830683746</v>
      </c>
      <c r="F241" s="0" t="n">
        <v>0.0364342533919116</v>
      </c>
      <c r="G241" s="0" t="n">
        <v>-0.00704932146146439</v>
      </c>
      <c r="H241" s="0" t="n">
        <v>-0.0178310862553099</v>
      </c>
      <c r="I241" s="3" t="n">
        <f aca="false" t="array" ref="I241:L241">MMULT('t+3'!I241:L241,'input - gretl'!$B$3:$E$6)+MMULT('Point forecasts'!$P$5:$T$5,'input - gretl'!$B$9:$E$13)+MMULT('t+3'!Q241:S241,'input - gretl'!$B$14:$E$16)+E241:H241</f>
        <v>0.0264906676219839</v>
      </c>
      <c r="J241" s="3" t="n">
        <v>0.0371329448973833</v>
      </c>
      <c r="K241" s="3" t="n">
        <v>-0.0168243293883518</v>
      </c>
      <c r="L241" s="3" t="n">
        <v>-0.032224940409556</v>
      </c>
      <c r="M241" s="0" t="n">
        <f aca="false">'t+3'!M241+I241</f>
        <v>0.0749402562535868</v>
      </c>
      <c r="N241" s="0" t="n">
        <f aca="false">'t+3'!N241+J241</f>
        <v>0.0119153543703165</v>
      </c>
      <c r="O241" s="0" t="n">
        <f aca="false">'t+3'!O241+K241</f>
        <v>2.358248889992</v>
      </c>
      <c r="P241" s="0" t="n">
        <f aca="false">'t+3'!P241+L241</f>
        <v>1.64683472024783</v>
      </c>
      <c r="Q241" s="0" t="n">
        <f aca="false" t="array" ref="Q241:S241">MMULT(M241:P241,'input - gretl'!$B$19:$D$22)+MMULT('Point forecasts'!$J$6:$O$6,'input - gretl'!$B$23:$D$28)</f>
        <v>13.9135163756046</v>
      </c>
      <c r="R241" s="0" t="n">
        <v>6.82609353966749</v>
      </c>
      <c r="S241" s="0" t="n">
        <v>10.1467718973474</v>
      </c>
      <c r="U241" s="4" t="n">
        <f aca="false">NORMSDIST(-M241/'rhos computation'!$B$11)-EXP(M241+'rhos computation'!$B$11^2/2)*NORMSDIST(-M241/'rhos computation'!$B$11-'rhos computation'!$B$11)</f>
        <v>0.0230903359044743</v>
      </c>
      <c r="V241" s="4" t="n">
        <f aca="false">NORMSDIST(-N241/'rhos computation'!$B$23)-EXP(N241+'rhos computation'!$B$23^2/2)*NORMSDIST(-N241/'rhos computation'!$B$23-'rhos computation'!$B$23)</f>
        <v>0.0165104035697783</v>
      </c>
      <c r="W241" s="0" t="n">
        <f aca="false">NORMSDIST(-O241)</f>
        <v>0.00918068881775536</v>
      </c>
      <c r="X241" s="0" t="n">
        <f aca="false">NORMSDIST(-P241)</f>
        <v>0.0497960113478609</v>
      </c>
    </row>
    <row r="242" customFormat="false" ht="13" hidden="false" customHeight="false" outlineLevel="0" collapsed="false">
      <c r="A242" s="0" t="n">
        <v>0.790790663182684</v>
      </c>
      <c r="B242" s="0" t="n">
        <v>1.27258670923468</v>
      </c>
      <c r="C242" s="0" t="n">
        <v>1.67653597814006</v>
      </c>
      <c r="D242" s="0" t="n">
        <v>-1.72895577740996</v>
      </c>
      <c r="E242" s="0" t="n">
        <f aca="false" t="array" ref="E242:H242">MMULT(A242:D242,'Root matrix of resiudals'!$B$19:E$22)</f>
        <v>0.0395430585266618</v>
      </c>
      <c r="F242" s="0" t="n">
        <v>0.044057018108593</v>
      </c>
      <c r="G242" s="0" t="n">
        <v>0.0305842519255618</v>
      </c>
      <c r="H242" s="0" t="n">
        <v>-0.0263550571973802</v>
      </c>
      <c r="I242" s="3" t="n">
        <f aca="false" t="array" ref="I242:L242">MMULT('t+3'!I242:L242,'input - gretl'!$B$3:$E$6)+MMULT('Point forecasts'!$P$5:$T$5,'input - gretl'!$B$9:$E$13)+MMULT('t+3'!Q242:S242,'input - gretl'!$B$14:$E$16)+E242:H242</f>
        <v>0.0676442769239258</v>
      </c>
      <c r="J242" s="3" t="n">
        <v>0.0332071321396311</v>
      </c>
      <c r="K242" s="3" t="n">
        <v>0.0504896378016132</v>
      </c>
      <c r="L242" s="3" t="n">
        <v>-0.0127428105556965</v>
      </c>
      <c r="M242" s="0" t="n">
        <f aca="false">'t+3'!M242+I242</f>
        <v>0.222542426750355</v>
      </c>
      <c r="N242" s="0" t="n">
        <f aca="false">'t+3'!N242+J242</f>
        <v>0.0987119721663876</v>
      </c>
      <c r="O242" s="0" t="n">
        <f aca="false">'t+3'!O242+K242</f>
        <v>2.57305505817511</v>
      </c>
      <c r="P242" s="0" t="n">
        <f aca="false">'t+3'!P242+L242</f>
        <v>1.79962555412851</v>
      </c>
      <c r="Q242" s="0" t="n">
        <f aca="false" t="array" ref="Q242:S242">MMULT(M242:P242,'input - gretl'!$B$19:$D$22)+MMULT('Point forecasts'!$J$6:$O$6,'input - gretl'!$B$23:$D$28)</f>
        <v>14.0611185461014</v>
      </c>
      <c r="R242" s="0" t="n">
        <v>6.91289015746356</v>
      </c>
      <c r="S242" s="0" t="n">
        <v>10.2162663429683</v>
      </c>
      <c r="U242" s="4" t="n">
        <f aca="false">NORMSDIST(-M242/'rhos computation'!$B$11)-EXP(M242+'rhos computation'!$B$11^2/2)*NORMSDIST(-M242/'rhos computation'!$B$11-'rhos computation'!$B$11)</f>
        <v>0.00273478136641719</v>
      </c>
      <c r="V242" s="4" t="n">
        <f aca="false">NORMSDIST(-N242/'rhos computation'!$B$23)-EXP(N242+'rhos computation'!$B$23^2/2)*NORMSDIST(-N242/'rhos computation'!$B$23-'rhos computation'!$B$23)</f>
        <v>0.000896279427496385</v>
      </c>
      <c r="W242" s="0" t="n">
        <f aca="false">NORMSDIST(-O242)</f>
        <v>0.0050402584955861</v>
      </c>
      <c r="X242" s="0" t="n">
        <f aca="false">NORMSDIST(-P242)</f>
        <v>0.0359598916379231</v>
      </c>
    </row>
    <row r="243" customFormat="false" ht="13" hidden="false" customHeight="false" outlineLevel="0" collapsed="false">
      <c r="A243" s="0" t="n">
        <v>-0.615533312667878</v>
      </c>
      <c r="B243" s="0" t="n">
        <v>0.63543920228978</v>
      </c>
      <c r="C243" s="0" t="n">
        <v>0.36818944342553</v>
      </c>
      <c r="D243" s="0" t="n">
        <v>1.42266516871493</v>
      </c>
      <c r="E243" s="0" t="n">
        <f aca="false" t="array" ref="E243:H243">MMULT(A243:D243,'Root matrix of resiudals'!$B$19:E$22)</f>
        <v>-0.0250602976851556</v>
      </c>
      <c r="F243" s="0" t="n">
        <v>0.0181775241920276</v>
      </c>
      <c r="G243" s="0" t="n">
        <v>0.0090839811158828</v>
      </c>
      <c r="H243" s="0" t="n">
        <v>0.023784751776926</v>
      </c>
      <c r="I243" s="3" t="n">
        <f aca="false" t="array" ref="I243:L243">MMULT('t+3'!I243:L243,'input - gretl'!$B$3:$E$6)+MMULT('Point forecasts'!$P$5:$T$5,'input - gretl'!$B$9:$E$13)+MMULT('t+3'!Q243:S243,'input - gretl'!$B$14:$E$16)+E243:H243</f>
        <v>-0.0178578637298042</v>
      </c>
      <c r="J243" s="3" t="n">
        <v>0.0224862806525656</v>
      </c>
      <c r="K243" s="3" t="n">
        <v>0.00716734049292953</v>
      </c>
      <c r="L243" s="3" t="n">
        <v>0.0178519613154576</v>
      </c>
      <c r="M243" s="0" t="n">
        <f aca="false">'t+3'!M243+I243</f>
        <v>0.0598196742041022</v>
      </c>
      <c r="N243" s="0" t="n">
        <f aca="false">'t+3'!N243+J243</f>
        <v>-0.00397202471894396</v>
      </c>
      <c r="O243" s="0" t="n">
        <f aca="false">'t+3'!O243+K243</f>
        <v>2.42376171146624</v>
      </c>
      <c r="P243" s="0" t="n">
        <f aca="false">'t+3'!P243+L243</f>
        <v>1.77148194640149</v>
      </c>
      <c r="Q243" s="0" t="n">
        <f aca="false" t="array" ref="Q243:S243">MMULT(M243:P243,'input - gretl'!$B$19:$D$22)+MMULT('Point forecasts'!$J$6:$O$6,'input - gretl'!$B$23:$D$28)</f>
        <v>13.8983957935552</v>
      </c>
      <c r="R243" s="0" t="n">
        <v>6.81020616057822</v>
      </c>
      <c r="S243" s="0" t="n">
        <v>10.0937389743882</v>
      </c>
      <c r="U243" s="4" t="n">
        <f aca="false">NORMSDIST(-M243/'rhos computation'!$B$11)-EXP(M243+'rhos computation'!$B$11^2/2)*NORMSDIST(-M243/'rhos computation'!$B$11-'rhos computation'!$B$11)</f>
        <v>0.0273955168589808</v>
      </c>
      <c r="V243" s="4" t="n">
        <f aca="false">NORMSDIST(-N243/'rhos computation'!$B$23)-EXP(N243+'rhos computation'!$B$23^2/2)*NORMSDIST(-N243/'rhos computation'!$B$23-'rhos computation'!$B$23)</f>
        <v>0.0236927083772106</v>
      </c>
      <c r="W243" s="0" t="n">
        <f aca="false">NORMSDIST(-O243)</f>
        <v>0.00768034041766447</v>
      </c>
      <c r="X243" s="0" t="n">
        <f aca="false">NORMSDIST(-P243)</f>
        <v>0.0382402961183128</v>
      </c>
    </row>
    <row r="244" customFormat="false" ht="13" hidden="false" customHeight="false" outlineLevel="0" collapsed="false">
      <c r="A244" s="0" t="n">
        <v>0.633381434122772</v>
      </c>
      <c r="B244" s="0" t="n">
        <v>0.774071269217339</v>
      </c>
      <c r="C244" s="0" t="n">
        <v>-0.874654956428741</v>
      </c>
      <c r="D244" s="0" t="n">
        <v>0.424262116177935</v>
      </c>
      <c r="E244" s="0" t="n">
        <f aca="false" t="array" ref="E244:H244">MMULT(A244:D244,'Root matrix of resiudals'!$B$19:E$22)</f>
        <v>0.0276846757441934</v>
      </c>
      <c r="F244" s="0" t="n">
        <v>0.0204384806360373</v>
      </c>
      <c r="G244" s="0" t="n">
        <v>-0.0100479841920568</v>
      </c>
      <c r="H244" s="0" t="n">
        <v>0.00569113673024969</v>
      </c>
      <c r="I244" s="3" t="n">
        <f aca="false" t="array" ref="I244:L244">MMULT('t+3'!I244:L244,'input - gretl'!$B$3:$E$6)+MMULT('Point forecasts'!$P$5:$T$5,'input - gretl'!$B$9:$E$13)+MMULT('t+3'!Q244:S244,'input - gretl'!$B$14:$E$16)+E244:H244</f>
        <v>0.0855557836670105</v>
      </c>
      <c r="J244" s="3" t="n">
        <v>0.0404821969227369</v>
      </c>
      <c r="K244" s="3" t="n">
        <v>-0.0092284590333398</v>
      </c>
      <c r="L244" s="3" t="n">
        <v>0.0101732205323268</v>
      </c>
      <c r="M244" s="0" t="n">
        <f aca="false">'t+3'!M244+I244</f>
        <v>0.126538648144328</v>
      </c>
      <c r="N244" s="0" t="n">
        <f aca="false">'t+3'!N244+J244</f>
        <v>0.0386521084293543</v>
      </c>
      <c r="O244" s="0" t="n">
        <f aca="false">'t+3'!O244+K244</f>
        <v>2.4520995548599</v>
      </c>
      <c r="P244" s="0" t="n">
        <f aca="false">'t+3'!P244+L244</f>
        <v>1.74288512435619</v>
      </c>
      <c r="Q244" s="0" t="n">
        <f aca="false" t="array" ref="Q244:S244">MMULT(M244:P244,'input - gretl'!$B$19:$D$22)+MMULT('Point forecasts'!$J$6:$O$6,'input - gretl'!$B$23:$D$28)</f>
        <v>13.9651147674954</v>
      </c>
      <c r="R244" s="0" t="n">
        <v>6.85283029372652</v>
      </c>
      <c r="S244" s="0" t="n">
        <v>10.149273825388</v>
      </c>
      <c r="U244" s="4" t="n">
        <f aca="false">NORMSDIST(-M244/'rhos computation'!$B$11)-EXP(M244+'rhos computation'!$B$11^2/2)*NORMSDIST(-M244/'rhos computation'!$B$11-'rhos computation'!$B$11)</f>
        <v>0.0120879378714027</v>
      </c>
      <c r="V244" s="4" t="n">
        <f aca="false">NORMSDIST(-N244/'rhos computation'!$B$23)-EXP(N244+'rhos computation'!$B$23^2/2)*NORMSDIST(-N244/'rhos computation'!$B$23-'rhos computation'!$B$23)</f>
        <v>0.00804413595760828</v>
      </c>
      <c r="W244" s="0" t="n">
        <f aca="false">NORMSDIST(-O244)</f>
        <v>0.007101268089415</v>
      </c>
      <c r="X244" s="0" t="n">
        <f aca="false">NORMSDIST(-P244)</f>
        <v>0.0406768414888188</v>
      </c>
    </row>
    <row r="245" customFormat="false" ht="13" hidden="false" customHeight="false" outlineLevel="0" collapsed="false">
      <c r="A245" s="0" t="n">
        <v>0.747330982082354</v>
      </c>
      <c r="B245" s="0" t="n">
        <v>-0.863448238412084</v>
      </c>
      <c r="C245" s="0" t="n">
        <v>0.200697379730848</v>
      </c>
      <c r="D245" s="0" t="n">
        <v>0.609866387505198</v>
      </c>
      <c r="E245" s="0" t="n">
        <f aca="false" t="array" ref="E245:H245">MMULT(A245:D245,'Root matrix of resiudals'!$B$19:E$22)</f>
        <v>0.0301232673861238</v>
      </c>
      <c r="F245" s="0" t="n">
        <v>-0.0222178113253355</v>
      </c>
      <c r="G245" s="0" t="n">
        <v>0.00175586323255187</v>
      </c>
      <c r="H245" s="0" t="n">
        <v>0.00978333946473562</v>
      </c>
      <c r="I245" s="3" t="n">
        <f aca="false" t="array" ref="I245:L245">MMULT('t+3'!I245:L245,'input - gretl'!$B$3:$E$6)+MMULT('Point forecasts'!$P$5:$T$5,'input - gretl'!$B$9:$E$13)+MMULT('t+3'!Q245:S245,'input - gretl'!$B$14:$E$16)+E245:H245</f>
        <v>0.0463449176617387</v>
      </c>
      <c r="J245" s="3" t="n">
        <v>-0.0269596088943313</v>
      </c>
      <c r="K245" s="3" t="n">
        <v>0.0135751175274045</v>
      </c>
      <c r="L245" s="3" t="n">
        <v>0.00910210579425028</v>
      </c>
      <c r="M245" s="0" t="n">
        <f aca="false">'t+3'!M245+I245</f>
        <v>0.23097949889244</v>
      </c>
      <c r="N245" s="0" t="n">
        <f aca="false">'t+3'!N245+J245</f>
        <v>-0.00137909833940263</v>
      </c>
      <c r="O245" s="0" t="n">
        <f aca="false">'t+3'!O245+K245</f>
        <v>2.46578484205916</v>
      </c>
      <c r="P245" s="0" t="n">
        <f aca="false">'t+3'!P245+L245</f>
        <v>1.76540268919365</v>
      </c>
      <c r="Q245" s="0" t="n">
        <f aca="false" t="array" ref="Q245:S245">MMULT(M245:P245,'input - gretl'!$B$19:$D$22)+MMULT('Point forecasts'!$J$6:$O$6,'input - gretl'!$B$23:$D$28)</f>
        <v>14.0695556182435</v>
      </c>
      <c r="R245" s="0" t="n">
        <v>6.81279908695777</v>
      </c>
      <c r="S245" s="0" t="n">
        <v>10.1415437825486</v>
      </c>
      <c r="U245" s="4" t="n">
        <f aca="false">NORMSDIST(-M245/'rhos computation'!$B$11)-EXP(M245+'rhos computation'!$B$11^2/2)*NORMSDIST(-M245/'rhos computation'!$B$11-'rhos computation'!$B$11)</f>
        <v>0.00235586436607341</v>
      </c>
      <c r="V245" s="4" t="n">
        <f aca="false">NORMSDIST(-N245/'rhos computation'!$B$23)-EXP(N245+'rhos computation'!$B$23^2/2)*NORMSDIST(-N245/'rhos computation'!$B$23-'rhos computation'!$B$23)</f>
        <v>0.0224069825542857</v>
      </c>
      <c r="W245" s="0" t="n">
        <f aca="false">NORMSDIST(-O245)</f>
        <v>0.00683567136459246</v>
      </c>
      <c r="X245" s="0" t="n">
        <f aca="false">NORMSDIST(-P245)</f>
        <v>0.0387480558795523</v>
      </c>
    </row>
    <row r="246" customFormat="false" ht="13" hidden="false" customHeight="false" outlineLevel="0" collapsed="false">
      <c r="A246" s="0" t="n">
        <v>-0.522366262635477</v>
      </c>
      <c r="B246" s="0" t="n">
        <v>1.19620282667454</v>
      </c>
      <c r="C246" s="0" t="n">
        <v>-0.237390163613273</v>
      </c>
      <c r="D246" s="0" t="n">
        <v>1.5442978322119</v>
      </c>
      <c r="E246" s="0" t="n">
        <f aca="false" t="array" ref="E246:H246">MMULT(A246:D246,'Root matrix of resiudals'!$B$19:E$22)</f>
        <v>-0.0205879793786608</v>
      </c>
      <c r="F246" s="0" t="n">
        <v>0.0322443995112704</v>
      </c>
      <c r="G246" s="0" t="n">
        <v>0.00159249778531666</v>
      </c>
      <c r="H246" s="0" t="n">
        <v>0.0250661012635608</v>
      </c>
      <c r="I246" s="3" t="n">
        <f aca="false" t="array" ref="I246:L246">MMULT('t+3'!I246:L246,'input - gretl'!$B$3:$E$6)+MMULT('Point forecasts'!$P$5:$T$5,'input - gretl'!$B$9:$E$13)+MMULT('t+3'!Q246:S246,'input - gretl'!$B$14:$E$16)+E246:H246</f>
        <v>0.0164413555868807</v>
      </c>
      <c r="J246" s="3" t="n">
        <v>0.0538842402019425</v>
      </c>
      <c r="K246" s="3" t="n">
        <v>0.0128899353245981</v>
      </c>
      <c r="L246" s="3" t="n">
        <v>0.027490734068642</v>
      </c>
      <c r="M246" s="0" t="n">
        <f aca="false">'t+3'!M246+I246</f>
        <v>0.207265076283392</v>
      </c>
      <c r="N246" s="0" t="n">
        <f aca="false">'t+3'!N246+J246</f>
        <v>0.0572137136233687</v>
      </c>
      <c r="O246" s="0" t="n">
        <f aca="false">'t+3'!O246+K246</f>
        <v>2.47340871267312</v>
      </c>
      <c r="P246" s="0" t="n">
        <f aca="false">'t+3'!P246+L246</f>
        <v>1.76987224737839</v>
      </c>
      <c r="Q246" s="0" t="n">
        <f aca="false" t="array" ref="Q246:S246">MMULT(M246:P246,'input - gretl'!$B$19:$D$22)+MMULT('Point forecasts'!$J$6:$O$6,'input - gretl'!$B$23:$D$28)</f>
        <v>14.0458411956345</v>
      </c>
      <c r="R246" s="0" t="n">
        <v>6.87139189892054</v>
      </c>
      <c r="S246" s="0" t="n">
        <v>10.144916879851</v>
      </c>
      <c r="U246" s="4" t="n">
        <f aca="false">NORMSDIST(-M246/'rhos computation'!$B$11)-EXP(M246+'rhos computation'!$B$11^2/2)*NORMSDIST(-M246/'rhos computation'!$B$11-'rhos computation'!$B$11)</f>
        <v>0.00355481004768996</v>
      </c>
      <c r="V246" s="4" t="n">
        <f aca="false">NORMSDIST(-N246/'rhos computation'!$B$23)-EXP(N246+'rhos computation'!$B$23^2/2)*NORMSDIST(-N246/'rhos computation'!$B$23-'rhos computation'!$B$23)</f>
        <v>0.00446575245615907</v>
      </c>
      <c r="W246" s="0" t="n">
        <f aca="false">NORMSDIST(-O246)</f>
        <v>0.00669154950797777</v>
      </c>
      <c r="X246" s="0" t="n">
        <f aca="false">NORMSDIST(-P246)</f>
        <v>0.0383742124888879</v>
      </c>
    </row>
    <row r="247" customFormat="false" ht="13" hidden="false" customHeight="false" outlineLevel="0" collapsed="false">
      <c r="A247" s="0" t="n">
        <v>-0.0238859479853448</v>
      </c>
      <c r="B247" s="0" t="n">
        <v>1.03893336528223</v>
      </c>
      <c r="C247" s="0" t="n">
        <v>-1.08138963296428</v>
      </c>
      <c r="D247" s="0" t="n">
        <v>0.86466303192513</v>
      </c>
      <c r="E247" s="0" t="n">
        <f aca="false" t="array" ref="E247:H247">MMULT(A247:D247,'Root matrix of resiudals'!$B$19:E$22)</f>
        <v>-0.000339394888019957</v>
      </c>
      <c r="F247" s="0" t="n">
        <v>0.0258046080146299</v>
      </c>
      <c r="G247" s="0" t="n">
        <v>-0.0127362443796248</v>
      </c>
      <c r="H247" s="0" t="n">
        <v>0.0128698450406666</v>
      </c>
      <c r="I247" s="3" t="n">
        <f aca="false" t="array" ref="I247:L247">MMULT('t+3'!I247:L247,'input - gretl'!$B$3:$E$6)+MMULT('Point forecasts'!$P$5:$T$5,'input - gretl'!$B$9:$E$13)+MMULT('t+3'!Q247:S247,'input - gretl'!$B$14:$E$16)+E247:H247</f>
        <v>-2.20329909073347E-005</v>
      </c>
      <c r="J247" s="3" t="n">
        <v>0.0259475599268513</v>
      </c>
      <c r="K247" s="3" t="n">
        <v>-0.00919434268783236</v>
      </c>
      <c r="L247" s="3" t="n">
        <v>0.0092565477753426</v>
      </c>
      <c r="M247" s="0" t="n">
        <f aca="false">'t+3'!M247+I247</f>
        <v>0.101052993316628</v>
      </c>
      <c r="N247" s="0" t="n">
        <f aca="false">'t+3'!N247+J247</f>
        <v>0.0175958506667902</v>
      </c>
      <c r="O247" s="0" t="n">
        <f aca="false">'t+3'!O247+K247</f>
        <v>2.42207822958854</v>
      </c>
      <c r="P247" s="0" t="n">
        <f aca="false">'t+3'!P247+L247</f>
        <v>1.77553965830301</v>
      </c>
      <c r="Q247" s="0" t="n">
        <f aca="false" t="array" ref="Q247:S247">MMULT(M247:P247,'input - gretl'!$B$19:$D$22)+MMULT('Point forecasts'!$J$6:$O$6,'input - gretl'!$B$23:$D$28)</f>
        <v>13.9396291126677</v>
      </c>
      <c r="R247" s="0" t="n">
        <v>6.83177403596396</v>
      </c>
      <c r="S247" s="0" t="n">
        <v>10.0881964056065</v>
      </c>
      <c r="U247" s="4" t="n">
        <f aca="false">NORMSDIST(-M247/'rhos computation'!$B$11)-EXP(M247+'rhos computation'!$B$11^2/2)*NORMSDIST(-M247/'rhos computation'!$B$11-'rhos computation'!$B$11)</f>
        <v>0.0168519067279634</v>
      </c>
      <c r="V247" s="4" t="n">
        <f aca="false">NORMSDIST(-N247/'rhos computation'!$B$23)-EXP(N247+'rhos computation'!$B$23^2/2)*NORMSDIST(-N247/'rhos computation'!$B$23-'rhos computation'!$B$23)</f>
        <v>0.0143432932125376</v>
      </c>
      <c r="W247" s="0" t="n">
        <f aca="false">NORMSDIST(-O247)</f>
        <v>0.00771601401782915</v>
      </c>
      <c r="X247" s="0" t="n">
        <f aca="false">NORMSDIST(-P247)</f>
        <v>0.0379044116762978</v>
      </c>
    </row>
    <row r="248" customFormat="false" ht="13" hidden="false" customHeight="false" outlineLevel="0" collapsed="false">
      <c r="A248" s="0" t="n">
        <v>-0.701995767683318</v>
      </c>
      <c r="B248" s="0" t="n">
        <v>-2.33833578659963</v>
      </c>
      <c r="C248" s="0" t="n">
        <v>-0.190031281161548</v>
      </c>
      <c r="D248" s="0" t="n">
        <v>-0.518752338693596</v>
      </c>
      <c r="E248" s="0" t="n">
        <f aca="false" t="array" ref="E248:H248">MMULT(A248:D248,'Root matrix of resiudals'!$B$19:E$22)</f>
        <v>-0.0354494692539814</v>
      </c>
      <c r="F248" s="0" t="n">
        <v>-0.0691171180615723</v>
      </c>
      <c r="G248" s="0" t="n">
        <v>-0.0129193742537195</v>
      </c>
      <c r="H248" s="0" t="n">
        <v>-0.00852020174840866</v>
      </c>
      <c r="I248" s="3" t="n">
        <f aca="false" t="array" ref="I248:L248">MMULT('t+3'!I248:L248,'input - gretl'!$B$3:$E$6)+MMULT('Point forecasts'!$P$5:$T$5,'input - gretl'!$B$9:$E$13)+MMULT('t+3'!Q248:S248,'input - gretl'!$B$14:$E$16)+E248:H248</f>
        <v>-0.00397276898678755</v>
      </c>
      <c r="J248" s="3" t="n">
        <v>-0.0674796436853359</v>
      </c>
      <c r="K248" s="3" t="n">
        <v>-0.00299326492277409</v>
      </c>
      <c r="L248" s="3" t="n">
        <v>-0.0065373220204427</v>
      </c>
      <c r="M248" s="0" t="n">
        <f aca="false">'t+3'!M248+I248</f>
        <v>0.108371984681984</v>
      </c>
      <c r="N248" s="0" t="n">
        <f aca="false">'t+3'!N248+J248</f>
        <v>-0.0293314084899532</v>
      </c>
      <c r="O248" s="0" t="n">
        <f aca="false">'t+3'!O248+K248</f>
        <v>2.46442665932349</v>
      </c>
      <c r="P248" s="0" t="n">
        <f aca="false">'t+3'!P248+L248</f>
        <v>1.72862936538263</v>
      </c>
      <c r="Q248" s="0" t="n">
        <f aca="false" t="array" ref="Q248:S248">MMULT(M248:P248,'input - gretl'!$B$19:$D$22)+MMULT('Point forecasts'!$J$6:$O$6,'input - gretl'!$B$23:$D$28)</f>
        <v>13.946948104033</v>
      </c>
      <c r="R248" s="0" t="n">
        <v>6.78484677680722</v>
      </c>
      <c r="S248" s="0" t="n">
        <v>10.1751588694234</v>
      </c>
      <c r="U248" s="4" t="n">
        <f aca="false">NORMSDIST(-M248/'rhos computation'!$B$11)-EXP(M248+'rhos computation'!$B$11^2/2)*NORMSDIST(-M248/'rhos computation'!$B$11-'rhos computation'!$B$11)</f>
        <v>0.015357444400942</v>
      </c>
      <c r="V248" s="4" t="n">
        <f aca="false">NORMSDIST(-N248/'rhos computation'!$B$23)-EXP(N248+'rhos computation'!$B$23^2/2)*NORMSDIST(-N248/'rhos computation'!$B$23-'rhos computation'!$B$23)</f>
        <v>0.038510550361972</v>
      </c>
      <c r="W248" s="0" t="n">
        <f aca="false">NORMSDIST(-O248)</f>
        <v>0.00686163226400622</v>
      </c>
      <c r="X248" s="0" t="n">
        <f aca="false">NORMSDIST(-P248)</f>
        <v>0.0419377252437742</v>
      </c>
    </row>
    <row r="249" customFormat="false" ht="13" hidden="false" customHeight="false" outlineLevel="0" collapsed="false">
      <c r="A249" s="0" t="n">
        <v>-0.0611485865672241</v>
      </c>
      <c r="B249" s="0" t="n">
        <v>0.463808753918047</v>
      </c>
      <c r="C249" s="0" t="n">
        <v>0.620629353256048</v>
      </c>
      <c r="D249" s="0" t="n">
        <v>0.889376069206722</v>
      </c>
      <c r="E249" s="0" t="n">
        <f aca="false" t="array" ref="E249:H249">MMULT(A249:D249,'Root matrix of resiudals'!$B$19:E$22)</f>
        <v>-0.00114723499677717</v>
      </c>
      <c r="F249" s="0" t="n">
        <v>0.0154002774007174</v>
      </c>
      <c r="G249" s="0" t="n">
        <v>0.0126100725307297</v>
      </c>
      <c r="H249" s="0" t="n">
        <v>0.0151966003939894</v>
      </c>
      <c r="I249" s="3" t="n">
        <f aca="false" t="array" ref="I249:L249">MMULT('t+3'!I249:L249,'input - gretl'!$B$3:$E$6)+MMULT('Point forecasts'!$P$5:$T$5,'input - gretl'!$B$9:$E$13)+MMULT('t+3'!Q249:S249,'input - gretl'!$B$14:$E$16)+E249:H249</f>
        <v>0.0344555736707512</v>
      </c>
      <c r="J249" s="3" t="n">
        <v>0.0225576931110565</v>
      </c>
      <c r="K249" s="3" t="n">
        <v>0.0245046862004045</v>
      </c>
      <c r="L249" s="3" t="n">
        <v>0.0196550384618785</v>
      </c>
      <c r="M249" s="0" t="n">
        <f aca="false">'t+3'!M249+I249</f>
        <v>0.204347239988263</v>
      </c>
      <c r="N249" s="0" t="n">
        <f aca="false">'t+3'!N249+J249</f>
        <v>0.0513695999480468</v>
      </c>
      <c r="O249" s="0" t="n">
        <f aca="false">'t+3'!O249+K249</f>
        <v>2.50888835884968</v>
      </c>
      <c r="P249" s="0" t="n">
        <f aca="false">'t+3'!P249+L249</f>
        <v>1.77705253531944</v>
      </c>
      <c r="Q249" s="0" t="n">
        <f aca="false" t="array" ref="Q249:S249">MMULT(M249:P249,'input - gretl'!$B$19:$D$22)+MMULT('Point forecasts'!$J$6:$O$6,'input - gretl'!$B$23:$D$28)</f>
        <v>14.0429233593393</v>
      </c>
      <c r="R249" s="0" t="n">
        <v>6.86554778524522</v>
      </c>
      <c r="S249" s="0" t="n">
        <v>10.1735677131812</v>
      </c>
      <c r="U249" s="4" t="n">
        <f aca="false">NORMSDIST(-M249/'rhos computation'!$B$11)-EXP(M249+'rhos computation'!$B$11^2/2)*NORMSDIST(-M249/'rhos computation'!$B$11-'rhos computation'!$B$11)</f>
        <v>0.0037331522987239</v>
      </c>
      <c r="V249" s="4" t="n">
        <f aca="false">NORMSDIST(-N249/'rhos computation'!$B$23)-EXP(N249+'rhos computation'!$B$23^2/2)*NORMSDIST(-N249/'rhos computation'!$B$23-'rhos computation'!$B$23)</f>
        <v>0.00541948029136985</v>
      </c>
      <c r="W249" s="0" t="n">
        <f aca="false">NORMSDIST(-O249)</f>
        <v>0.00605558775175985</v>
      </c>
      <c r="X249" s="0" t="n">
        <f aca="false">NORMSDIST(-P249)</f>
        <v>0.0377797982710954</v>
      </c>
    </row>
    <row r="250" customFormat="false" ht="13" hidden="false" customHeight="false" outlineLevel="0" collapsed="false">
      <c r="A250" s="0" t="n">
        <v>-0.297579771425906</v>
      </c>
      <c r="B250" s="0" t="n">
        <v>1.95687421229306</v>
      </c>
      <c r="C250" s="0" t="n">
        <v>1.50361359559408</v>
      </c>
      <c r="D250" s="0" t="n">
        <v>0.956851826842837</v>
      </c>
      <c r="E250" s="0" t="n">
        <f aca="false" t="array" ref="E250:H250">MMULT(A250:D250,'Root matrix of resiudals'!$B$19:E$22)</f>
        <v>-0.00684561402080546</v>
      </c>
      <c r="F250" s="0" t="n">
        <v>0.060699750607134</v>
      </c>
      <c r="G250" s="0" t="n">
        <v>0.0319857937680825</v>
      </c>
      <c r="H250" s="0" t="n">
        <v>0.0174913332034886</v>
      </c>
      <c r="I250" s="3" t="n">
        <f aca="false" t="array" ref="I250:L250">MMULT('t+3'!I250:L250,'input - gretl'!$B$3:$E$6)+MMULT('Point forecasts'!$P$5:$T$5,'input - gretl'!$B$9:$E$13)+MMULT('t+3'!Q250:S250,'input - gretl'!$B$14:$E$16)+E250:H250</f>
        <v>0.0257235880018119</v>
      </c>
      <c r="J250" s="3" t="n">
        <v>0.0540656072948421</v>
      </c>
      <c r="K250" s="3" t="n">
        <v>0.0292024364498714</v>
      </c>
      <c r="L250" s="3" t="n">
        <v>0.00717968418758521</v>
      </c>
      <c r="M250" s="0" t="n">
        <f aca="false">'t+3'!M250+I250</f>
        <v>0.031641359919108</v>
      </c>
      <c r="N250" s="0" t="n">
        <f aca="false">'t+3'!N250+J250</f>
        <v>0.0399296764354378</v>
      </c>
      <c r="O250" s="0" t="n">
        <f aca="false">'t+3'!O250+K250</f>
        <v>2.43186681986294</v>
      </c>
      <c r="P250" s="0" t="n">
        <f aca="false">'t+3'!P250+L250</f>
        <v>1.75814156170486</v>
      </c>
      <c r="Q250" s="0" t="n">
        <f aca="false" t="array" ref="Q250:S250">MMULT(M250:P250,'input - gretl'!$B$19:$D$22)+MMULT('Point forecasts'!$J$6:$O$6,'input - gretl'!$B$23:$D$28)</f>
        <v>13.8702174792702</v>
      </c>
      <c r="R250" s="0" t="n">
        <v>6.85410786173261</v>
      </c>
      <c r="S250" s="0" t="n">
        <v>10.1145314556506</v>
      </c>
      <c r="U250" s="4" t="n">
        <f aca="false">NORMSDIST(-M250/'rhos computation'!$B$11)-EXP(M250+'rhos computation'!$B$11^2/2)*NORMSDIST(-M250/'rhos computation'!$B$11-'rhos computation'!$B$11)</f>
        <v>0.0368737748447373</v>
      </c>
      <c r="V250" s="4" t="n">
        <f aca="false">NORMSDIST(-N250/'rhos computation'!$B$23)-EXP(N250+'rhos computation'!$B$23^2/2)*NORMSDIST(-N250/'rhos computation'!$B$23-'rhos computation'!$B$23)</f>
        <v>0.00774357986802263</v>
      </c>
      <c r="W250" s="0" t="n">
        <f aca="false">NORMSDIST(-O250)</f>
        <v>0.00751061471551073</v>
      </c>
      <c r="X250" s="0" t="n">
        <f aca="false">NORMSDIST(-P250)</f>
        <v>0.0393617127780978</v>
      </c>
    </row>
    <row r="251" customFormat="false" ht="13" hidden="false" customHeight="false" outlineLevel="0" collapsed="false">
      <c r="A251" s="0" t="n">
        <v>0.257762368121577</v>
      </c>
      <c r="B251" s="0" t="n">
        <v>0.692434607282498</v>
      </c>
      <c r="C251" s="0" t="n">
        <v>-1.19801970762174</v>
      </c>
      <c r="D251" s="0" t="n">
        <v>0.710261470456555</v>
      </c>
      <c r="E251" s="0" t="n">
        <f aca="false" t="array" ref="E251:H251">MMULT(A251:D251,'Root matrix of resiudals'!$B$19:E$22)</f>
        <v>0.0108750890862733</v>
      </c>
      <c r="F251" s="0" t="n">
        <v>0.0161132206373571</v>
      </c>
      <c r="G251" s="0" t="n">
        <v>-0.015688775713565</v>
      </c>
      <c r="H251" s="0" t="n">
        <v>0.0101001971341192</v>
      </c>
      <c r="I251" s="3" t="n">
        <f aca="false" t="array" ref="I251:L251">MMULT('t+3'!I251:L251,'input - gretl'!$B$3:$E$6)+MMULT('Point forecasts'!$P$5:$T$5,'input - gretl'!$B$9:$E$13)+MMULT('t+3'!Q251:S251,'input - gretl'!$B$14:$E$16)+E251:H251</f>
        <v>0.0224964089326317</v>
      </c>
      <c r="J251" s="3" t="n">
        <v>0.00271928936132019</v>
      </c>
      <c r="K251" s="3" t="n">
        <v>-0.0173591911343233</v>
      </c>
      <c r="L251" s="3" t="n">
        <v>0.00399508859230341</v>
      </c>
      <c r="M251" s="0" t="n">
        <f aca="false">'t+3'!M251+I251</f>
        <v>0.111427136385732</v>
      </c>
      <c r="N251" s="0" t="n">
        <f aca="false">'t+3'!N251+J251</f>
        <v>0.00643723834123863</v>
      </c>
      <c r="O251" s="0" t="n">
        <f aca="false">'t+3'!O251+K251</f>
        <v>2.40701523213073</v>
      </c>
      <c r="P251" s="0" t="n">
        <f aca="false">'t+3'!P251+L251</f>
        <v>1.74479661484588</v>
      </c>
      <c r="Q251" s="0" t="n">
        <f aca="false" t="array" ref="Q251:S251">MMULT(M251:P251,'input - gretl'!$B$19:$D$22)+MMULT('Point forecasts'!$J$6:$O$6,'input - gretl'!$B$23:$D$28)</f>
        <v>13.9500032557368</v>
      </c>
      <c r="R251" s="0" t="n">
        <v>6.82061542363841</v>
      </c>
      <c r="S251" s="0" t="n">
        <v>10.1023715796286</v>
      </c>
      <c r="U251" s="4" t="n">
        <f aca="false">NORMSDIST(-M251/'rhos computation'!$B$11)-EXP(M251+'rhos computation'!$B$11^2/2)*NORMSDIST(-M251/'rhos computation'!$B$11-'rhos computation'!$B$11)</f>
        <v>0.0147645915742037</v>
      </c>
      <c r="V251" s="4" t="n">
        <f aca="false">NORMSDIST(-N251/'rhos computation'!$B$23)-EXP(N251+'rhos computation'!$B$23^2/2)*NORMSDIST(-N251/'rhos computation'!$B$23-'rhos computation'!$B$23)</f>
        <v>0.0187991770105072</v>
      </c>
      <c r="W251" s="0" t="n">
        <f aca="false">NORMSDIST(-O251)</f>
        <v>0.00804174951273813</v>
      </c>
      <c r="X251" s="0" t="n">
        <f aca="false">NORMSDIST(-P251)</f>
        <v>0.040510139142278</v>
      </c>
    </row>
    <row r="252" customFormat="false" ht="13" hidden="false" customHeight="false" outlineLevel="0" collapsed="false">
      <c r="A252" s="0" t="n">
        <v>-0.915169414005399</v>
      </c>
      <c r="B252" s="0" t="n">
        <v>2.24958095659325</v>
      </c>
      <c r="C252" s="0" t="n">
        <v>-1.15945410094888</v>
      </c>
      <c r="D252" s="0" t="n">
        <v>0.0929445873426906</v>
      </c>
      <c r="E252" s="0" t="n">
        <f aca="false" t="array" ref="E252:H252">MMULT(A252:D252,'Root matrix of resiudals'!$B$19:E$22)</f>
        <v>-0.0356392731749167</v>
      </c>
      <c r="F252" s="0" t="n">
        <v>0.0580463865763743</v>
      </c>
      <c r="G252" s="0" t="n">
        <v>-0.0116324086994465</v>
      </c>
      <c r="H252" s="0" t="n">
        <v>0.000678484041482035</v>
      </c>
      <c r="I252" s="3" t="n">
        <f aca="false" t="array" ref="I252:L252">MMULT('t+3'!I252:L252,'input - gretl'!$B$3:$E$6)+MMULT('Point forecasts'!$P$5:$T$5,'input - gretl'!$B$9:$E$13)+MMULT('t+3'!Q252:S252,'input - gretl'!$B$14:$E$16)+E252:H252</f>
        <v>-0.0147929698220257</v>
      </c>
      <c r="J252" s="3" t="n">
        <v>0.0639809325886715</v>
      </c>
      <c r="K252" s="3" t="n">
        <v>0.00716033069354035</v>
      </c>
      <c r="L252" s="3" t="n">
        <v>0.0122382597463496</v>
      </c>
      <c r="M252" s="0" t="n">
        <f aca="false">'t+3'!M252+I252</f>
        <v>0.195364430348753</v>
      </c>
      <c r="N252" s="0" t="n">
        <f aca="false">'t+3'!N252+J252</f>
        <v>0.114839176685959</v>
      </c>
      <c r="O252" s="0" t="n">
        <f aca="false">'t+3'!O252+K252</f>
        <v>2.49725403549211</v>
      </c>
      <c r="P252" s="0" t="n">
        <f aca="false">'t+3'!P252+L252</f>
        <v>1.7615197260542</v>
      </c>
      <c r="Q252" s="0" t="n">
        <f aca="false" t="array" ref="Q252:S252">MMULT(M252:P252,'input - gretl'!$B$19:$D$22)+MMULT('Point forecasts'!$J$6:$O$6,'input - gretl'!$B$23:$D$28)</f>
        <v>14.0339405496998</v>
      </c>
      <c r="R252" s="0" t="n">
        <v>6.92901736198313</v>
      </c>
      <c r="S252" s="0" t="n">
        <v>10.1767058680753</v>
      </c>
      <c r="U252" s="4" t="n">
        <f aca="false">NORMSDIST(-M252/'rhos computation'!$B$11)-EXP(M252+'rhos computation'!$B$11^2/2)*NORMSDIST(-M252/'rhos computation'!$B$11-'rhos computation'!$B$11)</f>
        <v>0.00433050679166297</v>
      </c>
      <c r="V252" s="4" t="n">
        <f aca="false">NORMSDIST(-N252/'rhos computation'!$B$23)-EXP(N252+'rhos computation'!$B$23^2/2)*NORMSDIST(-N252/'rhos computation'!$B$23-'rhos computation'!$B$23)</f>
        <v>0.000428015904576227</v>
      </c>
      <c r="W252" s="0" t="n">
        <f aca="false">NORMSDIST(-O252)</f>
        <v>0.00625796294598474</v>
      </c>
      <c r="X252" s="0" t="n">
        <f aca="false">NORMSDIST(-P252)</f>
        <v>0.0390752386395051</v>
      </c>
    </row>
    <row r="253" customFormat="false" ht="13" hidden="false" customHeight="false" outlineLevel="0" collapsed="false">
      <c r="A253" s="0" t="n">
        <v>-0.00685352790816614</v>
      </c>
      <c r="B253" s="0" t="n">
        <v>1.61811542350114</v>
      </c>
      <c r="C253" s="0" t="n">
        <v>-0.110727712396693</v>
      </c>
      <c r="D253" s="0" t="n">
        <v>2.7401296522881</v>
      </c>
      <c r="E253" s="0" t="n">
        <f aca="false" t="array" ref="E253:H253">MMULT(A253:D253,'Root matrix of resiudals'!$B$19:E$22)</f>
        <v>0.00218375941032161</v>
      </c>
      <c r="F253" s="0" t="n">
        <v>0.0459998807072206</v>
      </c>
      <c r="G253" s="0" t="n">
        <v>0.0071549338186598</v>
      </c>
      <c r="H253" s="0" t="n">
        <v>0.0444463098735797</v>
      </c>
      <c r="I253" s="3" t="n">
        <f aca="false" t="array" ref="I253:L253">MMULT('t+3'!I253:L253,'input - gretl'!$B$3:$E$6)+MMULT('Point forecasts'!$P$5:$T$5,'input - gretl'!$B$9:$E$13)+MMULT('t+3'!Q253:S253,'input - gretl'!$B$14:$E$16)+E253:H253</f>
        <v>-0.0150608984470008</v>
      </c>
      <c r="J253" s="3" t="n">
        <v>0.0274558998156529</v>
      </c>
      <c r="K253" s="3" t="n">
        <v>0.0144996457160949</v>
      </c>
      <c r="L253" s="3" t="n">
        <v>0.0403388057880568</v>
      </c>
      <c r="M253" s="0" t="n">
        <f aca="false">'t+3'!M253+I253</f>
        <v>0.184425735581352</v>
      </c>
      <c r="N253" s="0" t="n">
        <f aca="false">'t+3'!N253+J253</f>
        <v>0.0475318979504086</v>
      </c>
      <c r="O253" s="0" t="n">
        <f aca="false">'t+3'!O253+K253</f>
        <v>2.40822929053536</v>
      </c>
      <c r="P253" s="0" t="n">
        <f aca="false">'t+3'!P253+L253</f>
        <v>1.75296035737321</v>
      </c>
      <c r="Q253" s="0" t="n">
        <f aca="false" t="array" ref="Q253:S253">MMULT(M253:P253,'input - gretl'!$B$19:$D$22)+MMULT('Point forecasts'!$J$6:$O$6,'input - gretl'!$B$23:$D$28)</f>
        <v>14.0230018549324</v>
      </c>
      <c r="R253" s="0" t="n">
        <v>6.86171008324758</v>
      </c>
      <c r="S253" s="0" t="n">
        <v>10.0958215107027</v>
      </c>
      <c r="U253" s="4" t="n">
        <f aca="false">NORMSDIST(-M253/'rhos computation'!$B$11)-EXP(M253+'rhos computation'!$B$11^2/2)*NORMSDIST(-M253/'rhos computation'!$B$11-'rhos computation'!$B$11)</f>
        <v>0.00516466924727838</v>
      </c>
      <c r="V253" s="4" t="n">
        <f aca="false">NORMSDIST(-N253/'rhos computation'!$B$23)-EXP(N253+'rhos computation'!$B$23^2/2)*NORMSDIST(-N253/'rhos computation'!$B$23-'rhos computation'!$B$23)</f>
        <v>0.00612839717957059</v>
      </c>
      <c r="W253" s="0" t="n">
        <f aca="false">NORMSDIST(-O253)</f>
        <v>0.00801505485756853</v>
      </c>
      <c r="X253" s="0" t="n">
        <f aca="false">NORMSDIST(-P253)</f>
        <v>0.0398044059936471</v>
      </c>
    </row>
    <row r="254" customFormat="false" ht="13" hidden="false" customHeight="false" outlineLevel="0" collapsed="false">
      <c r="A254" s="0" t="n">
        <v>-0.207834809265009</v>
      </c>
      <c r="B254" s="0" t="n">
        <v>0.771975929972742</v>
      </c>
      <c r="C254" s="0" t="n">
        <v>-1.34388789554836</v>
      </c>
      <c r="D254" s="0" t="n">
        <v>-0.308118932128266</v>
      </c>
      <c r="E254" s="0" t="n">
        <f aca="false" t="array" ref="E254:H254">MMULT(A254:D254,'Root matrix of resiudals'!$B$19:E$22)</f>
        <v>-0.0087113093399788</v>
      </c>
      <c r="F254" s="0" t="n">
        <v>0.0167410719034932</v>
      </c>
      <c r="G254" s="0" t="n">
        <v>-0.019495403769203</v>
      </c>
      <c r="H254" s="0" t="n">
        <v>-0.00640867862664131</v>
      </c>
      <c r="I254" s="3" t="n">
        <f aca="false" t="array" ref="I254:L254">MMULT('t+3'!I254:L254,'input - gretl'!$B$3:$E$6)+MMULT('Point forecasts'!$P$5:$T$5,'input - gretl'!$B$9:$E$13)+MMULT('t+3'!Q254:S254,'input - gretl'!$B$14:$E$16)+E254:H254</f>
        <v>0.0406000459801546</v>
      </c>
      <c r="J254" s="3" t="n">
        <v>0.0154896607235792</v>
      </c>
      <c r="K254" s="3" t="n">
        <v>-0.00184346980578896</v>
      </c>
      <c r="L254" s="3" t="n">
        <v>0.0110348075371223</v>
      </c>
      <c r="M254" s="0" t="n">
        <f aca="false">'t+3'!M254+I254</f>
        <v>0.174051477527316</v>
      </c>
      <c r="N254" s="0" t="n">
        <f aca="false">'t+3'!N254+J254</f>
        <v>0.0817809118731793</v>
      </c>
      <c r="O254" s="0" t="n">
        <f aca="false">'t+3'!O254+K254</f>
        <v>2.51558588253032</v>
      </c>
      <c r="P254" s="0" t="n">
        <f aca="false">'t+3'!P254+L254</f>
        <v>1.78468852225871</v>
      </c>
      <c r="Q254" s="0" t="n">
        <f aca="false" t="array" ref="Q254:S254">MMULT(M254:P254,'input - gretl'!$B$19:$D$22)+MMULT('Point forecasts'!$J$6:$O$6,'input - gretl'!$B$23:$D$28)</f>
        <v>14.0126275968784</v>
      </c>
      <c r="R254" s="0" t="n">
        <v>6.89595909717035</v>
      </c>
      <c r="S254" s="0" t="n">
        <v>10.1730030314833</v>
      </c>
      <c r="U254" s="4" t="n">
        <f aca="false">NORMSDIST(-M254/'rhos computation'!$B$11)-EXP(M254+'rhos computation'!$B$11^2/2)*NORMSDIST(-M254/'rhos computation'!$B$11-'rhos computation'!$B$11)</f>
        <v>0.00607566232906126</v>
      </c>
      <c r="V254" s="4" t="n">
        <f aca="false">NORMSDIST(-N254/'rhos computation'!$B$23)-EXP(N254+'rhos computation'!$B$23^2/2)*NORMSDIST(-N254/'rhos computation'!$B$23-'rhos computation'!$B$23)</f>
        <v>0.00181480865199067</v>
      </c>
      <c r="W254" s="0" t="n">
        <f aca="false">NORMSDIST(-O254)</f>
        <v>0.00594173603680405</v>
      </c>
      <c r="X254" s="0" t="n">
        <f aca="false">NORMSDIST(-P254)</f>
        <v>0.0371559268465493</v>
      </c>
    </row>
    <row r="255" customFormat="false" ht="13" hidden="false" customHeight="false" outlineLevel="0" collapsed="false">
      <c r="A255" s="0" t="n">
        <v>0.861667108391211</v>
      </c>
      <c r="B255" s="0" t="n">
        <v>-0.509864857741986</v>
      </c>
      <c r="C255" s="0" t="n">
        <v>0.146871804513375</v>
      </c>
      <c r="D255" s="0" t="n">
        <v>0.8300275097059</v>
      </c>
      <c r="E255" s="0" t="n">
        <f aca="false" t="array" ref="E255:H255">MMULT(A255:D255,'Root matrix of resiudals'!$B$19:E$22)</f>
        <v>0.0356786095640854</v>
      </c>
      <c r="F255" s="0" t="n">
        <v>-0.0120350906723293</v>
      </c>
      <c r="G255" s="0" t="n">
        <v>0.00255133015750236</v>
      </c>
      <c r="H255" s="0" t="n">
        <v>0.0132737011450255</v>
      </c>
      <c r="I255" s="3" t="n">
        <f aca="false" t="array" ref="I255:L255">MMULT('t+3'!I255:L255,'input - gretl'!$B$3:$E$6)+MMULT('Point forecasts'!$P$5:$T$5,'input - gretl'!$B$9:$E$13)+MMULT('t+3'!Q255:S255,'input - gretl'!$B$14:$E$16)+E255:H255</f>
        <v>0.0980091615982023</v>
      </c>
      <c r="J255" s="3" t="n">
        <v>0.0099801877297713</v>
      </c>
      <c r="K255" s="3" t="n">
        <v>0.00129397002979364</v>
      </c>
      <c r="L255" s="3" t="n">
        <v>0.00590989574881772</v>
      </c>
      <c r="M255" s="0" t="n">
        <f aca="false">'t+3'!M255+I255</f>
        <v>0.152700830036942</v>
      </c>
      <c r="N255" s="0" t="n">
        <f aca="false">'t+3'!N255+J255</f>
        <v>-0.0200070435982192</v>
      </c>
      <c r="O255" s="0" t="n">
        <f aca="false">'t+3'!O255+K255</f>
        <v>2.43225968200716</v>
      </c>
      <c r="P255" s="0" t="n">
        <f aca="false">'t+3'!P255+L255</f>
        <v>1.74685483719717</v>
      </c>
      <c r="Q255" s="0" t="n">
        <f aca="false" t="array" ref="Q255:S255">MMULT(M255:P255,'input - gretl'!$B$19:$D$22)+MMULT('Point forecasts'!$J$6:$O$6,'input - gretl'!$B$23:$D$28)</f>
        <v>13.991276949388</v>
      </c>
      <c r="R255" s="0" t="n">
        <v>6.79417114169895</v>
      </c>
      <c r="S255" s="0" t="n">
        <v>10.1256585571379</v>
      </c>
      <c r="U255" s="4" t="n">
        <f aca="false">NORMSDIST(-M255/'rhos computation'!$B$11)-EXP(M255+'rhos computation'!$B$11^2/2)*NORMSDIST(-M255/'rhos computation'!$B$11-'rhos computation'!$B$11)</f>
        <v>0.00837019273540045</v>
      </c>
      <c r="V255" s="4" t="n">
        <f aca="false">NORMSDIST(-N255/'rhos computation'!$B$23)-EXP(N255+'rhos computation'!$B$23^2/2)*NORMSDIST(-N255/'rhos computation'!$B$23-'rhos computation'!$B$23)</f>
        <v>0.0326054715937458</v>
      </c>
      <c r="W255" s="0" t="n">
        <f aca="false">NORMSDIST(-O255)</f>
        <v>0.00750247256413061</v>
      </c>
      <c r="X255" s="0" t="n">
        <f aca="false">NORMSDIST(-P255)</f>
        <v>0.0403312607775089</v>
      </c>
    </row>
    <row r="256" customFormat="false" ht="13" hidden="false" customHeight="false" outlineLevel="0" collapsed="false">
      <c r="A256" s="0" t="n">
        <v>-0.379783277633912</v>
      </c>
      <c r="B256" s="0" t="n">
        <v>1.98668017928588</v>
      </c>
      <c r="C256" s="0" t="n">
        <v>-1.37419369853919</v>
      </c>
      <c r="D256" s="0" t="n">
        <v>0.383690418622249</v>
      </c>
      <c r="E256" s="0" t="n">
        <f aca="false" t="array" ref="E256:H256">MMULT(A256:D256,'Root matrix of resiudals'!$B$19:E$22)</f>
        <v>-0.0136406418570858</v>
      </c>
      <c r="F256" s="0" t="n">
        <v>0.0509950685516389</v>
      </c>
      <c r="G256" s="0" t="n">
        <v>-0.0150426216643418</v>
      </c>
      <c r="H256" s="0" t="n">
        <v>0.00492824332472718</v>
      </c>
      <c r="I256" s="3" t="n">
        <f aca="false" t="array" ref="I256:L256">MMULT('t+3'!I256:L256,'input - gretl'!$B$3:$E$6)+MMULT('Point forecasts'!$P$5:$T$5,'input - gretl'!$B$9:$E$13)+MMULT('t+3'!Q256:S256,'input - gretl'!$B$14:$E$16)+E256:H256</f>
        <v>0.0279688269345204</v>
      </c>
      <c r="J256" s="3" t="n">
        <v>0.0669200126186688</v>
      </c>
      <c r="K256" s="3" t="n">
        <v>-0.00109662976802318</v>
      </c>
      <c r="L256" s="3" t="n">
        <v>0.01296896743817</v>
      </c>
      <c r="M256" s="0" t="n">
        <f aca="false">'t+3'!M256+I256</f>
        <v>0.226924708599462</v>
      </c>
      <c r="N256" s="0" t="n">
        <f aca="false">'t+3'!N256+J256</f>
        <v>0.094868677585361</v>
      </c>
      <c r="O256" s="0" t="n">
        <f aca="false">'t+3'!O256+K256</f>
        <v>2.48248361078295</v>
      </c>
      <c r="P256" s="0" t="n">
        <f aca="false">'t+3'!P256+L256</f>
        <v>1.75461598684026</v>
      </c>
      <c r="Q256" s="0" t="n">
        <f aca="false" t="array" ref="Q256:S256">MMULT(M256:P256,'input - gretl'!$B$19:$D$22)+MMULT('Point forecasts'!$J$6:$O$6,'input - gretl'!$B$23:$D$28)</f>
        <v>14.0655008279505</v>
      </c>
      <c r="R256" s="0" t="n">
        <v>6.90904686288253</v>
      </c>
      <c r="S256" s="0" t="n">
        <v>10.1685012445456</v>
      </c>
      <c r="U256" s="4" t="n">
        <f aca="false">NORMSDIST(-M256/'rhos computation'!$B$11)-EXP(M256+'rhos computation'!$B$11^2/2)*NORMSDIST(-M256/'rhos computation'!$B$11-'rhos computation'!$B$11)</f>
        <v>0.0025319004186495</v>
      </c>
      <c r="V256" s="4" t="n">
        <f aca="false">NORMSDIST(-N256/'rhos computation'!$B$23)-EXP(N256+'rhos computation'!$B$23^2/2)*NORMSDIST(-N256/'rhos computation'!$B$23-'rhos computation'!$B$23)</f>
        <v>0.00105853934606965</v>
      </c>
      <c r="W256" s="0" t="n">
        <f aca="false">NORMSDIST(-O256)</f>
        <v>0.00652350347526333</v>
      </c>
      <c r="X256" s="0" t="n">
        <f aca="false">NORMSDIST(-P256)</f>
        <v>0.0396625075259429</v>
      </c>
    </row>
    <row r="257" customFormat="false" ht="13" hidden="false" customHeight="false" outlineLevel="0" collapsed="false">
      <c r="A257" s="0" t="n">
        <v>2.04040950376506</v>
      </c>
      <c r="B257" s="0" t="n">
        <v>1.16856767204326</v>
      </c>
      <c r="C257" s="0" t="n">
        <v>-2.4149986445393</v>
      </c>
      <c r="D257" s="0" t="n">
        <v>0.178648327065633</v>
      </c>
      <c r="E257" s="0" t="n">
        <f aca="false" t="array" ref="E257:H257">MMULT(A257:D257,'Root matrix of resiudals'!$B$19:E$22)</f>
        <v>0.0871370108901519</v>
      </c>
      <c r="F257" s="0" t="n">
        <v>0.029349317622796</v>
      </c>
      <c r="G257" s="0" t="n">
        <v>-0.0319982029133957</v>
      </c>
      <c r="H257" s="0" t="n">
        <v>-0.000571372595608218</v>
      </c>
      <c r="I257" s="3" t="n">
        <f aca="false" t="array" ref="I257:L257">MMULT('t+3'!I257:L257,'input - gretl'!$B$3:$E$6)+MMULT('Point forecasts'!$P$5:$T$5,'input - gretl'!$B$9:$E$13)+MMULT('t+3'!Q257:S257,'input - gretl'!$B$14:$E$16)+E257:H257</f>
        <v>0.1132397244924</v>
      </c>
      <c r="J257" s="3" t="n">
        <v>0.00752573645290613</v>
      </c>
      <c r="K257" s="3" t="n">
        <v>-0.0336527801728852</v>
      </c>
      <c r="L257" s="3" t="n">
        <v>-0.0106460435342101</v>
      </c>
      <c r="M257" s="0" t="n">
        <f aca="false">'t+3'!M257+I257</f>
        <v>0.221889206928489</v>
      </c>
      <c r="N257" s="0" t="n">
        <f aca="false">'t+3'!N257+J257</f>
        <v>0.0278357815892191</v>
      </c>
      <c r="O257" s="0" t="n">
        <f aca="false">'t+3'!O257+K257</f>
        <v>2.37933751027569</v>
      </c>
      <c r="P257" s="0" t="n">
        <f aca="false">'t+3'!P257+L257</f>
        <v>1.69977156162568</v>
      </c>
      <c r="Q257" s="0" t="n">
        <f aca="false" t="array" ref="Q257:S257">MMULT(M257:P257,'input - gretl'!$B$19:$D$22)+MMULT('Point forecasts'!$J$6:$O$6,'input - gretl'!$B$23:$D$28)</f>
        <v>14.0604653262795</v>
      </c>
      <c r="R257" s="0" t="n">
        <v>6.84201396688639</v>
      </c>
      <c r="S257" s="0" t="n">
        <v>10.1175149346387</v>
      </c>
      <c r="U257" s="4" t="n">
        <f aca="false">NORMSDIST(-M257/'rhos computation'!$B$11)-EXP(M257+'rhos computation'!$B$11^2/2)*NORMSDIST(-M257/'rhos computation'!$B$11-'rhos computation'!$B$11)</f>
        <v>0.00276618761340837</v>
      </c>
      <c r="V257" s="4" t="n">
        <f aca="false">NORMSDIST(-N257/'rhos computation'!$B$23)-EXP(N257+'rhos computation'!$B$23^2/2)*NORMSDIST(-N257/'rhos computation'!$B$23-'rhos computation'!$B$23)</f>
        <v>0.0109511983562196</v>
      </c>
      <c r="W257" s="0" t="n">
        <f aca="false">NORMSDIST(-O257)</f>
        <v>0.00867189383616563</v>
      </c>
      <c r="X257" s="0" t="n">
        <f aca="false">NORMSDIST(-P257)</f>
        <v>0.044586951348924</v>
      </c>
    </row>
    <row r="258" customFormat="false" ht="13" hidden="false" customHeight="false" outlineLevel="0" collapsed="false">
      <c r="A258" s="0" t="n">
        <v>0.380936137243606</v>
      </c>
      <c r="B258" s="0" t="n">
        <v>1.19105146807338</v>
      </c>
      <c r="C258" s="0" t="n">
        <v>-0.932025107797594</v>
      </c>
      <c r="D258" s="0" t="n">
        <v>1.07333872823448</v>
      </c>
      <c r="E258" s="0" t="n">
        <f aca="false" t="array" ref="E258:H258">MMULT(A258:D258,'Root matrix of resiudals'!$B$19:E$22)</f>
        <v>0.0174783601959665</v>
      </c>
      <c r="F258" s="0" t="n">
        <v>0.0316175434460582</v>
      </c>
      <c r="G258" s="0" t="n">
        <v>-0.00904390516102924</v>
      </c>
      <c r="H258" s="0" t="n">
        <v>0.0162820795110971</v>
      </c>
      <c r="I258" s="3" t="n">
        <f aca="false" t="array" ref="I258:L258">MMULT('t+3'!I258:L258,'input - gretl'!$B$3:$E$6)+MMULT('Point forecasts'!$P$5:$T$5,'input - gretl'!$B$9:$E$13)+MMULT('t+3'!Q258:S258,'input - gretl'!$B$14:$E$16)+E258:H258</f>
        <v>0.0564682808234234</v>
      </c>
      <c r="J258" s="3" t="n">
        <v>0.0700900895786794</v>
      </c>
      <c r="K258" s="3" t="n">
        <v>0.00718321506448053</v>
      </c>
      <c r="L258" s="3" t="n">
        <v>0.0133822310301754</v>
      </c>
      <c r="M258" s="0" t="n">
        <f aca="false">'t+3'!M258+I258</f>
        <v>0.212820091178256</v>
      </c>
      <c r="N258" s="0" t="n">
        <f aca="false">'t+3'!N258+J258</f>
        <v>0.0758966508353838</v>
      </c>
      <c r="O258" s="0" t="n">
        <f aca="false">'t+3'!O258+K258</f>
        <v>2.46782021103445</v>
      </c>
      <c r="P258" s="0" t="n">
        <f aca="false">'t+3'!P258+L258</f>
        <v>1.74378211756758</v>
      </c>
      <c r="Q258" s="0" t="n">
        <f aca="false" t="array" ref="Q258:S258">MMULT(M258:P258,'input - gretl'!$B$19:$D$22)+MMULT('Point forecasts'!$J$6:$O$6,'input - gretl'!$B$23:$D$28)</f>
        <v>14.0513962105293</v>
      </c>
      <c r="R258" s="0" t="n">
        <v>6.89007483613255</v>
      </c>
      <c r="S258" s="0" t="n">
        <v>10.1641413961689</v>
      </c>
      <c r="U258" s="4" t="n">
        <f aca="false">NORMSDIST(-M258/'rhos computation'!$B$11)-EXP(M258+'rhos computation'!$B$11^2/2)*NORMSDIST(-M258/'rhos computation'!$B$11-'rhos computation'!$B$11)</f>
        <v>0.00323523973692864</v>
      </c>
      <c r="V258" s="4" t="n">
        <f aca="false">NORMSDIST(-N258/'rhos computation'!$B$23)-EXP(N258+'rhos computation'!$B$23^2/2)*NORMSDIST(-N258/'rhos computation'!$B$23-'rhos computation'!$B$23)</f>
        <v>0.00228120516940265</v>
      </c>
      <c r="W258" s="0" t="n">
        <f aca="false">NORMSDIST(-O258)</f>
        <v>0.00679692885686471</v>
      </c>
      <c r="X258" s="0" t="n">
        <f aca="false">NORMSDIST(-P258)</f>
        <v>0.0405985449207047</v>
      </c>
    </row>
    <row r="259" customFormat="false" ht="13" hidden="false" customHeight="false" outlineLevel="0" collapsed="false">
      <c r="A259" s="0" t="n">
        <v>0.174949857939524</v>
      </c>
      <c r="B259" s="0" t="n">
        <v>-0.882108190982061</v>
      </c>
      <c r="C259" s="0" t="n">
        <v>-0.37550397037117</v>
      </c>
      <c r="D259" s="0" t="n">
        <v>-1.3460584742561</v>
      </c>
      <c r="E259" s="0" t="n">
        <f aca="false" t="array" ref="E259:H259">MMULT(A259:D259,'Root matrix of resiudals'!$B$19:E$22)</f>
        <v>0.00556037788466468</v>
      </c>
      <c r="F259" s="0" t="n">
        <v>-0.0262442025855927</v>
      </c>
      <c r="G259" s="0" t="n">
        <v>-0.0105440417488141</v>
      </c>
      <c r="H259" s="0" t="n">
        <v>-0.0223975247498185</v>
      </c>
      <c r="I259" s="3" t="n">
        <f aca="false" t="array" ref="I259:L259">MMULT('t+3'!I259:L259,'input - gretl'!$B$3:$E$6)+MMULT('Point forecasts'!$P$5:$T$5,'input - gretl'!$B$9:$E$13)+MMULT('t+3'!Q259:S259,'input - gretl'!$B$14:$E$16)+E259:H259</f>
        <v>-0.00240795659584325</v>
      </c>
      <c r="J259" s="3" t="n">
        <v>-0.00370955620446355</v>
      </c>
      <c r="K259" s="3" t="n">
        <v>-0.0124870579325747</v>
      </c>
      <c r="L259" s="3" t="n">
        <v>-0.0409966551029126</v>
      </c>
      <c r="M259" s="0" t="n">
        <f aca="false">'t+3'!M259+I259</f>
        <v>0.145573735016409</v>
      </c>
      <c r="N259" s="0" t="n">
        <f aca="false">'t+3'!N259+J259</f>
        <v>-0.0700729887304621</v>
      </c>
      <c r="O259" s="0" t="n">
        <f aca="false">'t+3'!O259+K259</f>
        <v>2.38277826362418</v>
      </c>
      <c r="P259" s="0" t="n">
        <f aca="false">'t+3'!P259+L259</f>
        <v>1.71387798153434</v>
      </c>
      <c r="Q259" s="0" t="n">
        <f aca="false" t="array" ref="Q259:S259">MMULT(M259:P259,'input - gretl'!$B$19:$D$22)+MMULT('Point forecasts'!$J$6:$O$6,'input - gretl'!$B$23:$D$28)</f>
        <v>13.9841498543675</v>
      </c>
      <c r="R259" s="0" t="n">
        <v>6.74410519656671</v>
      </c>
      <c r="S259" s="0" t="n">
        <v>10.107539777333</v>
      </c>
      <c r="U259" s="4" t="n">
        <f aca="false">NORMSDIST(-M259/'rhos computation'!$B$11)-EXP(M259+'rhos computation'!$B$11^2/2)*NORMSDIST(-M259/'rhos computation'!$B$11-'rhos computation'!$B$11)</f>
        <v>0.00927669015777599</v>
      </c>
      <c r="V259" s="4" t="n">
        <f aca="false">NORMSDIST(-N259/'rhos computation'!$B$23)-EXP(N259+'rhos computation'!$B$23^2/2)*NORMSDIST(-N259/'rhos computation'!$B$23-'rhos computation'!$B$23)</f>
        <v>0.0691636556541036</v>
      </c>
      <c r="W259" s="0" t="n">
        <f aca="false">NORMSDIST(-O259)</f>
        <v>0.00859127025615534</v>
      </c>
      <c r="X259" s="0" t="n">
        <f aca="false">NORMSDIST(-P259)</f>
        <v>0.0432755688336805</v>
      </c>
    </row>
    <row r="260" customFormat="false" ht="13" hidden="false" customHeight="false" outlineLevel="0" collapsed="false">
      <c r="A260" s="0" t="n">
        <v>-0.291413189282337</v>
      </c>
      <c r="B260" s="0" t="n">
        <v>-0.843287376564205</v>
      </c>
      <c r="C260" s="0" t="n">
        <v>-0.618181119287554</v>
      </c>
      <c r="D260" s="0" t="n">
        <v>-0.673656459680531</v>
      </c>
      <c r="E260" s="0" t="n">
        <f aca="false" t="array" ref="E260:H260">MMULT(A260:D260,'Root matrix of resiudals'!$B$19:E$22)</f>
        <v>-0.0149180716289459</v>
      </c>
      <c r="F260" s="0" t="n">
        <v>-0.0270181246434682</v>
      </c>
      <c r="G260" s="0" t="n">
        <v>-0.0141215880235259</v>
      </c>
      <c r="H260" s="0" t="n">
        <v>-0.0115832227505423</v>
      </c>
      <c r="I260" s="3" t="n">
        <f aca="false" t="array" ref="I260:L260">MMULT('t+3'!I260:L260,'input - gretl'!$B$3:$E$6)+MMULT('Point forecasts'!$P$5:$T$5,'input - gretl'!$B$9:$E$13)+MMULT('t+3'!Q260:S260,'input - gretl'!$B$14:$E$16)+E260:H260</f>
        <v>-0.0107747534879317</v>
      </c>
      <c r="J260" s="3" t="n">
        <v>-0.0141195952114977</v>
      </c>
      <c r="K260" s="3" t="n">
        <v>-0.0087260551974498</v>
      </c>
      <c r="L260" s="3" t="n">
        <v>-0.00852301943271919</v>
      </c>
      <c r="M260" s="0" t="n">
        <f aca="false">'t+3'!M260+I260</f>
        <v>0.109477019293715</v>
      </c>
      <c r="N260" s="0" t="n">
        <f aca="false">'t+3'!N260+J260</f>
        <v>-0.0252810925786462</v>
      </c>
      <c r="O260" s="0" t="n">
        <f aca="false">'t+3'!O260+K260</f>
        <v>2.4464747623302</v>
      </c>
      <c r="P260" s="0" t="n">
        <f aca="false">'t+3'!P260+L260</f>
        <v>1.76329887958415</v>
      </c>
      <c r="Q260" s="0" t="n">
        <f aca="false" t="array" ref="Q260:S260">MMULT(M260:P260,'input - gretl'!$B$19:$D$22)+MMULT('Point forecasts'!$J$6:$O$6,'input - gretl'!$B$23:$D$28)</f>
        <v>13.9480531386448</v>
      </c>
      <c r="R260" s="0" t="n">
        <v>6.78889709271852</v>
      </c>
      <c r="S260" s="0" t="n">
        <v>10.1242345309488</v>
      </c>
      <c r="U260" s="4" t="n">
        <f aca="false">NORMSDIST(-M260/'rhos computation'!$B$11)-EXP(M260+'rhos computation'!$B$11^2/2)*NORMSDIST(-M260/'rhos computation'!$B$11-'rhos computation'!$B$11)</f>
        <v>0.0151409380209295</v>
      </c>
      <c r="V260" s="4" t="n">
        <f aca="false">NORMSDIST(-N260/'rhos computation'!$B$23)-EXP(N260+'rhos computation'!$B$23^2/2)*NORMSDIST(-N260/'rhos computation'!$B$23-'rhos computation'!$B$23)</f>
        <v>0.0358837975369689</v>
      </c>
      <c r="W260" s="0" t="n">
        <f aca="false">NORMSDIST(-O260)</f>
        <v>0.00721304484259842</v>
      </c>
      <c r="X260" s="0" t="n">
        <f aca="false">NORMSDIST(-P260)</f>
        <v>0.038925047093257</v>
      </c>
    </row>
    <row r="261" customFormat="false" ht="13" hidden="false" customHeight="false" outlineLevel="0" collapsed="false">
      <c r="A261" s="0" t="n">
        <v>-1.13782644479336</v>
      </c>
      <c r="B261" s="0" t="n">
        <v>-0.219073397683237</v>
      </c>
      <c r="C261" s="0" t="n">
        <v>0.117399848971576</v>
      </c>
      <c r="D261" s="0" t="n">
        <v>-0.260391945210126</v>
      </c>
      <c r="E261" s="0" t="n">
        <f aca="false" t="array" ref="E261:H261">MMULT(A261:D261,'Root matrix of resiudals'!$B$19:E$22)</f>
        <v>-0.0490692338414349</v>
      </c>
      <c r="F261" s="0" t="n">
        <v>-0.0084312824575877</v>
      </c>
      <c r="G261" s="0" t="n">
        <v>-0.000598418417059696</v>
      </c>
      <c r="H261" s="0" t="n">
        <v>-0.00366965591368778</v>
      </c>
      <c r="I261" s="3" t="n">
        <f aca="false" t="array" ref="I261:L261">MMULT('t+3'!I261:L261,'input - gretl'!$B$3:$E$6)+MMULT('Point forecasts'!$P$5:$T$5,'input - gretl'!$B$9:$E$13)+MMULT('t+3'!Q261:S261,'input - gretl'!$B$14:$E$16)+E261:H261</f>
        <v>0.0242759360953096</v>
      </c>
      <c r="J261" s="3" t="n">
        <v>-0.00665013089638519</v>
      </c>
      <c r="K261" s="3" t="n">
        <v>-0.00102275080376639</v>
      </c>
      <c r="L261" s="3" t="n">
        <v>-0.00421270493371667</v>
      </c>
      <c r="M261" s="0" t="n">
        <f aca="false">'t+3'!M261+I261</f>
        <v>0.021713077468668</v>
      </c>
      <c r="N261" s="0" t="n">
        <f aca="false">'t+3'!N261+J261</f>
        <v>-0.00200482209075085</v>
      </c>
      <c r="O261" s="0" t="n">
        <f aca="false">'t+3'!O261+K261</f>
        <v>2.42726844177284</v>
      </c>
      <c r="P261" s="0" t="n">
        <f aca="false">'t+3'!P261+L261</f>
        <v>1.72801629327867</v>
      </c>
      <c r="Q261" s="0" t="n">
        <f aca="false" t="array" ref="Q261:S261">MMULT(M261:P261,'input - gretl'!$B$19:$D$22)+MMULT('Point forecasts'!$J$6:$O$6,'input - gretl'!$B$23:$D$28)</f>
        <v>13.8602891968197</v>
      </c>
      <c r="R261" s="0" t="n">
        <v>6.81217336320642</v>
      </c>
      <c r="S261" s="0" t="n">
        <v>10.1385837140972</v>
      </c>
      <c r="U261" s="4" t="n">
        <f aca="false">NORMSDIST(-M261/'rhos computation'!$B$11)-EXP(M261+'rhos computation'!$B$11^2/2)*NORMSDIST(-M261/'rhos computation'!$B$11-'rhos computation'!$B$11)</f>
        <v>0.0406799550506917</v>
      </c>
      <c r="V261" s="4" t="n">
        <f aca="false">NORMSDIST(-N261/'rhos computation'!$B$23)-EXP(N261+'rhos computation'!$B$23^2/2)*NORMSDIST(-N261/'rhos computation'!$B$23-'rhos computation'!$B$23)</f>
        <v>0.0227132111010857</v>
      </c>
      <c r="W261" s="0" t="n">
        <f aca="false">NORMSDIST(-O261)</f>
        <v>0.00760649738788093</v>
      </c>
      <c r="X261" s="0" t="n">
        <f aca="false">NORMSDIST(-P261)</f>
        <v>0.0419926516461483</v>
      </c>
    </row>
    <row r="262" customFormat="false" ht="13" hidden="false" customHeight="false" outlineLevel="0" collapsed="false">
      <c r="A262" s="0" t="n">
        <v>0.37696723630982</v>
      </c>
      <c r="B262" s="0" t="n">
        <v>1.02702009823277</v>
      </c>
      <c r="C262" s="0" t="n">
        <v>1.50084802490765</v>
      </c>
      <c r="D262" s="0" t="n">
        <v>-0.927472110103305</v>
      </c>
      <c r="E262" s="0" t="n">
        <f aca="false" t="array" ref="E262:H262">MMULT(A262:D262,'Root matrix of resiudals'!$B$19:E$22)</f>
        <v>0.0207082084050581</v>
      </c>
      <c r="F262" s="0" t="n">
        <v>0.0355254924126865</v>
      </c>
      <c r="G262" s="0" t="n">
        <v>0.0272779378880667</v>
      </c>
      <c r="H262" s="0" t="n">
        <v>-0.0134082108073457</v>
      </c>
      <c r="I262" s="3" t="n">
        <f aca="false" t="array" ref="I262:L262">MMULT('t+3'!I262:L262,'input - gretl'!$B$3:$E$6)+MMULT('Point forecasts'!$P$5:$T$5,'input - gretl'!$B$9:$E$13)+MMULT('t+3'!Q262:S262,'input - gretl'!$B$14:$E$16)+E262:H262</f>
        <v>0.0666521295854446</v>
      </c>
      <c r="J262" s="3" t="n">
        <v>0.0362193159001335</v>
      </c>
      <c r="K262" s="3" t="n">
        <v>0.0164734431276669</v>
      </c>
      <c r="L262" s="3" t="n">
        <v>-0.0226786842500769</v>
      </c>
      <c r="M262" s="0" t="n">
        <f aca="false">'t+3'!M262+I262</f>
        <v>0.101916070673592</v>
      </c>
      <c r="N262" s="0" t="n">
        <f aca="false">'t+3'!N262+J262</f>
        <v>0.0076552738269965</v>
      </c>
      <c r="O262" s="0" t="n">
        <f aca="false">'t+3'!O262+K262</f>
        <v>2.44454959033245</v>
      </c>
      <c r="P262" s="0" t="n">
        <f aca="false">'t+3'!P262+L262</f>
        <v>1.71637383571824</v>
      </c>
      <c r="Q262" s="0" t="n">
        <f aca="false" t="array" ref="Q262:S262">MMULT(M262:P262,'input - gretl'!$B$19:$D$22)+MMULT('Point forecasts'!$J$6:$O$6,'input - gretl'!$B$23:$D$28)</f>
        <v>13.9404921900247</v>
      </c>
      <c r="R262" s="0" t="n">
        <v>6.82183345912417</v>
      </c>
      <c r="S262" s="0" t="n">
        <v>10.1669374219197</v>
      </c>
      <c r="U262" s="4" t="n">
        <f aca="false">NORMSDIST(-M262/'rhos computation'!$B$11)-EXP(M262+'rhos computation'!$B$11^2/2)*NORMSDIST(-M262/'rhos computation'!$B$11-'rhos computation'!$B$11)</f>
        <v>0.0166701368371837</v>
      </c>
      <c r="V262" s="4" t="n">
        <f aca="false">NORMSDIST(-N262/'rhos computation'!$B$23)-EXP(N262+'rhos computation'!$B$23^2/2)*NORMSDIST(-N262/'rhos computation'!$B$23-'rhos computation'!$B$23)</f>
        <v>0.0182732490378733</v>
      </c>
      <c r="W262" s="0" t="n">
        <f aca="false">NORMSDIST(-O262)</f>
        <v>0.00725165702858763</v>
      </c>
      <c r="X262" s="0" t="n">
        <f aca="false">NORMSDIST(-P262)</f>
        <v>0.0430468210906881</v>
      </c>
    </row>
    <row r="263" customFormat="false" ht="13" hidden="false" customHeight="false" outlineLevel="0" collapsed="false">
      <c r="A263" s="0" t="n">
        <v>0.4810980810887</v>
      </c>
      <c r="B263" s="0" t="n">
        <v>-0.314716060529385</v>
      </c>
      <c r="C263" s="0" t="n">
        <v>-1.47319952601882</v>
      </c>
      <c r="D263" s="0" t="n">
        <v>-0.581377832379795</v>
      </c>
      <c r="E263" s="0" t="n">
        <f aca="false" t="array" ref="E263:H263">MMULT(A263:D263,'Root matrix of resiudals'!$B$19:E$22)</f>
        <v>0.0183314128892892</v>
      </c>
      <c r="F263" s="0" t="n">
        <v>-0.0132303785756876</v>
      </c>
      <c r="G263" s="0" t="n">
        <v>-0.0249428965337521</v>
      </c>
      <c r="H263" s="0" t="n">
        <v>-0.0113261058822394</v>
      </c>
      <c r="I263" s="3" t="n">
        <f aca="false" t="array" ref="I263:L263">MMULT('t+3'!I263:L263,'input - gretl'!$B$3:$E$6)+MMULT('Point forecasts'!$P$5:$T$5,'input - gretl'!$B$9:$E$13)+MMULT('t+3'!Q263:S263,'input - gretl'!$B$14:$E$16)+E263:H263</f>
        <v>0.0923442268805145</v>
      </c>
      <c r="J263" s="3" t="n">
        <v>-0.0172532360651444</v>
      </c>
      <c r="K263" s="3" t="n">
        <v>-0.0242173697204338</v>
      </c>
      <c r="L263" s="3" t="n">
        <v>-0.0185650170279326</v>
      </c>
      <c r="M263" s="0" t="n">
        <f aca="false">'t+3'!M263+I263</f>
        <v>0.125892247689116</v>
      </c>
      <c r="N263" s="0" t="n">
        <f aca="false">'t+3'!N263+J263</f>
        <v>-0.00429665886461015</v>
      </c>
      <c r="O263" s="0" t="n">
        <f aca="false">'t+3'!O263+K263</f>
        <v>2.42750923195877</v>
      </c>
      <c r="P263" s="0" t="n">
        <f aca="false">'t+3'!P263+L263</f>
        <v>1.73360883953768</v>
      </c>
      <c r="Q263" s="0" t="n">
        <f aca="false" t="array" ref="Q263:S263">MMULT(M263:P263,'input - gretl'!$B$19:$D$22)+MMULT('Point forecasts'!$J$6:$O$6,'input - gretl'!$B$23:$D$28)</f>
        <v>13.9644683670402</v>
      </c>
      <c r="R263" s="0" t="n">
        <v>6.80988152643256</v>
      </c>
      <c r="S263" s="0" t="n">
        <v>10.1335057131635</v>
      </c>
      <c r="U263" s="4" t="n">
        <f aca="false">NORMSDIST(-M263/'rhos computation'!$B$11)-EXP(M263+'rhos computation'!$B$11^2/2)*NORMSDIST(-M263/'rhos computation'!$B$11-'rhos computation'!$B$11)</f>
        <v>0.012194024115699</v>
      </c>
      <c r="V263" s="4" t="n">
        <f aca="false">NORMSDIST(-N263/'rhos computation'!$B$23)-EXP(N263+'rhos computation'!$B$23^2/2)*NORMSDIST(-N263/'rhos computation'!$B$23-'rhos computation'!$B$23)</f>
        <v>0.023856786701823</v>
      </c>
      <c r="W263" s="0" t="n">
        <f aca="false">NORMSDIST(-O263)</f>
        <v>0.00760144995813546</v>
      </c>
      <c r="X263" s="0" t="n">
        <f aca="false">NORMSDIST(-P263)</f>
        <v>0.0414937554938287</v>
      </c>
    </row>
    <row r="264" customFormat="false" ht="13" hidden="false" customHeight="false" outlineLevel="0" collapsed="false">
      <c r="A264" s="0" t="n">
        <v>0.441020193363632</v>
      </c>
      <c r="B264" s="0" t="n">
        <v>-1.9559405456669</v>
      </c>
      <c r="C264" s="0" t="n">
        <v>-0.287792327483934</v>
      </c>
      <c r="D264" s="0" t="n">
        <v>1.71476448760986</v>
      </c>
      <c r="E264" s="0" t="n">
        <f aca="false" t="array" ref="E264:H264">MMULT(A264:D264,'Root matrix of resiudals'!$B$19:E$22)</f>
        <v>0.0134809696706174</v>
      </c>
      <c r="F264" s="0" t="n">
        <v>-0.0558075602590736</v>
      </c>
      <c r="G264" s="0" t="n">
        <v>-0.00915194676196171</v>
      </c>
      <c r="H264" s="0" t="n">
        <v>0.0271986987769137</v>
      </c>
      <c r="I264" s="3" t="n">
        <f aca="false" t="array" ref="I264:L264">MMULT('t+3'!I264:L264,'input - gretl'!$B$3:$E$6)+MMULT('Point forecasts'!$P$5:$T$5,'input - gretl'!$B$9:$E$13)+MMULT('t+3'!Q264:S264,'input - gretl'!$B$14:$E$16)+E264:H264</f>
        <v>0.0254919395970662</v>
      </c>
      <c r="J264" s="3" t="n">
        <v>-0.0437309317088606</v>
      </c>
      <c r="K264" s="3" t="n">
        <v>-0.0142102048881518</v>
      </c>
      <c r="L264" s="3" t="n">
        <v>0.0112845300474895</v>
      </c>
      <c r="M264" s="0" t="n">
        <f aca="false">'t+3'!M264+I264</f>
        <v>0.110665783633808</v>
      </c>
      <c r="N264" s="0" t="n">
        <f aca="false">'t+3'!N264+J264</f>
        <v>-0.0848293423086078</v>
      </c>
      <c r="O264" s="0" t="n">
        <f aca="false">'t+3'!O264+K264</f>
        <v>2.37691927725046</v>
      </c>
      <c r="P264" s="0" t="n">
        <f aca="false">'t+3'!P264+L264</f>
        <v>1.73074862636244</v>
      </c>
      <c r="Q264" s="0" t="n">
        <f aca="false" t="array" ref="Q264:S264">MMULT(M264:P264,'input - gretl'!$B$19:$D$22)+MMULT('Point forecasts'!$J$6:$O$6,'input - gretl'!$B$23:$D$28)</f>
        <v>13.9492419029849</v>
      </c>
      <c r="R264" s="0" t="n">
        <v>6.72934884298856</v>
      </c>
      <c r="S264" s="0" t="n">
        <v>10.0856359641955</v>
      </c>
      <c r="U264" s="4" t="n">
        <f aca="false">NORMSDIST(-M264/'rhos computation'!$B$11)-EXP(M264+'rhos computation'!$B$11^2/2)*NORMSDIST(-M264/'rhos computation'!$B$11-'rhos computation'!$B$11)</f>
        <v>0.0149106550019057</v>
      </c>
      <c r="V264" s="4" t="n">
        <f aca="false">NORMSDIST(-N264/'rhos computation'!$B$23)-EXP(N264+'rhos computation'!$B$23^2/2)*NORMSDIST(-N264/'rhos computation'!$B$23-'rhos computation'!$B$23)</f>
        <v>0.0815457792166756</v>
      </c>
      <c r="W264" s="0" t="n">
        <f aca="false">NORMSDIST(-O264)</f>
        <v>0.00872895408291387</v>
      </c>
      <c r="X264" s="0" t="n">
        <f aca="false">NORMSDIST(-P264)</f>
        <v>0.0417483041510102</v>
      </c>
    </row>
    <row r="265" customFormat="false" ht="13" hidden="false" customHeight="false" outlineLevel="0" collapsed="false">
      <c r="A265" s="0" t="n">
        <v>-1.84864974662109</v>
      </c>
      <c r="B265" s="0" t="n">
        <v>0.570612332070879</v>
      </c>
      <c r="C265" s="0" t="n">
        <v>-0.227395569062358</v>
      </c>
      <c r="D265" s="0" t="n">
        <v>0.534134344000251</v>
      </c>
      <c r="E265" s="0" t="n">
        <f aca="false" t="array" ref="E265:H265">MMULT(A265:D265,'Root matrix of resiudals'!$B$19:E$22)</f>
        <v>-0.0785089218297909</v>
      </c>
      <c r="F265" s="0" t="n">
        <v>0.0113364781172006</v>
      </c>
      <c r="G265" s="0" t="n">
        <v>-0.0032878656608177</v>
      </c>
      <c r="H265" s="0" t="n">
        <v>0.00915231956427984</v>
      </c>
      <c r="I265" s="3" t="n">
        <f aca="false" t="array" ref="I265:L265">MMULT('t+3'!I265:L265,'input - gretl'!$B$3:$E$6)+MMULT('Point forecasts'!$P$5:$T$5,'input - gretl'!$B$9:$E$13)+MMULT('t+3'!Q265:S265,'input - gretl'!$B$14:$E$16)+E265:H265</f>
        <v>-0.0429754938000772</v>
      </c>
      <c r="J265" s="3" t="n">
        <v>0.0155049601218123</v>
      </c>
      <c r="K265" s="3" t="n">
        <v>-0.0168384777422503</v>
      </c>
      <c r="L265" s="3" t="n">
        <v>-0.00606406881001167</v>
      </c>
      <c r="M265" s="0" t="n">
        <f aca="false">'t+3'!M265+I265</f>
        <v>-0.0362821771278247</v>
      </c>
      <c r="N265" s="0" t="n">
        <f aca="false">'t+3'!N265+J265</f>
        <v>-0.0344776191295753</v>
      </c>
      <c r="O265" s="0" t="n">
        <f aca="false">'t+3'!O265+K265</f>
        <v>2.40697770270526</v>
      </c>
      <c r="P265" s="0" t="n">
        <f aca="false">'t+3'!P265+L265</f>
        <v>1.75621109025982</v>
      </c>
      <c r="Q265" s="0" t="n">
        <f aca="false" t="array" ref="Q265:S265">MMULT(M265:P265,'input - gretl'!$B$19:$D$22)+MMULT('Point forecasts'!$J$6:$O$6,'input - gretl'!$B$23:$D$28)</f>
        <v>13.8022939422232</v>
      </c>
      <c r="R265" s="0" t="n">
        <v>6.77970056616759</v>
      </c>
      <c r="S265" s="0" t="n">
        <v>10.0914783133607</v>
      </c>
      <c r="U265" s="4" t="n">
        <f aca="false">NORMSDIST(-M265/'rhos computation'!$B$11)-EXP(M265+'rhos computation'!$B$11^2/2)*NORMSDIST(-M265/'rhos computation'!$B$11-'rhos computation'!$B$11)</f>
        <v>0.067803236491414</v>
      </c>
      <c r="V265" s="4" t="n">
        <f aca="false">NORMSDIST(-N265/'rhos computation'!$B$23)-EXP(N265+'rhos computation'!$B$23^2/2)*NORMSDIST(-N265/'rhos computation'!$B$23-'rhos computation'!$B$23)</f>
        <v>0.0419779586767762</v>
      </c>
      <c r="W265" s="0" t="n">
        <f aca="false">NORMSDIST(-O265)</f>
        <v>0.00804257595169186</v>
      </c>
      <c r="X265" s="0" t="n">
        <f aca="false">NORMSDIST(-P265)</f>
        <v>0.0395261858721412</v>
      </c>
    </row>
    <row r="266" customFormat="false" ht="13" hidden="false" customHeight="false" outlineLevel="0" collapsed="false">
      <c r="A266" s="0" t="n">
        <v>0.0245480805783061</v>
      </c>
      <c r="B266" s="0" t="n">
        <v>-0.1674014354916</v>
      </c>
      <c r="C266" s="0" t="n">
        <v>1.51150789490514</v>
      </c>
      <c r="D266" s="0" t="n">
        <v>-2.36154227730838</v>
      </c>
      <c r="E266" s="0" t="n">
        <f aca="false" t="array" ref="E266:H266">MMULT(A266:D266,'Root matrix of resiudals'!$B$19:E$22)</f>
        <v>0.00344564925859455</v>
      </c>
      <c r="F266" s="0" t="n">
        <v>0.000544452629688884</v>
      </c>
      <c r="G266" s="0" t="n">
        <v>0.0210835298170895</v>
      </c>
      <c r="H266" s="0" t="n">
        <v>-0.0366102315916659</v>
      </c>
      <c r="I266" s="3" t="n">
        <f aca="false" t="array" ref="I266:L266">MMULT('t+3'!I266:L266,'input - gretl'!$B$3:$E$6)+MMULT('Point forecasts'!$P$5:$T$5,'input - gretl'!$B$9:$E$13)+MMULT('t+3'!Q266:S266,'input - gretl'!$B$14:$E$16)+E266:H266</f>
        <v>0.0634033423931746</v>
      </c>
      <c r="J266" s="3" t="n">
        <v>0.0096027653453809</v>
      </c>
      <c r="K266" s="3" t="n">
        <v>0.037421701932412</v>
      </c>
      <c r="L266" s="3" t="n">
        <v>-0.0385144836638225</v>
      </c>
      <c r="M266" s="0" t="n">
        <f aca="false">'t+3'!M266+I266</f>
        <v>0.160089440537826</v>
      </c>
      <c r="N266" s="0" t="n">
        <f aca="false">'t+3'!N266+J266</f>
        <v>0.0405928541333799</v>
      </c>
      <c r="O266" s="0" t="n">
        <f aca="false">'t+3'!O266+K266</f>
        <v>2.49809020995261</v>
      </c>
      <c r="P266" s="0" t="n">
        <f aca="false">'t+3'!P266+L266</f>
        <v>1.72531845677632</v>
      </c>
      <c r="Q266" s="0" t="n">
        <f aca="false" t="array" ref="Q266:S266">MMULT(M266:P266,'input - gretl'!$B$19:$D$22)+MMULT('Point forecasts'!$J$6:$O$6,'input - gretl'!$B$23:$D$28)</f>
        <v>13.9986655598889</v>
      </c>
      <c r="R266" s="0" t="n">
        <v>6.85477103943055</v>
      </c>
      <c r="S266" s="0" t="n">
        <v>10.2119712596826</v>
      </c>
      <c r="U266" s="4" t="n">
        <f aca="false">NORMSDIST(-M266/'rhos computation'!$B$11)-EXP(M266+'rhos computation'!$B$11^2/2)*NORMSDIST(-M266/'rhos computation'!$B$11-'rhos computation'!$B$11)</f>
        <v>0.00750755295103128</v>
      </c>
      <c r="V266" s="4" t="n">
        <f aca="false">NORMSDIST(-N266/'rhos computation'!$B$23)-EXP(N266+'rhos computation'!$B$23^2/2)*NORMSDIST(-N266/'rhos computation'!$B$23-'rhos computation'!$B$23)</f>
        <v>0.00759096399883452</v>
      </c>
      <c r="W266" s="0" t="n">
        <f aca="false">NORMSDIST(-O266)</f>
        <v>0.00624322072018792</v>
      </c>
      <c r="X266" s="0" t="n">
        <f aca="false">NORMSDIST(-P266)</f>
        <v>0.0422350487705362</v>
      </c>
    </row>
    <row r="267" customFormat="false" ht="13" hidden="false" customHeight="false" outlineLevel="0" collapsed="false">
      <c r="A267" s="0" t="n">
        <v>-1.58830749330878</v>
      </c>
      <c r="B267" s="0" t="n">
        <v>-0.718891045143774</v>
      </c>
      <c r="C267" s="0" t="n">
        <v>1.88053284438694</v>
      </c>
      <c r="D267" s="0" t="n">
        <v>0.0908821168957434</v>
      </c>
      <c r="E267" s="0" t="n">
        <f aca="false" t="array" ref="E267:H267">MMULT(A267:D267,'Root matrix of resiudals'!$B$19:E$22)</f>
        <v>-0.0674850556254287</v>
      </c>
      <c r="F267" s="0" t="n">
        <v>-0.0173786856025984</v>
      </c>
      <c r="G267" s="0" t="n">
        <v>0.0258666956574295</v>
      </c>
      <c r="H267" s="0" t="n">
        <v>0.00418938116715437</v>
      </c>
      <c r="I267" s="3" t="n">
        <f aca="false" t="array" ref="I267:L267">MMULT('t+3'!I267:L267,'input - gretl'!$B$3:$E$6)+MMULT('Point forecasts'!$P$5:$T$5,'input - gretl'!$B$9:$E$13)+MMULT('t+3'!Q267:S267,'input - gretl'!$B$14:$E$16)+E267:H267</f>
        <v>-0.0900305340827379</v>
      </c>
      <c r="J267" s="3" t="n">
        <v>0.0231361500025983</v>
      </c>
      <c r="K267" s="3" t="n">
        <v>0.0271319169201092</v>
      </c>
      <c r="L267" s="3" t="n">
        <v>-0.0134283853501988</v>
      </c>
      <c r="M267" s="0" t="n">
        <f aca="false">'t+3'!M267+I267</f>
        <v>0.0744864679664948</v>
      </c>
      <c r="N267" s="0" t="n">
        <f aca="false">'t+3'!N267+J267</f>
        <v>-0.0390781629822918</v>
      </c>
      <c r="O267" s="0" t="n">
        <f aca="false">'t+3'!O267+K267</f>
        <v>2.39526767356101</v>
      </c>
      <c r="P267" s="0" t="n">
        <f aca="false">'t+3'!P267+L267</f>
        <v>1.67370402570287</v>
      </c>
      <c r="Q267" s="0" t="n">
        <f aca="false" t="array" ref="Q267:S267">MMULT(M267:P267,'input - gretl'!$B$19:$D$22)+MMULT('Point forecasts'!$J$6:$O$6,'input - gretl'!$B$23:$D$28)</f>
        <v>13.9130625873176</v>
      </c>
      <c r="R267" s="0" t="n">
        <v>6.77510002231488</v>
      </c>
      <c r="S267" s="0" t="n">
        <v>10.1582366279634</v>
      </c>
      <c r="U267" s="4" t="n">
        <f aca="false">NORMSDIST(-M267/'rhos computation'!$B$11)-EXP(M267+'rhos computation'!$B$11^2/2)*NORMSDIST(-M267/'rhos computation'!$B$11-'rhos computation'!$B$11)</f>
        <v>0.0232119012458118</v>
      </c>
      <c r="V267" s="4" t="n">
        <f aca="false">NORMSDIST(-N267/'rhos computation'!$B$23)-EXP(N267+'rhos computation'!$B$23^2/2)*NORMSDIST(-N267/'rhos computation'!$B$23-'rhos computation'!$B$23)</f>
        <v>0.0451940371051347</v>
      </c>
      <c r="W267" s="0" t="n">
        <f aca="false">NORMSDIST(-O267)</f>
        <v>0.00830411786665919</v>
      </c>
      <c r="X267" s="0" t="n">
        <f aca="false">NORMSDIST(-P267)</f>
        <v>0.0470943911115144</v>
      </c>
    </row>
    <row r="268" customFormat="false" ht="13" hidden="false" customHeight="false" outlineLevel="0" collapsed="false">
      <c r="A268" s="0" t="n">
        <v>-1.83127921869341</v>
      </c>
      <c r="B268" s="0" t="n">
        <v>1.11764130700072</v>
      </c>
      <c r="C268" s="0" t="n">
        <v>2.43299231640106</v>
      </c>
      <c r="D268" s="0" t="n">
        <v>-0.391057442794705</v>
      </c>
      <c r="E268" s="0" t="n">
        <f aca="false" t="array" ref="E268:H268">MMULT(A268:D268,'Root matrix of resiudals'!$B$19:E$22)</f>
        <v>-0.0728843055451226</v>
      </c>
      <c r="F268" s="0" t="n">
        <v>0.0364967680485365</v>
      </c>
      <c r="G268" s="0" t="n">
        <v>0.0405117209611705</v>
      </c>
      <c r="H268" s="0" t="n">
        <v>-0.00278475707259493</v>
      </c>
      <c r="I268" s="3" t="n">
        <f aca="false" t="array" ref="I268:L268">MMULT('t+3'!I268:L268,'input - gretl'!$B$3:$E$6)+MMULT('Point forecasts'!$P$5:$T$5,'input - gretl'!$B$9:$E$13)+MMULT('t+3'!Q268:S268,'input - gretl'!$B$14:$E$16)+E268:H268</f>
        <v>-0.0535769105942717</v>
      </c>
      <c r="J268" s="3" t="n">
        <v>0.045700756668711</v>
      </c>
      <c r="K268" s="3" t="n">
        <v>0.0524391401366736</v>
      </c>
      <c r="L268" s="3" t="n">
        <v>-0.0285155431375563</v>
      </c>
      <c r="M268" s="0" t="n">
        <f aca="false">'t+3'!M268+I268</f>
        <v>0.0769222179649995</v>
      </c>
      <c r="N268" s="0" t="n">
        <f aca="false">'t+3'!N268+J268</f>
        <v>0.0164738758542458</v>
      </c>
      <c r="O268" s="0" t="n">
        <f aca="false">'t+3'!O268+K268</f>
        <v>2.48877653095444</v>
      </c>
      <c r="P268" s="0" t="n">
        <f aca="false">'t+3'!P268+L268</f>
        <v>1.80490936076553</v>
      </c>
      <c r="Q268" s="0" t="n">
        <f aca="false" t="array" ref="Q268:S268">MMULT(M268:P268,'input - gretl'!$B$19:$D$22)+MMULT('Point forecasts'!$J$6:$O$6,'input - gretl'!$B$23:$D$28)</f>
        <v>13.9154983373161</v>
      </c>
      <c r="R268" s="0" t="n">
        <v>6.83065206115141</v>
      </c>
      <c r="S268" s="0" t="n">
        <v>10.1269626514455</v>
      </c>
      <c r="U268" s="4" t="n">
        <f aca="false">NORMSDIST(-M268/'rhos computation'!$B$11)-EXP(M268+'rhos computation'!$B$11^2/2)*NORMSDIST(-M268/'rhos computation'!$B$11-'rhos computation'!$B$11)</f>
        <v>0.0225648237152147</v>
      </c>
      <c r="V268" s="4" t="n">
        <f aca="false">NORMSDIST(-N268/'rhos computation'!$B$23)-EXP(N268+'rhos computation'!$B$23^2/2)*NORMSDIST(-N268/'rhos computation'!$B$23-'rhos computation'!$B$23)</f>
        <v>0.0147548737531778</v>
      </c>
      <c r="W268" s="0" t="n">
        <f aca="false">NORMSDIST(-O268)</f>
        <v>0.00640917540956924</v>
      </c>
      <c r="X268" s="0" t="n">
        <f aca="false">NORMSDIST(-P268)</f>
        <v>0.0355444333750604</v>
      </c>
    </row>
    <row r="269" customFormat="false" ht="13" hidden="false" customHeight="false" outlineLevel="0" collapsed="false">
      <c r="A269" s="0" t="n">
        <v>-0.215831557433999</v>
      </c>
      <c r="B269" s="0" t="n">
        <v>-0.117470151147188</v>
      </c>
      <c r="C269" s="0" t="n">
        <v>-0.110103224376172</v>
      </c>
      <c r="D269" s="0" t="n">
        <v>-0.258600752923117</v>
      </c>
      <c r="E269" s="0" t="n">
        <f aca="false" t="array" ref="E269:H269">MMULT(A269:D269,'Root matrix of resiudals'!$B$19:E$22)</f>
        <v>-0.00956313284599814</v>
      </c>
      <c r="F269" s="0" t="n">
        <v>-0.00425736427403918</v>
      </c>
      <c r="G269" s="0" t="n">
        <v>-0.0027589293967752</v>
      </c>
      <c r="H269" s="0" t="n">
        <v>-0.0042474968106817</v>
      </c>
      <c r="I269" s="3" t="n">
        <f aca="false" t="array" ref="I269:L269">MMULT('t+3'!I269:L269,'input - gretl'!$B$3:$E$6)+MMULT('Point forecasts'!$P$5:$T$5,'input - gretl'!$B$9:$E$13)+MMULT('t+3'!Q269:S269,'input - gretl'!$B$14:$E$16)+E269:H269</f>
        <v>-0.0156530134642938</v>
      </c>
      <c r="J269" s="3" t="n">
        <v>0.0219982878605171</v>
      </c>
      <c r="K269" s="3" t="n">
        <v>-0.00450957162332783</v>
      </c>
      <c r="L269" s="3" t="n">
        <v>-0.0126645067642438</v>
      </c>
      <c r="M269" s="0" t="n">
        <f aca="false">'t+3'!M269+I269</f>
        <v>0.119780586832785</v>
      </c>
      <c r="N269" s="0" t="n">
        <f aca="false">'t+3'!N269+J269</f>
        <v>-0.0240420631837076</v>
      </c>
      <c r="O269" s="0" t="n">
        <f aca="false">'t+3'!O269+K269</f>
        <v>2.39621908463199</v>
      </c>
      <c r="P269" s="0" t="n">
        <f aca="false">'t+3'!P269+L269</f>
        <v>1.69952326919683</v>
      </c>
      <c r="Q269" s="0" t="n">
        <f aca="false" t="array" ref="Q269:S269">MMULT(M269:P269,'input - gretl'!$B$19:$D$22)+MMULT('Point forecasts'!$J$6:$O$6,'input - gretl'!$B$23:$D$28)</f>
        <v>13.9583567061838</v>
      </c>
      <c r="R269" s="0" t="n">
        <v>6.79013612211346</v>
      </c>
      <c r="S269" s="0" t="n">
        <v>10.1346326475094</v>
      </c>
      <c r="U269" s="4" t="n">
        <f aca="false">NORMSDIST(-M269/'rhos computation'!$B$11)-EXP(M269+'rhos computation'!$B$11^2/2)*NORMSDIST(-M269/'rhos computation'!$B$11-'rhos computation'!$B$11)</f>
        <v>0.0132335622046757</v>
      </c>
      <c r="V269" s="4" t="n">
        <f aca="false">NORMSDIST(-N269/'rhos computation'!$B$23)-EXP(N269+'rhos computation'!$B$23^2/2)*NORMSDIST(-N269/'rhos computation'!$B$23-'rhos computation'!$B$23)</f>
        <v>0.035098935868085</v>
      </c>
      <c r="W269" s="0" t="n">
        <f aca="false">NORMSDIST(-O269)</f>
        <v>0.00828259287426955</v>
      </c>
      <c r="X269" s="0" t="n">
        <f aca="false">NORMSDIST(-P269)</f>
        <v>0.0446103170224829</v>
      </c>
    </row>
    <row r="270" customFormat="false" ht="13" hidden="false" customHeight="false" outlineLevel="0" collapsed="false">
      <c r="A270" s="0" t="n">
        <v>2.1488795924266</v>
      </c>
      <c r="B270" s="0" t="n">
        <v>0.156358107044742</v>
      </c>
      <c r="C270" s="0" t="n">
        <v>-0.0696313106050619</v>
      </c>
      <c r="D270" s="0" t="n">
        <v>-0.755696316767492</v>
      </c>
      <c r="E270" s="0" t="n">
        <f aca="false" t="array" ref="E270:H270">MMULT(A270:D270,'Root matrix of resiudals'!$B$19:E$22)</f>
        <v>0.0927540839945644</v>
      </c>
      <c r="F270" s="0" t="n">
        <v>0.00903342120935493</v>
      </c>
      <c r="G270" s="0" t="n">
        <v>0.0012283851210867</v>
      </c>
      <c r="H270" s="0" t="n">
        <v>-0.0131550121941377</v>
      </c>
      <c r="I270" s="3" t="n">
        <f aca="false" t="array" ref="I270:L270">MMULT('t+3'!I270:L270,'input - gretl'!$B$3:$E$6)+MMULT('Point forecasts'!$P$5:$T$5,'input - gretl'!$B$9:$E$13)+MMULT('t+3'!Q270:S270,'input - gretl'!$B$14:$E$16)+E270:H270</f>
        <v>0.171631683439943</v>
      </c>
      <c r="J270" s="3" t="n">
        <v>0.011555084215669</v>
      </c>
      <c r="K270" s="3" t="n">
        <v>0.000792351323141595</v>
      </c>
      <c r="L270" s="3" t="n">
        <v>-0.0178457098864067</v>
      </c>
      <c r="M270" s="0" t="n">
        <f aca="false">'t+3'!M270+I270</f>
        <v>0.213778314321212</v>
      </c>
      <c r="N270" s="0" t="n">
        <f aca="false">'t+3'!N270+J270</f>
        <v>0.0128045470167121</v>
      </c>
      <c r="O270" s="0" t="n">
        <f aca="false">'t+3'!O270+K270</f>
        <v>2.43409469674019</v>
      </c>
      <c r="P270" s="0" t="n">
        <f aca="false">'t+3'!P270+L270</f>
        <v>1.71515112319585</v>
      </c>
      <c r="Q270" s="0" t="n">
        <f aca="false" t="array" ref="Q270:S270">MMULT(M270:P270,'input - gretl'!$B$19:$D$22)+MMULT('Point forecasts'!$J$6:$O$6,'input - gretl'!$B$23:$D$28)</f>
        <v>14.0523544336723</v>
      </c>
      <c r="R270" s="0" t="n">
        <v>6.82698273231388</v>
      </c>
      <c r="S270" s="0" t="n">
        <v>10.1576453890719</v>
      </c>
      <c r="U270" s="4" t="n">
        <f aca="false">NORMSDIST(-M270/'rhos computation'!$B$11)-EXP(M270+'rhos computation'!$B$11^2/2)*NORMSDIST(-M270/'rhos computation'!$B$11-'rhos computation'!$B$11)</f>
        <v>0.00318267016948691</v>
      </c>
      <c r="V270" s="4" t="n">
        <f aca="false">NORMSDIST(-N270/'rhos computation'!$B$23)-EXP(N270+'rhos computation'!$B$23^2/2)*NORMSDIST(-N270/'rhos computation'!$B$23-'rhos computation'!$B$23)</f>
        <v>0.016157405790824</v>
      </c>
      <c r="W270" s="0" t="n">
        <f aca="false">NORMSDIST(-O270)</f>
        <v>0.00746454438573784</v>
      </c>
      <c r="X270" s="0" t="n">
        <f aca="false">NORMSDIST(-P270)</f>
        <v>0.0431587616705556</v>
      </c>
    </row>
    <row r="271" customFormat="false" ht="13" hidden="false" customHeight="false" outlineLevel="0" collapsed="false">
      <c r="A271" s="0" t="n">
        <v>-0.368254985578514</v>
      </c>
      <c r="B271" s="0" t="n">
        <v>1.09809051268337</v>
      </c>
      <c r="C271" s="0" t="n">
        <v>-1.59810028218007</v>
      </c>
      <c r="D271" s="0" t="n">
        <v>-0.515096260938212</v>
      </c>
      <c r="E271" s="0" t="n">
        <f aca="false" t="array" ref="E271:H271">MMULT(A271:D271,'Root matrix of resiudals'!$B$19:E$22)</f>
        <v>-0.0150904540709264</v>
      </c>
      <c r="F271" s="0" t="n">
        <v>0.0247693188849538</v>
      </c>
      <c r="G271" s="0" t="n">
        <v>-0.0228565031907117</v>
      </c>
      <c r="H271" s="0" t="n">
        <v>-0.00997561029212803</v>
      </c>
      <c r="I271" s="3" t="n">
        <f aca="false" t="array" ref="I271:L271">MMULT('t+3'!I271:L271,'input - gretl'!$B$3:$E$6)+MMULT('Point forecasts'!$P$5:$T$5,'input - gretl'!$B$9:$E$13)+MMULT('t+3'!Q271:S271,'input - gretl'!$B$14:$E$16)+E271:H271</f>
        <v>0.0290624443516217</v>
      </c>
      <c r="J271" s="3" t="n">
        <v>0.0553640187466751</v>
      </c>
      <c r="K271" s="3" t="n">
        <v>-0.0120014697019264</v>
      </c>
      <c r="L271" s="3" t="n">
        <v>-0.00105506703101611</v>
      </c>
      <c r="M271" s="0" t="n">
        <f aca="false">'t+3'!M271+I271</f>
        <v>0.163073853172037</v>
      </c>
      <c r="N271" s="0" t="n">
        <f aca="false">'t+3'!N271+J271</f>
        <v>0.0620975696331103</v>
      </c>
      <c r="O271" s="0" t="n">
        <f aca="false">'t+3'!O271+K271</f>
        <v>2.48347260739203</v>
      </c>
      <c r="P271" s="0" t="n">
        <f aca="false">'t+3'!P271+L271</f>
        <v>1.75862272348507</v>
      </c>
      <c r="Q271" s="0" t="n">
        <f aca="false" t="array" ref="Q271:S271">MMULT(M271:P271,'input - gretl'!$B$19:$D$22)+MMULT('Point forecasts'!$J$6:$O$6,'input - gretl'!$B$23:$D$28)</f>
        <v>14.0016499725231</v>
      </c>
      <c r="R271" s="0" t="n">
        <v>6.87627575493028</v>
      </c>
      <c r="S271" s="0" t="n">
        <v>10.1656796342686</v>
      </c>
      <c r="U271" s="4" t="n">
        <f aca="false">NORMSDIST(-M271/'rhos computation'!$B$11)-EXP(M271+'rhos computation'!$B$11^2/2)*NORMSDIST(-M271/'rhos computation'!$B$11-'rhos computation'!$B$11)</f>
        <v>0.00718034073974699</v>
      </c>
      <c r="V271" s="4" t="n">
        <f aca="false">NORMSDIST(-N271/'rhos computation'!$B$23)-EXP(N271+'rhos computation'!$B$23^2/2)*NORMSDIST(-N271/'rhos computation'!$B$23-'rhos computation'!$B$23)</f>
        <v>0.00377615261344708</v>
      </c>
      <c r="W271" s="0" t="n">
        <f aca="false">NORMSDIST(-O271)</f>
        <v>0.00650541703618659</v>
      </c>
      <c r="X271" s="0" t="n">
        <f aca="false">NORMSDIST(-P271)</f>
        <v>0.0393208053704705</v>
      </c>
    </row>
    <row r="272" customFormat="false" ht="13" hidden="false" customHeight="false" outlineLevel="0" collapsed="false">
      <c r="A272" s="0" t="n">
        <v>1.19391394298681</v>
      </c>
      <c r="B272" s="0" t="n">
        <v>2.3683011968529</v>
      </c>
      <c r="C272" s="0" t="n">
        <v>-1.00204648088997</v>
      </c>
      <c r="D272" s="0" t="n">
        <v>-0.083073946674583</v>
      </c>
      <c r="E272" s="0" t="n">
        <f aca="false" t="array" ref="E272:H272">MMULT(A272:D272,'Root matrix of resiudals'!$B$19:E$22)</f>
        <v>0.0553806627894943</v>
      </c>
      <c r="F272" s="0" t="n">
        <v>0.0667675326771111</v>
      </c>
      <c r="G272" s="0" t="n">
        <v>-0.00626558841751138</v>
      </c>
      <c r="H272" s="0" t="n">
        <v>-0.00279727970172316</v>
      </c>
      <c r="I272" s="3" t="n">
        <f aca="false" t="array" ref="I272:L272">MMULT('t+3'!I272:L272,'input - gretl'!$B$3:$E$6)+MMULT('Point forecasts'!$P$5:$T$5,'input - gretl'!$B$9:$E$13)+MMULT('t+3'!Q272:S272,'input - gretl'!$B$14:$E$16)+E272:H272</f>
        <v>0.103303986861859</v>
      </c>
      <c r="J272" s="3" t="n">
        <v>0.0784071859626307</v>
      </c>
      <c r="K272" s="3" t="n">
        <v>-0.000947525709901008</v>
      </c>
      <c r="L272" s="3" t="n">
        <v>0.00200157680269542</v>
      </c>
      <c r="M272" s="0" t="n">
        <f aca="false">'t+3'!M272+I272</f>
        <v>0.178328080015384</v>
      </c>
      <c r="N272" s="0" t="n">
        <f aca="false">'t+3'!N272+J272</f>
        <v>0.0833627086971568</v>
      </c>
      <c r="O272" s="0" t="n">
        <f aca="false">'t+3'!O272+K272</f>
        <v>2.45908827555178</v>
      </c>
      <c r="P272" s="0" t="n">
        <f aca="false">'t+3'!P272+L272</f>
        <v>1.75739243813261</v>
      </c>
      <c r="Q272" s="0" t="n">
        <f aca="false" t="array" ref="Q272:S272">MMULT(M272:P272,'input - gretl'!$B$19:$D$22)+MMULT('Point forecasts'!$J$6:$O$6,'input - gretl'!$B$23:$D$28)</f>
        <v>14.0169041993664</v>
      </c>
      <c r="R272" s="0" t="n">
        <v>6.89754089399433</v>
      </c>
      <c r="S272" s="0" t="n">
        <v>10.1424653653128</v>
      </c>
      <c r="U272" s="4" t="n">
        <f aca="false">NORMSDIST(-M272/'rhos computation'!$B$11)-EXP(M272+'rhos computation'!$B$11^2/2)*NORMSDIST(-M272/'rhos computation'!$B$11-'rhos computation'!$B$11)</f>
        <v>0.00568519494190159</v>
      </c>
      <c r="V272" s="4" t="n">
        <f aca="false">NORMSDIST(-N272/'rhos computation'!$B$23)-EXP(N272+'rhos computation'!$B$23^2/2)*NORMSDIST(-N272/'rhos computation'!$B$23-'rhos computation'!$B$23)</f>
        <v>0.00170414410254022</v>
      </c>
      <c r="W272" s="0" t="n">
        <f aca="false">NORMSDIST(-O272)</f>
        <v>0.0069645181820821</v>
      </c>
      <c r="X272" s="0" t="n">
        <f aca="false">NORMSDIST(-P272)</f>
        <v>0.0394254706753955</v>
      </c>
    </row>
    <row r="273" customFormat="false" ht="13" hidden="false" customHeight="false" outlineLevel="0" collapsed="false">
      <c r="A273" s="0" t="n">
        <v>1.42713153804686</v>
      </c>
      <c r="B273" s="0" t="n">
        <v>1.85983359727956</v>
      </c>
      <c r="C273" s="0" t="n">
        <v>-0.961290013275407</v>
      </c>
      <c r="D273" s="0" t="n">
        <v>-0.902528851534683</v>
      </c>
      <c r="E273" s="0" t="n">
        <f aca="false" t="array" ref="E273:H273">MMULT(A273:D273,'Root matrix of resiudals'!$B$19:E$22)</f>
        <v>0.0645995879511111</v>
      </c>
      <c r="F273" s="0" t="n">
        <v>0.0528601047577528</v>
      </c>
      <c r="G273" s="0" t="n">
        <v>-0.00808476241358019</v>
      </c>
      <c r="H273" s="0" t="n">
        <v>-0.0161706329561511</v>
      </c>
      <c r="I273" s="3" t="n">
        <f aca="false" t="array" ref="I273:L273">MMULT('t+3'!I273:L273,'input - gretl'!$B$3:$E$6)+MMULT('Point forecasts'!$P$5:$T$5,'input - gretl'!$B$9:$E$13)+MMULT('t+3'!Q273:S273,'input - gretl'!$B$14:$E$16)+E273:H273</f>
        <v>0.0661914139058998</v>
      </c>
      <c r="J273" s="3" t="n">
        <v>0.0360647017147377</v>
      </c>
      <c r="K273" s="3" t="n">
        <v>-0.0145831043603331</v>
      </c>
      <c r="L273" s="3" t="n">
        <v>-0.0321740003583926</v>
      </c>
      <c r="M273" s="0" t="n">
        <f aca="false">'t+3'!M273+I273</f>
        <v>0.128187995360067</v>
      </c>
      <c r="N273" s="0" t="n">
        <f aca="false">'t+3'!N273+J273</f>
        <v>0.00895330428135201</v>
      </c>
      <c r="O273" s="0" t="n">
        <f aca="false">'t+3'!O273+K273</f>
        <v>2.37939122195799</v>
      </c>
      <c r="P273" s="0" t="n">
        <f aca="false">'t+3'!P273+L273</f>
        <v>1.72942968660587</v>
      </c>
      <c r="Q273" s="0" t="n">
        <f aca="false" t="array" ref="Q273:S273">MMULT(M273:P273,'input - gretl'!$B$19:$D$22)+MMULT('Point forecasts'!$J$6:$O$6,'input - gretl'!$B$23:$D$28)</f>
        <v>13.9667641147111</v>
      </c>
      <c r="R273" s="0" t="n">
        <v>6.82313148957852</v>
      </c>
      <c r="S273" s="0" t="n">
        <v>10.0893622865586</v>
      </c>
      <c r="U273" s="4" t="n">
        <f aca="false">NORMSDIST(-M273/'rhos computation'!$B$11)-EXP(M273+'rhos computation'!$B$11^2/2)*NORMSDIST(-M273/'rhos computation'!$B$11-'rhos computation'!$B$11)</f>
        <v>0.0118205359863527</v>
      </c>
      <c r="V273" s="4" t="n">
        <f aca="false">NORMSDIST(-N273/'rhos computation'!$B$23)-EXP(N273+'rhos computation'!$B$23^2/2)*NORMSDIST(-N273/'rhos computation'!$B$23-'rhos computation'!$B$23)</f>
        <v>0.0177235189989335</v>
      </c>
      <c r="W273" s="0" t="n">
        <f aca="false">NORMSDIST(-O273)</f>
        <v>0.0086706301858616</v>
      </c>
      <c r="X273" s="0" t="n">
        <f aca="false">NORMSDIST(-P273)</f>
        <v>0.0418661103443282</v>
      </c>
    </row>
    <row r="274" customFormat="false" ht="13" hidden="false" customHeight="false" outlineLevel="0" collapsed="false">
      <c r="A274" s="0" t="n">
        <v>0.308150589448765</v>
      </c>
      <c r="B274" s="0" t="n">
        <v>1.01128888591543</v>
      </c>
      <c r="C274" s="0" t="n">
        <v>-0.621569487211562</v>
      </c>
      <c r="D274" s="0" t="n">
        <v>-0.545644014813518</v>
      </c>
      <c r="E274" s="0" t="n">
        <f aca="false" t="array" ref="E274:H274">MMULT(A274:D274,'Root matrix of resiudals'!$B$19:E$22)</f>
        <v>0.0149519305609232</v>
      </c>
      <c r="F274" s="0" t="n">
        <v>0.027324899151941</v>
      </c>
      <c r="G274" s="0" t="n">
        <v>-0.00663021173072943</v>
      </c>
      <c r="H274" s="0" t="n">
        <v>-0.00961763692139242</v>
      </c>
      <c r="I274" s="3" t="n">
        <f aca="false" t="array" ref="I274:L274">MMULT('t+3'!I274:L274,'input - gretl'!$B$3:$E$6)+MMULT('Point forecasts'!$P$5:$T$5,'input - gretl'!$B$9:$E$13)+MMULT('t+3'!Q274:S274,'input - gretl'!$B$14:$E$16)+E274:H274</f>
        <v>0.00450748791957132</v>
      </c>
      <c r="J274" s="3" t="n">
        <v>0.0933825706326603</v>
      </c>
      <c r="K274" s="3" t="n">
        <v>-0.00620561271684862</v>
      </c>
      <c r="L274" s="3" t="n">
        <v>-0.0264742007967235</v>
      </c>
      <c r="M274" s="0" t="n">
        <f aca="false">'t+3'!M274+I274</f>
        <v>0.143203926546941</v>
      </c>
      <c r="N274" s="0" t="n">
        <f aca="false">'t+3'!N274+J274</f>
        <v>-0.00798708863332351</v>
      </c>
      <c r="O274" s="0" t="n">
        <f aca="false">'t+3'!O274+K274</f>
        <v>2.41969485786967</v>
      </c>
      <c r="P274" s="0" t="n">
        <f aca="false">'t+3'!P274+L274</f>
        <v>1.74183068579483</v>
      </c>
      <c r="Q274" s="0" t="n">
        <f aca="false" t="array" ref="Q274:S274">MMULT(M274:P274,'input - gretl'!$B$19:$D$22)+MMULT('Point forecasts'!$J$6:$O$6,'input - gretl'!$B$23:$D$28)</f>
        <v>13.981780045898</v>
      </c>
      <c r="R274" s="0" t="n">
        <v>6.80619109666385</v>
      </c>
      <c r="S274" s="0" t="n">
        <v>10.1178719521916</v>
      </c>
      <c r="U274" s="4" t="n">
        <f aca="false">NORMSDIST(-M274/'rhos computation'!$B$11)-EXP(M274+'rhos computation'!$B$11^2/2)*NORMSDIST(-M274/'rhos computation'!$B$11-'rhos computation'!$B$11)</f>
        <v>0.00959501899115434</v>
      </c>
      <c r="V274" s="4" t="n">
        <f aca="false">NORMSDIST(-N274/'rhos computation'!$B$23)-EXP(N274+'rhos computation'!$B$23^2/2)*NORMSDIST(-N274/'rhos computation'!$B$23-'rhos computation'!$B$23)</f>
        <v>0.0257703419714781</v>
      </c>
      <c r="W274" s="0" t="n">
        <f aca="false">NORMSDIST(-O274)</f>
        <v>0.00776676790660729</v>
      </c>
      <c r="X274" s="0" t="n">
        <f aca="false">NORMSDIST(-P274)</f>
        <v>0.0407690377668521</v>
      </c>
    </row>
    <row r="275" customFormat="false" ht="13" hidden="false" customHeight="false" outlineLevel="0" collapsed="false">
      <c r="A275" s="0" t="n">
        <v>-0.383475971991138</v>
      </c>
      <c r="B275" s="0" t="n">
        <v>-1.3721198068854</v>
      </c>
      <c r="C275" s="0" t="n">
        <v>-0.109427628496363</v>
      </c>
      <c r="D275" s="0" t="n">
        <v>-0.109041252640081</v>
      </c>
      <c r="E275" s="0" t="n">
        <f aca="false" t="array" ref="E275:H275">MMULT(A275:D275,'Root matrix of resiudals'!$B$19:E$22)</f>
        <v>-0.0196530892292951</v>
      </c>
      <c r="F275" s="0" t="n">
        <v>-0.0404727436573593</v>
      </c>
      <c r="G275" s="0" t="n">
        <v>-0.00728857826376503</v>
      </c>
      <c r="H275" s="0" t="n">
        <v>-0.0018380025502</v>
      </c>
      <c r="I275" s="3" t="n">
        <f aca="false" t="array" ref="I275:L275">MMULT('t+3'!I275:L275,'input - gretl'!$B$3:$E$6)+MMULT('Point forecasts'!$P$5:$T$5,'input - gretl'!$B$9:$E$13)+MMULT('t+3'!Q275:S275,'input - gretl'!$B$14:$E$16)+E275:H275</f>
        <v>-0.00479061889026082</v>
      </c>
      <c r="J275" s="3" t="n">
        <v>-0.039046343427368</v>
      </c>
      <c r="K275" s="3" t="n">
        <v>0.00183443483703452</v>
      </c>
      <c r="L275" s="3" t="n">
        <v>-0.00805929233772956</v>
      </c>
      <c r="M275" s="0" t="n">
        <f aca="false">'t+3'!M275+I275</f>
        <v>0.0951749615467592</v>
      </c>
      <c r="N275" s="0" t="n">
        <f aca="false">'t+3'!N275+J275</f>
        <v>-0.0312223692279082</v>
      </c>
      <c r="O275" s="0" t="n">
        <f aca="false">'t+3'!O275+K275</f>
        <v>2.42187334978353</v>
      </c>
      <c r="P275" s="0" t="n">
        <f aca="false">'t+3'!P275+L275</f>
        <v>1.74023397519738</v>
      </c>
      <c r="Q275" s="0" t="n">
        <f aca="false" t="array" ref="Q275:S275">MMULT(M275:P275,'input - gretl'!$B$19:$D$22)+MMULT('Point forecasts'!$J$6:$O$6,'input - gretl'!$B$23:$D$28)</f>
        <v>13.9337510808978</v>
      </c>
      <c r="R275" s="0" t="n">
        <v>6.78295581606926</v>
      </c>
      <c r="S275" s="0" t="n">
        <v>10.1215689957191</v>
      </c>
      <c r="U275" s="4" t="n">
        <f aca="false">NORMSDIST(-M275/'rhos computation'!$B$11)-EXP(M275+'rhos computation'!$B$11^2/2)*NORMSDIST(-M275/'rhos computation'!$B$11-'rhos computation'!$B$11)</f>
        <v>0.0181301373990904</v>
      </c>
      <c r="V275" s="4" t="n">
        <f aca="false">NORMSDIST(-N275/'rhos computation'!$B$23)-EXP(N275+'rhos computation'!$B$23^2/2)*NORMSDIST(-N275/'rhos computation'!$B$23-'rhos computation'!$B$23)</f>
        <v>0.03976812618369</v>
      </c>
      <c r="W275" s="0" t="n">
        <f aca="false">NORMSDIST(-O275)</f>
        <v>0.00772036543510499</v>
      </c>
      <c r="X275" s="0" t="n">
        <f aca="false">NORMSDIST(-P275)</f>
        <v>0.0409089710569947</v>
      </c>
    </row>
    <row r="276" customFormat="false" ht="13" hidden="false" customHeight="false" outlineLevel="0" collapsed="false">
      <c r="A276" s="0" t="n">
        <v>0.512623377689048</v>
      </c>
      <c r="B276" s="0" t="n">
        <v>1.16518698004846</v>
      </c>
      <c r="C276" s="0" t="n">
        <v>-0.927947318398441</v>
      </c>
      <c r="D276" s="0" t="n">
        <v>0.636559503888994</v>
      </c>
      <c r="E276" s="0" t="n">
        <f aca="false" t="array" ref="E276:H276">MMULT(A276:D276,'Root matrix of resiudals'!$B$19:E$22)</f>
        <v>0.0232420589123782</v>
      </c>
      <c r="F276" s="0" t="n">
        <v>0.0311626713526981</v>
      </c>
      <c r="G276" s="0" t="n">
        <v>-0.00940859479224423</v>
      </c>
      <c r="H276" s="0" t="n">
        <v>0.00914698553342289</v>
      </c>
      <c r="I276" s="3" t="n">
        <f aca="false" t="array" ref="I276:L276">MMULT('t+3'!I276:L276,'input - gretl'!$B$3:$E$6)+MMULT('Point forecasts'!$P$5:$T$5,'input - gretl'!$B$9:$E$13)+MMULT('t+3'!Q276:S276,'input - gretl'!$B$14:$E$16)+E276:H276</f>
        <v>0.035380289464909</v>
      </c>
      <c r="J276" s="3" t="n">
        <v>0.0556856543610368</v>
      </c>
      <c r="K276" s="3" t="n">
        <v>-0.00693898255586191</v>
      </c>
      <c r="L276" s="3" t="n">
        <v>-0.0065881639042565</v>
      </c>
      <c r="M276" s="0" t="n">
        <f aca="false">'t+3'!M276+I276</f>
        <v>0.125123050807823</v>
      </c>
      <c r="N276" s="0" t="n">
        <f aca="false">'t+3'!N276+J276</f>
        <v>0.00660239644758547</v>
      </c>
      <c r="O276" s="0" t="n">
        <f aca="false">'t+3'!O276+K276</f>
        <v>2.4162092963536</v>
      </c>
      <c r="P276" s="0" t="n">
        <f aca="false">'t+3'!P276+L276</f>
        <v>1.77335207791218</v>
      </c>
      <c r="Q276" s="0" t="n">
        <f aca="false" t="array" ref="Q276:S276">MMULT(M276:P276,'input - gretl'!$B$19:$D$22)+MMULT('Point forecasts'!$J$6:$O$6,'input - gretl'!$B$23:$D$28)</f>
        <v>13.9636991701589</v>
      </c>
      <c r="R276" s="0" t="n">
        <v>6.82078058174475</v>
      </c>
      <c r="S276" s="0" t="n">
        <v>10.0844079707023</v>
      </c>
      <c r="U276" s="4" t="n">
        <f aca="false">NORMSDIST(-M276/'rhos computation'!$B$11)-EXP(M276+'rhos computation'!$B$11^2/2)*NORMSDIST(-M276/'rhos computation'!$B$11-'rhos computation'!$B$11)</f>
        <v>0.0123212148927481</v>
      </c>
      <c r="V276" s="4" t="n">
        <f aca="false">NORMSDIST(-N276/'rhos computation'!$B$23)-EXP(N276+'rhos computation'!$B$23^2/2)*NORMSDIST(-N276/'rhos computation'!$B$23-'rhos computation'!$B$23)</f>
        <v>0.0187272919962938</v>
      </c>
      <c r="W276" s="0" t="n">
        <f aca="false">NORMSDIST(-O276)</f>
        <v>0.00784152186982192</v>
      </c>
      <c r="X276" s="0" t="n">
        <f aca="false">NORMSDIST(-P276)</f>
        <v>0.0380851922857241</v>
      </c>
    </row>
    <row r="277" customFormat="false" ht="13" hidden="false" customHeight="false" outlineLevel="0" collapsed="false">
      <c r="A277" s="0" t="n">
        <v>0.0910784141226782</v>
      </c>
      <c r="B277" s="0" t="n">
        <v>0.758736553658893</v>
      </c>
      <c r="C277" s="0" t="n">
        <v>0.82885521885835</v>
      </c>
      <c r="D277" s="0" t="n">
        <v>0.246452649070522</v>
      </c>
      <c r="E277" s="0" t="n">
        <f aca="false" t="array" ref="E277:H277">MMULT(A277:D277,'Root matrix of resiudals'!$B$19:E$22)</f>
        <v>0.00655518562828559</v>
      </c>
      <c r="F277" s="0" t="n">
        <v>0.0248770798011449</v>
      </c>
      <c r="G277" s="0" t="n">
        <v>0.0164764103414655</v>
      </c>
      <c r="H277" s="0" t="n">
        <v>0.00496339076159336</v>
      </c>
      <c r="I277" s="3" t="n">
        <f aca="false" t="array" ref="I277:L277">MMULT('t+3'!I277:L277,'input - gretl'!$B$3:$E$6)+MMULT('Point forecasts'!$P$5:$T$5,'input - gretl'!$B$9:$E$13)+MMULT('t+3'!Q277:S277,'input - gretl'!$B$14:$E$16)+E277:H277</f>
        <v>0.0233105356896498</v>
      </c>
      <c r="J277" s="3" t="n">
        <v>0.0299292922169543</v>
      </c>
      <c r="K277" s="3" t="n">
        <v>0.0166526898662328</v>
      </c>
      <c r="L277" s="3" t="n">
        <v>0.0140679048934071</v>
      </c>
      <c r="M277" s="0" t="n">
        <f aca="false">'t+3'!M277+I277</f>
        <v>0.116677670929173</v>
      </c>
      <c r="N277" s="0" t="n">
        <f aca="false">'t+3'!N277+J277</f>
        <v>0.0249017318164478</v>
      </c>
      <c r="O277" s="0" t="n">
        <f aca="false">'t+3'!O277+K277</f>
        <v>2.49664401798513</v>
      </c>
      <c r="P277" s="0" t="n">
        <f aca="false">'t+3'!P277+L277</f>
        <v>1.79534991068295</v>
      </c>
      <c r="Q277" s="0" t="n">
        <f aca="false" t="array" ref="Q277:S277">MMULT(M277:P277,'input - gretl'!$B$19:$D$22)+MMULT('Point forecasts'!$J$6:$O$6,'input - gretl'!$B$23:$D$28)</f>
        <v>13.9552537902802</v>
      </c>
      <c r="R277" s="0" t="n">
        <v>6.83907991711362</v>
      </c>
      <c r="S277" s="0" t="n">
        <v>10.1439216534772</v>
      </c>
      <c r="U277" s="4" t="n">
        <f aca="false">NORMSDIST(-M277/'rhos computation'!$B$11)-EXP(M277+'rhos computation'!$B$11^2/2)*NORMSDIST(-M277/'rhos computation'!$B$11-'rhos computation'!$B$11)</f>
        <v>0.0137871349355254</v>
      </c>
      <c r="V277" s="4" t="n">
        <f aca="false">NORMSDIST(-N277/'rhos computation'!$B$23)-EXP(N277+'rhos computation'!$B$23^2/2)*NORMSDIST(-N277/'rhos computation'!$B$23-'rhos computation'!$B$23)</f>
        <v>0.0118571770050018</v>
      </c>
      <c r="W277" s="0" t="n">
        <f aca="false">NORMSDIST(-O277)</f>
        <v>0.00626873733557269</v>
      </c>
      <c r="X277" s="0" t="n">
        <f aca="false">NORMSDIST(-P277)</f>
        <v>0.0362989838138124</v>
      </c>
    </row>
    <row r="278" customFormat="false" ht="13" hidden="false" customHeight="false" outlineLevel="0" collapsed="false">
      <c r="A278" s="0" t="n">
        <v>-0.011767461112034</v>
      </c>
      <c r="B278" s="0" t="n">
        <v>-0.218062671556513</v>
      </c>
      <c r="C278" s="0" t="n">
        <v>-0.743665307037069</v>
      </c>
      <c r="D278" s="0" t="n">
        <v>0.456605042817604</v>
      </c>
      <c r="E278" s="0" t="n">
        <f aca="false" t="array" ref="E278:H278">MMULT(A278:D278,'Root matrix of resiudals'!$B$19:E$22)</f>
        <v>-0.00209213586828477</v>
      </c>
      <c r="F278" s="0" t="n">
        <v>-0.00889725454979018</v>
      </c>
      <c r="G278" s="0" t="n">
        <v>-0.0122591300914732</v>
      </c>
      <c r="H278" s="0" t="n">
        <v>0.00654786529603669</v>
      </c>
      <c r="I278" s="3" t="n">
        <f aca="false" t="array" ref="I278:L278">MMULT('t+3'!I278:L278,'input - gretl'!$B$3:$E$6)+MMULT('Point forecasts'!$P$5:$T$5,'input - gretl'!$B$9:$E$13)+MMULT('t+3'!Q278:S278,'input - gretl'!$B$14:$E$16)+E278:H278</f>
        <v>0.0609326349694888</v>
      </c>
      <c r="J278" s="3" t="n">
        <v>-0.0079666754889779</v>
      </c>
      <c r="K278" s="3" t="n">
        <v>-0.00388554721245704</v>
      </c>
      <c r="L278" s="3" t="n">
        <v>0.00344511426950978</v>
      </c>
      <c r="M278" s="0" t="n">
        <f aca="false">'t+3'!M278+I278</f>
        <v>0.133470967829213</v>
      </c>
      <c r="N278" s="0" t="n">
        <f aca="false">'t+3'!N278+J278</f>
        <v>0.0184118536195308</v>
      </c>
      <c r="O278" s="0" t="n">
        <f aca="false">'t+3'!O278+K278</f>
        <v>2.46800966446467</v>
      </c>
      <c r="P278" s="0" t="n">
        <f aca="false">'t+3'!P278+L278</f>
        <v>1.7700686167358</v>
      </c>
      <c r="Q278" s="0" t="n">
        <f aca="false" t="array" ref="Q278:S278">MMULT(M278:P278,'input - gretl'!$B$19:$D$22)+MMULT('Point forecasts'!$J$6:$O$6,'input - gretl'!$B$23:$D$28)</f>
        <v>13.9720470871803</v>
      </c>
      <c r="R278" s="0" t="n">
        <v>6.8325900389167</v>
      </c>
      <c r="S278" s="0" t="n">
        <v>10.1393310745652</v>
      </c>
      <c r="U278" s="4" t="n">
        <f aca="false">NORMSDIST(-M278/'rhos computation'!$B$11)-EXP(M278+'rhos computation'!$B$11^2/2)*NORMSDIST(-M278/'rhos computation'!$B$11-'rhos computation'!$B$11)</f>
        <v>0.0109952899682985</v>
      </c>
      <c r="V278" s="4" t="n">
        <f aca="false">NORMSDIST(-N278/'rhos computation'!$B$23)-EXP(N278+'rhos computation'!$B$23^2/2)*NORMSDIST(-N278/'rhos computation'!$B$23-'rhos computation'!$B$23)</f>
        <v>0.0140489935880349</v>
      </c>
      <c r="W278" s="0" t="n">
        <f aca="false">NORMSDIST(-O278)</f>
        <v>0.00679333256726244</v>
      </c>
      <c r="X278" s="0" t="n">
        <f aca="false">NORMSDIST(-P278)</f>
        <v>0.0383578554033865</v>
      </c>
    </row>
    <row r="279" customFormat="false" ht="13" hidden="false" customHeight="false" outlineLevel="0" collapsed="false">
      <c r="A279" s="0" t="n">
        <v>1.00442965335635</v>
      </c>
      <c r="B279" s="0" t="n">
        <v>-0.0473017285465522</v>
      </c>
      <c r="C279" s="0" t="n">
        <v>0.178367762819469</v>
      </c>
      <c r="D279" s="0" t="n">
        <v>1.47706644257464</v>
      </c>
      <c r="E279" s="0" t="n">
        <f aca="false" t="array" ref="E279:H279">MMULT(A279:D279,'Root matrix of resiudals'!$B$19:E$22)</f>
        <v>0.0426422798647704</v>
      </c>
      <c r="F279" s="0" t="n">
        <v>0.00166014922534389</v>
      </c>
      <c r="G279" s="0" t="n">
        <v>0.00563708095153861</v>
      </c>
      <c r="H279" s="0" t="n">
        <v>0.0237850202446609</v>
      </c>
      <c r="I279" s="3" t="n">
        <f aca="false" t="array" ref="I279:L279">MMULT('t+3'!I279:L279,'input - gretl'!$B$3:$E$6)+MMULT('Point forecasts'!$P$5:$T$5,'input - gretl'!$B$9:$E$13)+MMULT('t+3'!Q279:S279,'input - gretl'!$B$14:$E$16)+E279:H279</f>
        <v>0.0777579835494487</v>
      </c>
      <c r="J279" s="3" t="n">
        <v>0.0245876045523277</v>
      </c>
      <c r="K279" s="3" t="n">
        <v>0.00194551336992756</v>
      </c>
      <c r="L279" s="3" t="n">
        <v>0.00993771244909343</v>
      </c>
      <c r="M279" s="0" t="n">
        <f aca="false">'t+3'!M279+I279</f>
        <v>0.106949146321725</v>
      </c>
      <c r="N279" s="0" t="n">
        <f aca="false">'t+3'!N279+J279</f>
        <v>-0.0287344809909106</v>
      </c>
      <c r="O279" s="0" t="n">
        <f aca="false">'t+3'!O279+K279</f>
        <v>2.39075541631822</v>
      </c>
      <c r="P279" s="0" t="n">
        <f aca="false">'t+3'!P279+L279</f>
        <v>1.74573611190525</v>
      </c>
      <c r="Q279" s="0" t="n">
        <f aca="false" t="array" ref="Q279:S279">MMULT(M279:P279,'input - gretl'!$B$19:$D$22)+MMULT('Point forecasts'!$J$6:$O$6,'input - gretl'!$B$23:$D$28)</f>
        <v>13.9455252656728</v>
      </c>
      <c r="R279" s="0" t="n">
        <v>6.78544370430626</v>
      </c>
      <c r="S279" s="0" t="n">
        <v>10.0852182551378</v>
      </c>
      <c r="U279" s="4" t="n">
        <f aca="false">NORMSDIST(-M279/'rhos computation'!$B$11)-EXP(M279+'rhos computation'!$B$11^2/2)*NORMSDIST(-M279/'rhos computation'!$B$11-'rhos computation'!$B$11)</f>
        <v>0.0156397077619531</v>
      </c>
      <c r="V279" s="4" t="n">
        <f aca="false">NORMSDIST(-N279/'rhos computation'!$B$23)-EXP(N279+'rhos computation'!$B$23^2/2)*NORMSDIST(-N279/'rhos computation'!$B$23-'rhos computation'!$B$23)</f>
        <v>0.0381176418901277</v>
      </c>
      <c r="W279" s="0" t="n">
        <f aca="false">NORMSDIST(-O279)</f>
        <v>0.00840687478203157</v>
      </c>
      <c r="X279" s="0" t="n">
        <f aca="false">NORMSDIST(-P279)</f>
        <v>0.040428408508067</v>
      </c>
    </row>
    <row r="280" customFormat="false" ht="13" hidden="false" customHeight="false" outlineLevel="0" collapsed="false">
      <c r="A280" s="0" t="n">
        <v>-0.0143716947985958</v>
      </c>
      <c r="B280" s="0" t="n">
        <v>0.135403415102649</v>
      </c>
      <c r="C280" s="0" t="n">
        <v>-0.888140428972057</v>
      </c>
      <c r="D280" s="0" t="n">
        <v>-1.95370812160334</v>
      </c>
      <c r="E280" s="0" t="n">
        <f aca="false" t="array" ref="E280:H280">MMULT(A280:D280,'Root matrix of resiudals'!$B$19:E$22)</f>
        <v>-0.000659109903683491</v>
      </c>
      <c r="F280" s="0" t="n">
        <v>0.000519145490650602</v>
      </c>
      <c r="G280" s="0" t="n">
        <v>-0.0160819542514852</v>
      </c>
      <c r="H280" s="0" t="n">
        <v>-0.0327056854524576</v>
      </c>
      <c r="I280" s="3" t="n">
        <f aca="false" t="array" ref="I280:L280">MMULT('t+3'!I280:L280,'input - gretl'!$B$3:$E$6)+MMULT('Point forecasts'!$P$5:$T$5,'input - gretl'!$B$9:$E$13)+MMULT('t+3'!Q280:S280,'input - gretl'!$B$14:$E$16)+E280:H280</f>
        <v>0.0228228972050943</v>
      </c>
      <c r="J280" s="3" t="n">
        <v>-0.0149094740747522</v>
      </c>
      <c r="K280" s="3" t="n">
        <v>0.00330663149410434</v>
      </c>
      <c r="L280" s="3" t="n">
        <v>-0.0269776034415343</v>
      </c>
      <c r="M280" s="0" t="n">
        <f aca="false">'t+3'!M280+I280</f>
        <v>0.143930787042569</v>
      </c>
      <c r="N280" s="0" t="n">
        <f aca="false">'t+3'!N280+J280</f>
        <v>0.0501363150503263</v>
      </c>
      <c r="O280" s="0" t="n">
        <f aca="false">'t+3'!O280+K280</f>
        <v>2.4682976403817</v>
      </c>
      <c r="P280" s="0" t="n">
        <f aca="false">'t+3'!P280+L280</f>
        <v>1.74171560738424</v>
      </c>
      <c r="Q280" s="0" t="n">
        <f aca="false" t="array" ref="Q280:S280">MMULT(M280:P280,'input - gretl'!$B$19:$D$22)+MMULT('Point forecasts'!$J$6:$O$6,'input - gretl'!$B$23:$D$28)</f>
        <v>13.9825069063936</v>
      </c>
      <c r="R280" s="0" t="n">
        <v>6.8643145003475</v>
      </c>
      <c r="S280" s="0" t="n">
        <v>10.166584180026</v>
      </c>
      <c r="U280" s="4" t="n">
        <f aca="false">NORMSDIST(-M280/'rhos computation'!$B$11)-EXP(M280+'rhos computation'!$B$11^2/2)*NORMSDIST(-M280/'rhos computation'!$B$11-'rhos computation'!$B$11)</f>
        <v>0.0094964646094193</v>
      </c>
      <c r="V280" s="4" t="n">
        <f aca="false">NORMSDIST(-N280/'rhos computation'!$B$23)-EXP(N280+'rhos computation'!$B$23^2/2)*NORMSDIST(-N280/'rhos computation'!$B$23-'rhos computation'!$B$23)</f>
        <v>0.00563988699164877</v>
      </c>
      <c r="W280" s="0" t="n">
        <f aca="false">NORMSDIST(-O280)</f>
        <v>0.00678786929943657</v>
      </c>
      <c r="X280" s="0" t="n">
        <f aca="false">NORMSDIST(-P280)</f>
        <v>0.0407791100594615</v>
      </c>
    </row>
    <row r="281" customFormat="false" ht="13" hidden="false" customHeight="false" outlineLevel="0" collapsed="false">
      <c r="A281" s="0" t="n">
        <v>-0.221766297819694</v>
      </c>
      <c r="B281" s="0" t="n">
        <v>-0.741067198454142</v>
      </c>
      <c r="C281" s="0" t="n">
        <v>0.157816731811868</v>
      </c>
      <c r="D281" s="0" t="n">
        <v>1.07745526489705</v>
      </c>
      <c r="E281" s="0" t="n">
        <f aca="false" t="array" ref="E281:H281">MMULT(A281:D281,'Root matrix of resiudals'!$B$19:E$22)</f>
        <v>-0.011410329904681</v>
      </c>
      <c r="F281" s="0" t="n">
        <v>-0.0210386388685428</v>
      </c>
      <c r="G281" s="0" t="n">
        <v>0.000842555769483467</v>
      </c>
      <c r="H281" s="0" t="n">
        <v>0.0177009256281291</v>
      </c>
      <c r="I281" s="3" t="n">
        <f aca="false" t="array" ref="I281:L281">MMULT('t+3'!I281:L281,'input - gretl'!$B$3:$E$6)+MMULT('Point forecasts'!$P$5:$T$5,'input - gretl'!$B$9:$E$13)+MMULT('t+3'!Q281:S281,'input - gretl'!$B$14:$E$16)+E281:H281</f>
        <v>0.0321855633498443</v>
      </c>
      <c r="J281" s="3" t="n">
        <v>-0.0240337744303542</v>
      </c>
      <c r="K281" s="3" t="n">
        <v>0.00538488489278823</v>
      </c>
      <c r="L281" s="3" t="n">
        <v>0.0232494008588253</v>
      </c>
      <c r="M281" s="0" t="n">
        <f aca="false">'t+3'!M281+I281</f>
        <v>0.142518248659209</v>
      </c>
      <c r="N281" s="0" t="n">
        <f aca="false">'t+3'!N281+J281</f>
        <v>-0.00282905481575604</v>
      </c>
      <c r="O281" s="0" t="n">
        <f aca="false">'t+3'!O281+K281</f>
        <v>2.47955543653845</v>
      </c>
      <c r="P281" s="0" t="n">
        <f aca="false">'t+3'!P281+L281</f>
        <v>1.78341038153414</v>
      </c>
      <c r="Q281" s="0" t="n">
        <f aca="false" t="array" ref="Q281:S281">MMULT(M281:P281,'input - gretl'!$B$19:$D$22)+MMULT('Point forecasts'!$J$6:$O$6,'input - gretl'!$B$23:$D$28)</f>
        <v>13.9810943680103</v>
      </c>
      <c r="R281" s="0" t="n">
        <v>6.81134913048141</v>
      </c>
      <c r="S281" s="0" t="n">
        <v>10.1381881612275</v>
      </c>
      <c r="U281" s="4" t="n">
        <f aca="false">NORMSDIST(-M281/'rhos computation'!$B$11)-EXP(M281+'rhos computation'!$B$11^2/2)*NORMSDIST(-M281/'rhos computation'!$B$11-'rhos computation'!$B$11)</f>
        <v>0.00968873930573239</v>
      </c>
      <c r="V281" s="4" t="n">
        <f aca="false">NORMSDIST(-N281/'rhos computation'!$B$23)-EXP(N281+'rhos computation'!$B$23^2/2)*NORMSDIST(-N281/'rhos computation'!$B$23-'rhos computation'!$B$23)</f>
        <v>0.0231205170633918</v>
      </c>
      <c r="W281" s="0" t="n">
        <f aca="false">NORMSDIST(-O281)</f>
        <v>0.00657731398268188</v>
      </c>
      <c r="X281" s="0" t="n">
        <f aca="false">NORMSDIST(-P281)</f>
        <v>0.0372597622653346</v>
      </c>
    </row>
    <row r="282" customFormat="false" ht="13" hidden="false" customHeight="false" outlineLevel="0" collapsed="false">
      <c r="A282" s="0" t="n">
        <v>1.3830116739534</v>
      </c>
      <c r="B282" s="0" t="n">
        <v>-0.721437964295084</v>
      </c>
      <c r="C282" s="0" t="n">
        <v>-2.64062507501949</v>
      </c>
      <c r="D282" s="0" t="n">
        <v>0.709950596485093</v>
      </c>
      <c r="E282" s="0" t="n">
        <f aca="false" t="array" ref="E282:H282">MMULT(A282:D282,'Root matrix of resiudals'!$B$19:E$22)</f>
        <v>0.0541700819560709</v>
      </c>
      <c r="F282" s="0" t="n">
        <v>-0.0269159176650106</v>
      </c>
      <c r="G282" s="0" t="n">
        <v>-0.042623854030524</v>
      </c>
      <c r="H282" s="0" t="n">
        <v>0.00791932120017053</v>
      </c>
      <c r="I282" s="3" t="n">
        <f aca="false" t="array" ref="I282:L282">MMULT('t+3'!I282:L282,'input - gretl'!$B$3:$E$6)+MMULT('Point forecasts'!$P$5:$T$5,'input - gretl'!$B$9:$E$13)+MMULT('t+3'!Q282:S282,'input - gretl'!$B$14:$E$16)+E282:H282</f>
        <v>0.0798976585392554</v>
      </c>
      <c r="J282" s="3" t="n">
        <v>0.0119143833417169</v>
      </c>
      <c r="K282" s="3" t="n">
        <v>-0.0441539247973719</v>
      </c>
      <c r="L282" s="3" t="n">
        <v>-0.00362016237537616</v>
      </c>
      <c r="M282" s="0" t="n">
        <f aca="false">'t+3'!M282+I282</f>
        <v>0.112410829113622</v>
      </c>
      <c r="N282" s="0" t="n">
        <f aca="false">'t+3'!N282+J282</f>
        <v>-0.0445934600413434</v>
      </c>
      <c r="O282" s="0" t="n">
        <f aca="false">'t+3'!O282+K282</f>
        <v>2.37810777108066</v>
      </c>
      <c r="P282" s="0" t="n">
        <f aca="false">'t+3'!P282+L282</f>
        <v>1.74589293460317</v>
      </c>
      <c r="Q282" s="0" t="n">
        <f aca="false" t="array" ref="Q282:S282">MMULT(M282:P282,'input - gretl'!$B$19:$D$22)+MMULT('Point forecasts'!$J$6:$O$6,'input - gretl'!$B$23:$D$28)</f>
        <v>13.9509869484647</v>
      </c>
      <c r="R282" s="0" t="n">
        <v>6.76958472525583</v>
      </c>
      <c r="S282" s="0" t="n">
        <v>10.0724214636734</v>
      </c>
      <c r="U282" s="4" t="n">
        <f aca="false">NORMSDIST(-M282/'rhos computation'!$B$11)-EXP(M282+'rhos computation'!$B$11^2/2)*NORMSDIST(-M282/'rhos computation'!$B$11-'rhos computation'!$B$11)</f>
        <v>0.0145775090312541</v>
      </c>
      <c r="V282" s="4" t="n">
        <f aca="false">NORMSDIST(-N282/'rhos computation'!$B$23)-EXP(N282+'rhos computation'!$B$23^2/2)*NORMSDIST(-N282/'rhos computation'!$B$23-'rhos computation'!$B$23)</f>
        <v>0.0491842588414042</v>
      </c>
      <c r="W282" s="0" t="n">
        <f aca="false">NORMSDIST(-O282)</f>
        <v>0.0087008695622818</v>
      </c>
      <c r="X282" s="0" t="n">
        <f aca="false">NORMSDIST(-P282)</f>
        <v>0.0404147789182834</v>
      </c>
    </row>
    <row r="283" customFormat="false" ht="13" hidden="false" customHeight="false" outlineLevel="0" collapsed="false">
      <c r="A283" s="0" t="n">
        <v>-0.549230171015806</v>
      </c>
      <c r="B283" s="0" t="n">
        <v>0.70622436981531</v>
      </c>
      <c r="C283" s="0" t="n">
        <v>1.99434577704311</v>
      </c>
      <c r="D283" s="0" t="n">
        <v>1.32384864434838</v>
      </c>
      <c r="E283" s="0" t="n">
        <f aca="false" t="array" ref="E283:H283">MMULT(A283:D283,'Root matrix of resiudals'!$B$19:E$22)</f>
        <v>-0.0200086225362193</v>
      </c>
      <c r="F283" s="0" t="n">
        <v>0.0261822323002341</v>
      </c>
      <c r="G283" s="0" t="n">
        <v>0.0355132845809145</v>
      </c>
      <c r="H283" s="0" t="n">
        <v>0.0240228598216358</v>
      </c>
      <c r="I283" s="3" t="n">
        <f aca="false" t="array" ref="I283:L283">MMULT('t+3'!I283:L283,'input - gretl'!$B$3:$E$6)+MMULT('Point forecasts'!$P$5:$T$5,'input - gretl'!$B$9:$E$13)+MMULT('t+3'!Q283:S283,'input - gretl'!$B$14:$E$16)+E283:H283</f>
        <v>0.0810342351390862</v>
      </c>
      <c r="J283" s="3" t="n">
        <v>0.0848250719587494</v>
      </c>
      <c r="K283" s="3" t="n">
        <v>0.0485403753231325</v>
      </c>
      <c r="L283" s="3" t="n">
        <v>0.0375339098994535</v>
      </c>
      <c r="M283" s="0" t="n">
        <f aca="false">'t+3'!M283+I283</f>
        <v>0.203466790282309</v>
      </c>
      <c r="N283" s="0" t="n">
        <f aca="false">'t+3'!N283+J283</f>
        <v>0.0954464181902786</v>
      </c>
      <c r="O283" s="0" t="n">
        <f aca="false">'t+3'!O283+K283</f>
        <v>2.56288815058713</v>
      </c>
      <c r="P283" s="0" t="n">
        <f aca="false">'t+3'!P283+L283</f>
        <v>1.75379781820996</v>
      </c>
      <c r="Q283" s="0" t="n">
        <f aca="false" t="array" ref="Q283:S283">MMULT(M283:P283,'input - gretl'!$B$19:$D$22)+MMULT('Point forecasts'!$J$6:$O$6,'input - gretl'!$B$23:$D$28)</f>
        <v>14.0420429096334</v>
      </c>
      <c r="R283" s="0" t="n">
        <v>6.90962460348745</v>
      </c>
      <c r="S283" s="0" t="n">
        <v>10.2496839036256</v>
      </c>
      <c r="U283" s="4" t="n">
        <f aca="false">NORMSDIST(-M283/'rhos computation'!$B$11)-EXP(M283+'rhos computation'!$B$11^2/2)*NORMSDIST(-M283/'rhos computation'!$B$11-'rhos computation'!$B$11)</f>
        <v>0.00378843415653134</v>
      </c>
      <c r="V283" s="4" t="n">
        <f aca="false">NORMSDIST(-N283/'rhos computation'!$B$23)-EXP(N283+'rhos computation'!$B$23^2/2)*NORMSDIST(-N283/'rhos computation'!$B$23-'rhos computation'!$B$23)</f>
        <v>0.00103263487281376</v>
      </c>
      <c r="W283" s="0" t="n">
        <f aca="false">NORMSDIST(-O283)</f>
        <v>0.00519027418007185</v>
      </c>
      <c r="X283" s="0" t="n">
        <f aca="false">NORMSDIST(-P283)</f>
        <v>0.0397325785292674</v>
      </c>
    </row>
    <row r="284" customFormat="false" ht="13" hidden="false" customHeight="false" outlineLevel="0" collapsed="false">
      <c r="A284" s="0" t="n">
        <v>-2.30473001163363</v>
      </c>
      <c r="B284" s="0" t="n">
        <v>-0.732399829220454</v>
      </c>
      <c r="C284" s="0" t="n">
        <v>1.02218543797855</v>
      </c>
      <c r="D284" s="0" t="n">
        <v>0.707350224695508</v>
      </c>
      <c r="E284" s="0" t="n">
        <f aca="false" t="array" ref="E284:H284">MMULT(A284:D284,'Root matrix of resiudals'!$B$19:E$22)</f>
        <v>-0.0995498267649903</v>
      </c>
      <c r="F284" s="0" t="n">
        <v>-0.0224281574815749</v>
      </c>
      <c r="G284" s="0" t="n">
        <v>0.0118064273202495</v>
      </c>
      <c r="H284" s="0" t="n">
        <v>0.0134832578062034</v>
      </c>
      <c r="I284" s="3" t="n">
        <f aca="false" t="array" ref="I284:L284">MMULT('t+3'!I284:L284,'input - gretl'!$B$3:$E$6)+MMULT('Point forecasts'!$P$5:$T$5,'input - gretl'!$B$9:$E$13)+MMULT('t+3'!Q284:S284,'input - gretl'!$B$14:$E$16)+E284:H284</f>
        <v>-0.0413026602572316</v>
      </c>
      <c r="J284" s="3" t="n">
        <v>-0.0163726981968385</v>
      </c>
      <c r="K284" s="3" t="n">
        <v>0.011720662624023</v>
      </c>
      <c r="L284" s="3" t="n">
        <v>0.0114369919039809</v>
      </c>
      <c r="M284" s="0" t="n">
        <f aca="false">'t+3'!M284+I284</f>
        <v>-0.016471489606332</v>
      </c>
      <c r="N284" s="0" t="n">
        <f aca="false">'t+3'!N284+J284</f>
        <v>-0.0220984753386969</v>
      </c>
      <c r="O284" s="0" t="n">
        <f aca="false">'t+3'!O284+K284</f>
        <v>2.4546201914138</v>
      </c>
      <c r="P284" s="0" t="n">
        <f aca="false">'t+3'!P284+L284</f>
        <v>1.76624844574406</v>
      </c>
      <c r="Q284" s="0" t="n">
        <f aca="false" t="array" ref="Q284:S284">MMULT(M284:P284,'input - gretl'!$B$19:$D$22)+MMULT('Point forecasts'!$J$6:$O$6,'input - gretl'!$B$23:$D$28)</f>
        <v>13.8221046297447</v>
      </c>
      <c r="R284" s="0" t="n">
        <v>6.79207970995847</v>
      </c>
      <c r="S284" s="0" t="n">
        <v>10.129574775136</v>
      </c>
      <c r="U284" s="4" t="n">
        <f aca="false">NORMSDIST(-M284/'rhos computation'!$B$11)-EXP(M284+'rhos computation'!$B$11^2/2)*NORMSDIST(-M284/'rhos computation'!$B$11-'rhos computation'!$B$11)</f>
        <v>0.0576140315058726</v>
      </c>
      <c r="V284" s="4" t="n">
        <f aca="false">NORMSDIST(-N284/'rhos computation'!$B$23)-EXP(N284+'rhos computation'!$B$23^2/2)*NORMSDIST(-N284/'rhos computation'!$B$23-'rhos computation'!$B$23)</f>
        <v>0.0338858299469642</v>
      </c>
      <c r="W284" s="0" t="n">
        <f aca="false">NORMSDIST(-O284)</f>
        <v>0.00705167546054029</v>
      </c>
      <c r="X284" s="0" t="n">
        <f aca="false">NORMSDIST(-P284)</f>
        <v>0.038677088302232</v>
      </c>
    </row>
    <row r="285" customFormat="false" ht="13" hidden="false" customHeight="false" outlineLevel="0" collapsed="false">
      <c r="A285" s="0" t="n">
        <v>-1.73077949255929</v>
      </c>
      <c r="B285" s="0" t="n">
        <v>-1.11353248134902</v>
      </c>
      <c r="C285" s="0" t="n">
        <v>-2.29005767093357</v>
      </c>
      <c r="D285" s="0" t="n">
        <v>1.03494379614807</v>
      </c>
      <c r="E285" s="0" t="n">
        <f aca="false" t="array" ref="E285:H285">MMULT(A285:D285,'Root matrix of resiudals'!$B$19:E$22)</f>
        <v>-0.0800048946787696</v>
      </c>
      <c r="F285" s="0" t="n">
        <v>-0.0438892190408682</v>
      </c>
      <c r="G285" s="0" t="n">
        <v>-0.0418564462907138</v>
      </c>
      <c r="H285" s="0" t="n">
        <v>0.0147610140182714</v>
      </c>
      <c r="I285" s="3" t="n">
        <f aca="false" t="array" ref="I285:L285">MMULT('t+3'!I285:L285,'input - gretl'!$B$3:$E$6)+MMULT('Point forecasts'!$P$5:$T$5,'input - gretl'!$B$9:$E$13)+MMULT('t+3'!Q285:S285,'input - gretl'!$B$14:$E$16)+E285:H285</f>
        <v>-0.0748236499283722</v>
      </c>
      <c r="J285" s="3" t="n">
        <v>-0.00531104020905279</v>
      </c>
      <c r="K285" s="3" t="n">
        <v>-0.0290647336375183</v>
      </c>
      <c r="L285" s="3" t="n">
        <v>0.00346628862296415</v>
      </c>
      <c r="M285" s="0" t="n">
        <f aca="false">'t+3'!M285+I285</f>
        <v>0.108718604785472</v>
      </c>
      <c r="N285" s="0" t="n">
        <f aca="false">'t+3'!N285+J285</f>
        <v>-0.0315794015342586</v>
      </c>
      <c r="O285" s="0" t="n">
        <f aca="false">'t+3'!O285+K285</f>
        <v>2.42684910679411</v>
      </c>
      <c r="P285" s="0" t="n">
        <f aca="false">'t+3'!P285+L285</f>
        <v>1.77148560503622</v>
      </c>
      <c r="Q285" s="0" t="n">
        <f aca="false" t="array" ref="Q285:S285">MMULT(M285:P285,'input - gretl'!$B$19:$D$22)+MMULT('Point forecasts'!$J$6:$O$6,'input - gretl'!$B$23:$D$28)</f>
        <v>13.9472947241365</v>
      </c>
      <c r="R285" s="0" t="n">
        <v>6.78259878376291</v>
      </c>
      <c r="S285" s="0" t="n">
        <v>10.0968228901715</v>
      </c>
      <c r="U285" s="4" t="n">
        <f aca="false">NORMSDIST(-M285/'rhos computation'!$B$11)-EXP(M285+'rhos computation'!$B$11^2/2)*NORMSDIST(-M285/'rhos computation'!$B$11-'rhos computation'!$B$11)</f>
        <v>0.0152892777841395</v>
      </c>
      <c r="V285" s="4" t="n">
        <f aca="false">NORMSDIST(-N285/'rhos computation'!$B$23)-EXP(N285+'rhos computation'!$B$23^2/2)*NORMSDIST(-N285/'rhos computation'!$B$23-'rhos computation'!$B$23)</f>
        <v>0.0400077476052072</v>
      </c>
      <c r="W285" s="0" t="n">
        <f aca="false">NORMSDIST(-O285)</f>
        <v>0.00761529450817081</v>
      </c>
      <c r="X285" s="0" t="n">
        <f aca="false">NORMSDIST(-P285)</f>
        <v>0.0382399921785861</v>
      </c>
    </row>
    <row r="286" customFormat="false" ht="13" hidden="false" customHeight="false" outlineLevel="0" collapsed="false">
      <c r="A286" s="0" t="n">
        <v>-0.538377733621919</v>
      </c>
      <c r="B286" s="0" t="n">
        <v>-0.702684471806809</v>
      </c>
      <c r="C286" s="0" t="n">
        <v>-1.16931030081923</v>
      </c>
      <c r="D286" s="0" t="n">
        <v>1.42412115626558</v>
      </c>
      <c r="E286" s="0" t="n">
        <f aca="false" t="array" ref="E286:H286">MMULT(A286:D286,'Root matrix of resiudals'!$B$19:E$22)</f>
        <v>-0.0266796870657388</v>
      </c>
      <c r="F286" s="0" t="n">
        <v>-0.0254010259426992</v>
      </c>
      <c r="G286" s="0" t="n">
        <v>-0.0204011324337045</v>
      </c>
      <c r="H286" s="0" t="n">
        <v>0.0219301572715405</v>
      </c>
      <c r="I286" s="3" t="n">
        <f aca="false" t="array" ref="I286:L286">MMULT('t+3'!I286:L286,'input - gretl'!$B$3:$E$6)+MMULT('Point forecasts'!$P$5:$T$5,'input - gretl'!$B$9:$E$13)+MMULT('t+3'!Q286:S286,'input - gretl'!$B$14:$E$16)+E286:H286</f>
        <v>0.012944257552803</v>
      </c>
      <c r="J286" s="3" t="n">
        <v>-0.0402133563420836</v>
      </c>
      <c r="K286" s="3" t="n">
        <v>-0.0138445824190487</v>
      </c>
      <c r="L286" s="3" t="n">
        <v>0.0202483230272975</v>
      </c>
      <c r="M286" s="0" t="n">
        <f aca="false">'t+3'!M286+I286</f>
        <v>0.142514737885551</v>
      </c>
      <c r="N286" s="0" t="n">
        <f aca="false">'t+3'!N286+J286</f>
        <v>-0.0011514050609813</v>
      </c>
      <c r="O286" s="0" t="n">
        <f aca="false">'t+3'!O286+K286</f>
        <v>2.42894642585077</v>
      </c>
      <c r="P286" s="0" t="n">
        <f aca="false">'t+3'!P286+L286</f>
        <v>1.74593708909369</v>
      </c>
      <c r="Q286" s="0" t="n">
        <f aca="false" t="array" ref="Q286:S286">MMULT(M286:P286,'input - gretl'!$B$19:$D$22)+MMULT('Point forecasts'!$J$6:$O$6,'input - gretl'!$B$23:$D$28)</f>
        <v>13.9810908572366</v>
      </c>
      <c r="R286" s="0" t="n">
        <v>6.81302678023619</v>
      </c>
      <c r="S286" s="0" t="n">
        <v>10.1232181253153</v>
      </c>
      <c r="U286" s="4" t="n">
        <f aca="false">NORMSDIST(-M286/'rhos computation'!$B$11)-EXP(M286+'rhos computation'!$B$11^2/2)*NORMSDIST(-M286/'rhos computation'!$B$11-'rhos computation'!$B$11)</f>
        <v>0.00968922104763331</v>
      </c>
      <c r="V286" s="4" t="n">
        <f aca="false">NORMSDIST(-N286/'rhos computation'!$B$23)-EXP(N286+'rhos computation'!$B$23^2/2)*NORMSDIST(-N286/'rhos computation'!$B$23-'rhos computation'!$B$23)</f>
        <v>0.0222961888459451</v>
      </c>
      <c r="W286" s="0" t="n">
        <f aca="false">NORMSDIST(-O286)</f>
        <v>0.00757138487411985</v>
      </c>
      <c r="X286" s="0" t="n">
        <f aca="false">NORMSDIST(-P286)</f>
        <v>0.0404109420883593</v>
      </c>
    </row>
    <row r="287" customFormat="false" ht="13" hidden="false" customHeight="false" outlineLevel="0" collapsed="false">
      <c r="A287" s="0" t="n">
        <v>0.169029343174105</v>
      </c>
      <c r="B287" s="0" t="n">
        <v>0.521557778282963</v>
      </c>
      <c r="C287" s="0" t="n">
        <v>3.39190852035996</v>
      </c>
      <c r="D287" s="0" t="n">
        <v>-0.629089810663086</v>
      </c>
      <c r="E287" s="0" t="n">
        <f aca="false" t="array" ref="E287:H287">MMULT(A287:D287,'Root matrix of resiudals'!$B$19:E$22)</f>
        <v>0.0128640975101384</v>
      </c>
      <c r="F287" s="0" t="n">
        <v>0.0274218231967653</v>
      </c>
      <c r="G287" s="0" t="n">
        <v>0.0560234577438491</v>
      </c>
      <c r="H287" s="0" t="n">
        <v>-0.0063541832599209</v>
      </c>
      <c r="I287" s="3" t="n">
        <f aca="false" t="array" ref="I287:L287">MMULT('t+3'!I287:L287,'input - gretl'!$B$3:$E$6)+MMULT('Point forecasts'!$P$5:$T$5,'input - gretl'!$B$9:$E$13)+MMULT('t+3'!Q287:S287,'input - gretl'!$B$14:$E$16)+E287:H287</f>
        <v>0.032192890878189</v>
      </c>
      <c r="J287" s="3" t="n">
        <v>0.0512103016393223</v>
      </c>
      <c r="K287" s="3" t="n">
        <v>0.0600940181064509</v>
      </c>
      <c r="L287" s="3" t="n">
        <v>-0.0141580485353988</v>
      </c>
      <c r="M287" s="0" t="n">
        <f aca="false">'t+3'!M287+I287</f>
        <v>0.0557104871129357</v>
      </c>
      <c r="N287" s="0" t="n">
        <f aca="false">'t+3'!N287+J287</f>
        <v>0.011809135649756</v>
      </c>
      <c r="O287" s="0" t="n">
        <f aca="false">'t+3'!O287+K287</f>
        <v>2.43971072275502</v>
      </c>
      <c r="P287" s="0" t="n">
        <f aca="false">'t+3'!P287+L287</f>
        <v>1.7247282845767</v>
      </c>
      <c r="Q287" s="0" t="n">
        <f aca="false" t="array" ref="Q287:S287">MMULT(M287:P287,'input - gretl'!$B$19:$D$22)+MMULT('Point forecasts'!$J$6:$O$6,'input - gretl'!$B$23:$D$28)</f>
        <v>13.894286606464</v>
      </c>
      <c r="R287" s="0" t="n">
        <v>6.82598732094692</v>
      </c>
      <c r="S287" s="0" t="n">
        <v>10.1541530557554</v>
      </c>
      <c r="U287" s="4" t="n">
        <f aca="false">NORMSDIST(-M287/'rhos computation'!$B$11)-EXP(M287+'rhos computation'!$B$11^2/2)*NORMSDIST(-M287/'rhos computation'!$B$11-'rhos computation'!$B$11)</f>
        <v>0.0286579306712574</v>
      </c>
      <c r="V287" s="4" t="n">
        <f aca="false">NORMSDIST(-N287/'rhos computation'!$B$23)-EXP(N287+'rhos computation'!$B$23^2/2)*NORMSDIST(-N287/'rhos computation'!$B$23-'rhos computation'!$B$23)</f>
        <v>0.0165529150670914</v>
      </c>
      <c r="W287" s="0" t="n">
        <f aca="false">NORMSDIST(-O287)</f>
        <v>0.00734951356184422</v>
      </c>
      <c r="X287" s="0" t="n">
        <f aca="false">NORMSDIST(-P287)</f>
        <v>0.0422882256145592</v>
      </c>
    </row>
    <row r="288" customFormat="false" ht="13" hidden="false" customHeight="false" outlineLevel="0" collapsed="false">
      <c r="A288" s="0" t="n">
        <v>0.734482223425902</v>
      </c>
      <c r="B288" s="0" t="n">
        <v>-0.610122550783739</v>
      </c>
      <c r="C288" s="0" t="n">
        <v>-0.320671049043146</v>
      </c>
      <c r="D288" s="0" t="n">
        <v>-0.933813733276165</v>
      </c>
      <c r="E288" s="0" t="n">
        <f aca="false" t="array" ref="E288:H288">MMULT(A288:D288,'Root matrix of resiudals'!$B$19:E$22)</f>
        <v>0.030092590802314</v>
      </c>
      <c r="F288" s="0" t="n">
        <v>-0.0169821357507165</v>
      </c>
      <c r="G288" s="0" t="n">
        <v>-0.00752050048717236</v>
      </c>
      <c r="H288" s="0" t="n">
        <v>-0.0158415928816493</v>
      </c>
      <c r="I288" s="3" t="n">
        <f aca="false" t="array" ref="I288:L288">MMULT('t+3'!I288:L288,'input - gretl'!$B$3:$E$6)+MMULT('Point forecasts'!$P$5:$T$5,'input - gretl'!$B$9:$E$13)+MMULT('t+3'!Q288:S288,'input - gretl'!$B$14:$E$16)+E288:H288</f>
        <v>0.0495166884604814</v>
      </c>
      <c r="J288" s="3" t="n">
        <v>0.011602973193271</v>
      </c>
      <c r="K288" s="3" t="n">
        <v>0.002515873484054</v>
      </c>
      <c r="L288" s="3" t="n">
        <v>-0.0218881378785418</v>
      </c>
      <c r="M288" s="0" t="n">
        <f aca="false">'t+3'!M288+I288</f>
        <v>0.196721114746445</v>
      </c>
      <c r="N288" s="0" t="n">
        <f aca="false">'t+3'!N288+J288</f>
        <v>-0.00294715910995331</v>
      </c>
      <c r="O288" s="0" t="n">
        <f aca="false">'t+3'!O288+K288</f>
        <v>2.4696228886529</v>
      </c>
      <c r="P288" s="0" t="n">
        <f aca="false">'t+3'!P288+L288</f>
        <v>1.75055878888906</v>
      </c>
      <c r="Q288" s="0" t="n">
        <f aca="false" t="array" ref="Q288:S288">MMULT(M288:P288,'input - gretl'!$B$19:$D$22)+MMULT('Point forecasts'!$J$6:$O$6,'input - gretl'!$B$23:$D$28)</f>
        <v>14.0352972340975</v>
      </c>
      <c r="R288" s="0" t="n">
        <v>6.81123102618722</v>
      </c>
      <c r="S288" s="0" t="n">
        <v>10.159499120527</v>
      </c>
      <c r="U288" s="4" t="n">
        <f aca="false">NORMSDIST(-M288/'rhos computation'!$B$11)-EXP(M288+'rhos computation'!$B$11^2/2)*NORMSDIST(-M288/'rhos computation'!$B$11-'rhos computation'!$B$11)</f>
        <v>0.00423543367325321</v>
      </c>
      <c r="V288" s="4" t="n">
        <f aca="false">NORMSDIST(-N288/'rhos computation'!$B$23)-EXP(N288+'rhos computation'!$B$23^2/2)*NORMSDIST(-N288/'rhos computation'!$B$23-'rhos computation'!$B$23)</f>
        <v>0.0231792453230347</v>
      </c>
      <c r="W288" s="0" t="n">
        <f aca="false">NORMSDIST(-O288)</f>
        <v>0.00676277766399728</v>
      </c>
      <c r="X288" s="0" t="n">
        <f aca="false">NORMSDIST(-P288)</f>
        <v>0.0400109696237101</v>
      </c>
    </row>
    <row r="289" customFormat="false" ht="13" hidden="false" customHeight="false" outlineLevel="0" collapsed="false">
      <c r="A289" s="0" t="n">
        <v>0.155986195922869</v>
      </c>
      <c r="B289" s="0" t="n">
        <v>0.888060518185528</v>
      </c>
      <c r="C289" s="0" t="n">
        <v>-1.53482505612152</v>
      </c>
      <c r="D289" s="0" t="n">
        <v>-1.45560747886055</v>
      </c>
      <c r="E289" s="0" t="n">
        <f aca="false" t="array" ref="E289:H289">MMULT(A289:D289,'Root matrix of resiudals'!$B$19:E$22)</f>
        <v>0.00736460997249261</v>
      </c>
      <c r="F289" s="0" t="n">
        <v>0.0201207430418368</v>
      </c>
      <c r="G289" s="0" t="n">
        <v>-0.0230203839490966</v>
      </c>
      <c r="H289" s="0" t="n">
        <v>-0.0253793991179868</v>
      </c>
      <c r="I289" s="3" t="n">
        <f aca="false" t="array" ref="I289:L289">MMULT('t+3'!I289:L289,'input - gretl'!$B$3:$E$6)+MMULT('Point forecasts'!$P$5:$T$5,'input - gretl'!$B$9:$E$13)+MMULT('t+3'!Q289:S289,'input - gretl'!$B$14:$E$16)+E289:H289</f>
        <v>0.0499451356623552</v>
      </c>
      <c r="J289" s="3" t="n">
        <v>0.0697961970636668</v>
      </c>
      <c r="K289" s="3" t="n">
        <v>-0.0268009810223477</v>
      </c>
      <c r="L289" s="3" t="n">
        <v>-0.0360188247449643</v>
      </c>
      <c r="M289" s="0" t="n">
        <f aca="false">'t+3'!M289+I289</f>
        <v>0.0690336253558752</v>
      </c>
      <c r="N289" s="0" t="n">
        <f aca="false">'t+3'!N289+J289</f>
        <v>0.00100872612115452</v>
      </c>
      <c r="O289" s="0" t="n">
        <f aca="false">'t+3'!O289+K289</f>
        <v>2.39874426400188</v>
      </c>
      <c r="P289" s="0" t="n">
        <f aca="false">'t+3'!P289+L289</f>
        <v>1.70644933155251</v>
      </c>
      <c r="Q289" s="0" t="n">
        <f aca="false" t="array" ref="Q289:S289">MMULT(M289:P289,'input - gretl'!$B$19:$D$22)+MMULT('Point forecasts'!$J$6:$O$6,'input - gretl'!$B$23:$D$28)</f>
        <v>13.9076097447069</v>
      </c>
      <c r="R289" s="0" t="n">
        <v>6.81518691141832</v>
      </c>
      <c r="S289" s="0" t="n">
        <v>10.1305707952759</v>
      </c>
      <c r="U289" s="4" t="n">
        <f aca="false">NORMSDIST(-M289/'rhos computation'!$B$11)-EXP(M289+'rhos computation'!$B$11^2/2)*NORMSDIST(-M289/'rhos computation'!$B$11-'rhos computation'!$B$11)</f>
        <v>0.024709261332149</v>
      </c>
      <c r="V289" s="4" t="n">
        <f aca="false">NORMSDIST(-N289/'rhos computation'!$B$23)-EXP(N289+'rhos computation'!$B$23^2/2)*NORMSDIST(-N289/'rhos computation'!$B$23-'rhos computation'!$B$23)</f>
        <v>0.0212620741960824</v>
      </c>
      <c r="W289" s="0" t="n">
        <f aca="false">NORMSDIST(-O289)</f>
        <v>0.00822569995363692</v>
      </c>
      <c r="X289" s="0" t="n">
        <f aca="false">NORMSDIST(-P289)</f>
        <v>0.0439622262139373</v>
      </c>
    </row>
    <row r="290" customFormat="false" ht="13" hidden="false" customHeight="false" outlineLevel="0" collapsed="false">
      <c r="A290" s="0" t="n">
        <v>-1.01258141231821</v>
      </c>
      <c r="B290" s="0" t="n">
        <v>-0.601850327121998</v>
      </c>
      <c r="C290" s="0" t="n">
        <v>-0.909491193023229</v>
      </c>
      <c r="D290" s="0" t="n">
        <v>-0.665343009839131</v>
      </c>
      <c r="E290" s="0" t="n">
        <f aca="false" t="array" ref="E290:H290">MMULT(A290:D290,'Root matrix of resiudals'!$B$19:E$22)</f>
        <v>-0.0456758524892803</v>
      </c>
      <c r="F290" s="0" t="n">
        <v>-0.0227980200362403</v>
      </c>
      <c r="G290" s="0" t="n">
        <v>-0.0188307196028137</v>
      </c>
      <c r="H290" s="0" t="n">
        <v>-0.0114899540185242</v>
      </c>
      <c r="I290" s="3" t="n">
        <f aca="false" t="array" ref="I290:L290">MMULT('t+3'!I290:L290,'input - gretl'!$B$3:$E$6)+MMULT('Point forecasts'!$P$5:$T$5,'input - gretl'!$B$9:$E$13)+MMULT('t+3'!Q290:S290,'input - gretl'!$B$14:$E$16)+E290:H290</f>
        <v>0.0364406282856847</v>
      </c>
      <c r="J290" s="3" t="n">
        <v>0.00302965135650958</v>
      </c>
      <c r="K290" s="3" t="n">
        <v>-0.014066976390517</v>
      </c>
      <c r="L290" s="3" t="n">
        <v>-0.00142620260268379</v>
      </c>
      <c r="M290" s="0" t="n">
        <f aca="false">'t+3'!M290+I290</f>
        <v>0.156698312356036</v>
      </c>
      <c r="N290" s="0" t="n">
        <f aca="false">'t+3'!N290+J290</f>
        <v>0.0153924299005069</v>
      </c>
      <c r="O290" s="0" t="n">
        <f aca="false">'t+3'!O290+K290</f>
        <v>2.45274691236934</v>
      </c>
      <c r="P290" s="0" t="n">
        <f aca="false">'t+3'!P290+L290</f>
        <v>1.69721690970169</v>
      </c>
      <c r="Q290" s="0" t="n">
        <f aca="false" t="array" ref="Q290:S290">MMULT(M290:P290,'input - gretl'!$B$19:$D$22)+MMULT('Point forecasts'!$J$6:$O$6,'input - gretl'!$B$23:$D$28)</f>
        <v>13.9952744317071</v>
      </c>
      <c r="R290" s="0" t="n">
        <v>6.82957061519768</v>
      </c>
      <c r="S290" s="0" t="n">
        <v>10.1933539384446</v>
      </c>
      <c r="U290" s="4" t="n">
        <f aca="false">NORMSDIST(-M290/'rhos computation'!$B$11)-EXP(M290+'rhos computation'!$B$11^2/2)*NORMSDIST(-M290/'rhos computation'!$B$11-'rhos computation'!$B$11)</f>
        <v>0.00789401706715748</v>
      </c>
      <c r="V290" s="4" t="n">
        <f aca="false">NORMSDIST(-N290/'rhos computation'!$B$23)-EXP(N290+'rhos computation'!$B$23^2/2)*NORMSDIST(-N290/'rhos computation'!$B$23-'rhos computation'!$B$23)</f>
        <v>0.015159215955191</v>
      </c>
      <c r="W290" s="0" t="n">
        <f aca="false">NORMSDIST(-O290)</f>
        <v>0.00708850228070118</v>
      </c>
      <c r="X290" s="0" t="n">
        <f aca="false">NORMSDIST(-P290)</f>
        <v>0.0448278296678205</v>
      </c>
    </row>
    <row r="291" customFormat="false" ht="13" hidden="false" customHeight="false" outlineLevel="0" collapsed="false">
      <c r="A291" s="0" t="n">
        <v>0.470959352045922</v>
      </c>
      <c r="B291" s="0" t="n">
        <v>0.115047701858966</v>
      </c>
      <c r="C291" s="0" t="n">
        <v>-0.684508245420419</v>
      </c>
      <c r="D291" s="0" t="n">
        <v>0.381530356213445</v>
      </c>
      <c r="E291" s="0" t="n">
        <f aca="false" t="array" ref="E291:H291">MMULT(A291:D291,'Root matrix of resiudals'!$B$19:E$22)</f>
        <v>0.0194751056945543</v>
      </c>
      <c r="F291" s="0" t="n">
        <v>0.00192089957686568</v>
      </c>
      <c r="G291" s="0" t="n">
        <v>-0.00959942112835409</v>
      </c>
      <c r="H291" s="0" t="n">
        <v>0.00523440988144794</v>
      </c>
      <c r="I291" s="3" t="n">
        <f aca="false" t="array" ref="I291:L291">MMULT('t+3'!I291:L291,'input - gretl'!$B$3:$E$6)+MMULT('Point forecasts'!$P$5:$T$5,'input - gretl'!$B$9:$E$13)+MMULT('t+3'!Q291:S291,'input - gretl'!$B$14:$E$16)+E291:H291</f>
        <v>0.0591053378814938</v>
      </c>
      <c r="J291" s="3" t="n">
        <v>0.00490037169861944</v>
      </c>
      <c r="K291" s="3" t="n">
        <v>0.00770224700296075</v>
      </c>
      <c r="L291" s="3" t="n">
        <v>0.0233423729846137</v>
      </c>
      <c r="M291" s="0" t="n">
        <f aca="false">'t+3'!M291+I291</f>
        <v>0.243552365386009</v>
      </c>
      <c r="N291" s="0" t="n">
        <f aca="false">'t+3'!N291+J291</f>
        <v>0.0651531661010201</v>
      </c>
      <c r="O291" s="0" t="n">
        <f aca="false">'t+3'!O291+K291</f>
        <v>2.51104776312922</v>
      </c>
      <c r="P291" s="0" t="n">
        <f aca="false">'t+3'!P291+L291</f>
        <v>1.77135773271173</v>
      </c>
      <c r="Q291" s="0" t="n">
        <f aca="false" t="array" ref="Q291:S291">MMULT(M291:P291,'input - gretl'!$B$19:$D$22)+MMULT('Point forecasts'!$J$6:$O$6,'input - gretl'!$B$23:$D$28)</f>
        <v>14.0821284847371</v>
      </c>
      <c r="R291" s="0" t="n">
        <v>6.87933135139819</v>
      </c>
      <c r="S291" s="0" t="n">
        <v>10.1811431594808</v>
      </c>
      <c r="U291" s="4" t="n">
        <f aca="false">NORMSDIST(-M291/'rhos computation'!$B$11)-EXP(M291+'rhos computation'!$B$11^2/2)*NORMSDIST(-M291/'rhos computation'!$B$11-'rhos computation'!$B$11)</f>
        <v>0.00187555383905257</v>
      </c>
      <c r="V291" s="4" t="n">
        <f aca="false">NORMSDIST(-N291/'rhos computation'!$B$23)-EXP(N291+'rhos computation'!$B$23^2/2)*NORMSDIST(-N291/'rhos computation'!$B$23-'rhos computation'!$B$23)</f>
        <v>0.00339044203115563</v>
      </c>
      <c r="W291" s="0" t="n">
        <f aca="false">NORMSDIST(-O291)</f>
        <v>0.00601867044979553</v>
      </c>
      <c r="X291" s="0" t="n">
        <f aca="false">NORMSDIST(-P291)</f>
        <v>0.0382506162934554</v>
      </c>
    </row>
    <row r="292" customFormat="false" ht="13" hidden="false" customHeight="false" outlineLevel="0" collapsed="false">
      <c r="A292" s="0" t="n">
        <v>1.25782960317614</v>
      </c>
      <c r="B292" s="0" t="n">
        <v>-0.707698072327542</v>
      </c>
      <c r="C292" s="0" t="n">
        <v>-0.637648218526097</v>
      </c>
      <c r="D292" s="0" t="n">
        <v>0.619463667776114</v>
      </c>
      <c r="E292" s="0" t="n">
        <f aca="false" t="array" ref="E292:H292">MMULT(A292:D292,'Root matrix of resiudals'!$B$19:E$22)</f>
        <v>0.0513393186997168</v>
      </c>
      <c r="F292" s="0" t="n">
        <v>-0.0196211911241134</v>
      </c>
      <c r="G292" s="0" t="n">
        <v>-0.0105537041751692</v>
      </c>
      <c r="H292" s="0" t="n">
        <v>0.00879372023769697</v>
      </c>
      <c r="I292" s="3" t="n">
        <f aca="false" t="array" ref="I292:L292">MMULT('t+3'!I292:L292,'input - gretl'!$B$3:$E$6)+MMULT('Point forecasts'!$P$5:$T$5,'input - gretl'!$B$9:$E$13)+MMULT('t+3'!Q292:S292,'input - gretl'!$B$14:$E$16)+E292:H292</f>
        <v>0.114151223911473</v>
      </c>
      <c r="J292" s="3" t="n">
        <v>-0.0284036211339373</v>
      </c>
      <c r="K292" s="3" t="n">
        <v>0.00830176992606505</v>
      </c>
      <c r="L292" s="3" t="n">
        <v>0.0145332929989027</v>
      </c>
      <c r="M292" s="0" t="n">
        <f aca="false">'t+3'!M292+I292</f>
        <v>0.238317047697499</v>
      </c>
      <c r="N292" s="0" t="n">
        <f aca="false">'t+3'!N292+J292</f>
        <v>0.0425038889651766</v>
      </c>
      <c r="O292" s="0" t="n">
        <f aca="false">'t+3'!O292+K292</f>
        <v>2.52152694228956</v>
      </c>
      <c r="P292" s="0" t="n">
        <f aca="false">'t+3'!P292+L292</f>
        <v>1.80140934970157</v>
      </c>
      <c r="Q292" s="0" t="n">
        <f aca="false" t="array" ref="Q292:S292">MMULT(M292:P292,'input - gretl'!$B$19:$D$22)+MMULT('Point forecasts'!$J$6:$O$6,'input - gretl'!$B$23:$D$28)</f>
        <v>14.0768931670486</v>
      </c>
      <c r="R292" s="0" t="n">
        <v>6.85668207426235</v>
      </c>
      <c r="S292" s="0" t="n">
        <v>10.163041748303</v>
      </c>
      <c r="U292" s="4" t="n">
        <f aca="false">NORMSDIST(-M292/'rhos computation'!$B$11)-EXP(M292+'rhos computation'!$B$11^2/2)*NORMSDIST(-M292/'rhos computation'!$B$11-'rhos computation'!$B$11)</f>
        <v>0.0020640787647915</v>
      </c>
      <c r="V292" s="4" t="n">
        <f aca="false">NORMSDIST(-N292/'rhos computation'!$B$23)-EXP(N292+'rhos computation'!$B$23^2/2)*NORMSDIST(-N292/'rhos computation'!$B$23-'rhos computation'!$B$23)</f>
        <v>0.00716397754358525</v>
      </c>
      <c r="W292" s="0" t="n">
        <f aca="false">NORMSDIST(-O292)</f>
        <v>0.00584233635319871</v>
      </c>
      <c r="X292" s="0" t="n">
        <f aca="false">NORMSDIST(-P292)</f>
        <v>0.0358191917828364</v>
      </c>
    </row>
    <row r="293" customFormat="false" ht="13" hidden="false" customHeight="false" outlineLevel="0" collapsed="false">
      <c r="A293" s="0" t="n">
        <v>0.0149203288102994</v>
      </c>
      <c r="B293" s="0" t="n">
        <v>1.46484847611407</v>
      </c>
      <c r="C293" s="0" t="n">
        <v>0.895803328172519</v>
      </c>
      <c r="D293" s="0" t="n">
        <v>-1.60181210770942</v>
      </c>
      <c r="E293" s="0" t="n">
        <f aca="false" t="array" ref="E293:H293">MMULT(A293:D293,'Root matrix of resiudals'!$B$19:E$22)</f>
        <v>0.00567686006471667</v>
      </c>
      <c r="F293" s="0" t="n">
        <v>0.0449987901520772</v>
      </c>
      <c r="G293" s="0" t="n">
        <v>0.0178797564079725</v>
      </c>
      <c r="H293" s="0" t="n">
        <v>-0.0248763161589628</v>
      </c>
      <c r="I293" s="3" t="n">
        <f aca="false" t="array" ref="I293:L293">MMULT('t+3'!I293:L293,'input - gretl'!$B$3:$E$6)+MMULT('Point forecasts'!$P$5:$T$5,'input - gretl'!$B$9:$E$13)+MMULT('t+3'!Q293:S293,'input - gretl'!$B$14:$E$16)+E293:H293</f>
        <v>0.0532922449225889</v>
      </c>
      <c r="J293" s="3" t="n">
        <v>0.0546458917611352</v>
      </c>
      <c r="K293" s="3" t="n">
        <v>0.0305075684543207</v>
      </c>
      <c r="L293" s="3" t="n">
        <v>-0.020365987528442</v>
      </c>
      <c r="M293" s="0" t="n">
        <f aca="false">'t+3'!M293+I293</f>
        <v>0.164143205485621</v>
      </c>
      <c r="N293" s="0" t="n">
        <f aca="false">'t+3'!N293+J293</f>
        <v>0.0928364467101328</v>
      </c>
      <c r="O293" s="0" t="n">
        <f aca="false">'t+3'!O293+K293</f>
        <v>2.47766013819752</v>
      </c>
      <c r="P293" s="0" t="n">
        <f aca="false">'t+3'!P293+L293</f>
        <v>1.68884885598796</v>
      </c>
      <c r="Q293" s="0" t="n">
        <f aca="false" t="array" ref="Q293:S293">MMULT(M293:P293,'input - gretl'!$B$19:$D$22)+MMULT('Point forecasts'!$J$6:$O$6,'input - gretl'!$B$23:$D$28)</f>
        <v>14.0027193248367</v>
      </c>
      <c r="R293" s="0" t="n">
        <v>6.9070146320073</v>
      </c>
      <c r="S293" s="0" t="n">
        <v>10.2262256017573</v>
      </c>
      <c r="U293" s="4" t="n">
        <f aca="false">NORMSDIST(-M293/'rhos computation'!$B$11)-EXP(M293+'rhos computation'!$B$11^2/2)*NORMSDIST(-M293/'rhos computation'!$B$11-'rhos computation'!$B$11)</f>
        <v>0.00706597465021518</v>
      </c>
      <c r="V293" s="4" t="n">
        <f aca="false">NORMSDIST(-N293/'rhos computation'!$B$23)-EXP(N293+'rhos computation'!$B$23^2/2)*NORMSDIST(-N293/'rhos computation'!$B$23-'rhos computation'!$B$23)</f>
        <v>0.00115416744469404</v>
      </c>
      <c r="W293" s="0" t="n">
        <f aca="false">NORMSDIST(-O293)</f>
        <v>0.00661235241396711</v>
      </c>
      <c r="X293" s="0" t="n">
        <f aca="false">NORMSDIST(-P293)</f>
        <v>0.0456241992252549</v>
      </c>
    </row>
    <row r="294" customFormat="false" ht="13" hidden="false" customHeight="false" outlineLevel="0" collapsed="false">
      <c r="A294" s="0" t="n">
        <v>0.837488575360599</v>
      </c>
      <c r="B294" s="0" t="n">
        <v>-0.0956039352168027</v>
      </c>
      <c r="C294" s="0" t="n">
        <v>-1.77966024629543</v>
      </c>
      <c r="D294" s="0" t="n">
        <v>1.41173229969076</v>
      </c>
      <c r="E294" s="0" t="n">
        <f aca="false" t="array" ref="E294:H294">MMULT(A294:D294,'Root matrix of resiudals'!$B$19:E$22)</f>
        <v>0.032976564157852</v>
      </c>
      <c r="F294" s="0" t="n">
        <v>-0.00713237724882763</v>
      </c>
      <c r="G294" s="0" t="n">
        <v>-0.0263721116453183</v>
      </c>
      <c r="H294" s="0" t="n">
        <v>0.0205431650673123</v>
      </c>
      <c r="I294" s="3" t="n">
        <f aca="false" t="array" ref="I294:L294">MMULT('t+3'!I294:L294,'input - gretl'!$B$3:$E$6)+MMULT('Point forecasts'!$P$5:$T$5,'input - gretl'!$B$9:$E$13)+MMULT('t+3'!Q294:S294,'input - gretl'!$B$14:$E$16)+E294:H294</f>
        <v>0.0841042862065206</v>
      </c>
      <c r="J294" s="3" t="n">
        <v>0.000731169284859293</v>
      </c>
      <c r="K294" s="3" t="n">
        <v>-0.0287772895033405</v>
      </c>
      <c r="L294" s="3" t="n">
        <v>0.00526615937694084</v>
      </c>
      <c r="M294" s="0" t="n">
        <f aca="false">'t+3'!M294+I294</f>
        <v>0.113337795444505</v>
      </c>
      <c r="N294" s="0" t="n">
        <f aca="false">'t+3'!N294+J294</f>
        <v>-0.0204856745776858</v>
      </c>
      <c r="O294" s="0" t="n">
        <f aca="false">'t+3'!O294+K294</f>
        <v>2.38943866911236</v>
      </c>
      <c r="P294" s="0" t="n">
        <f aca="false">'t+3'!P294+L294</f>
        <v>1.7485726734267</v>
      </c>
      <c r="Q294" s="0" t="n">
        <f aca="false" t="array" ref="Q294:S294">MMULT(M294:P294,'input - gretl'!$B$19:$D$22)+MMULT('Point forecasts'!$J$6:$O$6,'input - gretl'!$B$23:$D$28)</f>
        <v>13.9519139147956</v>
      </c>
      <c r="R294" s="0" t="n">
        <v>6.79369251071948</v>
      </c>
      <c r="S294" s="0" t="n">
        <v>10.081203796097</v>
      </c>
      <c r="U294" s="4" t="n">
        <f aca="false">NORMSDIST(-M294/'rhos computation'!$B$11)-EXP(M294+'rhos computation'!$B$11^2/2)*NORMSDIST(-M294/'rhos computation'!$B$11-'rhos computation'!$B$11)</f>
        <v>0.0144028945863977</v>
      </c>
      <c r="V294" s="4" t="n">
        <f aca="false">NORMSDIST(-N294/'rhos computation'!$B$23)-EXP(N294+'rhos computation'!$B$23^2/2)*NORMSDIST(-N294/'rhos computation'!$B$23-'rhos computation'!$B$23)</f>
        <v>0.0328961734734802</v>
      </c>
      <c r="W294" s="0" t="n">
        <f aca="false">NORMSDIST(-O294)</f>
        <v>0.00843707048434667</v>
      </c>
      <c r="X294" s="0" t="n">
        <f aca="false">NORMSDIST(-P294)</f>
        <v>0.0401824566581438</v>
      </c>
    </row>
    <row r="295" customFormat="false" ht="13" hidden="false" customHeight="false" outlineLevel="0" collapsed="false">
      <c r="A295" s="0" t="n">
        <v>0.360406950989485</v>
      </c>
      <c r="B295" s="0" t="n">
        <v>-0.611600645347602</v>
      </c>
      <c r="C295" s="0" t="n">
        <v>-1.08650228237238</v>
      </c>
      <c r="D295" s="0" t="n">
        <v>0.63095830385595</v>
      </c>
      <c r="E295" s="0" t="n">
        <f aca="false" t="array" ref="E295:H295">MMULT(A295:D295,'Root matrix of resiudals'!$B$19:E$22)</f>
        <v>0.0124944994383517</v>
      </c>
      <c r="F295" s="0" t="n">
        <v>-0.0205182732940595</v>
      </c>
      <c r="G295" s="0" t="n">
        <v>-0.0185376666950372</v>
      </c>
      <c r="H295" s="0" t="n">
        <v>0.00881612815125553</v>
      </c>
      <c r="I295" s="3" t="n">
        <f aca="false" t="array" ref="I295:L295">MMULT('t+3'!I295:L295,'input - gretl'!$B$3:$E$6)+MMULT('Point forecasts'!$P$5:$T$5,'input - gretl'!$B$9:$E$13)+MMULT('t+3'!Q295:S295,'input - gretl'!$B$14:$E$16)+E295:H295</f>
        <v>0.0468714218512064</v>
      </c>
      <c r="J295" s="3" t="n">
        <v>-0.042530916772629</v>
      </c>
      <c r="K295" s="3" t="n">
        <v>-0.0119293773365701</v>
      </c>
      <c r="L295" s="3" t="n">
        <v>0.00315701936493195</v>
      </c>
      <c r="M295" s="0" t="n">
        <f aca="false">'t+3'!M295+I295</f>
        <v>0.102698200061106</v>
      </c>
      <c r="N295" s="0" t="n">
        <f aca="false">'t+3'!N295+J295</f>
        <v>-0.0201940768535258</v>
      </c>
      <c r="O295" s="0" t="n">
        <f aca="false">'t+3'!O295+K295</f>
        <v>2.42581381136716</v>
      </c>
      <c r="P295" s="0" t="n">
        <f aca="false">'t+3'!P295+L295</f>
        <v>1.79323285464812</v>
      </c>
      <c r="Q295" s="0" t="n">
        <f aca="false" t="array" ref="Q295:S295">MMULT(M295:P295,'input - gretl'!$B$19:$D$22)+MMULT('Point forecasts'!$J$6:$O$6,'input - gretl'!$B$23:$D$28)</f>
        <v>13.9412743194122</v>
      </c>
      <c r="R295" s="0" t="n">
        <v>6.79398410844364</v>
      </c>
      <c r="S295" s="0" t="n">
        <v>10.0751048730011</v>
      </c>
      <c r="U295" s="4" t="n">
        <f aca="false">NORMSDIST(-M295/'rhos computation'!$B$11)-EXP(M295+'rhos computation'!$B$11^2/2)*NORMSDIST(-M295/'rhos computation'!$B$11-'rhos computation'!$B$11)</f>
        <v>0.016506706746859</v>
      </c>
      <c r="V295" s="4" t="n">
        <f aca="false">NORMSDIST(-N295/'rhos computation'!$B$23)-EXP(N295+'rhos computation'!$B$23^2/2)*NORMSDIST(-N295/'rhos computation'!$B$23-'rhos computation'!$B$23)</f>
        <v>0.0327189041183193</v>
      </c>
      <c r="W295" s="0" t="n">
        <f aca="false">NORMSDIST(-O295)</f>
        <v>0.00763705207532206</v>
      </c>
      <c r="X295" s="0" t="n">
        <f aca="false">NORMSDIST(-P295)</f>
        <v>0.036467849364137</v>
      </c>
    </row>
    <row r="296" customFormat="false" ht="13" hidden="false" customHeight="false" outlineLevel="0" collapsed="false">
      <c r="A296" s="0" t="n">
        <v>-1.132230726149</v>
      </c>
      <c r="B296" s="0" t="n">
        <v>-0.263331559296877</v>
      </c>
      <c r="C296" s="0" t="n">
        <v>0.541396779802454</v>
      </c>
      <c r="D296" s="0" t="n">
        <v>-0.629632131324713</v>
      </c>
      <c r="E296" s="0" t="n">
        <f aca="false" t="array" ref="E296:H296">MMULT(A296:D296,'Root matrix of resiudals'!$B$19:E$22)</f>
        <v>-0.048264200132836</v>
      </c>
      <c r="F296" s="0" t="n">
        <v>-0.00818508035825097</v>
      </c>
      <c r="G296" s="0" t="n">
        <v>0.00565966508254797</v>
      </c>
      <c r="H296" s="0" t="n">
        <v>-0.00918080645813581</v>
      </c>
      <c r="I296" s="3" t="n">
        <f aca="false" t="array" ref="I296:L296">MMULT('t+3'!I296:L296,'input - gretl'!$B$3:$E$6)+MMULT('Point forecasts'!$P$5:$T$5,'input - gretl'!$B$9:$E$13)+MMULT('t+3'!Q296:S296,'input - gretl'!$B$14:$E$16)+E296:H296</f>
        <v>-0.0256747948803769</v>
      </c>
      <c r="J296" s="3" t="n">
        <v>0.0105995285499626</v>
      </c>
      <c r="K296" s="3" t="n">
        <v>0.0193355651026615</v>
      </c>
      <c r="L296" s="3" t="n">
        <v>-0.0107948419767821</v>
      </c>
      <c r="M296" s="0" t="n">
        <f aca="false">'t+3'!M296+I296</f>
        <v>0.152119452598638</v>
      </c>
      <c r="N296" s="0" t="n">
        <f aca="false">'t+3'!N296+J296</f>
        <v>0.022124611994678</v>
      </c>
      <c r="O296" s="0" t="n">
        <f aca="false">'t+3'!O296+K296</f>
        <v>2.46572849241093</v>
      </c>
      <c r="P296" s="0" t="n">
        <f aca="false">'t+3'!P296+L296</f>
        <v>1.72253911021132</v>
      </c>
      <c r="Q296" s="0" t="n">
        <f aca="false" t="array" ref="Q296:S296">MMULT(M296:P296,'input - gretl'!$B$19:$D$22)+MMULT('Point forecasts'!$J$6:$O$6,'input - gretl'!$B$23:$D$28)</f>
        <v>13.9906955719497</v>
      </c>
      <c r="R296" s="0" t="n">
        <v>6.83630279729185</v>
      </c>
      <c r="S296" s="0" t="n">
        <v>10.1822528396915</v>
      </c>
      <c r="U296" s="4" t="n">
        <f aca="false">NORMSDIST(-M296/'rhos computation'!$B$11)-EXP(M296+'rhos computation'!$B$11^2/2)*NORMSDIST(-M296/'rhos computation'!$B$11-'rhos computation'!$B$11)</f>
        <v>0.00844134380939704</v>
      </c>
      <c r="V296" s="4" t="n">
        <f aca="false">NORMSDIST(-N296/'rhos computation'!$B$23)-EXP(N296+'rhos computation'!$B$23^2/2)*NORMSDIST(-N296/'rhos computation'!$B$23-'rhos computation'!$B$23)</f>
        <v>0.0127630123162716</v>
      </c>
      <c r="W296" s="0" t="n">
        <f aca="false">NORMSDIST(-O296)</f>
        <v>0.0068367467288995</v>
      </c>
      <c r="X296" s="0" t="n">
        <f aca="false">NORMSDIST(-P296)</f>
        <v>0.0424859521710911</v>
      </c>
    </row>
    <row r="297" customFormat="false" ht="13" hidden="false" customHeight="false" outlineLevel="0" collapsed="false">
      <c r="A297" s="0" t="n">
        <v>-0.995881571366956</v>
      </c>
      <c r="B297" s="0" t="n">
        <v>0.665635040430212</v>
      </c>
      <c r="C297" s="0" t="n">
        <v>0.557882974669762</v>
      </c>
      <c r="D297" s="0" t="n">
        <v>0.897894875121784</v>
      </c>
      <c r="E297" s="0" t="n">
        <f aca="false" t="array" ref="E297:H297">MMULT(A297:D297,'Root matrix of resiudals'!$B$19:E$22)</f>
        <v>-0.040875328673148</v>
      </c>
      <c r="F297" s="0" t="n">
        <v>0.0188257108575106</v>
      </c>
      <c r="G297" s="0" t="n">
        <v>0.0111785630120075</v>
      </c>
      <c r="H297" s="0" t="n">
        <v>0.0156341360303445</v>
      </c>
      <c r="I297" s="3" t="n">
        <f aca="false" t="array" ref="I297:L297">MMULT('t+3'!I297:L297,'input - gretl'!$B$3:$E$6)+MMULT('Point forecasts'!$P$5:$T$5,'input - gretl'!$B$9:$E$13)+MMULT('t+3'!Q297:S297,'input - gretl'!$B$14:$E$16)+E297:H297</f>
        <v>0.00457005627803556</v>
      </c>
      <c r="J297" s="3" t="n">
        <v>0.021569291233768</v>
      </c>
      <c r="K297" s="3" t="n">
        <v>0.00507982677102578</v>
      </c>
      <c r="L297" s="3" t="n">
        <v>-0.00359948190890577</v>
      </c>
      <c r="M297" s="0" t="n">
        <f aca="false">'t+3'!M297+I297</f>
        <v>0.0400590110727148</v>
      </c>
      <c r="N297" s="0" t="n">
        <f aca="false">'t+3'!N297+J297</f>
        <v>-0.0178128173024269</v>
      </c>
      <c r="O297" s="0" t="n">
        <f aca="false">'t+3'!O297+K297</f>
        <v>2.40275491914494</v>
      </c>
      <c r="P297" s="0" t="n">
        <f aca="false">'t+3'!P297+L297</f>
        <v>1.74737857787682</v>
      </c>
      <c r="Q297" s="0" t="n">
        <f aca="false" t="array" ref="Q297:S297">MMULT(M297:P297,'input - gretl'!$B$19:$D$22)+MMULT('Point forecasts'!$J$6:$O$6,'input - gretl'!$B$23:$D$28)</f>
        <v>13.8786351304238</v>
      </c>
      <c r="R297" s="0" t="n">
        <v>6.79636536799474</v>
      </c>
      <c r="S297" s="0" t="n">
        <v>10.0956556907023</v>
      </c>
      <c r="U297" s="4" t="n">
        <f aca="false">NORMSDIST(-M297/'rhos computation'!$B$11)-EXP(M297+'rhos computation'!$B$11^2/2)*NORMSDIST(-M297/'rhos computation'!$B$11-'rhos computation'!$B$11)</f>
        <v>0.0338389150880611</v>
      </c>
      <c r="V297" s="4" t="n">
        <f aca="false">NORMSDIST(-N297/'rhos computation'!$B$23)-EXP(N297+'rhos computation'!$B$23^2/2)*NORMSDIST(-N297/'rhos computation'!$B$23-'rhos computation'!$B$23)</f>
        <v>0.0312905522972468</v>
      </c>
      <c r="W297" s="0" t="n">
        <f aca="false">NORMSDIST(-O297)</f>
        <v>0.00813604439131199</v>
      </c>
      <c r="X297" s="0" t="n">
        <f aca="false">NORMSDIST(-P297)</f>
        <v>0.0402858454448845</v>
      </c>
    </row>
    <row r="298" customFormat="false" ht="13" hidden="false" customHeight="false" outlineLevel="0" collapsed="false">
      <c r="A298" s="0" t="n">
        <v>0.700272051880021</v>
      </c>
      <c r="B298" s="0" t="n">
        <v>0.745031053254441</v>
      </c>
      <c r="C298" s="0" t="n">
        <v>0.678117577745058</v>
      </c>
      <c r="D298" s="0" t="n">
        <v>-0.181743283826062</v>
      </c>
      <c r="E298" s="0" t="n">
        <f aca="false" t="array" ref="E298:H298">MMULT(A298:D298,'Root matrix of resiudals'!$B$19:E$22)</f>
        <v>0.0326390767292734</v>
      </c>
      <c r="F298" s="0" t="n">
        <v>0.0252955117527533</v>
      </c>
      <c r="G298" s="0" t="n">
        <v>0.0142601527975512</v>
      </c>
      <c r="H298" s="0" t="n">
        <v>-0.00239176180967669</v>
      </c>
      <c r="I298" s="3" t="n">
        <f aca="false" t="array" ref="I298:L298">MMULT('t+3'!I298:L298,'input - gretl'!$B$3:$E$6)+MMULT('Point forecasts'!$P$5:$T$5,'input - gretl'!$B$9:$E$13)+MMULT('t+3'!Q298:S298,'input - gretl'!$B$14:$E$16)+E298:H298</f>
        <v>0.083268254144821</v>
      </c>
      <c r="J298" s="3" t="n">
        <v>0.0392421518044403</v>
      </c>
      <c r="K298" s="3" t="n">
        <v>0.0248952758704398</v>
      </c>
      <c r="L298" s="3" t="n">
        <v>0.00292571050408187</v>
      </c>
      <c r="M298" s="0" t="n">
        <f aca="false">'t+3'!M298+I298</f>
        <v>0.262445723597867</v>
      </c>
      <c r="N298" s="0" t="n">
        <f aca="false">'t+3'!N298+J298</f>
        <v>0.0698543297565948</v>
      </c>
      <c r="O298" s="0" t="n">
        <f aca="false">'t+3'!O298+K298</f>
        <v>2.50043173981784</v>
      </c>
      <c r="P298" s="0" t="n">
        <f aca="false">'t+3'!P298+L298</f>
        <v>1.72132949384374</v>
      </c>
      <c r="Q298" s="0" t="n">
        <f aca="false" t="array" ref="Q298:S298">MMULT(M298:P298,'input - gretl'!$B$19:$D$22)+MMULT('Point forecasts'!$J$6:$O$6,'input - gretl'!$B$23:$D$28)</f>
        <v>14.1010218429489</v>
      </c>
      <c r="R298" s="0" t="n">
        <v>6.88403251505376</v>
      </c>
      <c r="S298" s="0" t="n">
        <v>10.2181064927448</v>
      </c>
      <c r="U298" s="4" t="n">
        <f aca="false">NORMSDIST(-M298/'rhos computation'!$B$11)-EXP(M298+'rhos computation'!$B$11^2/2)*NORMSDIST(-M298/'rhos computation'!$B$11-'rhos computation'!$B$11)</f>
        <v>0.00131417265009692</v>
      </c>
      <c r="V298" s="4" t="n">
        <f aca="false">NORMSDIST(-N298/'rhos computation'!$B$23)-EXP(N298+'rhos computation'!$B$23^2/2)*NORMSDIST(-N298/'rhos computation'!$B$23-'rhos computation'!$B$23)</f>
        <v>0.00286029981113658</v>
      </c>
      <c r="W298" s="0" t="n">
        <f aca="false">NORMSDIST(-O298)</f>
        <v>0.00620210174335792</v>
      </c>
      <c r="X298" s="0" t="n">
        <f aca="false">NORMSDIST(-P298)</f>
        <v>0.0425955251995009</v>
      </c>
    </row>
    <row r="299" customFormat="false" ht="13" hidden="false" customHeight="false" outlineLevel="0" collapsed="false">
      <c r="A299" s="0" t="n">
        <v>-0.08040388003928</v>
      </c>
      <c r="B299" s="0" t="n">
        <v>0.460847009790049</v>
      </c>
      <c r="C299" s="0" t="n">
        <v>-1.21862417711004</v>
      </c>
      <c r="D299" s="0" t="n">
        <v>-1.05414300531177</v>
      </c>
      <c r="E299" s="0" t="n">
        <f aca="false" t="array" ref="E299:H299">MMULT(A299:D299,'Root matrix of resiudals'!$B$19:E$22)</f>
        <v>-0.00350801469643005</v>
      </c>
      <c r="F299" s="0" t="n">
        <v>0.00854074731466143</v>
      </c>
      <c r="G299" s="0" t="n">
        <v>-0.0192907534814395</v>
      </c>
      <c r="H299" s="0" t="n">
        <v>-0.0184402206855994</v>
      </c>
      <c r="I299" s="3" t="n">
        <f aca="false" t="array" ref="I299:L299">MMULT('t+3'!I299:L299,'input - gretl'!$B$3:$E$6)+MMULT('Point forecasts'!$P$5:$T$5,'input - gretl'!$B$9:$E$13)+MMULT('t+3'!Q299:S299,'input - gretl'!$B$14:$E$16)+E299:H299</f>
        <v>0.0214195516164267</v>
      </c>
      <c r="J299" s="3" t="n">
        <v>0.00291902186568244</v>
      </c>
      <c r="K299" s="3" t="n">
        <v>-0.0167543027413622</v>
      </c>
      <c r="L299" s="3" t="n">
        <v>-0.0250017129718734</v>
      </c>
      <c r="M299" s="0" t="n">
        <f aca="false">'t+3'!M299+I299</f>
        <v>0.0846840856104423</v>
      </c>
      <c r="N299" s="0" t="n">
        <f aca="false">'t+3'!N299+J299</f>
        <v>0.00768921133138981</v>
      </c>
      <c r="O299" s="0" t="n">
        <f aca="false">'t+3'!O299+K299</f>
        <v>2.36565319815459</v>
      </c>
      <c r="P299" s="0" t="n">
        <f aca="false">'t+3'!P299+L299</f>
        <v>1.67913321536407</v>
      </c>
      <c r="Q299" s="0" t="n">
        <f aca="false" t="array" ref="Q299:S299">MMULT(M299:P299,'input - gretl'!$B$19:$D$22)+MMULT('Point forecasts'!$J$6:$O$6,'input - gretl'!$B$23:$D$28)</f>
        <v>13.9232602049615</v>
      </c>
      <c r="R299" s="0" t="n">
        <v>6.82186739662856</v>
      </c>
      <c r="S299" s="0" t="n">
        <v>10.1234587217297</v>
      </c>
      <c r="U299" s="4" t="n">
        <f aca="false">NORMSDIST(-M299/'rhos computation'!$B$11)-EXP(M299+'rhos computation'!$B$11^2/2)*NORMSDIST(-M299/'rhos computation'!$B$11-'rhos computation'!$B$11)</f>
        <v>0.0205908734554751</v>
      </c>
      <c r="V299" s="4" t="n">
        <f aca="false">NORMSDIST(-N299/'rhos computation'!$B$23)-EXP(N299+'rhos computation'!$B$23^2/2)*NORMSDIST(-N299/'rhos computation'!$B$23-'rhos computation'!$B$23)</f>
        <v>0.018258735170561</v>
      </c>
      <c r="W299" s="0" t="n">
        <f aca="false">NORMSDIST(-O299)</f>
        <v>0.00899914757642451</v>
      </c>
      <c r="X299" s="0" t="n">
        <f aca="false">NORMSDIST(-P299)</f>
        <v>0.0465630420547039</v>
      </c>
    </row>
    <row r="300" customFormat="false" ht="13" hidden="false" customHeight="false" outlineLevel="0" collapsed="false">
      <c r="A300" s="0" t="n">
        <v>1.61814605322822</v>
      </c>
      <c r="B300" s="0" t="n">
        <v>0.844375694834585</v>
      </c>
      <c r="C300" s="0" t="n">
        <v>2.00111449940421</v>
      </c>
      <c r="D300" s="0" t="n">
        <v>-1.19390834162195</v>
      </c>
      <c r="E300" s="0" t="n">
        <f aca="false" t="array" ref="E300:H300">MMULT(A300:D300,'Root matrix of resiudals'!$B$19:E$22)</f>
        <v>0.0742668983540431</v>
      </c>
      <c r="F300" s="0" t="n">
        <v>0.0348959370798272</v>
      </c>
      <c r="G300" s="0" t="n">
        <v>0.0359123852463922</v>
      </c>
      <c r="H300" s="0" t="n">
        <v>-0.0176459981886469</v>
      </c>
      <c r="I300" s="3" t="n">
        <f aca="false" t="array" ref="I300:L300">MMULT('t+3'!I300:L300,'input - gretl'!$B$3:$E$6)+MMULT('Point forecasts'!$P$5:$T$5,'input - gretl'!$B$9:$E$13)+MMULT('t+3'!Q300:S300,'input - gretl'!$B$14:$E$16)+E300:H300</f>
        <v>0.0700682953388904</v>
      </c>
      <c r="J300" s="3" t="n">
        <v>0.0707655211845764</v>
      </c>
      <c r="K300" s="3" t="n">
        <v>0.0418695557775234</v>
      </c>
      <c r="L300" s="3" t="n">
        <v>-0.0309213080382606</v>
      </c>
      <c r="M300" s="0" t="n">
        <f aca="false">'t+3'!M300+I300</f>
        <v>0.217063841346542</v>
      </c>
      <c r="N300" s="0" t="n">
        <f aca="false">'t+3'!N300+J300</f>
        <v>0.0213781195962187</v>
      </c>
      <c r="O300" s="0" t="n">
        <f aca="false">'t+3'!O300+K300</f>
        <v>2.44733661738382</v>
      </c>
      <c r="P300" s="0" t="n">
        <f aca="false">'t+3'!P300+L300</f>
        <v>1.70974384013491</v>
      </c>
      <c r="Q300" s="0" t="n">
        <f aca="false" t="array" ref="Q300:S300">MMULT(M300:P300,'input - gretl'!$B$19:$D$22)+MMULT('Point forecasts'!$J$6:$O$6,'input - gretl'!$B$23:$D$28)</f>
        <v>14.0556399606976</v>
      </c>
      <c r="R300" s="0" t="n">
        <v>6.83555630489339</v>
      </c>
      <c r="S300" s="0" t="n">
        <v>10.1760299062706</v>
      </c>
      <c r="U300" s="4" t="n">
        <f aca="false">NORMSDIST(-M300/'rhos computation'!$B$11)-EXP(M300+'rhos computation'!$B$11^2/2)*NORMSDIST(-M300/'rhos computation'!$B$11-'rhos computation'!$B$11)</f>
        <v>0.00300792201371165</v>
      </c>
      <c r="V300" s="4" t="n">
        <f aca="false">NORMSDIST(-N300/'rhos computation'!$B$23)-EXP(N300+'rhos computation'!$B$23^2/2)*NORMSDIST(-N300/'rhos computation'!$B$23-'rhos computation'!$B$23)</f>
        <v>0.0130146347261599</v>
      </c>
      <c r="W300" s="0" t="n">
        <f aca="false">NORMSDIST(-O300)</f>
        <v>0.00719581789292832</v>
      </c>
      <c r="X300" s="0" t="n">
        <f aca="false">NORMSDIST(-P300)</f>
        <v>0.0436566260309284</v>
      </c>
    </row>
    <row r="301" customFormat="false" ht="13" hidden="false" customHeight="false" outlineLevel="0" collapsed="false">
      <c r="A301" s="0" t="n">
        <v>-1.27120201807814</v>
      </c>
      <c r="B301" s="0" t="n">
        <v>-0.635914525841948</v>
      </c>
      <c r="C301" s="0" t="n">
        <v>-1.72006670162071</v>
      </c>
      <c r="D301" s="0" t="n">
        <v>0.572871322564902</v>
      </c>
      <c r="E301" s="0" t="n">
        <f aca="false" t="array" ref="E301:H301">MMULT(A301:D301,'Root matrix of resiudals'!$B$19:E$22)</f>
        <v>-0.0583244313580907</v>
      </c>
      <c r="F301" s="0" t="n">
        <v>-0.0271858895373576</v>
      </c>
      <c r="G301" s="0" t="n">
        <v>-0.0309173256943904</v>
      </c>
      <c r="H301" s="0" t="n">
        <v>0.00777110509611311</v>
      </c>
      <c r="I301" s="3" t="n">
        <f aca="false" t="array" ref="I301:L301">MMULT('t+3'!I301:L301,'input - gretl'!$B$3:$E$6)+MMULT('Point forecasts'!$P$5:$T$5,'input - gretl'!$B$9:$E$13)+MMULT('t+3'!Q301:S301,'input - gretl'!$B$14:$E$16)+E301:H301</f>
        <v>-0.0199841572688305</v>
      </c>
      <c r="J301" s="3" t="n">
        <v>-0.0543338111435026</v>
      </c>
      <c r="K301" s="3" t="n">
        <v>-0.0306654036461537</v>
      </c>
      <c r="L301" s="3" t="n">
        <v>0.00873374485808131</v>
      </c>
      <c r="M301" s="0" t="n">
        <f aca="false">'t+3'!M301+I301</f>
        <v>0.0164638727842378</v>
      </c>
      <c r="N301" s="0" t="n">
        <f aca="false">'t+3'!N301+J301</f>
        <v>-0.0197707411995952</v>
      </c>
      <c r="O301" s="0" t="n">
        <f aca="false">'t+3'!O301+K301</f>
        <v>2.42672495706906</v>
      </c>
      <c r="P301" s="0" t="n">
        <f aca="false">'t+3'!P301+L301</f>
        <v>1.77528071124707</v>
      </c>
      <c r="Q301" s="0" t="n">
        <f aca="false" t="array" ref="Q301:S301">MMULT(M301:P301,'input - gretl'!$B$19:$D$22)+MMULT('Point forecasts'!$J$6:$O$6,'input - gretl'!$B$23:$D$28)</f>
        <v>13.8550399921353</v>
      </c>
      <c r="R301" s="0" t="n">
        <v>6.79440744409757</v>
      </c>
      <c r="S301" s="0" t="n">
        <v>10.0930894046846</v>
      </c>
      <c r="U301" s="4" t="n">
        <f aca="false">NORMSDIST(-M301/'rhos computation'!$B$11)-EXP(M301+'rhos computation'!$B$11^2/2)*NORMSDIST(-M301/'rhos computation'!$B$11-'rhos computation'!$B$11)</f>
        <v>0.0427920417288234</v>
      </c>
      <c r="V301" s="4" t="n">
        <f aca="false">NORMSDIST(-N301/'rhos computation'!$B$23)-EXP(N301+'rhos computation'!$B$23^2/2)*NORMSDIST(-N301/'rhos computation'!$B$23-'rhos computation'!$B$23)</f>
        <v>0.0324624599395115</v>
      </c>
      <c r="W301" s="0" t="n">
        <f aca="false">NORMSDIST(-O301)</f>
        <v>0.00761790073135646</v>
      </c>
      <c r="X301" s="0" t="n">
        <f aca="false">NORMSDIST(-P301)</f>
        <v>0.0379257743340783</v>
      </c>
    </row>
    <row r="302" customFormat="false" ht="13" hidden="false" customHeight="false" outlineLevel="0" collapsed="false">
      <c r="A302" s="0" t="n">
        <v>0.344228549930691</v>
      </c>
      <c r="B302" s="0" t="n">
        <v>-0.791680873983733</v>
      </c>
      <c r="C302" s="0" t="n">
        <v>-1.00318753937719</v>
      </c>
      <c r="D302" s="0" t="n">
        <v>1.54675837952621</v>
      </c>
      <c r="E302" s="0" t="n">
        <f aca="false" t="array" ref="E302:H302">MMULT(A302:D302,'Root matrix of resiudals'!$B$19:E$22)</f>
        <v>0.0111448923122926</v>
      </c>
      <c r="F302" s="0" t="n">
        <v>-0.0253409171760193</v>
      </c>
      <c r="G302" s="0" t="n">
        <v>-0.0168127362885245</v>
      </c>
      <c r="H302" s="0" t="n">
        <v>0.0237666576228401</v>
      </c>
      <c r="I302" s="3" t="n">
        <f aca="false" t="array" ref="I302:L302">MMULT('t+3'!I302:L302,'input - gretl'!$B$3:$E$6)+MMULT('Point forecasts'!$P$5:$T$5,'input - gretl'!$B$9:$E$13)+MMULT('t+3'!Q302:S302,'input - gretl'!$B$14:$E$16)+E302:H302</f>
        <v>0.0448846390600371</v>
      </c>
      <c r="J302" s="3" t="n">
        <v>-0.0238337951480485</v>
      </c>
      <c r="K302" s="3" t="n">
        <v>-0.0179957685195326</v>
      </c>
      <c r="L302" s="3" t="n">
        <v>0.0172753906861118</v>
      </c>
      <c r="M302" s="0" t="n">
        <f aca="false">'t+3'!M302+I302</f>
        <v>0.091187735800113</v>
      </c>
      <c r="N302" s="0" t="n">
        <f aca="false">'t+3'!N302+J302</f>
        <v>-0.0420077507407125</v>
      </c>
      <c r="O302" s="0" t="n">
        <f aca="false">'t+3'!O302+K302</f>
        <v>2.40225017178864</v>
      </c>
      <c r="P302" s="0" t="n">
        <f aca="false">'t+3'!P302+L302</f>
        <v>1.77510867750343</v>
      </c>
      <c r="Q302" s="0" t="n">
        <f aca="false" t="array" ref="Q302:S302">MMULT(M302:P302,'input - gretl'!$B$19:$D$22)+MMULT('Point forecasts'!$J$6:$O$6,'input - gretl'!$B$23:$D$28)</f>
        <v>13.9297638551512</v>
      </c>
      <c r="R302" s="0" t="n">
        <v>6.77217043455646</v>
      </c>
      <c r="S302" s="0" t="n">
        <v>10.0687782320961</v>
      </c>
      <c r="U302" s="4" t="n">
        <f aca="false">NORMSDIST(-M302/'rhos computation'!$B$11)-EXP(M302+'rhos computation'!$B$11^2/2)*NORMSDIST(-M302/'rhos computation'!$B$11-'rhos computation'!$B$11)</f>
        <v>0.0190378783358923</v>
      </c>
      <c r="V302" s="4" t="n">
        <f aca="false">NORMSDIST(-N302/'rhos computation'!$B$23)-EXP(N302+'rhos computation'!$B$23^2/2)*NORMSDIST(-N302/'rhos computation'!$B$23-'rhos computation'!$B$23)</f>
        <v>0.0472959598000122</v>
      </c>
      <c r="W302" s="0" t="n">
        <f aca="false">NORMSDIST(-O302)</f>
        <v>0.00814728024959609</v>
      </c>
      <c r="X302" s="0" t="n">
        <f aca="false">NORMSDIST(-P302)</f>
        <v>0.0379399722332711</v>
      </c>
    </row>
    <row r="303" customFormat="false" ht="13" hidden="false" customHeight="false" outlineLevel="0" collapsed="false">
      <c r="A303" s="0" t="n">
        <v>1.02193068903289</v>
      </c>
      <c r="B303" s="0" t="n">
        <v>1.94639500737663</v>
      </c>
      <c r="C303" s="0" t="n">
        <v>1.06070107631923</v>
      </c>
      <c r="D303" s="0" t="n">
        <v>-1.22742770998571</v>
      </c>
      <c r="E303" s="0" t="n">
        <f aca="false" t="array" ref="E303:H303">MMULT(A303:D303,'Root matrix of resiudals'!$B$19:E$22)</f>
        <v>0.0500328743705131</v>
      </c>
      <c r="F303" s="0" t="n">
        <v>0.0616543490213515</v>
      </c>
      <c r="G303" s="0" t="n">
        <v>0.0239388942619588</v>
      </c>
      <c r="H303" s="0" t="n">
        <v>-0.0189662740118478</v>
      </c>
      <c r="I303" s="3" t="n">
        <f aca="false" t="array" ref="I303:L303">MMULT('t+3'!I303:L303,'input - gretl'!$B$3:$E$6)+MMULT('Point forecasts'!$P$5:$T$5,'input - gretl'!$B$9:$E$13)+MMULT('t+3'!Q303:S303,'input - gretl'!$B$14:$E$16)+E303:H303</f>
        <v>0.0392273055015086</v>
      </c>
      <c r="J303" s="3" t="n">
        <v>0.0637497228921618</v>
      </c>
      <c r="K303" s="3" t="n">
        <v>0.0129867382537266</v>
      </c>
      <c r="L303" s="3" t="n">
        <v>-0.0253183023002409</v>
      </c>
      <c r="M303" s="0" t="n">
        <f aca="false">'t+3'!M303+I303</f>
        <v>0.127357073607541</v>
      </c>
      <c r="N303" s="0" t="n">
        <f aca="false">'t+3'!N303+J303</f>
        <v>0.0225446244995521</v>
      </c>
      <c r="O303" s="0" t="n">
        <f aca="false">'t+3'!O303+K303</f>
        <v>2.45965235608451</v>
      </c>
      <c r="P303" s="0" t="n">
        <f aca="false">'t+3'!P303+L303</f>
        <v>1.74416326429557</v>
      </c>
      <c r="Q303" s="0" t="n">
        <f aca="false" t="array" ref="Q303:S303">MMULT(M303:P303,'input - gretl'!$B$19:$D$22)+MMULT('Point forecasts'!$J$6:$O$6,'input - gretl'!$B$23:$D$28)</f>
        <v>13.9659331929586</v>
      </c>
      <c r="R303" s="0" t="n">
        <v>6.83672280979672</v>
      </c>
      <c r="S303" s="0" t="n">
        <v>10.1556110516233</v>
      </c>
      <c r="U303" s="4" t="n">
        <f aca="false">NORMSDIST(-M303/'rhos computation'!$B$11)-EXP(M303+'rhos computation'!$B$11^2/2)*NORMSDIST(-M303/'rhos computation'!$B$11-'rhos computation'!$B$11)</f>
        <v>0.0119546615586455</v>
      </c>
      <c r="V303" s="4" t="n">
        <f aca="false">NORMSDIST(-N303/'rhos computation'!$B$23)-EXP(N303+'rhos computation'!$B$23^2/2)*NORMSDIST(-N303/'rhos computation'!$B$23-'rhos computation'!$B$23)</f>
        <v>0.0126229601317291</v>
      </c>
      <c r="W303" s="0" t="n">
        <f aca="false">NORMSDIST(-O303)</f>
        <v>0.00695358275851472</v>
      </c>
      <c r="X303" s="0" t="n">
        <f aca="false">NORMSDIST(-P303)</f>
        <v>0.0405653125135273</v>
      </c>
    </row>
    <row r="304" customFormat="false" ht="13" hidden="false" customHeight="false" outlineLevel="0" collapsed="false">
      <c r="A304" s="0" t="n">
        <v>0.444905056491855</v>
      </c>
      <c r="B304" s="0" t="n">
        <v>0.972740684584085</v>
      </c>
      <c r="C304" s="0" t="n">
        <v>-0.942415822125689</v>
      </c>
      <c r="D304" s="0" t="n">
        <v>-1.29893395369417</v>
      </c>
      <c r="E304" s="0" t="n">
        <f aca="false" t="array" ref="E304:H304">MMULT(A304:D304,'Root matrix of resiudals'!$B$19:E$22)</f>
        <v>0.0206241170336528</v>
      </c>
      <c r="F304" s="0" t="n">
        <v>0.0253317025796847</v>
      </c>
      <c r="G304" s="0" t="n">
        <v>-0.0126329978296883</v>
      </c>
      <c r="H304" s="0" t="n">
        <v>-0.0222636605461143</v>
      </c>
      <c r="I304" s="3" t="n">
        <f aca="false" t="array" ref="I304:L304">MMULT('t+3'!I304:L304,'input - gretl'!$B$3:$E$6)+MMULT('Point forecasts'!$P$5:$T$5,'input - gretl'!$B$9:$E$13)+MMULT('t+3'!Q304:S304,'input - gretl'!$B$14:$E$16)+E304:H304</f>
        <v>0.0079292407189134</v>
      </c>
      <c r="J304" s="3" t="n">
        <v>0.00391174588995963</v>
      </c>
      <c r="K304" s="3" t="n">
        <v>-0.00584143601989214</v>
      </c>
      <c r="L304" s="3" t="n">
        <v>-0.0250564765127298</v>
      </c>
      <c r="M304" s="0" t="n">
        <f aca="false">'t+3'!M304+I304</f>
        <v>0.173704115457807</v>
      </c>
      <c r="N304" s="0" t="n">
        <f aca="false">'t+3'!N304+J304</f>
        <v>0.0303834675469462</v>
      </c>
      <c r="O304" s="0" t="n">
        <f aca="false">'t+3'!O304+K304</f>
        <v>2.45546274757587</v>
      </c>
      <c r="P304" s="0" t="n">
        <f aca="false">'t+3'!P304+L304</f>
        <v>1.75652772806997</v>
      </c>
      <c r="Q304" s="0" t="n">
        <f aca="false" t="array" ref="Q304:S304">MMULT(M304:P304,'input - gretl'!$B$19:$D$22)+MMULT('Point forecasts'!$J$6:$O$6,'input - gretl'!$B$23:$D$28)</f>
        <v>14.0122802348089</v>
      </c>
      <c r="R304" s="0" t="n">
        <v>6.84456165284412</v>
      </c>
      <c r="S304" s="0" t="n">
        <v>10.139662219842</v>
      </c>
      <c r="U304" s="4" t="n">
        <f aca="false">NORMSDIST(-M304/'rhos computation'!$B$11)-EXP(M304+'rhos computation'!$B$11^2/2)*NORMSDIST(-M304/'rhos computation'!$B$11-'rhos computation'!$B$11)</f>
        <v>0.00610832818797984</v>
      </c>
      <c r="V304" s="4" t="n">
        <f aca="false">NORMSDIST(-N304/'rhos computation'!$B$23)-EXP(N304+'rhos computation'!$B$23^2/2)*NORMSDIST(-N304/'rhos computation'!$B$23-'rhos computation'!$B$23)</f>
        <v>0.0102061728312808</v>
      </c>
      <c r="W304" s="0" t="n">
        <f aca="false">NORMSDIST(-O304)</f>
        <v>0.00703516675866535</v>
      </c>
      <c r="X304" s="0" t="n">
        <f aca="false">NORMSDIST(-P304)</f>
        <v>0.0394991705743418</v>
      </c>
    </row>
    <row r="305" customFormat="false" ht="13" hidden="false" customHeight="false" outlineLevel="0" collapsed="false">
      <c r="A305" s="0" t="n">
        <v>0.524740036209245</v>
      </c>
      <c r="B305" s="0" t="n">
        <v>-1.14836056618425</v>
      </c>
      <c r="C305" s="0" t="n">
        <v>0.358166480197724</v>
      </c>
      <c r="D305" s="0" t="n">
        <v>-0.549030883706484</v>
      </c>
      <c r="E305" s="0" t="n">
        <f aca="false" t="array" ref="E305:H305">MMULT(A305:D305,'Root matrix of resiudals'!$B$19:E$22)</f>
        <v>0.020566264122223</v>
      </c>
      <c r="F305" s="0" t="n">
        <v>-0.0303730804773776</v>
      </c>
      <c r="G305" s="0" t="n">
        <v>0.00166841195583785</v>
      </c>
      <c r="H305" s="0" t="n">
        <v>-0.00877529334523118</v>
      </c>
      <c r="I305" s="3" t="n">
        <f aca="false" t="array" ref="I305:L305">MMULT('t+3'!I305:L305,'input - gretl'!$B$3:$E$6)+MMULT('Point forecasts'!$P$5:$T$5,'input - gretl'!$B$9:$E$13)+MMULT('t+3'!Q305:S305,'input - gretl'!$B$14:$E$16)+E305:H305</f>
        <v>0.0400501615074972</v>
      </c>
      <c r="J305" s="3" t="n">
        <v>-0.0438146065849913</v>
      </c>
      <c r="K305" s="3" t="n">
        <v>0.00894848428860669</v>
      </c>
      <c r="L305" s="3" t="n">
        <v>-0.00463682744529902</v>
      </c>
      <c r="M305" s="0" t="n">
        <f aca="false">'t+3'!M305+I305</f>
        <v>0.17508559320247</v>
      </c>
      <c r="N305" s="0" t="n">
        <f aca="false">'t+3'!N305+J305</f>
        <v>-0.00521188396190555</v>
      </c>
      <c r="O305" s="0" t="n">
        <f aca="false">'t+3'!O305+K305</f>
        <v>2.48050718830136</v>
      </c>
      <c r="P305" s="0" t="n">
        <f aca="false">'t+3'!P305+L305</f>
        <v>1.75169155244806</v>
      </c>
      <c r="Q305" s="0" t="n">
        <f aca="false" t="array" ref="Q305:S305">MMULT(M305:P305,'input - gretl'!$B$19:$D$22)+MMULT('Point forecasts'!$J$6:$O$6,'input - gretl'!$B$23:$D$28)</f>
        <v>14.0136617125535</v>
      </c>
      <c r="R305" s="0" t="n">
        <v>6.80896630133526</v>
      </c>
      <c r="S305" s="0" t="n">
        <v>10.1693061053927</v>
      </c>
      <c r="U305" s="4" t="n">
        <f aca="false">NORMSDIST(-M305/'rhos computation'!$B$11)-EXP(M305+'rhos computation'!$B$11^2/2)*NORMSDIST(-M305/'rhos computation'!$B$11-'rhos computation'!$B$11)</f>
        <v>0.00597926826004507</v>
      </c>
      <c r="V305" s="4" t="n">
        <f aca="false">NORMSDIST(-N305/'rhos computation'!$B$23)-EXP(N305+'rhos computation'!$B$23^2/2)*NORMSDIST(-N305/'rhos computation'!$B$23-'rhos computation'!$B$23)</f>
        <v>0.0243230746733775</v>
      </c>
      <c r="W305" s="0" t="n">
        <f aca="false">NORMSDIST(-O305)</f>
        <v>0.00655978092247431</v>
      </c>
      <c r="X305" s="0" t="n">
        <f aca="false">NORMSDIST(-P305)</f>
        <v>0.0399134301212814</v>
      </c>
    </row>
    <row r="306" customFormat="false" ht="13" hidden="false" customHeight="false" outlineLevel="0" collapsed="false">
      <c r="A306" s="0" t="n">
        <v>-1.23145742852666</v>
      </c>
      <c r="B306" s="0" t="n">
        <v>-1.0161069611492</v>
      </c>
      <c r="C306" s="0" t="n">
        <v>0.158613094139125</v>
      </c>
      <c r="D306" s="0" t="n">
        <v>-0.239011541052496</v>
      </c>
      <c r="E306" s="0" t="n">
        <f aca="false" t="array" ref="E306:H306">MMULT(A306:D306,'Root matrix of resiudals'!$B$19:E$22)</f>
        <v>-0.0548483712390378</v>
      </c>
      <c r="F306" s="0" t="n">
        <v>-0.0312668713017741</v>
      </c>
      <c r="G306" s="0" t="n">
        <v>-0.00288711064476316</v>
      </c>
      <c r="H306" s="0" t="n">
        <v>-0.00329199819680596</v>
      </c>
      <c r="I306" s="3" t="n">
        <f aca="false" t="array" ref="I306:L306">MMULT('t+3'!I306:L306,'input - gretl'!$B$3:$E$6)+MMULT('Point forecasts'!$P$5:$T$5,'input - gretl'!$B$9:$E$13)+MMULT('t+3'!Q306:S306,'input - gretl'!$B$14:$E$16)+E306:H306</f>
        <v>-0.0530766896259057</v>
      </c>
      <c r="J306" s="3" t="n">
        <v>-0.0632828288019854</v>
      </c>
      <c r="K306" s="3" t="n">
        <v>-0.00728478475944689</v>
      </c>
      <c r="L306" s="3" t="n">
        <v>-0.0153403399735467</v>
      </c>
      <c r="M306" s="0" t="n">
        <f aca="false">'t+3'!M306+I306</f>
        <v>0.0233803125406872</v>
      </c>
      <c r="N306" s="0" t="n">
        <f aca="false">'t+3'!N306+J306</f>
        <v>-0.0601871133388726</v>
      </c>
      <c r="O306" s="0" t="n">
        <f aca="false">'t+3'!O306+K306</f>
        <v>2.4122811492344</v>
      </c>
      <c r="P306" s="0" t="n">
        <f aca="false">'t+3'!P306+L306</f>
        <v>1.75553358541917</v>
      </c>
      <c r="Q306" s="0" t="n">
        <f aca="false" t="array" ref="Q306:S306">MMULT(M306:P306,'input - gretl'!$B$19:$D$22)+MMULT('Point forecasts'!$J$6:$O$6,'input - gretl'!$B$23:$D$28)</f>
        <v>13.8619564318917</v>
      </c>
      <c r="R306" s="0" t="n">
        <v>6.7539910719583</v>
      </c>
      <c r="S306" s="0" t="n">
        <v>10.0974261008686</v>
      </c>
      <c r="U306" s="4" t="n">
        <f aca="false">NORMSDIST(-M306/'rhos computation'!$B$11)-EXP(M306+'rhos computation'!$B$11^2/2)*NORMSDIST(-M306/'rhos computation'!$B$11-'rhos computation'!$B$11)</f>
        <v>0.0400235717039573</v>
      </c>
      <c r="V306" s="4" t="n">
        <f aca="false">NORMSDIST(-N306/'rhos computation'!$B$23)-EXP(N306+'rhos computation'!$B$23^2/2)*NORMSDIST(-N306/'rhos computation'!$B$23-'rhos computation'!$B$23)</f>
        <v>0.0611528389501562</v>
      </c>
      <c r="W306" s="0" t="n">
        <f aca="false">NORMSDIST(-O306)</f>
        <v>0.00792652581727934</v>
      </c>
      <c r="X306" s="0" t="n">
        <f aca="false">NORMSDIST(-P306)</f>
        <v>0.0395840405533906</v>
      </c>
    </row>
    <row r="307" customFormat="false" ht="13" hidden="false" customHeight="false" outlineLevel="0" collapsed="false">
      <c r="A307" s="0" t="n">
        <v>-0.622023453627376</v>
      </c>
      <c r="B307" s="0" t="n">
        <v>-0.219489408720056</v>
      </c>
      <c r="C307" s="0" t="n">
        <v>-0.545916185731517</v>
      </c>
      <c r="D307" s="0" t="n">
        <v>0.835968290225518</v>
      </c>
      <c r="E307" s="0" t="n">
        <f aca="false" t="array" ref="E307:H307">MMULT(A307:D307,'Root matrix of resiudals'!$B$19:E$22)</f>
        <v>-0.0281790964933397</v>
      </c>
      <c r="F307" s="0" t="n">
        <v>-0.00958486787324718</v>
      </c>
      <c r="G307" s="0" t="n">
        <v>-0.00939682522553622</v>
      </c>
      <c r="H307" s="0" t="n">
        <v>0.0131638598294164</v>
      </c>
      <c r="I307" s="3" t="n">
        <f aca="false" t="array" ref="I307:L307">MMULT('t+3'!I307:L307,'input - gretl'!$B$3:$E$6)+MMULT('Point forecasts'!$P$5:$T$5,'input - gretl'!$B$9:$E$13)+MMULT('t+3'!Q307:S307,'input - gretl'!$B$14:$E$16)+E307:H307</f>
        <v>-0.0303511076499994</v>
      </c>
      <c r="J307" s="3" t="n">
        <v>0.0176000658358474</v>
      </c>
      <c r="K307" s="3" t="n">
        <v>0.00262723840451882</v>
      </c>
      <c r="L307" s="3" t="n">
        <v>0.0186288673015105</v>
      </c>
      <c r="M307" s="0" t="n">
        <f aca="false">'t+3'!M307+I307</f>
        <v>0.159851870512646</v>
      </c>
      <c r="N307" s="0" t="n">
        <f aca="false">'t+3'!N307+J307</f>
        <v>0.0248807433268158</v>
      </c>
      <c r="O307" s="0" t="n">
        <f aca="false">'t+3'!O307+K307</f>
        <v>2.52234918052546</v>
      </c>
      <c r="P307" s="0" t="n">
        <f aca="false">'t+3'!P307+L307</f>
        <v>1.80530489061615</v>
      </c>
      <c r="Q307" s="0" t="n">
        <f aca="false" t="array" ref="Q307:S307">MMULT(M307:P307,'input - gretl'!$B$19:$D$22)+MMULT('Point forecasts'!$J$6:$O$6,'input - gretl'!$B$23:$D$28)</f>
        <v>13.9984279898637</v>
      </c>
      <c r="R307" s="0" t="n">
        <v>6.83905892862398</v>
      </c>
      <c r="S307" s="0" t="n">
        <v>10.1601591323521</v>
      </c>
      <c r="U307" s="4" t="n">
        <f aca="false">NORMSDIST(-M307/'rhos computation'!$B$11)-EXP(M307+'rhos computation'!$B$11^2/2)*NORMSDIST(-M307/'rhos computation'!$B$11-'rhos computation'!$B$11)</f>
        <v>0.00753411464968688</v>
      </c>
      <c r="V307" s="4" t="n">
        <f aca="false">NORMSDIST(-N307/'rhos computation'!$B$23)-EXP(N307+'rhos computation'!$B$23^2/2)*NORMSDIST(-N307/'rhos computation'!$B$23-'rhos computation'!$B$23)</f>
        <v>0.0118638455216431</v>
      </c>
      <c r="W307" s="0" t="n">
        <f aca="false">NORMSDIST(-O307)</f>
        <v>0.0058286963620599</v>
      </c>
      <c r="X307" s="0" t="n">
        <f aca="false">NORMSDIST(-P307)</f>
        <v>0.035513492384074</v>
      </c>
    </row>
    <row r="308" customFormat="false" ht="13" hidden="false" customHeight="false" outlineLevel="0" collapsed="false">
      <c r="A308" s="0" t="n">
        <v>-1.41633429184385</v>
      </c>
      <c r="B308" s="0" t="n">
        <v>-1.59965063983046</v>
      </c>
      <c r="C308" s="0" t="n">
        <v>0.306629478178194</v>
      </c>
      <c r="D308" s="0" t="n">
        <v>0.101583616525804</v>
      </c>
      <c r="E308" s="0" t="n">
        <f aca="false" t="array" ref="E308:H308">MMULT(A308:D308,'Root matrix of resiudals'!$B$19:E$22)</f>
        <v>-0.064049270594251</v>
      </c>
      <c r="F308" s="0" t="n">
        <v>-0.0478047684186377</v>
      </c>
      <c r="G308" s="0" t="n">
        <v>-0.00243523234152396</v>
      </c>
      <c r="H308" s="0" t="n">
        <v>0.00243684837966333</v>
      </c>
      <c r="I308" s="3" t="n">
        <f aca="false" t="array" ref="I308:L308">MMULT('t+3'!I308:L308,'input - gretl'!$B$3:$E$6)+MMULT('Point forecasts'!$P$5:$T$5,'input - gretl'!$B$9:$E$13)+MMULT('t+3'!Q308:S308,'input - gretl'!$B$14:$E$16)+E308:H308</f>
        <v>-0.017897057770798</v>
      </c>
      <c r="J308" s="3" t="n">
        <v>-0.0252094956894279</v>
      </c>
      <c r="K308" s="3" t="n">
        <v>0.0126097832580561</v>
      </c>
      <c r="L308" s="3" t="n">
        <v>0.00262939021477497</v>
      </c>
      <c r="M308" s="0" t="n">
        <f aca="false">'t+3'!M308+I308</f>
        <v>0.088607001735512</v>
      </c>
      <c r="N308" s="0" t="n">
        <f aca="false">'t+3'!N308+J308</f>
        <v>-0.0140879344381852</v>
      </c>
      <c r="O308" s="0" t="n">
        <f aca="false">'t+3'!O308+K308</f>
        <v>2.4944888446418</v>
      </c>
      <c r="P308" s="0" t="n">
        <f aca="false">'t+3'!P308+L308</f>
        <v>1.78787534177301</v>
      </c>
      <c r="Q308" s="0" t="n">
        <f aca="false" t="array" ref="Q308:S308">MMULT(M308:P308,'input - gretl'!$B$19:$D$22)+MMULT('Point forecasts'!$J$6:$O$6,'input - gretl'!$B$23:$D$28)</f>
        <v>13.9271831210866</v>
      </c>
      <c r="R308" s="0" t="n">
        <v>6.80009025085898</v>
      </c>
      <c r="S308" s="0" t="n">
        <v>10.1488751688957</v>
      </c>
      <c r="U308" s="4" t="n">
        <f aca="false">NORMSDIST(-M308/'rhos computation'!$B$11)-EXP(M308+'rhos computation'!$B$11^2/2)*NORMSDIST(-M308/'rhos computation'!$B$11-'rhos computation'!$B$11)</f>
        <v>0.0196432863809704</v>
      </c>
      <c r="V308" s="4" t="n">
        <f aca="false">NORMSDIST(-N308/'rhos computation'!$B$23)-EXP(N308+'rhos computation'!$B$23^2/2)*NORMSDIST(-N308/'rhos computation'!$B$23-'rhos computation'!$B$23)</f>
        <v>0.0291262053122784</v>
      </c>
      <c r="W308" s="0" t="n">
        <f aca="false">NORMSDIST(-O308)</f>
        <v>0.00630693456592218</v>
      </c>
      <c r="X308" s="0" t="n">
        <f aca="false">NORMSDIST(-P308)</f>
        <v>0.0368980609924131</v>
      </c>
    </row>
    <row r="309" customFormat="false" ht="13" hidden="false" customHeight="false" outlineLevel="0" collapsed="false">
      <c r="A309" s="0" t="n">
        <v>2.48349199141755</v>
      </c>
      <c r="B309" s="0" t="n">
        <v>-0.127761189510744</v>
      </c>
      <c r="C309" s="0" t="n">
        <v>-1.04446591691595</v>
      </c>
      <c r="D309" s="0" t="n">
        <v>-1.71590427739991</v>
      </c>
      <c r="E309" s="0" t="n">
        <f aca="false" t="array" ref="E309:H309">MMULT(A309:D309,'Root matrix of resiudals'!$B$19:E$22)</f>
        <v>0.105630576869775</v>
      </c>
      <c r="F309" s="0" t="n">
        <v>-0.0018899536660455</v>
      </c>
      <c r="G309" s="0" t="n">
        <v>-0.0161880407935756</v>
      </c>
      <c r="H309" s="0" t="n">
        <v>-0.0299995686631976</v>
      </c>
      <c r="I309" s="3" t="n">
        <f aca="false" t="array" ref="I309:L309">MMULT('t+3'!I309:L309,'input - gretl'!$B$3:$E$6)+MMULT('Point forecasts'!$P$5:$T$5,'input - gretl'!$B$9:$E$13)+MMULT('t+3'!Q309:S309,'input - gretl'!$B$14:$E$16)+E309:H309</f>
        <v>0.147683464425342</v>
      </c>
      <c r="J309" s="3" t="n">
        <v>-0.0247192403044565</v>
      </c>
      <c r="K309" s="3" t="n">
        <v>-0.0110840290494312</v>
      </c>
      <c r="L309" s="3" t="n">
        <v>-0.0227584644873865</v>
      </c>
      <c r="M309" s="0" t="n">
        <f aca="false">'t+3'!M309+I309</f>
        <v>0.207881493978451</v>
      </c>
      <c r="N309" s="0" t="n">
        <f aca="false">'t+3'!N309+J309</f>
        <v>0.0241234659950888</v>
      </c>
      <c r="O309" s="0" t="n">
        <f aca="false">'t+3'!O309+K309</f>
        <v>2.46099008991794</v>
      </c>
      <c r="P309" s="0" t="n">
        <f aca="false">'t+3'!P309+L309</f>
        <v>1.74003849151724</v>
      </c>
      <c r="Q309" s="0" t="n">
        <f aca="false" t="array" ref="Q309:S309">MMULT(M309:P309,'input - gretl'!$B$19:$D$22)+MMULT('Point forecasts'!$J$6:$O$6,'input - gretl'!$B$23:$D$28)</f>
        <v>14.0464576133295</v>
      </c>
      <c r="R309" s="0" t="n">
        <v>6.83830165129226</v>
      </c>
      <c r="S309" s="0" t="n">
        <v>10.1608716506075</v>
      </c>
      <c r="U309" s="4" t="n">
        <f aca="false">NORMSDIST(-M309/'rhos computation'!$B$11)-EXP(M309+'rhos computation'!$B$11^2/2)*NORMSDIST(-M309/'rhos computation'!$B$11-'rhos computation'!$B$11)</f>
        <v>0.00351807447638246</v>
      </c>
      <c r="V309" s="4" t="n">
        <f aca="false">NORMSDIST(-N309/'rhos computation'!$B$23)-EXP(N309+'rhos computation'!$B$23^2/2)*NORMSDIST(-N309/'rhos computation'!$B$23-'rhos computation'!$B$23)</f>
        <v>0.0121062493423069</v>
      </c>
      <c r="W309" s="0" t="n">
        <f aca="false">NORMSDIST(-O309)</f>
        <v>0.00692770965704789</v>
      </c>
      <c r="X309" s="0" t="n">
        <f aca="false">NORMSDIST(-P309)</f>
        <v>0.0409261296880084</v>
      </c>
    </row>
    <row r="310" customFormat="false" ht="13" hidden="false" customHeight="false" outlineLevel="0" collapsed="false">
      <c r="A310" s="0" t="n">
        <v>1.05411088486722</v>
      </c>
      <c r="B310" s="0" t="n">
        <v>0.657794822939522</v>
      </c>
      <c r="C310" s="0" t="n">
        <v>-0.780710898127303</v>
      </c>
      <c r="D310" s="0" t="n">
        <v>-0.991654913161167</v>
      </c>
      <c r="E310" s="0" t="n">
        <f aca="false" t="array" ref="E310:H310">MMULT(A310:D310,'Root matrix of resiudals'!$B$19:E$22)</f>
        <v>0.0461308139468642</v>
      </c>
      <c r="F310" s="0" t="n">
        <v>0.0183131693724319</v>
      </c>
      <c r="G310" s="0" t="n">
        <v>-0.0100533338557432</v>
      </c>
      <c r="H310" s="0" t="n">
        <v>-0.0173461770432126</v>
      </c>
      <c r="I310" s="3" t="n">
        <f aca="false" t="array" ref="I310:L310">MMULT('t+3'!I310:L310,'input - gretl'!$B$3:$E$6)+MMULT('Point forecasts'!$P$5:$T$5,'input - gretl'!$B$9:$E$13)+MMULT('t+3'!Q310:S310,'input - gretl'!$B$14:$E$16)+E310:H310</f>
        <v>0.112423109287673</v>
      </c>
      <c r="J310" s="3" t="n">
        <v>0.0454515340992719</v>
      </c>
      <c r="K310" s="3" t="n">
        <v>-0.0135430995968142</v>
      </c>
      <c r="L310" s="3" t="n">
        <v>-0.0212523136782139</v>
      </c>
      <c r="M310" s="0" t="n">
        <f aca="false">'t+3'!M310+I310</f>
        <v>0.122306446952708</v>
      </c>
      <c r="N310" s="0" t="n">
        <f aca="false">'t+3'!N310+J310</f>
        <v>0.0115327450773421</v>
      </c>
      <c r="O310" s="0" t="n">
        <f aca="false">'t+3'!O310+K310</f>
        <v>2.44866374324496</v>
      </c>
      <c r="P310" s="0" t="n">
        <f aca="false">'t+3'!P310+L310</f>
        <v>1.74555133380664</v>
      </c>
      <c r="Q310" s="0" t="n">
        <f aca="false" t="array" ref="Q310:S310">MMULT(M310:P310,'input - gretl'!$B$19:$D$22)+MMULT('Point forecasts'!$J$6:$O$6,'input - gretl'!$B$23:$D$28)</f>
        <v>13.9608825663038</v>
      </c>
      <c r="R310" s="0" t="n">
        <v>6.82571093037451</v>
      </c>
      <c r="S310" s="0" t="n">
        <v>10.1433023152752</v>
      </c>
      <c r="U310" s="4" t="n">
        <f aca="false">NORMSDIST(-M310/'rhos computation'!$B$11)-EXP(M310+'rhos computation'!$B$11^2/2)*NORMSDIST(-M310/'rhos computation'!$B$11-'rhos computation'!$B$11)</f>
        <v>0.0127958600637293</v>
      </c>
      <c r="V310" s="4" t="n">
        <f aca="false">NORMSDIST(-N310/'rhos computation'!$B$23)-EXP(N310+'rhos computation'!$B$23^2/2)*NORMSDIST(-N310/'rhos computation'!$B$23-'rhos computation'!$B$23)</f>
        <v>0.0166638783308508</v>
      </c>
      <c r="W310" s="0" t="n">
        <f aca="false">NORMSDIST(-O310)</f>
        <v>0.00716936196456278</v>
      </c>
      <c r="X310" s="0" t="n">
        <f aca="false">NORMSDIST(-P310)</f>
        <v>0.0404444725138633</v>
      </c>
    </row>
    <row r="311" customFormat="false" ht="13" hidden="false" customHeight="false" outlineLevel="0" collapsed="false">
      <c r="A311" s="0" t="n">
        <v>0.0481840366580269</v>
      </c>
      <c r="B311" s="0" t="n">
        <v>1.81590368307256</v>
      </c>
      <c r="C311" s="0" t="n">
        <v>-0.675257886858676</v>
      </c>
      <c r="D311" s="0" t="n">
        <v>0.117546964925221</v>
      </c>
      <c r="E311" s="0" t="n">
        <f aca="false" t="array" ref="E311:H311">MMULT(A311:D311,'Root matrix of resiudals'!$B$19:E$22)</f>
        <v>0.00529975689971955</v>
      </c>
      <c r="F311" s="0" t="n">
        <v>0.0495766322477654</v>
      </c>
      <c r="G311" s="0" t="n">
        <v>-0.00416815458009636</v>
      </c>
      <c r="H311" s="0" t="n">
        <v>0.0012348893781186</v>
      </c>
      <c r="I311" s="3" t="n">
        <f aca="false" t="array" ref="I311:L311">MMULT('t+3'!I311:L311,'input - gretl'!$B$3:$E$6)+MMULT('Point forecasts'!$P$5:$T$5,'input - gretl'!$B$9:$E$13)+MMULT('t+3'!Q311:S311,'input - gretl'!$B$14:$E$16)+E311:H311</f>
        <v>-0.0119308013970229</v>
      </c>
      <c r="J311" s="3" t="n">
        <v>0.0106960784052929</v>
      </c>
      <c r="K311" s="3" t="n">
        <v>0.0240092207536365</v>
      </c>
      <c r="L311" s="3" t="n">
        <v>0.00807538455586936</v>
      </c>
      <c r="M311" s="0" t="n">
        <f aca="false">'t+3'!M311+I311</f>
        <v>0.259157665612276</v>
      </c>
      <c r="N311" s="0" t="n">
        <f aca="false">'t+3'!N311+J311</f>
        <v>0.117761448534369</v>
      </c>
      <c r="O311" s="0" t="n">
        <f aca="false">'t+3'!O311+K311</f>
        <v>2.48545396154377</v>
      </c>
      <c r="P311" s="0" t="n">
        <f aca="false">'t+3'!P311+L311</f>
        <v>1.7583249510835</v>
      </c>
      <c r="Q311" s="0" t="n">
        <f aca="false" t="array" ref="Q311:S311">MMULT(M311:P311,'input - gretl'!$B$19:$D$22)+MMULT('Point forecasts'!$J$6:$O$6,'input - gretl'!$B$23:$D$28)</f>
        <v>14.0977337849633</v>
      </c>
      <c r="R311" s="0" t="n">
        <v>6.93193963383154</v>
      </c>
      <c r="S311" s="0" t="n">
        <v>10.1679441848629</v>
      </c>
      <c r="U311" s="4" t="n">
        <f aca="false">NORMSDIST(-M311/'rhos computation'!$B$11)-EXP(M311+'rhos computation'!$B$11^2/2)*NORMSDIST(-M311/'rhos computation'!$B$11-'rhos computation'!$B$11)</f>
        <v>0.00139968355631758</v>
      </c>
      <c r="V311" s="4" t="n">
        <f aca="false">NORMSDIST(-N311/'rhos computation'!$B$23)-EXP(N311+'rhos computation'!$B$23^2/2)*NORMSDIST(-N311/'rhos computation'!$B$23-'rhos computation'!$B$23)</f>
        <v>0.00037169617464014</v>
      </c>
      <c r="W311" s="0" t="n">
        <f aca="false">NORMSDIST(-O311)</f>
        <v>0.00646931608506322</v>
      </c>
      <c r="X311" s="0" t="n">
        <f aca="false">NORMSDIST(-P311)</f>
        <v>0.0393461172997567</v>
      </c>
    </row>
    <row r="312" customFormat="false" ht="13" hidden="false" customHeight="false" outlineLevel="0" collapsed="false">
      <c r="A312" s="0" t="n">
        <v>-0.0756192118616553</v>
      </c>
      <c r="B312" s="0" t="n">
        <v>2.41828173385339</v>
      </c>
      <c r="C312" s="0" t="n">
        <v>2.42566095870078</v>
      </c>
      <c r="D312" s="0" t="n">
        <v>-0.713530449279723</v>
      </c>
      <c r="E312" s="0" t="n">
        <f aca="false" t="array" ref="E312:H312">MMULT(A312:D312,'Root matrix of resiudals'!$B$19:E$22)</f>
        <v>0.00550086835253213</v>
      </c>
      <c r="F312" s="0" t="n">
        <v>0.0775865857255854</v>
      </c>
      <c r="G312" s="0" t="n">
        <v>0.0468629472476258</v>
      </c>
      <c r="H312" s="0" t="n">
        <v>-0.00861278166844918</v>
      </c>
      <c r="I312" s="3" t="n">
        <f aca="false" t="array" ref="I312:L312">MMULT('t+3'!I312:L312,'input - gretl'!$B$3:$E$6)+MMULT('Point forecasts'!$P$5:$T$5,'input - gretl'!$B$9:$E$13)+MMULT('t+3'!Q312:S312,'input - gretl'!$B$14:$E$16)+E312:H312</f>
        <v>-0.00106975996557737</v>
      </c>
      <c r="J312" s="3" t="n">
        <v>0.0817019508896638</v>
      </c>
      <c r="K312" s="3" t="n">
        <v>0.0359377399287268</v>
      </c>
      <c r="L312" s="3" t="n">
        <v>-0.0214788592005213</v>
      </c>
      <c r="M312" s="0" t="n">
        <f aca="false">'t+3'!M312+I312</f>
        <v>0.0650452327616781</v>
      </c>
      <c r="N312" s="0" t="n">
        <f aca="false">'t+3'!N312+J312</f>
        <v>0.0294027837218401</v>
      </c>
      <c r="O312" s="0" t="n">
        <f aca="false">'t+3'!O312+K312</f>
        <v>2.43854821737101</v>
      </c>
      <c r="P312" s="0" t="n">
        <f aca="false">'t+3'!P312+L312</f>
        <v>1.72511069885588</v>
      </c>
      <c r="Q312" s="0" t="n">
        <f aca="false" t="array" ref="Q312:S312">MMULT(M312:P312,'input - gretl'!$B$19:$D$22)+MMULT('Point forecasts'!$J$6:$O$6,'input - gretl'!$B$23:$D$28)</f>
        <v>13.9036213521127</v>
      </c>
      <c r="R312" s="0" t="n">
        <v>6.84358096901901</v>
      </c>
      <c r="S312" s="0" t="n">
        <v>10.1526268552712</v>
      </c>
      <c r="U312" s="4" t="n">
        <f aca="false">NORMSDIST(-M312/'rhos computation'!$B$11)-EXP(M312+'rhos computation'!$B$11^2/2)*NORMSDIST(-M312/'rhos computation'!$B$11-'rhos computation'!$B$11)</f>
        <v>0.0258477391432575</v>
      </c>
      <c r="V312" s="4" t="n">
        <f aca="false">NORMSDIST(-N312/'rhos computation'!$B$23)-EXP(N312+'rhos computation'!$B$23^2/2)*NORMSDIST(-N312/'rhos computation'!$B$23-'rhos computation'!$B$23)</f>
        <v>0.0104884299550325</v>
      </c>
      <c r="W312" s="0" t="n">
        <f aca="false">NORMSDIST(-O312)</f>
        <v>0.00737319563200384</v>
      </c>
      <c r="X312" s="0" t="n">
        <f aca="false">NORMSDIST(-P312)</f>
        <v>0.0422537624047111</v>
      </c>
    </row>
    <row r="313" customFormat="false" ht="13" hidden="false" customHeight="false" outlineLevel="0" collapsed="false">
      <c r="A313" s="0" t="n">
        <v>-0.344355956614749</v>
      </c>
      <c r="B313" s="0" t="n">
        <v>-0.236126144709968</v>
      </c>
      <c r="C313" s="0" t="n">
        <v>-0.0586779640846595</v>
      </c>
      <c r="D313" s="0" t="n">
        <v>1.02964244082658</v>
      </c>
      <c r="E313" s="0" t="n">
        <f aca="false" t="array" ref="E313:H313">MMULT(A313:D313,'Root matrix of resiudals'!$B$19:E$22)</f>
        <v>-0.015775818573081</v>
      </c>
      <c r="F313" s="0" t="n">
        <v>-0.0076694046212792</v>
      </c>
      <c r="G313" s="0" t="n">
        <v>-0.0010396234968294</v>
      </c>
      <c r="H313" s="0" t="n">
        <v>0.0167572186626474</v>
      </c>
      <c r="I313" s="3" t="n">
        <f aca="false" t="array" ref="I313:L313">MMULT('t+3'!I313:L313,'input - gretl'!$B$3:$E$6)+MMULT('Point forecasts'!$P$5:$T$5,'input - gretl'!$B$9:$E$13)+MMULT('t+3'!Q313:S313,'input - gretl'!$B$14:$E$16)+E313:H313</f>
        <v>0.010521533163962</v>
      </c>
      <c r="J313" s="3" t="n">
        <v>-0.0344042745331438</v>
      </c>
      <c r="K313" s="3" t="n">
        <v>0.0122431358871379</v>
      </c>
      <c r="L313" s="3" t="n">
        <v>0.0241720373548542</v>
      </c>
      <c r="M313" s="0" t="n">
        <f aca="false">'t+3'!M313+I313</f>
        <v>0.11001749994181</v>
      </c>
      <c r="N313" s="0" t="n">
        <f aca="false">'t+3'!N313+J313</f>
        <v>0.0298817798515881</v>
      </c>
      <c r="O313" s="0" t="n">
        <f aca="false">'t+3'!O313+K313</f>
        <v>2.47588746864105</v>
      </c>
      <c r="P313" s="0" t="n">
        <f aca="false">'t+3'!P313+L313</f>
        <v>1.79194293982922</v>
      </c>
      <c r="Q313" s="0" t="n">
        <f aca="false" t="array" ref="Q313:S313">MMULT(M313:P313,'input - gretl'!$B$19:$D$22)+MMULT('Point forecasts'!$J$6:$O$6,'input - gretl'!$B$23:$D$28)</f>
        <v>13.9485936192929</v>
      </c>
      <c r="R313" s="0" t="n">
        <v>6.84405996514876</v>
      </c>
      <c r="S313" s="0" t="n">
        <v>10.1264053037636</v>
      </c>
      <c r="U313" s="4" t="n">
        <f aca="false">NORMSDIST(-M313/'rhos computation'!$B$11)-EXP(M313+'rhos computation'!$B$11^2/2)*NORMSDIST(-M313/'rhos computation'!$B$11-'rhos computation'!$B$11)</f>
        <v>0.0150359014126418</v>
      </c>
      <c r="V313" s="4" t="n">
        <f aca="false">NORMSDIST(-N313/'rhos computation'!$B$23)-EXP(N313+'rhos computation'!$B$23^2/2)*NORMSDIST(-N313/'rhos computation'!$B$23-'rhos computation'!$B$23)</f>
        <v>0.0103498632592016</v>
      </c>
      <c r="W313" s="0" t="n">
        <f aca="false">NORMSDIST(-O313)</f>
        <v>0.00664527305393577</v>
      </c>
      <c r="X313" s="0" t="n">
        <f aca="false">NORMSDIST(-P313)</f>
        <v>0.0365710533421452</v>
      </c>
    </row>
    <row r="314" customFormat="false" ht="13" hidden="false" customHeight="false" outlineLevel="0" collapsed="false">
      <c r="A314" s="0" t="n">
        <v>-0.537661867810912</v>
      </c>
      <c r="B314" s="0" t="n">
        <v>0.146055511177835</v>
      </c>
      <c r="C314" s="0" t="n">
        <v>-1.42989202539522</v>
      </c>
      <c r="D314" s="0" t="n">
        <v>-0.0669842112932407</v>
      </c>
      <c r="E314" s="0" t="n">
        <f aca="false" t="array" ref="E314:H314">MMULT(A314:D314,'Root matrix of resiudals'!$B$19:E$22)</f>
        <v>-0.0244781944575561</v>
      </c>
      <c r="F314" s="0" t="n">
        <v>-0.00218258342361409</v>
      </c>
      <c r="G314" s="0" t="n">
        <v>-0.0232600166722421</v>
      </c>
      <c r="H314" s="0" t="n">
        <v>-0.00250907485805038</v>
      </c>
      <c r="I314" s="3" t="n">
        <f aca="false" t="array" ref="I314:L314">MMULT('t+3'!I314:L314,'input - gretl'!$B$3:$E$6)+MMULT('Point forecasts'!$P$5:$T$5,'input - gretl'!$B$9:$E$13)+MMULT('t+3'!Q314:S314,'input - gretl'!$B$14:$E$16)+E314:H314</f>
        <v>-0.0126295380982374</v>
      </c>
      <c r="J314" s="3" t="n">
        <v>0.0257666153516979</v>
      </c>
      <c r="K314" s="3" t="n">
        <v>-0.0242910749493339</v>
      </c>
      <c r="L314" s="3" t="n">
        <v>-0.0108893643519768</v>
      </c>
      <c r="M314" s="0" t="n">
        <f aca="false">'t+3'!M314+I314</f>
        <v>0.082800815064316</v>
      </c>
      <c r="N314" s="0" t="n">
        <f aca="false">'t+3'!N314+J314</f>
        <v>-0.0208005842395659</v>
      </c>
      <c r="O314" s="0" t="n">
        <f aca="false">'t+3'!O314+K314</f>
        <v>2.38947228619457</v>
      </c>
      <c r="P314" s="0" t="n">
        <f aca="false">'t+3'!P314+L314</f>
        <v>1.72466571442502</v>
      </c>
      <c r="Q314" s="0" t="n">
        <f aca="false" t="array" ref="Q314:S314">MMULT(M314:P314,'input - gretl'!$B$19:$D$22)+MMULT('Point forecasts'!$J$6:$O$6,'input - gretl'!$B$23:$D$28)</f>
        <v>13.9213769344154</v>
      </c>
      <c r="R314" s="0" t="n">
        <v>6.7933776010576</v>
      </c>
      <c r="S314" s="0" t="n">
        <v>10.1039741265377</v>
      </c>
      <c r="U314" s="4" t="n">
        <f aca="false">NORMSDIST(-M314/'rhos computation'!$B$11)-EXP(M314+'rhos computation'!$B$11^2/2)*NORMSDIST(-M314/'rhos computation'!$B$11-'rhos computation'!$B$11)</f>
        <v>0.0210576290676018</v>
      </c>
      <c r="V314" s="4" t="n">
        <f aca="false">NORMSDIST(-N314/'rhos computation'!$B$23)-EXP(N314+'rhos computation'!$B$23^2/2)*NORMSDIST(-N314/'rhos computation'!$B$23-'rhos computation'!$B$23)</f>
        <v>0.033088188587054</v>
      </c>
      <c r="W314" s="0" t="n">
        <f aca="false">NORMSDIST(-O314)</f>
        <v>0.00843629839340524</v>
      </c>
      <c r="X314" s="0" t="n">
        <f aca="false">NORMSDIST(-P314)</f>
        <v>0.0422938666066421</v>
      </c>
    </row>
    <row r="315" customFormat="false" ht="13" hidden="false" customHeight="false" outlineLevel="0" collapsed="false">
      <c r="A315" s="0" t="n">
        <v>1.01350466088702</v>
      </c>
      <c r="B315" s="0" t="n">
        <v>0.0945243051950882</v>
      </c>
      <c r="C315" s="0" t="n">
        <v>-0.269593705308283</v>
      </c>
      <c r="D315" s="0" t="n">
        <v>-1.56147677288699</v>
      </c>
      <c r="E315" s="0" t="n">
        <f aca="false" t="array" ref="E315:H315">MMULT(A315:D315,'Root matrix of resiudals'!$B$19:E$22)</f>
        <v>0.0439628360797173</v>
      </c>
      <c r="F315" s="0" t="n">
        <v>0.00392508819148572</v>
      </c>
      <c r="G315" s="0" t="n">
        <v>-0.00454152228663296</v>
      </c>
      <c r="H315" s="0" t="n">
        <v>-0.0260287924899132</v>
      </c>
      <c r="I315" s="3" t="n">
        <f aca="false" t="array" ref="I315:L315">MMULT('t+3'!I315:L315,'input - gretl'!$B$3:$E$6)+MMULT('Point forecasts'!$P$5:$T$5,'input - gretl'!$B$9:$E$13)+MMULT('t+3'!Q315:S315,'input - gretl'!$B$14:$E$16)+E315:H315</f>
        <v>0.0628387401188024</v>
      </c>
      <c r="J315" s="3" t="n">
        <v>0.0164433675141889</v>
      </c>
      <c r="K315" s="3" t="n">
        <v>-0.00796603547785601</v>
      </c>
      <c r="L315" s="3" t="n">
        <v>-0.0273863251023825</v>
      </c>
      <c r="M315" s="0" t="n">
        <f aca="false">'t+3'!M315+I315</f>
        <v>0.123309674457024</v>
      </c>
      <c r="N315" s="0" t="n">
        <f aca="false">'t+3'!N315+J315</f>
        <v>-0.00413388482076201</v>
      </c>
      <c r="O315" s="0" t="n">
        <f aca="false">'t+3'!O315+K315</f>
        <v>2.44057717335311</v>
      </c>
      <c r="P315" s="0" t="n">
        <f aca="false">'t+3'!P315+L315</f>
        <v>1.72240215820282</v>
      </c>
      <c r="Q315" s="0" t="n">
        <f aca="false" t="array" ref="Q315:S315">MMULT(M315:P315,'input - gretl'!$B$19:$D$22)+MMULT('Point forecasts'!$J$6:$O$6,'input - gretl'!$B$23:$D$28)</f>
        <v>13.9618857938081</v>
      </c>
      <c r="R315" s="0" t="n">
        <v>6.81004430047641</v>
      </c>
      <c r="S315" s="0" t="n">
        <v>10.1572317688414</v>
      </c>
      <c r="U315" s="4" t="n">
        <f aca="false">NORMSDIST(-M315/'rhos computation'!$B$11)-EXP(M315+'rhos computation'!$B$11^2/2)*NORMSDIST(-M315/'rhos computation'!$B$11-'rhos computation'!$B$11)</f>
        <v>0.012625186533979</v>
      </c>
      <c r="V315" s="4" t="n">
        <f aca="false">NORMSDIST(-N315/'rhos computation'!$B$23)-EXP(N315+'rhos computation'!$B$23^2/2)*NORMSDIST(-N315/'rhos computation'!$B$23-'rhos computation'!$B$23)</f>
        <v>0.0237744303586629</v>
      </c>
      <c r="W315" s="0" t="n">
        <f aca="false">NORMSDIST(-O315)</f>
        <v>0.00733190622867656</v>
      </c>
      <c r="X315" s="0" t="n">
        <f aca="false">NORMSDIST(-P315)</f>
        <v>0.0424983465057648</v>
      </c>
    </row>
    <row r="316" customFormat="false" ht="13" hidden="false" customHeight="false" outlineLevel="0" collapsed="false">
      <c r="A316" s="0" t="n">
        <v>-0.923993708843053</v>
      </c>
      <c r="B316" s="0" t="n">
        <v>-1.60184994242553</v>
      </c>
      <c r="C316" s="0" t="n">
        <v>0.739003163960394</v>
      </c>
      <c r="D316" s="0" t="n">
        <v>-0.301799149040265</v>
      </c>
      <c r="E316" s="0" t="n">
        <f aca="false" t="array" ref="E316:H316">MMULT(A316:D316,'Root matrix of resiudals'!$B$19:E$22)</f>
        <v>-0.0422420142831831</v>
      </c>
      <c r="F316" s="0" t="n">
        <v>-0.0452269173240081</v>
      </c>
      <c r="G316" s="0" t="n">
        <v>0.00467105057166942</v>
      </c>
      <c r="H316" s="0" t="n">
        <v>-0.0038023549646726</v>
      </c>
      <c r="I316" s="3" t="n">
        <f aca="false" t="array" ref="I316:L316">MMULT('t+3'!I316:L316,'input - gretl'!$B$3:$E$6)+MMULT('Point forecasts'!$P$5:$T$5,'input - gretl'!$B$9:$E$13)+MMULT('t+3'!Q316:S316,'input - gretl'!$B$14:$E$16)+E316:H316</f>
        <v>0.0053131018120199</v>
      </c>
      <c r="J316" s="3" t="n">
        <v>-0.0417686377507758</v>
      </c>
      <c r="K316" s="3" t="n">
        <v>-0.00588501009340411</v>
      </c>
      <c r="L316" s="3" t="n">
        <v>-0.014548000872236</v>
      </c>
      <c r="M316" s="0" t="n">
        <f aca="false">'t+3'!M316+I316</f>
        <v>-0.00162520060558406</v>
      </c>
      <c r="N316" s="0" t="n">
        <f aca="false">'t+3'!N316+J316</f>
        <v>-0.0653112808626954</v>
      </c>
      <c r="O316" s="0" t="n">
        <f aca="false">'t+3'!O316+K316</f>
        <v>2.41996068721016</v>
      </c>
      <c r="P316" s="0" t="n">
        <f aca="false">'t+3'!P316+L316</f>
        <v>1.71528554127509</v>
      </c>
      <c r="Q316" s="0" t="n">
        <f aca="false" t="array" ref="Q316:S316">MMULT(M316:P316,'input - gretl'!$B$19:$D$22)+MMULT('Point forecasts'!$J$6:$O$6,'input - gretl'!$B$23:$D$28)</f>
        <v>13.8369509187455</v>
      </c>
      <c r="R316" s="0" t="n">
        <v>6.74886690443447</v>
      </c>
      <c r="S316" s="0" t="n">
        <v>10.1433835412276</v>
      </c>
      <c r="U316" s="4" t="n">
        <f aca="false">NORMSDIST(-M316/'rhos computation'!$B$11)-EXP(M316+'rhos computation'!$B$11^2/2)*NORMSDIST(-M316/'rhos computation'!$B$11-'rhos computation'!$B$11)</f>
        <v>0.0505992259450274</v>
      </c>
      <c r="V316" s="4" t="n">
        <f aca="false">NORMSDIST(-N316/'rhos computation'!$B$23)-EXP(N316+'rhos computation'!$B$23^2/2)*NORMSDIST(-N316/'rhos computation'!$B$23-'rhos computation'!$B$23)</f>
        <v>0.0652707284325327</v>
      </c>
      <c r="W316" s="0" t="n">
        <f aca="false">NORMSDIST(-O316)</f>
        <v>0.00776109255350272</v>
      </c>
      <c r="X316" s="0" t="n">
        <f aca="false">NORMSDIST(-P316)</f>
        <v>0.0431464440667622</v>
      </c>
    </row>
    <row r="317" customFormat="false" ht="13" hidden="false" customHeight="false" outlineLevel="0" collapsed="false">
      <c r="A317" s="0" t="n">
        <v>-0.311326128455393</v>
      </c>
      <c r="B317" s="0" t="n">
        <v>2.00266594056349</v>
      </c>
      <c r="C317" s="0" t="n">
        <v>0.130289825306708</v>
      </c>
      <c r="D317" s="0" t="n">
        <v>0.962644287309164</v>
      </c>
      <c r="E317" s="0" t="n">
        <f aca="false" t="array" ref="E317:H317">MMULT(A317:D317,'Root matrix of resiudals'!$B$19:E$22)</f>
        <v>-0.00903045358230048</v>
      </c>
      <c r="F317" s="0" t="n">
        <v>0.0570465632589353</v>
      </c>
      <c r="G317" s="0" t="n">
        <v>0.0100079784847235</v>
      </c>
      <c r="H317" s="0" t="n">
        <v>0.0160208041844789</v>
      </c>
      <c r="I317" s="3" t="n">
        <f aca="false" t="array" ref="I317:L317">MMULT('t+3'!I317:L317,'input - gretl'!$B$3:$E$6)+MMULT('Point forecasts'!$P$5:$T$5,'input - gretl'!$B$9:$E$13)+MMULT('t+3'!Q317:S317,'input - gretl'!$B$14:$E$16)+E317:H317</f>
        <v>0.0027137729267721</v>
      </c>
      <c r="J317" s="3" t="n">
        <v>0.0865981321774231</v>
      </c>
      <c r="K317" s="3" t="n">
        <v>0.00923224729069602</v>
      </c>
      <c r="L317" s="3" t="n">
        <v>0.0148377459785218</v>
      </c>
      <c r="M317" s="0" t="n">
        <f aca="false">'t+3'!M317+I317</f>
        <v>0.135774849560331</v>
      </c>
      <c r="N317" s="0" t="n">
        <f aca="false">'t+3'!N317+J317</f>
        <v>0.0503654705124132</v>
      </c>
      <c r="O317" s="0" t="n">
        <f aca="false">'t+3'!O317+K317</f>
        <v>2.44523573644263</v>
      </c>
      <c r="P317" s="0" t="n">
        <f aca="false">'t+3'!P317+L317</f>
        <v>1.7411122242541</v>
      </c>
      <c r="Q317" s="0" t="n">
        <f aca="false" t="array" ref="Q317:S317">MMULT(M317:P317,'input - gretl'!$B$19:$D$22)+MMULT('Point forecasts'!$J$6:$O$6,'input - gretl'!$B$23:$D$28)</f>
        <v>13.9743509689114</v>
      </c>
      <c r="R317" s="0" t="n">
        <v>6.86454365580958</v>
      </c>
      <c r="S317" s="0" t="n">
        <v>10.1440961236128</v>
      </c>
      <c r="U317" s="4" t="n">
        <f aca="false">NORMSDIST(-M317/'rhos computation'!$B$11)-EXP(M317+'rhos computation'!$B$11^2/2)*NORMSDIST(-M317/'rhos computation'!$B$11-'rhos computation'!$B$11)</f>
        <v>0.0106500161520644</v>
      </c>
      <c r="V317" s="4" t="n">
        <f aca="false">NORMSDIST(-N317/'rhos computation'!$B$23)-EXP(N317+'rhos computation'!$B$23^2/2)*NORMSDIST(-N317/'rhos computation'!$B$23-'rhos computation'!$B$23)</f>
        <v>0.00559841016331686</v>
      </c>
      <c r="W317" s="0" t="n">
        <f aca="false">NORMSDIST(-O317)</f>
        <v>0.00723787449524968</v>
      </c>
      <c r="X317" s="0" t="n">
        <f aca="false">NORMSDIST(-P317)</f>
        <v>0.0408319545073604</v>
      </c>
    </row>
    <row r="318" customFormat="false" ht="13" hidden="false" customHeight="false" outlineLevel="0" collapsed="false">
      <c r="A318" s="0" t="n">
        <v>1.13066297597525</v>
      </c>
      <c r="B318" s="0" t="n">
        <v>-0.294683039277458</v>
      </c>
      <c r="C318" s="0" t="n">
        <v>-2.55108706639143</v>
      </c>
      <c r="D318" s="0" t="n">
        <v>-0.39044203503545</v>
      </c>
      <c r="E318" s="0" t="n">
        <f aca="false" t="array" ref="E318:H318">MMULT(A318:D318,'Root matrix of resiudals'!$B$19:E$22)</f>
        <v>0.0448413950711437</v>
      </c>
      <c r="F318" s="0" t="n">
        <v>-0.015044760675707</v>
      </c>
      <c r="G318" s="0" t="n">
        <v>-0.0412206262581634</v>
      </c>
      <c r="H318" s="0" t="n">
        <v>-0.00970962820103979</v>
      </c>
      <c r="I318" s="3" t="n">
        <f aca="false" t="array" ref="I318:L318">MMULT('t+3'!I318:L318,'input - gretl'!$B$3:$E$6)+MMULT('Point forecasts'!$P$5:$T$5,'input - gretl'!$B$9:$E$13)+MMULT('t+3'!Q318:S318,'input - gretl'!$B$14:$E$16)+E318:H318</f>
        <v>0.0767812859927943</v>
      </c>
      <c r="J318" s="3" t="n">
        <v>0.00871940624076844</v>
      </c>
      <c r="K318" s="3" t="n">
        <v>-0.0436555049451557</v>
      </c>
      <c r="L318" s="3" t="n">
        <v>-0.0303670245294862</v>
      </c>
      <c r="M318" s="0" t="n">
        <f aca="false">'t+3'!M318+I318</f>
        <v>0.104158603100539</v>
      </c>
      <c r="N318" s="0" t="n">
        <f aca="false">'t+3'!N318+J318</f>
        <v>-0.0419740016866412</v>
      </c>
      <c r="O318" s="0" t="n">
        <f aca="false">'t+3'!O318+K318</f>
        <v>2.40682561003368</v>
      </c>
      <c r="P318" s="0" t="n">
        <f aca="false">'t+3'!P318+L318</f>
        <v>1.77001322251132</v>
      </c>
      <c r="Q318" s="0" t="n">
        <f aca="false" t="array" ref="Q318:S318">MMULT(M318:P318,'input - gretl'!$B$19:$D$22)+MMULT('Point forecasts'!$J$6:$O$6,'input - gretl'!$B$23:$D$28)</f>
        <v>13.9427347224516</v>
      </c>
      <c r="R318" s="0" t="n">
        <v>6.77220418361053</v>
      </c>
      <c r="S318" s="0" t="n">
        <v>10.0781997028114</v>
      </c>
      <c r="U318" s="4" t="n">
        <f aca="false">NORMSDIST(-M318/'rhos computation'!$B$11)-EXP(M318+'rhos computation'!$B$11^2/2)*NORMSDIST(-M318/'rhos computation'!$B$11-'rhos computation'!$B$11)</f>
        <v>0.0162048176816686</v>
      </c>
      <c r="V318" s="4" t="n">
        <f aca="false">NORMSDIST(-N318/'rhos computation'!$B$23)-EXP(N318+'rhos computation'!$B$23^2/2)*NORMSDIST(-N318/'rhos computation'!$B$23-'rhos computation'!$B$23)</f>
        <v>0.0472715154401179</v>
      </c>
      <c r="W318" s="0" t="n">
        <f aca="false">NORMSDIST(-O318)</f>
        <v>0.00804592596291566</v>
      </c>
      <c r="X318" s="0" t="n">
        <f aca="false">NORMSDIST(-P318)</f>
        <v>0.0383624690306632</v>
      </c>
    </row>
    <row r="319" customFormat="false" ht="13" hidden="false" customHeight="false" outlineLevel="0" collapsed="false">
      <c r="A319" s="0" t="n">
        <v>0.323425451160186</v>
      </c>
      <c r="B319" s="0" t="n">
        <v>-0.492252011102307</v>
      </c>
      <c r="C319" s="0" t="n">
        <v>0.753808317676368</v>
      </c>
      <c r="D319" s="0" t="n">
        <v>-0.0175662610668776</v>
      </c>
      <c r="E319" s="0" t="n">
        <f aca="false" t="array" ref="E319:H319">MMULT(A319:D319,'Root matrix of resiudals'!$B$19:E$22)</f>
        <v>0.0136997885059126</v>
      </c>
      <c r="F319" s="0" t="n">
        <v>-0.0106270529986336</v>
      </c>
      <c r="G319" s="0" t="n">
        <v>0.0107600728253834</v>
      </c>
      <c r="H319" s="0" t="n">
        <v>0.000422086312838964</v>
      </c>
      <c r="I319" s="3" t="n">
        <f aca="false" t="array" ref="I319:L319">MMULT('t+3'!I319:L319,'input - gretl'!$B$3:$E$6)+MMULT('Point forecasts'!$P$5:$T$5,'input - gretl'!$B$9:$E$13)+MMULT('t+3'!Q319:S319,'input - gretl'!$B$14:$E$16)+E319:H319</f>
        <v>0.0898032757390533</v>
      </c>
      <c r="J319" s="3" t="n">
        <v>0.0163904766757117</v>
      </c>
      <c r="K319" s="3" t="n">
        <v>0.0169529407253412</v>
      </c>
      <c r="L319" s="3" t="n">
        <v>-0.00491060473537491</v>
      </c>
      <c r="M319" s="0" t="n">
        <f aca="false">'t+3'!M319+I319</f>
        <v>0.103257583116583</v>
      </c>
      <c r="N319" s="0" t="n">
        <f aca="false">'t+3'!N319+J319</f>
        <v>0.00553342450117905</v>
      </c>
      <c r="O319" s="0" t="n">
        <f aca="false">'t+3'!O319+K319</f>
        <v>2.47828030432597</v>
      </c>
      <c r="P319" s="0" t="n">
        <f aca="false">'t+3'!P319+L319</f>
        <v>1.76545906555411</v>
      </c>
      <c r="Q319" s="0" t="n">
        <f aca="false" t="array" ref="Q319:S319">MMULT(M319:P319,'input - gretl'!$B$19:$D$22)+MMULT('Point forecasts'!$J$6:$O$6,'input - gretl'!$B$23:$D$28)</f>
        <v>13.9418337024676</v>
      </c>
      <c r="R319" s="0" t="n">
        <v>6.81971160979835</v>
      </c>
      <c r="S319" s="0" t="n">
        <v>10.1539856280778</v>
      </c>
      <c r="U319" s="4" t="n">
        <f aca="false">NORMSDIST(-M319/'rhos computation'!$B$11)-EXP(M319+'rhos computation'!$B$11^2/2)*NORMSDIST(-M319/'rhos computation'!$B$11-'rhos computation'!$B$11)</f>
        <v>0.0163905711011065</v>
      </c>
      <c r="V319" s="4" t="n">
        <f aca="false">NORMSDIST(-N319/'rhos computation'!$B$23)-EXP(N319+'rhos computation'!$B$23^2/2)*NORMSDIST(-N319/'rhos computation'!$B$23-'rhos computation'!$B$23)</f>
        <v>0.0191957448061109</v>
      </c>
      <c r="W319" s="0" t="n">
        <f aca="false">NORMSDIST(-O319)</f>
        <v>0.00660086926410254</v>
      </c>
      <c r="X319" s="0" t="n">
        <f aca="false">NORMSDIST(-P319)</f>
        <v>0.0387433220320112</v>
      </c>
    </row>
    <row r="320" customFormat="false" ht="13" hidden="false" customHeight="false" outlineLevel="0" collapsed="false">
      <c r="A320" s="0" t="n">
        <v>-0.300014536907856</v>
      </c>
      <c r="B320" s="0" t="n">
        <v>0.0929977888179643</v>
      </c>
      <c r="C320" s="0" t="n">
        <v>-1.77054559042349</v>
      </c>
      <c r="D320" s="0" t="n">
        <v>0.505288867899887</v>
      </c>
      <c r="E320" s="0" t="n">
        <f aca="false" t="array" ref="E320:H320">MMULT(A320:D320,'Root matrix of resiudals'!$B$19:E$22)</f>
        <v>-0.015042123340056</v>
      </c>
      <c r="F320" s="0" t="n">
        <v>-0.00434598217334334</v>
      </c>
      <c r="G320" s="0" t="n">
        <v>-0.027991369530263</v>
      </c>
      <c r="H320" s="0" t="n">
        <v>0.00629262397963852</v>
      </c>
      <c r="I320" s="3" t="n">
        <f aca="false" t="array" ref="I320:L320">MMULT('t+3'!I320:L320,'input - gretl'!$B$3:$E$6)+MMULT('Point forecasts'!$P$5:$T$5,'input - gretl'!$B$9:$E$13)+MMULT('t+3'!Q320:S320,'input - gretl'!$B$14:$E$16)+E320:H320</f>
        <v>0.0440462609419713</v>
      </c>
      <c r="J320" s="3" t="n">
        <v>-0.0384872214539589</v>
      </c>
      <c r="K320" s="3" t="n">
        <v>-0.0196819891546548</v>
      </c>
      <c r="L320" s="3" t="n">
        <v>0.0297803207951263</v>
      </c>
      <c r="M320" s="0" t="n">
        <f aca="false">'t+3'!M320+I320</f>
        <v>0.114257419846081</v>
      </c>
      <c r="N320" s="0" t="n">
        <f aca="false">'t+3'!N320+J320</f>
        <v>0.0442149109480569</v>
      </c>
      <c r="O320" s="0" t="n">
        <f aca="false">'t+3'!O320+K320</f>
        <v>2.46291141199237</v>
      </c>
      <c r="P320" s="0" t="n">
        <f aca="false">'t+3'!P320+L320</f>
        <v>1.77567590514326</v>
      </c>
      <c r="Q320" s="0" t="n">
        <f aca="false" t="array" ref="Q320:S320">MMULT(M320:P320,'input - gretl'!$B$19:$D$22)+MMULT('Point forecasts'!$J$6:$O$6,'input - gretl'!$B$23:$D$28)</f>
        <v>13.9528335391971</v>
      </c>
      <c r="R320" s="0" t="n">
        <v>6.85839309624523</v>
      </c>
      <c r="S320" s="0" t="n">
        <v>10.128900010453</v>
      </c>
      <c r="U320" s="4" t="n">
        <f aca="false">NORMSDIST(-M320/'rhos computation'!$B$11)-EXP(M320+'rhos computation'!$B$11^2/2)*NORMSDIST(-M320/'rhos computation'!$B$11-'rhos computation'!$B$11)</f>
        <v>0.0142312649368904</v>
      </c>
      <c r="V320" s="4" t="n">
        <f aca="false">NORMSDIST(-N320/'rhos computation'!$B$23)-EXP(N320+'rhos computation'!$B$23^2/2)*NORMSDIST(-N320/'rhos computation'!$B$23-'rhos computation'!$B$23)</f>
        <v>0.00679751193395059</v>
      </c>
      <c r="W320" s="0" t="n">
        <f aca="false">NORMSDIST(-O320)</f>
        <v>0.0068906980967736</v>
      </c>
      <c r="X320" s="0" t="n">
        <f aca="false">NORMSDIST(-P320)</f>
        <v>0.0378931755043358</v>
      </c>
    </row>
    <row r="321" customFormat="false" ht="13" hidden="false" customHeight="false" outlineLevel="0" collapsed="false">
      <c r="A321" s="0" t="n">
        <v>-0.34285384405946</v>
      </c>
      <c r="B321" s="0" t="n">
        <v>0.96265202857545</v>
      </c>
      <c r="C321" s="0" t="n">
        <v>0.840591059984741</v>
      </c>
      <c r="D321" s="0" t="n">
        <v>0.673310842694723</v>
      </c>
      <c r="E321" s="0" t="n">
        <f aca="false" t="array" ref="E321:H321">MMULT(A321:D321,'Root matrix of resiudals'!$B$19:E$22)</f>
        <v>-0.0117497176646927</v>
      </c>
      <c r="F321" s="0" t="n">
        <v>0.029791025330341</v>
      </c>
      <c r="G321" s="0" t="n">
        <v>0.0173504857823844</v>
      </c>
      <c r="H321" s="0" t="n">
        <v>0.0120830264043328</v>
      </c>
      <c r="I321" s="3" t="n">
        <f aca="false" t="array" ref="I321:L321">MMULT('t+3'!I321:L321,'input - gretl'!$B$3:$E$6)+MMULT('Point forecasts'!$P$5:$T$5,'input - gretl'!$B$9:$E$13)+MMULT('t+3'!Q321:S321,'input - gretl'!$B$14:$E$16)+E321:H321</f>
        <v>0.0465685978589242</v>
      </c>
      <c r="J321" s="3" t="n">
        <v>0.0512211864513012</v>
      </c>
      <c r="K321" s="3" t="n">
        <v>0.0277026444495141</v>
      </c>
      <c r="L321" s="3" t="n">
        <v>-0.00765797412875878</v>
      </c>
      <c r="M321" s="0" t="n">
        <f aca="false">'t+3'!M321+I321</f>
        <v>0.161138468483156</v>
      </c>
      <c r="N321" s="0" t="n">
        <f aca="false">'t+3'!N321+J321</f>
        <v>0.0365172491132377</v>
      </c>
      <c r="O321" s="0" t="n">
        <f aca="false">'t+3'!O321+K321</f>
        <v>2.44800245326655</v>
      </c>
      <c r="P321" s="0" t="n">
        <f aca="false">'t+3'!P321+L321</f>
        <v>1.74255578995972</v>
      </c>
      <c r="Q321" s="0" t="n">
        <f aca="false" t="array" ref="Q321:S321">MMULT(M321:P321,'input - gretl'!$B$19:$D$22)+MMULT('Point forecasts'!$J$6:$O$6,'input - gretl'!$B$23:$D$28)</f>
        <v>13.9997145878342</v>
      </c>
      <c r="R321" s="0" t="n">
        <v>6.85069543441041</v>
      </c>
      <c r="S321" s="0" t="n">
        <v>10.1454899372724</v>
      </c>
      <c r="U321" s="4" t="n">
        <f aca="false">NORMSDIST(-M321/'rhos computation'!$B$11)-EXP(M321+'rhos computation'!$B$11^2/2)*NORMSDIST(-M321/'rhos computation'!$B$11-'rhos computation'!$B$11)</f>
        <v>0.00739117758637697</v>
      </c>
      <c r="V321" s="4" t="n">
        <f aca="false">NORMSDIST(-N321/'rhos computation'!$B$23)-EXP(N321+'rhos computation'!$B$23^2/2)*NORMSDIST(-N321/'rhos computation'!$B$23-'rhos computation'!$B$23)</f>
        <v>0.0085659360568659</v>
      </c>
      <c r="W321" s="0" t="n">
        <f aca="false">NORMSDIST(-O321)</f>
        <v>0.00718253387438048</v>
      </c>
      <c r="X321" s="0" t="n">
        <f aca="false">NORMSDIST(-P321)</f>
        <v>0.0407056191035116</v>
      </c>
    </row>
    <row r="322" customFormat="false" ht="13" hidden="false" customHeight="false" outlineLevel="0" collapsed="false">
      <c r="A322" s="0" t="n">
        <v>1.65773451769575</v>
      </c>
      <c r="B322" s="0" t="n">
        <v>-2.15303714432183</v>
      </c>
      <c r="C322" s="0" t="n">
        <v>-0.711562753491292</v>
      </c>
      <c r="D322" s="0" t="n">
        <v>0.804416249018395</v>
      </c>
      <c r="E322" s="0" t="n">
        <f aca="false" t="array" ref="E322:H322">MMULT(A322:D322,'Root matrix of resiudals'!$B$19:E$22)</f>
        <v>0.0650623509317168</v>
      </c>
      <c r="F322" s="0" t="n">
        <v>-0.0602654007713914</v>
      </c>
      <c r="G322" s="0" t="n">
        <v>-0.0162284191488614</v>
      </c>
      <c r="H322" s="0" t="n">
        <v>0.0114622811344445</v>
      </c>
      <c r="I322" s="3" t="n">
        <f aca="false" t="array" ref="I322:L322">MMULT('t+3'!I322:L322,'input - gretl'!$B$3:$E$6)+MMULT('Point forecasts'!$P$5:$T$5,'input - gretl'!$B$9:$E$13)+MMULT('t+3'!Q322:S322,'input - gretl'!$B$14:$E$16)+E322:H322</f>
        <v>0.0514712087808085</v>
      </c>
      <c r="J322" s="3" t="n">
        <v>-0.0702399503000594</v>
      </c>
      <c r="K322" s="3" t="n">
        <v>-0.0230300763773064</v>
      </c>
      <c r="L322" s="3" t="n">
        <v>0.00347848284873557</v>
      </c>
      <c r="M322" s="0" t="n">
        <f aca="false">'t+3'!M322+I322</f>
        <v>0.1363172214108</v>
      </c>
      <c r="N322" s="0" t="n">
        <f aca="false">'t+3'!N322+J322</f>
        <v>-0.0940752439944505</v>
      </c>
      <c r="O322" s="0" t="n">
        <f aca="false">'t+3'!O322+K322</f>
        <v>2.36112060077803</v>
      </c>
      <c r="P322" s="0" t="n">
        <f aca="false">'t+3'!P322+L322</f>
        <v>1.72420222348637</v>
      </c>
      <c r="Q322" s="0" t="n">
        <f aca="false" t="array" ref="Q322:S322">MMULT(M322:P322,'input - gretl'!$B$19:$D$22)+MMULT('Point forecasts'!$J$6:$O$6,'input - gretl'!$B$23:$D$28)</f>
        <v>13.9748933407619</v>
      </c>
      <c r="R322" s="0" t="n">
        <v>6.72010294130272</v>
      </c>
      <c r="S322" s="0" t="n">
        <v>10.0760632441784</v>
      </c>
      <c r="U322" s="4" t="n">
        <f aca="false">NORMSDIST(-M322/'rhos computation'!$B$11)-EXP(M322+'rhos computation'!$B$11^2/2)*NORMSDIST(-M322/'rhos computation'!$B$11-'rhos computation'!$B$11)</f>
        <v>0.0105699995529503</v>
      </c>
      <c r="V322" s="4" t="n">
        <f aca="false">NORMSDIST(-N322/'rhos computation'!$B$23)-EXP(N322+'rhos computation'!$B$23^2/2)*NORMSDIST(-N322/'rhos computation'!$B$23-'rhos computation'!$B$23)</f>
        <v>0.0894770966197469</v>
      </c>
      <c r="W322" s="0" t="n">
        <f aca="false">NORMSDIST(-O322)</f>
        <v>0.00910990218276829</v>
      </c>
      <c r="X322" s="0" t="n">
        <f aca="false">NORMSDIST(-P322)</f>
        <v>0.0423356714441536</v>
      </c>
    </row>
    <row r="323" customFormat="false" ht="13" hidden="false" customHeight="false" outlineLevel="0" collapsed="false">
      <c r="A323" s="0" t="n">
        <v>0.559915928794518</v>
      </c>
      <c r="B323" s="0" t="n">
        <v>1.23185691389936</v>
      </c>
      <c r="C323" s="0" t="n">
        <v>0.484795423207731</v>
      </c>
      <c r="D323" s="0" t="n">
        <v>0.403115611471748</v>
      </c>
      <c r="E323" s="0" t="n">
        <f aca="false" t="array" ref="E323:H323">MMULT(A323:D323,'Root matrix of resiudals'!$B$19:E$22)</f>
        <v>0.0272566854561804</v>
      </c>
      <c r="F323" s="0" t="n">
        <v>0.0382316695572544</v>
      </c>
      <c r="G323" s="0" t="n">
        <v>0.0133889880284485</v>
      </c>
      <c r="H323" s="0" t="n">
        <v>0.00696308497470225</v>
      </c>
      <c r="I323" s="3" t="n">
        <f aca="false" t="array" ref="I323:L323">MMULT('t+3'!I323:L323,'input - gretl'!$B$3:$E$6)+MMULT('Point forecasts'!$P$5:$T$5,'input - gretl'!$B$9:$E$13)+MMULT('t+3'!Q323:S323,'input - gretl'!$B$14:$E$16)+E323:H323</f>
        <v>0.0594528947957198</v>
      </c>
      <c r="J323" s="3" t="n">
        <v>0.0241157137265712</v>
      </c>
      <c r="K323" s="3" t="n">
        <v>0.0112257497255952</v>
      </c>
      <c r="L323" s="3" t="n">
        <v>-0.00196596726395578</v>
      </c>
      <c r="M323" s="0" t="n">
        <f aca="false">'t+3'!M323+I323</f>
        <v>0.139331182492538</v>
      </c>
      <c r="N323" s="0" t="n">
        <f aca="false">'t+3'!N323+J323</f>
        <v>0.0349298893337144</v>
      </c>
      <c r="O323" s="0" t="n">
        <f aca="false">'t+3'!O323+K323</f>
        <v>2.40797198075742</v>
      </c>
      <c r="P323" s="0" t="n">
        <f aca="false">'t+3'!P323+L323</f>
        <v>1.69580440139964</v>
      </c>
      <c r="Q323" s="0" t="n">
        <f aca="false" t="array" ref="Q323:S323">MMULT(M323:P323,'input - gretl'!$B$19:$D$22)+MMULT('Point forecasts'!$J$6:$O$6,'input - gretl'!$B$23:$D$28)</f>
        <v>13.9779073018436</v>
      </c>
      <c r="R323" s="0" t="n">
        <v>6.84910807463088</v>
      </c>
      <c r="S323" s="0" t="n">
        <v>10.1499223728534</v>
      </c>
      <c r="U323" s="4" t="n">
        <f aca="false">NORMSDIST(-M323/'rhos computation'!$B$11)-EXP(M323+'rhos computation'!$B$11^2/2)*NORMSDIST(-M323/'rhos computation'!$B$11-'rhos computation'!$B$11)</f>
        <v>0.0101340210353376</v>
      </c>
      <c r="V323" s="4" t="n">
        <f aca="false">NORMSDIST(-N323/'rhos computation'!$B$23)-EXP(N323+'rhos computation'!$B$23^2/2)*NORMSDIST(-N323/'rhos computation'!$B$23-'rhos computation'!$B$23)</f>
        <v>0.00897008336293126</v>
      </c>
      <c r="W323" s="0" t="n">
        <f aca="false">NORMSDIST(-O323)</f>
        <v>0.00802070605730295</v>
      </c>
      <c r="X323" s="0" t="n">
        <f aca="false">NORMSDIST(-P323)</f>
        <v>0.0449614643415447</v>
      </c>
    </row>
    <row r="324" customFormat="false" ht="13" hidden="false" customHeight="false" outlineLevel="0" collapsed="false">
      <c r="A324" s="0" t="n">
        <v>-0.817820400457769</v>
      </c>
      <c r="B324" s="0" t="n">
        <v>0.993467504791528</v>
      </c>
      <c r="C324" s="0" t="n">
        <v>-1.77696759028931</v>
      </c>
      <c r="D324" s="0" t="n">
        <v>-1.21695969714154</v>
      </c>
      <c r="E324" s="0" t="n">
        <f aca="false" t="array" ref="E324:H324">MMULT(A324:D324,'Root matrix of resiudals'!$B$19:E$22)</f>
        <v>-0.0345679666753041</v>
      </c>
      <c r="F324" s="0" t="n">
        <v>0.0200738007031149</v>
      </c>
      <c r="G324" s="0" t="n">
        <v>-0.0274738634829392</v>
      </c>
      <c r="H324" s="0" t="n">
        <v>-0.0214043691886265</v>
      </c>
      <c r="I324" s="3" t="n">
        <f aca="false" t="array" ref="I324:L324">MMULT('t+3'!I324:L324,'input - gretl'!$B$3:$E$6)+MMULT('Point forecasts'!$P$5:$T$5,'input - gretl'!$B$9:$E$13)+MMULT('t+3'!Q324:S324,'input - gretl'!$B$14:$E$16)+E324:H324</f>
        <v>0.0179244351625456</v>
      </c>
      <c r="J324" s="3" t="n">
        <v>0.0314308156949572</v>
      </c>
      <c r="K324" s="3" t="n">
        <v>-0.0173578472514344</v>
      </c>
      <c r="L324" s="3" t="n">
        <v>-0.0120714459405817</v>
      </c>
      <c r="M324" s="0" t="n">
        <f aca="false">'t+3'!M324+I324</f>
        <v>0.134022086072677</v>
      </c>
      <c r="N324" s="0" t="n">
        <f aca="false">'t+3'!N324+J324</f>
        <v>0.0597999447997767</v>
      </c>
      <c r="O324" s="0" t="n">
        <f aca="false">'t+3'!O324+K324</f>
        <v>2.45919808546109</v>
      </c>
      <c r="P324" s="0" t="n">
        <f aca="false">'t+3'!P324+L324</f>
        <v>1.72950133388095</v>
      </c>
      <c r="Q324" s="0" t="n">
        <f aca="false" t="array" ref="Q324:S324">MMULT(M324:P324,'input - gretl'!$B$19:$D$22)+MMULT('Point forecasts'!$J$6:$O$6,'input - gretl'!$B$23:$D$28)</f>
        <v>13.9725982054237</v>
      </c>
      <c r="R324" s="0" t="n">
        <v>6.87397813009695</v>
      </c>
      <c r="S324" s="0" t="n">
        <v>10.1691010099207</v>
      </c>
      <c r="U324" s="4" t="n">
        <f aca="false">NORMSDIST(-M324/'rhos computation'!$B$11)-EXP(M324+'rhos computation'!$B$11^2/2)*NORMSDIST(-M324/'rhos computation'!$B$11-'rhos computation'!$B$11)</f>
        <v>0.0109118992247384</v>
      </c>
      <c r="V324" s="4" t="n">
        <f aca="false">NORMSDIST(-N324/'rhos computation'!$B$23)-EXP(N324+'rhos computation'!$B$23^2/2)*NORMSDIST(-N324/'rhos computation'!$B$23-'rhos computation'!$B$23)</f>
        <v>0.00408899375561961</v>
      </c>
      <c r="W324" s="0" t="n">
        <f aca="false">NORMSDIST(-O324)</f>
        <v>0.0069623881870403</v>
      </c>
      <c r="X324" s="0" t="n">
        <f aca="false">NORMSDIST(-P324)</f>
        <v>0.0418597039851783</v>
      </c>
    </row>
    <row r="325" customFormat="false" ht="13" hidden="false" customHeight="false" outlineLevel="0" collapsed="false">
      <c r="A325" s="0" t="n">
        <v>1.39650957660572</v>
      </c>
      <c r="B325" s="0" t="n">
        <v>-0.0606498115130523</v>
      </c>
      <c r="C325" s="0" t="n">
        <v>-1.44122790369055</v>
      </c>
      <c r="D325" s="0" t="n">
        <v>-0.327411066087722</v>
      </c>
      <c r="E325" s="0" t="n">
        <f aca="false" t="array" ref="E325:H325">MMULT(A325:D325,'Root matrix of resiudals'!$B$19:E$22)</f>
        <v>0.058124249791131</v>
      </c>
      <c r="F325" s="0" t="n">
        <v>-0.00376698920575883</v>
      </c>
      <c r="G325" s="0" t="n">
        <v>-0.0220937511421294</v>
      </c>
      <c r="H325" s="0" t="n">
        <v>-0.00750218448089243</v>
      </c>
      <c r="I325" s="3" t="n">
        <f aca="false" t="array" ref="I325:L325">MMULT('t+3'!I325:L325,'input - gretl'!$B$3:$E$6)+MMULT('Point forecasts'!$P$5:$T$5,'input - gretl'!$B$9:$E$13)+MMULT('t+3'!Q325:S325,'input - gretl'!$B$14:$E$16)+E325:H325</f>
        <v>0.0486416995925503</v>
      </c>
      <c r="J325" s="3" t="n">
        <v>0.0106129027640165</v>
      </c>
      <c r="K325" s="3" t="n">
        <v>-0.0132875428125762</v>
      </c>
      <c r="L325" s="3" t="n">
        <v>-0.00751866064618142</v>
      </c>
      <c r="M325" s="0" t="n">
        <f aca="false">'t+3'!M325+I325</f>
        <v>0.196925974664347</v>
      </c>
      <c r="N325" s="0" t="n">
        <f aca="false">'t+3'!N325+J325</f>
        <v>0.0136401341597197</v>
      </c>
      <c r="O325" s="0" t="n">
        <f aca="false">'t+3'!O325+K325</f>
        <v>2.46462789249398</v>
      </c>
      <c r="P325" s="0" t="n">
        <f aca="false">'t+3'!P325+L325</f>
        <v>1.76729058773105</v>
      </c>
      <c r="Q325" s="0" t="n">
        <f aca="false" t="array" ref="Q325:S325">MMULT(M325:P325,'input - gretl'!$B$19:$D$22)+MMULT('Point forecasts'!$J$6:$O$6,'input - gretl'!$B$23:$D$28)</f>
        <v>14.0355020940154</v>
      </c>
      <c r="R325" s="0" t="n">
        <v>6.82781831945689</v>
      </c>
      <c r="S325" s="0" t="n">
        <v>10.1385913470794</v>
      </c>
      <c r="U325" s="4" t="n">
        <f aca="false">NORMSDIST(-M325/'rhos computation'!$B$11)-EXP(M325+'rhos computation'!$B$11^2/2)*NORMSDIST(-M325/'rhos computation'!$B$11-'rhos computation'!$B$11)</f>
        <v>0.00422123160348817</v>
      </c>
      <c r="V325" s="4" t="n">
        <f aca="false">NORMSDIST(-N325/'rhos computation'!$B$23)-EXP(N325+'rhos computation'!$B$23^2/2)*NORMSDIST(-N325/'rhos computation'!$B$23-'rhos computation'!$B$23)</f>
        <v>0.0158303694650849</v>
      </c>
      <c r="W325" s="0" t="n">
        <f aca="false">NORMSDIST(-O325)</f>
        <v>0.0068577803182323</v>
      </c>
      <c r="X325" s="0" t="n">
        <f aca="false">NORMSDIST(-P325)</f>
        <v>0.0385897876636955</v>
      </c>
    </row>
    <row r="326" customFormat="false" ht="13" hidden="false" customHeight="false" outlineLevel="0" collapsed="false">
      <c r="A326" s="0" t="n">
        <v>-0.911190530212036</v>
      </c>
      <c r="B326" s="0" t="n">
        <v>-0.719875557628473</v>
      </c>
      <c r="C326" s="0" t="n">
        <v>-0.392710259105152</v>
      </c>
      <c r="D326" s="0" t="n">
        <v>0.312771364307724</v>
      </c>
      <c r="E326" s="0" t="n">
        <f aca="false" t="array" ref="E326:H326">MMULT(A326:D326,'Root matrix of resiudals'!$B$19:E$22)</f>
        <v>-0.0413290768242954</v>
      </c>
      <c r="F326" s="0" t="n">
        <v>-0.0240209972839096</v>
      </c>
      <c r="G326" s="0" t="n">
        <v>-0.00968083256545717</v>
      </c>
      <c r="H326" s="0" t="n">
        <v>0.00492723625325311</v>
      </c>
      <c r="I326" s="3" t="n">
        <f aca="false" t="array" ref="I326:L326">MMULT('t+3'!I326:L326,'input - gretl'!$B$3:$E$6)+MMULT('Point forecasts'!$P$5:$T$5,'input - gretl'!$B$9:$E$13)+MMULT('t+3'!Q326:S326,'input - gretl'!$B$14:$E$16)+E326:H326</f>
        <v>0.000160791314167422</v>
      </c>
      <c r="J326" s="3" t="n">
        <v>-0.0192346719356105</v>
      </c>
      <c r="K326" s="3" t="n">
        <v>-0.00253247056902419</v>
      </c>
      <c r="L326" s="3" t="n">
        <v>0.00439514724858971</v>
      </c>
      <c r="M326" s="0" t="n">
        <f aca="false">'t+3'!M326+I326</f>
        <v>0.044411272213991</v>
      </c>
      <c r="N326" s="0" t="n">
        <f aca="false">'t+3'!N326+J326</f>
        <v>0.000377462103564073</v>
      </c>
      <c r="O326" s="0" t="n">
        <f aca="false">'t+3'!O326+K326</f>
        <v>2.43417287408701</v>
      </c>
      <c r="P326" s="0" t="n">
        <f aca="false">'t+3'!P326+L326</f>
        <v>1.73815095680279</v>
      </c>
      <c r="Q326" s="0" t="n">
        <f aca="false" t="array" ref="Q326:S326">MMULT(M326:P326,'input - gretl'!$B$19:$D$22)+MMULT('Point forecasts'!$J$6:$O$6,'input - gretl'!$B$23:$D$28)</f>
        <v>13.8829873915651</v>
      </c>
      <c r="R326" s="0" t="n">
        <v>6.81455564740073</v>
      </c>
      <c r="S326" s="0" t="n">
        <v>10.1358495746668</v>
      </c>
      <c r="U326" s="4" t="n">
        <f aca="false">NORMSDIST(-M326/'rhos computation'!$B$11)-EXP(M326+'rhos computation'!$B$11^2/2)*NORMSDIST(-M326/'rhos computation'!$B$11-'rhos computation'!$B$11)</f>
        <v>0.0323383448826314</v>
      </c>
      <c r="V326" s="4" t="n">
        <f aca="false">NORMSDIST(-N326/'rhos computation'!$B$23)-EXP(N326+'rhos computation'!$B$23^2/2)*NORMSDIST(-N326/'rhos computation'!$B$23-'rhos computation'!$B$23)</f>
        <v>0.0215610971501227</v>
      </c>
      <c r="W326" s="0" t="n">
        <f aca="false">NORMSDIST(-O326)</f>
        <v>0.00746293228562269</v>
      </c>
      <c r="X326" s="0" t="n">
        <f aca="false">NORMSDIST(-P326)</f>
        <v>0.0410921090425246</v>
      </c>
    </row>
    <row r="327" customFormat="false" ht="13" hidden="false" customHeight="false" outlineLevel="0" collapsed="false">
      <c r="A327" s="0" t="n">
        <v>0.591310253959044</v>
      </c>
      <c r="B327" s="0" t="n">
        <v>0.408691946990223</v>
      </c>
      <c r="C327" s="0" t="n">
        <v>0.437884766658907</v>
      </c>
      <c r="D327" s="0" t="n">
        <v>-1.14282151824523</v>
      </c>
      <c r="E327" s="0" t="n">
        <f aca="false" t="array" ref="E327:H327">MMULT(A327:D327,'Root matrix of resiudals'!$B$19:E$22)</f>
        <v>0.0272737967854763</v>
      </c>
      <c r="F327" s="0" t="n">
        <v>0.0145132230665788</v>
      </c>
      <c r="G327" s="0" t="n">
        <v>0.00794579165417296</v>
      </c>
      <c r="H327" s="0" t="n">
        <v>-0.0182427249936689</v>
      </c>
      <c r="I327" s="3" t="n">
        <f aca="false" t="array" ref="I327:L327">MMULT('t+3'!I327:L327,'input - gretl'!$B$3:$E$6)+MMULT('Point forecasts'!$P$5:$T$5,'input - gretl'!$B$9:$E$13)+MMULT('t+3'!Q327:S327,'input - gretl'!$B$14:$E$16)+E327:H327</f>
        <v>0.0906943830031681</v>
      </c>
      <c r="J327" s="3" t="n">
        <v>0.0134051517361401</v>
      </c>
      <c r="K327" s="3" t="n">
        <v>0.0213479418566818</v>
      </c>
      <c r="L327" s="3" t="n">
        <v>-0.0224086754146805</v>
      </c>
      <c r="M327" s="0" t="n">
        <f aca="false">'t+3'!M327+I327</f>
        <v>0.207371344527392</v>
      </c>
      <c r="N327" s="0" t="n">
        <f aca="false">'t+3'!N327+J327</f>
        <v>0.0513761356938779</v>
      </c>
      <c r="O327" s="0" t="n">
        <f aca="false">'t+3'!O327+K327</f>
        <v>2.50364060292669</v>
      </c>
      <c r="P327" s="0" t="n">
        <f aca="false">'t+3'!P327+L327</f>
        <v>1.75394465811398</v>
      </c>
      <c r="Q327" s="0" t="n">
        <f aca="false" t="array" ref="Q327:S327">MMULT(M327:P327,'input - gretl'!$B$19:$D$22)+MMULT('Point forecasts'!$J$6:$O$6,'input - gretl'!$B$23:$D$28)</f>
        <v>14.0459474638785</v>
      </c>
      <c r="R327" s="0" t="n">
        <v>6.86555432099105</v>
      </c>
      <c r="S327" s="0" t="n">
        <v>10.1902967038745</v>
      </c>
      <c r="U327" s="4" t="n">
        <f aca="false">NORMSDIST(-M327/'rhos computation'!$B$11)-EXP(M327+'rhos computation'!$B$11^2/2)*NORMSDIST(-M327/'rhos computation'!$B$11-'rhos computation'!$B$11)</f>
        <v>0.00354845381341586</v>
      </c>
      <c r="V327" s="4" t="n">
        <f aca="false">NORMSDIST(-N327/'rhos computation'!$B$23)-EXP(N327+'rhos computation'!$B$23^2/2)*NORMSDIST(-N327/'rhos computation'!$B$23-'rhos computation'!$B$23)</f>
        <v>0.00541833058548866</v>
      </c>
      <c r="W327" s="0" t="n">
        <f aca="false">NORMSDIST(-O327)</f>
        <v>0.00614614140457199</v>
      </c>
      <c r="X327" s="0" t="n">
        <f aca="false">NORMSDIST(-P327)</f>
        <v>0.0397199952081824</v>
      </c>
    </row>
    <row r="328" customFormat="false" ht="13" hidden="false" customHeight="false" outlineLevel="0" collapsed="false">
      <c r="A328" s="0" t="n">
        <v>-0.587401841241867</v>
      </c>
      <c r="B328" s="0" t="n">
        <v>-1.32142025429251</v>
      </c>
      <c r="C328" s="0" t="n">
        <v>1.46933732734408</v>
      </c>
      <c r="D328" s="0" t="n">
        <v>1.23543671573969</v>
      </c>
      <c r="E328" s="0" t="n">
        <f aca="false" t="array" ref="E328:H328">MMULT(A328:D328,'Root matrix of resiudals'!$B$19:E$22)</f>
        <v>-0.0268521278704822</v>
      </c>
      <c r="F328" s="0" t="n">
        <v>-0.0337291726301873</v>
      </c>
      <c r="G328" s="0" t="n">
        <v>0.0196239733721548</v>
      </c>
      <c r="H328" s="0" t="n">
        <v>0.0218684091638016</v>
      </c>
      <c r="I328" s="3" t="n">
        <f aca="false" t="array" ref="I328:L328">MMULT('t+3'!I328:L328,'input - gretl'!$B$3:$E$6)+MMULT('Point forecasts'!$P$5:$T$5,'input - gretl'!$B$9:$E$13)+MMULT('t+3'!Q328:S328,'input - gretl'!$B$14:$E$16)+E328:H328</f>
        <v>0.0249622816181056</v>
      </c>
      <c r="J328" s="3" t="n">
        <v>-0.0196304069329127</v>
      </c>
      <c r="K328" s="3" t="n">
        <v>0.022238872251302</v>
      </c>
      <c r="L328" s="3" t="n">
        <v>0.00581568253355699</v>
      </c>
      <c r="M328" s="0" t="n">
        <f aca="false">'t+3'!M328+I328</f>
        <v>0.0659302338388461</v>
      </c>
      <c r="N328" s="0" t="n">
        <f aca="false">'t+3'!N328+J328</f>
        <v>-0.0385831181657868</v>
      </c>
      <c r="O328" s="0" t="n">
        <f aca="false">'t+3'!O328+K328</f>
        <v>2.43721496471509</v>
      </c>
      <c r="P328" s="0" t="n">
        <f aca="false">'t+3'!P328+L328</f>
        <v>1.75075840420372</v>
      </c>
      <c r="Q328" s="0" t="n">
        <f aca="false" t="array" ref="Q328:S328">MMULT(M328:P328,'input - gretl'!$B$19:$D$22)+MMULT('Point forecasts'!$J$6:$O$6,'input - gretl'!$B$23:$D$28)</f>
        <v>13.9045063531899</v>
      </c>
      <c r="R328" s="0" t="n">
        <v>6.77559506713138</v>
      </c>
      <c r="S328" s="0" t="n">
        <v>10.1269013524442</v>
      </c>
      <c r="U328" s="4" t="n">
        <f aca="false">NORMSDIST(-M328/'rhos computation'!$B$11)-EXP(M328+'rhos computation'!$B$11^2/2)*NORMSDIST(-M328/'rhos computation'!$B$11-'rhos computation'!$B$11)</f>
        <v>0.0255919336984123</v>
      </c>
      <c r="V328" s="4" t="n">
        <f aca="false">NORMSDIST(-N328/'rhos computation'!$B$23)-EXP(N328+'rhos computation'!$B$23^2/2)*NORMSDIST(-N328/'rhos computation'!$B$23-'rhos computation'!$B$23)</f>
        <v>0.0448429139622285</v>
      </c>
      <c r="W328" s="0" t="n">
        <f aca="false">NORMSDIST(-O328)</f>
        <v>0.00740043887013903</v>
      </c>
      <c r="X328" s="0" t="n">
        <f aca="false">NORMSDIST(-P328)</f>
        <v>0.0399937671912296</v>
      </c>
    </row>
    <row r="329" customFormat="false" ht="13" hidden="false" customHeight="false" outlineLevel="0" collapsed="false">
      <c r="A329" s="0" t="n">
        <v>-0.909125018038523</v>
      </c>
      <c r="B329" s="0" t="n">
        <v>1.12615596830763</v>
      </c>
      <c r="C329" s="0" t="n">
        <v>-1.35973065137662</v>
      </c>
      <c r="D329" s="0" t="n">
        <v>-0.905411775296687</v>
      </c>
      <c r="E329" s="0" t="n">
        <f aca="false" t="array" ref="E329:H329">MMULT(A329:D329,'Root matrix of resiudals'!$B$19:E$22)</f>
        <v>-0.0377887745457354</v>
      </c>
      <c r="F329" s="0" t="n">
        <v>0.0251767737339995</v>
      </c>
      <c r="G329" s="0" t="n">
        <v>-0.0200294430775499</v>
      </c>
      <c r="H329" s="0" t="n">
        <v>-0.015827350342179</v>
      </c>
      <c r="I329" s="3" t="n">
        <f aca="false" t="array" ref="I329:L329">MMULT('t+3'!I329:L329,'input - gretl'!$B$3:$E$6)+MMULT('Point forecasts'!$P$5:$T$5,'input - gretl'!$B$9:$E$13)+MMULT('t+3'!Q329:S329,'input - gretl'!$B$14:$E$16)+E329:H329</f>
        <v>0.01005450847444</v>
      </c>
      <c r="J329" s="3" t="n">
        <v>0.055431550634207</v>
      </c>
      <c r="K329" s="3" t="n">
        <v>-0.020082355702877</v>
      </c>
      <c r="L329" s="3" t="n">
        <v>-0.0140426484813013</v>
      </c>
      <c r="M329" s="0" t="n">
        <f aca="false">'t+3'!M329+I329</f>
        <v>0.077563543301372</v>
      </c>
      <c r="N329" s="0" t="n">
        <f aca="false">'t+3'!N329+J329</f>
        <v>0.0166372503938112</v>
      </c>
      <c r="O329" s="0" t="n">
        <f aca="false">'t+3'!O329+K329</f>
        <v>2.42312886623326</v>
      </c>
      <c r="P329" s="0" t="n">
        <f aca="false">'t+3'!P329+L329</f>
        <v>1.74184600577172</v>
      </c>
      <c r="Q329" s="0" t="n">
        <f aca="false" t="array" ref="Q329:S329">MMULT(M329:P329,'input - gretl'!$B$19:$D$22)+MMULT('Point forecasts'!$J$6:$O$6,'input - gretl'!$B$23:$D$28)</f>
        <v>13.9161396626524</v>
      </c>
      <c r="R329" s="0" t="n">
        <v>6.83081543569098</v>
      </c>
      <c r="S329" s="0" t="n">
        <v>10.1212913904911</v>
      </c>
      <c r="U329" s="4" t="n">
        <f aca="false">NORMSDIST(-M329/'rhos computation'!$B$11)-EXP(M329+'rhos computation'!$B$11^2/2)*NORMSDIST(-M329/'rhos computation'!$B$11-'rhos computation'!$B$11)</f>
        <v>0.0223966651594175</v>
      </c>
      <c r="V329" s="4" t="n">
        <f aca="false">NORMSDIST(-N329/'rhos computation'!$B$23)-EXP(N329+'rhos computation'!$B$23^2/2)*NORMSDIST(-N329/'rhos computation'!$B$23-'rhos computation'!$B$23)</f>
        <v>0.0146944416452185</v>
      </c>
      <c r="W329" s="0" t="n">
        <f aca="false">NORMSDIST(-O329)</f>
        <v>0.00769373357471523</v>
      </c>
      <c r="X329" s="0" t="n">
        <f aca="false">NORMSDIST(-P329)</f>
        <v>0.0407676970308596</v>
      </c>
    </row>
    <row r="330" customFormat="false" ht="13" hidden="false" customHeight="false" outlineLevel="0" collapsed="false">
      <c r="A330" s="0" t="n">
        <v>0.837022484977209</v>
      </c>
      <c r="B330" s="0" t="n">
        <v>0.110613690530802</v>
      </c>
      <c r="C330" s="0" t="n">
        <v>0.606893791255212</v>
      </c>
      <c r="D330" s="0" t="n">
        <v>0.428251883676582</v>
      </c>
      <c r="E330" s="0" t="n">
        <f aca="false" t="array" ref="E330:H330">MMULT(A330:D330,'Root matrix of resiudals'!$B$19:E$22)</f>
        <v>0.0367482732423169</v>
      </c>
      <c r="F330" s="0" t="n">
        <v>0.00726280690462669</v>
      </c>
      <c r="G330" s="0" t="n">
        <v>0.0117020441725007</v>
      </c>
      <c r="H330" s="0" t="n">
        <v>0.00733107980682964</v>
      </c>
      <c r="I330" s="3" t="n">
        <f aca="false" t="array" ref="I330:L330">MMULT('t+3'!I330:L330,'input - gretl'!$B$3:$E$6)+MMULT('Point forecasts'!$P$5:$T$5,'input - gretl'!$B$9:$E$13)+MMULT('t+3'!Q330:S330,'input - gretl'!$B$14:$E$16)+E330:H330</f>
        <v>0.0512039527490836</v>
      </c>
      <c r="J330" s="3" t="n">
        <v>0.0204454469861492</v>
      </c>
      <c r="K330" s="3" t="n">
        <v>0.0185254291442667</v>
      </c>
      <c r="L330" s="3" t="n">
        <v>-0.00178809247800841</v>
      </c>
      <c r="M330" s="0" t="n">
        <f aca="false">'t+3'!M330+I330</f>
        <v>0.23057999259819</v>
      </c>
      <c r="N330" s="0" t="n">
        <f aca="false">'t+3'!N330+J330</f>
        <v>0.00432984739997069</v>
      </c>
      <c r="O330" s="0" t="n">
        <f aca="false">'t+3'!O330+K330</f>
        <v>2.43065767451808</v>
      </c>
      <c r="P330" s="0" t="n">
        <f aca="false">'t+3'!P330+L330</f>
        <v>1.72951850976878</v>
      </c>
      <c r="Q330" s="0" t="n">
        <f aca="false" t="array" ref="Q330:S330">MMULT(M330:P330,'input - gretl'!$B$19:$D$22)+MMULT('Point forecasts'!$J$6:$O$6,'input - gretl'!$B$23:$D$28)</f>
        <v>14.0691561119493</v>
      </c>
      <c r="R330" s="0" t="n">
        <v>6.81850803269714</v>
      </c>
      <c r="S330" s="0" t="n">
        <v>10.1405442638496</v>
      </c>
      <c r="U330" s="4" t="n">
        <f aca="false">NORMSDIST(-M330/'rhos computation'!$B$11)-EXP(M330+'rhos computation'!$B$11^2/2)*NORMSDIST(-M330/'rhos computation'!$B$11-'rhos computation'!$B$11)</f>
        <v>0.00237272602091938</v>
      </c>
      <c r="V330" s="4" t="n">
        <f aca="false">NORMSDIST(-N330/'rhos computation'!$B$23)-EXP(N330+'rhos computation'!$B$23^2/2)*NORMSDIST(-N330/'rhos computation'!$B$23-'rhos computation'!$B$23)</f>
        <v>0.0197322025063835</v>
      </c>
      <c r="W330" s="0" t="n">
        <f aca="false">NORMSDIST(-O330)</f>
        <v>0.0075357233746211</v>
      </c>
      <c r="X330" s="0" t="n">
        <f aca="false">NORMSDIST(-P330)</f>
        <v>0.0418581683167995</v>
      </c>
    </row>
    <row r="331" customFormat="false" ht="13" hidden="false" customHeight="false" outlineLevel="0" collapsed="false">
      <c r="A331" s="0" t="n">
        <v>-3.02055146362315</v>
      </c>
      <c r="B331" s="0" t="n">
        <v>-0.692738932895604</v>
      </c>
      <c r="C331" s="0" t="n">
        <v>1.00322040946208</v>
      </c>
      <c r="D331" s="0" t="n">
        <v>-1.02844085296588</v>
      </c>
      <c r="E331" s="0" t="n">
        <f aca="false" t="array" ref="E331:H331">MMULT(A331:D331,'Root matrix of resiudals'!$B$19:E$22)</f>
        <v>-0.12953081947325</v>
      </c>
      <c r="F331" s="0" t="n">
        <v>-0.0230978112786408</v>
      </c>
      <c r="G331" s="0" t="n">
        <v>0.00877100280139206</v>
      </c>
      <c r="H331" s="0" t="n">
        <v>-0.0144285568598318</v>
      </c>
      <c r="I331" s="3" t="n">
        <f aca="false" t="array" ref="I331:L331">MMULT('t+3'!I331:L331,'input - gretl'!$B$3:$E$6)+MMULT('Point forecasts'!$P$5:$T$5,'input - gretl'!$B$9:$E$13)+MMULT('t+3'!Q331:S331,'input - gretl'!$B$14:$E$16)+E331:H331</f>
        <v>-0.0554880220300745</v>
      </c>
      <c r="J331" s="3" t="n">
        <v>0.0141861183023311</v>
      </c>
      <c r="K331" s="3" t="n">
        <v>0.0229805222283291</v>
      </c>
      <c r="L331" s="3" t="n">
        <v>-0.00534469807408092</v>
      </c>
      <c r="M331" s="0" t="n">
        <f aca="false">'t+3'!M331+I331</f>
        <v>0.0693080697600683</v>
      </c>
      <c r="N331" s="0" t="n">
        <f aca="false">'t+3'!N331+J331</f>
        <v>0.029984710249584</v>
      </c>
      <c r="O331" s="0" t="n">
        <f aca="false">'t+3'!O331+K331</f>
        <v>2.50225407563078</v>
      </c>
      <c r="P331" s="0" t="n">
        <f aca="false">'t+3'!P331+L331</f>
        <v>1.72215629097957</v>
      </c>
      <c r="Q331" s="0" t="n">
        <f aca="false" t="array" ref="Q331:S331">MMULT(M331:P331,'input - gretl'!$B$19:$D$22)+MMULT('Point forecasts'!$J$6:$O$6,'input - gretl'!$B$23:$D$28)</f>
        <v>13.9078841891111</v>
      </c>
      <c r="R331" s="0" t="n">
        <v>6.84416289554675</v>
      </c>
      <c r="S331" s="0" t="n">
        <v>10.2191425031417</v>
      </c>
      <c r="U331" s="4" t="n">
        <f aca="false">NORMSDIST(-M331/'rhos computation'!$B$11)-EXP(M331+'rhos computation'!$B$11^2/2)*NORMSDIST(-M331/'rhos computation'!$B$11-'rhos computation'!$B$11)</f>
        <v>0.02463227326393</v>
      </c>
      <c r="V331" s="4" t="n">
        <f aca="false">NORMSDIST(-N331/'rhos computation'!$B$23)-EXP(N331+'rhos computation'!$B$23^2/2)*NORMSDIST(-N331/'rhos computation'!$B$23-'rhos computation'!$B$23)</f>
        <v>0.0103202625673647</v>
      </c>
      <c r="W331" s="0" t="n">
        <f aca="false">NORMSDIST(-O331)</f>
        <v>0.00617026635876984</v>
      </c>
      <c r="X331" s="0" t="n">
        <f aca="false">NORMSDIST(-P331)</f>
        <v>0.0425206051459314</v>
      </c>
    </row>
    <row r="332" customFormat="false" ht="13" hidden="false" customHeight="false" outlineLevel="0" collapsed="false">
      <c r="A332" s="0" t="n">
        <v>0.527925779556339</v>
      </c>
      <c r="B332" s="0" t="n">
        <v>-0.247379097972594</v>
      </c>
      <c r="C332" s="0" t="n">
        <v>2.40292223858173</v>
      </c>
      <c r="D332" s="0" t="n">
        <v>-0.530196909326098</v>
      </c>
      <c r="E332" s="0" t="n">
        <f aca="false" t="array" ref="E332:H332">MMULT(A332:D332,'Root matrix of resiudals'!$B$19:E$22)</f>
        <v>0.0252617363634589</v>
      </c>
      <c r="F332" s="0" t="n">
        <v>0.00271988282080427</v>
      </c>
      <c r="G332" s="0" t="n">
        <v>0.037881200603267</v>
      </c>
      <c r="H332" s="0" t="n">
        <v>-0.00606998514554967</v>
      </c>
      <c r="I332" s="3" t="n">
        <f aca="false" t="array" ref="I332:L332">MMULT('t+3'!I332:L332,'input - gretl'!$B$3:$E$6)+MMULT('Point forecasts'!$P$5:$T$5,'input - gretl'!$B$9:$E$13)+MMULT('t+3'!Q332:S332,'input - gretl'!$B$14:$E$16)+E332:H332</f>
        <v>0.0355681020958448</v>
      </c>
      <c r="J332" s="3" t="n">
        <v>-0.0115483477475508</v>
      </c>
      <c r="K332" s="3" t="n">
        <v>0.0356445233452037</v>
      </c>
      <c r="L332" s="3" t="n">
        <v>-0.0124192312129474</v>
      </c>
      <c r="M332" s="0" t="n">
        <f aca="false">'t+3'!M332+I332</f>
        <v>0.0764822614688365</v>
      </c>
      <c r="N332" s="0" t="n">
        <f aca="false">'t+3'!N332+J332</f>
        <v>-0.0166183800464941</v>
      </c>
      <c r="O332" s="0" t="n">
        <f aca="false">'t+3'!O332+K332</f>
        <v>2.45160914683887</v>
      </c>
      <c r="P332" s="0" t="n">
        <f aca="false">'t+3'!P332+L332</f>
        <v>1.74767072433569</v>
      </c>
      <c r="Q332" s="0" t="n">
        <f aca="false" t="array" ref="Q332:S332">MMULT(M332:P332,'input - gretl'!$B$19:$D$22)+MMULT('Point forecasts'!$J$6:$O$6,'input - gretl'!$B$23:$D$28)</f>
        <v>13.9150583808199</v>
      </c>
      <c r="R332" s="0" t="n">
        <v>6.79755980525068</v>
      </c>
      <c r="S332" s="0" t="n">
        <v>10.1442320725065</v>
      </c>
      <c r="U332" s="4" t="n">
        <f aca="false">NORMSDIST(-M332/'rhos computation'!$B$11)-EXP(M332+'rhos computation'!$B$11^2/2)*NORMSDIST(-M332/'rhos computation'!$B$11-'rhos computation'!$B$11)</f>
        <v>0.0226807150523192</v>
      </c>
      <c r="V332" s="4" t="n">
        <f aca="false">NORMSDIST(-N332/'rhos computation'!$B$23)-EXP(N332+'rhos computation'!$B$23^2/2)*NORMSDIST(-N332/'rhos computation'!$B$23-'rhos computation'!$B$23)</f>
        <v>0.0305871511447263</v>
      </c>
      <c r="W332" s="0" t="n">
        <f aca="false">NORMSDIST(-O332)</f>
        <v>0.00711095237354421</v>
      </c>
      <c r="X332" s="0" t="n">
        <f aca="false">NORMSDIST(-P332)</f>
        <v>0.0402605304850451</v>
      </c>
    </row>
    <row r="333" customFormat="false" ht="13" hidden="false" customHeight="false" outlineLevel="0" collapsed="false">
      <c r="A333" s="0" t="n">
        <v>1.52292733618133</v>
      </c>
      <c r="B333" s="0" t="n">
        <v>-0.263156753513823</v>
      </c>
      <c r="C333" s="0" t="n">
        <v>0.504048213486287</v>
      </c>
      <c r="D333" s="0" t="n">
        <v>-0.700987231186226</v>
      </c>
      <c r="E333" s="0" t="n">
        <f aca="false" t="array" ref="E333:H333">MMULT(A333:D333,'Root matrix of resiudals'!$B$19:E$22)</f>
        <v>0.065635746325168</v>
      </c>
      <c r="F333" s="0" t="n">
        <v>-0.00230697768594942</v>
      </c>
      <c r="G333" s="0" t="n">
        <v>0.0082567066005887</v>
      </c>
      <c r="H333" s="0" t="n">
        <v>-0.0113981094284048</v>
      </c>
      <c r="I333" s="3" t="n">
        <f aca="false" t="array" ref="I333:L333">MMULT('t+3'!I333:L333,'input - gretl'!$B$3:$E$6)+MMULT('Point forecasts'!$P$5:$T$5,'input - gretl'!$B$9:$E$13)+MMULT('t+3'!Q333:S333,'input - gretl'!$B$14:$E$16)+E333:H333</f>
        <v>0.0444041866344162</v>
      </c>
      <c r="J333" s="3" t="n">
        <v>-0.0164055946486665</v>
      </c>
      <c r="K333" s="3" t="n">
        <v>0.0152254645597517</v>
      </c>
      <c r="L333" s="3" t="n">
        <v>-0.0185535328198605</v>
      </c>
      <c r="M333" s="0" t="n">
        <f aca="false">'t+3'!M333+I333</f>
        <v>0.227025848742685</v>
      </c>
      <c r="N333" s="0" t="n">
        <f aca="false">'t+3'!N333+J333</f>
        <v>-0.0057597921362208</v>
      </c>
      <c r="O333" s="0" t="n">
        <f aca="false">'t+3'!O333+K333</f>
        <v>2.44068249919206</v>
      </c>
      <c r="P333" s="0" t="n">
        <f aca="false">'t+3'!P333+L333</f>
        <v>1.73795224492553</v>
      </c>
      <c r="Q333" s="0" t="n">
        <f aca="false" t="array" ref="Q333:S333">MMULT(M333:P333,'input - gretl'!$B$19:$D$22)+MMULT('Point forecasts'!$J$6:$O$6,'input - gretl'!$B$23:$D$28)</f>
        <v>14.0656019680937</v>
      </c>
      <c r="R333" s="0" t="n">
        <v>6.80841839316095</v>
      </c>
      <c r="S333" s="0" t="n">
        <v>10.1425481847027</v>
      </c>
      <c r="U333" s="4" t="n">
        <f aca="false">NORMSDIST(-M333/'rhos computation'!$B$11)-EXP(M333+'rhos computation'!$B$11^2/2)*NORMSDIST(-M333/'rhos computation'!$B$11-'rhos computation'!$B$11)</f>
        <v>0.00252737539436668</v>
      </c>
      <c r="V333" s="4" t="n">
        <f aca="false">NORMSDIST(-N333/'rhos computation'!$B$23)-EXP(N333+'rhos computation'!$B$23^2/2)*NORMSDIST(-N333/'rhos computation'!$B$23-'rhos computation'!$B$23)</f>
        <v>0.0246048392812559</v>
      </c>
      <c r="W333" s="0" t="n">
        <f aca="false">NORMSDIST(-O333)</f>
        <v>0.00732976841589113</v>
      </c>
      <c r="X333" s="0" t="n">
        <f aca="false">NORMSDIST(-P333)</f>
        <v>0.0411096143778308</v>
      </c>
    </row>
    <row r="334" customFormat="false" ht="13" hidden="false" customHeight="false" outlineLevel="0" collapsed="false">
      <c r="A334" s="0" t="n">
        <v>1.71819241919792</v>
      </c>
      <c r="B334" s="0" t="n">
        <v>-0.0425038164380998</v>
      </c>
      <c r="C334" s="0" t="n">
        <v>-0.0190722639174184</v>
      </c>
      <c r="D334" s="0" t="n">
        <v>0.52543637023956</v>
      </c>
      <c r="E334" s="0" t="n">
        <f aca="false" t="array" ref="E334:H334">MMULT(A334:D334,'Root matrix of resiudals'!$B$19:E$22)</f>
        <v>0.0733972876325211</v>
      </c>
      <c r="F334" s="0" t="n">
        <v>0.0026419817213598</v>
      </c>
      <c r="G334" s="0" t="n">
        <v>0.00226434103139818</v>
      </c>
      <c r="H334" s="0" t="n">
        <v>0.00784376009164603</v>
      </c>
      <c r="I334" s="3" t="n">
        <f aca="false" t="array" ref="I334:L334">MMULT('t+3'!I334:L334,'input - gretl'!$B$3:$E$6)+MMULT('Point forecasts'!$P$5:$T$5,'input - gretl'!$B$9:$E$13)+MMULT('t+3'!Q334:S334,'input - gretl'!$B$14:$E$16)+E334:H334</f>
        <v>0.119326214328856</v>
      </c>
      <c r="J334" s="3" t="n">
        <v>0.00589850620074076</v>
      </c>
      <c r="K334" s="3" t="n">
        <v>0.011548675790192</v>
      </c>
      <c r="L334" s="3" t="n">
        <v>0.00983306629125883</v>
      </c>
      <c r="M334" s="0" t="n">
        <f aca="false">'t+3'!M334+I334</f>
        <v>0.234386385810095</v>
      </c>
      <c r="N334" s="0" t="n">
        <f aca="false">'t+3'!N334+J334</f>
        <v>0.0227932907870113</v>
      </c>
      <c r="O334" s="0" t="n">
        <f aca="false">'t+3'!O334+K334</f>
        <v>2.45594314402552</v>
      </c>
      <c r="P334" s="0" t="n">
        <f aca="false">'t+3'!P334+L334</f>
        <v>1.75758878739915</v>
      </c>
      <c r="Q334" s="0" t="n">
        <f aca="false" t="array" ref="Q334:S334">MMULT(M334:P334,'input - gretl'!$B$19:$D$22)+MMULT('Point forecasts'!$J$6:$O$6,'input - gretl'!$B$23:$D$28)</f>
        <v>14.0729625051612</v>
      </c>
      <c r="R334" s="0" t="n">
        <v>6.83697147608418</v>
      </c>
      <c r="S334" s="0" t="n">
        <v>10.1391334958166</v>
      </c>
      <c r="U334" s="4" t="n">
        <f aca="false">NORMSDIST(-M334/'rhos computation'!$B$11)-EXP(M334+'rhos computation'!$B$11^2/2)*NORMSDIST(-M334/'rhos computation'!$B$11-'rhos computation'!$B$11)</f>
        <v>0.00221622907710907</v>
      </c>
      <c r="V334" s="4" t="n">
        <f aca="false">NORMSDIST(-N334/'rhos computation'!$B$23)-EXP(N334+'rhos computation'!$B$23^2/2)*NORMSDIST(-N334/'rhos computation'!$B$23-'rhos computation'!$B$23)</f>
        <v>0.0125405581614168</v>
      </c>
      <c r="W334" s="0" t="n">
        <f aca="false">NORMSDIST(-O334)</f>
        <v>0.00702576934287147</v>
      </c>
      <c r="X334" s="0" t="n">
        <f aca="false">NORMSDIST(-P334)</f>
        <v>0.0394087512726049</v>
      </c>
    </row>
    <row r="335" customFormat="false" ht="13" hidden="false" customHeight="false" outlineLevel="0" collapsed="false">
      <c r="A335" s="0" t="n">
        <v>0.461033097633449</v>
      </c>
      <c r="B335" s="0" t="n">
        <v>-0.526264155557279</v>
      </c>
      <c r="C335" s="0" t="n">
        <v>-0.546440987184003</v>
      </c>
      <c r="D335" s="0" t="n">
        <v>-0.348137302852141</v>
      </c>
      <c r="E335" s="0" t="n">
        <f aca="false" t="array" ref="E335:H335">MMULT(A335:D335,'Root matrix of resiudals'!$B$19:E$22)</f>
        <v>0.0180470954515398</v>
      </c>
      <c r="F335" s="0" t="n">
        <v>-0.0159774260840627</v>
      </c>
      <c r="G335" s="0" t="n">
        <v>-0.0105248813683949</v>
      </c>
      <c r="H335" s="0" t="n">
        <v>-0.00648613861261482</v>
      </c>
      <c r="I335" s="3" t="n">
        <f aca="false" t="array" ref="I335:L335">MMULT('t+3'!I335:L335,'input - gretl'!$B$3:$E$6)+MMULT('Point forecasts'!$P$5:$T$5,'input - gretl'!$B$9:$E$13)+MMULT('t+3'!Q335:S335,'input - gretl'!$B$14:$E$16)+E335:H335</f>
        <v>0.0210390649239626</v>
      </c>
      <c r="J335" s="3" t="n">
        <v>-0.0324062576858662</v>
      </c>
      <c r="K335" s="3" t="n">
        <v>0.00657780099867612</v>
      </c>
      <c r="L335" s="3" t="n">
        <v>-0.00541409314508845</v>
      </c>
      <c r="M335" s="0" t="n">
        <f aca="false">'t+3'!M335+I335</f>
        <v>0.237172726584006</v>
      </c>
      <c r="N335" s="0" t="n">
        <f aca="false">'t+3'!N335+J335</f>
        <v>0.0189748868847093</v>
      </c>
      <c r="O335" s="0" t="n">
        <f aca="false">'t+3'!O335+K335</f>
        <v>2.45788720005158</v>
      </c>
      <c r="P335" s="0" t="n">
        <f aca="false">'t+3'!P335+L335</f>
        <v>1.74680254527245</v>
      </c>
      <c r="Q335" s="0" t="n">
        <f aca="false" t="array" ref="Q335:S335">MMULT(M335:P335,'input - gretl'!$B$19:$D$22)+MMULT('Point forecasts'!$J$6:$O$6,'input - gretl'!$B$23:$D$28)</f>
        <v>14.0757488459351</v>
      </c>
      <c r="R335" s="0" t="n">
        <v>6.83315307218188</v>
      </c>
      <c r="S335" s="0" t="n">
        <v>10.1513358074173</v>
      </c>
      <c r="U335" s="4" t="n">
        <f aca="false">NORMSDIST(-M335/'rhos computation'!$B$11)-EXP(M335+'rhos computation'!$B$11^2/2)*NORMSDIST(-M335/'rhos computation'!$B$11-'rhos computation'!$B$11)</f>
        <v>0.002107409575191</v>
      </c>
      <c r="V335" s="4" t="n">
        <f aca="false">NORMSDIST(-N335/'rhos computation'!$B$23)-EXP(N335+'rhos computation'!$B$23^2/2)*NORMSDIST(-N335/'rhos computation'!$B$23-'rhos computation'!$B$23)</f>
        <v>0.0138483941799324</v>
      </c>
      <c r="W335" s="0" t="n">
        <f aca="false">NORMSDIST(-O335)</f>
        <v>0.00698785316100309</v>
      </c>
      <c r="X335" s="0" t="n">
        <f aca="false">NORMSDIST(-P335)</f>
        <v>0.0403357974698395</v>
      </c>
    </row>
    <row r="336" customFormat="false" ht="13" hidden="false" customHeight="false" outlineLevel="0" collapsed="false">
      <c r="A336" s="0" t="n">
        <v>0.532500869003444</v>
      </c>
      <c r="B336" s="0" t="n">
        <v>-1.08926218068444</v>
      </c>
      <c r="C336" s="0" t="n">
        <v>0.788341076644919</v>
      </c>
      <c r="D336" s="0" t="n">
        <v>-1.30045490440397</v>
      </c>
      <c r="E336" s="0" t="n">
        <f aca="false" t="array" ref="E336:H336">MMULT(A336:D336,'Root matrix of resiudals'!$B$19:E$22)</f>
        <v>0.0218521835222086</v>
      </c>
      <c r="F336" s="0" t="n">
        <v>-0.0271717712749354</v>
      </c>
      <c r="G336" s="0" t="n">
        <v>0.00796212560967006</v>
      </c>
      <c r="H336" s="0" t="n">
        <v>-0.0204751316346091</v>
      </c>
      <c r="I336" s="3" t="n">
        <f aca="false" t="array" ref="I336:L336">MMULT('t+3'!I336:L336,'input - gretl'!$B$3:$E$6)+MMULT('Point forecasts'!$P$5:$T$5,'input - gretl'!$B$9:$E$13)+MMULT('t+3'!Q336:S336,'input - gretl'!$B$14:$E$16)+E336:H336</f>
        <v>0.0883876900865395</v>
      </c>
      <c r="J336" s="3" t="n">
        <v>0.00926490350850165</v>
      </c>
      <c r="K336" s="3" t="n">
        <v>0.0205037835697316</v>
      </c>
      <c r="L336" s="3" t="n">
        <v>-0.0229696408159977</v>
      </c>
      <c r="M336" s="0" t="n">
        <f aca="false">'t+3'!M336+I336</f>
        <v>0.243167014177853</v>
      </c>
      <c r="N336" s="0" t="n">
        <f aca="false">'t+3'!N336+J336</f>
        <v>0.0107012532544027</v>
      </c>
      <c r="O336" s="0" t="n">
        <f aca="false">'t+3'!O336+K336</f>
        <v>2.51149372297383</v>
      </c>
      <c r="P336" s="0" t="n">
        <f aca="false">'t+3'!P336+L336</f>
        <v>1.73352325678013</v>
      </c>
      <c r="Q336" s="0" t="n">
        <f aca="false" t="array" ref="Q336:S336">MMULT(M336:P336,'input - gretl'!$B$19:$D$22)+MMULT('Point forecasts'!$J$6:$O$6,'input - gretl'!$B$23:$D$28)</f>
        <v>14.0817431335289</v>
      </c>
      <c r="R336" s="0" t="n">
        <v>6.82487943855157</v>
      </c>
      <c r="S336" s="0" t="n">
        <v>10.2175715976602</v>
      </c>
      <c r="U336" s="4" t="n">
        <f aca="false">NORMSDIST(-M336/'rhos computation'!$B$11)-EXP(M336+'rhos computation'!$B$11^2/2)*NORMSDIST(-M336/'rhos computation'!$B$11-'rhos computation'!$B$11)</f>
        <v>0.00188890060156852</v>
      </c>
      <c r="V336" s="4" t="n">
        <f aca="false">NORMSDIST(-N336/'rhos computation'!$B$23)-EXP(N336+'rhos computation'!$B$23^2/2)*NORMSDIST(-N336/'rhos computation'!$B$23-'rhos computation'!$B$23)</f>
        <v>0.0170007045264522</v>
      </c>
      <c r="W336" s="0" t="n">
        <f aca="false">NORMSDIST(-O336)</f>
        <v>0.00601107119604493</v>
      </c>
      <c r="X336" s="0" t="n">
        <f aca="false">NORMSDIST(-P336)</f>
        <v>0.0415013537569015</v>
      </c>
    </row>
    <row r="337" customFormat="false" ht="13" hidden="false" customHeight="false" outlineLevel="0" collapsed="false">
      <c r="A337" s="0" t="n">
        <v>-0.669804120325936</v>
      </c>
      <c r="B337" s="0" t="n">
        <v>1.33981470222287</v>
      </c>
      <c r="C337" s="0" t="n">
        <v>-1.3555424131869</v>
      </c>
      <c r="D337" s="0" t="n">
        <v>0.823293003571755</v>
      </c>
      <c r="E337" s="0" t="n">
        <f aca="false" t="array" ref="E337:H337">MMULT(A337:D337,'Root matrix of resiudals'!$B$19:E$22)</f>
        <v>-0.0276937915863049</v>
      </c>
      <c r="F337" s="0" t="n">
        <v>0.0319518869179578</v>
      </c>
      <c r="G337" s="0" t="n">
        <v>-0.016919386887597</v>
      </c>
      <c r="H337" s="0" t="n">
        <v>0.012151636285351</v>
      </c>
      <c r="I337" s="3" t="n">
        <f aca="false" t="array" ref="I337:L337">MMULT('t+3'!I337:L337,'input - gretl'!$B$3:$E$6)+MMULT('Point forecasts'!$P$5:$T$5,'input - gretl'!$B$9:$E$13)+MMULT('t+3'!Q337:S337,'input - gretl'!$B$14:$E$16)+E337:H337</f>
        <v>-0.0348884956899702</v>
      </c>
      <c r="J337" s="3" t="n">
        <v>0.0279231055755962</v>
      </c>
      <c r="K337" s="3" t="n">
        <v>-0.0260252246599519</v>
      </c>
      <c r="L337" s="3" t="n">
        <v>-0.0177855726363568</v>
      </c>
      <c r="M337" s="0" t="n">
        <f aca="false">'t+3'!M337+I337</f>
        <v>0.0557794756316931</v>
      </c>
      <c r="N337" s="0" t="n">
        <f aca="false">'t+3'!N337+J337</f>
        <v>-0.0466188858850222</v>
      </c>
      <c r="O337" s="0" t="n">
        <f aca="false">'t+3'!O337+K337</f>
        <v>2.32503285856033</v>
      </c>
      <c r="P337" s="0" t="n">
        <f aca="false">'t+3'!P337+L337</f>
        <v>1.74661845470282</v>
      </c>
      <c r="Q337" s="0" t="n">
        <f aca="false" t="array" ref="Q337:S337">MMULT(M337:P337,'input - gretl'!$B$19:$D$22)+MMULT('Point forecasts'!$J$6:$O$6,'input - gretl'!$B$23:$D$28)</f>
        <v>13.8943555949828</v>
      </c>
      <c r="R337" s="0" t="n">
        <v>6.76755929941215</v>
      </c>
      <c r="S337" s="0" t="n">
        <v>10.0186565452623</v>
      </c>
      <c r="U337" s="4" t="n">
        <f aca="false">NORMSDIST(-M337/'rhos computation'!$B$11)-EXP(M337+'rhos computation'!$B$11^2/2)*NORMSDIST(-M337/'rhos computation'!$B$11-'rhos computation'!$B$11)</f>
        <v>0.0286364043715963</v>
      </c>
      <c r="V337" s="4" t="n">
        <f aca="false">NORMSDIST(-N337/'rhos computation'!$B$23)-EXP(N337+'rhos computation'!$B$23^2/2)*NORMSDIST(-N337/'rhos computation'!$B$23-'rhos computation'!$B$23)</f>
        <v>0.050684179788372</v>
      </c>
      <c r="W337" s="0" t="n">
        <f aca="false">NORMSDIST(-O337)</f>
        <v>0.0100351016332704</v>
      </c>
      <c r="X337" s="0" t="n">
        <f aca="false">NORMSDIST(-P337)</f>
        <v>0.0403517719194587</v>
      </c>
    </row>
    <row r="338" customFormat="false" ht="13" hidden="false" customHeight="false" outlineLevel="0" collapsed="false">
      <c r="A338" s="0" t="n">
        <v>-0.196985939219652</v>
      </c>
      <c r="B338" s="0" t="n">
        <v>-1.52819765910691</v>
      </c>
      <c r="C338" s="0" t="n">
        <v>1.84984552494681</v>
      </c>
      <c r="D338" s="0" t="n">
        <v>0.143364652494398</v>
      </c>
      <c r="E338" s="0" t="n">
        <f aca="false" t="array" ref="E338:H338">MMULT(A338:D338,'Root matrix of resiudals'!$B$19:E$22)</f>
        <v>-0.00968148941324349</v>
      </c>
      <c r="F338" s="0" t="n">
        <v>-0.037458777890091</v>
      </c>
      <c r="G338" s="0" t="n">
        <v>0.0242452628598068</v>
      </c>
      <c r="H338" s="0" t="n">
        <v>0.00441999835130501</v>
      </c>
      <c r="I338" s="3" t="n">
        <f aca="false" t="array" ref="I338:L338">MMULT('t+3'!I338:L338,'input - gretl'!$B$3:$E$6)+MMULT('Point forecasts'!$P$5:$T$5,'input - gretl'!$B$9:$E$13)+MMULT('t+3'!Q338:S338,'input - gretl'!$B$14:$E$16)+E338:H338</f>
        <v>0.0345850188787749</v>
      </c>
      <c r="J338" s="3" t="n">
        <v>-0.0138358575904363</v>
      </c>
      <c r="K338" s="3" t="n">
        <v>0.0187526209306888</v>
      </c>
      <c r="L338" s="3" t="n">
        <v>-0.0108435197634919</v>
      </c>
      <c r="M338" s="0" t="n">
        <f aca="false">'t+3'!M338+I338</f>
        <v>0.0636175998209974</v>
      </c>
      <c r="N338" s="0" t="n">
        <f aca="false">'t+3'!N338+J338</f>
        <v>-0.0692091362245824</v>
      </c>
      <c r="O338" s="0" t="n">
        <f aca="false">'t+3'!O338+K338</f>
        <v>2.42158968961684</v>
      </c>
      <c r="P338" s="0" t="n">
        <f aca="false">'t+3'!P338+L338</f>
        <v>1.7323500545988</v>
      </c>
      <c r="Q338" s="0" t="n">
        <f aca="false" t="array" ref="Q338:S338">MMULT(M338:P338,'input - gretl'!$B$19:$D$22)+MMULT('Point forecasts'!$J$6:$O$6,'input - gretl'!$B$23:$D$28)</f>
        <v>13.9021937191721</v>
      </c>
      <c r="R338" s="0" t="n">
        <v>6.74496904907259</v>
      </c>
      <c r="S338" s="0" t="n">
        <v>10.1287833382377</v>
      </c>
      <c r="U338" s="4" t="n">
        <f aca="false">NORMSDIST(-M338/'rhos computation'!$B$11)-EXP(M338+'rhos computation'!$B$11^2/2)*NORMSDIST(-M338/'rhos computation'!$B$11-'rhos computation'!$B$11)</f>
        <v>0.0262642380450138</v>
      </c>
      <c r="V338" s="4" t="n">
        <f aca="false">NORMSDIST(-N338/'rhos computation'!$B$23)-EXP(N338+'rhos computation'!$B$23^2/2)*NORMSDIST(-N338/'rhos computation'!$B$23-'rhos computation'!$B$23)</f>
        <v>0.0684530580880962</v>
      </c>
      <c r="W338" s="0" t="n">
        <f aca="false">NORMSDIST(-O338)</f>
        <v>0.00772639362409234</v>
      </c>
      <c r="X338" s="0" t="n">
        <f aca="false">NORMSDIST(-P338)</f>
        <v>0.0416056274442617</v>
      </c>
    </row>
    <row r="339" customFormat="false" ht="13" hidden="false" customHeight="false" outlineLevel="0" collapsed="false">
      <c r="A339" s="0" t="n">
        <v>0.318189990293251</v>
      </c>
      <c r="B339" s="0" t="n">
        <v>0.476578210716913</v>
      </c>
      <c r="C339" s="0" t="n">
        <v>0.304051327957936</v>
      </c>
      <c r="D339" s="0" t="n">
        <v>-1.05017648827953</v>
      </c>
      <c r="E339" s="0" t="n">
        <f aca="false" t="array" ref="E339:H339">MMULT(A339:D339,'Root matrix of resiudals'!$B$19:E$22)</f>
        <v>0.0155086007477052</v>
      </c>
      <c r="F339" s="0" t="n">
        <v>0.0153600370903599</v>
      </c>
      <c r="G339" s="0" t="n">
        <v>0.0058014360279692</v>
      </c>
      <c r="H339" s="0" t="n">
        <v>-0.0167836057610697</v>
      </c>
      <c r="I339" s="3" t="n">
        <f aca="false" t="array" ref="I339:L339">MMULT('t+3'!I339:L339,'input - gretl'!$B$3:$E$6)+MMULT('Point forecasts'!$P$5:$T$5,'input - gretl'!$B$9:$E$13)+MMULT('t+3'!Q339:S339,'input - gretl'!$B$14:$E$16)+E339:H339</f>
        <v>0.0293176393180808</v>
      </c>
      <c r="J339" s="3" t="n">
        <v>-0.0257868246268925</v>
      </c>
      <c r="K339" s="3" t="n">
        <v>0.0114280922973848</v>
      </c>
      <c r="L339" s="3" t="n">
        <v>-0.00914262952258113</v>
      </c>
      <c r="M339" s="0" t="n">
        <f aca="false">'t+3'!M339+I339</f>
        <v>0.142851804029576</v>
      </c>
      <c r="N339" s="0" t="n">
        <f aca="false">'t+3'!N339+J339</f>
        <v>0.0459443200148464</v>
      </c>
      <c r="O339" s="0" t="n">
        <f aca="false">'t+3'!O339+K339</f>
        <v>2.479563620109</v>
      </c>
      <c r="P339" s="0" t="n">
        <f aca="false">'t+3'!P339+L339</f>
        <v>1.73777893317753</v>
      </c>
      <c r="Q339" s="0" t="n">
        <f aca="false" t="array" ref="Q339:S339">MMULT(M339:P339,'input - gretl'!$B$19:$D$22)+MMULT('Point forecasts'!$J$6:$O$6,'input - gretl'!$B$23:$D$28)</f>
        <v>13.9814279233806</v>
      </c>
      <c r="R339" s="0" t="n">
        <v>6.86012250531202</v>
      </c>
      <c r="S339" s="0" t="n">
        <v>10.1815941337576</v>
      </c>
      <c r="U339" s="4" t="n">
        <f aca="false">NORMSDIST(-M339/'rhos computation'!$B$11)-EXP(M339+'rhos computation'!$B$11^2/2)*NORMSDIST(-M339/'rhos computation'!$B$11-'rhos computation'!$B$11)</f>
        <v>0.00964305687728653</v>
      </c>
      <c r="V339" s="4" t="n">
        <f aca="false">NORMSDIST(-N339/'rhos computation'!$B$23)-EXP(N339+'rhos computation'!$B$23^2/2)*NORMSDIST(-N339/'rhos computation'!$B$23-'rhos computation'!$B$23)</f>
        <v>0.00644195437132683</v>
      </c>
      <c r="W339" s="0" t="n">
        <f aca="false">NORMSDIST(-O339)</f>
        <v>0.00657716304944912</v>
      </c>
      <c r="X339" s="0" t="n">
        <f aca="false">NORMSDIST(-P339)</f>
        <v>0.0411248870492707</v>
      </c>
    </row>
    <row r="340" customFormat="false" ht="13" hidden="false" customHeight="false" outlineLevel="0" collapsed="false">
      <c r="A340" s="0" t="n">
        <v>-0.610175455856012</v>
      </c>
      <c r="B340" s="0" t="n">
        <v>1.57167655449372</v>
      </c>
      <c r="C340" s="0" t="n">
        <v>1.06607057086874</v>
      </c>
      <c r="D340" s="0" t="n">
        <v>-0.098156768892868</v>
      </c>
      <c r="E340" s="0" t="n">
        <f aca="false" t="array" ref="E340:H340">MMULT(A340:D340,'Root matrix of resiudals'!$B$19:E$22)</f>
        <v>-0.0212661212417599</v>
      </c>
      <c r="F340" s="0" t="n">
        <v>0.0473457995532852</v>
      </c>
      <c r="G340" s="0" t="n">
        <v>0.0219571148854429</v>
      </c>
      <c r="H340" s="0" t="n">
        <v>-3.50492579274738E-005</v>
      </c>
      <c r="I340" s="3" t="n">
        <f aca="false" t="array" ref="I340:L340">MMULT('t+3'!I340:L340,'input - gretl'!$B$3:$E$6)+MMULT('Point forecasts'!$P$5:$T$5,'input - gretl'!$B$9:$E$13)+MMULT('t+3'!Q340:S340,'input - gretl'!$B$14:$E$16)+E340:H340</f>
        <v>-0.000100141187630399</v>
      </c>
      <c r="J340" s="3" t="n">
        <v>0.022336972307729</v>
      </c>
      <c r="K340" s="3" t="n">
        <v>0.0440572171461592</v>
      </c>
      <c r="L340" s="3" t="n">
        <v>0.0077926867047085</v>
      </c>
      <c r="M340" s="0" t="n">
        <f aca="false">'t+3'!M340+I340</f>
        <v>0.174391809385263</v>
      </c>
      <c r="N340" s="0" t="n">
        <f aca="false">'t+3'!N340+J340</f>
        <v>0.105008711532398</v>
      </c>
      <c r="O340" s="0" t="n">
        <f aca="false">'t+3'!O340+K340</f>
        <v>2.52601419059868</v>
      </c>
      <c r="P340" s="0" t="n">
        <f aca="false">'t+3'!P340+L340</f>
        <v>1.78418371625353</v>
      </c>
      <c r="Q340" s="0" t="n">
        <f aca="false" t="array" ref="Q340:S340">MMULT(M340:P340,'input - gretl'!$B$19:$D$22)+MMULT('Point forecasts'!$J$6:$O$6,'input - gretl'!$B$23:$D$28)</f>
        <v>14.0129679287363</v>
      </c>
      <c r="R340" s="0" t="n">
        <v>6.91918689682957</v>
      </c>
      <c r="S340" s="0" t="n">
        <v>10.1839114353028</v>
      </c>
      <c r="U340" s="4" t="n">
        <f aca="false">NORMSDIST(-M340/'rhos computation'!$B$11)-EXP(M340+'rhos computation'!$B$11^2/2)*NORMSDIST(-M340/'rhos computation'!$B$11-'rhos computation'!$B$11)</f>
        <v>0.00604379778887411</v>
      </c>
      <c r="V340" s="4" t="n">
        <f aca="false">NORMSDIST(-N340/'rhos computation'!$B$23)-EXP(N340+'rhos computation'!$B$23^2/2)*NORMSDIST(-N340/'rhos computation'!$B$23-'rhos computation'!$B$23)</f>
        <v>0.000676940396713458</v>
      </c>
      <c r="W340" s="0" t="n">
        <f aca="false">NORMSDIST(-O340)</f>
        <v>0.00576824106229781</v>
      </c>
      <c r="X340" s="0" t="n">
        <f aca="false">NORMSDIST(-P340)</f>
        <v>0.0371969087080112</v>
      </c>
    </row>
    <row r="341" customFormat="false" ht="13" hidden="false" customHeight="false" outlineLevel="0" collapsed="false">
      <c r="A341" s="0" t="n">
        <v>-0.160342920664618</v>
      </c>
      <c r="B341" s="0" t="n">
        <v>-0.441182441300151</v>
      </c>
      <c r="C341" s="0" t="n">
        <v>-0.490558164999487</v>
      </c>
      <c r="D341" s="0" t="n">
        <v>0.929637668775784</v>
      </c>
      <c r="E341" s="0" t="n">
        <f aca="false" t="array" ref="E341:H341">MMULT(A341:D341,'Root matrix of resiudals'!$B$19:E$22)</f>
        <v>-0.00884034412454252</v>
      </c>
      <c r="F341" s="0" t="n">
        <v>-0.0146688544421675</v>
      </c>
      <c r="G341" s="0" t="n">
        <v>-0.00862306374313703</v>
      </c>
      <c r="H341" s="0" t="n">
        <v>0.0145559034322827</v>
      </c>
      <c r="I341" s="3" t="n">
        <f aca="false" t="array" ref="I341:L341">MMULT('t+3'!I341:L341,'input - gretl'!$B$3:$E$6)+MMULT('Point forecasts'!$P$5:$T$5,'input - gretl'!$B$9:$E$13)+MMULT('t+3'!Q341:S341,'input - gretl'!$B$14:$E$16)+E341:H341</f>
        <v>0.0454848488769591</v>
      </c>
      <c r="J341" s="3" t="n">
        <v>-0.00604843822610206</v>
      </c>
      <c r="K341" s="3" t="n">
        <v>-0.000873864406782048</v>
      </c>
      <c r="L341" s="3" t="n">
        <v>0.0167029539077797</v>
      </c>
      <c r="M341" s="0" t="n">
        <f aca="false">'t+3'!M341+I341</f>
        <v>0.154040048498017</v>
      </c>
      <c r="N341" s="0" t="n">
        <f aca="false">'t+3'!N341+J341</f>
        <v>0.00822525187358824</v>
      </c>
      <c r="O341" s="0" t="n">
        <f aca="false">'t+3'!O341+K341</f>
        <v>2.48059114332286</v>
      </c>
      <c r="P341" s="0" t="n">
        <f aca="false">'t+3'!P341+L341</f>
        <v>1.78856590998641</v>
      </c>
      <c r="Q341" s="0" t="n">
        <f aca="false" t="array" ref="Q341:S341">MMULT(M341:P341,'input - gretl'!$B$19:$D$22)+MMULT('Point forecasts'!$J$6:$O$6,'input - gretl'!$B$23:$D$28)</f>
        <v>13.9926161678491</v>
      </c>
      <c r="R341" s="0" t="n">
        <v>6.82240343717076</v>
      </c>
      <c r="S341" s="0" t="n">
        <v>10.1343207026774</v>
      </c>
      <c r="U341" s="4" t="n">
        <f aca="false">NORMSDIST(-M341/'rhos computation'!$B$11)-EXP(M341+'rhos computation'!$B$11^2/2)*NORMSDIST(-M341/'rhos computation'!$B$11-'rhos computation'!$B$11)</f>
        <v>0.00820814132242632</v>
      </c>
      <c r="V341" s="4" t="n">
        <f aca="false">NORMSDIST(-N341/'rhos computation'!$B$23)-EXP(N341+'rhos computation'!$B$23^2/2)*NORMSDIST(-N341/'rhos computation'!$B$23-'rhos computation'!$B$23)</f>
        <v>0.0180304939925949</v>
      </c>
      <c r="W341" s="0" t="n">
        <f aca="false">NORMSDIST(-O341)</f>
        <v>0.00655823629836867</v>
      </c>
      <c r="X341" s="0" t="n">
        <f aca="false">NORMSDIST(-P341)</f>
        <v>0.0368423760507373</v>
      </c>
    </row>
    <row r="342" customFormat="false" ht="13" hidden="false" customHeight="false" outlineLevel="0" collapsed="false">
      <c r="A342" s="0" t="n">
        <v>1.12476209510508</v>
      </c>
      <c r="B342" s="0" t="n">
        <v>1.69822610522695</v>
      </c>
      <c r="C342" s="0" t="n">
        <v>-0.921606764258927</v>
      </c>
      <c r="D342" s="0" t="n">
        <v>0.22083858955825</v>
      </c>
      <c r="E342" s="0" t="n">
        <f aca="false" t="array" ref="E342:H342">MMULT(A342:D342,'Root matrix of resiudals'!$B$19:E$22)</f>
        <v>0.050879531794718</v>
      </c>
      <c r="F342" s="0" t="n">
        <v>0.047774237761527</v>
      </c>
      <c r="G342" s="0" t="n">
        <v>-0.00711248082244406</v>
      </c>
      <c r="H342" s="0" t="n">
        <v>0.0022089311100728</v>
      </c>
      <c r="I342" s="3" t="n">
        <f aca="false" t="array" ref="I342:L342">MMULT('t+3'!I342:L342,'input - gretl'!$B$3:$E$6)+MMULT('Point forecasts'!$P$5:$T$5,'input - gretl'!$B$9:$E$13)+MMULT('t+3'!Q342:S342,'input - gretl'!$B$14:$E$16)+E342:H342</f>
        <v>0.103253828486102</v>
      </c>
      <c r="J342" s="3" t="n">
        <v>0.0579268221924393</v>
      </c>
      <c r="K342" s="3" t="n">
        <v>-0.00148912811211118</v>
      </c>
      <c r="L342" s="3" t="n">
        <v>0.000882173149209682</v>
      </c>
      <c r="M342" s="0" t="n">
        <f aca="false">'t+3'!M342+I342</f>
        <v>0.263496353672557</v>
      </c>
      <c r="N342" s="0" t="n">
        <f aca="false">'t+3'!N342+J342</f>
        <v>0.0683850313955569</v>
      </c>
      <c r="O342" s="0" t="n">
        <f aca="false">'t+3'!O342+K342</f>
        <v>2.45173559094563</v>
      </c>
      <c r="P342" s="0" t="n">
        <f aca="false">'t+3'!P342+L342</f>
        <v>1.72420403374614</v>
      </c>
      <c r="Q342" s="0" t="n">
        <f aca="false" t="array" ref="Q342:S342">MMULT(M342:P342,'input - gretl'!$B$19:$D$22)+MMULT('Point forecasts'!$J$6:$O$6,'input - gretl'!$B$23:$D$28)</f>
        <v>14.1020724730236</v>
      </c>
      <c r="R342" s="0" t="n">
        <v>6.88256321669273</v>
      </c>
      <c r="S342" s="0" t="n">
        <v>10.1666765126984</v>
      </c>
      <c r="U342" s="4" t="n">
        <f aca="false">NORMSDIST(-M342/'rhos computation'!$B$11)-EXP(M342+'rhos computation'!$B$11^2/2)*NORMSDIST(-M342/'rhos computation'!$B$11-'rhos computation'!$B$11)</f>
        <v>0.00128783582129808</v>
      </c>
      <c r="V342" s="4" t="n">
        <f aca="false">NORMSDIST(-N342/'rhos computation'!$B$23)-EXP(N342+'rhos computation'!$B$23^2/2)*NORMSDIST(-N342/'rhos computation'!$B$23-'rhos computation'!$B$23)</f>
        <v>0.0030180984021882</v>
      </c>
      <c r="W342" s="0" t="n">
        <f aca="false">NORMSDIST(-O342)</f>
        <v>0.00710845431678148</v>
      </c>
      <c r="X342" s="0" t="n">
        <f aca="false">NORMSDIST(-P342)</f>
        <v>0.0423355081017088</v>
      </c>
    </row>
    <row r="343" customFormat="false" ht="13" hidden="false" customHeight="false" outlineLevel="0" collapsed="false">
      <c r="A343" s="0" t="n">
        <v>1.54552022620728</v>
      </c>
      <c r="B343" s="0" t="n">
        <v>-0.262073686029383</v>
      </c>
      <c r="C343" s="0" t="n">
        <v>0.689624942248327</v>
      </c>
      <c r="D343" s="0" t="n">
        <v>-0.387776670138218</v>
      </c>
      <c r="E343" s="0" t="n">
        <f aca="false" t="array" ref="E343:H343">MMULT(A343:D343,'Root matrix of resiudals'!$B$19:E$22)</f>
        <v>0.0667168589938599</v>
      </c>
      <c r="F343" s="0" t="n">
        <v>-0.00153801227866768</v>
      </c>
      <c r="G343" s="0" t="n">
        <v>0.0116378809828731</v>
      </c>
      <c r="H343" s="0" t="n">
        <v>-0.00611167138758795</v>
      </c>
      <c r="I343" s="3" t="n">
        <f aca="false" t="array" ref="I343:L343">MMULT('t+3'!I343:L343,'input - gretl'!$B$3:$E$6)+MMULT('Point forecasts'!$P$5:$T$5,'input - gretl'!$B$9:$E$13)+MMULT('t+3'!Q343:S343,'input - gretl'!$B$14:$E$16)+E343:H343</f>
        <v>0.0966528937964152</v>
      </c>
      <c r="J343" s="3" t="n">
        <v>0.0223579402005083</v>
      </c>
      <c r="K343" s="3" t="n">
        <v>0.0164723350929491</v>
      </c>
      <c r="L343" s="3" t="n">
        <v>-0.00509572688800964</v>
      </c>
      <c r="M343" s="0" t="n">
        <f aca="false">'t+3'!M343+I343</f>
        <v>0.213340067882337</v>
      </c>
      <c r="N343" s="0" t="n">
        <f aca="false">'t+3'!N343+J343</f>
        <v>0.00369115650752928</v>
      </c>
      <c r="O343" s="0" t="n">
        <f aca="false">'t+3'!O343+K343</f>
        <v>2.47491668105653</v>
      </c>
      <c r="P343" s="0" t="n">
        <f aca="false">'t+3'!P343+L343</f>
        <v>1.75638271038027</v>
      </c>
      <c r="Q343" s="0" t="n">
        <f aca="false" t="array" ref="Q343:S343">MMULT(M343:P343,'input - gretl'!$B$19:$D$22)+MMULT('Point forecasts'!$J$6:$O$6,'input - gretl'!$B$23:$D$28)</f>
        <v>14.0519161872334</v>
      </c>
      <c r="R343" s="0" t="n">
        <v>6.8178693418047</v>
      </c>
      <c r="S343" s="0" t="n">
        <v>10.1592540723965</v>
      </c>
      <c r="U343" s="4" t="n">
        <f aca="false">NORMSDIST(-M343/'rhos computation'!$B$11)-EXP(M343+'rhos computation'!$B$11^2/2)*NORMSDIST(-M343/'rhos computation'!$B$11-'rhos computation'!$B$11)</f>
        <v>0.00320662184861779</v>
      </c>
      <c r="V343" s="4" t="n">
        <f aca="false">NORMSDIST(-N343/'rhos computation'!$B$23)-EXP(N343+'rhos computation'!$B$23^2/2)*NORMSDIST(-N343/'rhos computation'!$B$23-'rhos computation'!$B$23)</f>
        <v>0.0200207611245456</v>
      </c>
      <c r="W343" s="0" t="n">
        <f aca="false">NORMSDIST(-O343)</f>
        <v>0.00666336309622136</v>
      </c>
      <c r="X343" s="0" t="n">
        <f aca="false">NORMSDIST(-P343)</f>
        <v>0.0395115415088878</v>
      </c>
    </row>
    <row r="344" customFormat="false" ht="13" hidden="false" customHeight="false" outlineLevel="0" collapsed="false">
      <c r="A344" s="0" t="n">
        <v>-1.32479125891418</v>
      </c>
      <c r="B344" s="0" t="n">
        <v>-1.10446494105448</v>
      </c>
      <c r="C344" s="0" t="n">
        <v>-0.860488493083194</v>
      </c>
      <c r="D344" s="0" t="n">
        <v>-0.675831970114109</v>
      </c>
      <c r="E344" s="0" t="n">
        <f aca="false" t="array" ref="E344:H344">MMULT(A344:D344,'Root matrix of resiudals'!$B$19:E$22)</f>
        <v>-0.060144560256284</v>
      </c>
      <c r="F344" s="0" t="n">
        <v>-0.037690464265613</v>
      </c>
      <c r="G344" s="0" t="n">
        <v>-0.0202433100792042</v>
      </c>
      <c r="H344" s="0" t="n">
        <v>-0.0115174961021495</v>
      </c>
      <c r="I344" s="3" t="n">
        <f aca="false" t="array" ref="I344:L344">MMULT('t+3'!I344:L344,'input - gretl'!$B$3:$E$6)+MMULT('Point forecasts'!$P$5:$T$5,'input - gretl'!$B$9:$E$13)+MMULT('t+3'!Q344:S344,'input - gretl'!$B$14:$E$16)+E344:H344</f>
        <v>0.0240474824256727</v>
      </c>
      <c r="J344" s="3" t="n">
        <v>-0.0195136507195669</v>
      </c>
      <c r="K344" s="3" t="n">
        <v>-0.00975055753981268</v>
      </c>
      <c r="L344" s="3" t="n">
        <v>-0.00501216580117602</v>
      </c>
      <c r="M344" s="0" t="n">
        <f aca="false">'t+3'!M344+I344</f>
        <v>0.116351990930738</v>
      </c>
      <c r="N344" s="0" t="n">
        <f aca="false">'t+3'!N344+J344</f>
        <v>0.00246423958786753</v>
      </c>
      <c r="O344" s="0" t="n">
        <f aca="false">'t+3'!O344+K344</f>
        <v>2.4488544756982</v>
      </c>
      <c r="P344" s="0" t="n">
        <f aca="false">'t+3'!P344+L344</f>
        <v>1.72158055058514</v>
      </c>
      <c r="Q344" s="0" t="n">
        <f aca="false" t="array" ref="Q344:S344">MMULT(M344:P344,'input - gretl'!$B$19:$D$22)+MMULT('Point forecasts'!$J$6:$O$6,'input - gretl'!$B$23:$D$28)</f>
        <v>13.9549281102818</v>
      </c>
      <c r="R344" s="0" t="n">
        <v>6.81664242488504</v>
      </c>
      <c r="S344" s="0" t="n">
        <v>10.1662904611113</v>
      </c>
      <c r="U344" s="4" t="n">
        <f aca="false">NORMSDIST(-M344/'rhos computation'!$B$11)-EXP(M344+'rhos computation'!$B$11^2/2)*NORMSDIST(-M344/'rhos computation'!$B$11-'rhos computation'!$B$11)</f>
        <v>0.0138462646898793</v>
      </c>
      <c r="V344" s="4" t="n">
        <f aca="false">NORMSDIST(-N344/'rhos computation'!$B$23)-EXP(N344+'rhos computation'!$B$23^2/2)*NORMSDIST(-N344/'rhos computation'!$B$23-'rhos computation'!$B$23)</f>
        <v>0.0205826322608763</v>
      </c>
      <c r="W344" s="0" t="n">
        <f aca="false">NORMSDIST(-O344)</f>
        <v>0.00716556681976911</v>
      </c>
      <c r="X344" s="0" t="n">
        <f aca="false">NORMSDIST(-P344)</f>
        <v>0.0425727644679631</v>
      </c>
    </row>
    <row r="345" customFormat="false" ht="13" hidden="false" customHeight="false" outlineLevel="0" collapsed="false">
      <c r="A345" s="0" t="n">
        <v>0.2914649066983</v>
      </c>
      <c r="B345" s="0" t="n">
        <v>0.0307989930597103</v>
      </c>
      <c r="C345" s="0" t="n">
        <v>1.81023481337636</v>
      </c>
      <c r="D345" s="0" t="n">
        <v>0.284749900030882</v>
      </c>
      <c r="E345" s="0" t="n">
        <f aca="false" t="array" ref="E345:H345">MMULT(A345:D345,'Root matrix of resiudals'!$B$19:E$22)</f>
        <v>0.0147021343593086</v>
      </c>
      <c r="F345" s="0" t="n">
        <v>0.00805813987602384</v>
      </c>
      <c r="G345" s="0" t="n">
        <v>0.0299696933001647</v>
      </c>
      <c r="H345" s="0" t="n">
        <v>0.00658423898078149</v>
      </c>
      <c r="I345" s="3" t="n">
        <f aca="false" t="array" ref="I345:L345">MMULT('t+3'!I345:L345,'input - gretl'!$B$3:$E$6)+MMULT('Point forecasts'!$P$5:$T$5,'input - gretl'!$B$9:$E$13)+MMULT('t+3'!Q345:S345,'input - gretl'!$B$14:$E$16)+E345:H345</f>
        <v>0.0712129386728344</v>
      </c>
      <c r="J345" s="3" t="n">
        <v>0.00544553521218012</v>
      </c>
      <c r="K345" s="3" t="n">
        <v>0.024964419919046</v>
      </c>
      <c r="L345" s="3" t="n">
        <v>-0.00124721514806629</v>
      </c>
      <c r="M345" s="0" t="n">
        <f aca="false">'t+3'!M345+I345</f>
        <v>0.0786946472291226</v>
      </c>
      <c r="N345" s="0" t="n">
        <f aca="false">'t+3'!N345+J345</f>
        <v>-0.00198130322709367</v>
      </c>
      <c r="O345" s="0" t="n">
        <f aca="false">'t+3'!O345+K345</f>
        <v>2.42063365537612</v>
      </c>
      <c r="P345" s="0" t="n">
        <f aca="false">'t+3'!P345+L345</f>
        <v>1.70549544342581</v>
      </c>
      <c r="Q345" s="0" t="n">
        <f aca="false" t="array" ref="Q345:S345">MMULT(M345:P345,'input - gretl'!$B$19:$D$22)+MMULT('Point forecasts'!$J$6:$O$6,'input - gretl'!$B$23:$D$28)</f>
        <v>13.9172707665802</v>
      </c>
      <c r="R345" s="0" t="n">
        <v>6.81219688207008</v>
      </c>
      <c r="S345" s="0" t="n">
        <v>10.1533673819531</v>
      </c>
      <c r="U345" s="4" t="n">
        <f aca="false">NORMSDIST(-M345/'rhos computation'!$B$11)-EXP(M345+'rhos computation'!$B$11^2/2)*NORMSDIST(-M345/'rhos computation'!$B$11-'rhos computation'!$B$11)</f>
        <v>0.0221023229547219</v>
      </c>
      <c r="V345" s="4" t="n">
        <f aca="false">NORMSDIST(-N345/'rhos computation'!$B$23)-EXP(N345+'rhos computation'!$B$23^2/2)*NORMSDIST(-N345/'rhos computation'!$B$23-'rhos computation'!$B$23)</f>
        <v>0.0227016544287649</v>
      </c>
      <c r="W345" s="0" t="n">
        <f aca="false">NORMSDIST(-O345)</f>
        <v>0.00774674125556679</v>
      </c>
      <c r="X345" s="0" t="n">
        <f aca="false">NORMSDIST(-P345)</f>
        <v>0.0440510306889266</v>
      </c>
    </row>
    <row r="346" customFormat="false" ht="13" hidden="false" customHeight="false" outlineLevel="0" collapsed="false">
      <c r="A346" s="0" t="n">
        <v>1.35768389644222</v>
      </c>
      <c r="B346" s="0" t="n">
        <v>-1.75670534360186</v>
      </c>
      <c r="C346" s="0" t="n">
        <v>-1.34161711030452</v>
      </c>
      <c r="D346" s="0" t="n">
        <v>-0.804223770386442</v>
      </c>
      <c r="E346" s="0" t="n">
        <f aca="false" t="array" ref="E346:H346">MMULT(A346:D346,'Root matrix of resiudals'!$B$19:E$22)</f>
        <v>0.0529238148270757</v>
      </c>
      <c r="F346" s="0" t="n">
        <v>-0.0519885177890589</v>
      </c>
      <c r="G346" s="0" t="n">
        <v>-0.0271720524357779</v>
      </c>
      <c r="H346" s="0" t="n">
        <v>-0.0152218723117621</v>
      </c>
      <c r="I346" s="3" t="n">
        <f aca="false" t="array" ref="I346:L346">MMULT('t+3'!I346:L346,'input - gretl'!$B$3:$E$6)+MMULT('Point forecasts'!$P$5:$T$5,'input - gretl'!$B$9:$E$13)+MMULT('t+3'!Q346:S346,'input - gretl'!$B$14:$E$16)+E346:H346</f>
        <v>0.0867369550488447</v>
      </c>
      <c r="J346" s="3" t="n">
        <v>-0.013471001757905</v>
      </c>
      <c r="K346" s="3" t="n">
        <v>-0.0271291726292343</v>
      </c>
      <c r="L346" s="3" t="n">
        <v>-0.0234610159162896</v>
      </c>
      <c r="M346" s="0" t="n">
        <f aca="false">'t+3'!M346+I346</f>
        <v>0.203745763723127</v>
      </c>
      <c r="N346" s="0" t="n">
        <f aca="false">'t+3'!N346+J346</f>
        <v>-0.0691279972533271</v>
      </c>
      <c r="O346" s="0" t="n">
        <f aca="false">'t+3'!O346+K346</f>
        <v>2.40115840248589</v>
      </c>
      <c r="P346" s="0" t="n">
        <f aca="false">'t+3'!P346+L346</f>
        <v>1.72160869776202</v>
      </c>
      <c r="Q346" s="0" t="n">
        <f aca="false" t="array" ref="Q346:S346">MMULT(M346:P346,'input - gretl'!$B$19:$D$22)+MMULT('Point forecasts'!$J$6:$O$6,'input - gretl'!$B$23:$D$28)</f>
        <v>14.0423218830742</v>
      </c>
      <c r="R346" s="0" t="n">
        <v>6.74505018804384</v>
      </c>
      <c r="S346" s="0" t="n">
        <v>10.1185676185264</v>
      </c>
      <c r="U346" s="4" t="n">
        <f aca="false">NORMSDIST(-M346/'rhos computation'!$B$11)-EXP(M346+'rhos computation'!$B$11^2/2)*NORMSDIST(-M346/'rhos computation'!$B$11-'rhos computation'!$B$11)</f>
        <v>0.00377084333671387</v>
      </c>
      <c r="V346" s="4" t="n">
        <f aca="false">NORMSDIST(-N346/'rhos computation'!$B$23)-EXP(N346+'rhos computation'!$B$23^2/2)*NORMSDIST(-N346/'rhos computation'!$B$23-'rhos computation'!$B$23)</f>
        <v>0.0683864093966785</v>
      </c>
      <c r="W346" s="0" t="n">
        <f aca="false">NORMSDIST(-O346)</f>
        <v>0.00817163007879179</v>
      </c>
      <c r="X346" s="0" t="n">
        <f aca="false">NORMSDIST(-P346)</f>
        <v>0.0425702132662631</v>
      </c>
    </row>
    <row r="347" customFormat="false" ht="13" hidden="false" customHeight="false" outlineLevel="0" collapsed="false">
      <c r="A347" s="0" t="n">
        <v>-1.53782927201478</v>
      </c>
      <c r="B347" s="0" t="n">
        <v>0.698120543878176</v>
      </c>
      <c r="C347" s="0" t="n">
        <v>-0.494887410039746</v>
      </c>
      <c r="D347" s="0" t="n">
        <v>0.460612090493015</v>
      </c>
      <c r="E347" s="0" t="n">
        <f aca="false" t="array" ref="E347:H347">MMULT(A347:D347,'Root matrix of resiudals'!$B$19:E$22)</f>
        <v>-0.0651868926915217</v>
      </c>
      <c r="F347" s="0" t="n">
        <v>0.0147181953397761</v>
      </c>
      <c r="G347" s="0" t="n">
        <v>-0.00684106956133251</v>
      </c>
      <c r="H347" s="0" t="n">
        <v>0.0075422849275181</v>
      </c>
      <c r="I347" s="3" t="n">
        <f aca="false" t="array" ref="I347:L347">MMULT('t+3'!I347:L347,'input - gretl'!$B$3:$E$6)+MMULT('Point forecasts'!$P$5:$T$5,'input - gretl'!$B$9:$E$13)+MMULT('t+3'!Q347:S347,'input - gretl'!$B$14:$E$16)+E347:H347</f>
        <v>-0.0461715235422361</v>
      </c>
      <c r="J347" s="3" t="n">
        <v>0.0317687217287803</v>
      </c>
      <c r="K347" s="3" t="n">
        <v>0.00269171337739644</v>
      </c>
      <c r="L347" s="3" t="n">
        <v>-0.00024878934313519</v>
      </c>
      <c r="M347" s="0" t="n">
        <f aca="false">'t+3'!M347+I347</f>
        <v>0.136564363985283</v>
      </c>
      <c r="N347" s="0" t="n">
        <f aca="false">'t+3'!N347+J347</f>
        <v>0.0154405913830156</v>
      </c>
      <c r="O347" s="0" t="n">
        <f aca="false">'t+3'!O347+K347</f>
        <v>2.44155423816448</v>
      </c>
      <c r="P347" s="0" t="n">
        <f aca="false">'t+3'!P347+L347</f>
        <v>1.76432419656948</v>
      </c>
      <c r="Q347" s="0" t="n">
        <f aca="false" t="array" ref="Q347:S347">MMULT(M347:P347,'input - gretl'!$B$19:$D$22)+MMULT('Point forecasts'!$J$6:$O$6,'input - gretl'!$B$23:$D$28)</f>
        <v>13.9751404833363</v>
      </c>
      <c r="R347" s="0" t="n">
        <v>6.82961877668018</v>
      </c>
      <c r="S347" s="0" t="n">
        <v>10.1183388790642</v>
      </c>
      <c r="U347" s="4" t="n">
        <f aca="false">NORMSDIST(-M347/'rhos computation'!$B$11)-EXP(M347+'rhos computation'!$B$11^2/2)*NORMSDIST(-M347/'rhos computation'!$B$11-'rhos computation'!$B$11)</f>
        <v>0.0105336973242963</v>
      </c>
      <c r="V347" s="4" t="n">
        <f aca="false">NORMSDIST(-N347/'rhos computation'!$B$23)-EXP(N347+'rhos computation'!$B$23^2/2)*NORMSDIST(-N347/'rhos computation'!$B$23-'rhos computation'!$B$23)</f>
        <v>0.0151410490112548</v>
      </c>
      <c r="W347" s="0" t="n">
        <f aca="false">NORMSDIST(-O347)</f>
        <v>0.00731209569577283</v>
      </c>
      <c r="X347" s="0" t="n">
        <f aca="false">NORMSDIST(-P347)</f>
        <v>0.0388387062215675</v>
      </c>
    </row>
    <row r="348" customFormat="false" ht="13" hidden="false" customHeight="false" outlineLevel="0" collapsed="false">
      <c r="A348" s="0" t="n">
        <v>-0.704799390862289</v>
      </c>
      <c r="B348" s="0" t="n">
        <v>-0.293637329542453</v>
      </c>
      <c r="C348" s="0" t="n">
        <v>-0.97339682913257</v>
      </c>
      <c r="D348" s="0" t="n">
        <v>0.43539888215652</v>
      </c>
      <c r="E348" s="0" t="n">
        <f aca="false" t="array" ref="E348:H348">MMULT(A348:D348,'Root matrix of resiudals'!$B$19:E$22)</f>
        <v>-0.0322731557624124</v>
      </c>
      <c r="F348" s="0" t="n">
        <v>-0.0134519946505157</v>
      </c>
      <c r="G348" s="0" t="n">
        <v>-0.017113143827633</v>
      </c>
      <c r="H348" s="0" t="n">
        <v>0.0062010514998412</v>
      </c>
      <c r="I348" s="3" t="n">
        <f aca="false" t="array" ref="I348:L348">MMULT('t+3'!I348:L348,'input - gretl'!$B$3:$E$6)+MMULT('Point forecasts'!$P$5:$T$5,'input - gretl'!$B$9:$E$13)+MMULT('t+3'!Q348:S348,'input - gretl'!$B$14:$E$16)+E348:H348</f>
        <v>-0.0267210763384976</v>
      </c>
      <c r="J348" s="3" t="n">
        <v>-0.00789865297375686</v>
      </c>
      <c r="K348" s="3" t="n">
        <v>-0.00202614911286711</v>
      </c>
      <c r="L348" s="3" t="n">
        <v>0.0139245408869795</v>
      </c>
      <c r="M348" s="0" t="n">
        <f aca="false">'t+3'!M348+I348</f>
        <v>0.220308685895901</v>
      </c>
      <c r="N348" s="0" t="n">
        <f aca="false">'t+3'!N348+J348</f>
        <v>0.033295763870315</v>
      </c>
      <c r="O348" s="0" t="n">
        <f aca="false">'t+3'!O348+K348</f>
        <v>2.44746269068837</v>
      </c>
      <c r="P348" s="0" t="n">
        <f aca="false">'t+3'!P348+L348</f>
        <v>1.71325790264865</v>
      </c>
      <c r="Q348" s="0" t="n">
        <f aca="false" t="array" ref="Q348:S348">MMULT(M348:P348,'input - gretl'!$B$19:$D$22)+MMULT('Point forecasts'!$J$6:$O$6,'input - gretl'!$B$23:$D$28)</f>
        <v>14.058884805247</v>
      </c>
      <c r="R348" s="0" t="n">
        <v>6.84747394916748</v>
      </c>
      <c r="S348" s="0" t="n">
        <v>10.1728139304215</v>
      </c>
      <c r="U348" s="4" t="n">
        <f aca="false">NORMSDIST(-M348/'rhos computation'!$B$11)-EXP(M348+'rhos computation'!$B$11^2/2)*NORMSDIST(-M348/'rhos computation'!$B$11-'rhos computation'!$B$11)</f>
        <v>0.00284346123343992</v>
      </c>
      <c r="V348" s="4" t="n">
        <f aca="false">NORMSDIST(-N348/'rhos computation'!$B$23)-EXP(N348+'rhos computation'!$B$23^2/2)*NORMSDIST(-N348/'rhos computation'!$B$23-'rhos computation'!$B$23)</f>
        <v>0.00940082082769878</v>
      </c>
      <c r="W348" s="0" t="n">
        <f aca="false">NORMSDIST(-O348)</f>
        <v>0.00719330095650545</v>
      </c>
      <c r="X348" s="0" t="n">
        <f aca="false">NORMSDIST(-P348)</f>
        <v>0.0433325517014189</v>
      </c>
    </row>
    <row r="349" customFormat="false" ht="13" hidden="false" customHeight="false" outlineLevel="0" collapsed="false">
      <c r="A349" s="0" t="n">
        <v>-1.63052568694607</v>
      </c>
      <c r="B349" s="0" t="n">
        <v>1.67899657025428</v>
      </c>
      <c r="C349" s="0" t="n">
        <v>-1.73396177621547</v>
      </c>
      <c r="D349" s="0" t="n">
        <v>-1.37107447050385</v>
      </c>
      <c r="E349" s="0" t="n">
        <f aca="false" t="array" ref="E349:H349">MMULT(A349:D349,'Root matrix of resiudals'!$B$19:E$22)</f>
        <v>-0.0677723896538208</v>
      </c>
      <c r="F349" s="0" t="n">
        <v>0.0379649782086924</v>
      </c>
      <c r="G349" s="0" t="n">
        <v>-0.0254999302576935</v>
      </c>
      <c r="H349" s="0" t="n">
        <v>-0.023499750111456</v>
      </c>
      <c r="I349" s="3" t="n">
        <f aca="false" t="array" ref="I349:L349">MMULT('t+3'!I349:L349,'input - gretl'!$B$3:$E$6)+MMULT('Point forecasts'!$P$5:$T$5,'input - gretl'!$B$9:$E$13)+MMULT('t+3'!Q349:S349,'input - gretl'!$B$14:$E$16)+E349:H349</f>
        <v>-0.0300928987059228</v>
      </c>
      <c r="J349" s="3" t="n">
        <v>0.0928263703602985</v>
      </c>
      <c r="K349" s="3" t="n">
        <v>-0.00982286514779799</v>
      </c>
      <c r="L349" s="3" t="n">
        <v>-0.0269643666394284</v>
      </c>
      <c r="M349" s="0" t="n">
        <f aca="false">'t+3'!M349+I349</f>
        <v>0.139705154372303</v>
      </c>
      <c r="N349" s="0" t="n">
        <f aca="false">'t+3'!N349+J349</f>
        <v>0.0687788168142545</v>
      </c>
      <c r="O349" s="0" t="n">
        <f aca="false">'t+3'!O349+K349</f>
        <v>2.4357046531246</v>
      </c>
      <c r="P349" s="0" t="n">
        <f aca="false">'t+3'!P349+L349</f>
        <v>1.70404441153171</v>
      </c>
      <c r="Q349" s="0" t="n">
        <f aca="false" t="array" ref="Q349:S349">MMULT(M349:P349,'input - gretl'!$B$19:$D$22)+MMULT('Point forecasts'!$J$6:$O$6,'input - gretl'!$B$23:$D$28)</f>
        <v>13.9782812737234</v>
      </c>
      <c r="R349" s="0" t="n">
        <v>6.88295700211142</v>
      </c>
      <c r="S349" s="0" t="n">
        <v>10.1698183835844</v>
      </c>
      <c r="U349" s="4" t="n">
        <f aca="false">NORMSDIST(-M349/'rhos computation'!$B$11)-EXP(M349+'rhos computation'!$B$11^2/2)*NORMSDIST(-M349/'rhos computation'!$B$11-'rhos computation'!$B$11)</f>
        <v>0.010080940608542</v>
      </c>
      <c r="V349" s="4" t="n">
        <f aca="false">NORMSDIST(-N349/'rhos computation'!$B$23)-EXP(N349+'rhos computation'!$B$23^2/2)*NORMSDIST(-N349/'rhos computation'!$B$23-'rhos computation'!$B$23)</f>
        <v>0.00297512091825626</v>
      </c>
      <c r="W349" s="0" t="n">
        <f aca="false">NORMSDIST(-O349)</f>
        <v>0.00743140719785303</v>
      </c>
      <c r="X349" s="0" t="n">
        <f aca="false">NORMSDIST(-P349)</f>
        <v>0.0441863952531757</v>
      </c>
    </row>
    <row r="350" customFormat="false" ht="13" hidden="false" customHeight="false" outlineLevel="0" collapsed="false">
      <c r="A350" s="0" t="n">
        <v>-0.240771371797421</v>
      </c>
      <c r="B350" s="0" t="n">
        <v>-0.393462321278003</v>
      </c>
      <c r="C350" s="0" t="n">
        <v>-0.804099558730844</v>
      </c>
      <c r="D350" s="0" t="n">
        <v>0.581198466567139</v>
      </c>
      <c r="E350" s="0" t="n">
        <f aca="false" t="array" ref="E350:H350">MMULT(A350:D350,'Root matrix of resiudals'!$B$19:E$22)</f>
        <v>-0.0124369549574853</v>
      </c>
      <c r="F350" s="0" t="n">
        <v>-0.0146361210567132</v>
      </c>
      <c r="G350" s="0" t="n">
        <v>-0.0140030282506905</v>
      </c>
      <c r="H350" s="0" t="n">
        <v>0.008576606704008</v>
      </c>
      <c r="I350" s="3" t="n">
        <f aca="false" t="array" ref="I350:L350">MMULT('t+3'!I350:L350,'input - gretl'!$B$3:$E$6)+MMULT('Point forecasts'!$P$5:$T$5,'input - gretl'!$B$9:$E$13)+MMULT('t+3'!Q350:S350,'input - gretl'!$B$14:$E$16)+E350:H350</f>
        <v>-0.0309915852400654</v>
      </c>
      <c r="J350" s="3" t="n">
        <v>-0.0195589504751339</v>
      </c>
      <c r="K350" s="3" t="n">
        <v>-0.0326789816040756</v>
      </c>
      <c r="L350" s="3" t="n">
        <v>-0.0100093323089557</v>
      </c>
      <c r="M350" s="0" t="n">
        <f aca="false">'t+3'!M350+I350</f>
        <v>-0.0448858971375608</v>
      </c>
      <c r="N350" s="0" t="n">
        <f aca="false">'t+3'!N350+J350</f>
        <v>-0.0970722077687736</v>
      </c>
      <c r="O350" s="0" t="n">
        <f aca="false">'t+3'!O350+K350</f>
        <v>2.34072211581769</v>
      </c>
      <c r="P350" s="0" t="n">
        <f aca="false">'t+3'!P350+L350</f>
        <v>1.75612624268172</v>
      </c>
      <c r="Q350" s="0" t="n">
        <f aca="false" t="array" ref="Q350:S350">MMULT(M350:P350,'input - gretl'!$B$19:$D$22)+MMULT('Point forecasts'!$J$6:$O$6,'input - gretl'!$B$23:$D$28)</f>
        <v>13.7936902222135</v>
      </c>
      <c r="R350" s="0" t="n">
        <v>6.7171059775284</v>
      </c>
      <c r="S350" s="0" t="n">
        <v>10.0253034207623</v>
      </c>
      <c r="U350" s="4" t="n">
        <f aca="false">NORMSDIST(-M350/'rhos computation'!$B$11)-EXP(M350+'rhos computation'!$B$11^2/2)*NORMSDIST(-M350/'rhos computation'!$B$11-'rhos computation'!$B$11)</f>
        <v>0.0725124520651687</v>
      </c>
      <c r="V350" s="4" t="n">
        <f aca="false">NORMSDIST(-N350/'rhos computation'!$B$23)-EXP(N350+'rhos computation'!$B$23^2/2)*NORMSDIST(-N350/'rhos computation'!$B$23-'rhos computation'!$B$23)</f>
        <v>0.0920665724732807</v>
      </c>
      <c r="W350" s="0" t="n">
        <f aca="false">NORMSDIST(-O350)</f>
        <v>0.0096232431312422</v>
      </c>
      <c r="X350" s="0" t="n">
        <f aca="false">NORMSDIST(-P350)</f>
        <v>0.0395334275557562</v>
      </c>
    </row>
    <row r="351" customFormat="false" ht="13" hidden="false" customHeight="false" outlineLevel="0" collapsed="false">
      <c r="A351" s="0" t="n">
        <v>-0.078527004358352</v>
      </c>
      <c r="B351" s="0" t="n">
        <v>1.71066952029054</v>
      </c>
      <c r="C351" s="0" t="n">
        <v>1.0074766484727</v>
      </c>
      <c r="D351" s="0" t="n">
        <v>0.54961539898156</v>
      </c>
      <c r="E351" s="0" t="n">
        <f aca="false" t="array" ref="E351:H351">MMULT(A351:D351,'Root matrix of resiudals'!$B$19:E$22)</f>
        <v>0.00153831465293765</v>
      </c>
      <c r="F351" s="0" t="n">
        <v>0.0523530587553997</v>
      </c>
      <c r="G351" s="0" t="n">
        <v>0.0229105102467567</v>
      </c>
      <c r="H351" s="0" t="n">
        <v>0.0102148430331126</v>
      </c>
      <c r="I351" s="3" t="n">
        <f aca="false" t="array" ref="I351:L351">MMULT('t+3'!I351:L351,'input - gretl'!$B$3:$E$6)+MMULT('Point forecasts'!$P$5:$T$5,'input - gretl'!$B$9:$E$13)+MMULT('t+3'!Q351:S351,'input - gretl'!$B$14:$E$16)+E351:H351</f>
        <v>0.0454627263740427</v>
      </c>
      <c r="J351" s="3" t="n">
        <v>0.0643459814278181</v>
      </c>
      <c r="K351" s="3" t="n">
        <v>0.0336916082012577</v>
      </c>
      <c r="L351" s="3" t="n">
        <v>0.0124217405608946</v>
      </c>
      <c r="M351" s="0" t="n">
        <f aca="false">'t+3'!M351+I351</f>
        <v>0.115811363405163</v>
      </c>
      <c r="N351" s="0" t="n">
        <f aca="false">'t+3'!N351+J351</f>
        <v>0.0952595984203304</v>
      </c>
      <c r="O351" s="0" t="n">
        <f aca="false">'t+3'!O351+K351</f>
        <v>2.51371881270232</v>
      </c>
      <c r="P351" s="0" t="n">
        <f aca="false">'t+3'!P351+L351</f>
        <v>1.76438675919934</v>
      </c>
      <c r="Q351" s="0" t="n">
        <f aca="false" t="array" ref="Q351:S351">MMULT(M351:P351,'input - gretl'!$B$19:$D$22)+MMULT('Point forecasts'!$J$6:$O$6,'input - gretl'!$B$23:$D$28)</f>
        <v>13.9543874827562</v>
      </c>
      <c r="R351" s="0" t="n">
        <v>6.9094377837175</v>
      </c>
      <c r="S351" s="0" t="n">
        <v>10.1904439534129</v>
      </c>
      <c r="U351" s="4" t="n">
        <f aca="false">NORMSDIST(-M351/'rhos computation'!$B$11)-EXP(M351+'rhos computation'!$B$11^2/2)*NORMSDIST(-M351/'rhos computation'!$B$11-'rhos computation'!$B$11)</f>
        <v>0.0139448540791601</v>
      </c>
      <c r="V351" s="4" t="n">
        <f aca="false">NORMSDIST(-N351/'rhos computation'!$B$23)-EXP(N351+'rhos computation'!$B$23^2/2)*NORMSDIST(-N351/'rhos computation'!$B$23-'rhos computation'!$B$23)</f>
        <v>0.00104095081475299</v>
      </c>
      <c r="W351" s="0" t="n">
        <f aca="false">NORMSDIST(-O351)</f>
        <v>0.00597328212422715</v>
      </c>
      <c r="X351" s="0" t="n">
        <f aca="false">NORMSDIST(-P351)</f>
        <v>0.0388334429412139</v>
      </c>
    </row>
    <row r="352" customFormat="false" ht="13" hidden="false" customHeight="false" outlineLevel="0" collapsed="false">
      <c r="A352" s="0" t="n">
        <v>2.75746551672832</v>
      </c>
      <c r="B352" s="0" t="n">
        <v>-0.651284445399971</v>
      </c>
      <c r="C352" s="0" t="n">
        <v>-0.913319114318356</v>
      </c>
      <c r="D352" s="0" t="n">
        <v>0.667556288949052</v>
      </c>
      <c r="E352" s="0" t="n">
        <f aca="false" t="array" ref="E352:H352">MMULT(A352:D352,'Root matrix of resiudals'!$B$19:E$22)</f>
        <v>0.115449296930125</v>
      </c>
      <c r="F352" s="0" t="n">
        <v>-0.0156004276173431</v>
      </c>
      <c r="G352" s="0" t="n">
        <v>-0.0128861060063224</v>
      </c>
      <c r="H352" s="0" t="n">
        <v>0.00868790598795648</v>
      </c>
      <c r="I352" s="3" t="n">
        <f aca="false" t="array" ref="I352:L352">MMULT('t+3'!I352:L352,'input - gretl'!$B$3:$E$6)+MMULT('Point forecasts'!$P$5:$T$5,'input - gretl'!$B$9:$E$13)+MMULT('t+3'!Q352:S352,'input - gretl'!$B$14:$E$16)+E352:H352</f>
        <v>0.131131862669261</v>
      </c>
      <c r="J352" s="3" t="n">
        <v>-0.0686498871229024</v>
      </c>
      <c r="K352" s="3" t="n">
        <v>-0.00331808862277878</v>
      </c>
      <c r="L352" s="3" t="n">
        <v>0.0199553042262998</v>
      </c>
      <c r="M352" s="0" t="n">
        <f aca="false">'t+3'!M352+I352</f>
        <v>0.229506791659749</v>
      </c>
      <c r="N352" s="0" t="n">
        <f aca="false">'t+3'!N352+J352</f>
        <v>0.013980040517558</v>
      </c>
      <c r="O352" s="0" t="n">
        <f aca="false">'t+3'!O352+K352</f>
        <v>2.44686768361435</v>
      </c>
      <c r="P352" s="0" t="n">
        <f aca="false">'t+3'!P352+L352</f>
        <v>1.77969418186483</v>
      </c>
      <c r="Q352" s="0" t="n">
        <f aca="false" t="array" ref="Q352:S352">MMULT(M352:P352,'input - gretl'!$B$19:$D$22)+MMULT('Point forecasts'!$J$6:$O$6,'input - gretl'!$B$23:$D$28)</f>
        <v>14.0680829110108</v>
      </c>
      <c r="R352" s="0" t="n">
        <v>6.82815822581473</v>
      </c>
      <c r="S352" s="0" t="n">
        <v>10.1090346999989</v>
      </c>
      <c r="U352" s="4" t="n">
        <f aca="false">NORMSDIST(-M352/'rhos computation'!$B$11)-EXP(M352+'rhos computation'!$B$11^2/2)*NORMSDIST(-M352/'rhos computation'!$B$11-'rhos computation'!$B$11)</f>
        <v>0.00241853865018603</v>
      </c>
      <c r="V352" s="4" t="n">
        <f aca="false">NORMSDIST(-N352/'rhos computation'!$B$23)-EXP(N352+'rhos computation'!$B$23^2/2)*NORMSDIST(-N352/'rhos computation'!$B$23-'rhos computation'!$B$23)</f>
        <v>0.0156986298916409</v>
      </c>
      <c r="W352" s="0" t="n">
        <f aca="false">NORMSDIST(-O352)</f>
        <v>0.00720518653897437</v>
      </c>
      <c r="X352" s="0" t="n">
        <f aca="false">NORMSDIST(-P352)</f>
        <v>0.0375630115783211</v>
      </c>
    </row>
    <row r="353" customFormat="false" ht="13" hidden="false" customHeight="false" outlineLevel="0" collapsed="false">
      <c r="A353" s="0" t="n">
        <v>1.40383134423861</v>
      </c>
      <c r="B353" s="0" t="n">
        <v>-0.736891952600974</v>
      </c>
      <c r="C353" s="0" t="n">
        <v>1.16373652637949</v>
      </c>
      <c r="D353" s="0" t="n">
        <v>-0.759956819228735</v>
      </c>
      <c r="E353" s="0" t="n">
        <f aca="false" t="array" ref="E353:H353">MMULT(A353:D353,'Root matrix of resiudals'!$B$19:E$22)</f>
        <v>0.0602908598924159</v>
      </c>
      <c r="F353" s="0" t="n">
        <v>-0.0137475852240388</v>
      </c>
      <c r="G353" s="0" t="n">
        <v>0.0169723842058579</v>
      </c>
      <c r="H353" s="0" t="n">
        <v>-0.0115850110863603</v>
      </c>
      <c r="I353" s="3" t="n">
        <f aca="false" t="array" ref="I353:L353">MMULT('t+3'!I353:L353,'input - gretl'!$B$3:$E$6)+MMULT('Point forecasts'!$P$5:$T$5,'input - gretl'!$B$9:$E$13)+MMULT('t+3'!Q353:S353,'input - gretl'!$B$14:$E$16)+E353:H353</f>
        <v>0.0986396589499032</v>
      </c>
      <c r="J353" s="3" t="n">
        <v>0.0450234049907871</v>
      </c>
      <c r="K353" s="3" t="n">
        <v>0.0176647696491749</v>
      </c>
      <c r="L353" s="3" t="n">
        <v>-0.0155919428932057</v>
      </c>
      <c r="M353" s="0" t="n">
        <f aca="false">'t+3'!M353+I353</f>
        <v>0.19077470201167</v>
      </c>
      <c r="N353" s="0" t="n">
        <f aca="false">'t+3'!N353+J353</f>
        <v>-0.0184074098269538</v>
      </c>
      <c r="O353" s="0" t="n">
        <f aca="false">'t+3'!O353+K353</f>
        <v>2.46849935864711</v>
      </c>
      <c r="P353" s="0" t="n">
        <f aca="false">'t+3'!P353+L353</f>
        <v>1.72840853789169</v>
      </c>
      <c r="Q353" s="0" t="n">
        <f aca="false" t="array" ref="Q353:S353">MMULT(M353:P353,'input - gretl'!$B$19:$D$22)+MMULT('Point forecasts'!$J$6:$O$6,'input - gretl'!$B$23:$D$28)</f>
        <v>14.0293508213627</v>
      </c>
      <c r="R353" s="0" t="n">
        <v>6.79577077547022</v>
      </c>
      <c r="S353" s="0" t="n">
        <v>10.1794415867323</v>
      </c>
      <c r="U353" s="4" t="n">
        <f aca="false">NORMSDIST(-M353/'rhos computation'!$B$11)-EXP(M353+'rhos computation'!$B$11^2/2)*NORMSDIST(-M353/'rhos computation'!$B$11-'rhos computation'!$B$11)</f>
        <v>0.00466556618428735</v>
      </c>
      <c r="V353" s="4" t="n">
        <f aca="false">NORMSDIST(-N353/'rhos computation'!$B$23)-EXP(N353+'rhos computation'!$B$23^2/2)*NORMSDIST(-N353/'rhos computation'!$B$23-'rhos computation'!$B$23)</f>
        <v>0.0316439729271096</v>
      </c>
      <c r="W353" s="0" t="n">
        <f aca="false">NORMSDIST(-O353)</f>
        <v>0.00678404476058852</v>
      </c>
      <c r="X353" s="0" t="n">
        <f aca="false">NORMSDIST(-P353)</f>
        <v>0.0419575029311185</v>
      </c>
    </row>
    <row r="354" customFormat="false" ht="13" hidden="false" customHeight="false" outlineLevel="0" collapsed="false">
      <c r="A354" s="0" t="n">
        <v>0.286749517058064</v>
      </c>
      <c r="B354" s="0" t="n">
        <v>0.220645252064642</v>
      </c>
      <c r="C354" s="0" t="n">
        <v>0.841706041093392</v>
      </c>
      <c r="D354" s="0" t="n">
        <v>2.10556231040887</v>
      </c>
      <c r="E354" s="0" t="n">
        <f aca="false" t="array" ref="E354:H354">MMULT(A354:D354,'Root matrix of resiudals'!$B$19:E$22)</f>
        <v>0.0130360275177214</v>
      </c>
      <c r="F354" s="0" t="n">
        <v>0.0101139089455309</v>
      </c>
      <c r="G354" s="0" t="n">
        <v>0.0171223928607375</v>
      </c>
      <c r="H354" s="0" t="n">
        <v>0.0350357389801018</v>
      </c>
      <c r="I354" s="3" t="n">
        <f aca="false" t="array" ref="I354:L354">MMULT('t+3'!I354:L354,'input - gretl'!$B$3:$E$6)+MMULT('Point forecasts'!$P$5:$T$5,'input - gretl'!$B$9:$E$13)+MMULT('t+3'!Q354:S354,'input - gretl'!$B$14:$E$16)+E354:H354</f>
        <v>0.0451589087652394</v>
      </c>
      <c r="J354" s="3" t="n">
        <v>0.018622808595467</v>
      </c>
      <c r="K354" s="3" t="n">
        <v>0.0160076604674177</v>
      </c>
      <c r="L354" s="3" t="n">
        <v>0.0310732467817899</v>
      </c>
      <c r="M354" s="0" t="n">
        <f aca="false">'t+3'!M354+I354</f>
        <v>0.117425046466987</v>
      </c>
      <c r="N354" s="0" t="n">
        <f aca="false">'t+3'!N354+J354</f>
        <v>0.00289657024732986</v>
      </c>
      <c r="O354" s="0" t="n">
        <f aca="false">'t+3'!O354+K354</f>
        <v>2.42898709650154</v>
      </c>
      <c r="P354" s="0" t="n">
        <f aca="false">'t+3'!P354+L354</f>
        <v>1.75340179925299</v>
      </c>
      <c r="Q354" s="0" t="n">
        <f aca="false" t="array" ref="Q354:S354">MMULT(M354:P354,'input - gretl'!$B$19:$D$22)+MMULT('Point forecasts'!$J$6:$O$6,'input - gretl'!$B$23:$D$28)</f>
        <v>13.956001165818</v>
      </c>
      <c r="R354" s="0" t="n">
        <v>6.8170747555445</v>
      </c>
      <c r="S354" s="0" t="n">
        <v>10.1161594833691</v>
      </c>
      <c r="U354" s="4" t="n">
        <f aca="false">NORMSDIST(-M354/'rhos computation'!$B$11)-EXP(M354+'rhos computation'!$B$11^2/2)*NORMSDIST(-M354/'rhos computation'!$B$11-'rhos computation'!$B$11)</f>
        <v>0.0136521842271447</v>
      </c>
      <c r="V354" s="4" t="n">
        <f aca="false">NORMSDIST(-N354/'rhos computation'!$B$23)-EXP(N354+'rhos computation'!$B$23^2/2)*NORMSDIST(-N354/'rhos computation'!$B$23-'rhos computation'!$B$23)</f>
        <v>0.02038351110433</v>
      </c>
      <c r="W354" s="0" t="n">
        <f aca="false">NORMSDIST(-O354)</f>
        <v>0.00757053559855986</v>
      </c>
      <c r="X354" s="0" t="n">
        <f aca="false">NORMSDIST(-P354)</f>
        <v>0.0397665311965854</v>
      </c>
    </row>
    <row r="355" customFormat="false" ht="13" hidden="false" customHeight="false" outlineLevel="0" collapsed="false">
      <c r="A355" s="0" t="n">
        <v>-0.702962057434058</v>
      </c>
      <c r="B355" s="0" t="n">
        <v>0.240706417290273</v>
      </c>
      <c r="C355" s="0" t="n">
        <v>-0.662742528316555</v>
      </c>
      <c r="D355" s="0" t="n">
        <v>0.232943020034241</v>
      </c>
      <c r="E355" s="0" t="n">
        <f aca="false" t="array" ref="E355:H355">MMULT(A355:D355,'Root matrix of resiudals'!$B$19:E$22)</f>
        <v>-0.0305231640619023</v>
      </c>
      <c r="F355" s="0" t="n">
        <v>0.00292160220480376</v>
      </c>
      <c r="G355" s="0" t="n">
        <v>-0.0104178492334672</v>
      </c>
      <c r="H355" s="0" t="n">
        <v>0.00330594562496559</v>
      </c>
      <c r="I355" s="3" t="n">
        <f aca="false" t="array" ref="I355:L355">MMULT('t+3'!I355:L355,'input - gretl'!$B$3:$E$6)+MMULT('Point forecasts'!$P$5:$T$5,'input - gretl'!$B$9:$E$13)+MMULT('t+3'!Q355:S355,'input - gretl'!$B$14:$E$16)+E355:H355</f>
        <v>0.02445374354463</v>
      </c>
      <c r="J355" s="3" t="n">
        <v>0.0318614112430014</v>
      </c>
      <c r="K355" s="3" t="n">
        <v>-0.0139516879720497</v>
      </c>
      <c r="L355" s="3" t="n">
        <v>0.00921943245910576</v>
      </c>
      <c r="M355" s="0" t="n">
        <f aca="false">'t+3'!M355+I355</f>
        <v>0.083088993021493</v>
      </c>
      <c r="N355" s="0" t="n">
        <f aca="false">'t+3'!N355+J355</f>
        <v>0.00496385785505987</v>
      </c>
      <c r="O355" s="0" t="n">
        <f aca="false">'t+3'!O355+K355</f>
        <v>2.44606854398849</v>
      </c>
      <c r="P355" s="0" t="n">
        <f aca="false">'t+3'!P355+L355</f>
        <v>1.74347942303087</v>
      </c>
      <c r="Q355" s="0" t="n">
        <f aca="false" t="array" ref="Q355:S355">MMULT(M355:P355,'input - gretl'!$B$19:$D$22)+MMULT('Point forecasts'!$J$6:$O$6,'input - gretl'!$B$23:$D$28)</f>
        <v>13.9216651123726</v>
      </c>
      <c r="R355" s="0" t="n">
        <v>6.81914204315223</v>
      </c>
      <c r="S355" s="0" t="n">
        <v>10.1426776067621</v>
      </c>
      <c r="U355" s="4" t="n">
        <f aca="false">NORMSDIST(-M355/'rhos computation'!$B$11)-EXP(M355+'rhos computation'!$B$11^2/2)*NORMSDIST(-M355/'rhos computation'!$B$11-'rhos computation'!$B$11)</f>
        <v>0.0209857042807615</v>
      </c>
      <c r="V355" s="4" t="n">
        <f aca="false">NORMSDIST(-N355/'rhos computation'!$B$23)-EXP(N355+'rhos computation'!$B$23^2/2)*NORMSDIST(-N355/'rhos computation'!$B$23-'rhos computation'!$B$23)</f>
        <v>0.0194484207181453</v>
      </c>
      <c r="W355" s="0" t="n">
        <f aca="false">NORMSDIST(-O355)</f>
        <v>0.00722117702888267</v>
      </c>
      <c r="X355" s="0" t="n">
        <f aca="false">NORMSDIST(-P355)</f>
        <v>0.0406249527758782</v>
      </c>
    </row>
    <row r="356" customFormat="false" ht="13" hidden="false" customHeight="false" outlineLevel="0" collapsed="false">
      <c r="A356" s="0" t="n">
        <v>-1.5116152351566</v>
      </c>
      <c r="B356" s="0" t="n">
        <v>-0.470563392450447</v>
      </c>
      <c r="C356" s="0" t="n">
        <v>-0.719241045212887</v>
      </c>
      <c r="D356" s="0" t="n">
        <v>-1.06075840937563</v>
      </c>
      <c r="E356" s="0" t="n">
        <f aca="false" t="array" ref="E356:H356">MMULT(A356:D356,'Root matrix of resiudals'!$B$19:E$22)</f>
        <v>-0.0664029831279917</v>
      </c>
      <c r="F356" s="0" t="n">
        <v>-0.0195196827335391</v>
      </c>
      <c r="G356" s="0" t="n">
        <v>-0.0163626818545546</v>
      </c>
      <c r="H356" s="0" t="n">
        <v>-0.0174888003019197</v>
      </c>
      <c r="I356" s="3" t="n">
        <f aca="false" t="array" ref="I356:L356">MMULT('t+3'!I356:L356,'input - gretl'!$B$3:$E$6)+MMULT('Point forecasts'!$P$5:$T$5,'input - gretl'!$B$9:$E$13)+MMULT('t+3'!Q356:S356,'input - gretl'!$B$14:$E$16)+E356:H356</f>
        <v>-0.0936931231725319</v>
      </c>
      <c r="J356" s="3" t="n">
        <v>-0.0382049172319865</v>
      </c>
      <c r="K356" s="3" t="n">
        <v>-0.0216014491534045</v>
      </c>
      <c r="L356" s="3" t="n">
        <v>-0.0388435619342726</v>
      </c>
      <c r="M356" s="0" t="n">
        <f aca="false">'t+3'!M356+I356</f>
        <v>-0.0154151468386599</v>
      </c>
      <c r="N356" s="0" t="n">
        <f aca="false">'t+3'!N356+J356</f>
        <v>-0.0689281582110382</v>
      </c>
      <c r="O356" s="0" t="n">
        <f aca="false">'t+3'!O356+K356</f>
        <v>2.34671378696802</v>
      </c>
      <c r="P356" s="0" t="n">
        <f aca="false">'t+3'!P356+L356</f>
        <v>1.71154786883577</v>
      </c>
      <c r="Q356" s="0" t="n">
        <f aca="false" t="array" ref="Q356:S356">MMULT(M356:P356,'input - gretl'!$B$19:$D$22)+MMULT('Point forecasts'!$J$6:$O$6,'input - gretl'!$B$23:$D$28)</f>
        <v>13.8231609725124</v>
      </c>
      <c r="R356" s="0" t="n">
        <v>6.74525002708613</v>
      </c>
      <c r="S356" s="0" t="n">
        <v>10.0736913543588</v>
      </c>
      <c r="U356" s="4" t="n">
        <f aca="false">NORMSDIST(-M356/'rhos computation'!$B$11)-EXP(M356+'rhos computation'!$B$11^2/2)*NORMSDIST(-M356/'rhos computation'!$B$11-'rhos computation'!$B$11)</f>
        <v>0.0570970690812051</v>
      </c>
      <c r="V356" s="4" t="n">
        <f aca="false">NORMSDIST(-N356/'rhos computation'!$B$23)-EXP(N356+'rhos computation'!$B$23^2/2)*NORMSDIST(-N356/'rhos computation'!$B$23-'rhos computation'!$B$23)</f>
        <v>0.0682223295518481</v>
      </c>
      <c r="W356" s="0" t="n">
        <f aca="false">NORMSDIST(-O356)</f>
        <v>0.00946989864845646</v>
      </c>
      <c r="X356" s="0" t="n">
        <f aca="false">NORMSDIST(-P356)</f>
        <v>0.0434900112047662</v>
      </c>
    </row>
    <row r="357" customFormat="false" ht="13" hidden="false" customHeight="false" outlineLevel="0" collapsed="false">
      <c r="A357" s="0" t="n">
        <v>-0.239711205192958</v>
      </c>
      <c r="B357" s="0" t="n">
        <v>-1.36512014139452</v>
      </c>
      <c r="C357" s="0" t="n">
        <v>-0.191079588015443</v>
      </c>
      <c r="D357" s="0" t="n">
        <v>-1.17969062948178</v>
      </c>
      <c r="E357" s="0" t="n">
        <f aca="false" t="array" ref="E357:H357">MMULT(A357:D357,'Root matrix of resiudals'!$B$19:E$22)</f>
        <v>-0.0131599948069682</v>
      </c>
      <c r="F357" s="0" t="n">
        <v>-0.0403106962712222</v>
      </c>
      <c r="G357" s="0" t="n">
        <v>-0.00962787201358946</v>
      </c>
      <c r="H357" s="0" t="n">
        <v>-0.0193595940092423</v>
      </c>
      <c r="I357" s="3" t="n">
        <f aca="false" t="array" ref="I357:L357">MMULT('t+3'!I357:L357,'input - gretl'!$B$3:$E$6)+MMULT('Point forecasts'!$P$5:$T$5,'input - gretl'!$B$9:$E$13)+MMULT('t+3'!Q357:S357,'input - gretl'!$B$14:$E$16)+E357:H357</f>
        <v>0.0185310095624796</v>
      </c>
      <c r="J357" s="3" t="n">
        <v>-0.0260019780214068</v>
      </c>
      <c r="K357" s="3" t="n">
        <v>0.000612119113048187</v>
      </c>
      <c r="L357" s="3" t="n">
        <v>-0.0224853947494784</v>
      </c>
      <c r="M357" s="0" t="n">
        <f aca="false">'t+3'!M357+I357</f>
        <v>0.127083829612392</v>
      </c>
      <c r="N357" s="0" t="n">
        <f aca="false">'t+3'!N357+J357</f>
        <v>-0.0156024501836235</v>
      </c>
      <c r="O357" s="0" t="n">
        <f aca="false">'t+3'!O357+K357</f>
        <v>2.45015372954938</v>
      </c>
      <c r="P357" s="0" t="n">
        <f aca="false">'t+3'!P357+L357</f>
        <v>1.72372284058713</v>
      </c>
      <c r="Q357" s="0" t="n">
        <f aca="false" t="array" ref="Q357:S357">MMULT(M357:P357,'input - gretl'!$B$19:$D$22)+MMULT('Point forecasts'!$J$6:$O$6,'input - gretl'!$B$23:$D$28)</f>
        <v>13.9656599489635</v>
      </c>
      <c r="R357" s="0" t="n">
        <v>6.79857573511355</v>
      </c>
      <c r="S357" s="0" t="n">
        <v>10.1655522900561</v>
      </c>
      <c r="U357" s="4" t="n">
        <f aca="false">NORMSDIST(-M357/'rhos computation'!$B$11)-EXP(M357+'rhos computation'!$B$11^2/2)*NORMSDIST(-M357/'rhos computation'!$B$11-'rhos computation'!$B$11)</f>
        <v>0.0119990287231357</v>
      </c>
      <c r="V357" s="4" t="n">
        <f aca="false">NORMSDIST(-N357/'rhos computation'!$B$23)-EXP(N357+'rhos computation'!$B$23^2/2)*NORMSDIST(-N357/'rhos computation'!$B$23-'rhos computation'!$B$23)</f>
        <v>0.029995812852489</v>
      </c>
      <c r="W357" s="0" t="n">
        <f aca="false">NORMSDIST(-O357)</f>
        <v>0.00713976172195414</v>
      </c>
      <c r="X357" s="0" t="n">
        <f aca="false">NORMSDIST(-P357)</f>
        <v>0.0423789448269492</v>
      </c>
    </row>
    <row r="358" customFormat="false" ht="13" hidden="false" customHeight="false" outlineLevel="0" collapsed="false">
      <c r="A358" s="0" t="n">
        <v>-0.616919533053346</v>
      </c>
      <c r="B358" s="0" t="n">
        <v>-1.54213848528293</v>
      </c>
      <c r="C358" s="0" t="n">
        <v>0.136447414775146</v>
      </c>
      <c r="D358" s="0" t="n">
        <v>-0.192806348961578</v>
      </c>
      <c r="E358" s="0" t="n">
        <f aca="false" t="array" ref="E358:H358">MMULT(A358:D358,'Root matrix of resiudals'!$B$19:E$22)</f>
        <v>-0.0297180289983234</v>
      </c>
      <c r="F358" s="0" t="n">
        <v>-0.0449818182108211</v>
      </c>
      <c r="G358" s="0" t="n">
        <v>-0.00432091746383215</v>
      </c>
      <c r="H358" s="0" t="n">
        <v>-0.00283745461410404</v>
      </c>
      <c r="I358" s="3" t="n">
        <f aca="false" t="array" ref="I358:L358">MMULT('t+3'!I358:L358,'input - gretl'!$B$3:$E$6)+MMULT('Point forecasts'!$P$5:$T$5,'input - gretl'!$B$9:$E$13)+MMULT('t+3'!Q358:S358,'input - gretl'!$B$14:$E$16)+E358:H358</f>
        <v>0.0246634162626169</v>
      </c>
      <c r="J358" s="3" t="n">
        <v>-0.0471629452501368</v>
      </c>
      <c r="K358" s="3" t="n">
        <v>-0.0105874537759986</v>
      </c>
      <c r="L358" s="3" t="n">
        <v>-0.00640567227252867</v>
      </c>
      <c r="M358" s="0" t="n">
        <f aca="false">'t+3'!M358+I358</f>
        <v>0.103648042970019</v>
      </c>
      <c r="N358" s="0" t="n">
        <f aca="false">'t+3'!N358+J358</f>
        <v>-0.0501014711632038</v>
      </c>
      <c r="O358" s="0" t="n">
        <f aca="false">'t+3'!O358+K358</f>
        <v>2.41716109654383</v>
      </c>
      <c r="P358" s="0" t="n">
        <f aca="false">'t+3'!P358+L358</f>
        <v>1.70084501433269</v>
      </c>
      <c r="Q358" s="0" t="n">
        <f aca="false" t="array" ref="Q358:S358">MMULT(M358:P358,'input - gretl'!$B$19:$D$22)+MMULT('Point forecasts'!$J$6:$O$6,'input - gretl'!$B$23:$D$28)</f>
        <v>13.9422241623211</v>
      </c>
      <c r="R358" s="0" t="n">
        <v>6.76407671413396</v>
      </c>
      <c r="S358" s="0" t="n">
        <v>10.1543176137098</v>
      </c>
      <c r="U358" s="4" t="n">
        <f aca="false">NORMSDIST(-M358/'rhos computation'!$B$11)-EXP(M358+'rhos computation'!$B$11^2/2)*NORMSDIST(-M358/'rhos computation'!$B$11-'rhos computation'!$B$11)</f>
        <v>0.0163098760139191</v>
      </c>
      <c r="V358" s="4" t="n">
        <f aca="false">NORMSDIST(-N358/'rhos computation'!$B$23)-EXP(N358+'rhos computation'!$B$23^2/2)*NORMSDIST(-N358/'rhos computation'!$B$23-'rhos computation'!$B$23)</f>
        <v>0.0533038846305135</v>
      </c>
      <c r="W358" s="0" t="n">
        <f aca="false">NORMSDIST(-O358)</f>
        <v>0.00782104628670719</v>
      </c>
      <c r="X358" s="0" t="n">
        <f aca="false">NORMSDIST(-P358)</f>
        <v>0.0444860470046274</v>
      </c>
    </row>
    <row r="359" customFormat="false" ht="13" hidden="false" customHeight="false" outlineLevel="0" collapsed="false">
      <c r="A359" s="0" t="n">
        <v>-0.0624702240152396</v>
      </c>
      <c r="B359" s="0" t="n">
        <v>-1.05919941567179</v>
      </c>
      <c r="C359" s="0" t="n">
        <v>-0.259163291905571</v>
      </c>
      <c r="D359" s="0" t="n">
        <v>0.605975215058492</v>
      </c>
      <c r="E359" s="0" t="n">
        <f aca="false" t="array" ref="E359:H359">MMULT(A359:D359,'Root matrix of resiudals'!$B$19:E$22)</f>
        <v>-0.00563071126333571</v>
      </c>
      <c r="F359" s="0" t="n">
        <v>-0.0312957693713666</v>
      </c>
      <c r="G359" s="0" t="n">
        <v>-0.00736271452716889</v>
      </c>
      <c r="H359" s="0" t="n">
        <v>0.00949076245052414</v>
      </c>
      <c r="I359" s="3" t="n">
        <f aca="false" t="array" ref="I359:L359">MMULT('t+3'!I359:L359,'input - gretl'!$B$3:$E$6)+MMULT('Point forecasts'!$P$5:$T$5,'input - gretl'!$B$9:$E$13)+MMULT('t+3'!Q359:S359,'input - gretl'!$B$14:$E$16)+E359:H359</f>
        <v>0.0299481255738799</v>
      </c>
      <c r="J359" s="3" t="n">
        <v>-0.0208484798176082</v>
      </c>
      <c r="K359" s="3" t="n">
        <v>0.00618863925718735</v>
      </c>
      <c r="L359" s="3" t="n">
        <v>0.0144134877562752</v>
      </c>
      <c r="M359" s="0" t="n">
        <f aca="false">'t+3'!M359+I359</f>
        <v>0.159868427693335</v>
      </c>
      <c r="N359" s="0" t="n">
        <f aca="false">'t+3'!N359+J359</f>
        <v>0.0107961159216753</v>
      </c>
      <c r="O359" s="0" t="n">
        <f aca="false">'t+3'!O359+K359</f>
        <v>2.45762391862714</v>
      </c>
      <c r="P359" s="0" t="n">
        <f aca="false">'t+3'!P359+L359</f>
        <v>1.74095393069577</v>
      </c>
      <c r="Q359" s="0" t="n">
        <f aca="false" t="array" ref="Q359:S359">MMULT(M359:P359,'input - gretl'!$B$19:$D$22)+MMULT('Point forecasts'!$J$6:$O$6,'input - gretl'!$B$23:$D$28)</f>
        <v>13.9984445470444</v>
      </c>
      <c r="R359" s="0" t="n">
        <v>6.82497430121884</v>
      </c>
      <c r="S359" s="0" t="n">
        <v>10.156634850886</v>
      </c>
      <c r="U359" s="4" t="n">
        <f aca="false">NORMSDIST(-M359/'rhos computation'!$B$11)-EXP(M359+'rhos computation'!$B$11^2/2)*NORMSDIST(-M359/'rhos computation'!$B$11-'rhos computation'!$B$11)</f>
        <v>0.00753226097989507</v>
      </c>
      <c r="V359" s="4" t="n">
        <f aca="false">NORMSDIST(-N359/'rhos computation'!$B$23)-EXP(N359+'rhos computation'!$B$23^2/2)*NORMSDIST(-N359/'rhos computation'!$B$23-'rhos computation'!$B$23)</f>
        <v>0.0169620487757522</v>
      </c>
      <c r="W359" s="0" t="n">
        <f aca="false">NORMSDIST(-O359)</f>
        <v>0.0069929775115867</v>
      </c>
      <c r="X359" s="0" t="n">
        <f aca="false">NORMSDIST(-P359)</f>
        <v>0.0408458270932386</v>
      </c>
    </row>
    <row r="360" customFormat="false" ht="13" hidden="false" customHeight="false" outlineLevel="0" collapsed="false">
      <c r="A360" s="0" t="n">
        <v>0.414808670450674</v>
      </c>
      <c r="B360" s="0" t="n">
        <v>-0.562727693897795</v>
      </c>
      <c r="C360" s="0" t="n">
        <v>2.16765336163844</v>
      </c>
      <c r="D360" s="0" t="n">
        <v>0.980821149192946</v>
      </c>
      <c r="E360" s="0" t="n">
        <f aca="false" t="array" ref="E360:H360">MMULT(A360:D360,'Root matrix of resiudals'!$B$19:E$22)</f>
        <v>0.0188252707199434</v>
      </c>
      <c r="F360" s="0" t="n">
        <v>-0.00729192778620086</v>
      </c>
      <c r="G360" s="0" t="n">
        <v>0.0345482264429299</v>
      </c>
      <c r="H360" s="0" t="n">
        <v>0.0182025616909937</v>
      </c>
      <c r="I360" s="3" t="n">
        <f aca="false" t="array" ref="I360:L360">MMULT('t+3'!I360:L360,'input - gretl'!$B$3:$E$6)+MMULT('Point forecasts'!$P$5:$T$5,'input - gretl'!$B$9:$E$13)+MMULT('t+3'!Q360:S360,'input - gretl'!$B$14:$E$16)+E360:H360</f>
        <v>0.0469684484273061</v>
      </c>
      <c r="J360" s="3" t="n">
        <v>0.0300414121982962</v>
      </c>
      <c r="K360" s="3" t="n">
        <v>0.0429901179108747</v>
      </c>
      <c r="L360" s="3" t="n">
        <v>0.00240521511173365</v>
      </c>
      <c r="M360" s="0" t="n">
        <f aca="false">'t+3'!M360+I360</f>
        <v>0.13664475200445</v>
      </c>
      <c r="N360" s="0" t="n">
        <f aca="false">'t+3'!N360+J360</f>
        <v>-0.00898863283928597</v>
      </c>
      <c r="O360" s="0" t="n">
        <f aca="false">'t+3'!O360+K360</f>
        <v>2.48806248443524</v>
      </c>
      <c r="P360" s="0" t="n">
        <f aca="false">'t+3'!P360+L360</f>
        <v>1.78550558174154</v>
      </c>
      <c r="Q360" s="0" t="n">
        <f aca="false" t="array" ref="Q360:S360">MMULT(M360:P360,'input - gretl'!$B$19:$D$22)+MMULT('Point forecasts'!$J$6:$O$6,'input - gretl'!$B$23:$D$28)</f>
        <v>13.9752208713555</v>
      </c>
      <c r="R360" s="0" t="n">
        <v>6.80518955245788</v>
      </c>
      <c r="S360" s="0" t="n">
        <v>10.144702568967</v>
      </c>
      <c r="U360" s="4" t="n">
        <f aca="false">NORMSDIST(-M360/'rhos computation'!$B$11)-EXP(M360+'rhos computation'!$B$11^2/2)*NORMSDIST(-M360/'rhos computation'!$B$11-'rhos computation'!$B$11)</f>
        <v>0.0105219107075523</v>
      </c>
      <c r="V360" s="4" t="n">
        <f aca="false">NORMSDIST(-N360/'rhos computation'!$B$23)-EXP(N360+'rhos computation'!$B$23^2/2)*NORMSDIST(-N360/'rhos computation'!$B$23-'rhos computation'!$B$23)</f>
        <v>0.0263049046440376</v>
      </c>
      <c r="W360" s="0" t="n">
        <f aca="false">NORMSDIST(-O360)</f>
        <v>0.0064220582196019</v>
      </c>
      <c r="X360" s="0" t="n">
        <f aca="false">NORMSDIST(-P360)</f>
        <v>0.0370896733869613</v>
      </c>
    </row>
    <row r="361" customFormat="false" ht="13" hidden="false" customHeight="false" outlineLevel="0" collapsed="false">
      <c r="A361" s="0" t="n">
        <v>1.63032371257957</v>
      </c>
      <c r="B361" s="0" t="n">
        <v>1.21365611766449</v>
      </c>
      <c r="C361" s="0" t="n">
        <v>0.413885243551084</v>
      </c>
      <c r="D361" s="0" t="n">
        <v>0.390446834361698</v>
      </c>
      <c r="E361" s="0" t="n">
        <f aca="false" t="array" ref="E361:H361">MMULT(A361:D361,'Root matrix of resiudals'!$B$19:E$22)</f>
        <v>0.0730580936431149</v>
      </c>
      <c r="F361" s="0" t="n">
        <v>0.0398798545671729</v>
      </c>
      <c r="G361" s="0" t="n">
        <v>0.0134886922960038</v>
      </c>
      <c r="H361" s="0" t="n">
        <v>0.0062652450934564</v>
      </c>
      <c r="I361" s="3" t="n">
        <f aca="false" t="array" ref="I361:L361">MMULT('t+3'!I361:L361,'input - gretl'!$B$3:$E$6)+MMULT('Point forecasts'!$P$5:$T$5,'input - gretl'!$B$9:$E$13)+MMULT('t+3'!Q361:S361,'input - gretl'!$B$14:$E$16)+E361:H361</f>
        <v>0.0864797746246808</v>
      </c>
      <c r="J361" s="3" t="n">
        <v>0.0249832754296189</v>
      </c>
      <c r="K361" s="3" t="n">
        <v>0.0260913189009029</v>
      </c>
      <c r="L361" s="3" t="n">
        <v>0.0152824145996624</v>
      </c>
      <c r="M361" s="0" t="n">
        <f aca="false">'t+3'!M361+I361</f>
        <v>0.312567325141946</v>
      </c>
      <c r="N361" s="0" t="n">
        <f aca="false">'t+3'!N361+J361</f>
        <v>0.0798569012708911</v>
      </c>
      <c r="O361" s="0" t="n">
        <f aca="false">'t+3'!O361+K361</f>
        <v>2.48460305569087</v>
      </c>
      <c r="P361" s="0" t="n">
        <f aca="false">'t+3'!P361+L361</f>
        <v>1.73670610223506</v>
      </c>
      <c r="Q361" s="0" t="n">
        <f aca="false" t="array" ref="Q361:S361">MMULT(M361:P361,'input - gretl'!$B$19:$D$22)+MMULT('Point forecasts'!$J$6:$O$6,'input - gretl'!$B$23:$D$28)</f>
        <v>14.151143444493</v>
      </c>
      <c r="R361" s="0" t="n">
        <v>6.89403508656806</v>
      </c>
      <c r="S361" s="0" t="n">
        <v>10.1876538852073</v>
      </c>
      <c r="U361" s="4" t="n">
        <f aca="false">NORMSDIST(-M361/'rhos computation'!$B$11)-EXP(M361+'rhos computation'!$B$11^2/2)*NORMSDIST(-M361/'rhos computation'!$B$11-'rhos computation'!$B$11)</f>
        <v>0.000473351867210975</v>
      </c>
      <c r="V361" s="4" t="n">
        <f aca="false">NORMSDIST(-N361/'rhos computation'!$B$23)-EXP(N361+'rhos computation'!$B$23^2/2)*NORMSDIST(-N361/'rhos computation'!$B$23-'rhos computation'!$B$23)</f>
        <v>0.00195753993712763</v>
      </c>
      <c r="W361" s="0" t="n">
        <f aca="false">NORMSDIST(-O361)</f>
        <v>0.00648479811155525</v>
      </c>
      <c r="X361" s="0" t="n">
        <f aca="false">NORMSDIST(-P361)</f>
        <v>0.0412195300527672</v>
      </c>
    </row>
    <row r="362" customFormat="false" ht="13" hidden="false" customHeight="false" outlineLevel="0" collapsed="false">
      <c r="A362" s="0" t="n">
        <v>-0.33677600704597</v>
      </c>
      <c r="B362" s="0" t="n">
        <v>-1.74895935075465</v>
      </c>
      <c r="C362" s="0" t="n">
        <v>-0.513355153542849</v>
      </c>
      <c r="D362" s="0" t="n">
        <v>1.57687920093591</v>
      </c>
      <c r="E362" s="0" t="n">
        <f aca="false" t="array" ref="E362:H362">MMULT(A362:D362,'Root matrix of resiudals'!$B$19:E$22)</f>
        <v>-0.0196472255459523</v>
      </c>
      <c r="F362" s="0" t="n">
        <v>-0.0524736915591975</v>
      </c>
      <c r="G362" s="0" t="n">
        <v>-0.0131626241929566</v>
      </c>
      <c r="H362" s="0" t="n">
        <v>0.0250143089711129</v>
      </c>
      <c r="I362" s="3" t="n">
        <f aca="false" t="array" ref="I362:L362">MMULT('t+3'!I362:L362,'input - gretl'!$B$3:$E$6)+MMULT('Point forecasts'!$P$5:$T$5,'input - gretl'!$B$9:$E$13)+MMULT('t+3'!Q362:S362,'input - gretl'!$B$14:$E$16)+E362:H362</f>
        <v>0.0101246340310672</v>
      </c>
      <c r="J362" s="3" t="n">
        <v>-0.0304430705588639</v>
      </c>
      <c r="K362" s="3" t="n">
        <v>-0.0220524278723204</v>
      </c>
      <c r="L362" s="3" t="n">
        <v>0.0104058662388696</v>
      </c>
      <c r="M362" s="0" t="n">
        <f aca="false">'t+3'!M362+I362</f>
        <v>0.0296115120237758</v>
      </c>
      <c r="N362" s="0" t="n">
        <f aca="false">'t+3'!N362+J362</f>
        <v>-0.0876535707488141</v>
      </c>
      <c r="O362" s="0" t="n">
        <f aca="false">'t+3'!O362+K362</f>
        <v>2.38500319897712</v>
      </c>
      <c r="P362" s="0" t="n">
        <f aca="false">'t+3'!P362+L362</f>
        <v>1.74909744854363</v>
      </c>
      <c r="Q362" s="0" t="n">
        <f aca="false" t="array" ref="Q362:S362">MMULT(M362:P362,'input - gretl'!$B$19:$D$22)+MMULT('Point forecasts'!$J$6:$O$6,'input - gretl'!$B$23:$D$28)</f>
        <v>13.8681876313748</v>
      </c>
      <c r="R362" s="0" t="n">
        <v>6.72652461454836</v>
      </c>
      <c r="S362" s="0" t="n">
        <v>10.0762692385868</v>
      </c>
      <c r="U362" s="4" t="n">
        <f aca="false">NORMSDIST(-M362/'rhos computation'!$B$11)-EXP(M362+'rhos computation'!$B$11^2/2)*NORMSDIST(-M362/'rhos computation'!$B$11-'rhos computation'!$B$11)</f>
        <v>0.0376319354023599</v>
      </c>
      <c r="V362" s="4" t="n">
        <f aca="false">NORMSDIST(-N362/'rhos computation'!$B$23)-EXP(N362+'rhos computation'!$B$23^2/2)*NORMSDIST(-N362/'rhos computation'!$B$23-'rhos computation'!$B$23)</f>
        <v>0.0839576542861648</v>
      </c>
      <c r="W362" s="0" t="n">
        <f aca="false">NORMSDIST(-O362)</f>
        <v>0.0085394864197198</v>
      </c>
      <c r="X362" s="0" t="n">
        <f aca="false">NORMSDIST(-P362)</f>
        <v>0.0401370881016316</v>
      </c>
    </row>
    <row r="363" customFormat="false" ht="13" hidden="false" customHeight="false" outlineLevel="0" collapsed="false">
      <c r="A363" s="0" t="n">
        <v>-0.0446145823613727</v>
      </c>
      <c r="B363" s="0" t="n">
        <v>0.89718312759556</v>
      </c>
      <c r="C363" s="0" t="n">
        <v>0.388484103688418</v>
      </c>
      <c r="D363" s="0" t="n">
        <v>-0.453183148823048</v>
      </c>
      <c r="E363" s="0" t="n">
        <f aca="false" t="array" ref="E363:H363">MMULT(A363:D363,'Root matrix of resiudals'!$B$19:E$22)</f>
        <v>0.000770694745253209</v>
      </c>
      <c r="F363" s="0" t="n">
        <v>0.0268984994498386</v>
      </c>
      <c r="G363" s="0" t="n">
        <v>0.00890778313185357</v>
      </c>
      <c r="H363" s="0" t="n">
        <v>-0.00683292765699946</v>
      </c>
      <c r="I363" s="3" t="n">
        <f aca="false" t="array" ref="I363:L363">MMULT('t+3'!I363:L363,'input - gretl'!$B$3:$E$6)+MMULT('Point forecasts'!$P$5:$T$5,'input - gretl'!$B$9:$E$13)+MMULT('t+3'!Q363:S363,'input - gretl'!$B$14:$E$16)+E363:H363</f>
        <v>0.0557285951236414</v>
      </c>
      <c r="J363" s="3" t="n">
        <v>0.0451746972477575</v>
      </c>
      <c r="K363" s="3" t="n">
        <v>0.034952199367889</v>
      </c>
      <c r="L363" s="3" t="n">
        <v>0.0011515856664958</v>
      </c>
      <c r="M363" s="0" t="n">
        <f aca="false">'t+3'!M363+I363</f>
        <v>0.250036210711442</v>
      </c>
      <c r="N363" s="0" t="n">
        <f aca="false">'t+3'!N363+J363</f>
        <v>0.100925213750266</v>
      </c>
      <c r="O363" s="0" t="n">
        <f aca="false">'t+3'!O363+K363</f>
        <v>2.55420088067581</v>
      </c>
      <c r="P363" s="0" t="n">
        <f aca="false">'t+3'!P363+L363</f>
        <v>1.78384133272633</v>
      </c>
      <c r="Q363" s="0" t="n">
        <f aca="false" t="array" ref="Q363:S363">MMULT(M363:P363,'input - gretl'!$B$19:$D$22)+MMULT('Point forecasts'!$J$6:$O$6,'input - gretl'!$B$23:$D$28)</f>
        <v>14.0886123300625</v>
      </c>
      <c r="R363" s="0" t="n">
        <v>6.91510339904743</v>
      </c>
      <c r="S363" s="0" t="n">
        <v>10.2124237492335</v>
      </c>
      <c r="U363" s="4" t="n">
        <f aca="false">NORMSDIST(-M363/'rhos computation'!$B$11)-EXP(M363+'rhos computation'!$B$11^2/2)*NORMSDIST(-M363/'rhos computation'!$B$11-'rhos computation'!$B$11)</f>
        <v>0.00166298344800443</v>
      </c>
      <c r="V363" s="4" t="n">
        <f aca="false">NORMSDIST(-N363/'rhos computation'!$B$23)-EXP(N363+'rhos computation'!$B$23^2/2)*NORMSDIST(-N363/'rhos computation'!$B$23-'rhos computation'!$B$23)</f>
        <v>0.00081301080284811</v>
      </c>
      <c r="W363" s="0" t="n">
        <f aca="false">NORMSDIST(-O363)</f>
        <v>0.00532159165866148</v>
      </c>
      <c r="X363" s="0" t="n">
        <f aca="false">NORMSDIST(-P363)</f>
        <v>0.0372247255778948</v>
      </c>
    </row>
    <row r="364" customFormat="false" ht="13" hidden="false" customHeight="false" outlineLevel="0" collapsed="false">
      <c r="A364" s="0" t="n">
        <v>0.618980795532783</v>
      </c>
      <c r="B364" s="0" t="n">
        <v>-0.139555933009413</v>
      </c>
      <c r="C364" s="0" t="n">
        <v>0.128485089139404</v>
      </c>
      <c r="D364" s="0" t="n">
        <v>0.739236304927567</v>
      </c>
      <c r="E364" s="0" t="n">
        <f aca="false" t="array" ref="E364:H364">MMULT(A364:D364,'Root matrix of resiudals'!$B$19:E$22)</f>
        <v>0.0261167768850265</v>
      </c>
      <c r="F364" s="0" t="n">
        <v>-0.00207604338132171</v>
      </c>
      <c r="G364" s="0" t="n">
        <v>0.00318080436019303</v>
      </c>
      <c r="H364" s="0" t="n">
        <v>0.0118966086485415</v>
      </c>
      <c r="I364" s="3" t="n">
        <f aca="false" t="array" ref="I364:L364">MMULT('t+3'!I364:L364,'input - gretl'!$B$3:$E$6)+MMULT('Point forecasts'!$P$5:$T$5,'input - gretl'!$B$9:$E$13)+MMULT('t+3'!Q364:S364,'input - gretl'!$B$14:$E$16)+E364:H364</f>
        <v>0.0724087381478579</v>
      </c>
      <c r="J364" s="3" t="n">
        <v>-0.0281772508296306</v>
      </c>
      <c r="K364" s="3" t="n">
        <v>0.001166492000029</v>
      </c>
      <c r="L364" s="3" t="n">
        <v>0.00137328029147721</v>
      </c>
      <c r="M364" s="0" t="n">
        <f aca="false">'t+3'!M364+I364</f>
        <v>0.0561212518754664</v>
      </c>
      <c r="N364" s="0" t="n">
        <f aca="false">'t+3'!N364+J364</f>
        <v>-0.0157236097266646</v>
      </c>
      <c r="O364" s="0" t="n">
        <f aca="false">'t+3'!O364+K364</f>
        <v>2.38095699882061</v>
      </c>
      <c r="P364" s="0" t="n">
        <f aca="false">'t+3'!P364+L364</f>
        <v>1.72947120586541</v>
      </c>
      <c r="Q364" s="0" t="n">
        <f aca="false" t="array" ref="Q364:S364">MMULT(M364:P364,'input - gretl'!$B$19:$D$22)+MMULT('Point forecasts'!$J$6:$O$6,'input - gretl'!$B$23:$D$28)</f>
        <v>13.8946973712265</v>
      </c>
      <c r="R364" s="0" t="n">
        <v>6.7984545755705</v>
      </c>
      <c r="S364" s="0" t="n">
        <v>10.0908885765294</v>
      </c>
      <c r="U364" s="4" t="n">
        <f aca="false">NORMSDIST(-M364/'rhos computation'!$B$11)-EXP(M364+'rhos computation'!$B$11^2/2)*NORMSDIST(-M364/'rhos computation'!$B$11-'rhos computation'!$B$11)</f>
        <v>0.0285299285075807</v>
      </c>
      <c r="V364" s="4" t="n">
        <f aca="false">NORMSDIST(-N364/'rhos computation'!$B$23)-EXP(N364+'rhos computation'!$B$23^2/2)*NORMSDIST(-N364/'rhos computation'!$B$23-'rhos computation'!$B$23)</f>
        <v>0.0300659990991822</v>
      </c>
      <c r="W364" s="0" t="n">
        <f aca="false">NORMSDIST(-O364)</f>
        <v>0.00863386376606261</v>
      </c>
      <c r="X364" s="0" t="n">
        <f aca="false">NORMSDIST(-P364)</f>
        <v>0.0418623977925579</v>
      </c>
    </row>
    <row r="365" customFormat="false" ht="13" hidden="false" customHeight="false" outlineLevel="0" collapsed="false">
      <c r="A365" s="0" t="n">
        <v>-2.00484907299322</v>
      </c>
      <c r="B365" s="0" t="n">
        <v>0.167323806469621</v>
      </c>
      <c r="C365" s="0" t="n">
        <v>-1.54347227769635</v>
      </c>
      <c r="D365" s="0" t="n">
        <v>0.352453504049938</v>
      </c>
      <c r="E365" s="0" t="n">
        <f aca="false" t="array" ref="E365:H365">MMULT(A365:D365,'Root matrix of resiudals'!$B$19:E$22)</f>
        <v>-0.0876799605098766</v>
      </c>
      <c r="F365" s="0" t="n">
        <v>-0.00527721311224063</v>
      </c>
      <c r="G365" s="0" t="n">
        <v>-0.0263461810048598</v>
      </c>
      <c r="H365" s="0" t="n">
        <v>0.00473027007194099</v>
      </c>
      <c r="I365" s="3" t="n">
        <f aca="false" t="array" ref="I365:L365">MMULT('t+3'!I365:L365,'input - gretl'!$B$3:$E$6)+MMULT('Point forecasts'!$P$5:$T$5,'input - gretl'!$B$9:$E$13)+MMULT('t+3'!Q365:S365,'input - gretl'!$B$14:$E$16)+E365:H365</f>
        <v>-0.0562853900369485</v>
      </c>
      <c r="J365" s="3" t="n">
        <v>-0.0022263021354151</v>
      </c>
      <c r="K365" s="3" t="n">
        <v>-0.0205424901749098</v>
      </c>
      <c r="L365" s="3" t="n">
        <v>0.00839756369760664</v>
      </c>
      <c r="M365" s="0" t="n">
        <f aca="false">'t+3'!M365+I365</f>
        <v>0.0694650701036458</v>
      </c>
      <c r="N365" s="0" t="n">
        <f aca="false">'t+3'!N365+J365</f>
        <v>0.0138198944894557</v>
      </c>
      <c r="O365" s="0" t="n">
        <f aca="false">'t+3'!O365+K365</f>
        <v>2.42626281816991</v>
      </c>
      <c r="P365" s="0" t="n">
        <f aca="false">'t+3'!P365+L365</f>
        <v>1.73932375938178</v>
      </c>
      <c r="Q365" s="0" t="n">
        <f aca="false" t="array" ref="Q365:S365">MMULT(M365:P365,'input - gretl'!$B$19:$D$22)+MMULT('Point forecasts'!$J$6:$O$6,'input - gretl'!$B$23:$D$28)</f>
        <v>13.9080411894547</v>
      </c>
      <c r="R365" s="0" t="n">
        <v>6.82799807978662</v>
      </c>
      <c r="S365" s="0" t="n">
        <v>10.1268241248569</v>
      </c>
      <c r="U365" s="4" t="n">
        <f aca="false">NORMSDIST(-M365/'rhos computation'!$B$11)-EXP(M365+'rhos computation'!$B$11^2/2)*NORMSDIST(-M365/'rhos computation'!$B$11-'rhos computation'!$B$11)</f>
        <v>0.0245883088852871</v>
      </c>
      <c r="V365" s="4" t="n">
        <f aca="false">NORMSDIST(-N365/'rhos computation'!$B$23)-EXP(N365+'rhos computation'!$B$23^2/2)*NORMSDIST(-N365/'rhos computation'!$B$23-'rhos computation'!$B$23)</f>
        <v>0.0157606054899961</v>
      </c>
      <c r="W365" s="0" t="n">
        <f aca="false">NORMSDIST(-O365)</f>
        <v>0.00762760912378615</v>
      </c>
      <c r="X365" s="0" t="n">
        <f aca="false">NORMSDIST(-P365)</f>
        <v>0.0409889151869089</v>
      </c>
    </row>
    <row r="366" customFormat="false" ht="13" hidden="false" customHeight="false" outlineLevel="0" collapsed="false">
      <c r="A366" s="0" t="n">
        <v>-0.684048570782266</v>
      </c>
      <c r="B366" s="0" t="n">
        <v>-1.43182767011069</v>
      </c>
      <c r="C366" s="0" t="n">
        <v>1.13114972038444</v>
      </c>
      <c r="D366" s="0" t="n">
        <v>-0.139719237523191</v>
      </c>
      <c r="E366" s="0" t="n">
        <f aca="false" t="array" ref="E366:H366">MMULT(A366:D366,'Root matrix of resiudals'!$B$19:E$22)</f>
        <v>-0.0311399314567351</v>
      </c>
      <c r="F366" s="0" t="n">
        <v>-0.0384071104401281</v>
      </c>
      <c r="G366" s="0" t="n">
        <v>0.0120831983476203</v>
      </c>
      <c r="H366" s="0" t="n">
        <v>-0.000803881072039504</v>
      </c>
      <c r="I366" s="3" t="n">
        <f aca="false" t="array" ref="I366:L366">MMULT('t+3'!I366:L366,'input - gretl'!$B$3:$E$6)+MMULT('Point forecasts'!$P$5:$T$5,'input - gretl'!$B$9:$E$13)+MMULT('t+3'!Q366:S366,'input - gretl'!$B$14:$E$16)+E366:H366</f>
        <v>0.052875485668386</v>
      </c>
      <c r="J366" s="3" t="n">
        <v>-0.0326577112152307</v>
      </c>
      <c r="K366" s="3" t="n">
        <v>0.0225333210626259</v>
      </c>
      <c r="L366" s="3" t="n">
        <v>0.00635454218037539</v>
      </c>
      <c r="M366" s="0" t="n">
        <f aca="false">'t+3'!M366+I366</f>
        <v>0.0943506838919896</v>
      </c>
      <c r="N366" s="0" t="n">
        <f aca="false">'t+3'!N366+J366</f>
        <v>0.00357229083412895</v>
      </c>
      <c r="O366" s="0" t="n">
        <f aca="false">'t+3'!O366+K366</f>
        <v>2.4892033697968</v>
      </c>
      <c r="P366" s="0" t="n">
        <f aca="false">'t+3'!P366+L366</f>
        <v>1.7530041174588</v>
      </c>
      <c r="Q366" s="0" t="n">
        <f aca="false" t="array" ref="Q366:S366">MMULT(M366:P366,'input - gretl'!$B$19:$D$22)+MMULT('Point forecasts'!$J$6:$O$6,'input - gretl'!$B$23:$D$28)</f>
        <v>13.932926803243</v>
      </c>
      <c r="R366" s="0" t="n">
        <v>6.8177504761313</v>
      </c>
      <c r="S366" s="0" t="n">
        <v>10.1767539719347</v>
      </c>
      <c r="U366" s="4" t="n">
        <f aca="false">NORMSDIST(-M366/'rhos computation'!$B$11)-EXP(M366+'rhos computation'!$B$11^2/2)*NORMSDIST(-M366/'rhos computation'!$B$11-'rhos computation'!$B$11)</f>
        <v>0.0183150692696264</v>
      </c>
      <c r="V366" s="4" t="n">
        <f aca="false">NORMSDIST(-N366/'rhos computation'!$B$23)-EXP(N366+'rhos computation'!$B$23^2/2)*NORMSDIST(-N366/'rhos computation'!$B$23-'rhos computation'!$B$23)</f>
        <v>0.0200747614240436</v>
      </c>
      <c r="W366" s="0" t="n">
        <f aca="false">NORMSDIST(-O366)</f>
        <v>0.00640148531913581</v>
      </c>
      <c r="X366" s="0" t="n">
        <f aca="false">NORMSDIST(-P366)</f>
        <v>0.0398006501601953</v>
      </c>
    </row>
    <row r="367" customFormat="false" ht="13" hidden="false" customHeight="false" outlineLevel="0" collapsed="false">
      <c r="A367" s="0" t="n">
        <v>-0.453318341824448</v>
      </c>
      <c r="B367" s="0" t="n">
        <v>0.471797549207826</v>
      </c>
      <c r="C367" s="0" t="n">
        <v>0.605245622024613</v>
      </c>
      <c r="D367" s="0" t="n">
        <v>1.32378184414146</v>
      </c>
      <c r="E367" s="0" t="n">
        <f aca="false" t="array" ref="E367:H367">MMULT(A367:D367,'Root matrix of resiudals'!$B$19:E$22)</f>
        <v>-0.0181403519034488</v>
      </c>
      <c r="F367" s="0" t="n">
        <v>0.0147138610523091</v>
      </c>
      <c r="G367" s="0" t="n">
        <v>0.0124038763730376</v>
      </c>
      <c r="H367" s="0" t="n">
        <v>0.0223787969647505</v>
      </c>
      <c r="I367" s="3" t="n">
        <f aca="false" t="array" ref="I367:L367">MMULT('t+3'!I367:L367,'input - gretl'!$B$3:$E$6)+MMULT('Point forecasts'!$P$5:$T$5,'input - gretl'!$B$9:$E$13)+MMULT('t+3'!Q367:S367,'input - gretl'!$B$14:$E$16)+E367:H367</f>
        <v>0.0306008580669209</v>
      </c>
      <c r="J367" s="3" t="n">
        <v>0.00824440317204979</v>
      </c>
      <c r="K367" s="3" t="n">
        <v>0.00608873404488063</v>
      </c>
      <c r="L367" s="3" t="n">
        <v>0.0211570624593508</v>
      </c>
      <c r="M367" s="0" t="n">
        <f aca="false">'t+3'!M367+I367</f>
        <v>0.0617380502509747</v>
      </c>
      <c r="N367" s="0" t="n">
        <f aca="false">'t+3'!N367+J367</f>
        <v>0.0100419074656783</v>
      </c>
      <c r="O367" s="0" t="n">
        <f aca="false">'t+3'!O367+K367</f>
        <v>2.43566985963548</v>
      </c>
      <c r="P367" s="0" t="n">
        <f aca="false">'t+3'!P367+L367</f>
        <v>1.74115888591733</v>
      </c>
      <c r="Q367" s="0" t="n">
        <f aca="false" t="array" ref="Q367:S367">MMULT(M367:P367,'input - gretl'!$B$19:$D$22)+MMULT('Point forecasts'!$J$6:$O$6,'input - gretl'!$B$23:$D$28)</f>
        <v>13.900314169602</v>
      </c>
      <c r="R367" s="0" t="n">
        <v>6.82422009276285</v>
      </c>
      <c r="S367" s="0" t="n">
        <v>10.1344858692309</v>
      </c>
      <c r="U367" s="4" t="n">
        <f aca="false">NORMSDIST(-M367/'rhos computation'!$B$11)-EXP(M367+'rhos computation'!$B$11^2/2)*NORMSDIST(-M367/'rhos computation'!$B$11-'rhos computation'!$B$11)</f>
        <v>0.0268198542610348</v>
      </c>
      <c r="V367" s="4" t="n">
        <f aca="false">NORMSDIST(-N367/'rhos computation'!$B$23)-EXP(N367+'rhos computation'!$B$23^2/2)*NORMSDIST(-N367/'rhos computation'!$B$23-'rhos computation'!$B$23)</f>
        <v>0.0172710082080546</v>
      </c>
      <c r="W367" s="0" t="n">
        <f aca="false">NORMSDIST(-O367)</f>
        <v>0.00743212196785508</v>
      </c>
      <c r="X367" s="0" t="n">
        <f aca="false">NORMSDIST(-P367)</f>
        <v>0.0408278658858755</v>
      </c>
    </row>
    <row r="368" customFormat="false" ht="13" hidden="false" customHeight="false" outlineLevel="0" collapsed="false">
      <c r="A368" s="0" t="n">
        <v>-0.154944757244178</v>
      </c>
      <c r="B368" s="0" t="n">
        <v>0.0474328924466949</v>
      </c>
      <c r="C368" s="0" t="n">
        <v>0.202150636665383</v>
      </c>
      <c r="D368" s="0" t="n">
        <v>0.0202429593513982</v>
      </c>
      <c r="E368" s="0" t="n">
        <f aca="false" t="array" ref="E368:H368">MMULT(A368:D368,'Root matrix of resiudals'!$B$19:E$22)</f>
        <v>-0.00629846238667341</v>
      </c>
      <c r="F368" s="0" t="n">
        <v>0.0017315642223851</v>
      </c>
      <c r="G368" s="0" t="n">
        <v>0.00325984796707926</v>
      </c>
      <c r="H368" s="0" t="n">
        <v>0.000622438663523646</v>
      </c>
      <c r="I368" s="3" t="n">
        <f aca="false" t="array" ref="I368:L368">MMULT('t+3'!I368:L368,'input - gretl'!$B$3:$E$6)+MMULT('Point forecasts'!$P$5:$T$5,'input - gretl'!$B$9:$E$13)+MMULT('t+3'!Q368:S368,'input - gretl'!$B$14:$E$16)+E368:H368</f>
        <v>0.0101333827507423</v>
      </c>
      <c r="J368" s="3" t="n">
        <v>0.0504245902650599</v>
      </c>
      <c r="K368" s="3" t="n">
        <v>0.00197152341648823</v>
      </c>
      <c r="L368" s="3" t="n">
        <v>-0.00902910600456684</v>
      </c>
      <c r="M368" s="0" t="n">
        <f aca="false">'t+3'!M368+I368</f>
        <v>0.120365445838755</v>
      </c>
      <c r="N368" s="0" t="n">
        <f aca="false">'t+3'!N368+J368</f>
        <v>-0.0211417863174706</v>
      </c>
      <c r="O368" s="0" t="n">
        <f aca="false">'t+3'!O368+K368</f>
        <v>2.43153721180458</v>
      </c>
      <c r="P368" s="0" t="n">
        <f aca="false">'t+3'!P368+L368</f>
        <v>1.73988180355147</v>
      </c>
      <c r="Q368" s="0" t="n">
        <f aca="false" t="array" ref="Q368:S368">MMULT(M368:P368,'input - gretl'!$B$19:$D$22)+MMULT('Point forecasts'!$J$6:$O$6,'input - gretl'!$B$23:$D$28)</f>
        <v>13.9589415651898</v>
      </c>
      <c r="R368" s="0" t="n">
        <v>6.7930363989797</v>
      </c>
      <c r="S368" s="0" t="n">
        <v>10.131567790584</v>
      </c>
      <c r="U368" s="4" t="n">
        <f aca="false">NORMSDIST(-M368/'rhos computation'!$B$11)-EXP(M368+'rhos computation'!$B$11^2/2)*NORMSDIST(-M368/'rhos computation'!$B$11-'rhos computation'!$B$11)</f>
        <v>0.0131311889807877</v>
      </c>
      <c r="V368" s="4" t="n">
        <f aca="false">NORMSDIST(-N368/'rhos computation'!$B$23)-EXP(N368+'rhos computation'!$B$23^2/2)*NORMSDIST(-N368/'rhos computation'!$B$23-'rhos computation'!$B$23)</f>
        <v>0.0332969063152643</v>
      </c>
      <c r="W368" s="0" t="n">
        <f aca="false">NORMSDIST(-O368)</f>
        <v>0.00751745191617856</v>
      </c>
      <c r="X368" s="0" t="n">
        <f aca="false">NORMSDIST(-P368)</f>
        <v>0.0409398872296923</v>
      </c>
    </row>
    <row r="369" customFormat="false" ht="13" hidden="false" customHeight="false" outlineLevel="0" collapsed="false">
      <c r="A369" s="0" t="n">
        <v>-0.726519742514869</v>
      </c>
      <c r="B369" s="0" t="n">
        <v>0.651791823842193</v>
      </c>
      <c r="C369" s="0" t="n">
        <v>-0.740599477548198</v>
      </c>
      <c r="D369" s="0" t="n">
        <v>-0.562654877114153</v>
      </c>
      <c r="E369" s="0" t="n">
        <f aca="false" t="array" ref="E369:H369">MMULT(A369:D369,'Root matrix of resiudals'!$B$19:E$22)</f>
        <v>-0.0303946499595878</v>
      </c>
      <c r="F369" s="0" t="n">
        <v>0.0142820776452046</v>
      </c>
      <c r="G369" s="0" t="n">
        <v>-0.0111368448662551</v>
      </c>
      <c r="H369" s="0" t="n">
        <v>-0.00965742240783028</v>
      </c>
      <c r="I369" s="3" t="n">
        <f aca="false" t="array" ref="I369:L369">MMULT('t+3'!I369:L369,'input - gretl'!$B$3:$E$6)+MMULT('Point forecasts'!$P$5:$T$5,'input - gretl'!$B$9:$E$13)+MMULT('t+3'!Q369:S369,'input - gretl'!$B$14:$E$16)+E369:H369</f>
        <v>0.0170408614439627</v>
      </c>
      <c r="J369" s="3" t="n">
        <v>0.0353858433541849</v>
      </c>
      <c r="K369" s="3" t="n">
        <v>-0.000710184740860931</v>
      </c>
      <c r="L369" s="3" t="n">
        <v>-0.00647212453336897</v>
      </c>
      <c r="M369" s="0" t="n">
        <f aca="false">'t+3'!M369+I369</f>
        <v>0.115627525558412</v>
      </c>
      <c r="N369" s="0" t="n">
        <f aca="false">'t+3'!N369+J369</f>
        <v>0.0578532728909884</v>
      </c>
      <c r="O369" s="0" t="n">
        <f aca="false">'t+3'!O369+K369</f>
        <v>2.49269958146842</v>
      </c>
      <c r="P369" s="0" t="n">
        <f aca="false">'t+3'!P369+L369</f>
        <v>1.74667274893099</v>
      </c>
      <c r="Q369" s="0" t="n">
        <f aca="false" t="array" ref="Q369:S369">MMULT(M369:P369,'input - gretl'!$B$19:$D$22)+MMULT('Point forecasts'!$J$6:$O$6,'input - gretl'!$B$23:$D$28)</f>
        <v>13.9542036449095</v>
      </c>
      <c r="R369" s="0" t="n">
        <v>6.87203145818816</v>
      </c>
      <c r="S369" s="0" t="n">
        <v>10.1862716316447</v>
      </c>
      <c r="U369" s="4" t="n">
        <f aca="false">NORMSDIST(-M369/'rhos computation'!$B$11)-EXP(M369+'rhos computation'!$B$11^2/2)*NORMSDIST(-M369/'rhos computation'!$B$11-'rhos computation'!$B$11)</f>
        <v>0.0139785026742758</v>
      </c>
      <c r="V369" s="4" t="n">
        <f aca="false">NORMSDIST(-N369/'rhos computation'!$B$23)-EXP(N369+'rhos computation'!$B$23^2/2)*NORMSDIST(-N369/'rhos computation'!$B$23-'rhos computation'!$B$23)</f>
        <v>0.00437009212611028</v>
      </c>
      <c r="W369" s="0" t="n">
        <f aca="false">NORMSDIST(-O369)</f>
        <v>0.00633880297768326</v>
      </c>
      <c r="X369" s="0" t="n">
        <f aca="false">NORMSDIST(-P369)</f>
        <v>0.0403470600065473</v>
      </c>
    </row>
    <row r="370" customFormat="false" ht="13" hidden="false" customHeight="false" outlineLevel="0" collapsed="false">
      <c r="A370" s="0" t="n">
        <v>0.818736053537377</v>
      </c>
      <c r="B370" s="0" t="n">
        <v>0.278455398573038</v>
      </c>
      <c r="C370" s="0" t="n">
        <v>1.34585448448778</v>
      </c>
      <c r="D370" s="0" t="n">
        <v>-0.298056582290873</v>
      </c>
      <c r="E370" s="0" t="n">
        <f aca="false" t="array" ref="E370:H370">MMULT(A370:D370,'Root matrix of resiudals'!$B$19:E$22)</f>
        <v>0.0375347058627331</v>
      </c>
      <c r="F370" s="0" t="n">
        <v>0.0146224910371235</v>
      </c>
      <c r="G370" s="0" t="n">
        <v>0.0233590387392555</v>
      </c>
      <c r="H370" s="0" t="n">
        <v>-0.00359045710249638</v>
      </c>
      <c r="I370" s="3" t="n">
        <f aca="false" t="array" ref="I370:L370">MMULT('t+3'!I370:L370,'input - gretl'!$B$3:$E$6)+MMULT('Point forecasts'!$P$5:$T$5,'input - gretl'!$B$9:$E$13)+MMULT('t+3'!Q370:S370,'input - gretl'!$B$14:$E$16)+E370:H370</f>
        <v>0.102892266360959</v>
      </c>
      <c r="J370" s="3" t="n">
        <v>0.00305843561128237</v>
      </c>
      <c r="K370" s="3" t="n">
        <v>0.0378535243742731</v>
      </c>
      <c r="L370" s="3" t="n">
        <v>0.00121126471351198</v>
      </c>
      <c r="M370" s="0" t="n">
        <f aca="false">'t+3'!M370+I370</f>
        <v>0.144785048072789</v>
      </c>
      <c r="N370" s="0" t="n">
        <f aca="false">'t+3'!N370+J370</f>
        <v>0.0645631506997806</v>
      </c>
      <c r="O370" s="0" t="n">
        <f aca="false">'t+3'!O370+K370</f>
        <v>2.5399101206624</v>
      </c>
      <c r="P370" s="0" t="n">
        <f aca="false">'t+3'!P370+L370</f>
        <v>1.79693219100627</v>
      </c>
      <c r="Q370" s="0" t="n">
        <f aca="false" t="array" ref="Q370:S370">MMULT(M370:P370,'input - gretl'!$B$19:$D$22)+MMULT('Point forecasts'!$J$6:$O$6,'input - gretl'!$B$23:$D$28)</f>
        <v>13.9833611674238</v>
      </c>
      <c r="R370" s="0" t="n">
        <v>6.87874133599695</v>
      </c>
      <c r="S370" s="0" t="n">
        <v>10.185682928453</v>
      </c>
      <c r="U370" s="4" t="n">
        <f aca="false">NORMSDIST(-M370/'rhos computation'!$B$11)-EXP(M370+'rhos computation'!$B$11^2/2)*NORMSDIST(-M370/'rhos computation'!$B$11-'rhos computation'!$B$11)</f>
        <v>0.0093816759123577</v>
      </c>
      <c r="V370" s="4" t="n">
        <f aca="false">NORMSDIST(-N370/'rhos computation'!$B$23)-EXP(N370+'rhos computation'!$B$23^2/2)*NORMSDIST(-N370/'rhos computation'!$B$23-'rhos computation'!$B$23)</f>
        <v>0.00346230474092163</v>
      </c>
      <c r="W370" s="0" t="n">
        <f aca="false">NORMSDIST(-O370)</f>
        <v>0.0055440479755856</v>
      </c>
      <c r="X370" s="0" t="n">
        <f aca="false">NORMSDIST(-P370)</f>
        <v>0.0361731927018168</v>
      </c>
    </row>
    <row r="371" customFormat="false" ht="13" hidden="false" customHeight="false" outlineLevel="0" collapsed="false">
      <c r="A371" s="0" t="n">
        <v>-1.36242012473253</v>
      </c>
      <c r="B371" s="0" t="n">
        <v>-1.13706131788643</v>
      </c>
      <c r="C371" s="0" t="n">
        <v>1.49641361326883</v>
      </c>
      <c r="D371" s="0" t="n">
        <v>0.524396867624174</v>
      </c>
      <c r="E371" s="0" t="n">
        <f aca="false" t="array" ref="E371:H371">MMULT(A371:D371,'Root matrix of resiudals'!$B$19:E$22)</f>
        <v>-0.0593808039589812</v>
      </c>
      <c r="F371" s="0" t="n">
        <v>-0.0301659336529728</v>
      </c>
      <c r="G371" s="0" t="n">
        <v>0.0189505214270243</v>
      </c>
      <c r="H371" s="0" t="n">
        <v>0.0106701906125651</v>
      </c>
      <c r="I371" s="3" t="n">
        <f aca="false" t="array" ref="I371:L371">MMULT('t+3'!I371:L371,'input - gretl'!$B$3:$E$6)+MMULT('Point forecasts'!$P$5:$T$5,'input - gretl'!$B$9:$E$13)+MMULT('t+3'!Q371:S371,'input - gretl'!$B$14:$E$16)+E371:H371</f>
        <v>-0.0460480527591949</v>
      </c>
      <c r="J371" s="3" t="n">
        <v>-0.0397342424672487</v>
      </c>
      <c r="K371" s="3" t="n">
        <v>0.0193375235183127</v>
      </c>
      <c r="L371" s="3" t="n">
        <v>0.0119243192252841</v>
      </c>
      <c r="M371" s="0" t="n">
        <f aca="false">'t+3'!M371+I371</f>
        <v>0.0315397007425034</v>
      </c>
      <c r="N371" s="0" t="n">
        <f aca="false">'t+3'!N371+J371</f>
        <v>-0.030947039478341</v>
      </c>
      <c r="O371" s="0" t="n">
        <f aca="false">'t+3'!O371+K371</f>
        <v>2.44133744080213</v>
      </c>
      <c r="P371" s="0" t="n">
        <f aca="false">'t+3'!P371+L371</f>
        <v>1.74391339051027</v>
      </c>
      <c r="Q371" s="0" t="n">
        <f aca="false" t="array" ref="Q371:S371">MMULT(M371:P371,'input - gretl'!$B$19:$D$22)+MMULT('Point forecasts'!$J$6:$O$6,'input - gretl'!$B$23:$D$28)</f>
        <v>13.8701158200936</v>
      </c>
      <c r="R371" s="0" t="n">
        <v>6.78323114581883</v>
      </c>
      <c r="S371" s="0" t="n">
        <v>10.1375337788044</v>
      </c>
      <c r="U371" s="4" t="n">
        <f aca="false">NORMSDIST(-M371/'rhos computation'!$B$11)-EXP(M371+'rhos computation'!$B$11^2/2)*NORMSDIST(-M371/'rhos computation'!$B$11-'rhos computation'!$B$11)</f>
        <v>0.036911501066063</v>
      </c>
      <c r="V371" s="4" t="n">
        <f aca="false">NORMSDIST(-N371/'rhos computation'!$B$23)-EXP(N371+'rhos computation'!$B$23^2/2)*NORMSDIST(-N371/'rhos computation'!$B$23-'rhos computation'!$B$23)</f>
        <v>0.0395838088175949</v>
      </c>
      <c r="W371" s="0" t="n">
        <f aca="false">NORMSDIST(-O371)</f>
        <v>0.00731648730482284</v>
      </c>
      <c r="X371" s="0" t="n">
        <f aca="false">NORMSDIST(-P371)</f>
        <v>0.0405870966617592</v>
      </c>
    </row>
    <row r="372" customFormat="false" ht="13" hidden="false" customHeight="false" outlineLevel="0" collapsed="false">
      <c r="A372" s="0" t="n">
        <v>0.96066938209426</v>
      </c>
      <c r="B372" s="0" t="n">
        <v>0.408023126859659</v>
      </c>
      <c r="C372" s="0" t="n">
        <v>-0.598695793318828</v>
      </c>
      <c r="D372" s="0" t="n">
        <v>0.827010574308307</v>
      </c>
      <c r="E372" s="0" t="n">
        <f aca="false" t="array" ref="E372:H372">MMULT(A372:D372,'Root matrix of resiudals'!$B$19:E$22)</f>
        <v>0.0410846927632832</v>
      </c>
      <c r="F372" s="0" t="n">
        <v>0.0117380076785334</v>
      </c>
      <c r="G372" s="0" t="n">
        <v>-0.00604945686407829</v>
      </c>
      <c r="H372" s="0" t="n">
        <v>0.0123932481497357</v>
      </c>
      <c r="I372" s="3" t="n">
        <f aca="false" t="array" ref="I372:L372">MMULT('t+3'!I372:L372,'input - gretl'!$B$3:$E$6)+MMULT('Point forecasts'!$P$5:$T$5,'input - gretl'!$B$9:$E$13)+MMULT('t+3'!Q372:S372,'input - gretl'!$B$14:$E$16)+E372:H372</f>
        <v>0.0890354751941068</v>
      </c>
      <c r="J372" s="3" t="n">
        <v>0.0363379357891072</v>
      </c>
      <c r="K372" s="3" t="n">
        <v>0.00308200771700165</v>
      </c>
      <c r="L372" s="3" t="n">
        <v>0.00287112025271872</v>
      </c>
      <c r="M372" s="0" t="n">
        <f aca="false">'t+3'!M372+I372</f>
        <v>0.230071897118112</v>
      </c>
      <c r="N372" s="0" t="n">
        <f aca="false">'t+3'!N372+J372</f>
        <v>0.0238556440667872</v>
      </c>
      <c r="O372" s="0" t="n">
        <f aca="false">'t+3'!O372+K372</f>
        <v>2.45241758361422</v>
      </c>
      <c r="P372" s="0" t="n">
        <f aca="false">'t+3'!P372+L372</f>
        <v>1.75847302665594</v>
      </c>
      <c r="Q372" s="0" t="n">
        <f aca="false" t="array" ref="Q372:S372">MMULT(M372:P372,'input - gretl'!$B$19:$D$22)+MMULT('Point forecasts'!$J$6:$O$6,'input - gretl'!$B$23:$D$28)</f>
        <v>14.0686480164692</v>
      </c>
      <c r="R372" s="0" t="n">
        <v>6.83803382936396</v>
      </c>
      <c r="S372" s="0" t="n">
        <v>10.1347669796602</v>
      </c>
      <c r="U372" s="4" t="n">
        <f aca="false">NORMSDIST(-M372/'rhos computation'!$B$11)-EXP(M372+'rhos computation'!$B$11^2/2)*NORMSDIST(-M372/'rhos computation'!$B$11-'rhos computation'!$B$11)</f>
        <v>0.00239432127204661</v>
      </c>
      <c r="V372" s="4" t="n">
        <f aca="false">NORMSDIST(-N372/'rhos computation'!$B$23)-EXP(N372+'rhos computation'!$B$23^2/2)*NORMSDIST(-N372/'rhos computation'!$B$23-'rhos computation'!$B$23)</f>
        <v>0.0121928193528583</v>
      </c>
      <c r="W372" s="0" t="n">
        <f aca="false">NORMSDIST(-O372)</f>
        <v>0.00709499406975185</v>
      </c>
      <c r="X372" s="0" t="n">
        <f aca="false">NORMSDIST(-P372)</f>
        <v>0.0393335285852981</v>
      </c>
    </row>
    <row r="373" customFormat="false" ht="13" hidden="false" customHeight="false" outlineLevel="0" collapsed="false">
      <c r="A373" s="0" t="n">
        <v>-0.36912294395295</v>
      </c>
      <c r="B373" s="0" t="n">
        <v>0.975088295420913</v>
      </c>
      <c r="C373" s="0" t="n">
        <v>1.06645496057101</v>
      </c>
      <c r="D373" s="0" t="n">
        <v>0.548089651328391</v>
      </c>
      <c r="E373" s="0" t="n">
        <f aca="false" t="array" ref="E373:H373">MMULT(A373:D373,'Root matrix of resiudals'!$B$19:E$22)</f>
        <v>-0.0125216569942626</v>
      </c>
      <c r="F373" s="0" t="n">
        <v>0.0308896013549077</v>
      </c>
      <c r="G373" s="0" t="n">
        <v>0.0208591996764685</v>
      </c>
      <c r="H373" s="0" t="n">
        <v>0.0103205993358742</v>
      </c>
      <c r="I373" s="3" t="n">
        <f aca="false" t="array" ref="I373:L373">MMULT('t+3'!I373:L373,'input - gretl'!$B$3:$E$6)+MMULT('Point forecasts'!$P$5:$T$5,'input - gretl'!$B$9:$E$13)+MMULT('t+3'!Q373:S373,'input - gretl'!$B$14:$E$16)+E373:H373</f>
        <v>0.0753597088583095</v>
      </c>
      <c r="J373" s="3" t="n">
        <v>0.0434455646831183</v>
      </c>
      <c r="K373" s="3" t="n">
        <v>0.0463586153612777</v>
      </c>
      <c r="L373" s="3" t="n">
        <v>0.0127047350513959</v>
      </c>
      <c r="M373" s="0" t="n">
        <f aca="false">'t+3'!M373+I373</f>
        <v>0.192804985620235</v>
      </c>
      <c r="N373" s="0" t="n">
        <f aca="false">'t+3'!N373+J373</f>
        <v>0.103162828250048</v>
      </c>
      <c r="O373" s="0" t="n">
        <f aca="false">'t+3'!O373+K373</f>
        <v>2.54110737194174</v>
      </c>
      <c r="P373" s="0" t="n">
        <f aca="false">'t+3'!P373+L373</f>
        <v>1.78923324942039</v>
      </c>
      <c r="Q373" s="0" t="n">
        <f aca="false" t="array" ref="Q373:S373">MMULT(M373:P373,'input - gretl'!$B$19:$D$22)+MMULT('Point forecasts'!$J$6:$O$6,'input - gretl'!$B$23:$D$28)</f>
        <v>14.0313811049713</v>
      </c>
      <c r="R373" s="0" t="n">
        <v>6.91734101354722</v>
      </c>
      <c r="S373" s="0" t="n">
        <v>10.1942022581276</v>
      </c>
      <c r="U373" s="4" t="n">
        <f aca="false">NORMSDIST(-M373/'rhos computation'!$B$11)-EXP(M373+'rhos computation'!$B$11^2/2)*NORMSDIST(-M373/'rhos computation'!$B$11-'rhos computation'!$B$11)</f>
        <v>0.00451476134057206</v>
      </c>
      <c r="V373" s="4" t="n">
        <f aca="false">NORMSDIST(-N373/'rhos computation'!$B$23)-EXP(N373+'rhos computation'!$B$23^2/2)*NORMSDIST(-N373/'rhos computation'!$B$23-'rhos computation'!$B$23)</f>
        <v>0.000735759239458872</v>
      </c>
      <c r="W373" s="0" t="n">
        <f aca="false">NORMSDIST(-O373)</f>
        <v>0.00552509893966538</v>
      </c>
      <c r="X373" s="0" t="n">
        <f aca="false">NORMSDIST(-P373)</f>
        <v>0.0367886295013512</v>
      </c>
    </row>
    <row r="374" customFormat="false" ht="13" hidden="false" customHeight="false" outlineLevel="0" collapsed="false">
      <c r="A374" s="0" t="n">
        <v>-1.11998845303032</v>
      </c>
      <c r="B374" s="0" t="n">
        <v>1.28268159133515</v>
      </c>
      <c r="C374" s="0" t="n">
        <v>0.666881887878049</v>
      </c>
      <c r="D374" s="0" t="n">
        <v>-0.248111254557484</v>
      </c>
      <c r="E374" s="0" t="n">
        <f aca="false" t="array" ref="E374:H374">MMULT(A374:D374,'Root matrix of resiudals'!$B$19:E$22)</f>
        <v>-0.0442294875183267</v>
      </c>
      <c r="F374" s="0" t="n">
        <v>0.0364911558318175</v>
      </c>
      <c r="G374" s="0" t="n">
        <v>0.0136848249459894</v>
      </c>
      <c r="H374" s="0" t="n">
        <v>-0.00274930779291953</v>
      </c>
      <c r="I374" s="3" t="n">
        <f aca="false" t="array" ref="I374:L374">MMULT('t+3'!I374:L374,'input - gretl'!$B$3:$E$6)+MMULT('Point forecasts'!$P$5:$T$5,'input - gretl'!$B$9:$E$13)+MMULT('t+3'!Q374:S374,'input - gretl'!$B$14:$E$16)+E374:H374</f>
        <v>0.0128407599284529</v>
      </c>
      <c r="J374" s="3" t="n">
        <v>0.0933317879815576</v>
      </c>
      <c r="K374" s="3" t="n">
        <v>0.0445576466139784</v>
      </c>
      <c r="L374" s="3" t="n">
        <v>0.0126808554784239</v>
      </c>
      <c r="M374" s="0" t="n">
        <f aca="false">'t+3'!M374+I374</f>
        <v>0.294223384854991</v>
      </c>
      <c r="N374" s="0" t="n">
        <f aca="false">'t+3'!N374+J374</f>
        <v>0.136100736882475</v>
      </c>
      <c r="O374" s="0" t="n">
        <f aca="false">'t+3'!O374+K374</f>
        <v>2.5614936955736</v>
      </c>
      <c r="P374" s="0" t="n">
        <f aca="false">'t+3'!P374+L374</f>
        <v>1.73243652320383</v>
      </c>
      <c r="Q374" s="0" t="n">
        <f aca="false" t="array" ref="Q374:S374">MMULT(M374:P374,'input - gretl'!$B$19:$D$22)+MMULT('Point forecasts'!$J$6:$O$6,'input - gretl'!$B$23:$D$28)</f>
        <v>14.1327995042061</v>
      </c>
      <c r="R374" s="0" t="n">
        <v>6.95027892217964</v>
      </c>
      <c r="S374" s="0" t="n">
        <v>10.2686051082277</v>
      </c>
      <c r="U374" s="4" t="n">
        <f aca="false">NORMSDIST(-M374/'rhos computation'!$B$11)-EXP(M374+'rhos computation'!$B$11^2/2)*NORMSDIST(-M374/'rhos computation'!$B$11-'rhos computation'!$B$11)</f>
        <v>0.00069698362803465</v>
      </c>
      <c r="V374" s="4" t="n">
        <f aca="false">NORMSDIST(-N374/'rhos computation'!$B$23)-EXP(N374+'rhos computation'!$B$23^2/2)*NORMSDIST(-N374/'rhos computation'!$B$23-'rhos computation'!$B$23)</f>
        <v>0.000145700129777453</v>
      </c>
      <c r="W374" s="0" t="n">
        <f aca="false">NORMSDIST(-O374)</f>
        <v>0.00521115664276481</v>
      </c>
      <c r="X374" s="0" t="n">
        <f aca="false">NORMSDIST(-P374)</f>
        <v>0.0415979349151386</v>
      </c>
    </row>
    <row r="375" customFormat="false" ht="13" hidden="false" customHeight="false" outlineLevel="0" collapsed="false">
      <c r="A375" s="0" t="n">
        <v>0.411689319021645</v>
      </c>
      <c r="B375" s="0" t="n">
        <v>-1.2881732479129</v>
      </c>
      <c r="C375" s="0" t="n">
        <v>-2.07209346085409</v>
      </c>
      <c r="D375" s="0" t="n">
        <v>1.026334987656</v>
      </c>
      <c r="E375" s="0" t="n">
        <f aca="false" t="array" ref="E375:H375">MMULT(A375:D375,'Root matrix of resiudals'!$B$19:E$22)</f>
        <v>0.0117938992716264</v>
      </c>
      <c r="F375" s="0" t="n">
        <v>-0.0432460196625365</v>
      </c>
      <c r="G375" s="0" t="n">
        <v>-0.0363340445908921</v>
      </c>
      <c r="H375" s="0" t="n">
        <v>0.0140391245991878</v>
      </c>
      <c r="I375" s="3" t="n">
        <f aca="false" t="array" ref="I375:L375">MMULT('t+3'!I375:L375,'input - gretl'!$B$3:$E$6)+MMULT('Point forecasts'!$P$5:$T$5,'input - gretl'!$B$9:$E$13)+MMULT('t+3'!Q375:S375,'input - gretl'!$B$14:$E$16)+E375:H375</f>
        <v>0.0535040791427717</v>
      </c>
      <c r="J375" s="3" t="n">
        <v>-0.00606250478376427</v>
      </c>
      <c r="K375" s="3" t="n">
        <v>-0.0469896147743267</v>
      </c>
      <c r="L375" s="3" t="n">
        <v>-0.0190884001226688</v>
      </c>
      <c r="M375" s="0" t="n">
        <f aca="false">'t+3'!M375+I375</f>
        <v>-0.0562007449400143</v>
      </c>
      <c r="N375" s="0" t="n">
        <f aca="false">'t+3'!N375+J375</f>
        <v>-0.113113556991357</v>
      </c>
      <c r="O375" s="0" t="n">
        <f aca="false">'t+3'!O375+K375</f>
        <v>2.29406269907615</v>
      </c>
      <c r="P375" s="0" t="n">
        <f aca="false">'t+3'!P375+L375</f>
        <v>1.73652657604484</v>
      </c>
      <c r="Q375" s="0" t="n">
        <f aca="false" t="array" ref="Q375:S375">MMULT(M375:P375,'input - gretl'!$B$19:$D$22)+MMULT('Point forecasts'!$J$6:$O$6,'input - gretl'!$B$23:$D$28)</f>
        <v>13.782375374411</v>
      </c>
      <c r="R375" s="0" t="n">
        <v>6.70106462830581</v>
      </c>
      <c r="S375" s="0" t="n">
        <v>9.99728426697578</v>
      </c>
      <c r="U375" s="4" t="n">
        <f aca="false">NORMSDIST(-M375/'rhos computation'!$B$11)-EXP(M375+'rhos computation'!$B$11^2/2)*NORMSDIST(-M375/'rhos computation'!$B$11-'rhos computation'!$B$11)</f>
        <v>0.0789553200574408</v>
      </c>
      <c r="V375" s="4" t="n">
        <f aca="false">NORMSDIST(-N375/'rhos computation'!$B$23)-EXP(N375+'rhos computation'!$B$23^2/2)*NORMSDIST(-N375/'rhos computation'!$B$23-'rhos computation'!$B$23)</f>
        <v>0.106010375948955</v>
      </c>
      <c r="W375" s="0" t="n">
        <f aca="false">NORMSDIST(-O375)</f>
        <v>0.0108934487733932</v>
      </c>
      <c r="X375" s="0" t="n">
        <f aca="false">NORMSDIST(-P375)</f>
        <v>0.0412353847279118</v>
      </c>
    </row>
    <row r="376" customFormat="false" ht="13" hidden="false" customHeight="false" outlineLevel="0" collapsed="false">
      <c r="A376" s="0" t="n">
        <v>-0.34287219436639</v>
      </c>
      <c r="B376" s="0" t="n">
        <v>0.542094089630709</v>
      </c>
      <c r="C376" s="0" t="n">
        <v>-0.0673703612118447</v>
      </c>
      <c r="D376" s="0" t="n">
        <v>-0.419577221145156</v>
      </c>
      <c r="E376" s="0" t="n">
        <f aca="false" t="array" ref="E376:H376">MMULT(A376:D376,'Root matrix of resiudals'!$B$19:E$22)</f>
        <v>-0.0134059214374202</v>
      </c>
      <c r="F376" s="0" t="n">
        <v>0.0144430147374688</v>
      </c>
      <c r="G376" s="0" t="n">
        <v>-4.34481533297542E-005</v>
      </c>
      <c r="H376" s="0" t="n">
        <v>-0.00671878071649557</v>
      </c>
      <c r="I376" s="3" t="n">
        <f aca="false" t="array" ref="I376:L376">MMULT('t+3'!I376:L376,'input - gretl'!$B$3:$E$6)+MMULT('Point forecasts'!$P$5:$T$5,'input - gretl'!$B$9:$E$13)+MMULT('t+3'!Q376:S376,'input - gretl'!$B$14:$E$16)+E376:H376</f>
        <v>0.0431924504983377</v>
      </c>
      <c r="J376" s="3" t="n">
        <v>0.0114616318885877</v>
      </c>
      <c r="K376" s="3" t="n">
        <v>0.0165413632504613</v>
      </c>
      <c r="L376" s="3" t="n">
        <v>0.00182145267416145</v>
      </c>
      <c r="M376" s="0" t="n">
        <f aca="false">'t+3'!M376+I376</f>
        <v>0.135308020925011</v>
      </c>
      <c r="N376" s="0" t="n">
        <f aca="false">'t+3'!N376+J376</f>
        <v>0.0642138790695682</v>
      </c>
      <c r="O376" s="0" t="n">
        <f aca="false">'t+3'!O376+K376</f>
        <v>2.49366692812878</v>
      </c>
      <c r="P376" s="0" t="n">
        <f aca="false">'t+3'!P376+L376</f>
        <v>1.76916278138684</v>
      </c>
      <c r="Q376" s="0" t="n">
        <f aca="false" t="array" ref="Q376:S376">MMULT(M376:P376,'input - gretl'!$B$19:$D$22)+MMULT('Point forecasts'!$J$6:$O$6,'input - gretl'!$B$23:$D$28)</f>
        <v>13.9738841402761</v>
      </c>
      <c r="R376" s="0" t="n">
        <v>6.87839206436674</v>
      </c>
      <c r="S376" s="0" t="n">
        <v>10.1658498329379</v>
      </c>
      <c r="U376" s="4" t="n">
        <f aca="false">NORMSDIST(-M376/'rhos computation'!$B$11)-EXP(M376+'rhos computation'!$B$11^2/2)*NORMSDIST(-M376/'rhos computation'!$B$11-'rhos computation'!$B$11)</f>
        <v>0.0107192726744353</v>
      </c>
      <c r="V376" s="4" t="n">
        <f aca="false">NORMSDIST(-N376/'rhos computation'!$B$23)-EXP(N376+'rhos computation'!$B$23^2/2)*NORMSDIST(-N376/'rhos computation'!$B$23-'rhos computation'!$B$23)</f>
        <v>0.00350542693707438</v>
      </c>
      <c r="W376" s="0" t="n">
        <f aca="false">NORMSDIST(-O376)</f>
        <v>0.0063215559948334</v>
      </c>
      <c r="X376" s="0" t="n">
        <f aca="false">NORMSDIST(-P376)</f>
        <v>0.0384333566550147</v>
      </c>
    </row>
    <row r="377" customFormat="false" ht="13" hidden="false" customHeight="false" outlineLevel="0" collapsed="false">
      <c r="A377" s="0" t="n">
        <v>-0.233817567892845</v>
      </c>
      <c r="B377" s="0" t="n">
        <v>0.822516765175456</v>
      </c>
      <c r="C377" s="0" t="n">
        <v>0.386002835648547</v>
      </c>
      <c r="D377" s="0" t="n">
        <v>-1.12822441119188</v>
      </c>
      <c r="E377" s="0" t="n">
        <f aca="false" t="array" ref="E377:H377">MMULT(A377:D377,'Root matrix of resiudals'!$B$19:E$22)</f>
        <v>-0.0072606289720045</v>
      </c>
      <c r="F377" s="0" t="n">
        <v>0.0242834890455361</v>
      </c>
      <c r="G377" s="0" t="n">
        <v>0.00759289374196402</v>
      </c>
      <c r="H377" s="0" t="n">
        <v>-0.0177221616391545</v>
      </c>
      <c r="I377" s="3" t="n">
        <f aca="false" t="array" ref="I377:L377">MMULT('t+3'!I377:L377,'input - gretl'!$B$3:$E$6)+MMULT('Point forecasts'!$P$5:$T$5,'input - gretl'!$B$9:$E$13)+MMULT('t+3'!Q377:S377,'input - gretl'!$B$14:$E$16)+E377:H377</f>
        <v>-0.0237915788510239</v>
      </c>
      <c r="J377" s="3" t="n">
        <v>0.0147329994085125</v>
      </c>
      <c r="K377" s="3" t="n">
        <v>0.0165105870683841</v>
      </c>
      <c r="L377" s="3" t="n">
        <v>-0.0196427110931308</v>
      </c>
      <c r="M377" s="0" t="n">
        <f aca="false">'t+3'!M377+I377</f>
        <v>0.183252375485338</v>
      </c>
      <c r="N377" s="0" t="n">
        <f aca="false">'t+3'!N377+J377</f>
        <v>0.027304732016593</v>
      </c>
      <c r="O377" s="0" t="n">
        <f aca="false">'t+3'!O377+K377</f>
        <v>2.48462503331433</v>
      </c>
      <c r="P377" s="0" t="n">
        <f aca="false">'t+3'!P377+L377</f>
        <v>1.77182923362907</v>
      </c>
      <c r="Q377" s="0" t="n">
        <f aca="false" t="array" ref="Q377:S377">MMULT(M377:P377,'input - gretl'!$B$19:$D$22)+MMULT('Point forecasts'!$J$6:$O$6,'input - gretl'!$B$23:$D$28)</f>
        <v>14.0218284948364</v>
      </c>
      <c r="R377" s="0" t="n">
        <v>6.84148291731376</v>
      </c>
      <c r="S377" s="0" t="n">
        <v>10.1542720087185</v>
      </c>
      <c r="U377" s="4" t="n">
        <f aca="false">NORMSDIST(-M377/'rhos computation'!$B$11)-EXP(M377+'rhos computation'!$B$11^2/2)*NORMSDIST(-M377/'rhos computation'!$B$11-'rhos computation'!$B$11)</f>
        <v>0.00526162118445754</v>
      </c>
      <c r="V377" s="4" t="n">
        <f aca="false">NORMSDIST(-N377/'rhos computation'!$B$23)-EXP(N377+'rhos computation'!$B$23^2/2)*NORMSDIST(-N377/'rhos computation'!$B$23-'rhos computation'!$B$23)</f>
        <v>0.0111113387954974</v>
      </c>
      <c r="W377" s="0" t="n">
        <f aca="false">NORMSDIST(-O377)</f>
        <v>0.00648439782203282</v>
      </c>
      <c r="X377" s="0" t="n">
        <f aca="false">NORMSDIST(-P377)</f>
        <v>0.0382114541403099</v>
      </c>
    </row>
    <row r="378" customFormat="false" ht="13" hidden="false" customHeight="false" outlineLevel="0" collapsed="false">
      <c r="A378" s="0" t="n">
        <v>0.408480045963337</v>
      </c>
      <c r="B378" s="0" t="n">
        <v>-2.68057535673954</v>
      </c>
      <c r="C378" s="0" t="n">
        <v>-1.77360255879732</v>
      </c>
      <c r="D378" s="0" t="n">
        <v>-1.12258075704384</v>
      </c>
      <c r="E378" s="0" t="n">
        <f aca="false" t="array" ref="E378:H378">MMULT(A378:D378,'Root matrix of resiudals'!$B$19:E$22)</f>
        <v>0.00969504323656653</v>
      </c>
      <c r="F378" s="0" t="n">
        <v>-0.082106601340373</v>
      </c>
      <c r="G378" s="0" t="n">
        <v>-0.0389880094058946</v>
      </c>
      <c r="H378" s="0" t="n">
        <v>-0.0205798128576649</v>
      </c>
      <c r="I378" s="3" t="n">
        <f aca="false" t="array" ref="I378:L378">MMULT('t+3'!I378:L378,'input - gretl'!$B$3:$E$6)+MMULT('Point forecasts'!$P$5:$T$5,'input - gretl'!$B$9:$E$13)+MMULT('t+3'!Q378:S378,'input - gretl'!$B$14:$E$16)+E378:H378</f>
        <v>0.0463940143552868</v>
      </c>
      <c r="J378" s="3" t="n">
        <v>-0.0363392637558029</v>
      </c>
      <c r="K378" s="3" t="n">
        <v>-0.0339143785376415</v>
      </c>
      <c r="L378" s="3" t="n">
        <v>-0.0178264150782273</v>
      </c>
      <c r="M378" s="0" t="n">
        <f aca="false">'t+3'!M378+I378</f>
        <v>0.181331765413741</v>
      </c>
      <c r="N378" s="0" t="n">
        <f aca="false">'t+3'!N378+J378</f>
        <v>-0.0627075745569259</v>
      </c>
      <c r="O378" s="0" t="n">
        <f aca="false">'t+3'!O378+K378</f>
        <v>2.41809269111943</v>
      </c>
      <c r="P378" s="0" t="n">
        <f aca="false">'t+3'!P378+L378</f>
        <v>1.69622086471463</v>
      </c>
      <c r="Q378" s="0" t="n">
        <f aca="false" t="array" ref="Q378:S378">MMULT(M378:P378,'input - gretl'!$B$19:$D$22)+MMULT('Point forecasts'!$J$6:$O$6,'input - gretl'!$B$23:$D$28)</f>
        <v>14.0199078847648</v>
      </c>
      <c r="R378" s="0" t="n">
        <v>6.75147061074024</v>
      </c>
      <c r="S378" s="0" t="n">
        <v>10.1596470057797</v>
      </c>
      <c r="U378" s="4" t="n">
        <f aca="false">NORMSDIST(-M378/'rhos computation'!$B$11)-EXP(M378+'rhos computation'!$B$11^2/2)*NORMSDIST(-M378/'rhos computation'!$B$11-'rhos computation'!$B$11)</f>
        <v>0.0054235879106483</v>
      </c>
      <c r="V378" s="4" t="n">
        <f aca="false">NORMSDIST(-N378/'rhos computation'!$B$23)-EXP(N378+'rhos computation'!$B$23^2/2)*NORMSDIST(-N378/'rhos computation'!$B$23-'rhos computation'!$B$23)</f>
        <v>0.0631684668697231</v>
      </c>
      <c r="W378" s="0" t="n">
        <f aca="false">NORMSDIST(-O378)</f>
        <v>0.00780105094246781</v>
      </c>
      <c r="X378" s="0" t="n">
        <f aca="false">NORMSDIST(-P378)</f>
        <v>0.0449220302609126</v>
      </c>
    </row>
    <row r="379" customFormat="false" ht="13" hidden="false" customHeight="false" outlineLevel="0" collapsed="false">
      <c r="A379" s="0" t="n">
        <v>0.22596863216306</v>
      </c>
      <c r="B379" s="0" t="n">
        <v>1.75983422249076</v>
      </c>
      <c r="C379" s="0" t="n">
        <v>-0.368664786934426</v>
      </c>
      <c r="D379" s="0" t="n">
        <v>1.04015985114129</v>
      </c>
      <c r="E379" s="0" t="n">
        <f aca="false" t="array" ref="E379:H379">MMULT(A379:D379,'Root matrix of resiudals'!$B$19:E$22)</f>
        <v>0.0128260505551244</v>
      </c>
      <c r="F379" s="0" t="n">
        <v>0.0495385304593631</v>
      </c>
      <c r="G379" s="0" t="n">
        <v>0.00184769492069015</v>
      </c>
      <c r="H379" s="0" t="n">
        <v>0.0164855538246842</v>
      </c>
      <c r="I379" s="3" t="n">
        <f aca="false" t="array" ref="I379:L379">MMULT('t+3'!I379:L379,'input - gretl'!$B$3:$E$6)+MMULT('Point forecasts'!$P$5:$T$5,'input - gretl'!$B$9:$E$13)+MMULT('t+3'!Q379:S379,'input - gretl'!$B$14:$E$16)+E379:H379</f>
        <v>0.0311618989605867</v>
      </c>
      <c r="J379" s="3" t="n">
        <v>0.0401668433490063</v>
      </c>
      <c r="K379" s="3" t="n">
        <v>0.012407340746041</v>
      </c>
      <c r="L379" s="3" t="n">
        <v>0.0186290952967836</v>
      </c>
      <c r="M379" s="0" t="n">
        <f aca="false">'t+3'!M379+I379</f>
        <v>0.136922802009107</v>
      </c>
      <c r="N379" s="0" t="n">
        <f aca="false">'t+3'!N379+J379</f>
        <v>0.0668165463801187</v>
      </c>
      <c r="O379" s="0" t="n">
        <f aca="false">'t+3'!O379+K379</f>
        <v>2.43791787849118</v>
      </c>
      <c r="P379" s="0" t="n">
        <f aca="false">'t+3'!P379+L379</f>
        <v>1.76635245988997</v>
      </c>
      <c r="Q379" s="0" t="n">
        <f aca="false" t="array" ref="Q379:S379">MMULT(M379:P379,'input - gretl'!$B$19:$D$22)+MMULT('Point forecasts'!$J$6:$O$6,'input - gretl'!$B$23:$D$28)</f>
        <v>13.9754989213602</v>
      </c>
      <c r="R379" s="0" t="n">
        <v>6.88099473167729</v>
      </c>
      <c r="S379" s="0" t="n">
        <v>10.1127735395599</v>
      </c>
      <c r="U379" s="4" t="n">
        <f aca="false">NORMSDIST(-M379/'rhos computation'!$B$11)-EXP(M379+'rhos computation'!$B$11^2/2)*NORMSDIST(-M379/'rhos computation'!$B$11-'rhos computation'!$B$11)</f>
        <v>0.0104812234798176</v>
      </c>
      <c r="V379" s="4" t="n">
        <f aca="false">NORMSDIST(-N379/'rhos computation'!$B$23)-EXP(N379+'rhos computation'!$B$23^2/2)*NORMSDIST(-N379/'rhos computation'!$B$23-'rhos computation'!$B$23)</f>
        <v>0.00319437555330407</v>
      </c>
      <c r="W379" s="0" t="n">
        <f aca="false">NORMSDIST(-O379)</f>
        <v>0.00738606472995539</v>
      </c>
      <c r="X379" s="0" t="n">
        <f aca="false">NORMSDIST(-P379)</f>
        <v>0.0386683677747151</v>
      </c>
    </row>
    <row r="380" customFormat="false" ht="13" hidden="false" customHeight="false" outlineLevel="0" collapsed="false">
      <c r="A380" s="0" t="n">
        <v>1.79475890020426</v>
      </c>
      <c r="B380" s="0" t="n">
        <v>0.0750619749018192</v>
      </c>
      <c r="C380" s="0" t="n">
        <v>1.87310420874656</v>
      </c>
      <c r="D380" s="0" t="n">
        <v>-1.41178954021855</v>
      </c>
      <c r="E380" s="0" t="n">
        <f aca="false" t="array" ref="E380:H380">MMULT(A380:D380,'Root matrix of resiudals'!$B$19:E$22)</f>
        <v>0.0800277798098369</v>
      </c>
      <c r="F380" s="0" t="n">
        <v>0.0128409642581469</v>
      </c>
      <c r="G380" s="0" t="n">
        <v>0.0310559170733186</v>
      </c>
      <c r="H380" s="0" t="n">
        <v>-0.0214463115628429</v>
      </c>
      <c r="I380" s="3" t="n">
        <f aca="false" t="array" ref="I380:L380">MMULT('t+3'!I380:L380,'input - gretl'!$B$3:$E$6)+MMULT('Point forecasts'!$P$5:$T$5,'input - gretl'!$B$9:$E$13)+MMULT('t+3'!Q380:S380,'input - gretl'!$B$14:$E$16)+E380:H380</f>
        <v>0.112464041245868</v>
      </c>
      <c r="J380" s="3" t="n">
        <v>0.0151294602301487</v>
      </c>
      <c r="K380" s="3" t="n">
        <v>0.0284780017911395</v>
      </c>
      <c r="L380" s="3" t="n">
        <v>-0.0278492819247373</v>
      </c>
      <c r="M380" s="0" t="n">
        <f aca="false">'t+3'!M380+I380</f>
        <v>0.141940625736363</v>
      </c>
      <c r="N380" s="0" t="n">
        <f aca="false">'t+3'!N380+J380</f>
        <v>-0.000797842146407567</v>
      </c>
      <c r="O380" s="0" t="n">
        <f aca="false">'t+3'!O380+K380</f>
        <v>2.48908655872498</v>
      </c>
      <c r="P380" s="0" t="n">
        <f aca="false">'t+3'!P380+L380</f>
        <v>1.76166516815825</v>
      </c>
      <c r="Q380" s="0" t="n">
        <f aca="false" t="array" ref="Q380:S380">MMULT(M380:P380,'input - gretl'!$B$19:$D$22)+MMULT('Point forecasts'!$J$6:$O$6,'input - gretl'!$B$23:$D$28)</f>
        <v>13.9805167450874</v>
      </c>
      <c r="R380" s="0" t="n">
        <v>6.81338034315076</v>
      </c>
      <c r="S380" s="0" t="n">
        <v>10.1684000685952</v>
      </c>
      <c r="U380" s="4" t="n">
        <f aca="false">NORMSDIST(-M380/'rhos computation'!$B$11)-EXP(M380+'rhos computation'!$B$11^2/2)*NORMSDIST(-M380/'rhos computation'!$B$11-'rhos computation'!$B$11)</f>
        <v>0.00976825810924226</v>
      </c>
      <c r="V380" s="4" t="n">
        <f aca="false">NORMSDIST(-N380/'rhos computation'!$B$23)-EXP(N380+'rhos computation'!$B$23^2/2)*NORMSDIST(-N380/'rhos computation'!$B$23-'rhos computation'!$B$23)</f>
        <v>0.0221248243443961</v>
      </c>
      <c r="W380" s="0" t="n">
        <f aca="false">NORMSDIST(-O380)</f>
        <v>0.00640358901977313</v>
      </c>
      <c r="X380" s="0" t="n">
        <f aca="false">NORMSDIST(-P380)</f>
        <v>0.0390629431118507</v>
      </c>
    </row>
    <row r="381" customFormat="false" ht="13" hidden="false" customHeight="false" outlineLevel="0" collapsed="false">
      <c r="A381" s="0" t="n">
        <v>2.49714536998906</v>
      </c>
      <c r="B381" s="0" t="n">
        <v>0.424861453952151</v>
      </c>
      <c r="C381" s="0" t="n">
        <v>-1.51867685812593</v>
      </c>
      <c r="D381" s="0" t="n">
        <v>-1.39278091164008</v>
      </c>
      <c r="E381" s="0" t="n">
        <f aca="false" t="array" ref="E381:H381">MMULT(A381:D381,'Root matrix of resiudals'!$B$19:E$22)</f>
        <v>0.106758098179398</v>
      </c>
      <c r="F381" s="0" t="n">
        <v>0.0122491779339434</v>
      </c>
      <c r="G381" s="0" t="n">
        <v>-0.0214591443394546</v>
      </c>
      <c r="H381" s="0" t="n">
        <v>-0.0252682567544728</v>
      </c>
      <c r="I381" s="3" t="n">
        <f aca="false" t="array" ref="I381:L381">MMULT('t+3'!I381:L381,'input - gretl'!$B$3:$E$6)+MMULT('Point forecasts'!$P$5:$T$5,'input - gretl'!$B$9:$E$13)+MMULT('t+3'!Q381:S381,'input - gretl'!$B$14:$E$16)+E381:H381</f>
        <v>0.111761631296167</v>
      </c>
      <c r="J381" s="3" t="n">
        <v>-0.00515361016218245</v>
      </c>
      <c r="K381" s="3" t="n">
        <v>-0.017456787534361</v>
      </c>
      <c r="L381" s="3" t="n">
        <v>-0.0354320681158916</v>
      </c>
      <c r="M381" s="0" t="n">
        <f aca="false">'t+3'!M381+I381</f>
        <v>0.247195730956791</v>
      </c>
      <c r="N381" s="0" t="n">
        <f aca="false">'t+3'!N381+J381</f>
        <v>0.00395986991990755</v>
      </c>
      <c r="O381" s="0" t="n">
        <f aca="false">'t+3'!O381+K381</f>
        <v>2.34741521179055</v>
      </c>
      <c r="P381" s="0" t="n">
        <f aca="false">'t+3'!P381+L381</f>
        <v>1.66266724701475</v>
      </c>
      <c r="Q381" s="0" t="n">
        <f aca="false" t="array" ref="Q381:S381">MMULT(M381:P381,'input - gretl'!$B$19:$D$22)+MMULT('Point forecasts'!$J$6:$O$6,'input - gretl'!$B$23:$D$28)</f>
        <v>14.0857718503079</v>
      </c>
      <c r="R381" s="0" t="n">
        <v>6.81813805521708</v>
      </c>
      <c r="S381" s="0" t="n">
        <v>10.1208806945643</v>
      </c>
      <c r="U381" s="4" t="n">
        <f aca="false">NORMSDIST(-M381/'rhos computation'!$B$11)-EXP(M381+'rhos computation'!$B$11^2/2)*NORMSDIST(-M381/'rhos computation'!$B$11-'rhos computation'!$B$11)</f>
        <v>0.00175336834368553</v>
      </c>
      <c r="V381" s="4" t="n">
        <f aca="false">NORMSDIST(-N381/'rhos computation'!$B$23)-EXP(N381+'rhos computation'!$B$23^2/2)*NORMSDIST(-N381/'rhos computation'!$B$23-'rhos computation'!$B$23)</f>
        <v>0.0198990291601684</v>
      </c>
      <c r="W381" s="0" t="n">
        <f aca="false">NORMSDIST(-O381)</f>
        <v>0.00945208759216996</v>
      </c>
      <c r="X381" s="0" t="n">
        <f aca="false">NORMSDIST(-P381)</f>
        <v>0.0481895309587846</v>
      </c>
    </row>
    <row r="382" customFormat="false" ht="13" hidden="false" customHeight="false" outlineLevel="0" collapsed="false">
      <c r="A382" s="0" t="n">
        <v>1.84299844853866</v>
      </c>
      <c r="B382" s="0" t="n">
        <v>1.31286976877951</v>
      </c>
      <c r="C382" s="0" t="n">
        <v>0.166294025156196</v>
      </c>
      <c r="D382" s="0" t="n">
        <v>0.321824659934635</v>
      </c>
      <c r="E382" s="0" t="n">
        <f aca="false" t="array" ref="E382:H382">MMULT(A382:D382,'Root matrix of resiudals'!$B$19:E$22)</f>
        <v>0.0821278662460345</v>
      </c>
      <c r="F382" s="0" t="n">
        <v>0.0423026840919542</v>
      </c>
      <c r="G382" s="0" t="n">
        <v>0.0100389769703433</v>
      </c>
      <c r="H382" s="0" t="n">
        <v>0.00479323751722959</v>
      </c>
      <c r="I382" s="3" t="n">
        <f aca="false" t="array" ref="I382:L382">MMULT('t+3'!I382:L382,'input - gretl'!$B$3:$E$6)+MMULT('Point forecasts'!$P$5:$T$5,'input - gretl'!$B$9:$E$13)+MMULT('t+3'!Q382:S382,'input - gretl'!$B$14:$E$16)+E382:H382</f>
        <v>0.121388112296894</v>
      </c>
      <c r="J382" s="3" t="n">
        <v>0.0765313769252746</v>
      </c>
      <c r="K382" s="3" t="n">
        <v>0.00512350443937746</v>
      </c>
      <c r="L382" s="3" t="n">
        <v>-0.00980620982690595</v>
      </c>
      <c r="M382" s="0" t="n">
        <f aca="false">'t+3'!M382+I382</f>
        <v>0.143872315509369</v>
      </c>
      <c r="N382" s="0" t="n">
        <f aca="false">'t+3'!N382+J382</f>
        <v>0.0218691922262728</v>
      </c>
      <c r="O382" s="0" t="n">
        <f aca="false">'t+3'!O382+K382</f>
        <v>2.40346355042819</v>
      </c>
      <c r="P382" s="0" t="n">
        <f aca="false">'t+3'!P382+L382</f>
        <v>1.7054640702619</v>
      </c>
      <c r="Q382" s="0" t="n">
        <f aca="false" t="array" ref="Q382:S382">MMULT(M382:P382,'input - gretl'!$B$19:$D$22)+MMULT('Point forecasts'!$J$6:$O$6,'input - gretl'!$B$23:$D$28)</f>
        <v>13.9824484348604</v>
      </c>
      <c r="R382" s="0" t="n">
        <v>6.83604737752344</v>
      </c>
      <c r="S382" s="0" t="n">
        <v>10.1362271144527</v>
      </c>
      <c r="U382" s="4" t="n">
        <f aca="false">NORMSDIST(-M382/'rhos computation'!$B$11)-EXP(M382+'rhos computation'!$B$11^2/2)*NORMSDIST(-M382/'rhos computation'!$B$11-'rhos computation'!$B$11)</f>
        <v>0.00950436255849346</v>
      </c>
      <c r="V382" s="4" t="n">
        <f aca="false">NORMSDIST(-N382/'rhos computation'!$B$23)-EXP(N382+'rhos computation'!$B$23^2/2)*NORMSDIST(-N382/'rhos computation'!$B$23-'rhos computation'!$B$23)</f>
        <v>0.0128487170496296</v>
      </c>
      <c r="W382" s="0" t="n">
        <f aca="false">NORMSDIST(-O382)</f>
        <v>0.00812029298093563</v>
      </c>
      <c r="X382" s="0" t="n">
        <f aca="false">NORMSDIST(-P382)</f>
        <v>0.0440539539030591</v>
      </c>
    </row>
    <row r="383" customFormat="false" ht="13" hidden="false" customHeight="false" outlineLevel="0" collapsed="false">
      <c r="A383" s="0" t="n">
        <v>1.50633519135581</v>
      </c>
      <c r="B383" s="0" t="n">
        <v>-0.72827816696234</v>
      </c>
      <c r="C383" s="0" t="n">
        <v>0.840453944829874</v>
      </c>
      <c r="D383" s="0" t="n">
        <v>-0.216000004123678</v>
      </c>
      <c r="E383" s="0" t="n">
        <f aca="false" t="array" ref="E383:H383">MMULT(A383:D383,'Root matrix of resiudals'!$B$19:E$22)</f>
        <v>0.0641006002715753</v>
      </c>
      <c r="F383" s="0" t="n">
        <v>-0.0143943824715749</v>
      </c>
      <c r="G383" s="0" t="n">
        <v>0.0125430237395477</v>
      </c>
      <c r="H383" s="0" t="n">
        <v>-0.00316711219902303</v>
      </c>
      <c r="I383" s="3" t="n">
        <f aca="false" t="array" ref="I383:L383">MMULT('t+3'!I383:L383,'input - gretl'!$B$3:$E$6)+MMULT('Point forecasts'!$P$5:$T$5,'input - gretl'!$B$9:$E$13)+MMULT('t+3'!Q383:S383,'input - gretl'!$B$14:$E$16)+E383:H383</f>
        <v>0.0971914814691358</v>
      </c>
      <c r="J383" s="3" t="n">
        <v>-0.0212650771295464</v>
      </c>
      <c r="K383" s="3" t="n">
        <v>0.0232123164611069</v>
      </c>
      <c r="L383" s="3" t="n">
        <v>-0.00209828260040916</v>
      </c>
      <c r="M383" s="0" t="n">
        <f aca="false">'t+3'!M383+I383</f>
        <v>0.244736656028779</v>
      </c>
      <c r="N383" s="0" t="n">
        <f aca="false">'t+3'!N383+J383</f>
        <v>0.005965245634593</v>
      </c>
      <c r="O383" s="0" t="n">
        <f aca="false">'t+3'!O383+K383</f>
        <v>2.46316330711008</v>
      </c>
      <c r="P383" s="0" t="n">
        <f aca="false">'t+3'!P383+L383</f>
        <v>1.74483614012957</v>
      </c>
      <c r="Q383" s="0" t="n">
        <f aca="false" t="array" ref="Q383:S383">MMULT(M383:P383,'input - gretl'!$B$19:$D$22)+MMULT('Point forecasts'!$J$6:$O$6,'input - gretl'!$B$23:$D$28)</f>
        <v>14.0833127753798</v>
      </c>
      <c r="R383" s="0" t="n">
        <v>6.82014343093176</v>
      </c>
      <c r="S383" s="0" t="n">
        <v>10.1584820640869</v>
      </c>
      <c r="U383" s="4" t="n">
        <f aca="false">NORMSDIST(-M383/'rhos computation'!$B$11)-EXP(M383+'rhos computation'!$B$11^2/2)*NORMSDIST(-M383/'rhos computation'!$B$11-'rhos computation'!$B$11)</f>
        <v>0.00183504803863428</v>
      </c>
      <c r="V383" s="4" t="n">
        <f aca="false">NORMSDIST(-N383/'rhos computation'!$B$23)-EXP(N383+'rhos computation'!$B$23^2/2)*NORMSDIST(-N383/'rhos computation'!$B$23-'rhos computation'!$B$23)</f>
        <v>0.0190056023316301</v>
      </c>
      <c r="W383" s="0" t="n">
        <f aca="false">NORMSDIST(-O383)</f>
        <v>0.00688585866280983</v>
      </c>
      <c r="X383" s="0" t="n">
        <f aca="false">NORMSDIST(-P383)</f>
        <v>0.040506697977777</v>
      </c>
    </row>
    <row r="384" customFormat="false" ht="13" hidden="false" customHeight="false" outlineLevel="0" collapsed="false">
      <c r="A384" s="0" t="n">
        <v>0.571335004746732</v>
      </c>
      <c r="B384" s="0" t="n">
        <v>-2.15048707867896</v>
      </c>
      <c r="C384" s="0" t="n">
        <v>2.50271776791384</v>
      </c>
      <c r="D384" s="0" t="n">
        <v>0.148003216856639</v>
      </c>
      <c r="E384" s="0" t="n">
        <f aca="false" t="array" ref="E384:H384">MMULT(A384:D384,'Root matrix of resiudals'!$B$19:E$22)</f>
        <v>0.0226787134961937</v>
      </c>
      <c r="F384" s="0" t="n">
        <v>-0.051154878390911</v>
      </c>
      <c r="G384" s="0" t="n">
        <v>0.0334868331150939</v>
      </c>
      <c r="H384" s="0" t="n">
        <v>0.00490791859752139</v>
      </c>
      <c r="I384" s="3" t="n">
        <f aca="false" t="array" ref="I384:L384">MMULT('t+3'!I384:L384,'input - gretl'!$B$3:$E$6)+MMULT('Point forecasts'!$P$5:$T$5,'input - gretl'!$B$9:$E$13)+MMULT('t+3'!Q384:S384,'input - gretl'!$B$14:$E$16)+E384:H384</f>
        <v>0.0681033269356959</v>
      </c>
      <c r="J384" s="3" t="n">
        <v>-0.0310751102546964</v>
      </c>
      <c r="K384" s="3" t="n">
        <v>0.0300865597655159</v>
      </c>
      <c r="L384" s="3" t="n">
        <v>-0.00859694259635234</v>
      </c>
      <c r="M384" s="0" t="n">
        <f aca="false">'t+3'!M384+I384</f>
        <v>0.138092453092563</v>
      </c>
      <c r="N384" s="0" t="n">
        <f aca="false">'t+3'!N384+J384</f>
        <v>-0.0659816690301344</v>
      </c>
      <c r="O384" s="0" t="n">
        <f aca="false">'t+3'!O384+K384</f>
        <v>2.45007238213635</v>
      </c>
      <c r="P384" s="0" t="n">
        <f aca="false">'t+3'!P384+L384</f>
        <v>1.72076902530009</v>
      </c>
      <c r="Q384" s="0" t="n">
        <f aca="false" t="array" ref="Q384:S384">MMULT(M384:P384,'input - gretl'!$B$19:$D$22)+MMULT('Point forecasts'!$J$6:$O$6,'input - gretl'!$B$23:$D$28)</f>
        <v>13.9766685724436</v>
      </c>
      <c r="R384" s="0" t="n">
        <v>6.74819651626703</v>
      </c>
      <c r="S384" s="0" t="n">
        <v>10.1682801686718</v>
      </c>
      <c r="U384" s="4" t="n">
        <f aca="false">NORMSDIST(-M384/'rhos computation'!$B$11)-EXP(M384+'rhos computation'!$B$11^2/2)*NORMSDIST(-M384/'rhos computation'!$B$11-'rhos computation'!$B$11)</f>
        <v>0.0103114372218282</v>
      </c>
      <c r="V384" s="4" t="n">
        <f aca="false">NORMSDIST(-N384/'rhos computation'!$B$23)-EXP(N384+'rhos computation'!$B$23^2/2)*NORMSDIST(-N384/'rhos computation'!$B$23-'rhos computation'!$B$23)</f>
        <v>0.0658151430079507</v>
      </c>
      <c r="W384" s="0" t="n">
        <f aca="false">NORMSDIST(-O384)</f>
        <v>0.00714137499249059</v>
      </c>
      <c r="X384" s="0" t="n">
        <f aca="false">NORMSDIST(-P384)</f>
        <v>0.0426463726169991</v>
      </c>
    </row>
    <row r="385" customFormat="false" ht="13" hidden="false" customHeight="false" outlineLevel="0" collapsed="false">
      <c r="A385" s="0" t="n">
        <v>1.04032699970128</v>
      </c>
      <c r="B385" s="0" t="n">
        <v>-0.70600390243725</v>
      </c>
      <c r="C385" s="0" t="n">
        <v>0.803242222752417</v>
      </c>
      <c r="D385" s="0" t="n">
        <v>0.992278084372671</v>
      </c>
      <c r="E385" s="0" t="n">
        <f aca="false" t="array" ref="E385:H385">MMULT(A385:D385,'Root matrix of resiudals'!$B$19:E$22)</f>
        <v>0.0436485439033829</v>
      </c>
      <c r="F385" s="0" t="n">
        <v>-0.0148673780368711</v>
      </c>
      <c r="G385" s="0" t="n">
        <v>0.0128314068368937</v>
      </c>
      <c r="H385" s="0" t="n">
        <v>0.0165769693626091</v>
      </c>
      <c r="I385" s="3" t="n">
        <f aca="false" t="array" ref="I385:L385">MMULT('t+3'!I385:L385,'input - gretl'!$B$3:$E$6)+MMULT('Point forecasts'!$P$5:$T$5,'input - gretl'!$B$9:$E$13)+MMULT('t+3'!Q385:S385,'input - gretl'!$B$14:$E$16)+E385:H385</f>
        <v>0.0858061085195826</v>
      </c>
      <c r="J385" s="3" t="n">
        <v>-0.0365470867819566</v>
      </c>
      <c r="K385" s="3" t="n">
        <v>0.0248301523827355</v>
      </c>
      <c r="L385" s="3" t="n">
        <v>0.0255645676160913</v>
      </c>
      <c r="M385" s="0" t="n">
        <f aca="false">'t+3'!M385+I385</f>
        <v>0.193546783649213</v>
      </c>
      <c r="N385" s="0" t="n">
        <f aca="false">'t+3'!N385+J385</f>
        <v>0.0220345870033957</v>
      </c>
      <c r="O385" s="0" t="n">
        <f aca="false">'t+3'!O385+K385</f>
        <v>2.49800554173291</v>
      </c>
      <c r="P385" s="0" t="n">
        <f aca="false">'t+3'!P385+L385</f>
        <v>1.79394401507261</v>
      </c>
      <c r="Q385" s="0" t="n">
        <f aca="false" t="array" ref="Q385:S385">MMULT(M385:P385,'input - gretl'!$B$19:$D$22)+MMULT('Point forecasts'!$J$6:$O$6,'input - gretl'!$B$23:$D$28)</f>
        <v>14.0321229030003</v>
      </c>
      <c r="R385" s="0" t="n">
        <v>6.83621277230056</v>
      </c>
      <c r="S385" s="0" t="n">
        <v>10.1466202542452</v>
      </c>
      <c r="U385" s="4" t="n">
        <f aca="false">NORMSDIST(-M385/'rhos computation'!$B$11)-EXP(M385+'rhos computation'!$B$11^2/2)*NORMSDIST(-M385/'rhos computation'!$B$11-'rhos computation'!$B$11)</f>
        <v>0.0044606935670251</v>
      </c>
      <c r="V385" s="4" t="n">
        <f aca="false">NORMSDIST(-N385/'rhos computation'!$B$23)-EXP(N385+'rhos computation'!$B$23^2/2)*NORMSDIST(-N385/'rhos computation'!$B$23-'rhos computation'!$B$23)</f>
        <v>0.0127931734422889</v>
      </c>
      <c r="W385" s="0" t="n">
        <f aca="false">NORMSDIST(-O385)</f>
        <v>0.00624471206786798</v>
      </c>
      <c r="X385" s="0" t="n">
        <f aca="false">NORMSDIST(-P385)</f>
        <v>0.0364110525739564</v>
      </c>
    </row>
    <row r="386" customFormat="false" ht="13" hidden="false" customHeight="false" outlineLevel="0" collapsed="false">
      <c r="A386" s="0" t="n">
        <v>-0.361115337175836</v>
      </c>
      <c r="B386" s="0" t="n">
        <v>0.128377597549091</v>
      </c>
      <c r="C386" s="0" t="n">
        <v>0.290627380726655</v>
      </c>
      <c r="D386" s="0" t="n">
        <v>-1.39360292339358</v>
      </c>
      <c r="E386" s="0" t="n">
        <f aca="false" t="array" ref="E386:H386">MMULT(A386:D386,'Root matrix of resiudals'!$B$19:E$22)</f>
        <v>-0.0143101819815021</v>
      </c>
      <c r="F386" s="0" t="n">
        <v>0.00380234524130974</v>
      </c>
      <c r="G386" s="0" t="n">
        <v>0.00310243306979526</v>
      </c>
      <c r="H386" s="0" t="n">
        <v>-0.0221345387385636</v>
      </c>
      <c r="I386" s="3" t="n">
        <f aca="false" t="array" ref="I386:L386">MMULT('t+3'!I386:L386,'input - gretl'!$B$3:$E$6)+MMULT('Point forecasts'!$P$5:$T$5,'input - gretl'!$B$9:$E$13)+MMULT('t+3'!Q386:S386,'input - gretl'!$B$14:$E$16)+E386:H386</f>
        <v>-0.00154463945380143</v>
      </c>
      <c r="J386" s="3" t="n">
        <v>0.0223437163070165</v>
      </c>
      <c r="K386" s="3" t="n">
        <v>0.0135529597078902</v>
      </c>
      <c r="L386" s="3" t="n">
        <v>-0.0235851764230819</v>
      </c>
      <c r="M386" s="0" t="n">
        <f aca="false">'t+3'!M386+I386</f>
        <v>0.106848227880325</v>
      </c>
      <c r="N386" s="0" t="n">
        <f aca="false">'t+3'!N386+J386</f>
        <v>0.0233690797613227</v>
      </c>
      <c r="O386" s="0" t="n">
        <f aca="false">'t+3'!O386+K386</f>
        <v>2.45126863103754</v>
      </c>
      <c r="P386" s="0" t="n">
        <f aca="false">'t+3'!P386+L386</f>
        <v>1.72072329255817</v>
      </c>
      <c r="Q386" s="0" t="n">
        <f aca="false" t="array" ref="Q386:S386">MMULT(M386:P386,'input - gretl'!$B$19:$D$22)+MMULT('Point forecasts'!$J$6:$O$6,'input - gretl'!$B$23:$D$28)</f>
        <v>13.9454243472314</v>
      </c>
      <c r="R386" s="0" t="n">
        <v>6.83754726505849</v>
      </c>
      <c r="S386" s="0" t="n">
        <v>10.1695199116972</v>
      </c>
      <c r="U386" s="4" t="n">
        <f aca="false">NORMSDIST(-M386/'rhos computation'!$B$11)-EXP(M386+'rhos computation'!$B$11^2/2)*NORMSDIST(-M386/'rhos computation'!$B$11-'rhos computation'!$B$11)</f>
        <v>0.0156598779606579</v>
      </c>
      <c r="V386" s="4" t="n">
        <f aca="false">NORMSDIST(-N386/'rhos computation'!$B$23)-EXP(N386+'rhos computation'!$B$23^2/2)*NORMSDIST(-N386/'rhos computation'!$B$23-'rhos computation'!$B$23)</f>
        <v>0.0123512226261193</v>
      </c>
      <c r="W386" s="0" t="n">
        <f aca="false">NORMSDIST(-O386)</f>
        <v>0.00711768352827575</v>
      </c>
      <c r="X386" s="0" t="n">
        <f aca="false">NORMSDIST(-P386)</f>
        <v>0.0426505237955825</v>
      </c>
    </row>
    <row r="387" customFormat="false" ht="13" hidden="false" customHeight="false" outlineLevel="0" collapsed="false">
      <c r="A387" s="0" t="n">
        <v>1.77578350468834</v>
      </c>
      <c r="B387" s="0" t="n">
        <v>1.86169220517213</v>
      </c>
      <c r="C387" s="0" t="n">
        <v>-0.603923519044434</v>
      </c>
      <c r="D387" s="0" t="n">
        <v>-0.700533358899516</v>
      </c>
      <c r="E387" s="0" t="n">
        <f aca="false" t="array" ref="E387:H387">MMULT(A387:D387,'Root matrix of resiudals'!$B$19:E$22)</f>
        <v>0.0799266783382985</v>
      </c>
      <c r="F387" s="0" t="n">
        <v>0.0549989971546876</v>
      </c>
      <c r="G387" s="0" t="n">
        <v>-0.00165688997527257</v>
      </c>
      <c r="H387" s="0" t="n">
        <v>-0.012616943773616</v>
      </c>
      <c r="I387" s="3" t="n">
        <f aca="false" t="array" ref="I387:L387">MMULT('t+3'!I387:L387,'input - gretl'!$B$3:$E$6)+MMULT('Point forecasts'!$P$5:$T$5,'input - gretl'!$B$9:$E$13)+MMULT('t+3'!Q387:S387,'input - gretl'!$B$14:$E$16)+E387:H387</f>
        <v>0.125216913568863</v>
      </c>
      <c r="J387" s="3" t="n">
        <v>0.0610552245140095</v>
      </c>
      <c r="K387" s="3" t="n">
        <v>0.00492569356153994</v>
      </c>
      <c r="L387" s="3" t="n">
        <v>-0.0168263763936699</v>
      </c>
      <c r="M387" s="0" t="n">
        <f aca="false">'t+3'!M387+I387</f>
        <v>0.210320112244255</v>
      </c>
      <c r="N387" s="0" t="n">
        <f aca="false">'t+3'!N387+J387</f>
        <v>0.0775269769298703</v>
      </c>
      <c r="O387" s="0" t="n">
        <f aca="false">'t+3'!O387+K387</f>
        <v>2.44195264563711</v>
      </c>
      <c r="P387" s="0" t="n">
        <f aca="false">'t+3'!P387+L387</f>
        <v>1.70867826297278</v>
      </c>
      <c r="Q387" s="0" t="n">
        <f aca="false" t="array" ref="Q387:S387">MMULT(M387:P387,'input - gretl'!$B$19:$D$22)+MMULT('Point forecasts'!$J$6:$O$6,'input - gretl'!$B$23:$D$28)</f>
        <v>14.0488962315953</v>
      </c>
      <c r="R387" s="0" t="n">
        <v>6.89170516222704</v>
      </c>
      <c r="S387" s="0" t="n">
        <v>10.1716593516839</v>
      </c>
      <c r="U387" s="4" t="n">
        <f aca="false">NORMSDIST(-M387/'rhos computation'!$B$11)-EXP(M387+'rhos computation'!$B$11^2/2)*NORMSDIST(-M387/'rhos computation'!$B$11-'rhos computation'!$B$11)</f>
        <v>0.00337589146364751</v>
      </c>
      <c r="V387" s="4" t="n">
        <f aca="false">NORMSDIST(-N387/'rhos computation'!$B$23)-EXP(N387+'rhos computation'!$B$23^2/2)*NORMSDIST(-N387/'rhos computation'!$B$23-'rhos computation'!$B$23)</f>
        <v>0.0021429202190863</v>
      </c>
      <c r="W387" s="0" t="n">
        <f aca="false">NORMSDIST(-O387)</f>
        <v>0.00730403131566794</v>
      </c>
      <c r="X387" s="0" t="n">
        <f aca="false">NORMSDIST(-P387)</f>
        <v>0.0437552813565416</v>
      </c>
    </row>
    <row r="388" customFormat="false" ht="13" hidden="false" customHeight="false" outlineLevel="0" collapsed="false">
      <c r="A388" s="0" t="n">
        <v>-0.513696656142726</v>
      </c>
      <c r="B388" s="0" t="n">
        <v>-2.2450091230712</v>
      </c>
      <c r="C388" s="0" t="n">
        <v>1.31784095828714</v>
      </c>
      <c r="D388" s="0" t="n">
        <v>-1.68892352204943</v>
      </c>
      <c r="E388" s="0" t="n">
        <f aca="false" t="array" ref="E388:H388">MMULT(A388:D388,'Root matrix of resiudals'!$B$19:E$22)</f>
        <v>-0.0248484730030068</v>
      </c>
      <c r="F388" s="0" t="n">
        <v>-0.0606871597215062</v>
      </c>
      <c r="G388" s="0" t="n">
        <v>0.0106083902683388</v>
      </c>
      <c r="H388" s="0" t="n">
        <v>-0.0258477268884379</v>
      </c>
      <c r="I388" s="3" t="n">
        <f aca="false" t="array" ref="I388:L388">MMULT('t+3'!I388:L388,'input - gretl'!$B$3:$E$6)+MMULT('Point forecasts'!$P$5:$T$5,'input - gretl'!$B$9:$E$13)+MMULT('t+3'!Q388:S388,'input - gretl'!$B$14:$E$16)+E388:H388</f>
        <v>-0.0244234464242992</v>
      </c>
      <c r="J388" s="3" t="n">
        <v>-0.0602956785425515</v>
      </c>
      <c r="K388" s="3" t="n">
        <v>0.00733475482008714</v>
      </c>
      <c r="L388" s="3" t="n">
        <v>-0.0449468556741508</v>
      </c>
      <c r="M388" s="0" t="n">
        <f aca="false">'t+3'!M388+I388</f>
        <v>0.0955606028141055</v>
      </c>
      <c r="N388" s="0" t="n">
        <f aca="false">'t+3'!N388+J388</f>
        <v>-0.09351866611269</v>
      </c>
      <c r="O388" s="0" t="n">
        <f aca="false">'t+3'!O388+K388</f>
        <v>2.38804597322486</v>
      </c>
      <c r="P388" s="0" t="n">
        <f aca="false">'t+3'!P388+L388</f>
        <v>1.67819820737631</v>
      </c>
      <c r="Q388" s="0" t="n">
        <f aca="false" t="array" ref="Q388:S388">MMULT(M388:P388,'input - gretl'!$B$19:$D$22)+MMULT('Point forecasts'!$J$6:$O$6,'input - gretl'!$B$23:$D$28)</f>
        <v>13.9341367221652</v>
      </c>
      <c r="R388" s="0" t="n">
        <v>6.72065951918448</v>
      </c>
      <c r="S388" s="0" t="n">
        <v>10.1467407361467</v>
      </c>
      <c r="U388" s="4" t="n">
        <f aca="false">NORMSDIST(-M388/'rhos computation'!$B$11)-EXP(M388+'rhos computation'!$B$11^2/2)*NORMSDIST(-M388/'rhos computation'!$B$11-'rhos computation'!$B$11)</f>
        <v>0.018044100753619</v>
      </c>
      <c r="V388" s="4" t="n">
        <f aca="false">NORMSDIST(-N388/'rhos computation'!$B$23)-EXP(N388+'rhos computation'!$B$23^2/2)*NORMSDIST(-N388/'rhos computation'!$B$23-'rhos computation'!$B$23)</f>
        <v>0.0889970420224882</v>
      </c>
      <c r="W388" s="0" t="n">
        <f aca="false">NORMSDIST(-O388)</f>
        <v>0.0084691113949881</v>
      </c>
      <c r="X388" s="0" t="n">
        <f aca="false">NORMSDIST(-P388)</f>
        <v>0.0466542058028867</v>
      </c>
    </row>
    <row r="389" customFormat="false" ht="13" hidden="false" customHeight="false" outlineLevel="0" collapsed="false">
      <c r="A389" s="0" t="n">
        <v>-1.68830688851774</v>
      </c>
      <c r="B389" s="0" t="n">
        <v>0.654600641282398</v>
      </c>
      <c r="C389" s="0" t="n">
        <v>-0.155557313355417</v>
      </c>
      <c r="D389" s="0" t="n">
        <v>-1.5100774707609</v>
      </c>
      <c r="E389" s="0" t="n">
        <f aca="false" t="array" ref="E389:H389">MMULT(A389:D389,'Root matrix of resiudals'!$B$19:E$22)</f>
        <v>-0.0705678428142464</v>
      </c>
      <c r="F389" s="0" t="n">
        <v>0.0142229628707485</v>
      </c>
      <c r="G389" s="0" t="n">
        <v>-0.00397164631209797</v>
      </c>
      <c r="H389" s="0" t="n">
        <v>-0.0239928368538861</v>
      </c>
      <c r="I389" s="3" t="n">
        <f aca="false" t="array" ref="I389:L389">MMULT('t+3'!I389:L389,'input - gretl'!$B$3:$E$6)+MMULT('Point forecasts'!$P$5:$T$5,'input - gretl'!$B$9:$E$13)+MMULT('t+3'!Q389:S389,'input - gretl'!$B$14:$E$16)+E389:H389</f>
        <v>-0.0649242916480108</v>
      </c>
      <c r="J389" s="3" t="n">
        <v>-0.00410113982557252</v>
      </c>
      <c r="K389" s="3" t="n">
        <v>0.014465379250822</v>
      </c>
      <c r="L389" s="3" t="n">
        <v>-0.0221313408831093</v>
      </c>
      <c r="M389" s="0" t="n">
        <f aca="false">'t+3'!M389+I389</f>
        <v>0.0973956996083664</v>
      </c>
      <c r="N389" s="0" t="n">
        <f aca="false">'t+3'!N389+J389</f>
        <v>0.0558518588216597</v>
      </c>
      <c r="O389" s="0" t="n">
        <f aca="false">'t+3'!O389+K389</f>
        <v>2.48374795094892</v>
      </c>
      <c r="P389" s="0" t="n">
        <f aca="false">'t+3'!P389+L389</f>
        <v>1.75473598246034</v>
      </c>
      <c r="Q389" s="0" t="n">
        <f aca="false" t="array" ref="Q389:S389">MMULT(M389:P389,'input - gretl'!$B$19:$D$22)+MMULT('Point forecasts'!$J$6:$O$6,'input - gretl'!$B$23:$D$28)</f>
        <v>13.9359718189594</v>
      </c>
      <c r="R389" s="0" t="n">
        <v>6.87003004411883</v>
      </c>
      <c r="S389" s="0" t="n">
        <v>10.1696514628771</v>
      </c>
      <c r="U389" s="4" t="n">
        <f aca="false">NORMSDIST(-M389/'rhos computation'!$B$11)-EXP(M389+'rhos computation'!$B$11^2/2)*NORMSDIST(-M389/'rhos computation'!$B$11-'rhos computation'!$B$11)</f>
        <v>0.0176389007058418</v>
      </c>
      <c r="V389" s="4" t="n">
        <f aca="false">NORMSDIST(-N389/'rhos computation'!$B$23)-EXP(N389+'rhos computation'!$B$23^2/2)*NORMSDIST(-N389/'rhos computation'!$B$23-'rhos computation'!$B$23)</f>
        <v>0.00467502873019193</v>
      </c>
      <c r="W389" s="0" t="n">
        <f aca="false">NORMSDIST(-O389)</f>
        <v>0.00650038954500094</v>
      </c>
      <c r="X389" s="0" t="n">
        <f aca="false">NORMSDIST(-P389)</f>
        <v>0.0396522391096462</v>
      </c>
    </row>
    <row r="390" customFormat="false" ht="13" hidden="false" customHeight="false" outlineLevel="0" collapsed="false">
      <c r="A390" s="0" t="n">
        <v>-0.935784104962209</v>
      </c>
      <c r="B390" s="0" t="n">
        <v>0.450017497862911</v>
      </c>
      <c r="C390" s="0" t="n">
        <v>-1.14385958454221</v>
      </c>
      <c r="D390" s="0" t="n">
        <v>-0.331390295776661</v>
      </c>
      <c r="E390" s="0" t="n">
        <f aca="false" t="array" ref="E390:H390">MMULT(A390:D390,'Root matrix of resiudals'!$B$19:E$22)</f>
        <v>-0.0404166221079339</v>
      </c>
      <c r="F390" s="0" t="n">
        <v>0.00661043965406602</v>
      </c>
      <c r="G390" s="0" t="n">
        <v>-0.0183537194570495</v>
      </c>
      <c r="H390" s="0" t="n">
        <v>-0.00629963173121558</v>
      </c>
      <c r="I390" s="3" t="n">
        <f aca="false" t="array" ref="I390:L390">MMULT('t+3'!I390:L390,'input - gretl'!$B$3:$E$6)+MMULT('Point forecasts'!$P$5:$T$5,'input - gretl'!$B$9:$E$13)+MMULT('t+3'!Q390:S390,'input - gretl'!$B$14:$E$16)+E390:H390</f>
        <v>-0.0742601641044552</v>
      </c>
      <c r="J390" s="3" t="n">
        <v>0.00897784106353658</v>
      </c>
      <c r="K390" s="3" t="n">
        <v>0.00538724195738529</v>
      </c>
      <c r="L390" s="3" t="n">
        <v>-0.0119258563492592</v>
      </c>
      <c r="M390" s="0" t="n">
        <f aca="false">'t+3'!M390+I390</f>
        <v>0.185908540186575</v>
      </c>
      <c r="N390" s="0" t="n">
        <f aca="false">'t+3'!N390+J390</f>
        <v>0.0360151356833798</v>
      </c>
      <c r="O390" s="0" t="n">
        <f aca="false">'t+3'!O390+K390</f>
        <v>2.45706007606781</v>
      </c>
      <c r="P390" s="0" t="n">
        <f aca="false">'t+3'!P390+L390</f>
        <v>1.77276085860122</v>
      </c>
      <c r="Q390" s="0" t="n">
        <f aca="false" t="array" ref="Q390:S390">MMULT(M390:P390,'input - gretl'!$B$19:$D$22)+MMULT('Point forecasts'!$J$6:$O$6,'input - gretl'!$B$23:$D$28)</f>
        <v>14.0244846595376</v>
      </c>
      <c r="R390" s="0" t="n">
        <v>6.85019332098055</v>
      </c>
      <c r="S390" s="0" t="n">
        <v>10.1258210295422</v>
      </c>
      <c r="U390" s="4" t="n">
        <f aca="false">NORMSDIST(-M390/'rhos computation'!$B$11)-EXP(M390+'rhos computation'!$B$11^2/2)*NORMSDIST(-M390/'rhos computation'!$B$11-'rhos computation'!$B$11)</f>
        <v>0.00504428494427499</v>
      </c>
      <c r="V390" s="4" t="n">
        <f aca="false">NORMSDIST(-N390/'rhos computation'!$B$23)-EXP(N390+'rhos computation'!$B$23^2/2)*NORMSDIST(-N390/'rhos computation'!$B$23-'rhos computation'!$B$23)</f>
        <v>0.00869227047784871</v>
      </c>
      <c r="W390" s="0" t="n">
        <f aca="false">NORMSDIST(-O390)</f>
        <v>0.00700396296246572</v>
      </c>
      <c r="X390" s="0" t="n">
        <f aca="false">NORMSDIST(-P390)</f>
        <v>0.0381341709074353</v>
      </c>
    </row>
    <row r="391" customFormat="false" ht="13" hidden="false" customHeight="false" outlineLevel="0" collapsed="false">
      <c r="A391" s="0" t="n">
        <v>0.124911372154302</v>
      </c>
      <c r="B391" s="0" t="n">
        <v>0.392853868239538</v>
      </c>
      <c r="C391" s="0" t="n">
        <v>0.444544267188541</v>
      </c>
      <c r="D391" s="0" t="n">
        <v>0.826111340098304</v>
      </c>
      <c r="E391" s="0" t="n">
        <f aca="false" t="array" ref="E391:H391">MMULT(A391:D391,'Root matrix of resiudals'!$B$19:E$22)</f>
        <v>0.00648162479380115</v>
      </c>
      <c r="F391" s="0" t="n">
        <v>0.0131578526879502</v>
      </c>
      <c r="G391" s="0" t="n">
        <v>0.00967499896812072</v>
      </c>
      <c r="H391" s="0" t="n">
        <v>0.0138924378907957</v>
      </c>
      <c r="I391" s="3" t="n">
        <f aca="false" t="array" ref="I391:L391">MMULT('t+3'!I391:L391,'input - gretl'!$B$3:$E$6)+MMULT('Point forecasts'!$P$5:$T$5,'input - gretl'!$B$9:$E$13)+MMULT('t+3'!Q391:S391,'input - gretl'!$B$14:$E$16)+E391:H391</f>
        <v>0.0839381165804663</v>
      </c>
      <c r="J391" s="3" t="n">
        <v>0.0268396607006918</v>
      </c>
      <c r="K391" s="3" t="n">
        <v>0.0298361510949887</v>
      </c>
      <c r="L391" s="3" t="n">
        <v>0.0314080919884348</v>
      </c>
      <c r="M391" s="0" t="n">
        <f aca="false">'t+3'!M391+I391</f>
        <v>0.238547725129687</v>
      </c>
      <c r="N391" s="0" t="n">
        <f aca="false">'t+3'!N391+J391</f>
        <v>0.0895528839871031</v>
      </c>
      <c r="O391" s="0" t="n">
        <f aca="false">'t+3'!O391+K391</f>
        <v>2.57075744129399</v>
      </c>
      <c r="P391" s="0" t="n">
        <f aca="false">'t+3'!P391+L391</f>
        <v>1.80956911923792</v>
      </c>
      <c r="Q391" s="0" t="n">
        <f aca="false" t="array" ref="Q391:S391">MMULT(M391:P391,'input - gretl'!$B$19:$D$22)+MMULT('Point forecasts'!$J$6:$O$6,'input - gretl'!$B$23:$D$28)</f>
        <v>14.0771238444807</v>
      </c>
      <c r="R391" s="0" t="n">
        <v>6.90373106928427</v>
      </c>
      <c r="S391" s="0" t="n">
        <v>10.2045118984898</v>
      </c>
      <c r="U391" s="4" t="n">
        <f aca="false">NORMSDIST(-M391/'rhos computation'!$B$11)-EXP(M391+'rhos computation'!$B$11^2/2)*NORMSDIST(-M391/'rhos computation'!$B$11-'rhos computation'!$B$11)</f>
        <v>0.0020554381854798</v>
      </c>
      <c r="V391" s="4" t="n">
        <f aca="false">NORMSDIST(-N391/'rhos computation'!$B$23)-EXP(N391+'rhos computation'!$B$23^2/2)*NORMSDIST(-N391/'rhos computation'!$B$23-'rhos computation'!$B$23)</f>
        <v>0.00132438952425516</v>
      </c>
      <c r="W391" s="0" t="n">
        <f aca="false">NORMSDIST(-O391)</f>
        <v>0.00507381865223129</v>
      </c>
      <c r="X391" s="0" t="n">
        <f aca="false">NORMSDIST(-P391)</f>
        <v>0.0351813162003537</v>
      </c>
    </row>
    <row r="392" customFormat="false" ht="13" hidden="false" customHeight="false" outlineLevel="0" collapsed="false">
      <c r="A392" s="0" t="n">
        <v>0.479046116715422</v>
      </c>
      <c r="B392" s="0" t="n">
        <v>0.493821903374285</v>
      </c>
      <c r="C392" s="0" t="n">
        <v>-0.339257083782659</v>
      </c>
      <c r="D392" s="0" t="n">
        <v>0.210872143855709</v>
      </c>
      <c r="E392" s="0" t="n">
        <f aca="false" t="array" ref="E392:H392">MMULT(A392:D392,'Root matrix of resiudals'!$B$19:E$22)</f>
        <v>0.0211715447353841</v>
      </c>
      <c r="F392" s="0" t="n">
        <v>0.0139899951878301</v>
      </c>
      <c r="G392" s="0" t="n">
        <v>-0.0028610027033458</v>
      </c>
      <c r="H392" s="0" t="n">
        <v>0.00288230057734556</v>
      </c>
      <c r="I392" s="3" t="n">
        <f aca="false" t="array" ref="I392:L392">MMULT('t+3'!I392:L392,'input - gretl'!$B$3:$E$6)+MMULT('Point forecasts'!$P$5:$T$5,'input - gretl'!$B$9:$E$13)+MMULT('t+3'!Q392:S392,'input - gretl'!$B$14:$E$16)+E392:H392</f>
        <v>0.0585328973877794</v>
      </c>
      <c r="J392" s="3" t="n">
        <v>0.0136342106410842</v>
      </c>
      <c r="K392" s="3" t="n">
        <v>-0.00245351649153084</v>
      </c>
      <c r="L392" s="3" t="n">
        <v>-0.000390112875107102</v>
      </c>
      <c r="M392" s="0" t="n">
        <f aca="false">'t+3'!M392+I392</f>
        <v>0.129024658003361</v>
      </c>
      <c r="N392" s="0" t="n">
        <f aca="false">'t+3'!N392+J392</f>
        <v>0.0129555536585022</v>
      </c>
      <c r="O392" s="0" t="n">
        <f aca="false">'t+3'!O392+K392</f>
        <v>2.40455200113208</v>
      </c>
      <c r="P392" s="0" t="n">
        <f aca="false">'t+3'!P392+L392</f>
        <v>1.71466166575298</v>
      </c>
      <c r="Q392" s="0" t="n">
        <f aca="false" t="array" ref="Q392:S392">MMULT(M392:P392,'input - gretl'!$B$19:$D$22)+MMULT('Point forecasts'!$J$6:$O$6,'input - gretl'!$B$23:$D$28)</f>
        <v>13.9676007773544</v>
      </c>
      <c r="R392" s="0" t="n">
        <v>6.82713373895567</v>
      </c>
      <c r="S392" s="0" t="n">
        <v>10.1285681919648</v>
      </c>
      <c r="U392" s="4" t="n">
        <f aca="false">NORMSDIST(-M392/'rhos computation'!$B$11)-EXP(M392+'rhos computation'!$B$11^2/2)*NORMSDIST(-M392/'rhos computation'!$B$11-'rhos computation'!$B$11)</f>
        <v>0.0116866842556468</v>
      </c>
      <c r="V392" s="4" t="n">
        <f aca="false">NORMSDIST(-N392/'rhos computation'!$B$23)-EXP(N392+'rhos computation'!$B$23^2/2)*NORMSDIST(-N392/'rhos computation'!$B$23-'rhos computation'!$B$23)</f>
        <v>0.0160979686803385</v>
      </c>
      <c r="W392" s="0" t="n">
        <f aca="false">NORMSDIST(-O392)</f>
        <v>0.00809615116105917</v>
      </c>
      <c r="X392" s="0" t="n">
        <f aca="false">NORMSDIST(-P392)</f>
        <v>0.0432036378456964</v>
      </c>
    </row>
    <row r="393" customFormat="false" ht="13" hidden="false" customHeight="false" outlineLevel="0" collapsed="false">
      <c r="A393" s="0" t="n">
        <v>0.87481948764935</v>
      </c>
      <c r="B393" s="0" t="n">
        <v>1.62208349283294</v>
      </c>
      <c r="C393" s="0" t="n">
        <v>-0.0328394456051538</v>
      </c>
      <c r="D393" s="0" t="n">
        <v>-0.440308033152098</v>
      </c>
      <c r="E393" s="0" t="n">
        <f aca="false" t="array" ref="E393:H393">MMULT(A393:D393,'Root matrix of resiudals'!$B$19:E$22)</f>
        <v>0.0413345350605997</v>
      </c>
      <c r="F393" s="0" t="n">
        <v>0.0481803894645825</v>
      </c>
      <c r="G393" s="0" t="n">
        <v>0.00587117658166791</v>
      </c>
      <c r="H393" s="0" t="n">
        <v>-0.00741097445140914</v>
      </c>
      <c r="I393" s="3" t="n">
        <f aca="false" t="array" ref="I393:L393">MMULT('t+3'!I393:L393,'input - gretl'!$B$3:$E$6)+MMULT('Point forecasts'!$P$5:$T$5,'input - gretl'!$B$9:$E$13)+MMULT('t+3'!Q393:S393,'input - gretl'!$B$14:$E$16)+E393:H393</f>
        <v>0.0163724737380137</v>
      </c>
      <c r="J393" s="3" t="n">
        <v>0.0696533257622414</v>
      </c>
      <c r="K393" s="3" t="n">
        <v>-0.00845502988724368</v>
      </c>
      <c r="L393" s="3" t="n">
        <v>-0.0313972850547618</v>
      </c>
      <c r="M393" s="0" t="n">
        <f aca="false">'t+3'!M393+I393</f>
        <v>0.109878156003237</v>
      </c>
      <c r="N393" s="0" t="n">
        <f aca="false">'t+3'!N393+J393</f>
        <v>-0.015082576882388</v>
      </c>
      <c r="O393" s="0" t="n">
        <f aca="false">'t+3'!O393+K393</f>
        <v>2.36108728036373</v>
      </c>
      <c r="P393" s="0" t="n">
        <f aca="false">'t+3'!P393+L393</f>
        <v>1.6810932153926</v>
      </c>
      <c r="Q393" s="0" t="n">
        <f aca="false" t="array" ref="Q393:S393">MMULT(M393:P393,'input - gretl'!$B$19:$D$22)+MMULT('Point forecasts'!$J$6:$O$6,'input - gretl'!$B$23:$D$28)</f>
        <v>13.9484542753543</v>
      </c>
      <c r="R393" s="0" t="n">
        <v>6.79909560841478</v>
      </c>
      <c r="S393" s="0" t="n">
        <v>10.1170287459117</v>
      </c>
      <c r="U393" s="4" t="n">
        <f aca="false">NORMSDIST(-M393/'rhos computation'!$B$11)-EXP(M393+'rhos computation'!$B$11^2/2)*NORMSDIST(-M393/'rhos computation'!$B$11-'rhos computation'!$B$11)</f>
        <v>0.0150629276185946</v>
      </c>
      <c r="V393" s="4" t="n">
        <f aca="false">NORMSDIST(-N393/'rhos computation'!$B$23)-EXP(N393+'rhos computation'!$B$23^2/2)*NORMSDIST(-N393/'rhos computation'!$B$23-'rhos computation'!$B$23)</f>
        <v>0.0296956947384682</v>
      </c>
      <c r="W393" s="0" t="n">
        <f aca="false">NORMSDIST(-O393)</f>
        <v>0.00911072077091835</v>
      </c>
      <c r="X393" s="0" t="n">
        <f aca="false">NORMSDIST(-P393)</f>
        <v>0.0463724050125928</v>
      </c>
    </row>
    <row r="394" customFormat="false" ht="13" hidden="false" customHeight="false" outlineLevel="0" collapsed="false">
      <c r="A394" s="0" t="n">
        <v>-0.0961898945258705</v>
      </c>
      <c r="B394" s="0" t="n">
        <v>-0.518650527863478</v>
      </c>
      <c r="C394" s="0" t="n">
        <v>0.341674612356843</v>
      </c>
      <c r="D394" s="0" t="n">
        <v>0.863150703346019</v>
      </c>
      <c r="E394" s="0" t="n">
        <f aca="false" t="array" ref="E394:H394">MMULT(A394:D394,'Root matrix of resiudals'!$B$19:E$22)</f>
        <v>-0.00520974369611475</v>
      </c>
      <c r="F394" s="0" t="n">
        <v>-0.0137533263555699</v>
      </c>
      <c r="G394" s="0" t="n">
        <v>0.00451379592860533</v>
      </c>
      <c r="H394" s="0" t="n">
        <v>0.0144004760908544</v>
      </c>
      <c r="I394" s="3" t="n">
        <f aca="false" t="array" ref="I394:L394">MMULT('t+3'!I394:L394,'input - gretl'!$B$3:$E$6)+MMULT('Point forecasts'!$P$5:$T$5,'input - gretl'!$B$9:$E$13)+MMULT('t+3'!Q394:S394,'input - gretl'!$B$14:$E$16)+E394:H394</f>
        <v>0.0361765718032647</v>
      </c>
      <c r="J394" s="3" t="n">
        <v>0.0181156268357886</v>
      </c>
      <c r="K394" s="3" t="n">
        <v>0.00670487515084693</v>
      </c>
      <c r="L394" s="3" t="n">
        <v>0.00104184381160434</v>
      </c>
      <c r="M394" s="0" t="n">
        <f aca="false">'t+3'!M394+I394</f>
        <v>0.0985309631305874</v>
      </c>
      <c r="N394" s="0" t="n">
        <f aca="false">'t+3'!N394+J394</f>
        <v>-0.0154716637493935</v>
      </c>
      <c r="O394" s="0" t="n">
        <f aca="false">'t+3'!O394+K394</f>
        <v>2.41622366980809</v>
      </c>
      <c r="P394" s="0" t="n">
        <f aca="false">'t+3'!P394+L394</f>
        <v>1.72006848748707</v>
      </c>
      <c r="Q394" s="0" t="n">
        <f aca="false" t="array" ref="Q394:S394">MMULT(M394:P394,'input - gretl'!$B$19:$D$22)+MMULT('Point forecasts'!$J$6:$O$6,'input - gretl'!$B$23:$D$28)</f>
        <v>13.9371070824816</v>
      </c>
      <c r="R394" s="0" t="n">
        <v>6.79870652154778</v>
      </c>
      <c r="S394" s="0" t="n">
        <v>10.1350977028306</v>
      </c>
      <c r="U394" s="4" t="n">
        <f aca="false">NORMSDIST(-M394/'rhos computation'!$B$11)-EXP(M394+'rhos computation'!$B$11^2/2)*NORMSDIST(-M394/'rhos computation'!$B$11-'rhos computation'!$B$11)</f>
        <v>0.0173916932158154</v>
      </c>
      <c r="V394" s="4" t="n">
        <f aca="false">NORMSDIST(-N394/'rhos computation'!$B$23)-EXP(N394+'rhos computation'!$B$23^2/2)*NORMSDIST(-N394/'rhos computation'!$B$23-'rhos computation'!$B$23)</f>
        <v>0.0299201524298917</v>
      </c>
      <c r="W394" s="0" t="n">
        <f aca="false">NORMSDIST(-O394)</f>
        <v>0.00784121231080269</v>
      </c>
      <c r="X394" s="0" t="n">
        <f aca="false">NORMSDIST(-P394)</f>
        <v>0.0427099965371445</v>
      </c>
    </row>
    <row r="395" customFormat="false" ht="13" hidden="false" customHeight="false" outlineLevel="0" collapsed="false">
      <c r="A395" s="0" t="n">
        <v>1.73126903712139</v>
      </c>
      <c r="B395" s="0" t="n">
        <v>1.14333358445321</v>
      </c>
      <c r="C395" s="0" t="n">
        <v>-0.783739983900253</v>
      </c>
      <c r="D395" s="0" t="n">
        <v>0.78767614060574</v>
      </c>
      <c r="E395" s="0" t="n">
        <f aca="false" t="array" ref="E395:H395">MMULT(A395:D395,'Root matrix of resiudals'!$B$19:E$22)</f>
        <v>0.0755983066436341</v>
      </c>
      <c r="F395" s="0" t="n">
        <v>0.0338252552951583</v>
      </c>
      <c r="G395" s="0" t="n">
        <v>-0.00548456709178038</v>
      </c>
      <c r="H395" s="0" t="n">
        <v>0.0112962639810091</v>
      </c>
      <c r="I395" s="3" t="n">
        <f aca="false" t="array" ref="I395:L395">MMULT('t+3'!I395:L395,'input - gretl'!$B$3:$E$6)+MMULT('Point forecasts'!$P$5:$T$5,'input - gretl'!$B$9:$E$13)+MMULT('t+3'!Q395:S395,'input - gretl'!$B$14:$E$16)+E395:H395</f>
        <v>0.165502835775543</v>
      </c>
      <c r="J395" s="3" t="n">
        <v>0.0572507319265773</v>
      </c>
      <c r="K395" s="3" t="n">
        <v>-0.00195622215627857</v>
      </c>
      <c r="L395" s="3" t="n">
        <v>0.0037472108997235</v>
      </c>
      <c r="M395" s="0" t="n">
        <f aca="false">'t+3'!M395+I395</f>
        <v>0.183201754861809</v>
      </c>
      <c r="N395" s="0" t="n">
        <f aca="false">'t+3'!N395+J395</f>
        <v>0.0469980469843666</v>
      </c>
      <c r="O395" s="0" t="n">
        <f aca="false">'t+3'!O395+K395</f>
        <v>2.44705562818619</v>
      </c>
      <c r="P395" s="0" t="n">
        <f aca="false">'t+3'!P395+L395</f>
        <v>1.75307825772359</v>
      </c>
      <c r="Q395" s="0" t="n">
        <f aca="false" t="array" ref="Q395:S395">MMULT(M395:P395,'input - gretl'!$B$19:$D$22)+MMULT('Point forecasts'!$J$6:$O$6,'input - gretl'!$B$23:$D$28)</f>
        <v>14.0217778742129</v>
      </c>
      <c r="R395" s="0" t="n">
        <v>6.86117623228154</v>
      </c>
      <c r="S395" s="0" t="n">
        <v>10.1345357192253</v>
      </c>
      <c r="U395" s="4" t="n">
        <f aca="false">NORMSDIST(-M395/'rhos computation'!$B$11)-EXP(M395+'rhos computation'!$B$11^2/2)*NORMSDIST(-M395/'rhos computation'!$B$11-'rhos computation'!$B$11)</f>
        <v>0.00526583774860025</v>
      </c>
      <c r="V395" s="4" t="n">
        <f aca="false">NORMSDIST(-N395/'rhos computation'!$B$23)-EXP(N395+'rhos computation'!$B$23^2/2)*NORMSDIST(-N395/'rhos computation'!$B$23-'rhos computation'!$B$23)</f>
        <v>0.00623248247000025</v>
      </c>
      <c r="W395" s="0" t="n">
        <f aca="false">NORMSDIST(-O395)</f>
        <v>0.00720143037622795</v>
      </c>
      <c r="X395" s="0" t="n">
        <f aca="false">NORMSDIST(-P395)</f>
        <v>0.0397942875192516</v>
      </c>
    </row>
    <row r="396" customFormat="false" ht="13" hidden="false" customHeight="false" outlineLevel="0" collapsed="false">
      <c r="A396" s="0" t="n">
        <v>1.32774785455355</v>
      </c>
      <c r="B396" s="0" t="n">
        <v>1.56048953159622</v>
      </c>
      <c r="C396" s="0" t="n">
        <v>0.307251629327015</v>
      </c>
      <c r="D396" s="0" t="n">
        <v>0.0211300257842703</v>
      </c>
      <c r="E396" s="0" t="n">
        <f aca="false" t="array" ref="E396:H396">MMULT(A396:D396,'Root matrix of resiudals'!$B$19:E$22)</f>
        <v>0.0608712050649189</v>
      </c>
      <c r="F396" s="0" t="n">
        <v>0.0486974204846015</v>
      </c>
      <c r="G396" s="0" t="n">
        <v>0.0122187670770462</v>
      </c>
      <c r="H396" s="0" t="n">
        <v>0.000288826616402432</v>
      </c>
      <c r="I396" s="3" t="n">
        <f aca="false" t="array" ref="I396:L396">MMULT('t+3'!I396:L396,'input - gretl'!$B$3:$E$6)+MMULT('Point forecasts'!$P$5:$T$5,'input - gretl'!$B$9:$E$13)+MMULT('t+3'!Q396:S396,'input - gretl'!$B$14:$E$16)+E396:H396</f>
        <v>0.113482567989004</v>
      </c>
      <c r="J396" s="3" t="n">
        <v>0.0768341672437466</v>
      </c>
      <c r="K396" s="3" t="n">
        <v>0.0276668682183287</v>
      </c>
      <c r="L396" s="3" t="n">
        <v>0.00141004648062963</v>
      </c>
      <c r="M396" s="0" t="n">
        <f aca="false">'t+3'!M396+I396</f>
        <v>0.229250871280386</v>
      </c>
      <c r="N396" s="0" t="n">
        <f aca="false">'t+3'!N396+J396</f>
        <v>0.0881032179807077</v>
      </c>
      <c r="O396" s="0" t="n">
        <f aca="false">'t+3'!O396+K396</f>
        <v>2.46397675234037</v>
      </c>
      <c r="P396" s="0" t="n">
        <f aca="false">'t+3'!P396+L396</f>
        <v>1.72488397953118</v>
      </c>
      <c r="Q396" s="0" t="n">
        <f aca="false" t="array" ref="Q396:S396">MMULT(M396:P396,'input - gretl'!$B$19:$D$22)+MMULT('Point forecasts'!$J$6:$O$6,'input - gretl'!$B$23:$D$28)</f>
        <v>14.0678269906314</v>
      </c>
      <c r="R396" s="0" t="n">
        <v>6.90228140327788</v>
      </c>
      <c r="S396" s="0" t="n">
        <v>10.1782710116543</v>
      </c>
      <c r="U396" s="4" t="n">
        <f aca="false">NORMSDIST(-M396/'rhos computation'!$B$11)-EXP(M396+'rhos computation'!$B$11^2/2)*NORMSDIST(-M396/'rhos computation'!$B$11-'rhos computation'!$B$11)</f>
        <v>0.00242957536549684</v>
      </c>
      <c r="V396" s="4" t="n">
        <f aca="false">NORMSDIST(-N396/'rhos computation'!$B$23)-EXP(N396+'rhos computation'!$B$23^2/2)*NORMSDIST(-N396/'rhos computation'!$B$23-'rhos computation'!$B$23)</f>
        <v>0.00140612647377704</v>
      </c>
      <c r="W396" s="0" t="n">
        <f aca="false">NORMSDIST(-O396)</f>
        <v>0.00687025116294572</v>
      </c>
      <c r="X396" s="0" t="n">
        <f aca="false">NORMSDIST(-P396)</f>
        <v>0.0422741916273541</v>
      </c>
    </row>
    <row r="397" customFormat="false" ht="13" hidden="false" customHeight="false" outlineLevel="0" collapsed="false">
      <c r="A397" s="0" t="n">
        <v>1.21433247490958</v>
      </c>
      <c r="B397" s="0" t="n">
        <v>0.921070699219366</v>
      </c>
      <c r="C397" s="0" t="n">
        <v>-0.0900608609941139</v>
      </c>
      <c r="D397" s="0" t="n">
        <v>-0.105006398942202</v>
      </c>
      <c r="E397" s="0" t="n">
        <f aca="false" t="array" ref="E397:H397">MMULT(A397:D397,'Root matrix of resiudals'!$B$19:E$22)</f>
        <v>0.0541148583087074</v>
      </c>
      <c r="F397" s="0" t="n">
        <v>0.0287362488926018</v>
      </c>
      <c r="G397" s="0" t="n">
        <v>0.00323550753532465</v>
      </c>
      <c r="H397" s="0" t="n">
        <v>-0.00221157553327467</v>
      </c>
      <c r="I397" s="3" t="n">
        <f aca="false" t="array" ref="I397:L397">MMULT('t+3'!I397:L397,'input - gretl'!$B$3:$E$6)+MMULT('Point forecasts'!$P$5:$T$5,'input - gretl'!$B$9:$E$13)+MMULT('t+3'!Q397:S397,'input - gretl'!$B$14:$E$16)+E397:H397</f>
        <v>0.110651941786657</v>
      </c>
      <c r="J397" s="3" t="n">
        <v>0.0154721392893129</v>
      </c>
      <c r="K397" s="3" t="n">
        <v>0.00413454133595715</v>
      </c>
      <c r="L397" s="3" t="n">
        <v>-0.00208625298958898</v>
      </c>
      <c r="M397" s="0" t="n">
        <f aca="false">'t+3'!M397+I397</f>
        <v>0.194544877209735</v>
      </c>
      <c r="N397" s="0" t="n">
        <f aca="false">'t+3'!N397+J397</f>
        <v>0.0431946451360823</v>
      </c>
      <c r="O397" s="0" t="n">
        <f aca="false">'t+3'!O397+K397</f>
        <v>2.46050866068751</v>
      </c>
      <c r="P397" s="0" t="n">
        <f aca="false">'t+3'!P397+L397</f>
        <v>1.73661321253278</v>
      </c>
      <c r="Q397" s="0" t="n">
        <f aca="false" t="array" ref="Q397:S397">MMULT(M397:P397,'input - gretl'!$B$19:$D$22)+MMULT('Point forecasts'!$J$6:$O$6,'input - gretl'!$B$23:$D$28)</f>
        <v>14.0331209965608</v>
      </c>
      <c r="R397" s="0" t="n">
        <v>6.85737283043325</v>
      </c>
      <c r="S397" s="0" t="n">
        <v>10.1636478329553</v>
      </c>
      <c r="U397" s="4" t="n">
        <f aca="false">NORMSDIST(-M397/'rhos computation'!$B$11)-EXP(M397+'rhos computation'!$B$11^2/2)*NORMSDIST(-M397/'rhos computation'!$B$11-'rhos computation'!$B$11)</f>
        <v>0.00438880485577232</v>
      </c>
      <c r="V397" s="4" t="n">
        <f aca="false">NORMSDIST(-N397/'rhos computation'!$B$23)-EXP(N397+'rhos computation'!$B$23^2/2)*NORMSDIST(-N397/'rhos computation'!$B$23-'rhos computation'!$B$23)</f>
        <v>0.00701425167493497</v>
      </c>
      <c r="W397" s="0" t="n">
        <f aca="false">NORMSDIST(-O397)</f>
        <v>0.0069370111694863</v>
      </c>
      <c r="X397" s="0" t="n">
        <f aca="false">NORMSDIST(-P397)</f>
        <v>0.0412277328963875</v>
      </c>
    </row>
    <row r="398" customFormat="false" ht="13" hidden="false" customHeight="false" outlineLevel="0" collapsed="false">
      <c r="A398" s="0" t="n">
        <v>-1.72394330274265</v>
      </c>
      <c r="B398" s="0" t="n">
        <v>-0.0455649630231447</v>
      </c>
      <c r="C398" s="0" t="n">
        <v>-0.368584004845681</v>
      </c>
      <c r="D398" s="0" t="n">
        <v>-0.0246170322203017</v>
      </c>
      <c r="E398" s="0" t="n">
        <f aca="false" t="array" ref="E398:H398">MMULT(A398:D398,'Root matrix of resiudals'!$B$19:E$22)</f>
        <v>-0.0745140857684182</v>
      </c>
      <c r="F398" s="0" t="n">
        <v>-0.00653028262403253</v>
      </c>
      <c r="G398" s="0" t="n">
        <v>-0.0082613851037008</v>
      </c>
      <c r="H398" s="0" t="n">
        <v>-0.000164476992254362</v>
      </c>
      <c r="I398" s="3" t="n">
        <f aca="false" t="array" ref="I398:L398">MMULT('t+3'!I398:L398,'input - gretl'!$B$3:$E$6)+MMULT('Point forecasts'!$P$5:$T$5,'input - gretl'!$B$9:$E$13)+MMULT('t+3'!Q398:S398,'input - gretl'!$B$14:$E$16)+E398:H398</f>
        <v>-0.0544183407573938</v>
      </c>
      <c r="J398" s="3" t="n">
        <v>-0.00971415055161316</v>
      </c>
      <c r="K398" s="3" t="n">
        <v>-0.00103522835995975</v>
      </c>
      <c r="L398" s="3" t="n">
        <v>0.00832867017843425</v>
      </c>
      <c r="M398" s="0" t="n">
        <f aca="false">'t+3'!M398+I398</f>
        <v>0.13293843833919</v>
      </c>
      <c r="N398" s="0" t="n">
        <f aca="false">'t+3'!N398+J398</f>
        <v>0.0128167373327463</v>
      </c>
      <c r="O398" s="0" t="n">
        <f aca="false">'t+3'!O398+K398</f>
        <v>2.47971063962193</v>
      </c>
      <c r="P398" s="0" t="n">
        <f aca="false">'t+3'!P398+L398</f>
        <v>1.77111494800735</v>
      </c>
      <c r="Q398" s="0" t="n">
        <f aca="false" t="array" ref="Q398:S398">MMULT(M398:P398,'input - gretl'!$B$19:$D$22)+MMULT('Point forecasts'!$J$6:$O$6,'input - gretl'!$B$23:$D$28)</f>
        <v>13.9715145576902</v>
      </c>
      <c r="R398" s="0" t="n">
        <v>6.82699492262992</v>
      </c>
      <c r="S398" s="0" t="n">
        <v>10.1500369363666</v>
      </c>
      <c r="U398" s="4" t="n">
        <f aca="false">NORMSDIST(-M398/'rhos computation'!$B$11)-EXP(M398+'rhos computation'!$B$11^2/2)*NORMSDIST(-M398/'rhos computation'!$B$11-'rhos computation'!$B$11)</f>
        <v>0.0110763471433726</v>
      </c>
      <c r="V398" s="4" t="n">
        <f aca="false">NORMSDIST(-N398/'rhos computation'!$B$23)-EXP(N398+'rhos computation'!$B$23^2/2)*NORMSDIST(-N398/'rhos computation'!$B$23-'rhos computation'!$B$23)</f>
        <v>0.0161526021152571</v>
      </c>
      <c r="W398" s="0" t="n">
        <f aca="false">NORMSDIST(-O398)</f>
        <v>0.00657445202485485</v>
      </c>
      <c r="X398" s="0" t="n">
        <f aca="false">NORMSDIST(-P398)</f>
        <v>0.0382707943851398</v>
      </c>
    </row>
    <row r="399" customFormat="false" ht="13" hidden="false" customHeight="false" outlineLevel="0" collapsed="false">
      <c r="A399" s="0" t="n">
        <v>0.338859591469041</v>
      </c>
      <c r="B399" s="0" t="n">
        <v>0.144865950161159</v>
      </c>
      <c r="C399" s="0" t="n">
        <v>0.427091851331809</v>
      </c>
      <c r="D399" s="0" t="n">
        <v>0.575190513699576</v>
      </c>
      <c r="E399" s="0" t="n">
        <f aca="false" t="array" ref="E399:H399">MMULT(A399:D399,'Root matrix of resiudals'!$B$19:E$22)</f>
        <v>0.0151739930996689</v>
      </c>
      <c r="F399" s="0" t="n">
        <v>0.00647759532401096</v>
      </c>
      <c r="G399" s="0" t="n">
        <v>0.00848029535615583</v>
      </c>
      <c r="H399" s="0" t="n">
        <v>0.0097025394962036</v>
      </c>
      <c r="I399" s="3" t="n">
        <f aca="false" t="array" ref="I399:L399">MMULT('t+3'!I399:L399,'input - gretl'!$B$3:$E$6)+MMULT('Point forecasts'!$P$5:$T$5,'input - gretl'!$B$9:$E$13)+MMULT('t+3'!Q399:S399,'input - gretl'!$B$14:$E$16)+E399:H399</f>
        <v>0.0615920187857123</v>
      </c>
      <c r="J399" s="3" t="n">
        <v>-0.00258992953639323</v>
      </c>
      <c r="K399" s="3" t="n">
        <v>0.0107583949302623</v>
      </c>
      <c r="L399" s="3" t="n">
        <v>0.0270317957858937</v>
      </c>
      <c r="M399" s="0" t="n">
        <f aca="false">'t+3'!M399+I399</f>
        <v>0.166635998245092</v>
      </c>
      <c r="N399" s="0" t="n">
        <f aca="false">'t+3'!N399+J399</f>
        <v>0.0432198619360548</v>
      </c>
      <c r="O399" s="0" t="n">
        <f aca="false">'t+3'!O399+K399</f>
        <v>2.46744552557149</v>
      </c>
      <c r="P399" s="0" t="n">
        <f aca="false">'t+3'!P399+L399</f>
        <v>1.72039581297694</v>
      </c>
      <c r="Q399" s="0" t="n">
        <f aca="false" t="array" ref="Q399:S399">MMULT(M399:P399,'input - gretl'!$B$19:$D$22)+MMULT('Point forecasts'!$J$6:$O$6,'input - gretl'!$B$23:$D$28)</f>
        <v>14.0052121175962</v>
      </c>
      <c r="R399" s="0" t="n">
        <v>6.85739804723322</v>
      </c>
      <c r="S399" s="0" t="n">
        <v>10.1860082556869</v>
      </c>
      <c r="U399" s="4" t="n">
        <f aca="false">NORMSDIST(-M399/'rhos computation'!$B$11)-EXP(M399+'rhos computation'!$B$11^2/2)*NORMSDIST(-M399/'rhos computation'!$B$11-'rhos computation'!$B$11)</f>
        <v>0.00680515918646143</v>
      </c>
      <c r="V399" s="4" t="n">
        <f aca="false">NORMSDIST(-N399/'rhos computation'!$B$23)-EXP(N399+'rhos computation'!$B$23^2/2)*NORMSDIST(-N399/'rhos computation'!$B$23-'rhos computation'!$B$23)</f>
        <v>0.00700883157379373</v>
      </c>
      <c r="W399" s="0" t="n">
        <f aca="false">NORMSDIST(-O399)</f>
        <v>0.0068040462563563</v>
      </c>
      <c r="X399" s="0" t="n">
        <f aca="false">NORMSDIST(-P399)</f>
        <v>0.0426802587893629</v>
      </c>
    </row>
    <row r="400" customFormat="false" ht="13" hidden="false" customHeight="false" outlineLevel="0" collapsed="false">
      <c r="A400" s="0" t="n">
        <v>0.72008623138955</v>
      </c>
      <c r="B400" s="0" t="n">
        <v>-1.15416056874946</v>
      </c>
      <c r="C400" s="0" t="n">
        <v>-0.376100607196949</v>
      </c>
      <c r="D400" s="0" t="n">
        <v>-1.26262428021323</v>
      </c>
      <c r="E400" s="0" t="n">
        <f aca="false" t="array" ref="E400:H400">MMULT(A400:D400,'Root matrix of resiudals'!$B$19:E$22)</f>
        <v>0.0283005364743055</v>
      </c>
      <c r="F400" s="0" t="n">
        <v>-0.0327796735480092</v>
      </c>
      <c r="G400" s="0" t="n">
        <v>-0.0107614574481725</v>
      </c>
      <c r="H400" s="0" t="n">
        <v>-0.0212709117672733</v>
      </c>
      <c r="I400" s="3" t="n">
        <f aca="false" t="array" ref="I400:L400">MMULT('t+3'!I400:L400,'input - gretl'!$B$3:$E$6)+MMULT('Point forecasts'!$P$5:$T$5,'input - gretl'!$B$9:$E$13)+MMULT('t+3'!Q400:S400,'input - gretl'!$B$14:$E$16)+E400:H400</f>
        <v>0.00853268793789142</v>
      </c>
      <c r="J400" s="3" t="n">
        <v>-0.0165126937088475</v>
      </c>
      <c r="K400" s="3" t="n">
        <v>-0.00844635737845549</v>
      </c>
      <c r="L400" s="3" t="n">
        <v>-0.0344983288768785</v>
      </c>
      <c r="M400" s="0" t="n">
        <f aca="false">'t+3'!M400+I400</f>
        <v>0.194338595672635</v>
      </c>
      <c r="N400" s="0" t="n">
        <f aca="false">'t+3'!N400+J400</f>
        <v>-0.05087797730643</v>
      </c>
      <c r="O400" s="0" t="n">
        <f aca="false">'t+3'!O400+K400</f>
        <v>2.41562869297397</v>
      </c>
      <c r="P400" s="0" t="n">
        <f aca="false">'t+3'!P400+L400</f>
        <v>1.71388396630552</v>
      </c>
      <c r="Q400" s="0" t="n">
        <f aca="false" t="array" ref="Q400:S400">MMULT(M400:P400,'input - gretl'!$B$19:$D$22)+MMULT('Point forecasts'!$J$6:$O$6,'input - gretl'!$B$23:$D$28)</f>
        <v>14.0329147150237</v>
      </c>
      <c r="R400" s="0" t="n">
        <v>6.76330020799074</v>
      </c>
      <c r="S400" s="0" t="n">
        <v>10.1403845148662</v>
      </c>
      <c r="U400" s="4" t="n">
        <f aca="false">NORMSDIST(-M400/'rhos computation'!$B$11)-EXP(M400+'rhos computation'!$B$11^2/2)*NORMSDIST(-M400/'rhos computation'!$B$11-'rhos computation'!$B$11)</f>
        <v>0.00440358205012383</v>
      </c>
      <c r="V400" s="4" t="n">
        <f aca="false">NORMSDIST(-N400/'rhos computation'!$B$23)-EXP(N400+'rhos computation'!$B$23^2/2)*NORMSDIST(-N400/'rhos computation'!$B$23-'rhos computation'!$B$23)</f>
        <v>0.0538947398149779</v>
      </c>
      <c r="W400" s="0" t="n">
        <f aca="false">NORMSDIST(-O400)</f>
        <v>0.00785403523281645</v>
      </c>
      <c r="X400" s="0" t="n">
        <f aca="false">NORMSDIST(-P400)</f>
        <v>0.0432750191511712</v>
      </c>
    </row>
    <row r="401" customFormat="false" ht="13" hidden="false" customHeight="false" outlineLevel="0" collapsed="false">
      <c r="A401" s="0" t="n">
        <v>-0.550250452055445</v>
      </c>
      <c r="B401" s="0" t="n">
        <v>0.299898835007084</v>
      </c>
      <c r="C401" s="0" t="n">
        <v>-0.845823563154109</v>
      </c>
      <c r="D401" s="0" t="n">
        <v>0.963474302153936</v>
      </c>
      <c r="E401" s="0" t="n">
        <f aca="false" t="array" ref="E401:H401">MMULT(A401:D401,'Root matrix of resiudals'!$B$19:E$22)</f>
        <v>-0.0243430030710433</v>
      </c>
      <c r="F401" s="0" t="n">
        <v>0.00434926049305986</v>
      </c>
      <c r="G401" s="0" t="n">
        <v>-0.0121304874980809</v>
      </c>
      <c r="H401" s="0" t="n">
        <v>0.0148960614704569</v>
      </c>
      <c r="I401" s="3" t="n">
        <f aca="false" t="array" ref="I401:L401">MMULT('t+3'!I401:L401,'input - gretl'!$B$3:$E$6)+MMULT('Point forecasts'!$P$5:$T$5,'input - gretl'!$B$9:$E$13)+MMULT('t+3'!Q401:S401,'input - gretl'!$B$14:$E$16)+E401:H401</f>
        <v>0.00820268167488474</v>
      </c>
      <c r="J401" s="3" t="n">
        <v>0.0170053558845792</v>
      </c>
      <c r="K401" s="3" t="n">
        <v>-0.0103876155144812</v>
      </c>
      <c r="L401" s="3" t="n">
        <v>0.00698130558981881</v>
      </c>
      <c r="M401" s="0" t="n">
        <f aca="false">'t+3'!M401+I401</f>
        <v>0.0841527041323693</v>
      </c>
      <c r="N401" s="0" t="n">
        <f aca="false">'t+3'!N401+J401</f>
        <v>0.00320222234556213</v>
      </c>
      <c r="O401" s="0" t="n">
        <f aca="false">'t+3'!O401+K401</f>
        <v>2.42134314415233</v>
      </c>
      <c r="P401" s="0" t="n">
        <f aca="false">'t+3'!P401+L401</f>
        <v>1.74972592315327</v>
      </c>
      <c r="Q401" s="0" t="n">
        <f aca="false" t="array" ref="Q401:S401">MMULT(M401:P401,'input - gretl'!$B$19:$D$22)+MMULT('Point forecasts'!$J$6:$O$6,'input - gretl'!$B$23:$D$28)</f>
        <v>13.9227288234834</v>
      </c>
      <c r="R401" s="0" t="n">
        <v>6.81738040764273</v>
      </c>
      <c r="S401" s="0" t="n">
        <v>10.1120114729845</v>
      </c>
      <c r="U401" s="4" t="n">
        <f aca="false">NORMSDIST(-M401/'rhos computation'!$B$11)-EXP(M401+'rhos computation'!$B$11^2/2)*NORMSDIST(-M401/'rhos computation'!$B$11-'rhos computation'!$B$11)</f>
        <v>0.0207217895010582</v>
      </c>
      <c r="V401" s="4" t="n">
        <f aca="false">NORMSDIST(-N401/'rhos computation'!$B$23)-EXP(N401+'rhos computation'!$B$23^2/2)*NORMSDIST(-N401/'rhos computation'!$B$23-'rhos computation'!$B$23)</f>
        <v>0.0202434795016604</v>
      </c>
      <c r="W401" s="0" t="n">
        <f aca="false">NORMSDIST(-O401)</f>
        <v>0.00773163643659627</v>
      </c>
      <c r="X401" s="0" t="n">
        <f aca="false">NORMSDIST(-P401)</f>
        <v>0.0400828091507819</v>
      </c>
    </row>
    <row r="402" customFormat="false" ht="13" hidden="false" customHeight="false" outlineLevel="0" collapsed="false">
      <c r="A402" s="0" t="n">
        <v>1.38918216660778</v>
      </c>
      <c r="B402" s="0" t="n">
        <v>0.583448260718439</v>
      </c>
      <c r="C402" s="0" t="n">
        <v>-0.852988673085904</v>
      </c>
      <c r="D402" s="0" t="n">
        <v>1.21613788731073</v>
      </c>
      <c r="E402" s="0" t="n">
        <f aca="false" t="array" ref="E402:H402">MMULT(A402:D402,'Root matrix of resiudals'!$B$19:E$22)</f>
        <v>0.059403909812398</v>
      </c>
      <c r="F402" s="0" t="n">
        <v>0.0168330647924789</v>
      </c>
      <c r="G402" s="0" t="n">
        <v>-0.0085426723888382</v>
      </c>
      <c r="H402" s="0" t="n">
        <v>0.0182638540042697</v>
      </c>
      <c r="I402" s="3" t="n">
        <f aca="false" t="array" ref="I402:L402">MMULT('t+3'!I402:L402,'input - gretl'!$B$3:$E$6)+MMULT('Point forecasts'!$P$5:$T$5,'input - gretl'!$B$9:$E$13)+MMULT('t+3'!Q402:S402,'input - gretl'!$B$14:$E$16)+E402:H402</f>
        <v>0.0758620060933335</v>
      </c>
      <c r="J402" s="3" t="n">
        <v>0.0534137221513379</v>
      </c>
      <c r="K402" s="3" t="n">
        <v>0.00120441728976374</v>
      </c>
      <c r="L402" s="3" t="n">
        <v>0.00421753542633815</v>
      </c>
      <c r="M402" s="0" t="n">
        <f aca="false">'t+3'!M402+I402</f>
        <v>0.261017279527292</v>
      </c>
      <c r="N402" s="0" t="n">
        <f aca="false">'t+3'!N402+J402</f>
        <v>0.0130966722834551</v>
      </c>
      <c r="O402" s="0" t="n">
        <f aca="false">'t+3'!O402+K402</f>
        <v>2.44510082225173</v>
      </c>
      <c r="P402" s="0" t="n">
        <f aca="false">'t+3'!P402+L402</f>
        <v>1.77702754975454</v>
      </c>
      <c r="Q402" s="0" t="n">
        <f aca="false" t="array" ref="Q402:S402">MMULT(M402:P402,'input - gretl'!$B$19:$D$22)+MMULT('Point forecasts'!$J$6:$O$6,'input - gretl'!$B$23:$D$28)</f>
        <v>14.0995933988784</v>
      </c>
      <c r="R402" s="0" t="n">
        <v>6.82727485758062</v>
      </c>
      <c r="S402" s="0" t="n">
        <v>10.1098039391048</v>
      </c>
      <c r="U402" s="4" t="n">
        <f aca="false">NORMSDIST(-M402/'rhos computation'!$B$11)-EXP(M402+'rhos computation'!$B$11^2/2)*NORMSDIST(-M402/'rhos computation'!$B$11-'rhos computation'!$B$11)</f>
        <v>0.00135073999881155</v>
      </c>
      <c r="V402" s="4" t="n">
        <f aca="false">NORMSDIST(-N402/'rhos computation'!$B$23)-EXP(N402+'rhos computation'!$B$23^2/2)*NORMSDIST(-N402/'rhos computation'!$B$23-'rhos computation'!$B$23)</f>
        <v>0.0160425573709676</v>
      </c>
      <c r="W402" s="0" t="n">
        <f aca="false">NORMSDIST(-O402)</f>
        <v>0.00724058267428621</v>
      </c>
      <c r="X402" s="0" t="n">
        <f aca="false">NORMSDIST(-P402)</f>
        <v>0.0377818535757025</v>
      </c>
    </row>
    <row r="403" customFormat="false" ht="13" hidden="false" customHeight="false" outlineLevel="0" collapsed="false">
      <c r="A403" s="0" t="n">
        <v>2.30916984795508</v>
      </c>
      <c r="B403" s="0" t="n">
        <v>0.130625780689643</v>
      </c>
      <c r="C403" s="0" t="n">
        <v>1.30657887936612</v>
      </c>
      <c r="D403" s="0" t="n">
        <v>-0.892925563080072</v>
      </c>
      <c r="E403" s="0" t="n">
        <f aca="false" t="array" ref="E403:H403">MMULT(A403:D403,'Root matrix of resiudals'!$B$19:E$22)</f>
        <v>0.101325635719027</v>
      </c>
      <c r="F403" s="0" t="n">
        <v>0.0135932912247785</v>
      </c>
      <c r="G403" s="0" t="n">
        <v>0.0233552426047208</v>
      </c>
      <c r="H403" s="0" t="n">
        <v>-0.0138688045809731</v>
      </c>
      <c r="I403" s="3" t="n">
        <f aca="false" t="array" ref="I403:L403">MMULT('t+3'!I403:L403,'input - gretl'!$B$3:$E$6)+MMULT('Point forecasts'!$P$5:$T$5,'input - gretl'!$B$9:$E$13)+MMULT('t+3'!Q403:S403,'input - gretl'!$B$14:$E$16)+E403:H403</f>
        <v>0.112736776207757</v>
      </c>
      <c r="J403" s="3" t="n">
        <v>0.0551121484760711</v>
      </c>
      <c r="K403" s="3" t="n">
        <v>0.0352647489221513</v>
      </c>
      <c r="L403" s="3" t="n">
        <v>-0.0228330115794157</v>
      </c>
      <c r="M403" s="0" t="n">
        <f aca="false">'t+3'!M403+I403</f>
        <v>0.26035539434788</v>
      </c>
      <c r="N403" s="0" t="n">
        <f aca="false">'t+3'!N403+J403</f>
        <v>0.0238100300095895</v>
      </c>
      <c r="O403" s="0" t="n">
        <f aca="false">'t+3'!O403+K403</f>
        <v>2.48057828169998</v>
      </c>
      <c r="P403" s="0" t="n">
        <f aca="false">'t+3'!P403+L403</f>
        <v>1.74035484950286</v>
      </c>
      <c r="Q403" s="0" t="n">
        <f aca="false" t="array" ref="Q403:S403">MMULT(M403:P403,'input - gretl'!$B$19:$D$22)+MMULT('Point forecasts'!$J$6:$O$6,'input - gretl'!$B$23:$D$28)</f>
        <v>14.0989315136989</v>
      </c>
      <c r="R403" s="0" t="n">
        <v>6.83798821530676</v>
      </c>
      <c r="S403" s="0" t="n">
        <v>10.1801589701274</v>
      </c>
      <c r="U403" s="4" t="n">
        <f aca="false">NORMSDIST(-M403/'rhos computation'!$B$11)-EXP(M403+'rhos computation'!$B$11^2/2)*NORMSDIST(-M403/'rhos computation'!$B$11-'rhos computation'!$B$11)</f>
        <v>0.00136798505521872</v>
      </c>
      <c r="V403" s="4" t="n">
        <f aca="false">NORMSDIST(-N403/'rhos computation'!$B$23)-EXP(N403+'rhos computation'!$B$23^2/2)*NORMSDIST(-N403/'rhos computation'!$B$23-'rhos computation'!$B$23)</f>
        <v>0.0122076073889423</v>
      </c>
      <c r="W403" s="0" t="n">
        <f aca="false">NORMSDIST(-O403)</f>
        <v>0.00655847290864756</v>
      </c>
      <c r="X403" s="0" t="n">
        <f aca="false">NORMSDIST(-P403)</f>
        <v>0.0408983642034274</v>
      </c>
    </row>
    <row r="404" customFormat="false" ht="13" hidden="false" customHeight="false" outlineLevel="0" collapsed="false">
      <c r="A404" s="0" t="n">
        <v>-0.242424062778744</v>
      </c>
      <c r="B404" s="0" t="n">
        <v>0.553583072951671</v>
      </c>
      <c r="C404" s="0" t="n">
        <v>-1.57486822884074</v>
      </c>
      <c r="D404" s="0" t="n">
        <v>0.674888986406911</v>
      </c>
      <c r="E404" s="0" t="n">
        <f aca="false" t="array" ref="E404:H404">MMULT(A404:D404,'Root matrix of resiudals'!$B$19:E$22)</f>
        <v>-0.0113515699388554</v>
      </c>
      <c r="F404" s="0" t="n">
        <v>0.00965802857700035</v>
      </c>
      <c r="G404" s="0" t="n">
        <v>-0.0229188466118418</v>
      </c>
      <c r="H404" s="0" t="n">
        <v>0.00927702518704215</v>
      </c>
      <c r="I404" s="3" t="n">
        <f aca="false" t="array" ref="I404:L404">MMULT('t+3'!I404:L404,'input - gretl'!$B$3:$E$6)+MMULT('Point forecasts'!$P$5:$T$5,'input - gretl'!$B$9:$E$13)+MMULT('t+3'!Q404:S404,'input - gretl'!$B$14:$E$16)+E404:H404</f>
        <v>0.0202649451746534</v>
      </c>
      <c r="J404" s="3" t="n">
        <v>0.0143262629552833</v>
      </c>
      <c r="K404" s="3" t="n">
        <v>-0.0196317558180873</v>
      </c>
      <c r="L404" s="3" t="n">
        <v>0.0103829930064502</v>
      </c>
      <c r="M404" s="0" t="n">
        <f aca="false">'t+3'!M404+I404</f>
        <v>0.113374318105146</v>
      </c>
      <c r="N404" s="0" t="n">
        <f aca="false">'t+3'!N404+J404</f>
        <v>0.0205042813026001</v>
      </c>
      <c r="O404" s="0" t="n">
        <f aca="false">'t+3'!O404+K404</f>
        <v>2.43791810719601</v>
      </c>
      <c r="P404" s="0" t="n">
        <f aca="false">'t+3'!P404+L404</f>
        <v>1.76264156363653</v>
      </c>
      <c r="Q404" s="0" t="n">
        <f aca="false" t="array" ref="Q404:S404">MMULT(M404:P404,'input - gretl'!$B$19:$D$22)+MMULT('Point forecasts'!$J$6:$O$6,'input - gretl'!$B$23:$D$28)</f>
        <v>13.9519504374562</v>
      </c>
      <c r="R404" s="0" t="n">
        <v>6.83468246659977</v>
      </c>
      <c r="S404" s="0" t="n">
        <v>10.1163030161466</v>
      </c>
      <c r="U404" s="4" t="n">
        <f aca="false">NORMSDIST(-M404/'rhos computation'!$B$11)-EXP(M404+'rhos computation'!$B$11^2/2)*NORMSDIST(-M404/'rhos computation'!$B$11-'rhos computation'!$B$11)</f>
        <v>0.0143960479901398</v>
      </c>
      <c r="V404" s="4" t="n">
        <f aca="false">NORMSDIST(-N404/'rhos computation'!$B$23)-EXP(N404+'rhos computation'!$B$23^2/2)*NORMSDIST(-N404/'rhos computation'!$B$23-'rhos computation'!$B$23)</f>
        <v>0.0133136008989375</v>
      </c>
      <c r="W404" s="0" t="n">
        <f aca="false">NORMSDIST(-O404)</f>
        <v>0.00738606005709389</v>
      </c>
      <c r="X404" s="0" t="n">
        <f aca="false">NORMSDIST(-P404)</f>
        <v>0.0389804811585017</v>
      </c>
    </row>
    <row r="405" customFormat="false" ht="13" hidden="false" customHeight="false" outlineLevel="0" collapsed="false">
      <c r="A405" s="0" t="n">
        <v>-0.521149762141816</v>
      </c>
      <c r="B405" s="0" t="n">
        <v>-0.73365665179197</v>
      </c>
      <c r="C405" s="0" t="n">
        <v>-0.85271158135971</v>
      </c>
      <c r="D405" s="0" t="n">
        <v>-0.442068112959751</v>
      </c>
      <c r="E405" s="0" t="n">
        <f aca="false" t="array" ref="E405:H405">MMULT(A405:D405,'Root matrix of resiudals'!$B$19:E$22)</f>
        <v>-0.0249049872079288</v>
      </c>
      <c r="F405" s="0" t="n">
        <v>-0.0252327724825339</v>
      </c>
      <c r="G405" s="0" t="n">
        <v>-0.0175261342304566</v>
      </c>
      <c r="H405" s="0" t="n">
        <v>-0.00799865541034441</v>
      </c>
      <c r="I405" s="3" t="n">
        <f aca="false" t="array" ref="I405:L405">MMULT('t+3'!I405:L405,'input - gretl'!$B$3:$E$6)+MMULT('Point forecasts'!$P$5:$T$5,'input - gretl'!$B$9:$E$13)+MMULT('t+3'!Q405:S405,'input - gretl'!$B$14:$E$16)+E405:H405</f>
        <v>0.0158603479015518</v>
      </c>
      <c r="J405" s="3" t="n">
        <v>-0.00575127589141297</v>
      </c>
      <c r="K405" s="3" t="n">
        <v>-0.0162819039276603</v>
      </c>
      <c r="L405" s="3" t="n">
        <v>-0.0282454748197405</v>
      </c>
      <c r="M405" s="0" t="n">
        <f aca="false">'t+3'!M405+I405</f>
        <v>0.113820471512631</v>
      </c>
      <c r="N405" s="0" t="n">
        <f aca="false">'t+3'!N405+J405</f>
        <v>-0.0439371350547823</v>
      </c>
      <c r="O405" s="0" t="n">
        <f aca="false">'t+3'!O405+K405</f>
        <v>2.42029048648655</v>
      </c>
      <c r="P405" s="0" t="n">
        <f aca="false">'t+3'!P405+L405</f>
        <v>1.74665965733188</v>
      </c>
      <c r="Q405" s="0" t="n">
        <f aca="false" t="array" ref="Q405:S405">MMULT(M405:P405,'input - gretl'!$B$19:$D$22)+MMULT('Point forecasts'!$J$6:$O$6,'input - gretl'!$B$23:$D$28)</f>
        <v>13.9523965908637</v>
      </c>
      <c r="R405" s="0" t="n">
        <v>6.77024105024239</v>
      </c>
      <c r="S405" s="0" t="n">
        <v>10.1138749874281</v>
      </c>
      <c r="U405" s="4" t="n">
        <f aca="false">NORMSDIST(-M405/'rhos computation'!$B$11)-EXP(M405+'rhos computation'!$B$11^2/2)*NORMSDIST(-M405/'rhos computation'!$B$11-'rhos computation'!$B$11)</f>
        <v>0.0143126142795893</v>
      </c>
      <c r="V405" s="4" t="n">
        <f aca="false">NORMSDIST(-N405/'rhos computation'!$B$23)-EXP(N405+'rhos computation'!$B$23^2/2)*NORMSDIST(-N405/'rhos computation'!$B$23-'rhos computation'!$B$23)</f>
        <v>0.0487020941252805</v>
      </c>
      <c r="W405" s="0" t="n">
        <f aca="false">NORMSDIST(-O405)</f>
        <v>0.00775405653978323</v>
      </c>
      <c r="X405" s="0" t="n">
        <f aca="false">NORMSDIST(-P405)</f>
        <v>0.0403481961172775</v>
      </c>
    </row>
    <row r="406" customFormat="false" ht="13" hidden="false" customHeight="false" outlineLevel="0" collapsed="false">
      <c r="A406" s="0" t="n">
        <v>-1.67747227600685</v>
      </c>
      <c r="B406" s="0" t="n">
        <v>1.12154470810768</v>
      </c>
      <c r="C406" s="0" t="n">
        <v>0.171010279779944</v>
      </c>
      <c r="D406" s="0" t="n">
        <v>0.64172608369052</v>
      </c>
      <c r="E406" s="0" t="n">
        <f aca="false" t="array" ref="E406:H406">MMULT(A406:D406,'Root matrix of resiudals'!$B$19:E$22)</f>
        <v>-0.0694662207774152</v>
      </c>
      <c r="F406" s="0" t="n">
        <v>0.0289028959594857</v>
      </c>
      <c r="G406" s="0" t="n">
        <v>0.00544542796304847</v>
      </c>
      <c r="H406" s="0" t="n">
        <v>0.0113251210040659</v>
      </c>
      <c r="I406" s="3" t="n">
        <f aca="false" t="array" ref="I406:L406">MMULT('t+3'!I406:L406,'input - gretl'!$B$3:$E$6)+MMULT('Point forecasts'!$P$5:$T$5,'input - gretl'!$B$9:$E$13)+MMULT('t+3'!Q406:S406,'input - gretl'!$B$14:$E$16)+E406:H406</f>
        <v>-0.00454348104140728</v>
      </c>
      <c r="J406" s="3" t="n">
        <v>0.0548050906195863</v>
      </c>
      <c r="K406" s="3" t="n">
        <v>0.0239673843258922</v>
      </c>
      <c r="L406" s="3" t="n">
        <v>0.0116533041548597</v>
      </c>
      <c r="M406" s="0" t="n">
        <f aca="false">'t+3'!M406+I406</f>
        <v>0.0952034191810877</v>
      </c>
      <c r="N406" s="0" t="n">
        <f aca="false">'t+3'!N406+J406</f>
        <v>0.0861825279943084</v>
      </c>
      <c r="O406" s="0" t="n">
        <f aca="false">'t+3'!O406+K406</f>
        <v>2.4971957733077</v>
      </c>
      <c r="P406" s="0" t="n">
        <f aca="false">'t+3'!P406+L406</f>
        <v>1.75751701925702</v>
      </c>
      <c r="Q406" s="0" t="n">
        <f aca="false" t="array" ref="Q406:S406">MMULT(M406:P406,'input - gretl'!$B$19:$D$22)+MMULT('Point forecasts'!$J$6:$O$6,'input - gretl'!$B$23:$D$28)</f>
        <v>13.9337795385321</v>
      </c>
      <c r="R406" s="0" t="n">
        <v>6.90036071329148</v>
      </c>
      <c r="S406" s="0" t="n">
        <v>10.1804543801904</v>
      </c>
      <c r="U406" s="4" t="n">
        <f aca="false">NORMSDIST(-M406/'rhos computation'!$B$11)-EXP(M406+'rhos computation'!$B$11^2/2)*NORMSDIST(-M406/'rhos computation'!$B$11-'rhos computation'!$B$11)</f>
        <v>0.0181237779568092</v>
      </c>
      <c r="V406" s="4" t="n">
        <f aca="false">NORMSDIST(-N406/'rhos computation'!$B$23)-EXP(N406+'rhos computation'!$B$23^2/2)*NORMSDIST(-N406/'rhos computation'!$B$23-'rhos computation'!$B$23)</f>
        <v>0.00152102762761708</v>
      </c>
      <c r="W406" s="0" t="n">
        <f aca="false">NORMSDIST(-O406)</f>
        <v>0.00625899128881196</v>
      </c>
      <c r="X406" s="0" t="n">
        <f aca="false">NORMSDIST(-P406)</f>
        <v>0.0394148617569318</v>
      </c>
    </row>
    <row r="407" customFormat="false" ht="13" hidden="false" customHeight="false" outlineLevel="0" collapsed="false">
      <c r="A407" s="0" t="n">
        <v>0.760904968530632</v>
      </c>
      <c r="B407" s="0" t="n">
        <v>-0.314416892839037</v>
      </c>
      <c r="C407" s="0" t="n">
        <v>-0.510224102458321</v>
      </c>
      <c r="D407" s="0" t="n">
        <v>0.505258943018068</v>
      </c>
      <c r="E407" s="0" t="n">
        <f aca="false" t="array" ref="E407:H407">MMULT(A407:D407,'Root matrix of resiudals'!$B$19:E$22)</f>
        <v>0.0311106103529116</v>
      </c>
      <c r="F407" s="0" t="n">
        <v>-0.00905944634732054</v>
      </c>
      <c r="G407" s="0" t="n">
        <v>-0.00783281225809656</v>
      </c>
      <c r="H407" s="0" t="n">
        <v>0.0073025404414919</v>
      </c>
      <c r="I407" s="3" t="n">
        <f aca="false" t="array" ref="I407:L407">MMULT('t+3'!I407:L407,'input - gretl'!$B$3:$E$6)+MMULT('Point forecasts'!$P$5:$T$5,'input - gretl'!$B$9:$E$13)+MMULT('t+3'!Q407:S407,'input - gretl'!$B$14:$E$16)+E407:H407</f>
        <v>0.103707182938839</v>
      </c>
      <c r="J407" s="3" t="n">
        <v>0.00988165541726454</v>
      </c>
      <c r="K407" s="3" t="n">
        <v>0.00534584513734366</v>
      </c>
      <c r="L407" s="3" t="n">
        <v>0.00138290065974564</v>
      </c>
      <c r="M407" s="0" t="n">
        <f aca="false">'t+3'!M407+I407</f>
        <v>0.218182628052358</v>
      </c>
      <c r="N407" s="0" t="n">
        <f aca="false">'t+3'!N407+J407</f>
        <v>0.0240279912526346</v>
      </c>
      <c r="O407" s="0" t="n">
        <f aca="false">'t+3'!O407+K407</f>
        <v>2.497324710393</v>
      </c>
      <c r="P407" s="0" t="n">
        <f aca="false">'t+3'!P407+L407</f>
        <v>1.78780864425603</v>
      </c>
      <c r="Q407" s="0" t="n">
        <f aca="false" t="array" ref="Q407:S407">MMULT(M407:P407,'input - gretl'!$B$19:$D$22)+MMULT('Point forecasts'!$J$6:$O$6,'input - gretl'!$B$23:$D$28)</f>
        <v>14.0567587474034</v>
      </c>
      <c r="R407" s="0" t="n">
        <v>6.8382061765498</v>
      </c>
      <c r="S407" s="0" t="n">
        <v>10.1517744673204</v>
      </c>
      <c r="U407" s="4" t="n">
        <f aca="false">NORMSDIST(-M407/'rhos computation'!$B$11)-EXP(M407+'rhos computation'!$B$11^2/2)*NORMSDIST(-M407/'rhos computation'!$B$11-'rhos computation'!$B$11)</f>
        <v>0.00295032132855185</v>
      </c>
      <c r="V407" s="4" t="n">
        <f aca="false">NORMSDIST(-N407/'rhos computation'!$B$23)-EXP(N407+'rhos computation'!$B$23^2/2)*NORMSDIST(-N407/'rhos computation'!$B$23-'rhos computation'!$B$23)</f>
        <v>0.0121370598585837</v>
      </c>
      <c r="W407" s="0" t="n">
        <f aca="false">NORMSDIST(-O407)</f>
        <v>0.00625671571627074</v>
      </c>
      <c r="X407" s="0" t="n">
        <f aca="false">NORMSDIST(-P407)</f>
        <v>0.0369034428828605</v>
      </c>
    </row>
    <row r="408" customFormat="false" ht="13" hidden="false" customHeight="false" outlineLevel="0" collapsed="false">
      <c r="A408" s="0" t="n">
        <v>-0.422986243318646</v>
      </c>
      <c r="B408" s="0" t="n">
        <v>0.576204665421613</v>
      </c>
      <c r="C408" s="0" t="n">
        <v>0.540631881622572</v>
      </c>
      <c r="D408" s="0" t="n">
        <v>-0.0833376954430656</v>
      </c>
      <c r="E408" s="0" t="n">
        <f aca="false" t="array" ref="E408:H408">MMULT(A408:D408,'Root matrix of resiudals'!$B$19:E$22)</f>
        <v>-0.0161436002159652</v>
      </c>
      <c r="F408" s="0" t="n">
        <v>0.017441292573889</v>
      </c>
      <c r="G408" s="0" t="n">
        <v>0.0101634276073723</v>
      </c>
      <c r="H408" s="0" t="n">
        <v>-0.000533374055282733</v>
      </c>
      <c r="I408" s="3" t="n">
        <f aca="false" t="array" ref="I408:L408">MMULT('t+3'!I408:L408,'input - gretl'!$B$3:$E$6)+MMULT('Point forecasts'!$P$5:$T$5,'input - gretl'!$B$9:$E$13)+MMULT('t+3'!Q408:S408,'input - gretl'!$B$14:$E$16)+E408:H408</f>
        <v>0.0230469506569935</v>
      </c>
      <c r="J408" s="3" t="n">
        <v>0.0283071486880824</v>
      </c>
      <c r="K408" s="3" t="n">
        <v>0.0294183751728631</v>
      </c>
      <c r="L408" s="3" t="n">
        <v>-0.00656316988699999</v>
      </c>
      <c r="M408" s="0" t="n">
        <f aca="false">'t+3'!M408+I408</f>
        <v>0.137715338201925</v>
      </c>
      <c r="N408" s="0" t="n">
        <f aca="false">'t+3'!N408+J408</f>
        <v>0.0569261132006557</v>
      </c>
      <c r="O408" s="0" t="n">
        <f aca="false">'t+3'!O408+K408</f>
        <v>2.45766906281633</v>
      </c>
      <c r="P408" s="0" t="n">
        <f aca="false">'t+3'!P408+L408</f>
        <v>1.73597832711588</v>
      </c>
      <c r="Q408" s="0" t="n">
        <f aca="false" t="array" ref="Q408:S408">MMULT(M408:P408,'input - gretl'!$B$19:$D$22)+MMULT('Point forecasts'!$J$6:$O$6,'input - gretl'!$B$23:$D$28)</f>
        <v>13.976291457553</v>
      </c>
      <c r="R408" s="0" t="n">
        <v>6.87110429849782</v>
      </c>
      <c r="S408" s="0" t="n">
        <v>10.1614120428599</v>
      </c>
      <c r="U408" s="4" t="n">
        <f aca="false">NORMSDIST(-M408/'rhos computation'!$B$11)-EXP(M408+'rhos computation'!$B$11^2/2)*NORMSDIST(-M408/'rhos computation'!$B$11-'rhos computation'!$B$11)</f>
        <v>0.0103659380143327</v>
      </c>
      <c r="V408" s="4" t="n">
        <f aca="false">NORMSDIST(-N408/'rhos computation'!$B$23)-EXP(N408+'rhos computation'!$B$23^2/2)*NORMSDIST(-N408/'rhos computation'!$B$23-'rhos computation'!$B$23)</f>
        <v>0.00450931202416802</v>
      </c>
      <c r="W408" s="0" t="n">
        <f aca="false">NORMSDIST(-O408)</f>
        <v>0.00699209861681136</v>
      </c>
      <c r="X408" s="0" t="n">
        <f aca="false">NORMSDIST(-P408)</f>
        <v>0.0412838333858469</v>
      </c>
    </row>
    <row r="409" customFormat="false" ht="13" hidden="false" customHeight="false" outlineLevel="0" collapsed="false">
      <c r="A409" s="0" t="n">
        <v>-0.0248953858969077</v>
      </c>
      <c r="B409" s="0" t="n">
        <v>-1.82260632950269</v>
      </c>
      <c r="C409" s="0" t="n">
        <v>-0.567683902398404</v>
      </c>
      <c r="D409" s="0" t="n">
        <v>0.264512644209159</v>
      </c>
      <c r="E409" s="0" t="n">
        <f aca="false" t="array" ref="E409:H409">MMULT(A409:D409,'Root matrix of resiudals'!$B$19:E$22)</f>
        <v>-0.0059974915446439</v>
      </c>
      <c r="F409" s="0" t="n">
        <v>-0.0541530087278887</v>
      </c>
      <c r="G409" s="0" t="n">
        <v>-0.0154202898252253</v>
      </c>
      <c r="H409" s="0" t="n">
        <v>0.0035319833070059</v>
      </c>
      <c r="I409" s="3" t="n">
        <f aca="false" t="array" ref="I409:L409">MMULT('t+3'!I409:L409,'input - gretl'!$B$3:$E$6)+MMULT('Point forecasts'!$P$5:$T$5,'input - gretl'!$B$9:$E$13)+MMULT('t+3'!Q409:S409,'input - gretl'!$B$14:$E$16)+E409:H409</f>
        <v>0.0194663282108116</v>
      </c>
      <c r="J409" s="3" t="n">
        <v>-0.0491359984110113</v>
      </c>
      <c r="K409" s="3" t="n">
        <v>-0.0165291975293155</v>
      </c>
      <c r="L409" s="3" t="n">
        <v>-0.0141727050494852</v>
      </c>
      <c r="M409" s="0" t="n">
        <f aca="false">'t+3'!M409+I409</f>
        <v>0.0954533480973871</v>
      </c>
      <c r="N409" s="0" t="n">
        <f aca="false">'t+3'!N409+J409</f>
        <v>-0.0773408394894752</v>
      </c>
      <c r="O409" s="0" t="n">
        <f aca="false">'t+3'!O409+K409</f>
        <v>2.39848850741833</v>
      </c>
      <c r="P409" s="0" t="n">
        <f aca="false">'t+3'!P409+L409</f>
        <v>1.7445933723602</v>
      </c>
      <c r="Q409" s="0" t="n">
        <f aca="false" t="array" ref="Q409:S409">MMULT(M409:P409,'input - gretl'!$B$19:$D$22)+MMULT('Point forecasts'!$J$6:$O$6,'input - gretl'!$B$23:$D$28)</f>
        <v>13.9340294674484</v>
      </c>
      <c r="R409" s="0" t="n">
        <v>6.73683734580769</v>
      </c>
      <c r="S409" s="0" t="n">
        <v>10.0940381486822</v>
      </c>
      <c r="U409" s="4" t="n">
        <f aca="false">NORMSDIST(-M409/'rhos computation'!$B$11)-EXP(M409+'rhos computation'!$B$11^2/2)*NORMSDIST(-M409/'rhos computation'!$B$11-'rhos computation'!$B$11)</f>
        <v>0.0180679983591477</v>
      </c>
      <c r="V409" s="4" t="n">
        <f aca="false">NORMSDIST(-N409/'rhos computation'!$B$23)-EXP(N409+'rhos computation'!$B$23^2/2)*NORMSDIST(-N409/'rhos computation'!$B$23-'rhos computation'!$B$23)</f>
        <v>0.0752098087596152</v>
      </c>
      <c r="W409" s="0" t="n">
        <f aca="false">NORMSDIST(-O409)</f>
        <v>0.00823144654770598</v>
      </c>
      <c r="X409" s="0" t="n">
        <f aca="false">NORMSDIST(-P409)</f>
        <v>0.0405278376608024</v>
      </c>
    </row>
    <row r="410" customFormat="false" ht="13" hidden="false" customHeight="false" outlineLevel="0" collapsed="false">
      <c r="A410" s="0" t="n">
        <v>-0.179129444809122</v>
      </c>
      <c r="B410" s="0" t="n">
        <v>-1.01606314850345</v>
      </c>
      <c r="C410" s="0" t="n">
        <v>-0.978815414935215</v>
      </c>
      <c r="D410" s="0" t="n">
        <v>-0.0770343851885265</v>
      </c>
      <c r="E410" s="0" t="n">
        <f aca="false" t="array" ref="E410:H410">MMULT(A410:D410,'Root matrix of resiudals'!$B$19:E$22)</f>
        <v>-0.0111657445322815</v>
      </c>
      <c r="F410" s="0" t="n">
        <v>-0.032956118150998</v>
      </c>
      <c r="G410" s="0" t="n">
        <v>-0.0197317609519932</v>
      </c>
      <c r="H410" s="0" t="n">
        <v>-0.00236915333978746</v>
      </c>
      <c r="I410" s="3" t="n">
        <f aca="false" t="array" ref="I410:L410">MMULT('t+3'!I410:L410,'input - gretl'!$B$3:$E$6)+MMULT('Point forecasts'!$P$5:$T$5,'input - gretl'!$B$9:$E$13)+MMULT('t+3'!Q410:S410,'input - gretl'!$B$14:$E$16)+E410:H410</f>
        <v>0.0296198498493971</v>
      </c>
      <c r="J410" s="3" t="n">
        <v>-0.00194712642584586</v>
      </c>
      <c r="K410" s="3" t="n">
        <v>-0.00751690397768304</v>
      </c>
      <c r="L410" s="3" t="n">
        <v>0.00420240634739502</v>
      </c>
      <c r="M410" s="0" t="n">
        <f aca="false">'t+3'!M410+I410</f>
        <v>0.190287619876546</v>
      </c>
      <c r="N410" s="0" t="n">
        <f aca="false">'t+3'!N410+J410</f>
        <v>-0.00165092703317767</v>
      </c>
      <c r="O410" s="0" t="n">
        <f aca="false">'t+3'!O410+K410</f>
        <v>2.47454941931893</v>
      </c>
      <c r="P410" s="0" t="n">
        <f aca="false">'t+3'!P410+L410</f>
        <v>1.7640956538317</v>
      </c>
      <c r="Q410" s="0" t="n">
        <f aca="false" t="array" ref="Q410:S410">MMULT(M410:P410,'input - gretl'!$B$19:$D$22)+MMULT('Point forecasts'!$J$6:$O$6,'input - gretl'!$B$23:$D$28)</f>
        <v>14.0288637392276</v>
      </c>
      <c r="R410" s="0" t="n">
        <v>6.81252725826399</v>
      </c>
      <c r="S410" s="0" t="n">
        <v>10.1515514157894</v>
      </c>
      <c r="U410" s="4" t="n">
        <f aca="false">NORMSDIST(-M410/'rhos computation'!$B$11)-EXP(M410+'rhos computation'!$B$11^2/2)*NORMSDIST(-M410/'rhos computation'!$B$11-'rhos computation'!$B$11)</f>
        <v>0.00470236732061603</v>
      </c>
      <c r="V410" s="4" t="n">
        <f aca="false">NORMSDIST(-N410/'rhos computation'!$B$23)-EXP(N410+'rhos computation'!$B$23^2/2)*NORMSDIST(-N410/'rhos computation'!$B$23-'rhos computation'!$B$23)</f>
        <v>0.022539698897262</v>
      </c>
      <c r="W410" s="0" t="n">
        <f aca="false">NORMSDIST(-O410)</f>
        <v>0.00667021813819502</v>
      </c>
      <c r="X410" s="0" t="n">
        <f aca="false">NORMSDIST(-P410)</f>
        <v>0.0388579380448652</v>
      </c>
    </row>
    <row r="411" customFormat="false" ht="13" hidden="false" customHeight="false" outlineLevel="0" collapsed="false">
      <c r="A411" s="0" t="n">
        <v>1.03019003033945</v>
      </c>
      <c r="B411" s="0" t="n">
        <v>-0.395334641719579</v>
      </c>
      <c r="C411" s="0" t="n">
        <v>-0.307547189477471</v>
      </c>
      <c r="D411" s="0" t="n">
        <v>1.01698597583222</v>
      </c>
      <c r="E411" s="0" t="n">
        <f aca="false" t="array" ref="E411:H411">MMULT(A411:D411,'Root matrix of resiudals'!$B$19:E$22)</f>
        <v>0.042535384143079</v>
      </c>
      <c r="F411" s="0" t="n">
        <v>-0.0100004210387042</v>
      </c>
      <c r="G411" s="0" t="n">
        <v>-0.00393837711290726</v>
      </c>
      <c r="H411" s="0" t="n">
        <v>0.0157300587178495</v>
      </c>
      <c r="I411" s="3" t="n">
        <f aca="false" t="array" ref="I411:L411">MMULT('t+3'!I411:L411,'input - gretl'!$B$3:$E$6)+MMULT('Point forecasts'!$P$5:$T$5,'input - gretl'!$B$9:$E$13)+MMULT('t+3'!Q411:S411,'input - gretl'!$B$14:$E$16)+E411:H411</f>
        <v>0.0324173832036118</v>
      </c>
      <c r="J411" s="3" t="n">
        <v>0.00572678384755138</v>
      </c>
      <c r="K411" s="3" t="n">
        <v>0.000867273624325012</v>
      </c>
      <c r="L411" s="3" t="n">
        <v>0.00423971311037777</v>
      </c>
      <c r="M411" s="0" t="n">
        <f aca="false">'t+3'!M411+I411</f>
        <v>0.166277803898169</v>
      </c>
      <c r="N411" s="0" t="n">
        <f aca="false">'t+3'!N411+J411</f>
        <v>-0.021643079811902</v>
      </c>
      <c r="O411" s="0" t="n">
        <f aca="false">'t+3'!O411+K411</f>
        <v>2.44832720893483</v>
      </c>
      <c r="P411" s="0" t="n">
        <f aca="false">'t+3'!P411+L411</f>
        <v>1.78894671053631</v>
      </c>
      <c r="Q411" s="0" t="n">
        <f aca="false" t="array" ref="Q411:S411">MMULT(M411:P411,'input - gretl'!$B$19:$D$22)+MMULT('Point forecasts'!$J$6:$O$6,'input - gretl'!$B$23:$D$28)</f>
        <v>14.0048539232492</v>
      </c>
      <c r="R411" s="0" t="n">
        <v>6.79253510548527</v>
      </c>
      <c r="S411" s="0" t="n">
        <v>10.1016946079264</v>
      </c>
      <c r="U411" s="4" t="n">
        <f aca="false">NORMSDIST(-M411/'rhos computation'!$B$11)-EXP(M411+'rhos computation'!$B$11^2/2)*NORMSDIST(-M411/'rhos computation'!$B$11-'rhos computation'!$B$11)</f>
        <v>0.0068421426613126</v>
      </c>
      <c r="V411" s="4" t="n">
        <f aca="false">NORMSDIST(-N411/'rhos computation'!$B$23)-EXP(N411+'rhos computation'!$B$23^2/2)*NORMSDIST(-N411/'rhos computation'!$B$23-'rhos computation'!$B$23)</f>
        <v>0.0336048156975143</v>
      </c>
      <c r="W411" s="0" t="n">
        <f aca="false">NORMSDIST(-O411)</f>
        <v>0.00717606256103266</v>
      </c>
      <c r="X411" s="0" t="n">
        <f aca="false">NORMSDIST(-P411)</f>
        <v>0.0368116990669911</v>
      </c>
    </row>
    <row r="412" customFormat="false" ht="13" hidden="false" customHeight="false" outlineLevel="0" collapsed="false">
      <c r="A412" s="0" t="n">
        <v>-0.211246821886987</v>
      </c>
      <c r="B412" s="0" t="n">
        <v>0.850221157664176</v>
      </c>
      <c r="C412" s="0" t="n">
        <v>-0.157047132716053</v>
      </c>
      <c r="D412" s="0" t="n">
        <v>1.22930531499936</v>
      </c>
      <c r="E412" s="0" t="n">
        <f aca="false" t="array" ref="E412:H412">MMULT(A412:D412,'Root matrix of resiudals'!$B$19:E$22)</f>
        <v>-0.00780306007940117</v>
      </c>
      <c r="F412" s="0" t="n">
        <v>0.0233311877988878</v>
      </c>
      <c r="G412" s="0" t="n">
        <v>0.00166864529034668</v>
      </c>
      <c r="H412" s="0" t="n">
        <v>0.0199048664084451</v>
      </c>
      <c r="I412" s="3" t="n">
        <f aca="false" t="array" ref="I412:L412">MMULT('t+3'!I412:L412,'input - gretl'!$B$3:$E$6)+MMULT('Point forecasts'!$P$5:$T$5,'input - gretl'!$B$9:$E$13)+MMULT('t+3'!Q412:S412,'input - gretl'!$B$14:$E$16)+E412:H412</f>
        <v>0.0280911136526939</v>
      </c>
      <c r="J412" s="3" t="n">
        <v>0.0207703316445398</v>
      </c>
      <c r="K412" s="3" t="n">
        <v>0.00554396681424226</v>
      </c>
      <c r="L412" s="3" t="n">
        <v>0.0199845468476589</v>
      </c>
      <c r="M412" s="0" t="n">
        <f aca="false">'t+3'!M412+I412</f>
        <v>0.155675560235224</v>
      </c>
      <c r="N412" s="0" t="n">
        <f aca="false">'t+3'!N412+J412</f>
        <v>0.0462676611611833</v>
      </c>
      <c r="O412" s="0" t="n">
        <f aca="false">'t+3'!O412+K412</f>
        <v>2.45563250243898</v>
      </c>
      <c r="P412" s="0" t="n">
        <f aca="false">'t+3'!P412+L412</f>
        <v>1.73718179049603</v>
      </c>
      <c r="Q412" s="0" t="n">
        <f aca="false" t="array" ref="Q412:S412">MMULT(M412:P412,'input - gretl'!$B$19:$D$22)+MMULT('Point forecasts'!$J$6:$O$6,'input - gretl'!$B$23:$D$28)</f>
        <v>13.9942516795863</v>
      </c>
      <c r="R412" s="0" t="n">
        <v>6.86044584645835</v>
      </c>
      <c r="S412" s="0" t="n">
        <v>10.1582309286348</v>
      </c>
      <c r="U412" s="4" t="n">
        <f aca="false">NORMSDIST(-M412/'rhos computation'!$B$11)-EXP(M412+'rhos computation'!$B$11^2/2)*NORMSDIST(-M412/'rhos computation'!$B$11-'rhos computation'!$B$11)</f>
        <v>0.00801369762184492</v>
      </c>
      <c r="V412" s="4" t="n">
        <f aca="false">NORMSDIST(-N412/'rhos computation'!$B$23)-EXP(N412+'rhos computation'!$B$23^2/2)*NORMSDIST(-N412/'rhos computation'!$B$23-'rhos computation'!$B$23)</f>
        <v>0.0063771051326082</v>
      </c>
      <c r="W412" s="0" t="n">
        <f aca="false">NORMSDIST(-O412)</f>
        <v>0.00703184478256053</v>
      </c>
      <c r="X412" s="0" t="n">
        <f aca="false">NORMSDIST(-P412)</f>
        <v>0.0411775440172567</v>
      </c>
    </row>
    <row r="413" customFormat="false" ht="13" hidden="false" customHeight="false" outlineLevel="0" collapsed="false">
      <c r="A413" s="0" t="n">
        <v>-0.675597915214218</v>
      </c>
      <c r="B413" s="0" t="n">
        <v>0.841230364008551</v>
      </c>
      <c r="C413" s="0" t="n">
        <v>0.183219083295229</v>
      </c>
      <c r="D413" s="0" t="n">
        <v>0.319260440065675</v>
      </c>
      <c r="E413" s="0" t="n">
        <f aca="false" t="array" ref="E413:H413">MMULT(A413:D413,'Root matrix of resiudals'!$B$19:E$22)</f>
        <v>-0.0269773927007967</v>
      </c>
      <c r="F413" s="0" t="n">
        <v>0.0231848482093744</v>
      </c>
      <c r="G413" s="0" t="n">
        <v>0.00550408713608956</v>
      </c>
      <c r="H413" s="0" t="n">
        <v>0.00570441114822533</v>
      </c>
      <c r="I413" s="3" t="n">
        <f aca="false" t="array" ref="I413:L413">MMULT('t+3'!I413:L413,'input - gretl'!$B$3:$E$6)+MMULT('Point forecasts'!$P$5:$T$5,'input - gretl'!$B$9:$E$13)+MMULT('t+3'!Q413:S413,'input - gretl'!$B$14:$E$16)+E413:H413</f>
        <v>-0.00551057756775281</v>
      </c>
      <c r="J413" s="3" t="n">
        <v>0.0565388078376803</v>
      </c>
      <c r="K413" s="3" t="n">
        <v>0.00525981470256968</v>
      </c>
      <c r="L413" s="3" t="n">
        <v>-0.00895952998338829</v>
      </c>
      <c r="M413" s="0" t="n">
        <f aca="false">'t+3'!M413+I413</f>
        <v>0.0550815681032497</v>
      </c>
      <c r="N413" s="0" t="n">
        <f aca="false">'t+3'!N413+J413</f>
        <v>0.00303924803641353</v>
      </c>
      <c r="O413" s="0" t="n">
        <f aca="false">'t+3'!O413+K413</f>
        <v>2.42416381895964</v>
      </c>
      <c r="P413" s="0" t="n">
        <f aca="false">'t+3'!P413+L413</f>
        <v>1.74524800026349</v>
      </c>
      <c r="Q413" s="0" t="n">
        <f aca="false" t="array" ref="Q413:S413">MMULT(M413:P413,'input - gretl'!$B$19:$D$22)+MMULT('Point forecasts'!$J$6:$O$6,'input - gretl'!$B$23:$D$28)</f>
        <v>13.8936576874543</v>
      </c>
      <c r="R413" s="0" t="n">
        <v>6.81721743333358</v>
      </c>
      <c r="S413" s="0" t="n">
        <v>10.1190908763561</v>
      </c>
      <c r="U413" s="4" t="n">
        <f aca="false">NORMSDIST(-M413/'rhos computation'!$B$11)-EXP(M413+'rhos computation'!$B$11^2/2)*NORMSDIST(-M413/'rhos computation'!$B$11-'rhos computation'!$B$11)</f>
        <v>0.028854695142761</v>
      </c>
      <c r="V413" s="4" t="n">
        <f aca="false">NORMSDIST(-N413/'rhos computation'!$B$23)-EXP(N413+'rhos computation'!$B$23^2/2)*NORMSDIST(-N413/'rhos computation'!$B$23-'rhos computation'!$B$23)</f>
        <v>0.0203180678897367</v>
      </c>
      <c r="W413" s="0" t="n">
        <f aca="false">NORMSDIST(-O413)</f>
        <v>0.00767184112277846</v>
      </c>
      <c r="X413" s="0" t="n">
        <f aca="false">NORMSDIST(-P413)</f>
        <v>0.040470854580317</v>
      </c>
    </row>
    <row r="414" customFormat="false" ht="13" hidden="false" customHeight="false" outlineLevel="0" collapsed="false">
      <c r="A414" s="0" t="n">
        <v>-0.0816877656325027</v>
      </c>
      <c r="B414" s="0" t="n">
        <v>0.728469999056779</v>
      </c>
      <c r="C414" s="0" t="n">
        <v>0.566247622431349</v>
      </c>
      <c r="D414" s="0" t="n">
        <v>-1.0755734765475</v>
      </c>
      <c r="E414" s="0" t="n">
        <f aca="false" t="array" ref="E414:H414">MMULT(A414:D414,'Root matrix of resiudals'!$B$19:E$22)</f>
        <v>-0.000744007731840927</v>
      </c>
      <c r="F414" s="0" t="n">
        <v>0.0225914394286733</v>
      </c>
      <c r="G414" s="0" t="n">
        <v>0.0104082020796571</v>
      </c>
      <c r="H414" s="0" t="n">
        <v>-0.0167257926463954</v>
      </c>
      <c r="I414" s="3" t="n">
        <f aca="false" t="array" ref="I414:L414">MMULT('t+3'!I414:L414,'input - gretl'!$B$3:$E$6)+MMULT('Point forecasts'!$P$5:$T$5,'input - gretl'!$B$9:$E$13)+MMULT('t+3'!Q414:S414,'input - gretl'!$B$14:$E$16)+E414:H414</f>
        <v>0.0281634855605223</v>
      </c>
      <c r="J414" s="3" t="n">
        <v>0.0342931204154012</v>
      </c>
      <c r="K414" s="3" t="n">
        <v>0.00990027708603652</v>
      </c>
      <c r="L414" s="3" t="n">
        <v>-0.0152451320123964</v>
      </c>
      <c r="M414" s="0" t="n">
        <f aca="false">'t+3'!M414+I414</f>
        <v>0.126379123982147</v>
      </c>
      <c r="N414" s="0" t="n">
        <f aca="false">'t+3'!N414+J414</f>
        <v>0.0201032398509147</v>
      </c>
      <c r="O414" s="0" t="n">
        <f aca="false">'t+3'!O414+K414</f>
        <v>2.45475936341162</v>
      </c>
      <c r="P414" s="0" t="n">
        <f aca="false">'t+3'!P414+L414</f>
        <v>1.72711786196612</v>
      </c>
      <c r="Q414" s="0" t="n">
        <f aca="false" t="array" ref="Q414:S414">MMULT(M414:P414,'input - gretl'!$B$19:$D$22)+MMULT('Point forecasts'!$J$6:$O$6,'input - gretl'!$B$23:$D$28)</f>
        <v>13.9649552433332</v>
      </c>
      <c r="R414" s="0" t="n">
        <v>6.83428142514808</v>
      </c>
      <c r="S414" s="0" t="n">
        <v>10.1669290888358</v>
      </c>
      <c r="U414" s="4" t="n">
        <f aca="false">NORMSDIST(-M414/'rhos computation'!$B$11)-EXP(M414+'rhos computation'!$B$11^2/2)*NORMSDIST(-M414/'rhos computation'!$B$11-'rhos computation'!$B$11)</f>
        <v>0.0121140510537067</v>
      </c>
      <c r="V414" s="4" t="n">
        <f aca="false">NORMSDIST(-N414/'rhos computation'!$B$23)-EXP(N414+'rhos computation'!$B$23^2/2)*NORMSDIST(-N414/'rhos computation'!$B$23-'rhos computation'!$B$23)</f>
        <v>0.0134524112296247</v>
      </c>
      <c r="W414" s="0" t="n">
        <f aca="false">NORMSDIST(-O414)</f>
        <v>0.00704894622627281</v>
      </c>
      <c r="X414" s="0" t="n">
        <f aca="false">NORMSDIST(-P414)</f>
        <v>0.0420732491586035</v>
      </c>
    </row>
    <row r="415" customFormat="false" ht="13" hidden="false" customHeight="false" outlineLevel="0" collapsed="false">
      <c r="A415" s="0" t="n">
        <v>-1.24536461409082</v>
      </c>
      <c r="B415" s="0" t="n">
        <v>1.46785601783266</v>
      </c>
      <c r="C415" s="0" t="n">
        <v>-0.000406465774306182</v>
      </c>
      <c r="D415" s="0" t="n">
        <v>0.585462429175089</v>
      </c>
      <c r="E415" s="0" t="n">
        <f aca="false" t="array" ref="E415:H415">MMULT(A415:D415,'Root matrix of resiudals'!$B$19:E$22)</f>
        <v>-0.0503329212963549</v>
      </c>
      <c r="F415" s="0" t="n">
        <v>0.0391569938329006</v>
      </c>
      <c r="G415" s="0" t="n">
        <v>0.00439571956782452</v>
      </c>
      <c r="H415" s="0" t="n">
        <v>0.0100730983807246</v>
      </c>
      <c r="I415" s="3" t="n">
        <f aca="false" t="array" ref="I415:L415">MMULT('t+3'!I415:L415,'input - gretl'!$B$3:$E$6)+MMULT('Point forecasts'!$P$5:$T$5,'input - gretl'!$B$9:$E$13)+MMULT('t+3'!Q415:S415,'input - gretl'!$B$14:$E$16)+E415:H415</f>
        <v>-0.0740310343417111</v>
      </c>
      <c r="J415" s="3" t="n">
        <v>0.0168454959045714</v>
      </c>
      <c r="K415" s="3" t="n">
        <v>-0.00572326312206935</v>
      </c>
      <c r="L415" s="3" t="n">
        <v>-0.00648180660080527</v>
      </c>
      <c r="M415" s="0" t="n">
        <f aca="false">'t+3'!M415+I415</f>
        <v>0.00595570541278112</v>
      </c>
      <c r="N415" s="0" t="n">
        <f aca="false">'t+3'!N415+J415</f>
        <v>-0.0186998758933888</v>
      </c>
      <c r="O415" s="0" t="n">
        <f aca="false">'t+3'!O415+K415</f>
        <v>2.37907711859819</v>
      </c>
      <c r="P415" s="0" t="n">
        <f aca="false">'t+3'!P415+L415</f>
        <v>1.75297191536816</v>
      </c>
      <c r="Q415" s="0" t="n">
        <f aca="false" t="array" ref="Q415:S415">MMULT(M415:P415,'input - gretl'!$B$19:$D$22)+MMULT('Point forecasts'!$J$6:$O$6,'input - gretl'!$B$23:$D$28)</f>
        <v>13.8445318247638</v>
      </c>
      <c r="R415" s="0" t="n">
        <v>6.79547830940378</v>
      </c>
      <c r="S415" s="0" t="n">
        <v>10.0666583465344</v>
      </c>
      <c r="U415" s="4" t="n">
        <f aca="false">NORMSDIST(-M415/'rhos computation'!$B$11)-EXP(M415+'rhos computation'!$B$11^2/2)*NORMSDIST(-M415/'rhos computation'!$B$11-'rhos computation'!$B$11)</f>
        <v>0.0472277192161048</v>
      </c>
      <c r="V415" s="4" t="n">
        <f aca="false">NORMSDIST(-N415/'rhos computation'!$B$23)-EXP(N415+'rhos computation'!$B$23^2/2)*NORMSDIST(-N415/'rhos computation'!$B$23-'rhos computation'!$B$23)</f>
        <v>0.0318186049415698</v>
      </c>
      <c r="W415" s="0" t="n">
        <f aca="false">NORMSDIST(-O415)</f>
        <v>0.00867802224230842</v>
      </c>
      <c r="X415" s="0" t="n">
        <f aca="false">NORMSDIST(-P415)</f>
        <v>0.0398034139679523</v>
      </c>
    </row>
    <row r="416" customFormat="false" ht="13" hidden="false" customHeight="false" outlineLevel="0" collapsed="false">
      <c r="A416" s="0" t="n">
        <v>1.16541823114607</v>
      </c>
      <c r="B416" s="0" t="n">
        <v>1.29705307033336</v>
      </c>
      <c r="C416" s="0" t="n">
        <v>-0.168326257032492</v>
      </c>
      <c r="D416" s="0" t="n">
        <v>0.306961174396649</v>
      </c>
      <c r="E416" s="0" t="n">
        <f aca="false" t="array" ref="E416:H416">MMULT(A416:D416,'Root matrix of resiudals'!$B$19:E$22)</f>
        <v>0.0526130989475862</v>
      </c>
      <c r="F416" s="0" t="n">
        <v>0.0391141653117209</v>
      </c>
      <c r="G416" s="0" t="n">
        <v>0.00373553062264424</v>
      </c>
      <c r="H416" s="0" t="n">
        <v>0.00442723055344561</v>
      </c>
      <c r="I416" s="3" t="n">
        <f aca="false" t="array" ref="I416:L416">MMULT('t+3'!I416:L416,'input - gretl'!$B$3:$E$6)+MMULT('Point forecasts'!$P$5:$T$5,'input - gretl'!$B$9:$E$13)+MMULT('t+3'!Q416:S416,'input - gretl'!$B$14:$E$16)+E416:H416</f>
        <v>0.0583548695616488</v>
      </c>
      <c r="J416" s="3" t="n">
        <v>0.0639555584889141</v>
      </c>
      <c r="K416" s="3" t="n">
        <v>0.025097555848233</v>
      </c>
      <c r="L416" s="3" t="n">
        <v>0.0174414262655904</v>
      </c>
      <c r="M416" s="0" t="n">
        <f aca="false">'t+3'!M416+I416</f>
        <v>0.34836508460879</v>
      </c>
      <c r="N416" s="0" t="n">
        <f aca="false">'t+3'!N416+J416</f>
        <v>0.101764535297582</v>
      </c>
      <c r="O416" s="0" t="n">
        <f aca="false">'t+3'!O416+K416</f>
        <v>2.50572804744845</v>
      </c>
      <c r="P416" s="0" t="n">
        <f aca="false">'t+3'!P416+L416</f>
        <v>1.7342465433603</v>
      </c>
      <c r="Q416" s="0" t="n">
        <f aca="false" t="array" ref="Q416:S416">MMULT(M416:P416,'input - gretl'!$B$19:$D$22)+MMULT('Point forecasts'!$J$6:$O$6,'input - gretl'!$B$23:$D$28)</f>
        <v>14.1869412039598</v>
      </c>
      <c r="R416" s="0" t="n">
        <v>6.91594272059475</v>
      </c>
      <c r="S416" s="0" t="n">
        <v>10.2111180404327</v>
      </c>
      <c r="U416" s="4" t="n">
        <f aca="false">NORMSDIST(-M416/'rhos computation'!$B$11)-EXP(M416+'rhos computation'!$B$11^2/2)*NORMSDIST(-M416/'rhos computation'!$B$11-'rhos computation'!$B$11)</f>
        <v>0.0002127554661248</v>
      </c>
      <c r="V416" s="4" t="n">
        <f aca="false">NORMSDIST(-N416/'rhos computation'!$B$23)-EXP(N416+'rhos computation'!$B$23^2/2)*NORMSDIST(-N416/'rhos computation'!$B$23-'rhos computation'!$B$23)</f>
        <v>0.000783242965083197</v>
      </c>
      <c r="W416" s="0" t="n">
        <f aca="false">NORMSDIST(-O416)</f>
        <v>0.0061099784037364</v>
      </c>
      <c r="X416" s="0" t="n">
        <f aca="false">NORMSDIST(-P416)</f>
        <v>0.0414371739512652</v>
      </c>
    </row>
    <row r="417" customFormat="false" ht="13" hidden="false" customHeight="false" outlineLevel="0" collapsed="false">
      <c r="A417" s="0" t="n">
        <v>0.47093898147282</v>
      </c>
      <c r="B417" s="0" t="n">
        <v>1.49042889194835</v>
      </c>
      <c r="C417" s="0" t="n">
        <v>0.18057948289142</v>
      </c>
      <c r="D417" s="0" t="n">
        <v>-0.557051949508361</v>
      </c>
      <c r="E417" s="0" t="n">
        <f aca="false" t="array" ref="E417:H417">MMULT(A417:D417,'Root matrix of resiudals'!$B$19:E$22)</f>
        <v>0.0240164728306362</v>
      </c>
      <c r="F417" s="0" t="n">
        <v>0.0442628540236033</v>
      </c>
      <c r="G417" s="0" t="n">
        <v>0.00820521553305351</v>
      </c>
      <c r="H417" s="0" t="n">
        <v>-0.00891496688874306</v>
      </c>
      <c r="I417" s="3" t="n">
        <f aca="false" t="array" ref="I417:L417">MMULT('t+3'!I417:L417,'input - gretl'!$B$3:$E$6)+MMULT('Point forecasts'!$P$5:$T$5,'input - gretl'!$B$9:$E$13)+MMULT('t+3'!Q417:S417,'input - gretl'!$B$14:$E$16)+E417:H417</f>
        <v>-0.00098811634224142</v>
      </c>
      <c r="J417" s="3" t="n">
        <v>0.0416865227172648</v>
      </c>
      <c r="K417" s="3" t="n">
        <v>0.020243759917146</v>
      </c>
      <c r="L417" s="3" t="n">
        <v>-0.0128148462323442</v>
      </c>
      <c r="M417" s="0" t="n">
        <f aca="false">'t+3'!M417+I417</f>
        <v>0.194650973754546</v>
      </c>
      <c r="N417" s="0" t="n">
        <f aca="false">'t+3'!N417+J417</f>
        <v>0.040828161998828</v>
      </c>
      <c r="O417" s="0" t="n">
        <f aca="false">'t+3'!O417+K417</f>
        <v>2.4634345986724</v>
      </c>
      <c r="P417" s="0" t="n">
        <f aca="false">'t+3'!P417+L417</f>
        <v>1.78338766085014</v>
      </c>
      <c r="Q417" s="0" t="n">
        <f aca="false" t="array" ref="Q417:S417">MMULT(M417:P417,'input - gretl'!$B$19:$D$22)+MMULT('Point forecasts'!$J$6:$O$6,'input - gretl'!$B$23:$D$28)</f>
        <v>14.0332270931056</v>
      </c>
      <c r="R417" s="0" t="n">
        <v>6.855006347296</v>
      </c>
      <c r="S417" s="0" t="n">
        <v>10.122088931868</v>
      </c>
      <c r="U417" s="4" t="n">
        <f aca="false">NORMSDIST(-M417/'rhos computation'!$B$11)-EXP(M417+'rhos computation'!$B$11^2/2)*NORMSDIST(-M417/'rhos computation'!$B$11-'rhos computation'!$B$11)</f>
        <v>0.00438122077947921</v>
      </c>
      <c r="V417" s="4" t="n">
        <f aca="false">NORMSDIST(-N417/'rhos computation'!$B$23)-EXP(N417+'rhos computation'!$B$23^2/2)*NORMSDIST(-N417/'rhos computation'!$B$23-'rhos computation'!$B$23)</f>
        <v>0.00753736680123984</v>
      </c>
      <c r="W417" s="0" t="n">
        <f aca="false">NORMSDIST(-O417)</f>
        <v>0.00688064993973284</v>
      </c>
      <c r="X417" s="0" t="n">
        <f aca="false">NORMSDIST(-P417)</f>
        <v>0.0372616102231237</v>
      </c>
    </row>
    <row r="418" customFormat="false" ht="13" hidden="false" customHeight="false" outlineLevel="0" collapsed="false">
      <c r="A418" s="0" t="n">
        <v>-0.864191239917998</v>
      </c>
      <c r="B418" s="0" t="n">
        <v>2.65000919841574</v>
      </c>
      <c r="C418" s="0" t="n">
        <v>1.47879605502742</v>
      </c>
      <c r="D418" s="0" t="n">
        <v>-0.512061545605493</v>
      </c>
      <c r="E418" s="0" t="n">
        <f aca="false" t="array" ref="E418:H418">MMULT(A418:D418,'Root matrix of resiudals'!$B$19:E$22)</f>
        <v>-0.0290546202179661</v>
      </c>
      <c r="F418" s="0" t="n">
        <v>0.0790356135588776</v>
      </c>
      <c r="G418" s="0" t="n">
        <v>0.0316922659646475</v>
      </c>
      <c r="H418" s="0" t="n">
        <v>-0.00611076808308771</v>
      </c>
      <c r="I418" s="3" t="n">
        <f aca="false" t="array" ref="I418:L418">MMULT('t+3'!I418:L418,'input - gretl'!$B$3:$E$6)+MMULT('Point forecasts'!$P$5:$T$5,'input - gretl'!$B$9:$E$13)+MMULT('t+3'!Q418:S418,'input - gretl'!$B$14:$E$16)+E418:H418</f>
        <v>0.0466193716239333</v>
      </c>
      <c r="J418" s="3" t="n">
        <v>0.0989867137752744</v>
      </c>
      <c r="K418" s="3" t="n">
        <v>0.0603709971641441</v>
      </c>
      <c r="L418" s="3" t="n">
        <v>0.012822865779783</v>
      </c>
      <c r="M418" s="0" t="n">
        <f aca="false">'t+3'!M418+I418</f>
        <v>0.227601234971603</v>
      </c>
      <c r="N418" s="0" t="n">
        <f aca="false">'t+3'!N418+J418</f>
        <v>0.176233077745784</v>
      </c>
      <c r="O418" s="0" t="n">
        <f aca="false">'t+3'!O418+K418</f>
        <v>2.57948978193456</v>
      </c>
      <c r="P418" s="0" t="n">
        <f aca="false">'t+3'!P418+L418</f>
        <v>1.76327470434759</v>
      </c>
      <c r="Q418" s="0" t="n">
        <f aca="false" t="array" ref="Q418:S418">MMULT(M418:P418,'input - gretl'!$B$19:$D$22)+MMULT('Point forecasts'!$J$6:$O$6,'input - gretl'!$B$23:$D$28)</f>
        <v>14.0661773543227</v>
      </c>
      <c r="R418" s="0" t="n">
        <v>6.99041126304295</v>
      </c>
      <c r="S418" s="0" t="n">
        <v>10.2572725424119</v>
      </c>
      <c r="U418" s="4" t="n">
        <f aca="false">NORMSDIST(-M418/'rhos computation'!$B$11)-EXP(M418+'rhos computation'!$B$11^2/2)*NORMSDIST(-M418/'rhos computation'!$B$11-'rhos computation'!$B$11)</f>
        <v>0.00250176486261622</v>
      </c>
      <c r="V418" s="4" t="n">
        <f aca="false">NORMSDIST(-N418/'rhos computation'!$B$23)-EXP(N418+'rhos computation'!$B$23^2/2)*NORMSDIST(-N418/'rhos computation'!$B$23-'rhos computation'!$B$23)</f>
        <v>1.36840150852925E-005</v>
      </c>
      <c r="W418" s="0" t="n">
        <f aca="false">NORMSDIST(-O418)</f>
        <v>0.00494731928848351</v>
      </c>
      <c r="X418" s="0" t="n">
        <f aca="false">NORMSDIST(-P418)</f>
        <v>0.0389270847492776</v>
      </c>
    </row>
    <row r="419" customFormat="false" ht="13" hidden="false" customHeight="false" outlineLevel="0" collapsed="false">
      <c r="A419" s="0" t="n">
        <v>-0.0222947807039752</v>
      </c>
      <c r="B419" s="0" t="n">
        <v>-0.418670806486165</v>
      </c>
      <c r="C419" s="0" t="n">
        <v>0.769234966120829</v>
      </c>
      <c r="D419" s="0" t="n">
        <v>0.504565701790849</v>
      </c>
      <c r="E419" s="0" t="n">
        <f aca="false" t="array" ref="E419:H419">MMULT(A419:D419,'Root matrix of resiudals'!$B$19:E$22)</f>
        <v>-0.00114744501102978</v>
      </c>
      <c r="F419" s="0" t="n">
        <v>-0.0092177982520402</v>
      </c>
      <c r="G419" s="0" t="n">
        <v>0.0114437566121568</v>
      </c>
      <c r="H419" s="0" t="n">
        <v>0.00904962787507927</v>
      </c>
      <c r="I419" s="3" t="n">
        <f aca="false" t="array" ref="I419:L419">MMULT('t+3'!I419:L419,'input - gretl'!$B$3:$E$6)+MMULT('Point forecasts'!$P$5:$T$5,'input - gretl'!$B$9:$E$13)+MMULT('t+3'!Q419:S419,'input - gretl'!$B$14:$E$16)+E419:H419</f>
        <v>0.0528085985980858</v>
      </c>
      <c r="J419" s="3" t="n">
        <v>0.00552769847624187</v>
      </c>
      <c r="K419" s="3" t="n">
        <v>0.041511373991512</v>
      </c>
      <c r="L419" s="3" t="n">
        <v>0.0378151310779506</v>
      </c>
      <c r="M419" s="0" t="n">
        <f aca="false">'t+3'!M419+I419</f>
        <v>0.276905351704745</v>
      </c>
      <c r="N419" s="0" t="n">
        <f aca="false">'t+3'!N419+J419</f>
        <v>0.0910558483756484</v>
      </c>
      <c r="O419" s="0" t="n">
        <f aca="false">'t+3'!O419+K419</f>
        <v>2.58330638522114</v>
      </c>
      <c r="P419" s="0" t="n">
        <f aca="false">'t+3'!P419+L419</f>
        <v>1.80578518774796</v>
      </c>
      <c r="Q419" s="0" t="n">
        <f aca="false" t="array" ref="Q419:S419">MMULT(M419:P419,'input - gretl'!$B$19:$D$22)+MMULT('Point forecasts'!$J$6:$O$6,'input - gretl'!$B$23:$D$28)</f>
        <v>14.1154814710558</v>
      </c>
      <c r="R419" s="0" t="n">
        <v>6.90523403367282</v>
      </c>
      <c r="S419" s="0" t="n">
        <v>10.2206595504605</v>
      </c>
      <c r="U419" s="4" t="n">
        <f aca="false">NORMSDIST(-M419/'rhos computation'!$B$11)-EXP(M419+'rhos computation'!$B$11^2/2)*NORMSDIST(-M419/'rhos computation'!$B$11-'rhos computation'!$B$11)</f>
        <v>0.000990307691989562</v>
      </c>
      <c r="V419" s="4" t="n">
        <f aca="false">NORMSDIST(-N419/'rhos computation'!$B$23)-EXP(N419+'rhos computation'!$B$23^2/2)*NORMSDIST(-N419/'rhos computation'!$B$23-'rhos computation'!$B$23)</f>
        <v>0.00124397719231995</v>
      </c>
      <c r="W419" s="0" t="n">
        <f aca="false">NORMSDIST(-O419)</f>
        <v>0.00489291880804935</v>
      </c>
      <c r="X419" s="0" t="n">
        <f aca="false">NORMSDIST(-P419)</f>
        <v>0.0354759500208535</v>
      </c>
    </row>
    <row r="420" customFormat="false" ht="13" hidden="false" customHeight="false" outlineLevel="0" collapsed="false">
      <c r="A420" s="0" t="n">
        <v>-0.634446872012621</v>
      </c>
      <c r="B420" s="0" t="n">
        <v>-0.448708283033018</v>
      </c>
      <c r="C420" s="0" t="n">
        <v>0.845272328081749</v>
      </c>
      <c r="D420" s="0" t="n">
        <v>-0.472686575660313</v>
      </c>
      <c r="E420" s="0" t="n">
        <f aca="false" t="array" ref="E420:H420">MMULT(A420:D420,'Root matrix of resiudals'!$B$19:E$22)</f>
        <v>-0.0270114469028557</v>
      </c>
      <c r="F420" s="0" t="n">
        <v>-0.0112532482134864</v>
      </c>
      <c r="G420" s="0" t="n">
        <v>0.0106858828285339</v>
      </c>
      <c r="H420" s="0" t="n">
        <v>-0.00648880212611378</v>
      </c>
      <c r="I420" s="3" t="n">
        <f aca="false" t="array" ref="I420:L420">MMULT('t+3'!I420:L420,'input - gretl'!$B$3:$E$6)+MMULT('Point forecasts'!$P$5:$T$5,'input - gretl'!$B$9:$E$13)+MMULT('t+3'!Q420:S420,'input - gretl'!$B$14:$E$16)+E420:H420</f>
        <v>-0.0431628204965344</v>
      </c>
      <c r="J420" s="3" t="n">
        <v>0.00169147009213488</v>
      </c>
      <c r="K420" s="3" t="n">
        <v>0.0195754301548115</v>
      </c>
      <c r="L420" s="3" t="n">
        <v>-0.010898363885359</v>
      </c>
      <c r="M420" s="0" t="n">
        <f aca="false">'t+3'!M420+I420</f>
        <v>0.149950132645943</v>
      </c>
      <c r="N420" s="0" t="n">
        <f aca="false">'t+3'!N420+J420</f>
        <v>-0.0068836165998972</v>
      </c>
      <c r="O420" s="0" t="n">
        <f aca="false">'t+3'!O420+K420</f>
        <v>2.42804160113304</v>
      </c>
      <c r="P420" s="0" t="n">
        <f aca="false">'t+3'!P420+L420</f>
        <v>1.70965560580773</v>
      </c>
      <c r="Q420" s="0" t="n">
        <f aca="false" t="array" ref="Q420:S420">MMULT(M420:P420,'input - gretl'!$B$19:$D$22)+MMULT('Point forecasts'!$J$6:$O$6,'input - gretl'!$B$23:$D$28)</f>
        <v>13.988526251997</v>
      </c>
      <c r="R420" s="0" t="n">
        <v>6.80729456869727</v>
      </c>
      <c r="S420" s="0" t="n">
        <v>10.1568188052767</v>
      </c>
      <c r="U420" s="4" t="n">
        <f aca="false">NORMSDIST(-M420/'rhos computation'!$B$11)-EXP(M420+'rhos computation'!$B$11^2/2)*NORMSDIST(-M420/'rhos computation'!$B$11-'rhos computation'!$B$11)</f>
        <v>0.00871116472944719</v>
      </c>
      <c r="V420" s="4" t="n">
        <f aca="false">NORMSDIST(-N420/'rhos computation'!$B$23)-EXP(N420+'rhos computation'!$B$23^2/2)*NORMSDIST(-N420/'rhos computation'!$B$23-'rhos computation'!$B$23)</f>
        <v>0.0251888894443881</v>
      </c>
      <c r="W420" s="0" t="n">
        <f aca="false">NORMSDIST(-O420)</f>
        <v>0.00759030093399233</v>
      </c>
      <c r="X420" s="0" t="n">
        <f aca="false">NORMSDIST(-P420)</f>
        <v>0.0436647882900221</v>
      </c>
    </row>
    <row r="421" customFormat="false" ht="13" hidden="false" customHeight="false" outlineLevel="0" collapsed="false">
      <c r="A421" s="0" t="n">
        <v>0.332415040045199</v>
      </c>
      <c r="B421" s="0" t="n">
        <v>0.250587706501088</v>
      </c>
      <c r="C421" s="0" t="n">
        <v>-0.149436235986059</v>
      </c>
      <c r="D421" s="0" t="n">
        <v>0.203833897893788</v>
      </c>
      <c r="E421" s="0" t="n">
        <f aca="false" t="array" ref="E421:H421">MMULT(A421:D421,'Root matrix of resiudals'!$B$19:E$22)</f>
        <v>0.0145668541924448</v>
      </c>
      <c r="F421" s="0" t="n">
        <v>0.00738933903912722</v>
      </c>
      <c r="G421" s="0" t="n">
        <v>-0.00086444694655176</v>
      </c>
      <c r="H421" s="0" t="n">
        <v>0.00302565607461767</v>
      </c>
      <c r="I421" s="3" t="n">
        <f aca="false" t="array" ref="I421:L421">MMULT('t+3'!I421:L421,'input - gretl'!$B$3:$E$6)+MMULT('Point forecasts'!$P$5:$T$5,'input - gretl'!$B$9:$E$13)+MMULT('t+3'!Q421:S421,'input - gretl'!$B$14:$E$16)+E421:H421</f>
        <v>0.0017155840724996</v>
      </c>
      <c r="J421" s="3" t="n">
        <v>-0.0228754618804324</v>
      </c>
      <c r="K421" s="3" t="n">
        <v>0.0167770784154033</v>
      </c>
      <c r="L421" s="3" t="n">
        <v>0.0239381774702462</v>
      </c>
      <c r="M421" s="0" t="n">
        <f aca="false">'t+3'!M421+I421</f>
        <v>0.217819867201224</v>
      </c>
      <c r="N421" s="0" t="n">
        <f aca="false">'t+3'!N421+J421</f>
        <v>0.0636121524399503</v>
      </c>
      <c r="O421" s="0" t="n">
        <f aca="false">'t+3'!O421+K421</f>
        <v>2.51440747059408</v>
      </c>
      <c r="P421" s="0" t="n">
        <f aca="false">'t+3'!P421+L421</f>
        <v>1.78791269724458</v>
      </c>
      <c r="Q421" s="0" t="n">
        <f aca="false" t="array" ref="Q421:S421">MMULT(M421:P421,'input - gretl'!$B$19:$D$22)+MMULT('Point forecasts'!$J$6:$O$6,'input - gretl'!$B$23:$D$28)</f>
        <v>14.0563959865523</v>
      </c>
      <c r="R421" s="0" t="n">
        <v>6.87779033773712</v>
      </c>
      <c r="S421" s="0" t="n">
        <v>10.1687582679267</v>
      </c>
      <c r="U421" s="4" t="n">
        <f aca="false">NORMSDIST(-M421/'rhos computation'!$B$11)-EXP(M421+'rhos computation'!$B$11^2/2)*NORMSDIST(-M421/'rhos computation'!$B$11-'rhos computation'!$B$11)</f>
        <v>0.0029688936964545</v>
      </c>
      <c r="V421" s="4" t="n">
        <f aca="false">NORMSDIST(-N421/'rhos computation'!$B$23)-EXP(N421+'rhos computation'!$B$23^2/2)*NORMSDIST(-N421/'rhos computation'!$B$23-'rhos computation'!$B$23)</f>
        <v>0.00358074294871866</v>
      </c>
      <c r="W421" s="0" t="n">
        <f aca="false">NORMSDIST(-O421)</f>
        <v>0.00596162928977675</v>
      </c>
      <c r="X421" s="0" t="n">
        <f aca="false">NORMSDIST(-P421)</f>
        <v>0.0368950470218007</v>
      </c>
    </row>
    <row r="422" customFormat="false" ht="13" hidden="false" customHeight="false" outlineLevel="0" collapsed="false">
      <c r="A422" s="0" t="n">
        <v>-0.448264676951164</v>
      </c>
      <c r="B422" s="0" t="n">
        <v>-0.230220982691335</v>
      </c>
      <c r="C422" s="0" t="n">
        <v>0.087826646558183</v>
      </c>
      <c r="D422" s="0" t="n">
        <v>-1.03493739979583</v>
      </c>
      <c r="E422" s="0" t="n">
        <f aca="false" t="array" ref="E422:H422">MMULT(A422:D422,'Root matrix of resiudals'!$B$19:E$22)</f>
        <v>-0.0192490960773407</v>
      </c>
      <c r="F422" s="0" t="n">
        <v>-0.0073455036020271</v>
      </c>
      <c r="G422" s="0" t="n">
        <v>-0.00115023280721859</v>
      </c>
      <c r="H422" s="0" t="n">
        <v>-0.0165368848985411</v>
      </c>
      <c r="I422" s="3" t="n">
        <f aca="false" t="array" ref="I422:L422">MMULT('t+3'!I422:L422,'input - gretl'!$B$3:$E$6)+MMULT('Point forecasts'!$P$5:$T$5,'input - gretl'!$B$9:$E$13)+MMULT('t+3'!Q422:S422,'input - gretl'!$B$14:$E$16)+E422:H422</f>
        <v>0.0233958525988652</v>
      </c>
      <c r="J422" s="3" t="n">
        <v>-0.0133025108605331</v>
      </c>
      <c r="K422" s="3" t="n">
        <v>0.00915924466779318</v>
      </c>
      <c r="L422" s="3" t="n">
        <v>-0.0222091008441142</v>
      </c>
      <c r="M422" s="0" t="n">
        <f aca="false">'t+3'!M422+I422</f>
        <v>0.105497197862428</v>
      </c>
      <c r="N422" s="0" t="n">
        <f aca="false">'t+3'!N422+J422</f>
        <v>0.0148308071230929</v>
      </c>
      <c r="O422" s="0" t="n">
        <f aca="false">'t+3'!O422+K422</f>
        <v>2.4820393212875</v>
      </c>
      <c r="P422" s="0" t="n">
        <f aca="false">'t+3'!P422+L422</f>
        <v>1.76749366031736</v>
      </c>
      <c r="Q422" s="0" t="n">
        <f aca="false" t="array" ref="Q422:S422">MMULT(M422:P422,'input - gretl'!$B$19:$D$22)+MMULT('Point forecasts'!$J$6:$O$6,'input - gretl'!$B$23:$D$28)</f>
        <v>13.9440733172135</v>
      </c>
      <c r="R422" s="0" t="n">
        <v>6.82900899242026</v>
      </c>
      <c r="S422" s="0" t="n">
        <v>10.1558096436898</v>
      </c>
      <c r="U422" s="4" t="n">
        <f aca="false">NORMSDIST(-M422/'rhos computation'!$B$11)-EXP(M422+'rhos computation'!$B$11^2/2)*NORMSDIST(-M422/'rhos computation'!$B$11-'rhos computation'!$B$11)</f>
        <v>0.0159318261121267</v>
      </c>
      <c r="V422" s="4" t="n">
        <f aca="false">NORMSDIST(-N422/'rhos computation'!$B$23)-EXP(N422+'rhos computation'!$B$23^2/2)*NORMSDIST(-N422/'rhos computation'!$B$23-'rhos computation'!$B$23)</f>
        <v>0.0153721675432048</v>
      </c>
      <c r="W422" s="0" t="n">
        <f aca="false">NORMSDIST(-O422)</f>
        <v>0.00653164296004279</v>
      </c>
      <c r="X422" s="0" t="n">
        <f aca="false">NORMSDIST(-P422)</f>
        <v>0.0385727949016129</v>
      </c>
    </row>
    <row r="423" customFormat="false" ht="13" hidden="false" customHeight="false" outlineLevel="0" collapsed="false">
      <c r="A423" s="0" t="n">
        <v>-0.809704288425579</v>
      </c>
      <c r="B423" s="0" t="n">
        <v>0.859795019449187</v>
      </c>
      <c r="C423" s="0" t="n">
        <v>0.808539740220061</v>
      </c>
      <c r="D423" s="0" t="n">
        <v>0.406232685744377</v>
      </c>
      <c r="E423" s="0" t="n">
        <f aca="false" t="array" ref="E423:H423">MMULT(A423:D423,'Root matrix of resiudals'!$B$19:E$22)</f>
        <v>-0.0319499491448633</v>
      </c>
      <c r="F423" s="0" t="n">
        <v>0.0256625078755322</v>
      </c>
      <c r="G423" s="0" t="n">
        <v>0.0155820710605618</v>
      </c>
      <c r="H423" s="0" t="n">
        <v>0.00788442931083621</v>
      </c>
      <c r="I423" s="3" t="n">
        <f aca="false" t="array" ref="I423:L423">MMULT('t+3'!I423:L423,'input - gretl'!$B$3:$E$6)+MMULT('Point forecasts'!$P$5:$T$5,'input - gretl'!$B$9:$E$13)+MMULT('t+3'!Q423:S423,'input - gretl'!$B$14:$E$16)+E423:H423</f>
        <v>0.00234967498909067</v>
      </c>
      <c r="J423" s="3" t="n">
        <v>0.0507229872819193</v>
      </c>
      <c r="K423" s="3" t="n">
        <v>0.0274405807921289</v>
      </c>
      <c r="L423" s="3" t="n">
        <v>0.00487713085300467</v>
      </c>
      <c r="M423" s="0" t="n">
        <f aca="false">'t+3'!M423+I423</f>
        <v>0.141143881627118</v>
      </c>
      <c r="N423" s="0" t="n">
        <f aca="false">'t+3'!N423+J423</f>
        <v>0.0337827558464092</v>
      </c>
      <c r="O423" s="0" t="n">
        <f aca="false">'t+3'!O423+K423</f>
        <v>2.49756036814714</v>
      </c>
      <c r="P423" s="0" t="n">
        <f aca="false">'t+3'!P423+L423</f>
        <v>1.80626024521359</v>
      </c>
      <c r="Q423" s="0" t="n">
        <f aca="false" t="array" ref="Q423:S423">MMULT(M423:P423,'input - gretl'!$B$19:$D$22)+MMULT('Point forecasts'!$J$6:$O$6,'input - gretl'!$B$23:$D$28)</f>
        <v>13.9797200009782</v>
      </c>
      <c r="R423" s="0" t="n">
        <v>6.84796094114358</v>
      </c>
      <c r="S423" s="0" t="n">
        <v>10.1344617299838</v>
      </c>
      <c r="U423" s="4" t="n">
        <f aca="false">NORMSDIST(-M423/'rhos computation'!$B$11)-EXP(M423+'rhos computation'!$B$11^2/2)*NORMSDIST(-M423/'rhos computation'!$B$11-'rhos computation'!$B$11)</f>
        <v>0.00987879865342231</v>
      </c>
      <c r="V423" s="4" t="n">
        <f aca="false">NORMSDIST(-N423/'rhos computation'!$B$23)-EXP(N423+'rhos computation'!$B$23^2/2)*NORMSDIST(-N423/'rhos computation'!$B$23-'rhos computation'!$B$23)</f>
        <v>0.00927088212657112</v>
      </c>
      <c r="W423" s="0" t="n">
        <f aca="false">NORMSDIST(-O423)</f>
        <v>0.00625255855514927</v>
      </c>
      <c r="X423" s="0" t="n">
        <f aca="false">NORMSDIST(-P423)</f>
        <v>0.0354388492317567</v>
      </c>
    </row>
    <row r="424" customFormat="false" ht="13" hidden="false" customHeight="false" outlineLevel="0" collapsed="false">
      <c r="A424" s="0" t="n">
        <v>-0.61396637206519</v>
      </c>
      <c r="B424" s="0" t="n">
        <v>-0.51148410098236</v>
      </c>
      <c r="C424" s="0" t="n">
        <v>1.19274265091371</v>
      </c>
      <c r="D424" s="0" t="n">
        <v>-0.377461257304012</v>
      </c>
      <c r="E424" s="0" t="n">
        <f aca="false" t="array" ref="E424:H424">MMULT(A424:D424,'Root matrix of resiudals'!$B$19:E$22)</f>
        <v>-0.0258820964597867</v>
      </c>
      <c r="F424" s="0" t="n">
        <v>-0.0117466983636315</v>
      </c>
      <c r="G424" s="0" t="n">
        <v>0.0161945262632276</v>
      </c>
      <c r="H424" s="0" t="n">
        <v>-0.00455759995333405</v>
      </c>
      <c r="I424" s="3" t="n">
        <f aca="false" t="array" ref="I424:L424">MMULT('t+3'!I424:L424,'input - gretl'!$B$3:$E$6)+MMULT('Point forecasts'!$P$5:$T$5,'input - gretl'!$B$9:$E$13)+MMULT('t+3'!Q424:S424,'input - gretl'!$B$14:$E$16)+E424:H424</f>
        <v>0.0202921337483429</v>
      </c>
      <c r="J424" s="3" t="n">
        <v>-0.00892947522438101</v>
      </c>
      <c r="K424" s="3" t="n">
        <v>0.0409573365324022</v>
      </c>
      <c r="L424" s="3" t="n">
        <v>0.00326388887594642</v>
      </c>
      <c r="M424" s="0" t="n">
        <f aca="false">'t+3'!M424+I424</f>
        <v>0.203019396967241</v>
      </c>
      <c r="N424" s="0" t="n">
        <f aca="false">'t+3'!N424+J424</f>
        <v>0.0604896972588486</v>
      </c>
      <c r="O424" s="0" t="n">
        <f aca="false">'t+3'!O424+K424</f>
        <v>2.54335886655468</v>
      </c>
      <c r="P424" s="0" t="n">
        <f aca="false">'t+3'!P424+L424</f>
        <v>1.77310607707527</v>
      </c>
      <c r="Q424" s="0" t="n">
        <f aca="false" t="array" ref="Q424:S424">MMULT(M424:P424,'input - gretl'!$B$19:$D$22)+MMULT('Point forecasts'!$J$6:$O$6,'input - gretl'!$B$23:$D$28)</f>
        <v>14.0415955163183</v>
      </c>
      <c r="R424" s="0" t="n">
        <v>6.87466788255602</v>
      </c>
      <c r="S424" s="0" t="n">
        <v>10.2117914999993</v>
      </c>
      <c r="U424" s="4" t="n">
        <f aca="false">NORMSDIST(-M424/'rhos computation'!$B$11)-EXP(M424+'rhos computation'!$B$11^2/2)*NORMSDIST(-M424/'rhos computation'!$B$11-'rhos computation'!$B$11)</f>
        <v>0.00381678991128556</v>
      </c>
      <c r="V424" s="4" t="n">
        <f aca="false">NORMSDIST(-N424/'rhos computation'!$B$23)-EXP(N424+'rhos computation'!$B$23^2/2)*NORMSDIST(-N424/'rhos computation'!$B$23-'rhos computation'!$B$23)</f>
        <v>0.00399295971825705</v>
      </c>
      <c r="W424" s="0" t="n">
        <f aca="false">NORMSDIST(-O424)</f>
        <v>0.00548962006102808</v>
      </c>
      <c r="X424" s="0" t="n">
        <f aca="false">NORMSDIST(-P424)</f>
        <v>0.0381055655961042</v>
      </c>
    </row>
    <row r="425" customFormat="false" ht="13" hidden="false" customHeight="false" outlineLevel="0" collapsed="false">
      <c r="A425" s="0" t="n">
        <v>-0.186874468579807</v>
      </c>
      <c r="B425" s="0" t="n">
        <v>1.3236017825892</v>
      </c>
      <c r="C425" s="0" t="n">
        <v>-0.0873603803158164</v>
      </c>
      <c r="D425" s="0" t="n">
        <v>-0.10415863630841</v>
      </c>
      <c r="E425" s="0" t="n">
        <f aca="false" t="array" ref="E425:H425">MMULT(A425:D425,'Root matrix of resiudals'!$B$19:E$22)</f>
        <v>-0.00508886317193352</v>
      </c>
      <c r="F425" s="0" t="n">
        <v>0.0370745235956363</v>
      </c>
      <c r="G425" s="0" t="n">
        <v>0.00299428575700066</v>
      </c>
      <c r="H425" s="0" t="n">
        <v>-0.00163177470095451</v>
      </c>
      <c r="I425" s="3" t="n">
        <f aca="false" t="array" ref="I425:L425">MMULT('t+3'!I425:L425,'input - gretl'!$B$3:$E$6)+MMULT('Point forecasts'!$P$5:$T$5,'input - gretl'!$B$9:$E$13)+MMULT('t+3'!Q425:S425,'input - gretl'!$B$14:$E$16)+E425:H425</f>
        <v>0.00171433471665811</v>
      </c>
      <c r="J425" s="3" t="n">
        <v>0.0377392824233372</v>
      </c>
      <c r="K425" s="3" t="n">
        <v>0.00523299076311345</v>
      </c>
      <c r="L425" s="3" t="n">
        <v>-0.00856984053770334</v>
      </c>
      <c r="M425" s="0" t="n">
        <f aca="false">'t+3'!M425+I425</f>
        <v>0.0980827082934595</v>
      </c>
      <c r="N425" s="0" t="n">
        <f aca="false">'t+3'!N425+J425</f>
        <v>0.0249376592122049</v>
      </c>
      <c r="O425" s="0" t="n">
        <f aca="false">'t+3'!O425+K425</f>
        <v>2.42492745042489</v>
      </c>
      <c r="P425" s="0" t="n">
        <f aca="false">'t+3'!P425+L425</f>
        <v>1.74745314143658</v>
      </c>
      <c r="Q425" s="0" t="n">
        <f aca="false" t="array" ref="Q425:S425">MMULT(M425:P425,'input - gretl'!$B$19:$D$22)+MMULT('Point forecasts'!$J$6:$O$6,'input - gretl'!$B$23:$D$28)</f>
        <v>13.9366588276445</v>
      </c>
      <c r="R425" s="0" t="n">
        <v>6.83911584450937</v>
      </c>
      <c r="S425" s="0" t="n">
        <v>10.1177573083087</v>
      </c>
      <c r="U425" s="4" t="n">
        <f aca="false">NORMSDIST(-M425/'rhos computation'!$B$11)-EXP(M425+'rhos computation'!$B$11^2/2)*NORMSDIST(-M425/'rhos computation'!$B$11-'rhos computation'!$B$11)</f>
        <v>0.0174889870558104</v>
      </c>
      <c r="V425" s="4" t="n">
        <f aca="false">NORMSDIST(-N425/'rhos computation'!$B$23)-EXP(N425+'rhos computation'!$B$23^2/2)*NORMSDIST(-N425/'rhos computation'!$B$23-'rhos computation'!$B$23)</f>
        <v>0.0118457682930336</v>
      </c>
      <c r="W425" s="0" t="n">
        <f aca="false">NORMSDIST(-O425)</f>
        <v>0.00765572313155407</v>
      </c>
      <c r="X425" s="0" t="n">
        <f aca="false">NORMSDIST(-P425)</f>
        <v>0.040279383164303</v>
      </c>
    </row>
    <row r="426" customFormat="false" ht="13" hidden="false" customHeight="false" outlineLevel="0" collapsed="false">
      <c r="A426" s="0" t="n">
        <v>-0.245981090278948</v>
      </c>
      <c r="B426" s="0" t="n">
        <v>0.9203741360374</v>
      </c>
      <c r="C426" s="0" t="n">
        <v>0.378043956850297</v>
      </c>
      <c r="D426" s="0" t="n">
        <v>-0.624359654151265</v>
      </c>
      <c r="E426" s="0" t="n">
        <f aca="false" t="array" ref="E426:H426">MMULT(A426:D426,'Root matrix of resiudals'!$B$19:E$22)</f>
        <v>-0.00776368907864019</v>
      </c>
      <c r="F426" s="0" t="n">
        <v>0.027056452092478</v>
      </c>
      <c r="G426" s="0" t="n">
        <v>0.00837800425182827</v>
      </c>
      <c r="H426" s="0" t="n">
        <v>-0.00954394988383971</v>
      </c>
      <c r="I426" s="3" t="n">
        <f aca="false" t="array" ref="I426:L426">MMULT('t+3'!I426:L426,'input - gretl'!$B$3:$E$6)+MMULT('Point forecasts'!$P$5:$T$5,'input - gretl'!$B$9:$E$13)+MMULT('t+3'!Q426:S426,'input - gretl'!$B$14:$E$16)+E426:H426</f>
        <v>0.0374124406595614</v>
      </c>
      <c r="J426" s="3" t="n">
        <v>0.0560933683186641</v>
      </c>
      <c r="K426" s="3" t="n">
        <v>0.026956895089434</v>
      </c>
      <c r="L426" s="3" t="n">
        <v>-0.0151232514038993</v>
      </c>
      <c r="M426" s="0" t="n">
        <f aca="false">'t+3'!M426+I426</f>
        <v>0.230796883449026</v>
      </c>
      <c r="N426" s="0" t="n">
        <f aca="false">'t+3'!N426+J426</f>
        <v>0.0641056587814398</v>
      </c>
      <c r="O426" s="0" t="n">
        <f aca="false">'t+3'!O426+K426</f>
        <v>2.50266142352459</v>
      </c>
      <c r="P426" s="0" t="n">
        <f aca="false">'t+3'!P426+L426</f>
        <v>1.75483273897012</v>
      </c>
      <c r="Q426" s="0" t="n">
        <f aca="false" t="array" ref="Q426:S426">MMULT(M426:P426,'input - gretl'!$B$19:$D$22)+MMULT('Point forecasts'!$J$6:$O$6,'input - gretl'!$B$23:$D$28)</f>
        <v>14.0693730028001</v>
      </c>
      <c r="R426" s="0" t="n">
        <v>6.87828384407861</v>
      </c>
      <c r="S426" s="0" t="n">
        <v>10.1884729151741</v>
      </c>
      <c r="U426" s="4" t="n">
        <f aca="false">NORMSDIST(-M426/'rhos computation'!$B$11)-EXP(M426+'rhos computation'!$B$11^2/2)*NORMSDIST(-M426/'rhos computation'!$B$11-'rhos computation'!$B$11)</f>
        <v>0.00236355899154263</v>
      </c>
      <c r="V426" s="4" t="n">
        <f aca="false">NORMSDIST(-N426/'rhos computation'!$B$23)-EXP(N426+'rhos computation'!$B$23^2/2)*NORMSDIST(-N426/'rhos computation'!$B$23-'rhos computation'!$B$23)</f>
        <v>0.00351887654637918</v>
      </c>
      <c r="W426" s="0" t="n">
        <f aca="false">NORMSDIST(-O426)</f>
        <v>0.00616317000069496</v>
      </c>
      <c r="X426" s="0" t="n">
        <f aca="false">NORMSDIST(-P426)</f>
        <v>0.039643960914182</v>
      </c>
    </row>
    <row r="427" customFormat="false" ht="13" hidden="false" customHeight="false" outlineLevel="0" collapsed="false">
      <c r="A427" s="0" t="n">
        <v>1.49691958988373</v>
      </c>
      <c r="B427" s="0" t="n">
        <v>-0.104661431493618</v>
      </c>
      <c r="C427" s="0" t="n">
        <v>-1.36434208432591</v>
      </c>
      <c r="D427" s="0" t="n">
        <v>-0.269691467313686</v>
      </c>
      <c r="E427" s="0" t="n">
        <f aca="false" t="array" ref="E427:H427">MMULT(A427:D427,'Root matrix of resiudals'!$B$19:E$22)</f>
        <v>0.0624055233976341</v>
      </c>
      <c r="F427" s="0" t="n">
        <v>-0.0045173020250307</v>
      </c>
      <c r="G427" s="0" t="n">
        <v>-0.0208225697262444</v>
      </c>
      <c r="H427" s="0" t="n">
        <v>-0.00651884862084763</v>
      </c>
      <c r="I427" s="3" t="n">
        <f aca="false" t="array" ref="I427:L427">MMULT('t+3'!I427:L427,'input - gretl'!$B$3:$E$6)+MMULT('Point forecasts'!$P$5:$T$5,'input - gretl'!$B$9:$E$13)+MMULT('t+3'!Q427:S427,'input - gretl'!$B$14:$E$16)+E427:H427</f>
        <v>0.117236828450357</v>
      </c>
      <c r="J427" s="3" t="n">
        <v>0.00963143871954637</v>
      </c>
      <c r="K427" s="3" t="n">
        <v>-0.0354489806797548</v>
      </c>
      <c r="L427" s="3" t="n">
        <v>-0.0163855632307839</v>
      </c>
      <c r="M427" s="0" t="n">
        <f aca="false">'t+3'!M427+I427</f>
        <v>0.0575016584038778</v>
      </c>
      <c r="N427" s="0" t="n">
        <f aca="false">'t+3'!N427+J427</f>
        <v>-0.0309764298602368</v>
      </c>
      <c r="O427" s="0" t="n">
        <f aca="false">'t+3'!O427+K427</f>
        <v>2.35989620182151</v>
      </c>
      <c r="P427" s="0" t="n">
        <f aca="false">'t+3'!P427+L427</f>
        <v>1.67990083641978</v>
      </c>
      <c r="Q427" s="0" t="n">
        <f aca="false" t="array" ref="Q427:S427">MMULT(M427:P427,'input - gretl'!$B$19:$D$22)+MMULT('Point forecasts'!$J$6:$O$6,'input - gretl'!$B$23:$D$28)</f>
        <v>13.8960777777549</v>
      </c>
      <c r="R427" s="0" t="n">
        <v>6.78320175543693</v>
      </c>
      <c r="S427" s="0" t="n">
        <v>10.1169716793916</v>
      </c>
      <c r="U427" s="4" t="n">
        <f aca="false">NORMSDIST(-M427/'rhos computation'!$B$11)-EXP(M427+'rhos computation'!$B$11^2/2)*NORMSDIST(-M427/'rhos computation'!$B$11-'rhos computation'!$B$11)</f>
        <v>0.0281027158527323</v>
      </c>
      <c r="V427" s="4" t="n">
        <f aca="false">NORMSDIST(-N427/'rhos computation'!$B$23)-EXP(N427+'rhos computation'!$B$23^2/2)*NORMSDIST(-N427/'rhos computation'!$B$23-'rhos computation'!$B$23)</f>
        <v>0.0396034644391835</v>
      </c>
      <c r="W427" s="0" t="n">
        <f aca="false">NORMSDIST(-O427)</f>
        <v>0.00914002452462862</v>
      </c>
      <c r="X427" s="0" t="n">
        <f aca="false">NORMSDIST(-P427)</f>
        <v>0.0464883055254259</v>
      </c>
    </row>
    <row r="428" customFormat="false" ht="13" hidden="false" customHeight="false" outlineLevel="0" collapsed="false">
      <c r="A428" s="0" t="n">
        <v>-1.76322881273177</v>
      </c>
      <c r="B428" s="0" t="n">
        <v>-0.9131271814305</v>
      </c>
      <c r="C428" s="0" t="n">
        <v>0.0307075253948886</v>
      </c>
      <c r="D428" s="0" t="n">
        <v>-0.609234130604726</v>
      </c>
      <c r="E428" s="0" t="n">
        <f aca="false" t="array" ref="E428:H428">MMULT(A428:D428,'Root matrix of resiudals'!$B$19:E$22)</f>
        <v>-0.077446863366995</v>
      </c>
      <c r="F428" s="0" t="n">
        <v>-0.0300121145874893</v>
      </c>
      <c r="G428" s="0" t="n">
        <v>-0.0056595545832889</v>
      </c>
      <c r="H428" s="0" t="n">
        <v>-0.00923572934434151</v>
      </c>
      <c r="I428" s="3" t="n">
        <f aca="false" t="array" ref="I428:L428">MMULT('t+3'!I428:L428,'input - gretl'!$B$3:$E$6)+MMULT('Point forecasts'!$P$5:$T$5,'input - gretl'!$B$9:$E$13)+MMULT('t+3'!Q428:S428,'input - gretl'!$B$14:$E$16)+E428:H428</f>
        <v>-0.0753755438647708</v>
      </c>
      <c r="J428" s="3" t="n">
        <v>-0.0381373455271964</v>
      </c>
      <c r="K428" s="3" t="n">
        <v>0.000875038908415253</v>
      </c>
      <c r="L428" s="3" t="n">
        <v>-0.0185096608191653</v>
      </c>
      <c r="M428" s="0" t="n">
        <f aca="false">'t+3'!M428+I428</f>
        <v>0.0368818646800394</v>
      </c>
      <c r="N428" s="0" t="n">
        <f aca="false">'t+3'!N428+J428</f>
        <v>-0.041200320399949</v>
      </c>
      <c r="O428" s="0" t="n">
        <f aca="false">'t+3'!O428+K428</f>
        <v>2.43967872080218</v>
      </c>
      <c r="P428" s="0" t="n">
        <f aca="false">'t+3'!P428+L428</f>
        <v>1.77919946895826</v>
      </c>
      <c r="Q428" s="0" t="n">
        <f aca="false" t="array" ref="Q428:S428">MMULT(M428:P428,'input - gretl'!$B$19:$D$22)+MMULT('Point forecasts'!$J$6:$O$6,'input - gretl'!$B$23:$D$28)</f>
        <v>13.8754579840311</v>
      </c>
      <c r="R428" s="0" t="n">
        <v>6.77297786489722</v>
      </c>
      <c r="S428" s="0" t="n">
        <v>10.1023162338965</v>
      </c>
      <c r="U428" s="4" t="n">
        <f aca="false">NORMSDIST(-M428/'rhos computation'!$B$11)-EXP(M428+'rhos computation'!$B$11^2/2)*NORMSDIST(-M428/'rhos computation'!$B$11-'rhos computation'!$B$11)</f>
        <v>0.0349637745283967</v>
      </c>
      <c r="V428" s="4" t="n">
        <f aca="false">NORMSDIST(-N428/'rhos computation'!$B$23)-EXP(N428+'rhos computation'!$B$23^2/2)*NORMSDIST(-N428/'rhos computation'!$B$23-'rhos computation'!$B$23)</f>
        <v>0.0467125939795703</v>
      </c>
      <c r="W428" s="0" t="n">
        <f aca="false">NORMSDIST(-O428)</f>
        <v>0.00735016459365487</v>
      </c>
      <c r="X428" s="0" t="n">
        <f aca="false">NORMSDIST(-P428)</f>
        <v>0.0376035327094474</v>
      </c>
    </row>
    <row r="429" customFormat="false" ht="13" hidden="false" customHeight="false" outlineLevel="0" collapsed="false">
      <c r="A429" s="0" t="n">
        <v>-1.17602478000761</v>
      </c>
      <c r="B429" s="0" t="n">
        <v>-0.0729939608087519</v>
      </c>
      <c r="C429" s="0" t="n">
        <v>0.411027577965596</v>
      </c>
      <c r="D429" s="0" t="n">
        <v>-0.979665682392922</v>
      </c>
      <c r="E429" s="0" t="n">
        <f aca="false" t="array" ref="E429:H429">MMULT(A429:D429,'Root matrix of resiudals'!$B$19:E$22)</f>
        <v>-0.0497392190665994</v>
      </c>
      <c r="F429" s="0" t="n">
        <v>-0.00333694943395335</v>
      </c>
      <c r="G429" s="0" t="n">
        <v>0.00378710959787485</v>
      </c>
      <c r="H429" s="0" t="n">
        <v>-0.0149808604153665</v>
      </c>
      <c r="I429" s="3" t="n">
        <f aca="false" t="array" ref="I429:L429">MMULT('t+3'!I429:L429,'input - gretl'!$B$3:$E$6)+MMULT('Point forecasts'!$P$5:$T$5,'input - gretl'!$B$9:$E$13)+MMULT('t+3'!Q429:S429,'input - gretl'!$B$14:$E$16)+E429:H429</f>
        <v>-0.0195531901179292</v>
      </c>
      <c r="J429" s="3" t="n">
        <v>0.00643310120065522</v>
      </c>
      <c r="K429" s="3" t="n">
        <v>0.0147087671526967</v>
      </c>
      <c r="L429" s="3" t="n">
        <v>-0.0137091407292651</v>
      </c>
      <c r="M429" s="0" t="n">
        <f aca="false">'t+3'!M429+I429</f>
        <v>0.102376690337303</v>
      </c>
      <c r="N429" s="0" t="n">
        <f aca="false">'t+3'!N429+J429</f>
        <v>0.017580986252955</v>
      </c>
      <c r="O429" s="0" t="n">
        <f aca="false">'t+3'!O429+K429</f>
        <v>2.47993180305099</v>
      </c>
      <c r="P429" s="0" t="n">
        <f aca="false">'t+3'!P429+L429</f>
        <v>1.75952949933731</v>
      </c>
      <c r="Q429" s="0" t="n">
        <f aca="false" t="array" ref="Q429:S429">MMULT(M429:P429,'input - gretl'!$B$19:$D$22)+MMULT('Point forecasts'!$J$6:$O$6,'input - gretl'!$B$23:$D$28)</f>
        <v>13.9409528096884</v>
      </c>
      <c r="R429" s="0" t="n">
        <v>6.83175917155012</v>
      </c>
      <c r="S429" s="0" t="n">
        <v>10.1612764407533</v>
      </c>
      <c r="U429" s="4" t="n">
        <f aca="false">NORMSDIST(-M429/'rhos computation'!$B$11)-EXP(M429+'rhos computation'!$B$11^2/2)*NORMSDIST(-M429/'rhos computation'!$B$11-'rhos computation'!$B$11)</f>
        <v>0.0165737395948811</v>
      </c>
      <c r="V429" s="4" t="n">
        <f aca="false">NORMSDIST(-N429/'rhos computation'!$B$23)-EXP(N429+'rhos computation'!$B$23^2/2)*NORMSDIST(-N429/'rhos computation'!$B$23-'rhos computation'!$B$23)</f>
        <v>0.0143486934993695</v>
      </c>
      <c r="W429" s="0" t="n">
        <f aca="false">NORMSDIST(-O429)</f>
        <v>0.00657037565537614</v>
      </c>
      <c r="X429" s="0" t="n">
        <f aca="false">NORMSDIST(-P429)</f>
        <v>0.0392438071397207</v>
      </c>
    </row>
    <row r="430" customFormat="false" ht="13" hidden="false" customHeight="false" outlineLevel="0" collapsed="false">
      <c r="A430" s="0" t="n">
        <v>-0.0211945778695689</v>
      </c>
      <c r="B430" s="0" t="n">
        <v>0.932214804400851</v>
      </c>
      <c r="C430" s="0" t="n">
        <v>1.14329665057195</v>
      </c>
      <c r="D430" s="0" t="n">
        <v>0.679946754271263</v>
      </c>
      <c r="E430" s="0" t="n">
        <f aca="false" t="array" ref="E430:H430">MMULT(A430:D430,'Root matrix of resiudals'!$B$19:E$22)</f>
        <v>0.00235341593194532</v>
      </c>
      <c r="F430" s="0" t="n">
        <v>0.0307369554744454</v>
      </c>
      <c r="G430" s="0" t="n">
        <v>0.0225244315892235</v>
      </c>
      <c r="H430" s="0" t="n">
        <v>0.0124122185884518</v>
      </c>
      <c r="I430" s="3" t="n">
        <f aca="false" t="array" ref="I430:L430">MMULT('t+3'!I430:L430,'input - gretl'!$B$3:$E$6)+MMULT('Point forecasts'!$P$5:$T$5,'input - gretl'!$B$9:$E$13)+MMULT('t+3'!Q430:S430,'input - gretl'!$B$14:$E$16)+E430:H430</f>
        <v>0.0467482917051036</v>
      </c>
      <c r="J430" s="3" t="n">
        <v>0.0526773576893054</v>
      </c>
      <c r="K430" s="3" t="n">
        <v>0.0273019249559009</v>
      </c>
      <c r="L430" s="3" t="n">
        <v>0.0057268272427737</v>
      </c>
      <c r="M430" s="0" t="n">
        <f aca="false">'t+3'!M430+I430</f>
        <v>0.150702244992835</v>
      </c>
      <c r="N430" s="0" t="n">
        <f aca="false">'t+3'!N430+J430</f>
        <v>0.0392029613116144</v>
      </c>
      <c r="O430" s="0" t="n">
        <f aca="false">'t+3'!O430+K430</f>
        <v>2.46011930340671</v>
      </c>
      <c r="P430" s="0" t="n">
        <f aca="false">'t+3'!P430+L430</f>
        <v>1.73659577510317</v>
      </c>
      <c r="Q430" s="0" t="n">
        <f aca="false" t="array" ref="Q430:S430">MMULT(M430:P430,'input - gretl'!$B$19:$D$22)+MMULT('Point forecasts'!$J$6:$O$6,'input - gretl'!$B$23:$D$28)</f>
        <v>13.9892783643439</v>
      </c>
      <c r="R430" s="0" t="n">
        <v>6.85338114660878</v>
      </c>
      <c r="S430" s="0" t="n">
        <v>10.1632750595419</v>
      </c>
      <c r="U430" s="4" t="n">
        <f aca="false">NORMSDIST(-M430/'rhos computation'!$B$11)-EXP(M430+'rhos computation'!$B$11^2/2)*NORMSDIST(-M430/'rhos computation'!$B$11-'rhos computation'!$B$11)</f>
        <v>0.00861683883347009</v>
      </c>
      <c r="V430" s="4" t="n">
        <f aca="false">NORMSDIST(-N430/'rhos computation'!$B$23)-EXP(N430+'rhos computation'!$B$23^2/2)*NORMSDIST(-N430/'rhos computation'!$B$23-'rhos computation'!$B$23)</f>
        <v>0.00791348059914193</v>
      </c>
      <c r="W430" s="0" t="n">
        <f aca="false">NORMSDIST(-O430)</f>
        <v>0.00694454185771089</v>
      </c>
      <c r="X430" s="0" t="n">
        <f aca="false">NORMSDIST(-P430)</f>
        <v>0.041229272897141</v>
      </c>
    </row>
    <row r="431" customFormat="false" ht="13" hidden="false" customHeight="false" outlineLevel="0" collapsed="false">
      <c r="A431" s="0" t="n">
        <v>-1.18911749668581</v>
      </c>
      <c r="B431" s="0" t="n">
        <v>-1.42334997544328</v>
      </c>
      <c r="C431" s="0" t="n">
        <v>0.604265411022654</v>
      </c>
      <c r="D431" s="0" t="n">
        <v>0.342876788215383</v>
      </c>
      <c r="E431" s="0" t="n">
        <f aca="false" t="array" ref="E431:H431">MMULT(A431:D431,'Root matrix of resiudals'!$B$19:E$22)</f>
        <v>-0.0536261594387542</v>
      </c>
      <c r="F431" s="0" t="n">
        <v>-0.0411685260179543</v>
      </c>
      <c r="G431" s="0" t="n">
        <v>0.00355136088506754</v>
      </c>
      <c r="H431" s="0" t="n">
        <v>0.00661776861089921</v>
      </c>
      <c r="I431" s="3" t="n">
        <f aca="false" t="array" ref="I431:L431">MMULT('t+3'!I431:L431,'input - gretl'!$B$3:$E$6)+MMULT('Point forecasts'!$P$5:$T$5,'input - gretl'!$B$9:$E$13)+MMULT('t+3'!Q431:S431,'input - gretl'!$B$14:$E$16)+E431:H431</f>
        <v>-0.0050774541592456</v>
      </c>
      <c r="J431" s="3" t="n">
        <v>-0.0178503178964228</v>
      </c>
      <c r="K431" s="3" t="n">
        <v>0.00575234410735022</v>
      </c>
      <c r="L431" s="3" t="n">
        <v>-0.00422143542701251</v>
      </c>
      <c r="M431" s="0" t="n">
        <f aca="false">'t+3'!M431+I431</f>
        <v>0.051822686682879</v>
      </c>
      <c r="N431" s="0" t="n">
        <f aca="false">'t+3'!N431+J431</f>
        <v>-0.0389664086439273</v>
      </c>
      <c r="O431" s="0" t="n">
        <f aca="false">'t+3'!O431+K431</f>
        <v>2.44919342882634</v>
      </c>
      <c r="P431" s="0" t="n">
        <f aca="false">'t+3'!P431+L431</f>
        <v>1.74655703106847</v>
      </c>
      <c r="Q431" s="0" t="n">
        <f aca="false" t="array" ref="Q431:S431">MMULT(M431:P431,'input - gretl'!$B$19:$D$22)+MMULT('Point forecasts'!$J$6:$O$6,'input - gretl'!$B$23:$D$28)</f>
        <v>13.8903988060339</v>
      </c>
      <c r="R431" s="0" t="n">
        <v>6.77521177665324</v>
      </c>
      <c r="S431" s="0" t="n">
        <v>10.1428755324758</v>
      </c>
      <c r="U431" s="4" t="n">
        <f aca="false">NORMSDIST(-M431/'rhos computation'!$B$11)-EXP(M431+'rhos computation'!$B$11^2/2)*NORMSDIST(-M431/'rhos computation'!$B$11-'rhos computation'!$B$11)</f>
        <v>0.029889462810673</v>
      </c>
      <c r="V431" s="4" t="n">
        <f aca="false">NORMSDIST(-N431/'rhos computation'!$B$23)-EXP(N431+'rhos computation'!$B$23^2/2)*NORMSDIST(-N431/'rhos computation'!$B$23-'rhos computation'!$B$23)</f>
        <v>0.0451146682685095</v>
      </c>
      <c r="W431" s="0" t="n">
        <f aca="false">NORMSDIST(-O431)</f>
        <v>0.00715882679119693</v>
      </c>
      <c r="X431" s="0" t="n">
        <f aca="false">NORMSDIST(-P431)</f>
        <v>0.0403571030950803</v>
      </c>
    </row>
    <row r="432" customFormat="false" ht="13" hidden="false" customHeight="false" outlineLevel="0" collapsed="false">
      <c r="A432" s="0" t="n">
        <v>-2.07610954102222</v>
      </c>
      <c r="B432" s="0" t="n">
        <v>1.00179730096168</v>
      </c>
      <c r="C432" s="0" t="n">
        <v>-0.0587106738608039</v>
      </c>
      <c r="D432" s="0" t="n">
        <v>-0.0468189576883227</v>
      </c>
      <c r="E432" s="0" t="n">
        <f aca="false" t="array" ref="E432:H432">MMULT(A432:D432,'Root matrix of resiudals'!$B$19:E$22)</f>
        <v>-0.0868608502613677</v>
      </c>
      <c r="F432" s="0" t="n">
        <v>0.02370884272097</v>
      </c>
      <c r="G432" s="0" t="n">
        <v>3.23962985962179E-005</v>
      </c>
      <c r="H432" s="0" t="n">
        <v>3.37471364136598E-005</v>
      </c>
      <c r="I432" s="3" t="n">
        <f aca="false" t="array" ref="I432:L432">MMULT('t+3'!I432:L432,'input - gretl'!$B$3:$E$6)+MMULT('Point forecasts'!$P$5:$T$5,'input - gretl'!$B$9:$E$13)+MMULT('t+3'!Q432:S432,'input - gretl'!$B$14:$E$16)+E432:H432</f>
        <v>-0.092950425831138</v>
      </c>
      <c r="J432" s="3" t="n">
        <v>0.0445019733618962</v>
      </c>
      <c r="K432" s="3" t="n">
        <v>0.00326574826476736</v>
      </c>
      <c r="L432" s="3" t="n">
        <v>-0.0133549599016597</v>
      </c>
      <c r="M432" s="0" t="n">
        <f aca="false">'t+3'!M432+I432</f>
        <v>0.0246694492124947</v>
      </c>
      <c r="N432" s="0" t="n">
        <f aca="false">'t+3'!N432+J432</f>
        <v>0.00224656165379395</v>
      </c>
      <c r="O432" s="0" t="n">
        <f aca="false">'t+3'!O432+K432</f>
        <v>2.41892599373721</v>
      </c>
      <c r="P432" s="0" t="n">
        <f aca="false">'t+3'!P432+L432</f>
        <v>1.75166275354315</v>
      </c>
      <c r="Q432" s="0" t="n">
        <f aca="false" t="array" ref="Q432:S432">MMULT(M432:P432,'input - gretl'!$B$19:$D$22)+MMULT('Point forecasts'!$J$6:$O$6,'input - gretl'!$B$23:$D$28)</f>
        <v>13.8632455685636</v>
      </c>
      <c r="R432" s="0" t="n">
        <v>6.81642474695096</v>
      </c>
      <c r="S432" s="0" t="n">
        <v>10.1077523000271</v>
      </c>
      <c r="U432" s="4" t="n">
        <f aca="false">NORMSDIST(-M432/'rhos computation'!$B$11)-EXP(M432+'rhos computation'!$B$11^2/2)*NORMSDIST(-M432/'rhos computation'!$B$11-'rhos computation'!$B$11)</f>
        <v>0.039520815477713</v>
      </c>
      <c r="V432" s="4" t="n">
        <f aca="false">NORMSDIST(-N432/'rhos computation'!$B$23)-EXP(N432+'rhos computation'!$B$23^2/2)*NORMSDIST(-N432/'rhos computation'!$B$23-'rhos computation'!$B$23)</f>
        <v>0.020683356465369</v>
      </c>
      <c r="W432" s="0" t="n">
        <f aca="false">NORMSDIST(-O432)</f>
        <v>0.00778320341912608</v>
      </c>
      <c r="X432" s="0" t="n">
        <f aca="false">NORMSDIST(-P432)</f>
        <v>0.0399159075281739</v>
      </c>
    </row>
    <row r="433" customFormat="false" ht="13" hidden="false" customHeight="false" outlineLevel="0" collapsed="false">
      <c r="A433" s="0" t="n">
        <v>-0.0760510653763903</v>
      </c>
      <c r="B433" s="0" t="n">
        <v>0.764095312495047</v>
      </c>
      <c r="C433" s="0" t="n">
        <v>-0.455530117490147</v>
      </c>
      <c r="D433" s="0" t="n">
        <v>0.719482577487333</v>
      </c>
      <c r="E433" s="0" t="n">
        <f aca="false" t="array" ref="E433:H433">MMULT(A433:D433,'Root matrix of resiudals'!$B$19:E$22)</f>
        <v>-0.00237107315127879</v>
      </c>
      <c r="F433" s="0" t="n">
        <v>0.0200713464334824</v>
      </c>
      <c r="G433" s="0" t="n">
        <v>-0.00386766237749381</v>
      </c>
      <c r="H433" s="0" t="n">
        <v>0.0112326841378043</v>
      </c>
      <c r="I433" s="3" t="n">
        <f aca="false" t="array" ref="I433:L433">MMULT('t+3'!I433:L433,'input - gretl'!$B$3:$E$6)+MMULT('Point forecasts'!$P$5:$T$5,'input - gretl'!$B$9:$E$13)+MMULT('t+3'!Q433:S433,'input - gretl'!$B$14:$E$16)+E433:H433</f>
        <v>-0.0308104004874455</v>
      </c>
      <c r="J433" s="3" t="n">
        <v>-0.00323874984636877</v>
      </c>
      <c r="K433" s="3" t="n">
        <v>-0.00547534518102644</v>
      </c>
      <c r="L433" s="3" t="n">
        <v>0.00571201473910586</v>
      </c>
      <c r="M433" s="0" t="n">
        <f aca="false">'t+3'!M433+I433</f>
        <v>0.0861813905354748</v>
      </c>
      <c r="N433" s="0" t="n">
        <f aca="false">'t+3'!N433+J433</f>
        <v>-0.00639265925060954</v>
      </c>
      <c r="O433" s="0" t="n">
        <f aca="false">'t+3'!O433+K433</f>
        <v>2.37691832262681</v>
      </c>
      <c r="P433" s="0" t="n">
        <f aca="false">'t+3'!P433+L433</f>
        <v>1.73573866039505</v>
      </c>
      <c r="Q433" s="0" t="n">
        <f aca="false" t="array" ref="Q433:S433">MMULT(M433:P433,'input - gretl'!$B$19:$D$22)+MMULT('Point forecasts'!$J$6:$O$6,'input - gretl'!$B$23:$D$28)</f>
        <v>13.9247575098865</v>
      </c>
      <c r="R433" s="0" t="n">
        <v>6.80778552604656</v>
      </c>
      <c r="S433" s="0" t="n">
        <v>10.0808892377052</v>
      </c>
      <c r="U433" s="4" t="n">
        <f aca="false">NORMSDIST(-M433/'rhos computation'!$B$11)-EXP(M433+'rhos computation'!$B$11^2/2)*NORMSDIST(-M433/'rhos computation'!$B$11-'rhos computation'!$B$11)</f>
        <v>0.0202252799688485</v>
      </c>
      <c r="V433" s="4" t="n">
        <f aca="false">NORMSDIST(-N433/'rhos computation'!$B$23)-EXP(N433+'rhos computation'!$B$23^2/2)*NORMSDIST(-N433/'rhos computation'!$B$23-'rhos computation'!$B$23)</f>
        <v>0.0249327289900607</v>
      </c>
      <c r="W433" s="0" t="n">
        <f aca="false">NORMSDIST(-O433)</f>
        <v>0.00872897667290981</v>
      </c>
      <c r="X433" s="0" t="n">
        <f aca="false">NORMSDIST(-P433)</f>
        <v>0.0413050271800271</v>
      </c>
    </row>
    <row r="434" customFormat="false" ht="13" hidden="false" customHeight="false" outlineLevel="0" collapsed="false">
      <c r="A434" s="0" t="n">
        <v>1.44838236375095</v>
      </c>
      <c r="B434" s="0" t="n">
        <v>0.682510944169136</v>
      </c>
      <c r="C434" s="0" t="n">
        <v>-2.48425239463937</v>
      </c>
      <c r="D434" s="0" t="n">
        <v>0.31926179994902</v>
      </c>
      <c r="E434" s="0" t="n">
        <f aca="false" t="array" ref="E434:H434">MMULT(A434:D434,'Root matrix of resiudals'!$B$19:E$22)</f>
        <v>0.0604964143435541</v>
      </c>
      <c r="F434" s="0" t="n">
        <v>0.013881727947159</v>
      </c>
      <c r="G434" s="0" t="n">
        <v>-0.0354297326473579</v>
      </c>
      <c r="H434" s="0" t="n">
        <v>0.0018258298710185</v>
      </c>
      <c r="I434" s="3" t="n">
        <f aca="false" t="array" ref="I434:L434">MMULT('t+3'!I434:L434,'input - gretl'!$B$3:$E$6)+MMULT('Point forecasts'!$P$5:$T$5,'input - gretl'!$B$9:$E$13)+MMULT('t+3'!Q434:S434,'input - gretl'!$B$14:$E$16)+E434:H434</f>
        <v>0.0581098344931051</v>
      </c>
      <c r="J434" s="3" t="n">
        <v>0.0180936311298101</v>
      </c>
      <c r="K434" s="3" t="n">
        <v>-0.0315009033688045</v>
      </c>
      <c r="L434" s="3" t="n">
        <v>0.00621424048621108</v>
      </c>
      <c r="M434" s="0" t="n">
        <f aca="false">'t+3'!M434+I434</f>
        <v>0.213390788026629</v>
      </c>
      <c r="N434" s="0" t="n">
        <f aca="false">'t+3'!N434+J434</f>
        <v>0.0299682960246596</v>
      </c>
      <c r="O434" s="0" t="n">
        <f aca="false">'t+3'!O434+K434</f>
        <v>2.3858229257867</v>
      </c>
      <c r="P434" s="0" t="n">
        <f aca="false">'t+3'!P434+L434</f>
        <v>1.69521202191527</v>
      </c>
      <c r="Q434" s="0" t="n">
        <f aca="false" t="array" ref="Q434:S434">MMULT(M434:P434,'input - gretl'!$B$19:$D$22)+MMULT('Point forecasts'!$J$6:$O$6,'input - gretl'!$B$23:$D$28)</f>
        <v>14.0519669073777</v>
      </c>
      <c r="R434" s="0" t="n">
        <v>6.84414648132183</v>
      </c>
      <c r="S434" s="0" t="n">
        <v>10.1283367003913</v>
      </c>
      <c r="U434" s="4" t="n">
        <f aca="false">NORMSDIST(-M434/'rhos computation'!$B$11)-EXP(M434+'rhos computation'!$B$11^2/2)*NORMSDIST(-M434/'rhos computation'!$B$11-'rhos computation'!$B$11)</f>
        <v>0.00320384197004088</v>
      </c>
      <c r="V434" s="4" t="n">
        <f aca="false">NORMSDIST(-N434/'rhos computation'!$B$23)-EXP(N434+'rhos computation'!$B$23^2/2)*NORMSDIST(-N434/'rhos computation'!$B$23-'rhos computation'!$B$23)</f>
        <v>0.0103249788089194</v>
      </c>
      <c r="W434" s="0" t="n">
        <f aca="false">NORMSDIST(-O434)</f>
        <v>0.00852047699327664</v>
      </c>
      <c r="X434" s="0" t="n">
        <f aca="false">NORMSDIST(-P434)</f>
        <v>0.0450176035738797</v>
      </c>
    </row>
    <row r="435" customFormat="false" ht="13" hidden="false" customHeight="false" outlineLevel="0" collapsed="false">
      <c r="A435" s="0" t="n">
        <v>1.58292126367101</v>
      </c>
      <c r="B435" s="0" t="n">
        <v>0.682171899788076</v>
      </c>
      <c r="C435" s="0" t="n">
        <v>0.276056020629657</v>
      </c>
      <c r="D435" s="0" t="n">
        <v>-1.04792555238482</v>
      </c>
      <c r="E435" s="0" t="n">
        <f aca="false" t="array" ref="E435:H435">MMULT(A435:D435,'Root matrix of resiudals'!$B$19:E$22)</f>
        <v>0.0702013953026707</v>
      </c>
      <c r="F435" s="0" t="n">
        <v>0.0239975672929312</v>
      </c>
      <c r="G435" s="0" t="n">
        <v>0.00765339646219739</v>
      </c>
      <c r="H435" s="0" t="n">
        <v>-0.0172499062115498</v>
      </c>
      <c r="I435" s="3" t="n">
        <f aca="false" t="array" ref="I435:L435">MMULT('t+3'!I435:L435,'input - gretl'!$B$3:$E$6)+MMULT('Point forecasts'!$P$5:$T$5,'input - gretl'!$B$9:$E$13)+MMULT('t+3'!Q435:S435,'input - gretl'!$B$14:$E$16)+E435:H435</f>
        <v>0.103365313924101</v>
      </c>
      <c r="J435" s="3" t="n">
        <v>0.0487664164462552</v>
      </c>
      <c r="K435" s="3" t="n">
        <v>0.0184618013796893</v>
      </c>
      <c r="L435" s="3" t="n">
        <v>-0.0238144800873398</v>
      </c>
      <c r="M435" s="0" t="n">
        <f aca="false">'t+3'!M435+I435</f>
        <v>0.245688574951795</v>
      </c>
      <c r="N435" s="0" t="n">
        <f aca="false">'t+3'!N435+J435</f>
        <v>0.0536265362028054</v>
      </c>
      <c r="O435" s="0" t="n">
        <f aca="false">'t+3'!O435+K435</f>
        <v>2.46590921544095</v>
      </c>
      <c r="P435" s="0" t="n">
        <f aca="false">'t+3'!P435+L435</f>
        <v>1.70171395091009</v>
      </c>
      <c r="Q435" s="0" t="n">
        <f aca="false" t="array" ref="Q435:S435">MMULT(M435:P435,'input - gretl'!$B$19:$D$22)+MMULT('Point forecasts'!$J$6:$O$6,'input - gretl'!$B$23:$D$28)</f>
        <v>14.0842646943029</v>
      </c>
      <c r="R435" s="0" t="n">
        <v>6.86780472149997</v>
      </c>
      <c r="S435" s="0" t="n">
        <v>10.202239330475</v>
      </c>
      <c r="U435" s="4" t="n">
        <f aca="false">NORMSDIST(-M435/'rhos computation'!$B$11)-EXP(M435+'rhos computation'!$B$11^2/2)*NORMSDIST(-M435/'rhos computation'!$B$11-'rhos computation'!$B$11)</f>
        <v>0.00180304444270887</v>
      </c>
      <c r="V435" s="4" t="n">
        <f aca="false">NORMSDIST(-N435/'rhos computation'!$B$23)-EXP(N435+'rhos computation'!$B$23^2/2)*NORMSDIST(-N435/'rhos computation'!$B$23-'rhos computation'!$B$23)</f>
        <v>0.00503374184276212</v>
      </c>
      <c r="W435" s="0" t="n">
        <f aca="false">NORMSDIST(-O435)</f>
        <v>0.00683329837908512</v>
      </c>
      <c r="X435" s="0" t="n">
        <f aca="false">NORMSDIST(-P435)</f>
        <v>0.0444045019466116</v>
      </c>
    </row>
    <row r="436" customFormat="false" ht="13" hidden="false" customHeight="false" outlineLevel="0" collapsed="false">
      <c r="A436" s="0" t="n">
        <v>0.675882874027405</v>
      </c>
      <c r="B436" s="0" t="n">
        <v>-1.55152609373019</v>
      </c>
      <c r="C436" s="0" t="n">
        <v>0.820964339891303</v>
      </c>
      <c r="D436" s="0" t="n">
        <v>-1.36162617843228</v>
      </c>
      <c r="E436" s="0" t="n">
        <f aca="false" t="array" ref="E436:H436">MMULT(A436:D436,'Root matrix of resiudals'!$B$19:E$22)</f>
        <v>0.0270209753464213</v>
      </c>
      <c r="F436" s="0" t="n">
        <v>-0.0399418810412835</v>
      </c>
      <c r="G436" s="0" t="n">
        <v>0.00693521502402319</v>
      </c>
      <c r="H436" s="0" t="n">
        <v>-0.0215156534178822</v>
      </c>
      <c r="I436" s="3" t="n">
        <f aca="false" t="array" ref="I436:L436">MMULT('t+3'!I436:L436,'input - gretl'!$B$3:$E$6)+MMULT('Point forecasts'!$P$5:$T$5,'input - gretl'!$B$9:$E$13)+MMULT('t+3'!Q436:S436,'input - gretl'!$B$14:$E$16)+E436:H436</f>
        <v>0.0737471285351022</v>
      </c>
      <c r="J436" s="3" t="n">
        <v>-0.00352466301457422</v>
      </c>
      <c r="K436" s="3" t="n">
        <v>0.0028098149523941</v>
      </c>
      <c r="L436" s="3" t="n">
        <v>-0.0292073226729868</v>
      </c>
      <c r="M436" s="0" t="n">
        <f aca="false">'t+3'!M436+I436</f>
        <v>0.18676839650769</v>
      </c>
      <c r="N436" s="0" t="n">
        <f aca="false">'t+3'!N436+J436</f>
        <v>-0.0503241758562426</v>
      </c>
      <c r="O436" s="0" t="n">
        <f aca="false">'t+3'!O436+K436</f>
        <v>2.42397645841093</v>
      </c>
      <c r="P436" s="0" t="n">
        <f aca="false">'t+3'!P436+L436</f>
        <v>1.67256668330191</v>
      </c>
      <c r="Q436" s="0" t="n">
        <f aca="false" t="array" ref="Q436:S436">MMULT(M436:P436,'input - gretl'!$B$19:$D$22)+MMULT('Point forecasts'!$J$6:$O$6,'input - gretl'!$B$23:$D$28)</f>
        <v>14.0253445158587</v>
      </c>
      <c r="R436" s="0" t="n">
        <v>6.76385400944093</v>
      </c>
      <c r="S436" s="0" t="n">
        <v>10.1880270823037</v>
      </c>
      <c r="U436" s="4" t="n">
        <f aca="false">NORMSDIST(-M436/'rhos computation'!$B$11)-EXP(M436+'rhos computation'!$B$11^2/2)*NORMSDIST(-M436/'rhos computation'!$B$11-'rhos computation'!$B$11)</f>
        <v>0.00497555598948964</v>
      </c>
      <c r="V436" s="4" t="n">
        <f aca="false">NORMSDIST(-N436/'rhos computation'!$B$23)-EXP(N436+'rhos computation'!$B$23^2/2)*NORMSDIST(-N436/'rhos computation'!$B$23-'rhos computation'!$B$23)</f>
        <v>0.0534730984771414</v>
      </c>
      <c r="W436" s="0" t="n">
        <f aca="false">NORMSDIST(-O436)</f>
        <v>0.00767580030812591</v>
      </c>
      <c r="X436" s="0" t="n">
        <f aca="false">NORMSDIST(-P436)</f>
        <v>0.0472063151260221</v>
      </c>
    </row>
    <row r="437" customFormat="false" ht="13" hidden="false" customHeight="false" outlineLevel="0" collapsed="false">
      <c r="A437" s="0" t="n">
        <v>-0.420557128040863</v>
      </c>
      <c r="B437" s="0" t="n">
        <v>1.76310956700403</v>
      </c>
      <c r="C437" s="0" t="n">
        <v>1.40923340085106</v>
      </c>
      <c r="D437" s="0" t="n">
        <v>-0.489466503418103</v>
      </c>
      <c r="E437" s="0" t="n">
        <f aca="false" t="array" ref="E437:H437">MMULT(A437:D437,'Root matrix of resiudals'!$B$19:E$22)</f>
        <v>-0.0121234280217245</v>
      </c>
      <c r="F437" s="0" t="n">
        <v>0.0544511975677691</v>
      </c>
      <c r="G437" s="0" t="n">
        <v>0.027960797977389</v>
      </c>
      <c r="H437" s="0" t="n">
        <v>-0.00605188504480123</v>
      </c>
      <c r="I437" s="3" t="n">
        <f aca="false" t="array" ref="I437:L437">MMULT('t+3'!I437:L437,'input - gretl'!$B$3:$E$6)+MMULT('Point forecasts'!$P$5:$T$5,'input - gretl'!$B$9:$E$13)+MMULT('t+3'!Q437:S437,'input - gretl'!$B$14:$E$16)+E437:H437</f>
        <v>0.00926017140506235</v>
      </c>
      <c r="J437" s="3" t="n">
        <v>0.0614355071808033</v>
      </c>
      <c r="K437" s="3" t="n">
        <v>0.0227990700331511</v>
      </c>
      <c r="L437" s="3" t="n">
        <v>-0.00552757796049927</v>
      </c>
      <c r="M437" s="0" t="n">
        <f aca="false">'t+3'!M437+I437</f>
        <v>0.0729358396410376</v>
      </c>
      <c r="N437" s="0" t="n">
        <f aca="false">'t+3'!N437+J437</f>
        <v>0.049423828205695</v>
      </c>
      <c r="O437" s="0" t="n">
        <f aca="false">'t+3'!O437+K437</f>
        <v>2.43843879455768</v>
      </c>
      <c r="P437" s="0" t="n">
        <f aca="false">'t+3'!P437+L437</f>
        <v>1.69492533792809</v>
      </c>
      <c r="Q437" s="0" t="n">
        <f aca="false" t="array" ref="Q437:S437">MMULT(M437:P437,'input - gretl'!$B$19:$D$22)+MMULT('Point forecasts'!$J$6:$O$6,'input - gretl'!$B$23:$D$28)</f>
        <v>13.9115119589921</v>
      </c>
      <c r="R437" s="0" t="n">
        <v>6.86360201350286</v>
      </c>
      <c r="S437" s="0" t="n">
        <v>10.1812252199682</v>
      </c>
      <c r="U437" s="4" t="n">
        <f aca="false">NORMSDIST(-M437/'rhos computation'!$B$11)-EXP(M437+'rhos computation'!$B$11^2/2)*NORMSDIST(-M437/'rhos computation'!$B$11-'rhos computation'!$B$11)</f>
        <v>0.0236308150849913</v>
      </c>
      <c r="V437" s="4" t="n">
        <f aca="false">NORMSDIST(-N437/'rhos computation'!$B$23)-EXP(N437+'rhos computation'!$B$23^2/2)*NORMSDIST(-N437/'rhos computation'!$B$23-'rhos computation'!$B$23)</f>
        <v>0.00577038719316683</v>
      </c>
      <c r="W437" s="0" t="n">
        <f aca="false">NORMSDIST(-O437)</f>
        <v>0.00737542820689613</v>
      </c>
      <c r="X437" s="0" t="n">
        <f aca="false">NORMSDIST(-P437)</f>
        <v>0.0450447925901328</v>
      </c>
    </row>
    <row r="438" customFormat="false" ht="13" hidden="false" customHeight="false" outlineLevel="0" collapsed="false">
      <c r="A438" s="0" t="n">
        <v>-0.727214319276282</v>
      </c>
      <c r="B438" s="0" t="n">
        <v>-1.75119281951526</v>
      </c>
      <c r="C438" s="0" t="n">
        <v>-1.10593203127688</v>
      </c>
      <c r="D438" s="0" t="n">
        <v>-1.01470425852915</v>
      </c>
      <c r="E438" s="0" t="n">
        <f aca="false" t="array" ref="E438:H438">MMULT(A438:D438,'Root matrix of resiudals'!$B$19:E$22)</f>
        <v>-0.0361435831274141</v>
      </c>
      <c r="F438" s="0" t="n">
        <v>-0.0557193152838611</v>
      </c>
      <c r="G438" s="0" t="n">
        <v>-0.0261706760897279</v>
      </c>
      <c r="H438" s="0" t="n">
        <v>-0.0175687668521271</v>
      </c>
      <c r="I438" s="3" t="n">
        <f aca="false" t="array" ref="I438:L438">MMULT('t+3'!I438:L438,'input - gretl'!$B$3:$E$6)+MMULT('Point forecasts'!$P$5:$T$5,'input - gretl'!$B$9:$E$13)+MMULT('t+3'!Q438:S438,'input - gretl'!$B$14:$E$16)+E438:H438</f>
        <v>-0.0114450172876023</v>
      </c>
      <c r="J438" s="3" t="n">
        <v>-0.0648072468434749</v>
      </c>
      <c r="K438" s="3" t="n">
        <v>-0.0245328022603611</v>
      </c>
      <c r="L438" s="3" t="n">
        <v>-0.015998948800126</v>
      </c>
      <c r="M438" s="0" t="n">
        <f aca="false">'t+3'!M438+I438</f>
        <v>0.109276790654307</v>
      </c>
      <c r="N438" s="0" t="n">
        <f aca="false">'t+3'!N438+J438</f>
        <v>-0.0339517119738152</v>
      </c>
      <c r="O438" s="0" t="n">
        <f aca="false">'t+3'!O438+K438</f>
        <v>2.4118602301217</v>
      </c>
      <c r="P438" s="0" t="n">
        <f aca="false">'t+3'!P438+L438</f>
        <v>1.68073719243835</v>
      </c>
      <c r="Q438" s="0" t="n">
        <f aca="false" t="array" ref="Q438:S438">MMULT(M438:P438,'input - gretl'!$B$19:$D$22)+MMULT('Point forecasts'!$J$6:$O$6,'input - gretl'!$B$23:$D$28)</f>
        <v>13.9478529100054</v>
      </c>
      <c r="R438" s="0" t="n">
        <v>6.78022647332335</v>
      </c>
      <c r="S438" s="0" t="n">
        <v>10.1681402913003</v>
      </c>
      <c r="U438" s="4" t="n">
        <f aca="false">NORMSDIST(-M438/'rhos computation'!$B$11)-EXP(M438+'rhos computation'!$B$11^2/2)*NORMSDIST(-M438/'rhos computation'!$B$11-'rhos computation'!$B$11)</f>
        <v>0.0151799931930595</v>
      </c>
      <c r="V438" s="4" t="n">
        <f aca="false">NORMSDIST(-N438/'rhos computation'!$B$23)-EXP(N438+'rhos computation'!$B$23^2/2)*NORMSDIST(-N438/'rhos computation'!$B$23-'rhos computation'!$B$23)</f>
        <v>0.041617167938238</v>
      </c>
      <c r="W438" s="0" t="n">
        <f aca="false">NORMSDIST(-O438)</f>
        <v>0.00793568227763745</v>
      </c>
      <c r="X438" s="0" t="n">
        <f aca="false">NORMSDIST(-P438)</f>
        <v>0.046406986507927</v>
      </c>
    </row>
    <row r="439" customFormat="false" ht="13" hidden="false" customHeight="false" outlineLevel="0" collapsed="false">
      <c r="A439" s="0" t="n">
        <v>1.57419991724787</v>
      </c>
      <c r="B439" s="0" t="n">
        <v>-1.34748910019056</v>
      </c>
      <c r="C439" s="0" t="n">
        <v>-1.04480718076588</v>
      </c>
      <c r="D439" s="0" t="n">
        <v>-0.464420862924962</v>
      </c>
      <c r="E439" s="0" t="n">
        <f aca="false" t="array" ref="E439:H439">MMULT(A439:D439,'Root matrix of resiudals'!$B$19:E$22)</f>
        <v>0.0633764489748714</v>
      </c>
      <c r="F439" s="0" t="n">
        <v>-0.0387181027398743</v>
      </c>
      <c r="G439" s="0" t="n">
        <v>-0.0202629068600286</v>
      </c>
      <c r="H439" s="0" t="n">
        <v>-0.00942398387050039</v>
      </c>
      <c r="I439" s="3" t="n">
        <f aca="false" t="array" ref="I439:L439">MMULT('t+3'!I439:L439,'input - gretl'!$B$3:$E$6)+MMULT('Point forecasts'!$P$5:$T$5,'input - gretl'!$B$9:$E$13)+MMULT('t+3'!Q439:S439,'input - gretl'!$B$14:$E$16)+E439:H439</f>
        <v>0.0825887885939618</v>
      </c>
      <c r="J439" s="3" t="n">
        <v>-0.0261203271369485</v>
      </c>
      <c r="K439" s="3" t="n">
        <v>-0.0352890541176373</v>
      </c>
      <c r="L439" s="3" t="n">
        <v>-0.0259333562866753</v>
      </c>
      <c r="M439" s="0" t="n">
        <f aca="false">'t+3'!M439+I439</f>
        <v>0.0858665393140361</v>
      </c>
      <c r="N439" s="0" t="n">
        <f aca="false">'t+3'!N439+J439</f>
        <v>-0.0864353683156097</v>
      </c>
      <c r="O439" s="0" t="n">
        <f aca="false">'t+3'!O439+K439</f>
        <v>2.35674763554456</v>
      </c>
      <c r="P439" s="0" t="n">
        <f aca="false">'t+3'!P439+L439</f>
        <v>1.69641959137642</v>
      </c>
      <c r="Q439" s="0" t="n">
        <f aca="false" t="array" ref="Q439:S439">MMULT(M439:P439,'input - gretl'!$B$19:$D$22)+MMULT('Point forecasts'!$J$6:$O$6,'input - gretl'!$B$23:$D$28)</f>
        <v>13.9244426586651</v>
      </c>
      <c r="R439" s="0" t="n">
        <v>6.72774281698156</v>
      </c>
      <c r="S439" s="0" t="n">
        <v>10.0981129512131</v>
      </c>
      <c r="U439" s="4" t="n">
        <f aca="false">NORMSDIST(-M439/'rhos computation'!$B$11)-EXP(M439+'rhos computation'!$B$11^2/2)*NORMSDIST(-M439/'rhos computation'!$B$11-'rhos computation'!$B$11)</f>
        <v>0.0203017534024525</v>
      </c>
      <c r="V439" s="4" t="n">
        <f aca="false">NORMSDIST(-N439/'rhos computation'!$B$23)-EXP(N439+'rhos computation'!$B$23^2/2)*NORMSDIST(-N439/'rhos computation'!$B$23-'rhos computation'!$B$23)</f>
        <v>0.0829160041217162</v>
      </c>
      <c r="W439" s="0" t="n">
        <f aca="false">NORMSDIST(-O439)</f>
        <v>0.00921788548626996</v>
      </c>
      <c r="X439" s="0" t="n">
        <f aca="false">NORMSDIST(-P439)</f>
        <v>0.04490322304477</v>
      </c>
    </row>
    <row r="440" customFormat="false" ht="13" hidden="false" customHeight="false" outlineLevel="0" collapsed="false">
      <c r="A440" s="0" t="n">
        <v>-0.0519780666405036</v>
      </c>
      <c r="B440" s="0" t="n">
        <v>0.103549869265145</v>
      </c>
      <c r="C440" s="0" t="n">
        <v>-0.568107869952484</v>
      </c>
      <c r="D440" s="0" t="n">
        <v>0.325608821780336</v>
      </c>
      <c r="E440" s="0" t="n">
        <f aca="false" t="array" ref="E440:H440">MMULT(A440:D440,'Root matrix of resiudals'!$B$19:E$22)</f>
        <v>-0.00282211722823088</v>
      </c>
      <c r="F440" s="0" t="n">
        <v>0.000822585336262978</v>
      </c>
      <c r="G440" s="0" t="n">
        <v>-0.00847489620147597</v>
      </c>
      <c r="H440" s="0" t="n">
        <v>0.00465975216229312</v>
      </c>
      <c r="I440" s="3" t="n">
        <f aca="false" t="array" ref="I440:L440">MMULT('t+3'!I440:L440,'input - gretl'!$B$3:$E$6)+MMULT('Point forecasts'!$P$5:$T$5,'input - gretl'!$B$9:$E$13)+MMULT('t+3'!Q440:S440,'input - gretl'!$B$14:$E$16)+E440:H440</f>
        <v>-0.0345244183582366</v>
      </c>
      <c r="J440" s="3" t="n">
        <v>0.0214413932297569</v>
      </c>
      <c r="K440" s="3" t="n">
        <v>0.00559428266583776</v>
      </c>
      <c r="L440" s="3" t="n">
        <v>0.00920687315707361</v>
      </c>
      <c r="M440" s="0" t="n">
        <f aca="false">'t+3'!M440+I440</f>
        <v>0.200621091278406</v>
      </c>
      <c r="N440" s="0" t="n">
        <f aca="false">'t+3'!N440+J440</f>
        <v>0.0291233020899763</v>
      </c>
      <c r="O440" s="0" t="n">
        <f aca="false">'t+3'!O440+K440</f>
        <v>2.43446125006971</v>
      </c>
      <c r="P440" s="0" t="n">
        <f aca="false">'t+3'!P440+L440</f>
        <v>1.71732583252155</v>
      </c>
      <c r="Q440" s="0" t="n">
        <f aca="false" t="array" ref="Q440:S440">MMULT(M440:P440,'input - gretl'!$B$19:$D$22)+MMULT('Point forecasts'!$J$6:$O$6,'input - gretl'!$B$23:$D$28)</f>
        <v>14.0391972106295</v>
      </c>
      <c r="R440" s="0" t="n">
        <v>6.84330148738715</v>
      </c>
      <c r="S440" s="0" t="n">
        <v>10.1559436850972</v>
      </c>
      <c r="U440" s="4" t="n">
        <f aca="false">NORMSDIST(-M440/'rhos computation'!$B$11)-EXP(M440+'rhos computation'!$B$11^2/2)*NORMSDIST(-M440/'rhos computation'!$B$11-'rhos computation'!$B$11)</f>
        <v>0.00397187674642467</v>
      </c>
      <c r="V440" s="4" t="n">
        <f aca="false">NORMSDIST(-N440/'rhos computation'!$B$23)-EXP(N440+'rhos computation'!$B$23^2/2)*NORMSDIST(-N440/'rhos computation'!$B$23-'rhos computation'!$B$23)</f>
        <v>0.0105699029666425</v>
      </c>
      <c r="W440" s="0" t="n">
        <f aca="false">NORMSDIST(-O440)</f>
        <v>0.00745698831818794</v>
      </c>
      <c r="X440" s="0" t="n">
        <f aca="false">NORMSDIST(-P440)</f>
        <v>0.0429598273177383</v>
      </c>
    </row>
    <row r="441" customFormat="false" ht="13" hidden="false" customHeight="false" outlineLevel="0" collapsed="false">
      <c r="A441" s="0" t="n">
        <v>-0.756033682232101</v>
      </c>
      <c r="B441" s="0" t="n">
        <v>-1.25540673103299</v>
      </c>
      <c r="C441" s="0" t="n">
        <v>0.31379780009008</v>
      </c>
      <c r="D441" s="0" t="n">
        <v>-0.466595741072408</v>
      </c>
      <c r="E441" s="0" t="n">
        <f aca="false" t="array" ref="E441:H441">MMULT(A441:D441,'Root matrix of resiudals'!$B$19:E$22)</f>
        <v>-0.0347135104555764</v>
      </c>
      <c r="F441" s="0" t="n">
        <v>-0.0364854763579355</v>
      </c>
      <c r="G441" s="0" t="n">
        <v>-0.000918738885769404</v>
      </c>
      <c r="H441" s="0" t="n">
        <v>-0.00700504801266755</v>
      </c>
      <c r="I441" s="3" t="n">
        <f aca="false" t="array" ref="I441:L441">MMULT('t+3'!I441:L441,'input - gretl'!$B$3:$E$6)+MMULT('Point forecasts'!$P$5:$T$5,'input - gretl'!$B$9:$E$13)+MMULT('t+3'!Q441:S441,'input - gretl'!$B$14:$E$16)+E441:H441</f>
        <v>0.0166123093760605</v>
      </c>
      <c r="J441" s="3" t="n">
        <v>0.00102208397909632</v>
      </c>
      <c r="K441" s="3" t="n">
        <v>-0.00130058410026476</v>
      </c>
      <c r="L441" s="3" t="n">
        <v>-0.014696114180393</v>
      </c>
      <c r="M441" s="0" t="n">
        <f aca="false">'t+3'!M441+I441</f>
        <v>0.0875000408635735</v>
      </c>
      <c r="N441" s="0" t="n">
        <f aca="false">'t+3'!N441+J441</f>
        <v>-0.0425860280644544</v>
      </c>
      <c r="O441" s="0" t="n">
        <f aca="false">'t+3'!O441+K441</f>
        <v>2.42607811851262</v>
      </c>
      <c r="P441" s="0" t="n">
        <f aca="false">'t+3'!P441+L441</f>
        <v>1.71416118887802</v>
      </c>
      <c r="Q441" s="0" t="n">
        <f aca="false" t="array" ref="Q441:S441">MMULT(M441:P441,'input - gretl'!$B$19:$D$22)+MMULT('Point forecasts'!$J$6:$O$6,'input - gretl'!$B$23:$D$28)</f>
        <v>13.9260761602146</v>
      </c>
      <c r="R441" s="0" t="n">
        <v>6.77159215723271</v>
      </c>
      <c r="S441" s="0" t="n">
        <v>10.1505702878773</v>
      </c>
      <c r="U441" s="4" t="n">
        <f aca="false">NORMSDIST(-M441/'rhos computation'!$B$11)-EXP(M441+'rhos computation'!$B$11^2/2)*NORMSDIST(-M441/'rhos computation'!$B$11-'rhos computation'!$B$11)</f>
        <v>0.019907319110672</v>
      </c>
      <c r="V441" s="4" t="n">
        <f aca="false">NORMSDIST(-N441/'rhos computation'!$B$23)-EXP(N441+'rhos computation'!$B$23^2/2)*NORMSDIST(-N441/'rhos computation'!$B$23-'rhos computation'!$B$23)</f>
        <v>0.0477156223437217</v>
      </c>
      <c r="W441" s="0" t="n">
        <f aca="false">NORMSDIST(-O441)</f>
        <v>0.00763149225147676</v>
      </c>
      <c r="X441" s="0" t="n">
        <f aca="false">NORMSDIST(-P441)</f>
        <v>0.0432495633039698</v>
      </c>
    </row>
    <row r="442" customFormat="false" ht="13" hidden="false" customHeight="false" outlineLevel="0" collapsed="false">
      <c r="A442" s="0" t="n">
        <v>-2.93396445239222</v>
      </c>
      <c r="B442" s="0" t="n">
        <v>-0.361995655057475</v>
      </c>
      <c r="C442" s="0" t="n">
        <v>-0.634451209421532</v>
      </c>
      <c r="D442" s="0" t="n">
        <v>-0.969990623048737</v>
      </c>
      <c r="E442" s="0" t="n">
        <f aca="false" t="array" ref="E442:H442">MMULT(A442:D442,'Root matrix of resiudals'!$B$19:E$22)</f>
        <v>-0.127112427163519</v>
      </c>
      <c r="F442" s="0" t="n">
        <v>-0.0193278045782168</v>
      </c>
      <c r="G442" s="0" t="n">
        <v>-0.0162595774690738</v>
      </c>
      <c r="H442" s="0" t="n">
        <v>-0.0153670558295826</v>
      </c>
      <c r="I442" s="3" t="n">
        <f aca="false" t="array" ref="I442:L442">MMULT('t+3'!I442:L442,'input - gretl'!$B$3:$E$6)+MMULT('Point forecasts'!$P$5:$T$5,'input - gretl'!$B$9:$E$13)+MMULT('t+3'!Q442:S442,'input - gretl'!$B$14:$E$16)+E442:H442</f>
        <v>-0.106597511964936</v>
      </c>
      <c r="J442" s="3" t="n">
        <v>0.0170355583380902</v>
      </c>
      <c r="K442" s="3" t="n">
        <v>-0.0176404403732492</v>
      </c>
      <c r="L442" s="3" t="n">
        <v>-0.0310546995828548</v>
      </c>
      <c r="M442" s="0" t="n">
        <f aca="false">'t+3'!M442+I442</f>
        <v>-0.0673169750252135</v>
      </c>
      <c r="N442" s="0" t="n">
        <f aca="false">'t+3'!N442+J442</f>
        <v>-0.0530099444957675</v>
      </c>
      <c r="O442" s="0" t="n">
        <f aca="false">'t+3'!O442+K442</f>
        <v>2.38064541270307</v>
      </c>
      <c r="P442" s="0" t="n">
        <f aca="false">'t+3'!P442+L442</f>
        <v>1.72736931719846</v>
      </c>
      <c r="Q442" s="0" t="n">
        <f aca="false" t="array" ref="Q442:S442">MMULT(M442:P442,'input - gretl'!$B$19:$D$22)+MMULT('Point forecasts'!$J$6:$O$6,'input - gretl'!$B$23:$D$28)</f>
        <v>13.7712591443258</v>
      </c>
      <c r="R442" s="0" t="n">
        <v>6.7611682408014</v>
      </c>
      <c r="S442" s="0" t="n">
        <v>10.0925759916286</v>
      </c>
      <c r="U442" s="4" t="n">
        <f aca="false">NORMSDIST(-M442/'rhos computation'!$B$11)-EXP(M442+'rhos computation'!$B$11^2/2)*NORMSDIST(-M442/'rhos computation'!$B$11-'rhos computation'!$B$11)</f>
        <v>0.0855488087865998</v>
      </c>
      <c r="V442" s="4" t="n">
        <f aca="false">NORMSDIST(-N442/'rhos computation'!$B$23)-EXP(N442+'rhos computation'!$B$23^2/2)*NORMSDIST(-N442/'rhos computation'!$B$23-'rhos computation'!$B$23)</f>
        <v>0.0555291085687912</v>
      </c>
      <c r="W442" s="0" t="n">
        <f aca="false">NORMSDIST(-O442)</f>
        <v>0.0086411692848136</v>
      </c>
      <c r="X442" s="0" t="n">
        <f aca="false">NORMSDIST(-P442)</f>
        <v>0.0420506787152477</v>
      </c>
    </row>
    <row r="443" customFormat="false" ht="13" hidden="false" customHeight="false" outlineLevel="0" collapsed="false">
      <c r="A443" s="0" t="n">
        <v>-0.637811687764384</v>
      </c>
      <c r="B443" s="0" t="n">
        <v>-0.300580532763319</v>
      </c>
      <c r="C443" s="0" t="n">
        <v>0.787652632340605</v>
      </c>
      <c r="D443" s="0" t="n">
        <v>-0.47942696649188</v>
      </c>
      <c r="E443" s="0" t="n">
        <f aca="false" t="array" ref="E443:H443">MMULT(A443:D443,'Root matrix of resiudals'!$B$19:E$22)</f>
        <v>-0.0268890165063879</v>
      </c>
      <c r="F443" s="0" t="n">
        <v>-0.00723586002300229</v>
      </c>
      <c r="G443" s="0" t="n">
        <v>0.0102772741951822</v>
      </c>
      <c r="H443" s="0" t="n">
        <v>-0.00665315300907657</v>
      </c>
      <c r="I443" s="3" t="n">
        <f aca="false" t="array" ref="I443:L443">MMULT('t+3'!I443:L443,'input - gretl'!$B$3:$E$6)+MMULT('Point forecasts'!$P$5:$T$5,'input - gretl'!$B$9:$E$13)+MMULT('t+3'!Q443:S443,'input - gretl'!$B$14:$E$16)+E443:H443</f>
        <v>-0.00981351374749281</v>
      </c>
      <c r="J443" s="3" t="n">
        <v>-0.0215443252696606</v>
      </c>
      <c r="K443" s="3" t="n">
        <v>0.000320205018308968</v>
      </c>
      <c r="L443" s="3" t="n">
        <v>-0.00994903975897413</v>
      </c>
      <c r="M443" s="0" t="n">
        <f aca="false">'t+3'!M443+I443</f>
        <v>0.0382794294549707</v>
      </c>
      <c r="N443" s="0" t="n">
        <f aca="false">'t+3'!N443+J443</f>
        <v>-0.036945653279947</v>
      </c>
      <c r="O443" s="0" t="n">
        <f aca="false">'t+3'!O443+K443</f>
        <v>2.40173604993989</v>
      </c>
      <c r="P443" s="0" t="n">
        <f aca="false">'t+3'!P443+L443</f>
        <v>1.71235730629041</v>
      </c>
      <c r="Q443" s="0" t="n">
        <f aca="false" t="array" ref="Q443:S443">MMULT(M443:P443,'input - gretl'!$B$19:$D$22)+MMULT('Point forecasts'!$J$6:$O$6,'input - gretl'!$B$23:$D$28)</f>
        <v>13.876855548806</v>
      </c>
      <c r="R443" s="0" t="n">
        <v>6.77723253201722</v>
      </c>
      <c r="S443" s="0" t="n">
        <v>10.1279438018395</v>
      </c>
      <c r="U443" s="4" t="n">
        <f aca="false">NORMSDIST(-M443/'rhos computation'!$B$11)-EXP(M443+'rhos computation'!$B$11^2/2)*NORMSDIST(-M443/'rhos computation'!$B$11-'rhos computation'!$B$11)</f>
        <v>0.0344659003125081</v>
      </c>
      <c r="V443" s="4" t="n">
        <f aca="false">NORMSDIST(-N443/'rhos computation'!$B$23)-EXP(N443+'rhos computation'!$B$23^2/2)*NORMSDIST(-N443/'rhos computation'!$B$23-'rhos computation'!$B$23)</f>
        <v>0.0436900822143409</v>
      </c>
      <c r="W443" s="0" t="n">
        <f aca="false">NORMSDIST(-O443)</f>
        <v>0.00815873880174991</v>
      </c>
      <c r="X443" s="0" t="n">
        <f aca="false">NORMSDIST(-P443)</f>
        <v>0.0434154209254679</v>
      </c>
    </row>
    <row r="444" customFormat="false" ht="13" hidden="false" customHeight="false" outlineLevel="0" collapsed="false">
      <c r="A444" s="0" t="n">
        <v>0.780351449950965</v>
      </c>
      <c r="B444" s="0" t="n">
        <v>1.1451116618769</v>
      </c>
      <c r="C444" s="0" t="n">
        <v>-1.09204858495723</v>
      </c>
      <c r="D444" s="0" t="n">
        <v>-0.470298975552522</v>
      </c>
      <c r="E444" s="0" t="n">
        <f aca="false" t="array" ref="E444:H444">MMULT(A444:D444,'Root matrix of resiudals'!$B$19:E$22)</f>
        <v>0.0349044508170273</v>
      </c>
      <c r="F444" s="0" t="n">
        <v>0.0305334044643065</v>
      </c>
      <c r="G444" s="0" t="n">
        <v>-0.0130621471150804</v>
      </c>
      <c r="H444" s="0" t="n">
        <v>-0.00910584117941195</v>
      </c>
      <c r="I444" s="3" t="n">
        <f aca="false" t="array" ref="I444:L444">MMULT('t+3'!I444:L444,'input - gretl'!$B$3:$E$6)+MMULT('Point forecasts'!$P$5:$T$5,'input - gretl'!$B$9:$E$13)+MMULT('t+3'!Q444:S444,'input - gretl'!$B$14:$E$16)+E444:H444</f>
        <v>0.0609410737956413</v>
      </c>
      <c r="J444" s="3" t="n">
        <v>0.0540682969826866</v>
      </c>
      <c r="K444" s="3" t="n">
        <v>-0.0031659348727631</v>
      </c>
      <c r="L444" s="3" t="n">
        <v>-0.000138065956788357</v>
      </c>
      <c r="M444" s="0" t="n">
        <f aca="false">'t+3'!M444+I444</f>
        <v>0.218212031753736</v>
      </c>
      <c r="N444" s="0" t="n">
        <f aca="false">'t+3'!N444+J444</f>
        <v>0.0718739760323702</v>
      </c>
      <c r="O444" s="0" t="n">
        <f aca="false">'t+3'!O444+K444</f>
        <v>2.49744096495023</v>
      </c>
      <c r="P444" s="0" t="n">
        <f aca="false">'t+3'!P444+L444</f>
        <v>1.7486158130733</v>
      </c>
      <c r="Q444" s="0" t="n">
        <f aca="false" t="array" ref="Q444:S444">MMULT(M444:P444,'input - gretl'!$B$19:$D$22)+MMULT('Point forecasts'!$J$6:$O$6,'input - gretl'!$B$23:$D$28)</f>
        <v>14.0567881511048</v>
      </c>
      <c r="R444" s="0" t="n">
        <v>6.88605216132954</v>
      </c>
      <c r="S444" s="0" t="n">
        <v>10.1891650639739</v>
      </c>
      <c r="U444" s="4" t="n">
        <f aca="false">NORMSDIST(-M444/'rhos computation'!$B$11)-EXP(M444+'rhos computation'!$B$11^2/2)*NORMSDIST(-M444/'rhos computation'!$B$11-'rhos computation'!$B$11)</f>
        <v>0.00294882030737421</v>
      </c>
      <c r="V444" s="4" t="n">
        <f aca="false">NORMSDIST(-N444/'rhos computation'!$B$23)-EXP(N444+'rhos computation'!$B$23^2/2)*NORMSDIST(-N444/'rhos computation'!$B$23-'rhos computation'!$B$23)</f>
        <v>0.00265455850003773</v>
      </c>
      <c r="W444" s="0" t="n">
        <f aca="false">NORMSDIST(-O444)</f>
        <v>0.00625466460199121</v>
      </c>
      <c r="X444" s="0" t="n">
        <f aca="false">NORMSDIST(-P444)</f>
        <v>0.0401787255211842</v>
      </c>
    </row>
    <row r="445" customFormat="false" ht="13" hidden="false" customHeight="false" outlineLevel="0" collapsed="false">
      <c r="A445" s="0" t="n">
        <v>-0.194609019884507</v>
      </c>
      <c r="B445" s="0" t="n">
        <v>0.799908118867286</v>
      </c>
      <c r="C445" s="0" t="n">
        <v>-1.10739800667458</v>
      </c>
      <c r="D445" s="0" t="n">
        <v>0.204527271987593</v>
      </c>
      <c r="E445" s="0" t="n">
        <f aca="false" t="array" ref="E445:H445">MMULT(A445:D445,'Root matrix of resiudals'!$B$19:E$22)</f>
        <v>-0.00798476392839792</v>
      </c>
      <c r="F445" s="0" t="n">
        <v>0.0184518600046187</v>
      </c>
      <c r="G445" s="0" t="n">
        <v>-0.0149805043851892</v>
      </c>
      <c r="H445" s="0" t="n">
        <v>0.00217767132716809</v>
      </c>
      <c r="I445" s="3" t="n">
        <f aca="false" t="array" ref="I445:L445">MMULT('t+3'!I445:L445,'input - gretl'!$B$3:$E$6)+MMULT('Point forecasts'!$P$5:$T$5,'input - gretl'!$B$9:$E$13)+MMULT('t+3'!Q445:S445,'input - gretl'!$B$14:$E$16)+E445:H445</f>
        <v>0.0147716625126677</v>
      </c>
      <c r="J445" s="3" t="n">
        <v>-0.00328861750882931</v>
      </c>
      <c r="K445" s="3" t="n">
        <v>-0.0243253935134157</v>
      </c>
      <c r="L445" s="3" t="n">
        <v>-0.0137684191327768</v>
      </c>
      <c r="M445" s="0" t="n">
        <f aca="false">'t+3'!M445+I445</f>
        <v>0.0400204368347873</v>
      </c>
      <c r="N445" s="0" t="n">
        <f aca="false">'t+3'!N445+J445</f>
        <v>-0.0218179640178895</v>
      </c>
      <c r="O445" s="0" t="n">
        <f aca="false">'t+3'!O445+K445</f>
        <v>2.34732618211146</v>
      </c>
      <c r="P445" s="0" t="n">
        <f aca="false">'t+3'!P445+L445</f>
        <v>1.71071044720532</v>
      </c>
      <c r="Q445" s="0" t="n">
        <f aca="false" t="array" ref="Q445:S445">MMULT(M445:P445,'input - gretl'!$B$19:$D$22)+MMULT('Point forecasts'!$J$6:$O$6,'input - gretl'!$B$23:$D$28)</f>
        <v>13.8785965561858</v>
      </c>
      <c r="R445" s="0" t="n">
        <v>6.79236022127928</v>
      </c>
      <c r="S445" s="0" t="n">
        <v>10.0751001793439</v>
      </c>
      <c r="U445" s="4" t="n">
        <f aca="false">NORMSDIST(-M445/'rhos computation'!$B$11)-EXP(M445+'rhos computation'!$B$11^2/2)*NORMSDIST(-M445/'rhos computation'!$B$11-'rhos computation'!$B$11)</f>
        <v>0.0338524228400086</v>
      </c>
      <c r="V445" s="4" t="n">
        <f aca="false">NORMSDIST(-N445/'rhos computation'!$B$23)-EXP(N445+'rhos computation'!$B$23^2/2)*NORMSDIST(-N445/'rhos computation'!$B$23-'rhos computation'!$B$23)</f>
        <v>0.0337125870372044</v>
      </c>
      <c r="W445" s="0" t="n">
        <f aca="false">NORMSDIST(-O445)</f>
        <v>0.00945434666993375</v>
      </c>
      <c r="X445" s="0" t="n">
        <f aca="false">NORMSDIST(-P445)</f>
        <v>0.043567289081083</v>
      </c>
    </row>
    <row r="446" customFormat="false" ht="13" hidden="false" customHeight="false" outlineLevel="0" collapsed="false">
      <c r="A446" s="0" t="n">
        <v>-0.621665684524067</v>
      </c>
      <c r="B446" s="0" t="n">
        <v>-0.256242453247274</v>
      </c>
      <c r="C446" s="0" t="n">
        <v>0.0538697263561633</v>
      </c>
      <c r="D446" s="0" t="n">
        <v>0.350546002723993</v>
      </c>
      <c r="E446" s="0" t="n">
        <f aca="false" t="array" ref="E446:H446">MMULT(A446:D446,'Root matrix of resiudals'!$B$19:E$22)</f>
        <v>-0.0273201559601499</v>
      </c>
      <c r="F446" s="0" t="n">
        <v>-0.00851256047265497</v>
      </c>
      <c r="G446" s="0" t="n">
        <v>-0.000418385387949513</v>
      </c>
      <c r="H446" s="0" t="n">
        <v>0.00597123537244289</v>
      </c>
      <c r="I446" s="3" t="n">
        <f aca="false" t="array" ref="I446:L446">MMULT('t+3'!I446:L446,'input - gretl'!$B$3:$E$6)+MMULT('Point forecasts'!$P$5:$T$5,'input - gretl'!$B$9:$E$13)+MMULT('t+3'!Q446:S446,'input - gretl'!$B$14:$E$16)+E446:H446</f>
        <v>-0.00364883379161136</v>
      </c>
      <c r="J446" s="3" t="n">
        <v>-0.0205364677221706</v>
      </c>
      <c r="K446" s="3" t="n">
        <v>-0.00710327415464389</v>
      </c>
      <c r="L446" s="3" t="n">
        <v>0.0148786127150865</v>
      </c>
      <c r="M446" s="0" t="n">
        <f aca="false">'t+3'!M446+I446</f>
        <v>0.086632118803252</v>
      </c>
      <c r="N446" s="0" t="n">
        <f aca="false">'t+3'!N446+J446</f>
        <v>-0.0116224179025419</v>
      </c>
      <c r="O446" s="0" t="n">
        <f aca="false">'t+3'!O446+K446</f>
        <v>2.42522935229306</v>
      </c>
      <c r="P446" s="0" t="n">
        <f aca="false">'t+3'!P446+L446</f>
        <v>1.72150523812275</v>
      </c>
      <c r="Q446" s="0" t="n">
        <f aca="false" t="array" ref="Q446:S446">MMULT(M446:P446,'input - gretl'!$B$19:$D$22)+MMULT('Point forecasts'!$J$6:$O$6,'input - gretl'!$B$23:$D$28)</f>
        <v>13.9252082381543</v>
      </c>
      <c r="R446" s="0" t="n">
        <v>6.80255576739463</v>
      </c>
      <c r="S446" s="0" t="n">
        <v>10.1427369636235</v>
      </c>
      <c r="U446" s="4" t="n">
        <f aca="false">NORMSDIST(-M446/'rhos computation'!$B$11)-EXP(M446+'rhos computation'!$B$11^2/2)*NORMSDIST(-M446/'rhos computation'!$B$11-'rhos computation'!$B$11)</f>
        <v>0.0201161762660935</v>
      </c>
      <c r="V446" s="4" t="n">
        <f aca="false">NORMSDIST(-N446/'rhos computation'!$B$23)-EXP(N446+'rhos computation'!$B$23^2/2)*NORMSDIST(-N446/'rhos computation'!$B$23-'rhos computation'!$B$23)</f>
        <v>0.0277414296186852</v>
      </c>
      <c r="W446" s="0" t="n">
        <f aca="false">NORMSDIST(-O446)</f>
        <v>0.00764935910754131</v>
      </c>
      <c r="X446" s="0" t="n">
        <f aca="false">NORMSDIST(-P446)</f>
        <v>0.0425795912412053</v>
      </c>
    </row>
    <row r="447" customFormat="false" ht="13" hidden="false" customHeight="false" outlineLevel="0" collapsed="false">
      <c r="A447" s="0" t="n">
        <v>-1.03790876097852</v>
      </c>
      <c r="B447" s="0" t="n">
        <v>0.15372088153772</v>
      </c>
      <c r="C447" s="0" t="n">
        <v>-0.850957913313763</v>
      </c>
      <c r="D447" s="0" t="n">
        <v>-0.905374031185093</v>
      </c>
      <c r="E447" s="0" t="n">
        <f aca="false" t="array" ref="E447:H447">MMULT(A447:D447,'Root matrix of resiudals'!$B$19:E$22)</f>
        <v>-0.0448875072708161</v>
      </c>
      <c r="F447" s="0" t="n">
        <v>-0.00107267371278233</v>
      </c>
      <c r="G447" s="0" t="n">
        <v>-0.015480786675748</v>
      </c>
      <c r="H447" s="0" t="n">
        <v>-0.0152586075878681</v>
      </c>
      <c r="I447" s="3" t="n">
        <f aca="false" t="array" ref="I447:L447">MMULT('t+3'!I447:L447,'input - gretl'!$B$3:$E$6)+MMULT('Point forecasts'!$P$5:$T$5,'input - gretl'!$B$9:$E$13)+MMULT('t+3'!Q447:S447,'input - gretl'!$B$14:$E$16)+E447:H447</f>
        <v>0.00445475275408667</v>
      </c>
      <c r="J447" s="3" t="n">
        <v>0.0026294814968851</v>
      </c>
      <c r="K447" s="3" t="n">
        <v>-0.00362828128534938</v>
      </c>
      <c r="L447" s="3" t="n">
        <v>-0.0157451519737023</v>
      </c>
      <c r="M447" s="0" t="n">
        <f aca="false">'t+3'!M447+I447</f>
        <v>0.0942576435764758</v>
      </c>
      <c r="N447" s="0" t="n">
        <f aca="false">'t+3'!N447+J447</f>
        <v>0.0262588628264771</v>
      </c>
      <c r="O447" s="0" t="n">
        <f aca="false">'t+3'!O447+K447</f>
        <v>2.45660632945042</v>
      </c>
      <c r="P447" s="0" t="n">
        <f aca="false">'t+3'!P447+L447</f>
        <v>1.75309847685942</v>
      </c>
      <c r="Q447" s="0" t="n">
        <f aca="false" t="array" ref="Q447:S447">MMULT(M447:P447,'input - gretl'!$B$19:$D$22)+MMULT('Point forecasts'!$J$6:$O$6,'input - gretl'!$B$23:$D$28)</f>
        <v>13.9328337629275</v>
      </c>
      <c r="R447" s="0" t="n">
        <v>6.84043704812365</v>
      </c>
      <c r="S447" s="0" t="n">
        <v>10.1440671910803</v>
      </c>
      <c r="U447" s="4" t="n">
        <f aca="false">NORMSDIST(-M447/'rhos computation'!$B$11)-EXP(M447+'rhos computation'!$B$11^2/2)*NORMSDIST(-M447/'rhos computation'!$B$11-'rhos computation'!$B$11)</f>
        <v>0.0183360322336701</v>
      </c>
      <c r="V447" s="4" t="n">
        <f aca="false">NORMSDIST(-N447/'rhos computation'!$B$23)-EXP(N447+'rhos computation'!$B$23^2/2)*NORMSDIST(-N447/'rhos computation'!$B$23-'rhos computation'!$B$23)</f>
        <v>0.0114316676650569</v>
      </c>
      <c r="W447" s="0" t="n">
        <f aca="false">NORMSDIST(-O447)</f>
        <v>0.00701281445194571</v>
      </c>
      <c r="X447" s="0" t="n">
        <f aca="false">NORMSDIST(-P447)</f>
        <v>0.0397925524774105</v>
      </c>
    </row>
    <row r="448" customFormat="false" ht="13" hidden="false" customHeight="false" outlineLevel="0" collapsed="false">
      <c r="A448" s="0" t="n">
        <v>1.26807841433981</v>
      </c>
      <c r="B448" s="0" t="n">
        <v>-0.781840438610335</v>
      </c>
      <c r="C448" s="0" t="n">
        <v>-0.419359805788788</v>
      </c>
      <c r="D448" s="0" t="n">
        <v>-0.097332623869453</v>
      </c>
      <c r="E448" s="0" t="n">
        <f aca="false" t="array" ref="E448:H448">MMULT(A448:D448,'Root matrix of resiudals'!$B$19:E$22)</f>
        <v>0.0521552852445049</v>
      </c>
      <c r="F448" s="0" t="n">
        <v>-0.0209797104515333</v>
      </c>
      <c r="G448" s="0" t="n">
        <v>-0.00811031431904783</v>
      </c>
      <c r="H448" s="0" t="n">
        <v>-0.00259657499636219</v>
      </c>
      <c r="I448" s="3" t="n">
        <f aca="false" t="array" ref="I448:L448">MMULT('t+3'!I448:L448,'input - gretl'!$B$3:$E$6)+MMULT('Point forecasts'!$P$5:$T$5,'input - gretl'!$B$9:$E$13)+MMULT('t+3'!Q448:S448,'input - gretl'!$B$14:$E$16)+E448:H448</f>
        <v>0.0398475385692535</v>
      </c>
      <c r="J448" s="3" t="n">
        <v>0.00699911499432909</v>
      </c>
      <c r="K448" s="3" t="n">
        <v>-0.0143808754663814</v>
      </c>
      <c r="L448" s="3" t="n">
        <v>-0.015137298511621</v>
      </c>
      <c r="M448" s="0" t="n">
        <f aca="false">'t+3'!M448+I448</f>
        <v>0.131212648570305</v>
      </c>
      <c r="N448" s="0" t="n">
        <f aca="false">'t+3'!N448+J448</f>
        <v>-0.0564265919571039</v>
      </c>
      <c r="O448" s="0" t="n">
        <f aca="false">'t+3'!O448+K448</f>
        <v>2.37562788897896</v>
      </c>
      <c r="P448" s="0" t="n">
        <f aca="false">'t+3'!P448+L448</f>
        <v>1.70283359864729</v>
      </c>
      <c r="Q448" s="0" t="n">
        <f aca="false" t="array" ref="Q448:S448">MMULT(M448:P448,'input - gretl'!$B$19:$D$22)+MMULT('Point forecasts'!$J$6:$O$6,'input - gretl'!$B$23:$D$28)</f>
        <v>13.9697887679214</v>
      </c>
      <c r="R448" s="0" t="n">
        <v>6.75775159334007</v>
      </c>
      <c r="S448" s="0" t="n">
        <v>10.1108931630325</v>
      </c>
      <c r="U448" s="4" t="n">
        <f aca="false">NORMSDIST(-M448/'rhos computation'!$B$11)-EXP(M448+'rhos computation'!$B$11^2/2)*NORMSDIST(-M448/'rhos computation'!$B$11-'rhos computation'!$B$11)</f>
        <v>0.0113422892064104</v>
      </c>
      <c r="V448" s="4" t="n">
        <f aca="false">NORMSDIST(-N448/'rhos computation'!$B$23)-EXP(N448+'rhos computation'!$B$23^2/2)*NORMSDIST(-N448/'rhos computation'!$B$23-'rhos computation'!$B$23)</f>
        <v>0.058183791562009</v>
      </c>
      <c r="W448" s="0" t="n">
        <f aca="false">NORMSDIST(-O448)</f>
        <v>0.00875956010582997</v>
      </c>
      <c r="X448" s="0" t="n">
        <f aca="false">NORMSDIST(-P448)</f>
        <v>0.0442996066205548</v>
      </c>
    </row>
    <row r="449" customFormat="false" ht="13" hidden="false" customHeight="false" outlineLevel="0" collapsed="false">
      <c r="A449" s="0" t="n">
        <v>0.0626867915631881</v>
      </c>
      <c r="B449" s="0" t="n">
        <v>-0.191800451067268</v>
      </c>
      <c r="C449" s="0" t="n">
        <v>-0.0138391835408308</v>
      </c>
      <c r="D449" s="0" t="n">
        <v>-0.0017626677928795</v>
      </c>
      <c r="E449" s="0" t="n">
        <f aca="false" t="array" ref="E449:H449">MMULT(A449:D449,'Root matrix of resiudals'!$B$19:E$22)</f>
        <v>0.00223884704599718</v>
      </c>
      <c r="F449" s="0" t="n">
        <v>-0.00538801836249648</v>
      </c>
      <c r="G449" s="0" t="n">
        <v>-0.000836249712184548</v>
      </c>
      <c r="H449" s="0" t="n">
        <v>-8.10486909749866E-005</v>
      </c>
      <c r="I449" s="3" t="n">
        <f aca="false" t="array" ref="I449:L449">MMULT('t+3'!I449:L449,'input - gretl'!$B$3:$E$6)+MMULT('Point forecasts'!$P$5:$T$5,'input - gretl'!$B$9:$E$13)+MMULT('t+3'!Q449:S449,'input - gretl'!$B$14:$E$16)+E449:H449</f>
        <v>-0.0217204350044257</v>
      </c>
      <c r="J449" s="3" t="n">
        <v>0.009836309636564</v>
      </c>
      <c r="K449" s="3" t="n">
        <v>0.00760873664801309</v>
      </c>
      <c r="L449" s="3" t="n">
        <v>0.00830705505589262</v>
      </c>
      <c r="M449" s="0" t="n">
        <f aca="false">'t+3'!M449+I449</f>
        <v>0.224130182443709</v>
      </c>
      <c r="N449" s="0" t="n">
        <f aca="false">'t+3'!N449+J449</f>
        <v>0.0157028047857291</v>
      </c>
      <c r="O449" s="0" t="n">
        <f aca="false">'t+3'!O449+K449</f>
        <v>2.47389226036197</v>
      </c>
      <c r="P449" s="0" t="n">
        <f aca="false">'t+3'!P449+L449</f>
        <v>1.73942287967025</v>
      </c>
      <c r="Q449" s="0" t="n">
        <f aca="false" t="array" ref="Q449:S449">MMULT(M449:P449,'input - gretl'!$B$19:$D$22)+MMULT('Point forecasts'!$J$6:$O$6,'input - gretl'!$B$23:$D$28)</f>
        <v>14.0627063017948</v>
      </c>
      <c r="R449" s="0" t="n">
        <v>6.8298809900829</v>
      </c>
      <c r="S449" s="0" t="n">
        <v>10.1743592986987</v>
      </c>
      <c r="U449" s="4" t="n">
        <f aca="false">NORMSDIST(-M449/'rhos computation'!$B$11)-EXP(M449+'rhos computation'!$B$11^2/2)*NORMSDIST(-M449/'rhos computation'!$B$11-'rhos computation'!$B$11)</f>
        <v>0.00265971762202839</v>
      </c>
      <c r="V449" s="4" t="n">
        <f aca="false">NORMSDIST(-N449/'rhos computation'!$B$23)-EXP(N449+'rhos computation'!$B$23^2/2)*NORMSDIST(-N449/'rhos computation'!$B$23-'rhos computation'!$B$23)</f>
        <v>0.0150424014298065</v>
      </c>
      <c r="W449" s="0" t="n">
        <f aca="false">NORMSDIST(-O449)</f>
        <v>0.00668249974927618</v>
      </c>
      <c r="X449" s="0" t="n">
        <f aca="false">NORMSDIST(-P449)</f>
        <v>0.040980203322316</v>
      </c>
    </row>
    <row r="450" customFormat="false" ht="13" hidden="false" customHeight="false" outlineLevel="0" collapsed="false">
      <c r="A450" s="0" t="n">
        <v>1.62933604303494</v>
      </c>
      <c r="B450" s="0" t="n">
        <v>0.0297112685161206</v>
      </c>
      <c r="C450" s="0" t="n">
        <v>-0.812904579422474</v>
      </c>
      <c r="D450" s="0" t="n">
        <v>-0.497431786102927</v>
      </c>
      <c r="E450" s="0" t="n">
        <f aca="false" t="array" ref="E450:H450">MMULT(A450:D450,'Root matrix of resiudals'!$B$19:E$22)</f>
        <v>0.0691594577982659</v>
      </c>
      <c r="F450" s="0" t="n">
        <v>0.0015867758182839</v>
      </c>
      <c r="G450" s="0" t="n">
        <v>-0.0115506311184367</v>
      </c>
      <c r="H450" s="0" t="n">
        <v>-0.00962475193037917</v>
      </c>
      <c r="I450" s="3" t="n">
        <f aca="false" t="array" ref="I450:L450">MMULT('t+3'!I450:L450,'input - gretl'!$B$3:$E$6)+MMULT('Point forecasts'!$P$5:$T$5,'input - gretl'!$B$9:$E$13)+MMULT('t+3'!Q450:S450,'input - gretl'!$B$14:$E$16)+E450:H450</f>
        <v>0.110437565903964</v>
      </c>
      <c r="J450" s="3" t="n">
        <v>-0.0223687636867172</v>
      </c>
      <c r="K450" s="3" t="n">
        <v>0.00244119496487251</v>
      </c>
      <c r="L450" s="3" t="n">
        <v>-0.00679703028660918</v>
      </c>
      <c r="M450" s="0" t="n">
        <f aca="false">'t+3'!M450+I450</f>
        <v>0.202893268552027</v>
      </c>
      <c r="N450" s="0" t="n">
        <f aca="false">'t+3'!N450+J450</f>
        <v>0.0286564032395047</v>
      </c>
      <c r="O450" s="0" t="n">
        <f aca="false">'t+3'!O450+K450</f>
        <v>2.44616384304009</v>
      </c>
      <c r="P450" s="0" t="n">
        <f aca="false">'t+3'!P450+L450</f>
        <v>1.76666927740712</v>
      </c>
      <c r="Q450" s="0" t="n">
        <f aca="false" t="array" ref="Q450:S450">MMULT(M450:P450,'input - gretl'!$B$19:$D$22)+MMULT('Point forecasts'!$J$6:$O$6,'input - gretl'!$B$23:$D$28)</f>
        <v>14.0414693879031</v>
      </c>
      <c r="R450" s="0" t="n">
        <v>6.84283458853667</v>
      </c>
      <c r="S450" s="0" t="n">
        <v>10.1207181948091</v>
      </c>
      <c r="U450" s="4" t="n">
        <f aca="false">NORMSDIST(-M450/'rhos computation'!$B$11)-EXP(M450+'rhos computation'!$B$11^2/2)*NORMSDIST(-M450/'rhos computation'!$B$11-'rhos computation'!$B$11)</f>
        <v>0.00382481632541547</v>
      </c>
      <c r="V450" s="4" t="n">
        <f aca="false">NORMSDIST(-N450/'rhos computation'!$B$23)-EXP(N450+'rhos computation'!$B$23^2/2)*NORMSDIST(-N450/'rhos computation'!$B$23-'rhos computation'!$B$23)</f>
        <v>0.0107070386444969</v>
      </c>
      <c r="W450" s="0" t="n">
        <f aca="false">NORMSDIST(-O450)</f>
        <v>0.00721926848781462</v>
      </c>
      <c r="X450" s="0" t="n">
        <f aca="false">NORMSDIST(-P450)</f>
        <v>0.0386418157208367</v>
      </c>
    </row>
    <row r="451" customFormat="false" ht="13" hidden="false" customHeight="false" outlineLevel="0" collapsed="false">
      <c r="A451" s="0" t="n">
        <v>-0.484715128228589</v>
      </c>
      <c r="B451" s="0" t="n">
        <v>0.510031100639637</v>
      </c>
      <c r="C451" s="0" t="n">
        <v>-1.60828168662348</v>
      </c>
      <c r="D451" s="0" t="n">
        <v>0.360568965707552</v>
      </c>
      <c r="E451" s="0" t="n">
        <f aca="false" t="array" ref="E451:H451">MMULT(A451:D451,'Root matrix of resiudals'!$B$19:E$22)</f>
        <v>-0.0217664954283427</v>
      </c>
      <c r="F451" s="0" t="n">
        <v>0.00772444524954011</v>
      </c>
      <c r="G451" s="0" t="n">
        <v>-0.024272979000224</v>
      </c>
      <c r="H451" s="0" t="n">
        <v>0.00422818197208564</v>
      </c>
      <c r="I451" s="3" t="n">
        <f aca="false" t="array" ref="I451:L451">MMULT('t+3'!I451:L451,'input - gretl'!$B$3:$E$6)+MMULT('Point forecasts'!$P$5:$T$5,'input - gretl'!$B$9:$E$13)+MMULT('t+3'!Q451:S451,'input - gretl'!$B$14:$E$16)+E451:H451</f>
        <v>0.00580061943181168</v>
      </c>
      <c r="J451" s="3" t="n">
        <v>0.0183702873104067</v>
      </c>
      <c r="K451" s="3" t="n">
        <v>-0.0202906662642714</v>
      </c>
      <c r="L451" s="3" t="n">
        <v>0.00352667114092709</v>
      </c>
      <c r="M451" s="0" t="n">
        <f aca="false">'t+3'!M451+I451</f>
        <v>0.103720709787251</v>
      </c>
      <c r="N451" s="0" t="n">
        <f aca="false">'t+3'!N451+J451</f>
        <v>0.0149418211876316</v>
      </c>
      <c r="O451" s="0" t="n">
        <f aca="false">'t+3'!O451+K451</f>
        <v>2.41544838282725</v>
      </c>
      <c r="P451" s="0" t="n">
        <f aca="false">'t+3'!P451+L451</f>
        <v>1.7411506284168</v>
      </c>
      <c r="Q451" s="0" t="n">
        <f aca="false" t="array" ref="Q451:S451">MMULT(M451:P451,'input - gretl'!$B$19:$D$22)+MMULT('Point forecasts'!$J$6:$O$6,'input - gretl'!$B$23:$D$28)</f>
        <v>13.9422968291383</v>
      </c>
      <c r="R451" s="0" t="n">
        <v>6.8291200064848</v>
      </c>
      <c r="S451" s="0" t="n">
        <v>10.1142722457185</v>
      </c>
      <c r="U451" s="4" t="n">
        <f aca="false">NORMSDIST(-M451/'rhos computation'!$B$11)-EXP(M451+'rhos computation'!$B$11^2/2)*NORMSDIST(-M451/'rhos computation'!$B$11-'rhos computation'!$B$11)</f>
        <v>0.0162948916898447</v>
      </c>
      <c r="V451" s="4" t="n">
        <f aca="false">NORMSDIST(-N451/'rhos computation'!$B$23)-EXP(N451+'rhos computation'!$B$23^2/2)*NORMSDIST(-N451/'rhos computation'!$B$23-'rhos computation'!$B$23)</f>
        <v>0.0153299129885</v>
      </c>
      <c r="W451" s="0" t="n">
        <f aca="false">NORMSDIST(-O451)</f>
        <v>0.00785792491193253</v>
      </c>
      <c r="X451" s="0" t="n">
        <f aca="false">NORMSDIST(-P451)</f>
        <v>0.0408285894062768</v>
      </c>
    </row>
    <row r="452" customFormat="false" ht="13" hidden="false" customHeight="false" outlineLevel="0" collapsed="false">
      <c r="A452" s="0" t="n">
        <v>-0.14116129281438</v>
      </c>
      <c r="B452" s="0" t="n">
        <v>0.0728476312974461</v>
      </c>
      <c r="C452" s="0" t="n">
        <v>0.182699652924156</v>
      </c>
      <c r="D452" s="0" t="n">
        <v>-0.258604258601867</v>
      </c>
      <c r="E452" s="0" t="n">
        <f aca="false" t="array" ref="E452:H452">MMULT(A452:D452,'Root matrix of resiudals'!$B$19:E$22)</f>
        <v>-0.00556680244063525</v>
      </c>
      <c r="F452" s="0" t="n">
        <v>0.00240078034644988</v>
      </c>
      <c r="G452" s="0" t="n">
        <v>0.00273531269218003</v>
      </c>
      <c r="H452" s="0" t="n">
        <v>-0.00392831706192585</v>
      </c>
      <c r="I452" s="3" t="n">
        <f aca="false" t="array" ref="I452:L452">MMULT('t+3'!I452:L452,'input - gretl'!$B$3:$E$6)+MMULT('Point forecasts'!$P$5:$T$5,'input - gretl'!$B$9:$E$13)+MMULT('t+3'!Q452:S452,'input - gretl'!$B$14:$E$16)+E452:H452</f>
        <v>-0.0161448896668763</v>
      </c>
      <c r="J452" s="3" t="n">
        <v>-0.00674956584488949</v>
      </c>
      <c r="K452" s="3" t="n">
        <v>0.0096428712645686</v>
      </c>
      <c r="L452" s="3" t="n">
        <v>-0.00822809968012948</v>
      </c>
      <c r="M452" s="0" t="n">
        <f aca="false">'t+3'!M452+I452</f>
        <v>0.176277955946879</v>
      </c>
      <c r="N452" s="0" t="n">
        <f aca="false">'t+3'!N452+J452</f>
        <v>-0.00848867551029756</v>
      </c>
      <c r="O452" s="0" t="n">
        <f aca="false">'t+3'!O452+K452</f>
        <v>2.42643031144255</v>
      </c>
      <c r="P452" s="0" t="n">
        <f aca="false">'t+3'!P452+L452</f>
        <v>1.75060255756846</v>
      </c>
      <c r="Q452" s="0" t="n">
        <f aca="false" t="array" ref="Q452:S452">MMULT(M452:P452,'input - gretl'!$B$19:$D$22)+MMULT('Point forecasts'!$J$6:$O$6,'input - gretl'!$B$23:$D$28)</f>
        <v>14.0148540752979</v>
      </c>
      <c r="R452" s="0" t="n">
        <v>6.80568950978687</v>
      </c>
      <c r="S452" s="0" t="n">
        <v>10.1162649171141</v>
      </c>
      <c r="U452" s="4" t="n">
        <f aca="false">NORMSDIST(-M452/'rhos computation'!$B$11)-EXP(M452+'rhos computation'!$B$11^2/2)*NORMSDIST(-M452/'rhos computation'!$B$11-'rhos computation'!$B$11)</f>
        <v>0.00586969775363194</v>
      </c>
      <c r="V452" s="4" t="n">
        <f aca="false">NORMSDIST(-N452/'rhos computation'!$B$23)-EXP(N452+'rhos computation'!$B$23^2/2)*NORMSDIST(-N452/'rhos computation'!$B$23-'rhos computation'!$B$23)</f>
        <v>0.0260372487126602</v>
      </c>
      <c r="W452" s="0" t="n">
        <f aca="false">NORMSDIST(-O452)</f>
        <v>0.0076240892475339</v>
      </c>
      <c r="X452" s="0" t="n">
        <f aca="false">NORMSDIST(-P452)</f>
        <v>0.0400071972154258</v>
      </c>
    </row>
    <row r="453" customFormat="false" ht="13" hidden="false" customHeight="false" outlineLevel="0" collapsed="false">
      <c r="A453" s="0" t="n">
        <v>-1.2087644116398</v>
      </c>
      <c r="B453" s="0" t="n">
        <v>0.818024730927767</v>
      </c>
      <c r="C453" s="0" t="n">
        <v>0.155637662740309</v>
      </c>
      <c r="D453" s="0" t="n">
        <v>-1.92055009892093</v>
      </c>
      <c r="E453" s="0" t="n">
        <f aca="false" t="array" ref="E453:H453">MMULT(A453:D453,'Root matrix of resiudals'!$B$19:E$22)</f>
        <v>-0.0490816562875468</v>
      </c>
      <c r="F453" s="0" t="n">
        <v>0.0210685045519633</v>
      </c>
      <c r="G453" s="0" t="n">
        <v>0.00175250213825839</v>
      </c>
      <c r="H453" s="0" t="n">
        <v>-0.0304700919216162</v>
      </c>
      <c r="I453" s="3" t="n">
        <f aca="false" t="array" ref="I453:L453">MMULT('t+3'!I453:L453,'input - gretl'!$B$3:$E$6)+MMULT('Point forecasts'!$P$5:$T$5,'input - gretl'!$B$9:$E$13)+MMULT('t+3'!Q453:S453,'input - gretl'!$B$14:$E$16)+E453:H453</f>
        <v>-0.00856413950096487</v>
      </c>
      <c r="J453" s="3" t="n">
        <v>0.0388412975094746</v>
      </c>
      <c r="K453" s="3" t="n">
        <v>-0.00932450727558731</v>
      </c>
      <c r="L453" s="3" t="n">
        <v>-0.049331328329178</v>
      </c>
      <c r="M453" s="0" t="n">
        <f aca="false">'t+3'!M453+I453</f>
        <v>0.0212246770565136</v>
      </c>
      <c r="N453" s="0" t="n">
        <f aca="false">'t+3'!N453+J453</f>
        <v>-0.0221490664022133</v>
      </c>
      <c r="O453" s="0" t="n">
        <f aca="false">'t+3'!O453+K453</f>
        <v>2.38211253585954</v>
      </c>
      <c r="P453" s="0" t="n">
        <f aca="false">'t+3'!P453+L453</f>
        <v>1.67710479370029</v>
      </c>
      <c r="Q453" s="0" t="n">
        <f aca="false" t="array" ref="Q453:S453">MMULT(M453:P453,'input - gretl'!$B$19:$D$22)+MMULT('Point forecasts'!$J$6:$O$6,'input - gretl'!$B$23:$D$28)</f>
        <v>13.8598007964076</v>
      </c>
      <c r="R453" s="0" t="n">
        <v>6.79202911889496</v>
      </c>
      <c r="S453" s="0" t="n">
        <v>10.141847189858</v>
      </c>
      <c r="U453" s="4" t="n">
        <f aca="false">NORMSDIST(-M453/'rhos computation'!$B$11)-EXP(M453+'rhos computation'!$B$11^2/2)*NORMSDIST(-M453/'rhos computation'!$B$11-'rhos computation'!$B$11)</f>
        <v>0.0408735549301679</v>
      </c>
      <c r="V453" s="4" t="n">
        <f aca="false">NORMSDIST(-N453/'rhos computation'!$B$23)-EXP(N453+'rhos computation'!$B$23^2/2)*NORMSDIST(-N453/'rhos computation'!$B$23-'rhos computation'!$B$23)</f>
        <v>0.0339171245193249</v>
      </c>
      <c r="W453" s="0" t="n">
        <f aca="false">NORMSDIST(-O453)</f>
        <v>0.00860681805906937</v>
      </c>
      <c r="X453" s="0" t="n">
        <f aca="false">NORMSDIST(-P453)</f>
        <v>0.0467609957904508</v>
      </c>
    </row>
    <row r="454" customFormat="false" ht="13" hidden="false" customHeight="false" outlineLevel="0" collapsed="false">
      <c r="A454" s="0" t="n">
        <v>1.94404018371578</v>
      </c>
      <c r="B454" s="0" t="n">
        <v>-0.27460336335366</v>
      </c>
      <c r="C454" s="0" t="n">
        <v>0.737075017241124</v>
      </c>
      <c r="D454" s="0" t="n">
        <v>-0.505360122834898</v>
      </c>
      <c r="E454" s="0" t="n">
        <f aca="false" t="array" ref="E454:H454">MMULT(A454:D454,'Root matrix of resiudals'!$B$19:E$22)</f>
        <v>0.0838904487708414</v>
      </c>
      <c r="F454" s="0" t="n">
        <v>-0.000831025859138501</v>
      </c>
      <c r="G454" s="0" t="n">
        <v>0.0127152247161636</v>
      </c>
      <c r="H454" s="0" t="n">
        <v>-0.00811877879737279</v>
      </c>
      <c r="I454" s="3" t="n">
        <f aca="false" t="array" ref="I454:L454">MMULT('t+3'!I454:L454,'input - gretl'!$B$3:$E$6)+MMULT('Point forecasts'!$P$5:$T$5,'input - gretl'!$B$9:$E$13)+MMULT('t+3'!Q454:S454,'input - gretl'!$B$14:$E$16)+E454:H454</f>
        <v>0.121737720959457</v>
      </c>
      <c r="J454" s="3" t="n">
        <v>-0.0213232480048292</v>
      </c>
      <c r="K454" s="3" t="n">
        <v>0.0215470649198846</v>
      </c>
      <c r="L454" s="3" t="n">
        <v>-0.000492610239592033</v>
      </c>
      <c r="M454" s="0" t="n">
        <f aca="false">'t+3'!M454+I454</f>
        <v>0.278604263303184</v>
      </c>
      <c r="N454" s="0" t="n">
        <f aca="false">'t+3'!N454+J454</f>
        <v>0.041982354803404</v>
      </c>
      <c r="O454" s="0" t="n">
        <f aca="false">'t+3'!O454+K454</f>
        <v>2.46441555225962</v>
      </c>
      <c r="P454" s="0" t="n">
        <f aca="false">'t+3'!P454+L454</f>
        <v>1.69473556715828</v>
      </c>
      <c r="Q454" s="0" t="n">
        <f aca="false" t="array" ref="Q454:S454">MMULT(M454:P454,'input - gretl'!$B$19:$D$22)+MMULT('Point forecasts'!$J$6:$O$6,'input - gretl'!$B$23:$D$28)</f>
        <v>14.1171803826542</v>
      </c>
      <c r="R454" s="0" t="n">
        <v>6.85616054010057</v>
      </c>
      <c r="S454" s="0" t="n">
        <v>10.2073824591608</v>
      </c>
      <c r="U454" s="4" t="n">
        <f aca="false">NORMSDIST(-M454/'rhos computation'!$B$11)-EXP(M454+'rhos computation'!$B$11^2/2)*NORMSDIST(-M454/'rhos computation'!$B$11-'rhos computation'!$B$11)</f>
        <v>0.000957337624529032</v>
      </c>
      <c r="V454" s="4" t="n">
        <f aca="false">NORMSDIST(-N454/'rhos computation'!$B$23)-EXP(N454+'rhos computation'!$B$23^2/2)*NORMSDIST(-N454/'rhos computation'!$B$23-'rhos computation'!$B$23)</f>
        <v>0.00727863605339449</v>
      </c>
      <c r="W454" s="0" t="n">
        <f aca="false">NORMSDIST(-O454)</f>
        <v>0.00686184492776952</v>
      </c>
      <c r="X454" s="0" t="n">
        <f aca="false">NORMSDIST(-P454)</f>
        <v>0.0450627976569345</v>
      </c>
    </row>
    <row r="455" customFormat="false" ht="13" hidden="false" customHeight="false" outlineLevel="0" collapsed="false">
      <c r="A455" s="0" t="n">
        <v>0.865879532850951</v>
      </c>
      <c r="B455" s="0" t="n">
        <v>0.361311908902121</v>
      </c>
      <c r="C455" s="0" t="n">
        <v>-0.394451262127317</v>
      </c>
      <c r="D455" s="0" t="n">
        <v>-0.911191359408864</v>
      </c>
      <c r="E455" s="0" t="n">
        <f aca="false" t="array" ref="E455:H455">MMULT(A455:D455,'Root matrix of resiudals'!$B$19:E$22)</f>
        <v>0.0378298794081488</v>
      </c>
      <c r="F455" s="0" t="n">
        <v>0.0108079336645435</v>
      </c>
      <c r="G455" s="0" t="n">
        <v>-0.0050334221216307</v>
      </c>
      <c r="H455" s="0" t="n">
        <v>-0.0155455214354301</v>
      </c>
      <c r="I455" s="3" t="n">
        <f aca="false" t="array" ref="I455:L455">MMULT('t+3'!I455:L455,'input - gretl'!$B$3:$E$6)+MMULT('Point forecasts'!$P$5:$T$5,'input - gretl'!$B$9:$E$13)+MMULT('t+3'!Q455:S455,'input - gretl'!$B$14:$E$16)+E455:H455</f>
        <v>0.0799352931859462</v>
      </c>
      <c r="J455" s="3" t="n">
        <v>0.0763358503945262</v>
      </c>
      <c r="K455" s="3" t="n">
        <v>0.00362929592747187</v>
      </c>
      <c r="L455" s="3" t="n">
        <v>-0.0413807133694804</v>
      </c>
      <c r="M455" s="0" t="n">
        <f aca="false">'t+3'!M455+I455</f>
        <v>0.228923111110857</v>
      </c>
      <c r="N455" s="0" t="n">
        <f aca="false">'t+3'!N455+J455</f>
        <v>0.00153883361739054</v>
      </c>
      <c r="O455" s="0" t="n">
        <f aca="false">'t+3'!O455+K455</f>
        <v>2.38174532466439</v>
      </c>
      <c r="P455" s="0" t="n">
        <f aca="false">'t+3'!P455+L455</f>
        <v>1.66526283764233</v>
      </c>
      <c r="Q455" s="0" t="n">
        <f aca="false" t="array" ref="Q455:S455">MMULT(M455:P455,'input - gretl'!$B$19:$D$22)+MMULT('Point forecasts'!$J$6:$O$6,'input - gretl'!$B$23:$D$28)</f>
        <v>14.0674992304619</v>
      </c>
      <c r="R455" s="0" t="n">
        <v>6.81571701891456</v>
      </c>
      <c r="S455" s="0" t="n">
        <v>10.1527422709717</v>
      </c>
      <c r="U455" s="4" t="n">
        <f aca="false">NORMSDIST(-M455/'rhos computation'!$B$11)-EXP(M455+'rhos computation'!$B$11^2/2)*NORMSDIST(-M455/'rhos computation'!$B$11-'rhos computation'!$B$11)</f>
        <v>0.002443773648106</v>
      </c>
      <c r="V455" s="4" t="n">
        <f aca="false">NORMSDIST(-N455/'rhos computation'!$B$23)-EXP(N455+'rhos computation'!$B$23^2/2)*NORMSDIST(-N455/'rhos computation'!$B$23-'rhos computation'!$B$23)</f>
        <v>0.0210129984701584</v>
      </c>
      <c r="W455" s="0" t="n">
        <f aca="false">NORMSDIST(-O455)</f>
        <v>0.00861540468548393</v>
      </c>
      <c r="X455" s="0" t="n">
        <f aca="false">NORMSDIST(-P455)</f>
        <v>0.0479301646183578</v>
      </c>
    </row>
    <row r="456" customFormat="false" ht="13" hidden="false" customHeight="false" outlineLevel="0" collapsed="false">
      <c r="A456" s="0" t="n">
        <v>-1.32156297238326</v>
      </c>
      <c r="B456" s="0" t="n">
        <v>0.95970428438477</v>
      </c>
      <c r="C456" s="0" t="n">
        <v>-0.281234206402097</v>
      </c>
      <c r="D456" s="0" t="n">
        <v>-2.14798294110851</v>
      </c>
      <c r="E456" s="0" t="n">
        <f aca="false" t="array" ref="E456:H456">MMULT(A456:D456,'Root matrix of resiudals'!$B$19:E$22)</f>
        <v>-0.0540530347750365</v>
      </c>
      <c r="F456" s="0" t="n">
        <v>0.0232777046928713</v>
      </c>
      <c r="G456" s="0" t="n">
        <v>-0.00517905393409843</v>
      </c>
      <c r="H456" s="0" t="n">
        <v>-0.0346084909538112</v>
      </c>
      <c r="I456" s="3" t="n">
        <f aca="false" t="array" ref="I456:L456">MMULT('t+3'!I456:L456,'input - gretl'!$B$3:$E$6)+MMULT('Point forecasts'!$P$5:$T$5,'input - gretl'!$B$9:$E$13)+MMULT('t+3'!Q456:S456,'input - gretl'!$B$14:$E$16)+E456:H456</f>
        <v>-0.0475919025021793</v>
      </c>
      <c r="J456" s="3" t="n">
        <v>0.0340629463507592</v>
      </c>
      <c r="K456" s="3" t="n">
        <v>-0.00749831654750696</v>
      </c>
      <c r="L456" s="3" t="n">
        <v>-0.060458719731215</v>
      </c>
      <c r="M456" s="0" t="n">
        <f aca="false">'t+3'!M456+I456</f>
        <v>0.0538661015604345</v>
      </c>
      <c r="N456" s="0" t="n">
        <f aca="false">'t+3'!N456+J456</f>
        <v>-0.017941626674364</v>
      </c>
      <c r="O456" s="0" t="n">
        <f aca="false">'t+3'!O456+K456</f>
        <v>2.43590640303681</v>
      </c>
      <c r="P456" s="0" t="n">
        <f aca="false">'t+3'!P456+L456</f>
        <v>1.75190558080325</v>
      </c>
      <c r="Q456" s="0" t="n">
        <f aca="false" t="array" ref="Q456:S456">MMULT(M456:P456,'input - gretl'!$B$19:$D$22)+MMULT('Point forecasts'!$J$6:$O$6,'input - gretl'!$B$23:$D$28)</f>
        <v>13.8924422209115</v>
      </c>
      <c r="R456" s="0" t="n">
        <v>6.7962365586228</v>
      </c>
      <c r="S456" s="0" t="n">
        <v>10.124501768461</v>
      </c>
      <c r="U456" s="4" t="n">
        <f aca="false">NORMSDIST(-M456/'rhos computation'!$B$11)-EXP(M456+'rhos computation'!$B$11^2/2)*NORMSDIST(-M456/'rhos computation'!$B$11-'rhos computation'!$B$11)</f>
        <v>0.0292376510426812</v>
      </c>
      <c r="V456" s="4" t="n">
        <f aca="false">NORMSDIST(-N456/'rhos computation'!$B$23)-EXP(N456+'rhos computation'!$B$23^2/2)*NORMSDIST(-N456/'rhos computation'!$B$23-'rhos computation'!$B$23)</f>
        <v>0.0313669318042369</v>
      </c>
      <c r="W456" s="0" t="n">
        <f aca="false">NORMSDIST(-O456)</f>
        <v>0.00742726380052543</v>
      </c>
      <c r="X456" s="0" t="n">
        <f aca="false">NORMSDIST(-P456)</f>
        <v>0.0398950223878983</v>
      </c>
    </row>
    <row r="457" customFormat="false" ht="13" hidden="false" customHeight="false" outlineLevel="0" collapsed="false">
      <c r="A457" s="0" t="n">
        <v>0.18459342989498</v>
      </c>
      <c r="B457" s="0" t="n">
        <v>-1.00359995924246</v>
      </c>
      <c r="C457" s="0" t="n">
        <v>-0.703560015169883</v>
      </c>
      <c r="D457" s="0" t="n">
        <v>0.0880318037893934</v>
      </c>
      <c r="E457" s="0" t="n">
        <f aca="false" t="array" ref="E457:H457">MMULT(A457:D457,'Root matrix of resiudals'!$B$19:E$22)</f>
        <v>0.00474467261423916</v>
      </c>
      <c r="F457" s="0" t="n">
        <v>-0.0307773442739604</v>
      </c>
      <c r="G457" s="0" t="n">
        <v>-0.0146127551568043</v>
      </c>
      <c r="H457" s="0" t="n">
        <v>0.000486170053846935</v>
      </c>
      <c r="I457" s="3" t="n">
        <f aca="false" t="array" ref="I457:L457">MMULT('t+3'!I457:L457,'input - gretl'!$B$3:$E$6)+MMULT('Point forecasts'!$P$5:$T$5,'input - gretl'!$B$9:$E$13)+MMULT('t+3'!Q457:S457,'input - gretl'!$B$14:$E$16)+E457:H457</f>
        <v>0.0353076423701714</v>
      </c>
      <c r="J457" s="3" t="n">
        <v>-0.0203365012123163</v>
      </c>
      <c r="K457" s="3" t="n">
        <v>-0.00956876783005001</v>
      </c>
      <c r="L457" s="3" t="n">
        <v>-0.00120260654839927</v>
      </c>
      <c r="M457" s="0" t="n">
        <f aca="false">'t+3'!M457+I457</f>
        <v>0.0820572511880132</v>
      </c>
      <c r="N457" s="0" t="n">
        <f aca="false">'t+3'!N457+J457</f>
        <v>-0.0280359496218125</v>
      </c>
      <c r="O457" s="0" t="n">
        <f aca="false">'t+3'!O457+K457</f>
        <v>2.43570794059206</v>
      </c>
      <c r="P457" s="0" t="n">
        <f aca="false">'t+3'!P457+L457</f>
        <v>1.77309202827761</v>
      </c>
      <c r="Q457" s="0" t="n">
        <f aca="false" t="array" ref="Q457:S457">MMULT(M457:P457,'input - gretl'!$B$19:$D$22)+MMULT('Point forecasts'!$J$6:$O$6,'input - gretl'!$B$23:$D$28)</f>
        <v>13.9206333705391</v>
      </c>
      <c r="R457" s="0" t="n">
        <v>6.78614223567536</v>
      </c>
      <c r="S457" s="0" t="n">
        <v>10.1041539351457</v>
      </c>
      <c r="U457" s="4" t="n">
        <f aca="false">NORMSDIST(-M457/'rhos computation'!$B$11)-EXP(M457+'rhos computation'!$B$11^2/2)*NORMSDIST(-M457/'rhos computation'!$B$11-'rhos computation'!$B$11)</f>
        <v>0.0212440517263857</v>
      </c>
      <c r="V457" s="4" t="n">
        <f aca="false">NORMSDIST(-N457/'rhos computation'!$B$23)-EXP(N457+'rhos computation'!$B$23^2/2)*NORMSDIST(-N457/'rhos computation'!$B$23-'rhos computation'!$B$23)</f>
        <v>0.0376603694028615</v>
      </c>
      <c r="W457" s="0" t="n">
        <f aca="false">NORMSDIST(-O457)</f>
        <v>0.00743133966584606</v>
      </c>
      <c r="X457" s="0" t="n">
        <f aca="false">NORMSDIST(-P457)</f>
        <v>0.0381067293584493</v>
      </c>
    </row>
    <row r="458" customFormat="false" ht="13" hidden="false" customHeight="false" outlineLevel="0" collapsed="false">
      <c r="A458" s="0" t="n">
        <v>-0.0802327017701979</v>
      </c>
      <c r="B458" s="0" t="n">
        <v>1.64116433008792</v>
      </c>
      <c r="C458" s="0" t="n">
        <v>-0.153754226173817</v>
      </c>
      <c r="D458" s="0" t="n">
        <v>-0.898741092167914</v>
      </c>
      <c r="E458" s="0" t="n">
        <f aca="false" t="array" ref="E458:H458">MMULT(A458:D458,'Root matrix of resiudals'!$B$19:E$22)</f>
        <v>0.000427814782950179</v>
      </c>
      <c r="F458" s="0" t="n">
        <v>0.0460988754117907</v>
      </c>
      <c r="G458" s="0" t="n">
        <v>0.00228624163976081</v>
      </c>
      <c r="H458" s="0" t="n">
        <v>-0.0146215310771346</v>
      </c>
      <c r="I458" s="3" t="n">
        <f aca="false" t="array" ref="I458:L458">MMULT('t+3'!I458:L458,'input - gretl'!$B$3:$E$6)+MMULT('Point forecasts'!$P$5:$T$5,'input - gretl'!$B$9:$E$13)+MMULT('t+3'!Q458:S458,'input - gretl'!$B$14:$E$16)+E458:H458</f>
        <v>-0.00228579300823317</v>
      </c>
      <c r="J458" s="3" t="n">
        <v>0.0605860424744789</v>
      </c>
      <c r="K458" s="3" t="n">
        <v>0.00865253300357598</v>
      </c>
      <c r="L458" s="3" t="n">
        <v>-0.0198767650084925</v>
      </c>
      <c r="M458" s="0" t="n">
        <f aca="false">'t+3'!M458+I458</f>
        <v>0.173196324647811</v>
      </c>
      <c r="N458" s="0" t="n">
        <f aca="false">'t+3'!N458+J458</f>
        <v>0.0395791601275772</v>
      </c>
      <c r="O458" s="0" t="n">
        <f aca="false">'t+3'!O458+K458</f>
        <v>2.4395403428083</v>
      </c>
      <c r="P458" s="0" t="n">
        <f aca="false">'t+3'!P458+L458</f>
        <v>1.7365769251856</v>
      </c>
      <c r="Q458" s="0" t="n">
        <f aca="false" t="array" ref="Q458:S458">MMULT(M458:P458,'input - gretl'!$B$19:$D$22)+MMULT('Point forecasts'!$J$6:$O$6,'input - gretl'!$B$23:$D$28)</f>
        <v>14.0117724439989</v>
      </c>
      <c r="R458" s="0" t="n">
        <v>6.85375734542475</v>
      </c>
      <c r="S458" s="0" t="n">
        <v>10.1427140261576</v>
      </c>
      <c r="U458" s="4" t="n">
        <f aca="false">NORMSDIST(-M458/'rhos computation'!$B$11)-EXP(M458+'rhos computation'!$B$11^2/2)*NORMSDIST(-M458/'rhos computation'!$B$11-'rhos computation'!$B$11)</f>
        <v>0.00615634180712096</v>
      </c>
      <c r="V458" s="4" t="n">
        <f aca="false">NORMSDIST(-N458/'rhos computation'!$B$23)-EXP(N458+'rhos computation'!$B$23^2/2)*NORMSDIST(-N458/'rhos computation'!$B$23-'rhos computation'!$B$23)</f>
        <v>0.00782517895209198</v>
      </c>
      <c r="W458" s="0" t="n">
        <f aca="false">NORMSDIST(-O458)</f>
        <v>0.00735298027187602</v>
      </c>
      <c r="X458" s="0" t="n">
        <f aca="false">NORMSDIST(-P458)</f>
        <v>0.0412309376953691</v>
      </c>
    </row>
    <row r="459" customFormat="false" ht="13" hidden="false" customHeight="false" outlineLevel="0" collapsed="false">
      <c r="A459" s="0" t="n">
        <v>-0.343086477909173</v>
      </c>
      <c r="B459" s="0" t="n">
        <v>-0.499104230532226</v>
      </c>
      <c r="C459" s="0" t="n">
        <v>-1.43314120176416</v>
      </c>
      <c r="D459" s="0" t="n">
        <v>-0.140403783647527</v>
      </c>
      <c r="E459" s="0" t="n">
        <f aca="false" t="array" ref="E459:H459">MMULT(A459:D459,'Root matrix of resiudals'!$B$19:E$22)</f>
        <v>-0.0175667165819569</v>
      </c>
      <c r="F459" s="0" t="n">
        <v>-0.0201921082274692</v>
      </c>
      <c r="G459" s="0" t="n">
        <v>-0.0254724907527237</v>
      </c>
      <c r="H459" s="0" t="n">
        <v>-0.00382104429412934</v>
      </c>
      <c r="I459" s="3" t="n">
        <f aca="false" t="array" ref="I459:L459">MMULT('t+3'!I459:L459,'input - gretl'!$B$3:$E$6)+MMULT('Point forecasts'!$P$5:$T$5,'input - gretl'!$B$9:$E$13)+MMULT('t+3'!Q459:S459,'input - gretl'!$B$14:$E$16)+E459:H459</f>
        <v>-0.0240744527980242</v>
      </c>
      <c r="J459" s="3" t="n">
        <v>0.0141372359792324</v>
      </c>
      <c r="K459" s="3" t="n">
        <v>-0.0358348526635311</v>
      </c>
      <c r="L459" s="3" t="n">
        <v>-0.0372482485675729</v>
      </c>
      <c r="M459" s="0" t="n">
        <f aca="false">'t+3'!M459+I459</f>
        <v>0.0209664639867253</v>
      </c>
      <c r="N459" s="0" t="n">
        <f aca="false">'t+3'!N459+J459</f>
        <v>-0.0908245620027402</v>
      </c>
      <c r="O459" s="0" t="n">
        <f aca="false">'t+3'!O459+K459</f>
        <v>2.32436989314876</v>
      </c>
      <c r="P459" s="0" t="n">
        <f aca="false">'t+3'!P459+L459</f>
        <v>1.70893231524345</v>
      </c>
      <c r="Q459" s="0" t="n">
        <f aca="false" t="array" ref="Q459:S459">MMULT(M459:P459,'input - gretl'!$B$19:$D$22)+MMULT('Point forecasts'!$J$6:$O$6,'input - gretl'!$B$23:$D$28)</f>
        <v>13.8595425833378</v>
      </c>
      <c r="R459" s="0" t="n">
        <v>6.72335362329443</v>
      </c>
      <c r="S459" s="0" t="n">
        <v>10.0538349827836</v>
      </c>
      <c r="U459" s="4" t="n">
        <f aca="false">NORMSDIST(-M459/'rhos computation'!$B$11)-EXP(M459+'rhos computation'!$B$11^2/2)*NORMSDIST(-M459/'rhos computation'!$B$11-'rhos computation'!$B$11)</f>
        <v>0.0409761510587732</v>
      </c>
      <c r="V459" s="4" t="n">
        <f aca="false">NORMSDIST(-N459/'rhos computation'!$B$23)-EXP(N459+'rhos computation'!$B$23^2/2)*NORMSDIST(-N459/'rhos computation'!$B$23-'rhos computation'!$B$23)</f>
        <v>0.0866775829373828</v>
      </c>
      <c r="W459" s="0" t="n">
        <f aca="false">NORMSDIST(-O459)</f>
        <v>0.0100528388686423</v>
      </c>
      <c r="X459" s="0" t="n">
        <f aca="false">NORMSDIST(-P459)</f>
        <v>0.0437317438834731</v>
      </c>
    </row>
    <row r="460" customFormat="false" ht="13" hidden="false" customHeight="false" outlineLevel="0" collapsed="false">
      <c r="A460" s="0" t="n">
        <v>0.771806898009232</v>
      </c>
      <c r="B460" s="0" t="n">
        <v>-0.809734576479929</v>
      </c>
      <c r="C460" s="0" t="n">
        <v>2.33102689048695</v>
      </c>
      <c r="D460" s="0" t="n">
        <v>-1.68787293875188</v>
      </c>
      <c r="E460" s="0" t="n">
        <f aca="false" t="array" ref="E460:H460">MMULT(A460:D460,'Root matrix of resiudals'!$B$19:E$22)</f>
        <v>0.0348065017676336</v>
      </c>
      <c r="F460" s="0" t="n">
        <v>-0.0131297684216419</v>
      </c>
      <c r="G460" s="0" t="n">
        <v>0.0336789261529067</v>
      </c>
      <c r="H460" s="0" t="n">
        <v>-0.0250683084468651</v>
      </c>
      <c r="I460" s="3" t="n">
        <f aca="false" t="array" ref="I460:L460">MMULT('t+3'!I460:L460,'input - gretl'!$B$3:$E$6)+MMULT('Point forecasts'!$P$5:$T$5,'input - gretl'!$B$9:$E$13)+MMULT('t+3'!Q460:S460,'input - gretl'!$B$14:$E$16)+E460:H460</f>
        <v>0.0526821763792425</v>
      </c>
      <c r="J460" s="3" t="n">
        <v>0.00783815040817827</v>
      </c>
      <c r="K460" s="3" t="n">
        <v>0.0472038675569649</v>
      </c>
      <c r="L460" s="3" t="n">
        <v>-0.0309243043954464</v>
      </c>
      <c r="M460" s="0" t="n">
        <f aca="false">'t+3'!M460+I460</f>
        <v>0.216920034889604</v>
      </c>
      <c r="N460" s="0" t="n">
        <f aca="false">'t+3'!N460+J460</f>
        <v>0.0038061501670537</v>
      </c>
      <c r="O460" s="0" t="n">
        <f aca="false">'t+3'!O460+K460</f>
        <v>2.50417433717886</v>
      </c>
      <c r="P460" s="0" t="n">
        <f aca="false">'t+3'!P460+L460</f>
        <v>1.74316247861716</v>
      </c>
      <c r="Q460" s="0" t="n">
        <f aca="false" t="array" ref="Q460:S460">MMULT(M460:P460,'input - gretl'!$B$19:$D$22)+MMULT('Point forecasts'!$J$6:$O$6,'input - gretl'!$B$23:$D$28)</f>
        <v>14.0554961542407</v>
      </c>
      <c r="R460" s="0" t="n">
        <v>6.81798433546422</v>
      </c>
      <c r="S460" s="0" t="n">
        <v>10.2010848299371</v>
      </c>
      <c r="U460" s="4" t="n">
        <f aca="false">NORMSDIST(-M460/'rhos computation'!$B$11)-EXP(M460+'rhos computation'!$B$11^2/2)*NORMSDIST(-M460/'rhos computation'!$B$11-'rhos computation'!$B$11)</f>
        <v>0.00301539521363973</v>
      </c>
      <c r="V460" s="4" t="n">
        <f aca="false">NORMSDIST(-N460/'rhos computation'!$B$23)-EXP(N460+'rhos computation'!$B$23^2/2)*NORMSDIST(-N460/'rhos computation'!$B$23-'rhos computation'!$B$23)</f>
        <v>0.0199686086150337</v>
      </c>
      <c r="W460" s="0" t="n">
        <f aca="false">NORMSDIST(-O460)</f>
        <v>0.00613687696582602</v>
      </c>
      <c r="X460" s="0" t="n">
        <f aca="false">NORMSDIST(-P460)</f>
        <v>0.040652618767344</v>
      </c>
    </row>
    <row r="461" customFormat="false" ht="13" hidden="false" customHeight="false" outlineLevel="0" collapsed="false">
      <c r="A461" s="0" t="n">
        <v>0.435527757242659</v>
      </c>
      <c r="B461" s="0" t="n">
        <v>0.833672654025068</v>
      </c>
      <c r="C461" s="0" t="n">
        <v>-0.540042230151849</v>
      </c>
      <c r="D461" s="0" t="n">
        <v>-0.455947786375606</v>
      </c>
      <c r="E461" s="0" t="n">
        <f aca="false" t="array" ref="E461:H461">MMULT(A461:D461,'Root matrix of resiudals'!$B$19:E$22)</f>
        <v>0.0200811961209995</v>
      </c>
      <c r="F461" s="0" t="n">
        <v>0.0228370393535259</v>
      </c>
      <c r="G461" s="0" t="n">
        <v>-0.00569399305308476</v>
      </c>
      <c r="H461" s="0" t="n">
        <v>-0.00812919706797422</v>
      </c>
      <c r="I461" s="3" t="n">
        <f aca="false" t="array" ref="I461:L461">MMULT('t+3'!I461:L461,'input - gretl'!$B$3:$E$6)+MMULT('Point forecasts'!$P$5:$T$5,'input - gretl'!$B$9:$E$13)+MMULT('t+3'!Q461:S461,'input - gretl'!$B$14:$E$16)+E461:H461</f>
        <v>0.0636300721523334</v>
      </c>
      <c r="J461" s="3" t="n">
        <v>0.00834000948025047</v>
      </c>
      <c r="K461" s="3" t="n">
        <v>0.0169983398427199</v>
      </c>
      <c r="L461" s="3" t="n">
        <v>-0.00603619836680381</v>
      </c>
      <c r="M461" s="0" t="n">
        <f aca="false">'t+3'!M461+I461</f>
        <v>0.273766022987052</v>
      </c>
      <c r="N461" s="0" t="n">
        <f aca="false">'t+3'!N461+J461</f>
        <v>0.071086269571452</v>
      </c>
      <c r="O461" s="0" t="n">
        <f aca="false">'t+3'!O461+K461</f>
        <v>2.505008016945</v>
      </c>
      <c r="P461" s="0" t="n">
        <f aca="false">'t+3'!P461+L461</f>
        <v>1.7882796633509</v>
      </c>
      <c r="Q461" s="0" t="n">
        <f aca="false" t="array" ref="Q461:S461">MMULT(M461:P461,'input - gretl'!$B$19:$D$22)+MMULT('Point forecasts'!$J$6:$O$6,'input - gretl'!$B$23:$D$28)</f>
        <v>14.1123421423381</v>
      </c>
      <c r="R461" s="0" t="n">
        <v>6.88526445486862</v>
      </c>
      <c r="S461" s="0" t="n">
        <v>10.1590098111622</v>
      </c>
      <c r="U461" s="4" t="n">
        <f aca="false">NORMSDIST(-M461/'rhos computation'!$B$11)-EXP(M461+'rhos computation'!$B$11^2/2)*NORMSDIST(-M461/'rhos computation'!$B$11-'rhos computation'!$B$11)</f>
        <v>0.00105388835326664</v>
      </c>
      <c r="V461" s="4" t="n">
        <f aca="false">NORMSDIST(-N461/'rhos computation'!$B$23)-EXP(N461+'rhos computation'!$B$23^2/2)*NORMSDIST(-N461/'rhos computation'!$B$23-'rhos computation'!$B$23)</f>
        <v>0.00273329479428022</v>
      </c>
      <c r="W461" s="0" t="n">
        <f aca="false">NORMSDIST(-O461)</f>
        <v>0.0061224308945647</v>
      </c>
      <c r="X461" s="0" t="n">
        <f aca="false">NORMSDIST(-P461)</f>
        <v>0.0368654496077436</v>
      </c>
    </row>
    <row r="462" customFormat="false" ht="13" hidden="false" customHeight="false" outlineLevel="0" collapsed="false">
      <c r="A462" s="0" t="n">
        <v>-0.536969804434872</v>
      </c>
      <c r="B462" s="0" t="n">
        <v>1.09914885423184</v>
      </c>
      <c r="C462" s="0" t="n">
        <v>-0.336146207185159</v>
      </c>
      <c r="D462" s="0" t="n">
        <v>-1.00201757844257</v>
      </c>
      <c r="E462" s="0" t="n">
        <f aca="false" t="array" ref="E462:H462">MMULT(A462:D462,'Root matrix of resiudals'!$B$19:E$22)</f>
        <v>-0.0205813059084721</v>
      </c>
      <c r="F462" s="0" t="n">
        <v>0.0289165238412589</v>
      </c>
      <c r="G462" s="0" t="n">
        <v>-0.00328167402299408</v>
      </c>
      <c r="H462" s="0" t="n">
        <v>-0.0163669935622734</v>
      </c>
      <c r="I462" s="3" t="n">
        <f aca="false" t="array" ref="I462:L462">MMULT('t+3'!I462:L462,'input - gretl'!$B$3:$E$6)+MMULT('Point forecasts'!$P$5:$T$5,'input - gretl'!$B$9:$E$13)+MMULT('t+3'!Q462:S462,'input - gretl'!$B$14:$E$16)+E462:H462</f>
        <v>-0.0383498375769818</v>
      </c>
      <c r="J462" s="3" t="n">
        <v>0.0358343575098332</v>
      </c>
      <c r="K462" s="3" t="n">
        <v>0.00781833735810398</v>
      </c>
      <c r="L462" s="3" t="n">
        <v>-0.0217480771576985</v>
      </c>
      <c r="M462" s="0" t="n">
        <f aca="false">'t+3'!M462+I462</f>
        <v>0.132833923842316</v>
      </c>
      <c r="N462" s="0" t="n">
        <f aca="false">'t+3'!N462+J462</f>
        <v>0.0403366200110299</v>
      </c>
      <c r="O462" s="0" t="n">
        <f aca="false">'t+3'!O462+K462</f>
        <v>2.43549070961757</v>
      </c>
      <c r="P462" s="0" t="n">
        <f aca="false">'t+3'!P462+L462</f>
        <v>1.72336317027074</v>
      </c>
      <c r="Q462" s="0" t="n">
        <f aca="false" t="array" ref="Q462:S462">MMULT(M462:P462,'input - gretl'!$B$19:$D$22)+MMULT('Point forecasts'!$J$6:$O$6,'input - gretl'!$B$23:$D$28)</f>
        <v>13.9714100431934</v>
      </c>
      <c r="R462" s="0" t="n">
        <v>6.8545148053082</v>
      </c>
      <c r="S462" s="0" t="n">
        <v>10.1512313345787</v>
      </c>
      <c r="U462" s="4" t="n">
        <f aca="false">NORMSDIST(-M462/'rhos computation'!$B$11)-EXP(M462+'rhos computation'!$B$11^2/2)*NORMSDIST(-M462/'rhos computation'!$B$11-'rhos computation'!$B$11)</f>
        <v>0.0110923108951749</v>
      </c>
      <c r="V462" s="4" t="n">
        <f aca="false">NORMSDIST(-N462/'rhos computation'!$B$23)-EXP(N462+'rhos computation'!$B$23^2/2)*NORMSDIST(-N462/'rhos computation'!$B$23-'rhos computation'!$B$23)</f>
        <v>0.00764965701994266</v>
      </c>
      <c r="W462" s="0" t="n">
        <f aca="false">NORMSDIST(-O462)</f>
        <v>0.00743580324357717</v>
      </c>
      <c r="X462" s="0" t="n">
        <f aca="false">NORMSDIST(-P462)</f>
        <v>0.0424114353697317</v>
      </c>
    </row>
    <row r="463" customFormat="false" ht="13" hidden="false" customHeight="false" outlineLevel="0" collapsed="false">
      <c r="A463" s="0" t="n">
        <v>-0.978635365018986</v>
      </c>
      <c r="B463" s="0" t="n">
        <v>-0.0277274343902711</v>
      </c>
      <c r="C463" s="0" t="n">
        <v>-0.26806080236871</v>
      </c>
      <c r="D463" s="0" t="n">
        <v>-0.10712426353274</v>
      </c>
      <c r="E463" s="0" t="n">
        <f aca="false" t="array" ref="E463:H463">MMULT(A463:D463,'Root matrix of resiudals'!$B$19:E$22)</f>
        <v>-0.0423408219459166</v>
      </c>
      <c r="F463" s="0" t="n">
        <v>-0.00397757378684734</v>
      </c>
      <c r="G463" s="0" t="n">
        <v>-0.00575113485334522</v>
      </c>
      <c r="H463" s="0" t="n">
        <v>-0.00167240951120774</v>
      </c>
      <c r="I463" s="3" t="n">
        <f aca="false" t="array" ref="I463:L463">MMULT('t+3'!I463:L463,'input - gretl'!$B$3:$E$6)+MMULT('Point forecasts'!$P$5:$T$5,'input - gretl'!$B$9:$E$13)+MMULT('t+3'!Q463:S463,'input - gretl'!$B$14:$E$16)+E463:H463</f>
        <v>-0.00554938642121075</v>
      </c>
      <c r="J463" s="3" t="n">
        <v>-0.0622534964916491</v>
      </c>
      <c r="K463" s="3" t="n">
        <v>-0.000894792629566709</v>
      </c>
      <c r="L463" s="3" t="n">
        <v>-0.00670984822951893</v>
      </c>
      <c r="M463" s="0" t="n">
        <f aca="false">'t+3'!M463+I463</f>
        <v>0.0257595721684069</v>
      </c>
      <c r="N463" s="0" t="n">
        <f aca="false">'t+3'!N463+J463</f>
        <v>0.00396365403700008</v>
      </c>
      <c r="O463" s="0" t="n">
        <f aca="false">'t+3'!O463+K463</f>
        <v>2.43189116420789</v>
      </c>
      <c r="P463" s="0" t="n">
        <f aca="false">'t+3'!P463+L463</f>
        <v>1.77095036600203</v>
      </c>
      <c r="Q463" s="0" t="n">
        <f aca="false" t="array" ref="Q463:S463">MMULT(M463:P463,'input - gretl'!$B$19:$D$22)+MMULT('Point forecasts'!$J$6:$O$6,'input - gretl'!$B$23:$D$28)</f>
        <v>13.8643356915195</v>
      </c>
      <c r="R463" s="0" t="n">
        <v>6.81814183933417</v>
      </c>
      <c r="S463" s="0" t="n">
        <v>10.1023739866687</v>
      </c>
      <c r="U463" s="4" t="n">
        <f aca="false">NORMSDIST(-M463/'rhos computation'!$B$11)-EXP(M463+'rhos computation'!$B$11^2/2)*NORMSDIST(-M463/'rhos computation'!$B$11-'rhos computation'!$B$11)</f>
        <v>0.0390989184933328</v>
      </c>
      <c r="V463" s="4" t="n">
        <f aca="false">NORMSDIST(-N463/'rhos computation'!$B$23)-EXP(N463+'rhos computation'!$B$23^2/2)*NORMSDIST(-N463/'rhos computation'!$B$23-'rhos computation'!$B$23)</f>
        <v>0.0198973182904219</v>
      </c>
      <c r="W463" s="0" t="n">
        <f aca="false">NORMSDIST(-O463)</f>
        <v>0.00751010994766476</v>
      </c>
      <c r="X463" s="0" t="n">
        <f aca="false">NORMSDIST(-P463)</f>
        <v>0.0382844779038078</v>
      </c>
    </row>
    <row r="464" customFormat="false" ht="13" hidden="false" customHeight="false" outlineLevel="0" collapsed="false">
      <c r="A464" s="0" t="n">
        <v>-0.236187665158471</v>
      </c>
      <c r="B464" s="0" t="n">
        <v>-0.19593717091727</v>
      </c>
      <c r="C464" s="0" t="n">
        <v>-1.5178126504015</v>
      </c>
      <c r="D464" s="0" t="n">
        <v>0.00264964780735121</v>
      </c>
      <c r="E464" s="0" t="n">
        <f aca="false" t="array" ref="E464:H464">MMULT(A464:D464,'Root matrix of resiudals'!$B$19:E$22)</f>
        <v>-0.012453203904164</v>
      </c>
      <c r="F464" s="0" t="n">
        <v>-0.0115825427552656</v>
      </c>
      <c r="G464" s="0" t="n">
        <v>-0.0254526330407854</v>
      </c>
      <c r="H464" s="0" t="n">
        <v>-0.00161770252446491</v>
      </c>
      <c r="I464" s="3" t="n">
        <f aca="false" t="array" ref="I464:L464">MMULT('t+3'!I464:L464,'input - gretl'!$B$3:$E$6)+MMULT('Point forecasts'!$P$5:$T$5,'input - gretl'!$B$9:$E$13)+MMULT('t+3'!Q464:S464,'input - gretl'!$B$14:$E$16)+E464:H464</f>
        <v>-0.00698397823807488</v>
      </c>
      <c r="J464" s="3" t="n">
        <v>0.00157528913594836</v>
      </c>
      <c r="K464" s="3" t="n">
        <v>-0.025435726936494</v>
      </c>
      <c r="L464" s="3" t="n">
        <v>-0.0158579611441484</v>
      </c>
      <c r="M464" s="0" t="n">
        <f aca="false">'t+3'!M464+I464</f>
        <v>0.0680508421845469</v>
      </c>
      <c r="N464" s="0" t="n">
        <f aca="false">'t+3'!N464+J464</f>
        <v>-0.0283602529861783</v>
      </c>
      <c r="O464" s="0" t="n">
        <f aca="false">'t+3'!O464+K464</f>
        <v>2.39401390875639</v>
      </c>
      <c r="P464" s="0" t="n">
        <f aca="false">'t+3'!P464+L464</f>
        <v>1.73748239509542</v>
      </c>
      <c r="Q464" s="0" t="n">
        <f aca="false" t="array" ref="Q464:S464">MMULT(M464:P464,'input - gretl'!$B$19:$D$22)+MMULT('Point forecasts'!$J$6:$O$6,'input - gretl'!$B$23:$D$28)</f>
        <v>13.9066269615356</v>
      </c>
      <c r="R464" s="0" t="n">
        <v>6.78581793231099</v>
      </c>
      <c r="S464" s="0" t="n">
        <v>10.096326444948</v>
      </c>
      <c r="U464" s="4" t="n">
        <f aca="false">NORMSDIST(-M464/'rhos computation'!$B$11)-EXP(M464+'rhos computation'!$B$11^2/2)*NORMSDIST(-M464/'rhos computation'!$B$11-'rhos computation'!$B$11)</f>
        <v>0.0249863778352324</v>
      </c>
      <c r="V464" s="4" t="n">
        <f aca="false">NORMSDIST(-N464/'rhos computation'!$B$23)-EXP(N464+'rhos computation'!$B$23^2/2)*NORMSDIST(-N464/'rhos computation'!$B$23-'rhos computation'!$B$23)</f>
        <v>0.0378723265130816</v>
      </c>
      <c r="W464" s="0" t="n">
        <f aca="false">NORMSDIST(-O464)</f>
        <v>0.00833255840873307</v>
      </c>
      <c r="X464" s="0" t="n">
        <f aca="false">NORMSDIST(-P464)</f>
        <v>0.0411510294085785</v>
      </c>
    </row>
    <row r="465" customFormat="false" ht="13" hidden="false" customHeight="false" outlineLevel="0" collapsed="false">
      <c r="A465" s="0" t="n">
        <v>0.585829900564736</v>
      </c>
      <c r="B465" s="0" t="n">
        <v>-0.25736320075807</v>
      </c>
      <c r="C465" s="0" t="n">
        <v>-0.631422798533816</v>
      </c>
      <c r="D465" s="0" t="n">
        <v>-1.15660087811841</v>
      </c>
      <c r="E465" s="0" t="n">
        <f aca="false" t="array" ref="E465:H465">MMULT(A465:D465,'Root matrix of resiudals'!$B$19:E$22)</f>
        <v>0.0242148786139335</v>
      </c>
      <c r="F465" s="0" t="n">
        <v>-0.00836998353464982</v>
      </c>
      <c r="G465" s="0" t="n">
        <v>-0.0117006661821567</v>
      </c>
      <c r="H465" s="0" t="n">
        <v>-0.0197325792579114</v>
      </c>
      <c r="I465" s="3" t="n">
        <f aca="false" t="array" ref="I465:L465">MMULT('t+3'!I465:L465,'input - gretl'!$B$3:$E$6)+MMULT('Point forecasts'!$P$5:$T$5,'input - gretl'!$B$9:$E$13)+MMULT('t+3'!Q465:S465,'input - gretl'!$B$14:$E$16)+E465:H465</f>
        <v>0.0387288998608436</v>
      </c>
      <c r="J465" s="3" t="n">
        <v>0.0174446273093951</v>
      </c>
      <c r="K465" s="3" t="n">
        <v>-0.000243710550060904</v>
      </c>
      <c r="L465" s="3" t="n">
        <v>-0.0015928867907796</v>
      </c>
      <c r="M465" s="0" t="n">
        <f aca="false">'t+3'!M465+I465</f>
        <v>0.267517486518702</v>
      </c>
      <c r="N465" s="0" t="n">
        <f aca="false">'t+3'!N465+J465</f>
        <v>0.0336417463749007</v>
      </c>
      <c r="O465" s="0" t="n">
        <f aca="false">'t+3'!O465+K465</f>
        <v>2.51825832248268</v>
      </c>
      <c r="P465" s="0" t="n">
        <f aca="false">'t+3'!P465+L465</f>
        <v>1.75673899757873</v>
      </c>
      <c r="Q465" s="0" t="n">
        <f aca="false" t="array" ref="Q465:S465">MMULT(M465:P465,'input - gretl'!$B$19:$D$22)+MMULT('Point forecasts'!$J$6:$O$6,'input - gretl'!$B$23:$D$28)</f>
        <v>14.1060936058698</v>
      </c>
      <c r="R465" s="0" t="n">
        <v>6.84781993167207</v>
      </c>
      <c r="S465" s="0" t="n">
        <v>10.2022568668825</v>
      </c>
      <c r="U465" s="4" t="n">
        <f aca="false">NORMSDIST(-M465/'rhos computation'!$B$11)-EXP(M465+'rhos computation'!$B$11^2/2)*NORMSDIST(-M465/'rhos computation'!$B$11-'rhos computation'!$B$11)</f>
        <v>0.00119127848625905</v>
      </c>
      <c r="V465" s="4" t="n">
        <f aca="false">NORMSDIST(-N465/'rhos computation'!$B$23)-EXP(N465+'rhos computation'!$B$23^2/2)*NORMSDIST(-N465/'rhos computation'!$B$23-'rhos computation'!$B$23)</f>
        <v>0.00930836816087738</v>
      </c>
      <c r="W465" s="0" t="n">
        <f aca="false">NORMSDIST(-O465)</f>
        <v>0.00589683944914175</v>
      </c>
      <c r="X465" s="0" t="n">
        <f aca="false">NORMSDIST(-P465)</f>
        <v>0.0394811535754321</v>
      </c>
    </row>
    <row r="466" customFormat="false" ht="13" hidden="false" customHeight="false" outlineLevel="0" collapsed="false">
      <c r="A466" s="0" t="n">
        <v>-2.09636897642706</v>
      </c>
      <c r="B466" s="0" t="n">
        <v>-0.600591274405058</v>
      </c>
      <c r="C466" s="0" t="n">
        <v>1.49538964901971</v>
      </c>
      <c r="D466" s="0" t="n">
        <v>0.577224938344447</v>
      </c>
      <c r="E466" s="0" t="n">
        <f aca="false" t="array" ref="E466:H466">MMULT(A466:D466,'Root matrix of resiudals'!$B$19:E$22)</f>
        <v>-0.089677351429132</v>
      </c>
      <c r="F466" s="0" t="n">
        <v>-0.0164998677250558</v>
      </c>
      <c r="G466" s="0" t="n">
        <v>0.0200139970734912</v>
      </c>
      <c r="H466" s="0" t="n">
        <v>0.0118425156626102</v>
      </c>
      <c r="I466" s="3" t="n">
        <f aca="false" t="array" ref="I466:L466">MMULT('t+3'!I466:L466,'input - gretl'!$B$3:$E$6)+MMULT('Point forecasts'!$P$5:$T$5,'input - gretl'!$B$9:$E$13)+MMULT('t+3'!Q466:S466,'input - gretl'!$B$14:$E$16)+E466:H466</f>
        <v>-0.0681245533985934</v>
      </c>
      <c r="J466" s="3" t="n">
        <v>0.0023824395108792</v>
      </c>
      <c r="K466" s="3" t="n">
        <v>0.0100944603341856</v>
      </c>
      <c r="L466" s="3" t="n">
        <v>-0.00261976725737859</v>
      </c>
      <c r="M466" s="0" t="n">
        <f aca="false">'t+3'!M466+I466</f>
        <v>0.00689268058863196</v>
      </c>
      <c r="N466" s="0" t="n">
        <f aca="false">'t+3'!N466+J466</f>
        <v>-0.0527011412099863</v>
      </c>
      <c r="O466" s="0" t="n">
        <f aca="false">'t+3'!O466+K466</f>
        <v>2.40327141763271</v>
      </c>
      <c r="P466" s="0" t="n">
        <f aca="false">'t+3'!P466+L466</f>
        <v>1.70692184704598</v>
      </c>
      <c r="Q466" s="0" t="n">
        <f aca="false" t="array" ref="Q466:S466">MMULT(M466:P466,'input - gretl'!$B$19:$D$22)+MMULT('Point forecasts'!$J$6:$O$6,'input - gretl'!$B$23:$D$28)</f>
        <v>13.8454687999397</v>
      </c>
      <c r="R466" s="0" t="n">
        <v>6.76147704408718</v>
      </c>
      <c r="S466" s="0" t="n">
        <v>10.1346485630467</v>
      </c>
      <c r="U466" s="4" t="n">
        <f aca="false">NORMSDIST(-M466/'rhos computation'!$B$11)-EXP(M466+'rhos computation'!$B$11^2/2)*NORMSDIST(-M466/'rhos computation'!$B$11-'rhos computation'!$B$11)</f>
        <v>0.0468209741054339</v>
      </c>
      <c r="V466" s="4" t="n">
        <f aca="false">NORMSDIST(-N466/'rhos computation'!$B$23)-EXP(N466+'rhos computation'!$B$23^2/2)*NORMSDIST(-N466/'rhos computation'!$B$23-'rhos computation'!$B$23)</f>
        <v>0.0552912982215118</v>
      </c>
      <c r="W466" s="0" t="n">
        <f aca="false">NORMSDIST(-O466)</f>
        <v>0.00812456104617302</v>
      </c>
      <c r="X466" s="0" t="n">
        <f aca="false">NORMSDIST(-P466)</f>
        <v>0.0439182897683606</v>
      </c>
    </row>
    <row r="467" customFormat="false" ht="13" hidden="false" customHeight="false" outlineLevel="0" collapsed="false">
      <c r="A467" s="0" t="n">
        <v>-0.504838090678407</v>
      </c>
      <c r="B467" s="0" t="n">
        <v>-1.94358370941657</v>
      </c>
      <c r="C467" s="0" t="n">
        <v>0.845307773289457</v>
      </c>
      <c r="D467" s="0" t="n">
        <v>-0.39680154698694</v>
      </c>
      <c r="E467" s="0" t="n">
        <f aca="false" t="array" ref="E467:H467">MMULT(A467:D467,'Root matrix of resiudals'!$B$19:E$22)</f>
        <v>-0.0248643955772669</v>
      </c>
      <c r="F467" s="0" t="n">
        <v>-0.0536664807580457</v>
      </c>
      <c r="G467" s="0" t="n">
        <v>0.00556623954760342</v>
      </c>
      <c r="H467" s="0" t="n">
        <v>-0.00540515251004339</v>
      </c>
      <c r="I467" s="3" t="n">
        <f aca="false" t="array" ref="I467:L467">MMULT('t+3'!I467:L467,'input - gretl'!$B$3:$E$6)+MMULT('Point forecasts'!$P$5:$T$5,'input - gretl'!$B$9:$E$13)+MMULT('t+3'!Q467:S467,'input - gretl'!$B$14:$E$16)+E467:H467</f>
        <v>-0.00786082679428258</v>
      </c>
      <c r="J467" s="3" t="n">
        <v>-0.0274538986194455</v>
      </c>
      <c r="K467" s="3" t="n">
        <v>0.00443067001556334</v>
      </c>
      <c r="L467" s="3" t="n">
        <v>-0.0186693580615591</v>
      </c>
      <c r="M467" s="0" t="n">
        <f aca="false">'t+3'!M467+I467</f>
        <v>0.0945574536460224</v>
      </c>
      <c r="N467" s="0" t="n">
        <f aca="false">'t+3'!N467+J467</f>
        <v>-0.0774070620294429</v>
      </c>
      <c r="O467" s="0" t="n">
        <f aca="false">'t+3'!O467+K467</f>
        <v>2.40803537962514</v>
      </c>
      <c r="P467" s="0" t="n">
        <f aca="false">'t+3'!P467+L467</f>
        <v>1.71557113230241</v>
      </c>
      <c r="Q467" s="0" t="n">
        <f aca="false" t="array" ref="Q467:S467">MMULT(M467:P467,'input - gretl'!$B$19:$D$22)+MMULT('Point forecasts'!$J$6:$O$6,'input - gretl'!$B$23:$D$28)</f>
        <v>13.9331335729971</v>
      </c>
      <c r="R467" s="0" t="n">
        <v>6.73677112326773</v>
      </c>
      <c r="S467" s="0" t="n">
        <v>10.131186622296</v>
      </c>
      <c r="U467" s="4" t="n">
        <f aca="false">NORMSDIST(-M467/'rhos computation'!$B$11)-EXP(M467+'rhos computation'!$B$11^2/2)*NORMSDIST(-M467/'rhos computation'!$B$11-'rhos computation'!$B$11)</f>
        <v>0.0182685464144176</v>
      </c>
      <c r="V467" s="4" t="n">
        <f aca="false">NORMSDIST(-N467/'rhos computation'!$B$23)-EXP(N467+'rhos computation'!$B$23^2/2)*NORMSDIST(-N467/'rhos computation'!$B$23-'rhos computation'!$B$23)</f>
        <v>0.0752654079707736</v>
      </c>
      <c r="W467" s="0" t="n">
        <f aca="false">NORMSDIST(-O467)</f>
        <v>0.00801931332624742</v>
      </c>
      <c r="X467" s="0" t="n">
        <f aca="false">NORMSDIST(-P467)</f>
        <v>0.0431202829269335</v>
      </c>
    </row>
    <row r="468" customFormat="false" ht="13" hidden="false" customHeight="false" outlineLevel="0" collapsed="false">
      <c r="A468" s="0" t="n">
        <v>-0.221803257284036</v>
      </c>
      <c r="B468" s="0" t="n">
        <v>-0.062595454679269</v>
      </c>
      <c r="C468" s="0" t="n">
        <v>0.729284441652262</v>
      </c>
      <c r="D468" s="0" t="n">
        <v>0.400695273955293</v>
      </c>
      <c r="E468" s="0" t="n">
        <f aca="false" t="array" ref="E468:H468">MMULT(A468:D468,'Root matrix of resiudals'!$B$19:E$22)</f>
        <v>-0.00891061070066459</v>
      </c>
      <c r="F468" s="0" t="n">
        <v>0.000354047871252847</v>
      </c>
      <c r="G468" s="0" t="n">
        <v>0.01171297389734</v>
      </c>
      <c r="H468" s="0" t="n">
        <v>0.00741813482274275</v>
      </c>
      <c r="I468" s="3" t="n">
        <f aca="false" t="array" ref="I468:L468">MMULT('t+3'!I468:L468,'input - gretl'!$B$3:$E$6)+MMULT('Point forecasts'!$P$5:$T$5,'input - gretl'!$B$9:$E$13)+MMULT('t+3'!Q468:S468,'input - gretl'!$B$14:$E$16)+E468:H468</f>
        <v>0.0221891563120858</v>
      </c>
      <c r="J468" s="3" t="n">
        <v>-0.0286039127021155</v>
      </c>
      <c r="K468" s="3" t="n">
        <v>0.00619620619759967</v>
      </c>
      <c r="L468" s="3" t="n">
        <v>-0.0105267842337086</v>
      </c>
      <c r="M468" s="0" t="n">
        <f aca="false">'t+3'!M468+I468</f>
        <v>0.0373823502805395</v>
      </c>
      <c r="N468" s="0" t="n">
        <f aca="false">'t+3'!N468+J468</f>
        <v>-0.0352259074681273</v>
      </c>
      <c r="O468" s="0" t="n">
        <f aca="false">'t+3'!O468+K468</f>
        <v>2.39868095175419</v>
      </c>
      <c r="P468" s="0" t="n">
        <f aca="false">'t+3'!P468+L468</f>
        <v>1.75203756686349</v>
      </c>
      <c r="Q468" s="0" t="n">
        <f aca="false" t="array" ref="Q468:S468">MMULT(M468:P468,'input - gretl'!$B$19:$D$22)+MMULT('Point forecasts'!$J$6:$O$6,'input - gretl'!$B$23:$D$28)</f>
        <v>13.8759584696316</v>
      </c>
      <c r="R468" s="0" t="n">
        <v>6.77895227782904</v>
      </c>
      <c r="S468" s="0" t="n">
        <v>10.0871507918357</v>
      </c>
      <c r="U468" s="4" t="n">
        <f aca="false">NORMSDIST(-M468/'rhos computation'!$B$11)-EXP(M468+'rhos computation'!$B$11^2/2)*NORMSDIST(-M468/'rhos computation'!$B$11-'rhos computation'!$B$11)</f>
        <v>0.0347849245151315</v>
      </c>
      <c r="V468" s="4" t="n">
        <f aca="false">NORMSDIST(-N468/'rhos computation'!$B$23)-EXP(N468+'rhos computation'!$B$23^2/2)*NORMSDIST(-N468/'rhos computation'!$B$23-'rhos computation'!$B$23)</f>
        <v>0.0424937769089712</v>
      </c>
      <c r="W468" s="0" t="n">
        <f aca="false">NORMSDIST(-O468)</f>
        <v>0.00822712218806656</v>
      </c>
      <c r="X468" s="0" t="n">
        <f aca="false">NORMSDIST(-P468)</f>
        <v>0.0398836742282725</v>
      </c>
    </row>
    <row r="469" customFormat="false" ht="13" hidden="false" customHeight="false" outlineLevel="0" collapsed="false">
      <c r="A469" s="0" t="n">
        <v>0.317503004871203</v>
      </c>
      <c r="B469" s="0" t="n">
        <v>0.154403493832222</v>
      </c>
      <c r="C469" s="0" t="n">
        <v>1.29869692913815</v>
      </c>
      <c r="D469" s="0" t="n">
        <v>-0.740110328218672</v>
      </c>
      <c r="E469" s="0" t="n">
        <f aca="false" t="array" ref="E469:H469">MMULT(A469:D469,'Root matrix of resiudals'!$B$19:E$22)</f>
        <v>0.0158596506568658</v>
      </c>
      <c r="F469" s="0" t="n">
        <v>0.00974481287109382</v>
      </c>
      <c r="G469" s="0" t="n">
        <v>0.0210282156194375</v>
      </c>
      <c r="H469" s="0" t="n">
        <v>-0.0106339206067177</v>
      </c>
      <c r="I469" s="3" t="n">
        <f aca="false" t="array" ref="I469:L469">MMULT('t+3'!I469:L469,'input - gretl'!$B$3:$E$6)+MMULT('Point forecasts'!$P$5:$T$5,'input - gretl'!$B$9:$E$13)+MMULT('t+3'!Q469:S469,'input - gretl'!$B$14:$E$16)+E469:H469</f>
        <v>0.0660034037132718</v>
      </c>
      <c r="J469" s="3" t="n">
        <v>0.0208975693776577</v>
      </c>
      <c r="K469" s="3" t="n">
        <v>0.0368791779595142</v>
      </c>
      <c r="L469" s="3" t="n">
        <v>-0.00647821918735383</v>
      </c>
      <c r="M469" s="0" t="n">
        <f aca="false">'t+3'!M469+I469</f>
        <v>0.183602721613758</v>
      </c>
      <c r="N469" s="0" t="n">
        <f aca="false">'t+3'!N469+J469</f>
        <v>0.0520675126302922</v>
      </c>
      <c r="O469" s="0" t="n">
        <f aca="false">'t+3'!O469+K469</f>
        <v>2.51500761318743</v>
      </c>
      <c r="P469" s="0" t="n">
        <f aca="false">'t+3'!P469+L469</f>
        <v>1.76285063258604</v>
      </c>
      <c r="Q469" s="0" t="n">
        <f aca="false" t="array" ref="Q469:S469">MMULT(M469:P469,'input - gretl'!$B$19:$D$22)+MMULT('Point forecasts'!$J$6:$O$6,'input - gretl'!$B$23:$D$28)</f>
        <v>14.0221788409648</v>
      </c>
      <c r="R469" s="0" t="n">
        <v>6.86624569792746</v>
      </c>
      <c r="S469" s="0" t="n">
        <v>10.1931936871136</v>
      </c>
      <c r="U469" s="4" t="n">
        <f aca="false">NORMSDIST(-M469/'rhos computation'!$B$11)-EXP(M469+'rhos computation'!$B$11^2/2)*NORMSDIST(-M469/'rhos computation'!$B$11-'rhos computation'!$B$11)</f>
        <v>0.00523251535054976</v>
      </c>
      <c r="V469" s="4" t="n">
        <f aca="false">NORMSDIST(-N469/'rhos computation'!$B$23)-EXP(N469+'rhos computation'!$B$23^2/2)*NORMSDIST(-N469/'rhos computation'!$B$23-'rhos computation'!$B$23)</f>
        <v>0.00529779073015524</v>
      </c>
      <c r="W469" s="0" t="n">
        <f aca="false">NORMSDIST(-O469)</f>
        <v>0.00595149067054312</v>
      </c>
      <c r="X469" s="0" t="n">
        <f aca="false">NORMSDIST(-P469)</f>
        <v>0.0389628425764115</v>
      </c>
    </row>
    <row r="470" customFormat="false" ht="13" hidden="false" customHeight="false" outlineLevel="0" collapsed="false">
      <c r="A470" s="0" t="n">
        <v>1.05541499038636</v>
      </c>
      <c r="B470" s="0" t="n">
        <v>0.281927115150791</v>
      </c>
      <c r="C470" s="0" t="n">
        <v>-0.393854350051829</v>
      </c>
      <c r="D470" s="0" t="n">
        <v>0.0608148626453377</v>
      </c>
      <c r="E470" s="0" t="n">
        <f aca="false" t="array" ref="E470:H470">MMULT(A470:D470,'Root matrix of resiudals'!$B$19:E$22)</f>
        <v>0.0454106248909592</v>
      </c>
      <c r="F470" s="0" t="n">
        <v>0.00903485728769427</v>
      </c>
      <c r="G470" s="0" t="n">
        <v>-0.00396150003027132</v>
      </c>
      <c r="H470" s="0" t="n">
        <v>0.00015018038495819</v>
      </c>
      <c r="I470" s="3" t="n">
        <f aca="false" t="array" ref="I470:L470">MMULT('t+3'!I470:L470,'input - gretl'!$B$3:$E$6)+MMULT('Point forecasts'!$P$5:$T$5,'input - gretl'!$B$9:$E$13)+MMULT('t+3'!Q470:S470,'input - gretl'!$B$14:$E$16)+E470:H470</f>
        <v>0.0625297609896723</v>
      </c>
      <c r="J470" s="3" t="n">
        <v>0.00669132492525172</v>
      </c>
      <c r="K470" s="3" t="n">
        <v>-0.00589599328425796</v>
      </c>
      <c r="L470" s="3" t="n">
        <v>-0.0178865366340712</v>
      </c>
      <c r="M470" s="0" t="n">
        <f aca="false">'t+3'!M470+I470</f>
        <v>0.17909608507877</v>
      </c>
      <c r="N470" s="0" t="n">
        <f aca="false">'t+3'!N470+J470</f>
        <v>-0.0243173374837485</v>
      </c>
      <c r="O470" s="0" t="n">
        <f aca="false">'t+3'!O470+K470</f>
        <v>2.41356103166544</v>
      </c>
      <c r="P470" s="0" t="n">
        <f aca="false">'t+3'!P470+L470</f>
        <v>1.75628754352444</v>
      </c>
      <c r="Q470" s="0" t="n">
        <f aca="false" t="array" ref="Q470:S470">MMULT(M470:P470,'input - gretl'!$B$19:$D$22)+MMULT('Point forecasts'!$J$6:$O$6,'input - gretl'!$B$23:$D$28)</f>
        <v>14.0176722044298</v>
      </c>
      <c r="R470" s="0" t="n">
        <v>6.78986084781342</v>
      </c>
      <c r="S470" s="0" t="n">
        <v>10.0979889314436</v>
      </c>
      <c r="U470" s="4" t="n">
        <f aca="false">NORMSDIST(-M470/'rhos computation'!$B$11)-EXP(M470+'rhos computation'!$B$11^2/2)*NORMSDIST(-M470/'rhos computation'!$B$11-'rhos computation'!$B$11)</f>
        <v>0.00561732854705747</v>
      </c>
      <c r="V470" s="4" t="n">
        <f aca="false">NORMSDIST(-N470/'rhos computation'!$B$23)-EXP(N470+'rhos computation'!$B$23^2/2)*NORMSDIST(-N470/'rhos computation'!$B$23-'rhos computation'!$B$23)</f>
        <v>0.03527253891344</v>
      </c>
      <c r="W470" s="0" t="n">
        <f aca="false">NORMSDIST(-O470)</f>
        <v>0.00789874095907211</v>
      </c>
      <c r="X470" s="0" t="n">
        <f aca="false">NORMSDIST(-P470)</f>
        <v>0.0395196615616882</v>
      </c>
    </row>
    <row r="471" customFormat="false" ht="13" hidden="false" customHeight="false" outlineLevel="0" collapsed="false">
      <c r="A471" s="0" t="n">
        <v>-0.398170152474324</v>
      </c>
      <c r="B471" s="0" t="n">
        <v>0.319947449939579</v>
      </c>
      <c r="C471" s="0" t="n">
        <v>0.186921469564478</v>
      </c>
      <c r="D471" s="0" t="n">
        <v>-0.651539454364792</v>
      </c>
      <c r="E471" s="0" t="n">
        <f aca="false" t="array" ref="E471:H471">MMULT(A471:D471,'Root matrix of resiudals'!$B$19:E$22)</f>
        <v>-0.015878491502574</v>
      </c>
      <c r="F471" s="0" t="n">
        <v>0.0088683839976677</v>
      </c>
      <c r="G471" s="0" t="n">
        <v>0.00292304092183224</v>
      </c>
      <c r="H471" s="0" t="n">
        <v>-0.0101850319316473</v>
      </c>
      <c r="I471" s="3" t="n">
        <f aca="false" t="array" ref="I471:L471">MMULT('t+3'!I471:L471,'input - gretl'!$B$3:$E$6)+MMULT('Point forecasts'!$P$5:$T$5,'input - gretl'!$B$9:$E$13)+MMULT('t+3'!Q471:S471,'input - gretl'!$B$14:$E$16)+E471:H471</f>
        <v>0.0604577322745815</v>
      </c>
      <c r="J471" s="3" t="n">
        <v>0.0410029232269815</v>
      </c>
      <c r="K471" s="3" t="n">
        <v>0.0060630922557223</v>
      </c>
      <c r="L471" s="3" t="n">
        <v>-0.0114380074733148</v>
      </c>
      <c r="M471" s="0" t="n">
        <f aca="false">'t+3'!M471+I471</f>
        <v>0.110657612145001</v>
      </c>
      <c r="N471" s="0" t="n">
        <f aca="false">'t+3'!N471+J471</f>
        <v>0.0175804870450645</v>
      </c>
      <c r="O471" s="0" t="n">
        <f aca="false">'t+3'!O471+K471</f>
        <v>2.45539946895726</v>
      </c>
      <c r="P471" s="0" t="n">
        <f aca="false">'t+3'!P471+L471</f>
        <v>1.73521544056269</v>
      </c>
      <c r="Q471" s="0" t="n">
        <f aca="false" t="array" ref="Q471:S471">MMULT(M471:P471,'input - gretl'!$B$19:$D$22)+MMULT('Point forecasts'!$J$6:$O$6,'input - gretl'!$B$23:$D$28)</f>
        <v>13.9492337314961</v>
      </c>
      <c r="R471" s="0" t="n">
        <v>6.83175867234223</v>
      </c>
      <c r="S471" s="0" t="n">
        <v>10.1598679922572</v>
      </c>
      <c r="U471" s="4" t="n">
        <f aca="false">NORMSDIST(-M471/'rhos computation'!$B$11)-EXP(M471+'rhos computation'!$B$11^2/2)*NORMSDIST(-M471/'rhos computation'!$B$11-'rhos computation'!$B$11)</f>
        <v>0.0149122286929806</v>
      </c>
      <c r="V471" s="4" t="n">
        <f aca="false">NORMSDIST(-N471/'rhos computation'!$B$23)-EXP(N471+'rhos computation'!$B$23^2/2)*NORMSDIST(-N471/'rhos computation'!$B$23-'rhos computation'!$B$23)</f>
        <v>0.0143488748875478</v>
      </c>
      <c r="W471" s="0" t="n">
        <f aca="false">NORMSDIST(-O471)</f>
        <v>0.00703640542838548</v>
      </c>
      <c r="X471" s="0" t="n">
        <f aca="false">NORMSDIST(-P471)</f>
        <v>0.0413513262974466</v>
      </c>
    </row>
    <row r="472" customFormat="false" ht="13" hidden="false" customHeight="false" outlineLevel="0" collapsed="false">
      <c r="A472" s="0" t="n">
        <v>-0.801469199556891</v>
      </c>
      <c r="B472" s="0" t="n">
        <v>-1.38552496466844</v>
      </c>
      <c r="C472" s="0" t="n">
        <v>0.574813036863758</v>
      </c>
      <c r="D472" s="0" t="n">
        <v>0.493730360729236</v>
      </c>
      <c r="E472" s="0" t="n">
        <f aca="false" t="array" ref="E472:H472">MMULT(A472:D472,'Root matrix of resiudals'!$B$19:E$22)</f>
        <v>-0.0370027838045632</v>
      </c>
      <c r="F472" s="0" t="n">
        <v>-0.0393059001673773</v>
      </c>
      <c r="G472" s="0" t="n">
        <v>0.00386416953545945</v>
      </c>
      <c r="H472" s="0" t="n">
        <v>0.00888600185840721</v>
      </c>
      <c r="I472" s="3" t="n">
        <f aca="false" t="array" ref="I472:L472">MMULT('t+3'!I472:L472,'input - gretl'!$B$3:$E$6)+MMULT('Point forecasts'!$P$5:$T$5,'input - gretl'!$B$9:$E$13)+MMULT('t+3'!Q472:S472,'input - gretl'!$B$14:$E$16)+E472:H472</f>
        <v>0.00504289263832502</v>
      </c>
      <c r="J472" s="3" t="n">
        <v>-0.0572770224421507</v>
      </c>
      <c r="K472" s="3" t="n">
        <v>0.00890289813264602</v>
      </c>
      <c r="L472" s="3" t="n">
        <v>0.0110109520048916</v>
      </c>
      <c r="M472" s="0" t="n">
        <f aca="false">'t+3'!M472+I472</f>
        <v>0.0622514974789609</v>
      </c>
      <c r="N472" s="0" t="n">
        <f aca="false">'t+3'!N472+J472</f>
        <v>-0.0137595169965146</v>
      </c>
      <c r="O472" s="0" t="n">
        <f aca="false">'t+3'!O472+K472</f>
        <v>2.4805754948594</v>
      </c>
      <c r="P472" s="0" t="n">
        <f aca="false">'t+3'!P472+L472</f>
        <v>1.77288649695795</v>
      </c>
      <c r="Q472" s="0" t="n">
        <f aca="false" t="array" ref="Q472:S472">MMULT(M472:P472,'input - gretl'!$B$19:$D$22)+MMULT('Point forecasts'!$J$6:$O$6,'input - gretl'!$B$23:$D$28)</f>
        <v>13.90082761683</v>
      </c>
      <c r="R472" s="0" t="n">
        <v>6.80041866830065</v>
      </c>
      <c r="S472" s="0" t="n">
        <v>10.1492169599746</v>
      </c>
      <c r="U472" s="4" t="n">
        <f aca="false">NORMSDIST(-M472/'rhos computation'!$B$11)-EXP(M472+'rhos computation'!$B$11^2/2)*NORMSDIST(-M472/'rhos computation'!$B$11-'rhos computation'!$B$11)</f>
        <v>0.0266672503468828</v>
      </c>
      <c r="V472" s="4" t="n">
        <f aca="false">NORMSDIST(-N472/'rhos computation'!$B$23)-EXP(N472+'rhos computation'!$B$23^2/2)*NORMSDIST(-N472/'rhos computation'!$B$23-'rhos computation'!$B$23)</f>
        <v>0.0289395308298477</v>
      </c>
      <c r="W472" s="0" t="n">
        <f aca="false">NORMSDIST(-O472)</f>
        <v>0.00655852417806596</v>
      </c>
      <c r="X472" s="0" t="n">
        <f aca="false">NORMSDIST(-P472)</f>
        <v>0.0381237583016453</v>
      </c>
    </row>
    <row r="473" customFormat="false" ht="13" hidden="false" customHeight="false" outlineLevel="0" collapsed="false">
      <c r="A473" s="0" t="n">
        <v>-1.19801427793883</v>
      </c>
      <c r="B473" s="0" t="n">
        <v>-0.116728495529506</v>
      </c>
      <c r="C473" s="0" t="n">
        <v>-0.370806745063836</v>
      </c>
      <c r="D473" s="0" t="n">
        <v>0.275548613528192</v>
      </c>
      <c r="E473" s="0" t="n">
        <f aca="false" t="array" ref="E473:H473">MMULT(A473:D473,'Root matrix of resiudals'!$B$19:E$22)</f>
        <v>-0.0522281462446427</v>
      </c>
      <c r="F473" s="0" t="n">
        <v>-0.00736102461812597</v>
      </c>
      <c r="G473" s="0" t="n">
        <v>-0.0075592475326547</v>
      </c>
      <c r="H473" s="0" t="n">
        <v>0.00449773306583687</v>
      </c>
      <c r="I473" s="3" t="n">
        <f aca="false" t="array" ref="I473:L473">MMULT('t+3'!I473:L473,'input - gretl'!$B$3:$E$6)+MMULT('Point forecasts'!$P$5:$T$5,'input - gretl'!$B$9:$E$13)+MMULT('t+3'!Q473:S473,'input - gretl'!$B$14:$E$16)+E473:H473</f>
        <v>-0.0864443242646073</v>
      </c>
      <c r="J473" s="3" t="n">
        <v>-0.00181198157513344</v>
      </c>
      <c r="K473" s="3" t="n">
        <v>-0.00895181105617028</v>
      </c>
      <c r="L473" s="3" t="n">
        <v>0.000184216000997691</v>
      </c>
      <c r="M473" s="0" t="n">
        <f aca="false">'t+3'!M473+I473</f>
        <v>0.100049152962085</v>
      </c>
      <c r="N473" s="0" t="n">
        <f aca="false">'t+3'!N473+J473</f>
        <v>-0.0312613981958021</v>
      </c>
      <c r="O473" s="0" t="n">
        <f aca="false">'t+3'!O473+K473</f>
        <v>2.42463915770411</v>
      </c>
      <c r="P473" s="0" t="n">
        <f aca="false">'t+3'!P473+L473</f>
        <v>1.75403355320242</v>
      </c>
      <c r="Q473" s="0" t="n">
        <f aca="false" t="array" ref="Q473:S473">MMULT(M473:P473,'input - gretl'!$B$19:$D$22)+MMULT('Point forecasts'!$J$6:$O$6,'input - gretl'!$B$23:$D$28)</f>
        <v>13.9386252723131</v>
      </c>
      <c r="R473" s="0" t="n">
        <v>6.78291678710137</v>
      </c>
      <c r="S473" s="0" t="n">
        <v>10.111210714978</v>
      </c>
      <c r="U473" s="4" t="n">
        <f aca="false">NORMSDIST(-M473/'rhos computation'!$B$11)-EXP(M473+'rhos computation'!$B$11^2/2)*NORMSDIST(-M473/'rhos computation'!$B$11-'rhos computation'!$B$11)</f>
        <v>0.0170652118600289</v>
      </c>
      <c r="V473" s="4" t="n">
        <f aca="false">NORMSDIST(-N473/'rhos computation'!$B$23)-EXP(N473+'rhos computation'!$B$23^2/2)*NORMSDIST(-N473/'rhos computation'!$B$23-'rhos computation'!$B$23)</f>
        <v>0.0397942869556279</v>
      </c>
      <c r="W473" s="0" t="n">
        <f aca="false">NORMSDIST(-O473)</f>
        <v>0.0076618046280714</v>
      </c>
      <c r="X473" s="0" t="n">
        <f aca="false">NORMSDIST(-P473)</f>
        <v>0.0397123789936253</v>
      </c>
    </row>
    <row r="474" customFormat="false" ht="13" hidden="false" customHeight="false" outlineLevel="0" collapsed="false">
      <c r="A474" s="0" t="n">
        <v>-0.367354155389123</v>
      </c>
      <c r="B474" s="0" t="n">
        <v>0.0116819632840257</v>
      </c>
      <c r="C474" s="0" t="n">
        <v>-0.517291134345005</v>
      </c>
      <c r="D474" s="0" t="n">
        <v>0.0294258431817076</v>
      </c>
      <c r="E474" s="0" t="n">
        <f aca="false" t="array" ref="E474:H474">MMULT(A474:D474,'Root matrix of resiudals'!$B$19:E$22)</f>
        <v>-0.0163850129510254</v>
      </c>
      <c r="F474" s="0" t="n">
        <v>-0.0023533567299061</v>
      </c>
      <c r="G474" s="0" t="n">
        <v>-0.00871460011836119</v>
      </c>
      <c r="H474" s="0" t="n">
        <v>2.6495855542515E-005</v>
      </c>
      <c r="I474" s="3" t="n">
        <f aca="false" t="array" ref="I474:L474">MMULT('t+3'!I474:L474,'input - gretl'!$B$3:$E$6)+MMULT('Point forecasts'!$P$5:$T$5,'input - gretl'!$B$9:$E$13)+MMULT('t+3'!Q474:S474,'input - gretl'!$B$14:$E$16)+E474:H474</f>
        <v>-0.00119300689165831</v>
      </c>
      <c r="J474" s="3" t="n">
        <v>0.0275901657817912</v>
      </c>
      <c r="K474" s="3" t="n">
        <v>0.00462107149171646</v>
      </c>
      <c r="L474" s="3" t="n">
        <v>-0.00340835750606547</v>
      </c>
      <c r="M474" s="0" t="n">
        <f aca="false">'t+3'!M474+I474</f>
        <v>0.211108767304902</v>
      </c>
      <c r="N474" s="0" t="n">
        <f aca="false">'t+3'!N474+J474</f>
        <v>0.0160359078832737</v>
      </c>
      <c r="O474" s="0" t="n">
        <f aca="false">'t+3'!O474+K474</f>
        <v>2.48567749502257</v>
      </c>
      <c r="P474" s="0" t="n">
        <f aca="false">'t+3'!P474+L474</f>
        <v>1.77807160017848</v>
      </c>
      <c r="Q474" s="0" t="n">
        <f aca="false" t="array" ref="Q474:S474">MMULT(M474:P474,'input - gretl'!$B$19:$D$22)+MMULT('Point forecasts'!$J$6:$O$6,'input - gretl'!$B$23:$D$28)</f>
        <v>14.049684886656</v>
      </c>
      <c r="R474" s="0" t="n">
        <v>6.83021409318044</v>
      </c>
      <c r="S474" s="0" t="n">
        <v>10.1493876677199</v>
      </c>
      <c r="U474" s="4" t="n">
        <f aca="false">NORMSDIST(-M474/'rhos computation'!$B$11)-EXP(M474+'rhos computation'!$B$11^2/2)*NORMSDIST(-M474/'rhos computation'!$B$11-'rhos computation'!$B$11)</f>
        <v>0.00333096905409457</v>
      </c>
      <c r="V474" s="4" t="n">
        <f aca="false">NORMSDIST(-N474/'rhos computation'!$B$23)-EXP(N474+'rhos computation'!$B$23^2/2)*NORMSDIST(-N474/'rhos computation'!$B$23-'rhos computation'!$B$23)</f>
        <v>0.0149177213739915</v>
      </c>
      <c r="W474" s="0" t="n">
        <f aca="false">NORMSDIST(-O474)</f>
        <v>0.00646525437460964</v>
      </c>
      <c r="X474" s="0" t="n">
        <f aca="false">NORMSDIST(-P474)</f>
        <v>0.0376960480518302</v>
      </c>
    </row>
    <row r="475" customFormat="false" ht="13" hidden="false" customHeight="false" outlineLevel="0" collapsed="false">
      <c r="A475" s="0" t="n">
        <v>0.511407904577743</v>
      </c>
      <c r="B475" s="0" t="n">
        <v>0.489615973620586</v>
      </c>
      <c r="C475" s="0" t="n">
        <v>0.225530452527556</v>
      </c>
      <c r="D475" s="0" t="n">
        <v>-1.27964152893266</v>
      </c>
      <c r="E475" s="0" t="n">
        <f aca="false" t="array" ref="E475:H475">MMULT(A475:D475,'Root matrix of resiudals'!$B$19:E$22)</f>
        <v>0.0238189111839666</v>
      </c>
      <c r="F475" s="0" t="n">
        <v>0.0158730540568078</v>
      </c>
      <c r="G475" s="0" t="n">
        <v>0.00455873542581878</v>
      </c>
      <c r="H475" s="0" t="n">
        <v>-0.0206702014554357</v>
      </c>
      <c r="I475" s="3" t="n">
        <f aca="false" t="array" ref="I475:L475">MMULT('t+3'!I475:L475,'input - gretl'!$B$3:$E$6)+MMULT('Point forecasts'!$P$5:$T$5,'input - gretl'!$B$9:$E$13)+MMULT('t+3'!Q475:S475,'input - gretl'!$B$14:$E$16)+E475:H475</f>
        <v>0.0513441226824547</v>
      </c>
      <c r="J475" s="3" t="n">
        <v>0.0294663868588719</v>
      </c>
      <c r="K475" s="3" t="n">
        <v>-0.00227806683304796</v>
      </c>
      <c r="L475" s="3" t="n">
        <v>-0.0332121004297992</v>
      </c>
      <c r="M475" s="0" t="n">
        <f aca="false">'t+3'!M475+I475</f>
        <v>0.1072261266194</v>
      </c>
      <c r="N475" s="0" t="n">
        <f aca="false">'t+3'!N475+J475</f>
        <v>-0.0257916329784026</v>
      </c>
      <c r="O475" s="0" t="n">
        <f aca="false">'t+3'!O475+K475</f>
        <v>2.3644774816715</v>
      </c>
      <c r="P475" s="0" t="n">
        <f aca="false">'t+3'!P475+L475</f>
        <v>1.68335598720761</v>
      </c>
      <c r="Q475" s="0" t="n">
        <f aca="false" t="array" ref="Q475:S475">MMULT(M475:P475,'input - gretl'!$B$19:$D$22)+MMULT('Point forecasts'!$J$6:$O$6,'input - gretl'!$B$23:$D$28)</f>
        <v>13.9458022459705</v>
      </c>
      <c r="R475" s="0" t="n">
        <v>6.78838655231877</v>
      </c>
      <c r="S475" s="0" t="n">
        <v>10.1182669380848</v>
      </c>
      <c r="U475" s="4" t="n">
        <f aca="false">NORMSDIST(-M475/'rhos computation'!$B$11)-EXP(M475+'rhos computation'!$B$11^2/2)*NORMSDIST(-M475/'rhos computation'!$B$11-'rhos computation'!$B$11)</f>
        <v>0.0155844510036714</v>
      </c>
      <c r="V475" s="4" t="n">
        <f aca="false">NORMSDIST(-N475/'rhos computation'!$B$23)-EXP(N475+'rhos computation'!$B$23^2/2)*NORMSDIST(-N475/'rhos computation'!$B$23-'rhos computation'!$B$23)</f>
        <v>0.0362097760407905</v>
      </c>
      <c r="W475" s="0" t="n">
        <f aca="false">NORMSDIST(-O475)</f>
        <v>0.00902776248079496</v>
      </c>
      <c r="X475" s="0" t="n">
        <f aca="false">NORMSDIST(-P475)</f>
        <v>0.0461530990465126</v>
      </c>
    </row>
    <row r="476" customFormat="false" ht="13" hidden="false" customHeight="false" outlineLevel="0" collapsed="false">
      <c r="A476" s="0" t="n">
        <v>-0.990337664333686</v>
      </c>
      <c r="B476" s="0" t="n">
        <v>1.09021922430896</v>
      </c>
      <c r="C476" s="0" t="n">
        <v>-0.107962531310583</v>
      </c>
      <c r="D476" s="0" t="n">
        <v>-0.87996878755257</v>
      </c>
      <c r="E476" s="0" t="n">
        <f aca="false" t="array" ref="E476:H476">MMULT(A476:D476,'Root matrix of resiudals'!$B$19:E$22)</f>
        <v>-0.0398179172425494</v>
      </c>
      <c r="F476" s="0" t="n">
        <v>0.0284621450399229</v>
      </c>
      <c r="G476" s="0" t="n">
        <v>-5.67158991915319E-005</v>
      </c>
      <c r="H476" s="0" t="n">
        <v>-0.0139521661611737</v>
      </c>
      <c r="I476" s="3" t="n">
        <f aca="false" t="array" ref="I476:L476">MMULT('t+3'!I476:L476,'input - gretl'!$B$3:$E$6)+MMULT('Point forecasts'!$P$5:$T$5,'input - gretl'!$B$9:$E$13)+MMULT('t+3'!Q476:S476,'input - gretl'!$B$14:$E$16)+E476:H476</f>
        <v>-0.0215191288156681</v>
      </c>
      <c r="J476" s="3" t="n">
        <v>0.0639119853410424</v>
      </c>
      <c r="K476" s="3" t="n">
        <v>0.00812970110685075</v>
      </c>
      <c r="L476" s="3" t="n">
        <v>-0.0262794430605997</v>
      </c>
      <c r="M476" s="0" t="n">
        <f aca="false">'t+3'!M476+I476</f>
        <v>0.171640657768922</v>
      </c>
      <c r="N476" s="0" t="n">
        <f aca="false">'t+3'!N476+J476</f>
        <v>0.0344938240911264</v>
      </c>
      <c r="O476" s="0" t="n">
        <f aca="false">'t+3'!O476+K476</f>
        <v>2.43732574165387</v>
      </c>
      <c r="P476" s="0" t="n">
        <f aca="false">'t+3'!P476+L476</f>
        <v>1.70039654059759</v>
      </c>
      <c r="Q476" s="0" t="n">
        <f aca="false" t="array" ref="Q476:S476">MMULT(M476:P476,'input - gretl'!$B$19:$D$22)+MMULT('Point forecasts'!$J$6:$O$6,'input - gretl'!$B$23:$D$28)</f>
        <v>14.01021677712</v>
      </c>
      <c r="R476" s="0" t="n">
        <v>6.8486720093883</v>
      </c>
      <c r="S476" s="0" t="n">
        <v>10.1749087797656</v>
      </c>
      <c r="U476" s="4" t="n">
        <f aca="false">NORMSDIST(-M476/'rhos computation'!$B$11)-EXP(M476+'rhos computation'!$B$11^2/2)*NORMSDIST(-M476/'rhos computation'!$B$11-'rhos computation'!$B$11)</f>
        <v>0.00630538041559756</v>
      </c>
      <c r="V476" s="4" t="n">
        <f aca="false">NORMSDIST(-N476/'rhos computation'!$B$23)-EXP(N476+'rhos computation'!$B$23^2/2)*NORMSDIST(-N476/'rhos computation'!$B$23-'rhos computation'!$B$23)</f>
        <v>0.00908355789433957</v>
      </c>
      <c r="W476" s="0" t="n">
        <f aca="false">NORMSDIST(-O476)</f>
        <v>0.00739817191699871</v>
      </c>
      <c r="X476" s="0" t="n">
        <f aca="false">NORMSDIST(-P476)</f>
        <v>0.0445281810497409</v>
      </c>
    </row>
    <row r="477" customFormat="false" ht="13" hidden="false" customHeight="false" outlineLevel="0" collapsed="false">
      <c r="A477" s="0" t="n">
        <v>3.1021391787202</v>
      </c>
      <c r="B477" s="0" t="n">
        <v>-0.854393480625223</v>
      </c>
      <c r="C477" s="0" t="n">
        <v>0.508478354134547</v>
      </c>
      <c r="D477" s="0" t="n">
        <v>1.04926238548855</v>
      </c>
      <c r="E477" s="0" t="n">
        <f aca="false" t="array" ref="E477:H477">MMULT(A477:D477,'Root matrix of resiudals'!$B$19:E$22)</f>
        <v>0.131387730274271</v>
      </c>
      <c r="F477" s="0" t="n">
        <v>-0.0154933538844715</v>
      </c>
      <c r="G477" s="0" t="n">
        <v>0.0101606439388498</v>
      </c>
      <c r="H477" s="0" t="n">
        <v>0.0163648704413937</v>
      </c>
      <c r="I477" s="3" t="n">
        <f aca="false" t="array" ref="I477:L477">MMULT('t+3'!I477:L477,'input - gretl'!$B$3:$E$6)+MMULT('Point forecasts'!$P$5:$T$5,'input - gretl'!$B$9:$E$13)+MMULT('t+3'!Q477:S477,'input - gretl'!$B$14:$E$16)+E477:H477</f>
        <v>0.133033368511776</v>
      </c>
      <c r="J477" s="3" t="n">
        <v>0.0303146604331026</v>
      </c>
      <c r="K477" s="3" t="n">
        <v>0.0114306418507383</v>
      </c>
      <c r="L477" s="3" t="n">
        <v>0.00338376676579099</v>
      </c>
      <c r="M477" s="0" t="n">
        <f aca="false">'t+3'!M477+I477</f>
        <v>0.231573820646006</v>
      </c>
      <c r="N477" s="0" t="n">
        <f aca="false">'t+3'!N477+J477</f>
        <v>-0.0415378724461054</v>
      </c>
      <c r="O477" s="0" t="n">
        <f aca="false">'t+3'!O477+K477</f>
        <v>2.4196082533021</v>
      </c>
      <c r="P477" s="0" t="n">
        <f aca="false">'t+3'!P477+L477</f>
        <v>1.75434065578651</v>
      </c>
      <c r="Q477" s="0" t="n">
        <f aca="false" t="array" ref="Q477:S477">MMULT(M477:P477,'input - gretl'!$B$19:$D$22)+MMULT('Point forecasts'!$J$6:$O$6,'input - gretl'!$B$23:$D$28)</f>
        <v>14.0701499399971</v>
      </c>
      <c r="R477" s="0" t="n">
        <v>6.77264031285106</v>
      </c>
      <c r="S477" s="0" t="n">
        <v>10.1058877406634</v>
      </c>
      <c r="U477" s="4" t="n">
        <f aca="false">NORMSDIST(-M477/'rhos computation'!$B$11)-EXP(M477+'rhos computation'!$B$11^2/2)*NORMSDIST(-M477/'rhos computation'!$B$11-'rhos computation'!$B$11)</f>
        <v>0.00233097180760427</v>
      </c>
      <c r="V477" s="4" t="n">
        <f aca="false">NORMSDIST(-N477/'rhos computation'!$B$23)-EXP(N477+'rhos computation'!$B$23^2/2)*NORMSDIST(-N477/'rhos computation'!$B$23-'rhos computation'!$B$23)</f>
        <v>0.0469561041967532</v>
      </c>
      <c r="W477" s="0" t="n">
        <f aca="false">NORMSDIST(-O477)</f>
        <v>0.00776861766901138</v>
      </c>
      <c r="X477" s="0" t="n">
        <f aca="false">NORMSDIST(-P477)</f>
        <v>0.0396860766744183</v>
      </c>
    </row>
    <row r="478" customFormat="false" ht="13" hidden="false" customHeight="false" outlineLevel="0" collapsed="false">
      <c r="A478" s="0" t="n">
        <v>1.5836746052097</v>
      </c>
      <c r="B478" s="0" t="n">
        <v>-0.10800280792752</v>
      </c>
      <c r="C478" s="0" t="n">
        <v>0.139385099285125</v>
      </c>
      <c r="D478" s="0" t="n">
        <v>0.506842425351052</v>
      </c>
      <c r="E478" s="0" t="n">
        <f aca="false" t="array" ref="E478:H478">MMULT(A478:D478,'Root matrix of resiudals'!$B$19:E$22)</f>
        <v>0.0676804247712115</v>
      </c>
      <c r="F478" s="0" t="n">
        <v>0.00103366306998113</v>
      </c>
      <c r="G478" s="0" t="n">
        <v>0.00439533088756462</v>
      </c>
      <c r="H478" s="0" t="n">
        <v>0.0077707137458323</v>
      </c>
      <c r="I478" s="3" t="n">
        <f aca="false" t="array" ref="I478:L478">MMULT('t+3'!I478:L478,'input - gretl'!$B$3:$E$6)+MMULT('Point forecasts'!$P$5:$T$5,'input - gretl'!$B$9:$E$13)+MMULT('t+3'!Q478:S478,'input - gretl'!$B$14:$E$16)+E478:H478</f>
        <v>0.0845825250868799</v>
      </c>
      <c r="J478" s="3" t="n">
        <v>0.0534600617123925</v>
      </c>
      <c r="K478" s="3" t="n">
        <v>-0.000780147383329537</v>
      </c>
      <c r="L478" s="3" t="n">
        <v>-0.0121052788723721</v>
      </c>
      <c r="M478" s="0" t="n">
        <f aca="false">'t+3'!M478+I478</f>
        <v>0.152006509367662</v>
      </c>
      <c r="N478" s="0" t="n">
        <f aca="false">'t+3'!N478+J478</f>
        <v>-0.0437461414211912</v>
      </c>
      <c r="O478" s="0" t="n">
        <f aca="false">'t+3'!O478+K478</f>
        <v>2.38210582093947</v>
      </c>
      <c r="P478" s="0" t="n">
        <f aca="false">'t+3'!P478+L478</f>
        <v>1.72049477436989</v>
      </c>
      <c r="Q478" s="0" t="n">
        <f aca="false" t="array" ref="Q478:S478">MMULT(M478:P478,'input - gretl'!$B$19:$D$22)+MMULT('Point forecasts'!$J$6:$O$6,'input - gretl'!$B$23:$D$28)</f>
        <v>13.9905826287187</v>
      </c>
      <c r="R478" s="0" t="n">
        <v>6.77043204387598</v>
      </c>
      <c r="S478" s="0" t="n">
        <v>10.1005744338221</v>
      </c>
      <c r="U478" s="4" t="n">
        <f aca="false">NORMSDIST(-M478/'rhos computation'!$B$11)-EXP(M478+'rhos computation'!$B$11^2/2)*NORMSDIST(-M478/'rhos computation'!$B$11-'rhos computation'!$B$11)</f>
        <v>0.00845522282751751</v>
      </c>
      <c r="V478" s="4" t="n">
        <f aca="false">NORMSDIST(-N478/'rhos computation'!$B$23)-EXP(N478+'rhos computation'!$B$23^2/2)*NORMSDIST(-N478/'rhos computation'!$B$23-'rhos computation'!$B$23)</f>
        <v>0.0485621441094207</v>
      </c>
      <c r="W478" s="0" t="n">
        <f aca="false">NORMSDIST(-O478)</f>
        <v>0.00860697500896272</v>
      </c>
      <c r="X478" s="0" t="n">
        <f aca="false">NORMSDIST(-P478)</f>
        <v>0.0426712713743467</v>
      </c>
    </row>
    <row r="479" customFormat="false" ht="13" hidden="false" customHeight="false" outlineLevel="0" collapsed="false">
      <c r="A479" s="0" t="n">
        <v>0.404843143633715</v>
      </c>
      <c r="B479" s="0" t="n">
        <v>2.27650253067046</v>
      </c>
      <c r="C479" s="0" t="n">
        <v>0.24207888260209</v>
      </c>
      <c r="D479" s="0" t="n">
        <v>1.36798179944571</v>
      </c>
      <c r="E479" s="0" t="n">
        <f aca="false" t="array" ref="E479:H479">MMULT(A479:D479,'Root matrix of resiudals'!$B$19:E$22)</f>
        <v>0.0222993916436721</v>
      </c>
      <c r="F479" s="0" t="n">
        <v>0.0669202207987463</v>
      </c>
      <c r="G479" s="0" t="n">
        <v>0.0141416349045738</v>
      </c>
      <c r="H479" s="0" t="n">
        <v>0.0224700262354982</v>
      </c>
      <c r="I479" s="3" t="n">
        <f aca="false" t="array" ref="I479:L479">MMULT('t+3'!I479:L479,'input - gretl'!$B$3:$E$6)+MMULT('Point forecasts'!$P$5:$T$5,'input - gretl'!$B$9:$E$13)+MMULT('t+3'!Q479:S479,'input - gretl'!$B$14:$E$16)+E479:H479</f>
        <v>0.0260285835220334</v>
      </c>
      <c r="J479" s="3" t="n">
        <v>0.0763212824713229</v>
      </c>
      <c r="K479" s="3" t="n">
        <v>0.0318325767110865</v>
      </c>
      <c r="L479" s="3" t="n">
        <v>0.0300635224635559</v>
      </c>
      <c r="M479" s="0" t="n">
        <f aca="false">'t+3'!M479+I479</f>
        <v>0.251136990123929</v>
      </c>
      <c r="N479" s="0" t="n">
        <f aca="false">'t+3'!N479+J479</f>
        <v>0.103311685331211</v>
      </c>
      <c r="O479" s="0" t="n">
        <f aca="false">'t+3'!O479+K479</f>
        <v>2.52604139028794</v>
      </c>
      <c r="P479" s="0" t="n">
        <f aca="false">'t+3'!P479+L479</f>
        <v>1.81618528380418</v>
      </c>
      <c r="Q479" s="0" t="n">
        <f aca="false" t="array" ref="Q479:S479">MMULT(M479:P479,'input - gretl'!$B$19:$D$22)+MMULT('Point forecasts'!$J$6:$O$6,'input - gretl'!$B$23:$D$28)</f>
        <v>14.089713109475</v>
      </c>
      <c r="R479" s="0" t="n">
        <v>6.91748987062838</v>
      </c>
      <c r="S479" s="0" t="n">
        <v>10.1535035441731</v>
      </c>
      <c r="U479" s="4" t="n">
        <f aca="false">NORMSDIST(-M479/'rhos computation'!$B$11)-EXP(M479+'rhos computation'!$B$11^2/2)*NORMSDIST(-M479/'rhos computation'!$B$11-'rhos computation'!$B$11)</f>
        <v>0.00162906660032197</v>
      </c>
      <c r="V479" s="4" t="n">
        <f aca="false">NORMSDIST(-N479/'rhos computation'!$B$23)-EXP(N479+'rhos computation'!$B$23^2/2)*NORMSDIST(-N479/'rhos computation'!$B$23-'rhos computation'!$B$23)</f>
        <v>0.00073085562617467</v>
      </c>
      <c r="W479" s="0" t="n">
        <f aca="false">NORMSDIST(-O479)</f>
        <v>0.00576779448428942</v>
      </c>
      <c r="X479" s="0" t="n">
        <f aca="false">NORMSDIST(-P479)</f>
        <v>0.0346709773724038</v>
      </c>
    </row>
    <row r="480" customFormat="false" ht="13" hidden="false" customHeight="false" outlineLevel="0" collapsed="false">
      <c r="A480" s="0" t="n">
        <v>2.42088417253657</v>
      </c>
      <c r="B480" s="0" t="n">
        <v>-0.342406356516858</v>
      </c>
      <c r="C480" s="0" t="n">
        <v>-0.929474153431489</v>
      </c>
      <c r="D480" s="0" t="n">
        <v>0.87666807259355</v>
      </c>
      <c r="E480" s="0" t="n">
        <f aca="false" t="array" ref="E480:H480">MMULT(A480:D480,'Root matrix of resiudals'!$B$19:E$22)</f>
        <v>0.101607770711668</v>
      </c>
      <c r="F480" s="0" t="n">
        <v>-0.00758148691680198</v>
      </c>
      <c r="G480" s="0" t="n">
        <v>-0.0122137593193941</v>
      </c>
      <c r="H480" s="0" t="n">
        <v>0.0122118319273622</v>
      </c>
      <c r="I480" s="3" t="n">
        <f aca="false" t="array" ref="I480:L480">MMULT('t+3'!I480:L480,'input - gretl'!$B$3:$E$6)+MMULT('Point forecasts'!$P$5:$T$5,'input - gretl'!$B$9:$E$13)+MMULT('t+3'!Q480:S480,'input - gretl'!$B$14:$E$16)+E480:H480</f>
        <v>0.175945003336165</v>
      </c>
      <c r="J480" s="3" t="n">
        <v>-0.00519163037162478</v>
      </c>
      <c r="K480" s="3" t="n">
        <v>0.00150274638969554</v>
      </c>
      <c r="L480" s="3" t="n">
        <v>0.0139347535686268</v>
      </c>
      <c r="M480" s="0" t="n">
        <f aca="false">'t+3'!M480+I480</f>
        <v>0.240029141629774</v>
      </c>
      <c r="N480" s="0" t="n">
        <f aca="false">'t+3'!N480+J480</f>
        <v>0.0311900179726536</v>
      </c>
      <c r="O480" s="0" t="n">
        <f aca="false">'t+3'!O480+K480</f>
        <v>2.48648940345083</v>
      </c>
      <c r="P480" s="0" t="n">
        <f aca="false">'t+3'!P480+L480</f>
        <v>1.80105614006678</v>
      </c>
      <c r="Q480" s="0" t="n">
        <f aca="false" t="array" ref="Q480:S480">MMULT(M480:P480,'input - gretl'!$B$19:$D$22)+MMULT('Point forecasts'!$J$6:$O$6,'input - gretl'!$B$23:$D$28)</f>
        <v>14.0786052609808</v>
      </c>
      <c r="R480" s="0" t="n">
        <v>6.84536820326982</v>
      </c>
      <c r="S480" s="0" t="n">
        <v>10.1283401294874</v>
      </c>
      <c r="U480" s="4" t="n">
        <f aca="false">NORMSDIST(-M480/'rhos computation'!$B$11)-EXP(M480+'rhos computation'!$B$11^2/2)*NORMSDIST(-M480/'rhos computation'!$B$11-'rhos computation'!$B$11)</f>
        <v>0.00200069266020938</v>
      </c>
      <c r="V480" s="4" t="n">
        <f aca="false">NORMSDIST(-N480/'rhos computation'!$B$23)-EXP(N480+'rhos computation'!$B$23^2/2)*NORMSDIST(-N480/'rhos computation'!$B$23-'rhos computation'!$B$23)</f>
        <v>0.00997823859569369</v>
      </c>
      <c r="W480" s="0" t="n">
        <f aca="false">NORMSDIST(-O480)</f>
        <v>0.00645052058142543</v>
      </c>
      <c r="X480" s="0" t="n">
        <f aca="false">NORMSDIST(-P480)</f>
        <v>0.0358470159099127</v>
      </c>
    </row>
    <row r="481" customFormat="false" ht="13" hidden="false" customHeight="false" outlineLevel="0" collapsed="false">
      <c r="A481" s="0" t="n">
        <v>0.617346207000476</v>
      </c>
      <c r="B481" s="0" t="n">
        <v>0.934311915848459</v>
      </c>
      <c r="C481" s="0" t="n">
        <v>0.68715349926196</v>
      </c>
      <c r="D481" s="0" t="n">
        <v>1.96022681905113</v>
      </c>
      <c r="E481" s="0" t="n">
        <f aca="false" t="array" ref="E481:H481">MMULT(A481:D481,'Root matrix of resiudals'!$B$19:E$22)</f>
        <v>0.0287007600711514</v>
      </c>
      <c r="F481" s="0" t="n">
        <v>0.0306889963310757</v>
      </c>
      <c r="G481" s="0" t="n">
        <v>0.0174360111547526</v>
      </c>
      <c r="H481" s="0" t="n">
        <v>0.0324206452834129</v>
      </c>
      <c r="I481" s="3" t="n">
        <f aca="false" t="array" ref="I481:L481">MMULT('t+3'!I481:L481,'input - gretl'!$B$3:$E$6)+MMULT('Point forecasts'!$P$5:$T$5,'input - gretl'!$B$9:$E$13)+MMULT('t+3'!Q481:S481,'input - gretl'!$B$14:$E$16)+E481:H481</f>
        <v>0.0417400534292137</v>
      </c>
      <c r="J481" s="3" t="n">
        <v>0.0405174790234991</v>
      </c>
      <c r="K481" s="3" t="n">
        <v>0.0136641968475816</v>
      </c>
      <c r="L481" s="3" t="n">
        <v>0.0157686718735211</v>
      </c>
      <c r="M481" s="0" t="n">
        <f aca="false">'t+3'!M481+I481</f>
        <v>0.129866178420368</v>
      </c>
      <c r="N481" s="0" t="n">
        <f aca="false">'t+3'!N481+J481</f>
        <v>0.00708028193840161</v>
      </c>
      <c r="O481" s="0" t="n">
        <f aca="false">'t+3'!O481+K481</f>
        <v>2.4069343658128</v>
      </c>
      <c r="P481" s="0" t="n">
        <f aca="false">'t+3'!P481+L481</f>
        <v>1.73335032751611</v>
      </c>
      <c r="Q481" s="0" t="n">
        <f aca="false" t="array" ref="Q481:S481">MMULT(M481:P481,'input - gretl'!$B$19:$D$22)+MMULT('Point forecasts'!$J$6:$O$6,'input - gretl'!$B$23:$D$28)</f>
        <v>13.9684422977714</v>
      </c>
      <c r="R481" s="0" t="n">
        <v>6.82125846723557</v>
      </c>
      <c r="S481" s="0" t="n">
        <v>10.1131767048757</v>
      </c>
      <c r="U481" s="4" t="n">
        <f aca="false">NORMSDIST(-M481/'rhos computation'!$B$11)-EXP(M481+'rhos computation'!$B$11^2/2)*NORMSDIST(-M481/'rhos computation'!$B$11-'rhos computation'!$B$11)</f>
        <v>0.0115532638143537</v>
      </c>
      <c r="V481" s="4" t="n">
        <f aca="false">NORMSDIST(-N481/'rhos computation'!$B$23)-EXP(N481+'rhos computation'!$B$23^2/2)*NORMSDIST(-N481/'rhos computation'!$B$23-'rhos computation'!$B$23)</f>
        <v>0.0185203043282147</v>
      </c>
      <c r="W481" s="0" t="n">
        <f aca="false">NORMSDIST(-O481)</f>
        <v>0.00804353037029525</v>
      </c>
      <c r="X481" s="0" t="n">
        <f aca="false">NORMSDIST(-P481)</f>
        <v>0.0415167103138484</v>
      </c>
    </row>
    <row r="482" customFormat="false" ht="13" hidden="false" customHeight="false" outlineLevel="0" collapsed="false">
      <c r="A482" s="0" t="n">
        <v>-0.0296657756530872</v>
      </c>
      <c r="B482" s="0" t="n">
        <v>1.24941403276075</v>
      </c>
      <c r="C482" s="0" t="n">
        <v>0.133746663146249</v>
      </c>
      <c r="D482" s="0" t="n">
        <v>0.593156952910344</v>
      </c>
      <c r="E482" s="0" t="n">
        <f aca="false" t="array" ref="E482:H482">MMULT(A482:D482,'Root matrix of resiudals'!$B$19:E$22)</f>
        <v>0.00149426830299541</v>
      </c>
      <c r="F482" s="0" t="n">
        <v>0.036150430539335</v>
      </c>
      <c r="G482" s="0" t="n">
        <v>0.00728398831151826</v>
      </c>
      <c r="H482" s="0" t="n">
        <v>0.00987176315838115</v>
      </c>
      <c r="I482" s="3" t="n">
        <f aca="false" t="array" ref="I482:L482">MMULT('t+3'!I482:L482,'input - gretl'!$B$3:$E$6)+MMULT('Point forecasts'!$P$5:$T$5,'input - gretl'!$B$9:$E$13)+MMULT('t+3'!Q482:S482,'input - gretl'!$B$14:$E$16)+E482:H482</f>
        <v>0.0237513272414573</v>
      </c>
      <c r="J482" s="3" t="n">
        <v>0.0570626081261176</v>
      </c>
      <c r="K482" s="3" t="n">
        <v>0.0131631202549736</v>
      </c>
      <c r="L482" s="3" t="n">
        <v>0.0041742033186363</v>
      </c>
      <c r="M482" s="0" t="n">
        <f aca="false">'t+3'!M482+I482</f>
        <v>0.111905234907697</v>
      </c>
      <c r="N482" s="0" t="n">
        <f aca="false">'t+3'!N482+J482</f>
        <v>0.0485838175970793</v>
      </c>
      <c r="O482" s="0" t="n">
        <f aca="false">'t+3'!O482+K482</f>
        <v>2.45131851014948</v>
      </c>
      <c r="P482" s="0" t="n">
        <f aca="false">'t+3'!P482+L482</f>
        <v>1.7422126797427</v>
      </c>
      <c r="Q482" s="0" t="n">
        <f aca="false" t="array" ref="Q482:S482">MMULT(M482:P482,'input - gretl'!$B$19:$D$22)+MMULT('Point forecasts'!$J$6:$O$6,'input - gretl'!$B$23:$D$28)</f>
        <v>13.9504813542588</v>
      </c>
      <c r="R482" s="0" t="n">
        <v>6.86276200289425</v>
      </c>
      <c r="S482" s="0" t="n">
        <v>10.1491323091273</v>
      </c>
      <c r="U482" s="4" t="n">
        <f aca="false">NORMSDIST(-M482/'rhos computation'!$B$11)-EXP(M482+'rhos computation'!$B$11^2/2)*NORMSDIST(-M482/'rhos computation'!$B$11-'rhos computation'!$B$11)</f>
        <v>0.0146734350565843</v>
      </c>
      <c r="V482" s="4" t="n">
        <f aca="false">NORMSDIST(-N482/'rhos computation'!$B$23)-EXP(N482+'rhos computation'!$B$23^2/2)*NORMSDIST(-N482/'rhos computation'!$B$23-'rhos computation'!$B$23)</f>
        <v>0.00592726753125808</v>
      </c>
      <c r="W482" s="0" t="n">
        <f aca="false">NORMSDIST(-O482)</f>
        <v>0.00711669719039073</v>
      </c>
      <c r="X482" s="0" t="n">
        <f aca="false">NORMSDIST(-P482)</f>
        <v>0.0407356180358959</v>
      </c>
    </row>
    <row r="483" customFormat="false" ht="13" hidden="false" customHeight="false" outlineLevel="0" collapsed="false">
      <c r="A483" s="0" t="n">
        <v>-1.48764610445568</v>
      </c>
      <c r="B483" s="0" t="n">
        <v>-0.692323718927098</v>
      </c>
      <c r="C483" s="0" t="n">
        <v>1.53491158541353</v>
      </c>
      <c r="D483" s="0" t="n">
        <v>0.448165608313274</v>
      </c>
      <c r="E483" s="0" t="n">
        <f aca="false" t="array" ref="E483:H483">MMULT(A483:D483,'Root matrix of resiudals'!$B$19:E$22)</f>
        <v>-0.0636698329748067</v>
      </c>
      <c r="F483" s="0" t="n">
        <v>-0.0176091457232276</v>
      </c>
      <c r="G483" s="0" t="n">
        <v>0.0209257327309419</v>
      </c>
      <c r="H483" s="0" t="n">
        <v>0.00955442179808351</v>
      </c>
      <c r="I483" s="3" t="n">
        <f aca="false" t="array" ref="I483:L483">MMULT('t+3'!I483:L483,'input - gretl'!$B$3:$E$6)+MMULT('Point forecasts'!$P$5:$T$5,'input - gretl'!$B$9:$E$13)+MMULT('t+3'!Q483:S483,'input - gretl'!$B$14:$E$16)+E483:H483</f>
        <v>-0.0195817405306099</v>
      </c>
      <c r="J483" s="3" t="n">
        <v>0.00759374863885472</v>
      </c>
      <c r="K483" s="3" t="n">
        <v>0.0240510419132241</v>
      </c>
      <c r="L483" s="3" t="n">
        <v>0.00768125411596398</v>
      </c>
      <c r="M483" s="0" t="n">
        <f aca="false">'t+3'!M483+I483</f>
        <v>0.0249072247513174</v>
      </c>
      <c r="N483" s="0" t="n">
        <f aca="false">'t+3'!N483+J483</f>
        <v>-0.00335929049792682</v>
      </c>
      <c r="O483" s="0" t="n">
        <f aca="false">'t+3'!O483+K483</f>
        <v>2.47262500164333</v>
      </c>
      <c r="P483" s="0" t="n">
        <f aca="false">'t+3'!P483+L483</f>
        <v>1.7455203389732</v>
      </c>
      <c r="Q483" s="0" t="n">
        <f aca="false" t="array" ref="Q483:S483">MMULT(M483:P483,'input - gretl'!$B$19:$D$22)+MMULT('Point forecasts'!$J$6:$O$6,'input - gretl'!$B$23:$D$28)</f>
        <v>13.8634833441024</v>
      </c>
      <c r="R483" s="0" t="n">
        <v>6.81081889479924</v>
      </c>
      <c r="S483" s="0" t="n">
        <v>10.1672930513099</v>
      </c>
      <c r="U483" s="4" t="n">
        <f aca="false">NORMSDIST(-M483/'rhos computation'!$B$11)-EXP(M483+'rhos computation'!$B$11^2/2)*NORMSDIST(-M483/'rhos computation'!$B$11-'rhos computation'!$B$11)</f>
        <v>0.039428538624081</v>
      </c>
      <c r="V483" s="4" t="n">
        <f aca="false">NORMSDIST(-N483/'rhos computation'!$B$23)-EXP(N483+'rhos computation'!$B$23^2/2)*NORMSDIST(-N483/'rhos computation'!$B$23-'rhos computation'!$B$23)</f>
        <v>0.0233848976211476</v>
      </c>
      <c r="W483" s="0" t="n">
        <f aca="false">NORMSDIST(-O483)</f>
        <v>0.00670623993087372</v>
      </c>
      <c r="X483" s="0" t="n">
        <f aca="false">NORMSDIST(-P483)</f>
        <v>0.0404471676111866</v>
      </c>
    </row>
    <row r="484" customFormat="false" ht="13" hidden="false" customHeight="false" outlineLevel="0" collapsed="false">
      <c r="A484" s="0" t="n">
        <v>0.410757525755659</v>
      </c>
      <c r="B484" s="0" t="n">
        <v>-0.595803522489543</v>
      </c>
      <c r="C484" s="0" t="n">
        <v>-1.86835797347075</v>
      </c>
      <c r="D484" s="0" t="n">
        <v>0.0901877310904357</v>
      </c>
      <c r="E484" s="0" t="n">
        <f aca="false" t="array" ref="E484:H484">MMULT(A484:D484,'Root matrix of resiudals'!$B$19:E$22)</f>
        <v>0.0139317386688779</v>
      </c>
      <c r="F484" s="0" t="n">
        <v>-0.0227956090076566</v>
      </c>
      <c r="G484" s="0" t="n">
        <v>-0.0316381046125318</v>
      </c>
      <c r="H484" s="0" t="n">
        <v>-0.000872647765877999</v>
      </c>
      <c r="I484" s="3" t="n">
        <f aca="false" t="array" ref="I484:L484">MMULT('t+3'!I484:L484,'input - gretl'!$B$3:$E$6)+MMULT('Point forecasts'!$P$5:$T$5,'input - gretl'!$B$9:$E$13)+MMULT('t+3'!Q484:S484,'input - gretl'!$B$14:$E$16)+E484:H484</f>
        <v>0.0840073050947873</v>
      </c>
      <c r="J484" s="3" t="n">
        <v>-0.0064028199413881</v>
      </c>
      <c r="K484" s="3" t="n">
        <v>-0.0103924043530398</v>
      </c>
      <c r="L484" s="3" t="n">
        <v>0.00916948020650258</v>
      </c>
      <c r="M484" s="0" t="n">
        <f aca="false">'t+3'!M484+I484</f>
        <v>0.236102509346902</v>
      </c>
      <c r="N484" s="0" t="n">
        <f aca="false">'t+3'!N484+J484</f>
        <v>0.0435180992123793</v>
      </c>
      <c r="O484" s="0" t="n">
        <f aca="false">'t+3'!O484+K484</f>
        <v>2.44843237491373</v>
      </c>
      <c r="P484" s="0" t="n">
        <f aca="false">'t+3'!P484+L484</f>
        <v>1.72792395975052</v>
      </c>
      <c r="Q484" s="0" t="n">
        <f aca="false" t="array" ref="Q484:S484">MMULT(M484:P484,'input - gretl'!$B$19:$D$22)+MMULT('Point forecasts'!$J$6:$O$6,'input - gretl'!$B$23:$D$28)</f>
        <v>14.074678628698</v>
      </c>
      <c r="R484" s="0" t="n">
        <v>6.85769628450955</v>
      </c>
      <c r="S484" s="0" t="n">
        <v>10.1598354610401</v>
      </c>
      <c r="U484" s="4" t="n">
        <f aca="false">NORMSDIST(-M484/'rhos computation'!$B$11)-EXP(M484+'rhos computation'!$B$11^2/2)*NORMSDIST(-M484/'rhos computation'!$B$11-'rhos computation'!$B$11)</f>
        <v>0.00214864590124687</v>
      </c>
      <c r="V484" s="4" t="n">
        <f aca="false">NORMSDIST(-N484/'rhos computation'!$B$23)-EXP(N484+'rhos computation'!$B$23^2/2)*NORMSDIST(-N484/'rhos computation'!$B$23-'rhos computation'!$B$23)</f>
        <v>0.00694497207433784</v>
      </c>
      <c r="W484" s="0" t="n">
        <f aca="false">NORMSDIST(-O484)</f>
        <v>0.00717396805127543</v>
      </c>
      <c r="X484" s="0" t="n">
        <f aca="false">NORMSDIST(-P484)</f>
        <v>0.0420009290420632</v>
      </c>
    </row>
    <row r="485" customFormat="false" ht="13" hidden="false" customHeight="false" outlineLevel="0" collapsed="false">
      <c r="A485" s="0" t="n">
        <v>-1.31576572661574</v>
      </c>
      <c r="B485" s="0" t="n">
        <v>0.28424378885297</v>
      </c>
      <c r="C485" s="0" t="n">
        <v>1.06978500679436</v>
      </c>
      <c r="D485" s="0" t="n">
        <v>0.393988643221791</v>
      </c>
      <c r="E485" s="0" t="n">
        <f aca="false" t="array" ref="E485:H485">MMULT(A485:D485,'Root matrix of resiudals'!$B$19:E$22)</f>
        <v>-0.0546380539270744</v>
      </c>
      <c r="F485" s="0" t="n">
        <v>0.00900910787822977</v>
      </c>
      <c r="G485" s="0" t="n">
        <v>0.0170865319974735</v>
      </c>
      <c r="H485" s="0" t="n">
        <v>0.00814091391037063</v>
      </c>
      <c r="I485" s="3" t="n">
        <f aca="false" t="array" ref="I485:L485">MMULT('t+3'!I485:L485,'input - gretl'!$B$3:$E$6)+MMULT('Point forecasts'!$P$5:$T$5,'input - gretl'!$B$9:$E$13)+MMULT('t+3'!Q485:S485,'input - gretl'!$B$14:$E$16)+E485:H485</f>
        <v>-0.0480059997282413</v>
      </c>
      <c r="J485" s="3" t="n">
        <v>0.0315817514142574</v>
      </c>
      <c r="K485" s="3" t="n">
        <v>0.0263621654431141</v>
      </c>
      <c r="L485" s="3" t="n">
        <v>-0.00855680608546717</v>
      </c>
      <c r="M485" s="0" t="n">
        <f aca="false">'t+3'!M485+I485</f>
        <v>0.0741303034451738</v>
      </c>
      <c r="N485" s="0" t="n">
        <f aca="false">'t+3'!N485+J485</f>
        <v>0.00159056697112594</v>
      </c>
      <c r="O485" s="0" t="n">
        <f aca="false">'t+3'!O485+K485</f>
        <v>2.43634656849714</v>
      </c>
      <c r="P485" s="0" t="n">
        <f aca="false">'t+3'!P485+L485</f>
        <v>1.75269117231154</v>
      </c>
      <c r="Q485" s="0" t="n">
        <f aca="false" t="array" ref="Q485:S485">MMULT(M485:P485,'input - gretl'!$B$19:$D$22)+MMULT('Point forecasts'!$J$6:$O$6,'input - gretl'!$B$23:$D$28)</f>
        <v>13.9127064227962</v>
      </c>
      <c r="R485" s="0" t="n">
        <v>6.8157687522683</v>
      </c>
      <c r="S485" s="0" t="n">
        <v>10.1241947971173</v>
      </c>
      <c r="U485" s="4" t="n">
        <f aca="false">NORMSDIST(-M485/'rhos computation'!$B$11)-EXP(M485+'rhos computation'!$B$11^2/2)*NORMSDIST(-M485/'rhos computation'!$B$11-'rhos computation'!$B$11)</f>
        <v>0.0233076400397486</v>
      </c>
      <c r="V485" s="4" t="n">
        <f aca="false">NORMSDIST(-N485/'rhos computation'!$B$23)-EXP(N485+'rhos computation'!$B$23^2/2)*NORMSDIST(-N485/'rhos computation'!$B$23-'rhos computation'!$B$23)</f>
        <v>0.020988790392739</v>
      </c>
      <c r="W485" s="0" t="n">
        <f aca="false">NORMSDIST(-O485)</f>
        <v>0.00741823105756877</v>
      </c>
      <c r="X485" s="0" t="n">
        <f aca="false">NORMSDIST(-P485)</f>
        <v>0.0398275159028827</v>
      </c>
    </row>
    <row r="486" customFormat="false" ht="13" hidden="false" customHeight="false" outlineLevel="0" collapsed="false">
      <c r="A486" s="0" t="n">
        <v>-0.789756080219975</v>
      </c>
      <c r="B486" s="0" t="n">
        <v>-0.755444883252504</v>
      </c>
      <c r="C486" s="0" t="n">
        <v>1.26837246259371</v>
      </c>
      <c r="D486" s="0" t="n">
        <v>-0.863590580415685</v>
      </c>
      <c r="E486" s="0" t="n">
        <f aca="false" t="array" ref="E486:H486">MMULT(A486:D486,'Root matrix of resiudals'!$B$19:E$22)</f>
        <v>-0.0336970915246039</v>
      </c>
      <c r="F486" s="0" t="n">
        <v>-0.0188755879603966</v>
      </c>
      <c r="G486" s="0" t="n">
        <v>0.0157635228875979</v>
      </c>
      <c r="H486" s="0" t="n">
        <v>-0.0123081440289969</v>
      </c>
      <c r="I486" s="3" t="n">
        <f aca="false" t="array" ref="I486:L486">MMULT('t+3'!I486:L486,'input - gretl'!$B$3:$E$6)+MMULT('Point forecasts'!$P$5:$T$5,'input - gretl'!$B$9:$E$13)+MMULT('t+3'!Q486:S486,'input - gretl'!$B$14:$E$16)+E486:H486</f>
        <v>0.0136279302533681</v>
      </c>
      <c r="J486" s="3" t="n">
        <v>-0.0121328446006179</v>
      </c>
      <c r="K486" s="3" t="n">
        <v>0.0172112800383195</v>
      </c>
      <c r="L486" s="3" t="n">
        <v>-0.00816056875103328</v>
      </c>
      <c r="M486" s="0" t="n">
        <f aca="false">'t+3'!M486+I486</f>
        <v>0.032999595946404</v>
      </c>
      <c r="N486" s="0" t="n">
        <f aca="false">'t+3'!N486+J486</f>
        <v>-0.0143986637378683</v>
      </c>
      <c r="O486" s="0" t="n">
        <f aca="false">'t+3'!O486+K486</f>
        <v>2.46257171964916</v>
      </c>
      <c r="P486" s="0" t="n">
        <f aca="false">'t+3'!P486+L486</f>
        <v>1.74992200573453</v>
      </c>
      <c r="Q486" s="0" t="n">
        <f aca="false" t="array" ref="Q486:S486">MMULT(M486:P486,'input - gretl'!$B$19:$D$22)+MMULT('Point forecasts'!$J$6:$O$6,'input - gretl'!$B$23:$D$28)</f>
        <v>13.8715757152975</v>
      </c>
      <c r="R486" s="0" t="n">
        <v>6.7997795215593</v>
      </c>
      <c r="S486" s="0" t="n">
        <v>10.1530535641424</v>
      </c>
      <c r="U486" s="4" t="n">
        <f aca="false">NORMSDIST(-M486/'rhos computation'!$B$11)-EXP(M486+'rhos computation'!$B$11^2/2)*NORMSDIST(-M486/'rhos computation'!$B$11-'rhos computation'!$B$11)</f>
        <v>0.0363721933603004</v>
      </c>
      <c r="V486" s="4" t="n">
        <f aca="false">NORMSDIST(-N486/'rhos computation'!$B$23)-EXP(N486+'rhos computation'!$B$23^2/2)*NORMSDIST(-N486/'rhos computation'!$B$23-'rhos computation'!$B$23)</f>
        <v>0.0293034496558112</v>
      </c>
      <c r="W486" s="0" t="n">
        <f aca="false">NORMSDIST(-O486)</f>
        <v>0.00689722905592409</v>
      </c>
      <c r="X486" s="0" t="n">
        <f aca="false">NORMSDIST(-P486)</f>
        <v>0.0400658864591693</v>
      </c>
    </row>
    <row r="487" customFormat="false" ht="13" hidden="false" customHeight="false" outlineLevel="0" collapsed="false">
      <c r="A487" s="0" t="n">
        <v>-0.375567479696837</v>
      </c>
      <c r="B487" s="0" t="n">
        <v>-0.681173244802823</v>
      </c>
      <c r="C487" s="0" t="n">
        <v>-0.396596846740799</v>
      </c>
      <c r="D487" s="0" t="n">
        <v>-1.72686323430807</v>
      </c>
      <c r="E487" s="0" t="n">
        <f aca="false" t="array" ref="E487:H487">MMULT(A487:D487,'Root matrix of resiudals'!$B$19:E$22)</f>
        <v>-0.0174846058614903</v>
      </c>
      <c r="F487" s="0" t="n">
        <v>-0.0218502934769725</v>
      </c>
      <c r="G487" s="0" t="n">
        <v>-0.0112787160403974</v>
      </c>
      <c r="H487" s="0" t="n">
        <v>-0.0283770369567959</v>
      </c>
      <c r="I487" s="3" t="n">
        <f aca="false" t="array" ref="I487:L487">MMULT('t+3'!I487:L487,'input - gretl'!$B$3:$E$6)+MMULT('Point forecasts'!$P$5:$T$5,'input - gretl'!$B$9:$E$13)+MMULT('t+3'!Q487:S487,'input - gretl'!$B$14:$E$16)+E487:H487</f>
        <v>0.0136358401394232</v>
      </c>
      <c r="J487" s="3" t="n">
        <v>0.00899061004189671</v>
      </c>
      <c r="K487" s="3" t="n">
        <v>-0.00787132011943797</v>
      </c>
      <c r="L487" s="3" t="n">
        <v>-0.0358309121834918</v>
      </c>
      <c r="M487" s="0" t="n">
        <f aca="false">'t+3'!M487+I487</f>
        <v>0.11319181697212</v>
      </c>
      <c r="N487" s="0" t="n">
        <f aca="false">'t+3'!N487+J487</f>
        <v>-0.0211696628992268</v>
      </c>
      <c r="O487" s="0" t="n">
        <f aca="false">'t+3'!O487+K487</f>
        <v>2.43152651003496</v>
      </c>
      <c r="P487" s="0" t="n">
        <f aca="false">'t+3'!P487+L487</f>
        <v>1.70852632376969</v>
      </c>
      <c r="Q487" s="0" t="n">
        <f aca="false" t="array" ref="Q487:S487">MMULT(M487:P487,'input - gretl'!$B$19:$D$22)+MMULT('Point forecasts'!$J$6:$O$6,'input - gretl'!$B$23:$D$28)</f>
        <v>13.9517679363232</v>
      </c>
      <c r="R487" s="0" t="n">
        <v>6.79300852239794</v>
      </c>
      <c r="S487" s="0" t="n">
        <v>10.1613777178609</v>
      </c>
      <c r="U487" s="4" t="n">
        <f aca="false">NORMSDIST(-M487/'rhos computation'!$B$11)-EXP(M487+'rhos computation'!$B$11^2/2)*NORMSDIST(-M487/'rhos computation'!$B$11-'rhos computation'!$B$11)</f>
        <v>0.0144302850778788</v>
      </c>
      <c r="V487" s="4" t="n">
        <f aca="false">NORMSDIST(-N487/'rhos computation'!$B$23)-EXP(N487+'rhos computation'!$B$23^2/2)*NORMSDIST(-N487/'rhos computation'!$B$23-'rhos computation'!$B$23)</f>
        <v>0.0333139895572492</v>
      </c>
      <c r="W487" s="0" t="n">
        <f aca="false">NORMSDIST(-O487)</f>
        <v>0.00751767399941773</v>
      </c>
      <c r="X487" s="0" t="n">
        <f aca="false">NORMSDIST(-P487)</f>
        <v>0.0437693631262361</v>
      </c>
    </row>
    <row r="488" customFormat="false" ht="13" hidden="false" customHeight="false" outlineLevel="0" collapsed="false">
      <c r="A488" s="0" t="n">
        <v>0.709362228121909</v>
      </c>
      <c r="B488" s="0" t="n">
        <v>-0.825990980419826</v>
      </c>
      <c r="C488" s="0" t="n">
        <v>1.42903909877956</v>
      </c>
      <c r="D488" s="0" t="n">
        <v>2.10110907651423</v>
      </c>
      <c r="E488" s="0" t="n">
        <f aca="false" t="array" ref="E488:H488">MMULT(A488:D488,'Root matrix of resiudals'!$B$19:E$22)</f>
        <v>0.0295254724849435</v>
      </c>
      <c r="F488" s="0" t="n">
        <v>-0.01672536630481</v>
      </c>
      <c r="G488" s="0" t="n">
        <v>0.0233466987553943</v>
      </c>
      <c r="H488" s="0" t="n">
        <v>0.0354055759517831</v>
      </c>
      <c r="I488" s="3" t="n">
        <f aca="false" t="array" ref="I488:L488">MMULT('t+3'!I488:L488,'input - gretl'!$B$3:$E$6)+MMULT('Point forecasts'!$P$5:$T$5,'input - gretl'!$B$9:$E$13)+MMULT('t+3'!Q488:S488,'input - gretl'!$B$14:$E$16)+E488:H488</f>
        <v>0.0369827698015751</v>
      </c>
      <c r="J488" s="3" t="n">
        <v>-0.0599738407396114</v>
      </c>
      <c r="K488" s="3" t="n">
        <v>0.0165740369518468</v>
      </c>
      <c r="L488" s="3" t="n">
        <v>0.0346534848547103</v>
      </c>
      <c r="M488" s="0" t="n">
        <f aca="false">'t+3'!M488+I488</f>
        <v>0.063662348289666</v>
      </c>
      <c r="N488" s="0" t="n">
        <f aca="false">'t+3'!N488+J488</f>
        <v>-0.034408068461179</v>
      </c>
      <c r="O488" s="0" t="n">
        <f aca="false">'t+3'!O488+K488</f>
        <v>2.41525615457542</v>
      </c>
      <c r="P488" s="0" t="n">
        <f aca="false">'t+3'!P488+L488</f>
        <v>1.76160406996449</v>
      </c>
      <c r="Q488" s="0" t="n">
        <f aca="false" t="array" ref="Q488:S488">MMULT(M488:P488,'input - gretl'!$B$19:$D$22)+MMULT('Point forecasts'!$J$6:$O$6,'input - gretl'!$B$23:$D$28)</f>
        <v>13.9022384676407</v>
      </c>
      <c r="R488" s="0" t="n">
        <v>6.77977011683599</v>
      </c>
      <c r="S488" s="0" t="n">
        <v>10.0946277718828</v>
      </c>
      <c r="U488" s="4" t="n">
        <f aca="false">NORMSDIST(-M488/'rhos computation'!$B$11)-EXP(M488+'rhos computation'!$B$11^2/2)*NORMSDIST(-M488/'rhos computation'!$B$11-'rhos computation'!$B$11)</f>
        <v>0.0262511107987354</v>
      </c>
      <c r="V488" s="4" t="n">
        <f aca="false">NORMSDIST(-N488/'rhos computation'!$B$23)-EXP(N488+'rhos computation'!$B$23^2/2)*NORMSDIST(-N488/'rhos computation'!$B$23-'rhos computation'!$B$23)</f>
        <v>0.0419301620860623</v>
      </c>
      <c r="W488" s="0" t="n">
        <f aca="false">NORMSDIST(-O488)</f>
        <v>0.00786207355645929</v>
      </c>
      <c r="X488" s="0" t="n">
        <f aca="false">NORMSDIST(-P488)</f>
        <v>0.039068107907335</v>
      </c>
    </row>
    <row r="489" customFormat="false" ht="13" hidden="false" customHeight="false" outlineLevel="0" collapsed="false">
      <c r="A489" s="0" t="n">
        <v>-0.716070318814495</v>
      </c>
      <c r="B489" s="0" t="n">
        <v>1.04189544824706</v>
      </c>
      <c r="C489" s="0" t="n">
        <v>-0.223613764175278</v>
      </c>
      <c r="D489" s="0" t="n">
        <v>-0.615033730515832</v>
      </c>
      <c r="E489" s="0" t="n">
        <f aca="false" t="array" ref="E489:H489">MMULT(A489:D489,'Root matrix of resiudals'!$B$19:E$22)</f>
        <v>-0.028404327963835</v>
      </c>
      <c r="F489" s="0" t="n">
        <v>0.0273045945674156</v>
      </c>
      <c r="G489" s="0" t="n">
        <v>-0.00145177319024613</v>
      </c>
      <c r="H489" s="0" t="n">
        <v>-0.00989368783307706</v>
      </c>
      <c r="I489" s="3" t="n">
        <f aca="false" t="array" ref="I489:L489">MMULT('t+3'!I489:L489,'input - gretl'!$B$3:$E$6)+MMULT('Point forecasts'!$P$5:$T$5,'input - gretl'!$B$9:$E$13)+MMULT('t+3'!Q489:S489,'input - gretl'!$B$14:$E$16)+E489:H489</f>
        <v>-0.0312663382727992</v>
      </c>
      <c r="J489" s="3" t="n">
        <v>0.0383583552750649</v>
      </c>
      <c r="K489" s="3" t="n">
        <v>0.00299020968438003</v>
      </c>
      <c r="L489" s="3" t="n">
        <v>-0.012519817283843</v>
      </c>
      <c r="M489" s="0" t="n">
        <f aca="false">'t+3'!M489+I489</f>
        <v>0.0831797321872497</v>
      </c>
      <c r="N489" s="0" t="n">
        <f aca="false">'t+3'!N489+J489</f>
        <v>0.0259691920686375</v>
      </c>
      <c r="O489" s="0" t="n">
        <f aca="false">'t+3'!O489+K489</f>
        <v>2.40665604163851</v>
      </c>
      <c r="P489" s="0" t="n">
        <f aca="false">'t+3'!P489+L489</f>
        <v>1.70826686024952</v>
      </c>
      <c r="Q489" s="0" t="n">
        <f aca="false" t="array" ref="Q489:S489">MMULT(M489:P489,'input - gretl'!$B$19:$D$22)+MMULT('Point forecasts'!$J$6:$O$6,'input - gretl'!$B$23:$D$28)</f>
        <v>13.9217558515383</v>
      </c>
      <c r="R489" s="0" t="n">
        <v>6.84014737736581</v>
      </c>
      <c r="S489" s="0" t="n">
        <v>10.1367540122453</v>
      </c>
      <c r="U489" s="4" t="n">
        <f aca="false">NORMSDIST(-M489/'rhos computation'!$B$11)-EXP(M489+'rhos computation'!$B$11^2/2)*NORMSDIST(-M489/'rhos computation'!$B$11-'rhos computation'!$B$11)</f>
        <v>0.0209630947953415</v>
      </c>
      <c r="V489" s="4" t="n">
        <f aca="false">NORMSDIST(-N489/'rhos computation'!$B$23)-EXP(N489+'rhos computation'!$B$23^2/2)*NORMSDIST(-N489/'rhos computation'!$B$23-'rhos computation'!$B$23)</f>
        <v>0.011521553020324</v>
      </c>
      <c r="W489" s="0" t="n">
        <f aca="false">NORMSDIST(-O489)</f>
        <v>0.00804966234254092</v>
      </c>
      <c r="X489" s="0" t="n">
        <f aca="false">NORMSDIST(-P489)</f>
        <v>0.043793418733743</v>
      </c>
    </row>
    <row r="490" customFormat="false" ht="13" hidden="false" customHeight="false" outlineLevel="0" collapsed="false">
      <c r="A490" s="0" t="n">
        <v>-0.252474512928171</v>
      </c>
      <c r="B490" s="0" t="n">
        <v>0.669539178985608</v>
      </c>
      <c r="C490" s="0" t="n">
        <v>0.707641301165368</v>
      </c>
      <c r="D490" s="0" t="n">
        <v>0.128575081866363</v>
      </c>
      <c r="E490" s="0" t="n">
        <f aca="false" t="array" ref="E490:H490">MMULT(A490:D490,'Root matrix of resiudals'!$B$19:E$22)</f>
        <v>-0.00849136754738509</v>
      </c>
      <c r="F490" s="0" t="n">
        <v>0.0211076868610518</v>
      </c>
      <c r="G490" s="0" t="n">
        <v>0.0136433203260587</v>
      </c>
      <c r="H490" s="0" t="n">
        <v>0.00303745391390586</v>
      </c>
      <c r="I490" s="3" t="n">
        <f aca="false" t="array" ref="I490:L490">MMULT('t+3'!I490:L490,'input - gretl'!$B$3:$E$6)+MMULT('Point forecasts'!$P$5:$T$5,'input - gretl'!$B$9:$E$13)+MMULT('t+3'!Q490:S490,'input - gretl'!$B$14:$E$16)+E490:H490</f>
        <v>0.0366993594012536</v>
      </c>
      <c r="J490" s="3" t="n">
        <v>0.0441228867963279</v>
      </c>
      <c r="K490" s="3" t="n">
        <v>0.0250227045261734</v>
      </c>
      <c r="L490" s="3" t="n">
        <v>0.00650240947545232</v>
      </c>
      <c r="M490" s="0" t="n">
        <f aca="false">'t+3'!M490+I490</f>
        <v>0.170003689821454</v>
      </c>
      <c r="N490" s="0" t="n">
        <f aca="false">'t+3'!N490+J490</f>
        <v>0.0609332576444209</v>
      </c>
      <c r="O490" s="0" t="n">
        <f aca="false">'t+3'!O490+K490</f>
        <v>2.45729591911572</v>
      </c>
      <c r="P490" s="0" t="n">
        <f aca="false">'t+3'!P490+L490</f>
        <v>1.70028429798263</v>
      </c>
      <c r="Q490" s="0" t="n">
        <f aca="false" t="array" ref="Q490:S490">MMULT(M490:P490,'input - gretl'!$B$19:$D$22)+MMULT('Point forecasts'!$J$6:$O$6,'input - gretl'!$B$23:$D$28)</f>
        <v>14.0085798091725</v>
      </c>
      <c r="R490" s="0" t="n">
        <v>6.87511144294159</v>
      </c>
      <c r="S490" s="0" t="n">
        <v>10.1949857055664</v>
      </c>
      <c r="U490" s="4" t="n">
        <f aca="false">NORMSDIST(-M490/'rhos computation'!$B$11)-EXP(M490+'rhos computation'!$B$11^2/2)*NORMSDIST(-M490/'rhos computation'!$B$11-'rhos computation'!$B$11)</f>
        <v>0.00646540893029197</v>
      </c>
      <c r="V490" s="4" t="n">
        <f aca="false">NORMSDIST(-N490/'rhos computation'!$B$23)-EXP(N490+'rhos computation'!$B$23^2/2)*NORMSDIST(-N490/'rhos computation'!$B$23-'rhos computation'!$B$23)</f>
        <v>0.00393217012733216</v>
      </c>
      <c r="W490" s="0" t="n">
        <f aca="false">NORMSDIST(-O490)</f>
        <v>0.00699936613605316</v>
      </c>
      <c r="X490" s="0" t="n">
        <f aca="false">NORMSDIST(-P490)</f>
        <v>0.0445387312562125</v>
      </c>
    </row>
    <row r="491" customFormat="false" ht="13" hidden="false" customHeight="false" outlineLevel="0" collapsed="false">
      <c r="A491" s="0" t="n">
        <v>-0.29830016512304</v>
      </c>
      <c r="B491" s="0" t="n">
        <v>0.327128595981921</v>
      </c>
      <c r="C491" s="0" t="n">
        <v>-1.02067040668117</v>
      </c>
      <c r="D491" s="0" t="n">
        <v>-0.341108454465048</v>
      </c>
      <c r="E491" s="0" t="n">
        <f aca="false" t="array" ref="E491:H491">MMULT(A491:D491,'Root matrix of resiudals'!$B$19:E$22)</f>
        <v>-0.0131880063699237</v>
      </c>
      <c r="F491" s="0" t="n">
        <v>0.00498431303298514</v>
      </c>
      <c r="G491" s="0" t="n">
        <v>-0.0160332995509035</v>
      </c>
      <c r="H491" s="0" t="n">
        <v>-0.00656840796203655</v>
      </c>
      <c r="I491" s="3" t="n">
        <f aca="false" t="array" ref="I491:L491">MMULT('t+3'!I491:L491,'input - gretl'!$B$3:$E$6)+MMULT('Point forecasts'!$P$5:$T$5,'input - gretl'!$B$9:$E$13)+MMULT('t+3'!Q491:S491,'input - gretl'!$B$14:$E$16)+E491:H491</f>
        <v>0.0349639901523817</v>
      </c>
      <c r="J491" s="3" t="n">
        <v>0.0373581313708954</v>
      </c>
      <c r="K491" s="3" t="n">
        <v>-0.0155704765679372</v>
      </c>
      <c r="L491" s="3" t="n">
        <v>-0.0200454099996106</v>
      </c>
      <c r="M491" s="0" t="n">
        <f aca="false">'t+3'!M491+I491</f>
        <v>0.154793132610816</v>
      </c>
      <c r="N491" s="0" t="n">
        <f aca="false">'t+3'!N491+J491</f>
        <v>0.000722134517353604</v>
      </c>
      <c r="O491" s="0" t="n">
        <f aca="false">'t+3'!O491+K491</f>
        <v>2.42214472827989</v>
      </c>
      <c r="P491" s="0" t="n">
        <f aca="false">'t+3'!P491+L491</f>
        <v>1.71165081867031</v>
      </c>
      <c r="Q491" s="0" t="n">
        <f aca="false" t="array" ref="Q491:S491">MMULT(M491:P491,'input - gretl'!$B$19:$D$22)+MMULT('Point forecasts'!$J$6:$O$6,'input - gretl'!$B$23:$D$28)</f>
        <v>13.9933692519619</v>
      </c>
      <c r="R491" s="0" t="n">
        <v>6.81490031981452</v>
      </c>
      <c r="S491" s="0" t="n">
        <v>10.1490243852306</v>
      </c>
      <c r="U491" s="4" t="n">
        <f aca="false">NORMSDIST(-M491/'rhos computation'!$B$11)-EXP(M491+'rhos computation'!$B$11^2/2)*NORMSDIST(-M491/'rhos computation'!$B$11-'rhos computation'!$B$11)</f>
        <v>0.0081181381906591</v>
      </c>
      <c r="V491" s="4" t="n">
        <f aca="false">NORMSDIST(-N491/'rhos computation'!$B$23)-EXP(N491+'rhos computation'!$B$23^2/2)*NORMSDIST(-N491/'rhos computation'!$B$23-'rhos computation'!$B$23)</f>
        <v>0.0213975038219306</v>
      </c>
      <c r="W491" s="0" t="n">
        <f aca="false">NORMSDIST(-O491)</f>
        <v>0.00771460212430549</v>
      </c>
      <c r="X491" s="0" t="n">
        <f aca="false">NORMSDIST(-P491)</f>
        <v>0.0434805185612004</v>
      </c>
    </row>
    <row r="492" customFormat="false" ht="13" hidden="false" customHeight="false" outlineLevel="0" collapsed="false">
      <c r="A492" s="0" t="n">
        <v>-0.716653135556955</v>
      </c>
      <c r="B492" s="0" t="n">
        <v>0.18048479217332</v>
      </c>
      <c r="C492" s="0" t="n">
        <v>0.431227434266955</v>
      </c>
      <c r="D492" s="0" t="n">
        <v>-0.596967708646346</v>
      </c>
      <c r="E492" s="0" t="n">
        <f aca="false" t="array" ref="E492:H492">MMULT(A492:D492,'Root matrix of resiudals'!$B$19:E$22)</f>
        <v>-0.0295777310925928</v>
      </c>
      <c r="F492" s="0" t="n">
        <v>0.00504326147946005</v>
      </c>
      <c r="G492" s="0" t="n">
        <v>0.0060285011757296</v>
      </c>
      <c r="H492" s="0" t="n">
        <v>-0.00890691283703754</v>
      </c>
      <c r="I492" s="3" t="n">
        <f aca="false" t="array" ref="I492:L492">MMULT('t+3'!I492:L492,'input - gretl'!$B$3:$E$6)+MMULT('Point forecasts'!$P$5:$T$5,'input - gretl'!$B$9:$E$13)+MMULT('t+3'!Q492:S492,'input - gretl'!$B$14:$E$16)+E492:H492</f>
        <v>-0.00113851642212995</v>
      </c>
      <c r="J492" s="3" t="n">
        <v>-0.00194099831821365</v>
      </c>
      <c r="K492" s="3" t="n">
        <v>0.0238658333332106</v>
      </c>
      <c r="L492" s="3" t="n">
        <v>-0.00148568781444907</v>
      </c>
      <c r="M492" s="0" t="n">
        <f aca="false">'t+3'!M492+I492</f>
        <v>0.180988005478975</v>
      </c>
      <c r="N492" s="0" t="n">
        <f aca="false">'t+3'!N492+J492</f>
        <v>0.0482044505035427</v>
      </c>
      <c r="O492" s="0" t="n">
        <f aca="false">'t+3'!O492+K492</f>
        <v>2.48089507701709</v>
      </c>
      <c r="P492" s="0" t="n">
        <f aca="false">'t+3'!P492+L492</f>
        <v>1.74743671903768</v>
      </c>
      <c r="Q492" s="0" t="n">
        <f aca="false" t="array" ref="Q492:S492">MMULT(M492:P492,'input - gretl'!$B$19:$D$22)+MMULT('Point forecasts'!$J$6:$O$6,'input - gretl'!$B$23:$D$28)</f>
        <v>14.01956412483</v>
      </c>
      <c r="R492" s="0" t="n">
        <v>6.86238263580071</v>
      </c>
      <c r="S492" s="0" t="n">
        <v>10.1737405534234</v>
      </c>
      <c r="U492" s="4" t="n">
        <f aca="false">NORMSDIST(-M492/'rhos computation'!$B$11)-EXP(M492+'rhos computation'!$B$11^2/2)*NORMSDIST(-M492/'rhos computation'!$B$11-'rhos computation'!$B$11)</f>
        <v>0.00545301076867072</v>
      </c>
      <c r="V492" s="4" t="n">
        <f aca="false">NORMSDIST(-N492/'rhos computation'!$B$23)-EXP(N492+'rhos computation'!$B$23^2/2)*NORMSDIST(-N492/'rhos computation'!$B$23-'rhos computation'!$B$23)</f>
        <v>0.00599920073142907</v>
      </c>
      <c r="W492" s="0" t="n">
        <f aca="false">NORMSDIST(-O492)</f>
        <v>0.00655264714476102</v>
      </c>
      <c r="X492" s="0" t="n">
        <f aca="false">NORMSDIST(-P492)</f>
        <v>0.0402808063897885</v>
      </c>
    </row>
    <row r="493" customFormat="false" ht="13" hidden="false" customHeight="false" outlineLevel="0" collapsed="false">
      <c r="A493" s="0" t="n">
        <v>0.108208299241192</v>
      </c>
      <c r="B493" s="0" t="n">
        <v>1.30808169444963</v>
      </c>
      <c r="C493" s="0" t="n">
        <v>0.690452241899321</v>
      </c>
      <c r="D493" s="0" t="n">
        <v>-0.851788057161868</v>
      </c>
      <c r="E493" s="0" t="n">
        <f aca="false" t="array" ref="E493:H493">MMULT(A493:D493,'Root matrix of resiudals'!$B$19:E$22)</f>
        <v>0.00878352029583491</v>
      </c>
      <c r="F493" s="0" t="n">
        <v>0.0400428017739937</v>
      </c>
      <c r="G493" s="0" t="n">
        <v>0.0149817548746521</v>
      </c>
      <c r="H493" s="0" t="n">
        <v>-0.0129868214893833</v>
      </c>
      <c r="I493" s="3" t="n">
        <f aca="false" t="array" ref="I493:L493">MMULT('t+3'!I493:L493,'input - gretl'!$B$3:$E$6)+MMULT('Point forecasts'!$P$5:$T$5,'input - gretl'!$B$9:$E$13)+MMULT('t+3'!Q493:S493,'input - gretl'!$B$14:$E$16)+E493:H493</f>
        <v>0.017975195689999</v>
      </c>
      <c r="J493" s="3" t="n">
        <v>0.0269794714068242</v>
      </c>
      <c r="K493" s="3" t="n">
        <v>0.00817146815146158</v>
      </c>
      <c r="L493" s="3" t="n">
        <v>-0.0160283182986557</v>
      </c>
      <c r="M493" s="0" t="n">
        <f aca="false">'t+3'!M493+I493</f>
        <v>0.0844857319480079</v>
      </c>
      <c r="N493" s="0" t="n">
        <f aca="false">'t+3'!N493+J493</f>
        <v>0.0183941444202244</v>
      </c>
      <c r="O493" s="0" t="n">
        <f aca="false">'t+3'!O493+K493</f>
        <v>2.42114010849576</v>
      </c>
      <c r="P493" s="0" t="n">
        <f aca="false">'t+3'!P493+L493</f>
        <v>1.71435649587991</v>
      </c>
      <c r="Q493" s="0" t="n">
        <f aca="false" t="array" ref="Q493:S493">MMULT(M493:P493,'input - gretl'!$B$19:$D$22)+MMULT('Point forecasts'!$J$6:$O$6,'input - gretl'!$B$23:$D$28)</f>
        <v>13.9230618512991</v>
      </c>
      <c r="R493" s="0" t="n">
        <v>6.83257232971739</v>
      </c>
      <c r="S493" s="0" t="n">
        <v>10.1454465311363</v>
      </c>
      <c r="U493" s="4" t="n">
        <f aca="false">NORMSDIST(-M493/'rhos computation'!$B$11)-EXP(M493+'rhos computation'!$B$11^2/2)*NORMSDIST(-M493/'rhos computation'!$B$11-'rhos computation'!$B$11)</f>
        <v>0.0206396698416634</v>
      </c>
      <c r="V493" s="4" t="n">
        <f aca="false">NORMSDIST(-N493/'rhos computation'!$B$23)-EXP(N493+'rhos computation'!$B$23^2/2)*NORMSDIST(-N493/'rhos computation'!$B$23-'rhos computation'!$B$23)</f>
        <v>0.0140553356771616</v>
      </c>
      <c r="W493" s="0" t="n">
        <f aca="false">NORMSDIST(-O493)</f>
        <v>0.00773595635960634</v>
      </c>
      <c r="X493" s="0" t="n">
        <f aca="false">NORMSDIST(-P493)</f>
        <v>0.0432316365815943</v>
      </c>
    </row>
    <row r="494" customFormat="false" ht="13" hidden="false" customHeight="false" outlineLevel="0" collapsed="false">
      <c r="A494" s="0" t="n">
        <v>1.78046229366739</v>
      </c>
      <c r="B494" s="0" t="n">
        <v>0.0314028712723598</v>
      </c>
      <c r="C494" s="0" t="n">
        <v>-0.436858734754414</v>
      </c>
      <c r="D494" s="0" t="n">
        <v>-1.29940338611334</v>
      </c>
      <c r="E494" s="0" t="n">
        <f aca="false" t="array" ref="E494:H494">MMULT(A494:D494,'Root matrix of resiudals'!$B$19:E$22)</f>
        <v>0.0764189111657952</v>
      </c>
      <c r="F494" s="0" t="n">
        <v>0.00327479810460124</v>
      </c>
      <c r="G494" s="0" t="n">
        <v>-0.00621613127521447</v>
      </c>
      <c r="H494" s="0" t="n">
        <v>-0.0222654834565837</v>
      </c>
      <c r="I494" s="3" t="n">
        <f aca="false" t="array" ref="I494:L494">MMULT('t+3'!I494:L494,'input - gretl'!$B$3:$E$6)+MMULT('Point forecasts'!$P$5:$T$5,'input - gretl'!$B$9:$E$13)+MMULT('t+3'!Q494:S494,'input - gretl'!$B$14:$E$16)+E494:H494</f>
        <v>0.108847076946101</v>
      </c>
      <c r="J494" s="3" t="n">
        <v>-0.0218003414703139</v>
      </c>
      <c r="K494" s="3" t="n">
        <v>0.000306101037780841</v>
      </c>
      <c r="L494" s="3" t="n">
        <v>-0.014327274849657</v>
      </c>
      <c r="M494" s="0" t="n">
        <f aca="false">'t+3'!M494+I494</f>
        <v>0.222988025149266</v>
      </c>
      <c r="N494" s="0" t="n">
        <f aca="false">'t+3'!N494+J494</f>
        <v>0.0325802844227843</v>
      </c>
      <c r="O494" s="0" t="n">
        <f aca="false">'t+3'!O494+K494</f>
        <v>2.46618439430615</v>
      </c>
      <c r="P494" s="0" t="n">
        <f aca="false">'t+3'!P494+L494</f>
        <v>1.73188227106716</v>
      </c>
      <c r="Q494" s="0" t="n">
        <f aca="false" t="array" ref="Q494:S494">MMULT(M494:P494,'input - gretl'!$B$19:$D$22)+MMULT('Point forecasts'!$J$6:$O$6,'input - gretl'!$B$23:$D$28)</f>
        <v>14.0615641445003</v>
      </c>
      <c r="R494" s="0" t="n">
        <v>6.84675846971995</v>
      </c>
      <c r="S494" s="0" t="n">
        <v>10.1738229284548</v>
      </c>
      <c r="U494" s="4" t="n">
        <f aca="false">NORMSDIST(-M494/'rhos computation'!$B$11)-EXP(M494+'rhos computation'!$B$11^2/2)*NORMSDIST(-M494/'rhos computation'!$B$11-'rhos computation'!$B$11)</f>
        <v>0.0027135335125349</v>
      </c>
      <c r="V494" s="4" t="n">
        <f aca="false">NORMSDIST(-N494/'rhos computation'!$B$23)-EXP(N494+'rhos computation'!$B$23^2/2)*NORMSDIST(-N494/'rhos computation'!$B$23-'rhos computation'!$B$23)</f>
        <v>0.0095941659609009</v>
      </c>
      <c r="W494" s="0" t="n">
        <f aca="false">NORMSDIST(-O494)</f>
        <v>0.00682805068181031</v>
      </c>
      <c r="X494" s="0" t="n">
        <f aca="false">NORMSDIST(-P494)</f>
        <v>0.0416472629761214</v>
      </c>
    </row>
    <row r="495" customFormat="false" ht="13" hidden="false" customHeight="false" outlineLevel="0" collapsed="false">
      <c r="A495" s="0" t="n">
        <v>-1.06963925626302</v>
      </c>
      <c r="B495" s="0" t="n">
        <v>0.121791425564479</v>
      </c>
      <c r="C495" s="0" t="n">
        <v>0.138617670754321</v>
      </c>
      <c r="D495" s="0" t="n">
        <v>1.03370789996445</v>
      </c>
      <c r="E495" s="0" t="n">
        <f aca="false" t="array" ref="E495:H495">MMULT(A495:D495,'Root matrix of resiudals'!$B$19:E$22)</f>
        <v>-0.0458411948841859</v>
      </c>
      <c r="F495" s="0" t="n">
        <v>0.00162350297982076</v>
      </c>
      <c r="G495" s="0" t="n">
        <v>0.0025336643146127</v>
      </c>
      <c r="H495" s="0" t="n">
        <v>0.0173503526923094</v>
      </c>
      <c r="I495" s="3" t="n">
        <f aca="false" t="array" ref="I495:L495">MMULT('t+3'!I495:L495,'input - gretl'!$B$3:$E$6)+MMULT('Point forecasts'!$P$5:$T$5,'input - gretl'!$B$9:$E$13)+MMULT('t+3'!Q495:S495,'input - gretl'!$B$14:$E$16)+E495:H495</f>
        <v>0.047241216986679</v>
      </c>
      <c r="J495" s="3" t="n">
        <v>0.0348250063352082</v>
      </c>
      <c r="K495" s="3" t="n">
        <v>0.00960509162062254</v>
      </c>
      <c r="L495" s="3" t="n">
        <v>0.0257033945129963</v>
      </c>
      <c r="M495" s="0" t="n">
        <f aca="false">'t+3'!M495+I495</f>
        <v>0.0826507450260023</v>
      </c>
      <c r="N495" s="0" t="n">
        <f aca="false">'t+3'!N495+J495</f>
        <v>0.0334734593662628</v>
      </c>
      <c r="O495" s="0" t="n">
        <f aca="false">'t+3'!O495+K495</f>
        <v>2.48375548313237</v>
      </c>
      <c r="P495" s="0" t="n">
        <f aca="false">'t+3'!P495+L495</f>
        <v>1.77416324296813</v>
      </c>
      <c r="Q495" s="0" t="n">
        <f aca="false" t="array" ref="Q495:S495">MMULT(M495:P495,'input - gretl'!$B$19:$D$22)+MMULT('Point forecasts'!$J$6:$O$6,'input - gretl'!$B$23:$D$28)</f>
        <v>13.9212268643771</v>
      </c>
      <c r="R495" s="0" t="n">
        <v>6.84765164466343</v>
      </c>
      <c r="S495" s="0" t="n">
        <v>10.1511826989546</v>
      </c>
      <c r="U495" s="4" t="n">
        <f aca="false">NORMSDIST(-M495/'rhos computation'!$B$11)-EXP(M495+'rhos computation'!$B$11^2/2)*NORMSDIST(-M495/'rhos computation'!$B$11-'rhos computation'!$B$11)</f>
        <v>0.0210951562434831</v>
      </c>
      <c r="V495" s="4" t="n">
        <f aca="false">NORMSDIST(-N495/'rhos computation'!$B$23)-EXP(N495+'rhos computation'!$B$23^2/2)*NORMSDIST(-N495/'rhos computation'!$B$23-'rhos computation'!$B$23)</f>
        <v>0.00935325278157456</v>
      </c>
      <c r="W495" s="0" t="n">
        <f aca="false">NORMSDIST(-O495)</f>
        <v>0.00650025206335618</v>
      </c>
      <c r="X495" s="0" t="n">
        <f aca="false">NORMSDIST(-P495)</f>
        <v>0.0380180761182053</v>
      </c>
    </row>
    <row r="496" customFormat="false" ht="13" hidden="false" customHeight="false" outlineLevel="0" collapsed="false">
      <c r="A496" s="0" t="n">
        <v>-0.640248255306317</v>
      </c>
      <c r="B496" s="0" t="n">
        <v>0.629725578379732</v>
      </c>
      <c r="C496" s="0" t="n">
        <v>-0.502653416832742</v>
      </c>
      <c r="D496" s="0" t="n">
        <v>-0.800241693584784</v>
      </c>
      <c r="E496" s="0" t="n">
        <f aca="false" t="array" ref="E496:H496">MMULT(A496:D496,'Root matrix of resiudals'!$B$19:E$22)</f>
        <v>-0.0263582571825231</v>
      </c>
      <c r="F496" s="0" t="n">
        <v>0.0146856625453252</v>
      </c>
      <c r="G496" s="0" t="n">
        <v>-0.0075469590570977</v>
      </c>
      <c r="H496" s="0" t="n">
        <v>-0.0132747333646814</v>
      </c>
      <c r="I496" s="3" t="n">
        <f aca="false" t="array" ref="I496:L496">MMULT('t+3'!I496:L496,'input - gretl'!$B$3:$E$6)+MMULT('Point forecasts'!$P$5:$T$5,'input - gretl'!$B$9:$E$13)+MMULT('t+3'!Q496:S496,'input - gretl'!$B$14:$E$16)+E496:H496</f>
        <v>-0.0336082472973178</v>
      </c>
      <c r="J496" s="3" t="n">
        <v>0.00683516213164104</v>
      </c>
      <c r="K496" s="3" t="n">
        <v>0.000343327521932207</v>
      </c>
      <c r="L496" s="3" t="n">
        <v>-0.0165761014508252</v>
      </c>
      <c r="M496" s="0" t="n">
        <f aca="false">'t+3'!M496+I496</f>
        <v>0.0928350954307175</v>
      </c>
      <c r="N496" s="0" t="n">
        <f aca="false">'t+3'!N496+J496</f>
        <v>0.0186686926680362</v>
      </c>
      <c r="O496" s="0" t="n">
        <f aca="false">'t+3'!O496+K496</f>
        <v>2.41713003262313</v>
      </c>
      <c r="P496" s="0" t="n">
        <f aca="false">'t+3'!P496+L496</f>
        <v>1.73020111774716</v>
      </c>
      <c r="Q496" s="0" t="n">
        <f aca="false" t="array" ref="Q496:S496">MMULT(M496:P496,'input - gretl'!$B$19:$D$22)+MMULT('Point forecasts'!$J$6:$O$6,'input - gretl'!$B$23:$D$28)</f>
        <v>13.9314112147818</v>
      </c>
      <c r="R496" s="0" t="n">
        <v>6.83284687796521</v>
      </c>
      <c r="S496" s="0" t="n">
        <v>10.1263674276368</v>
      </c>
      <c r="U496" s="4" t="n">
        <f aca="false">NORMSDIST(-M496/'rhos computation'!$B$11)-EXP(M496+'rhos computation'!$B$11^2/2)*NORMSDIST(-M496/'rhos computation'!$B$11-'rhos computation'!$B$11)</f>
        <v>0.0186587983256953</v>
      </c>
      <c r="V496" s="4" t="n">
        <f aca="false">NORMSDIST(-N496/'rhos computation'!$B$23)-EXP(N496+'rhos computation'!$B$23^2/2)*NORMSDIST(-N496/'rhos computation'!$B$23-'rhos computation'!$B$23)</f>
        <v>0.0139572369681314</v>
      </c>
      <c r="W496" s="0" t="n">
        <f aca="false">NORMSDIST(-O496)</f>
        <v>0.00782171380543432</v>
      </c>
      <c r="X496" s="0" t="n">
        <f aca="false">NORMSDIST(-P496)</f>
        <v>0.0417971743629239</v>
      </c>
    </row>
    <row r="497" customFormat="false" ht="13" hidden="false" customHeight="false" outlineLevel="0" collapsed="false">
      <c r="A497" s="0" t="n">
        <v>-0.917063700003878</v>
      </c>
      <c r="B497" s="0" t="n">
        <v>0.822395416664131</v>
      </c>
      <c r="C497" s="0" t="n">
        <v>-0.460164275171814</v>
      </c>
      <c r="D497" s="0" t="n">
        <v>0.271719243016631</v>
      </c>
      <c r="E497" s="0" t="n">
        <f aca="false" t="array" ref="E497:H497">MMULT(A497:D497,'Root matrix of resiudals'!$B$19:E$22)</f>
        <v>-0.0381566151433181</v>
      </c>
      <c r="F497" s="0" t="n">
        <v>0.0197868200769783</v>
      </c>
      <c r="G497" s="0" t="n">
        <v>-0.00528475925687714</v>
      </c>
      <c r="H497" s="0" t="n">
        <v>0.00428734524546142</v>
      </c>
      <c r="I497" s="3" t="n">
        <f aca="false" t="array" ref="I497:L497">MMULT('t+3'!I497:L497,'input - gretl'!$B$3:$E$6)+MMULT('Point forecasts'!$P$5:$T$5,'input - gretl'!$B$9:$E$13)+MMULT('t+3'!Q497:S497,'input - gretl'!$B$14:$E$16)+E497:H497</f>
        <v>0.0280499871607961</v>
      </c>
      <c r="J497" s="3" t="n">
        <v>0.0367185971120164</v>
      </c>
      <c r="K497" s="3" t="n">
        <v>0.0130401046891971</v>
      </c>
      <c r="L497" s="3" t="n">
        <v>0.00688475308565789</v>
      </c>
      <c r="M497" s="0" t="n">
        <f aca="false">'t+3'!M497+I497</f>
        <v>0.145901872578991</v>
      </c>
      <c r="N497" s="0" t="n">
        <f aca="false">'t+3'!N497+J497</f>
        <v>0.0744588407755889</v>
      </c>
      <c r="O497" s="0" t="n">
        <f aca="false">'t+3'!O497+K497</f>
        <v>2.48868299245932</v>
      </c>
      <c r="P497" s="0" t="n">
        <f aca="false">'t+3'!P497+L497</f>
        <v>1.75903405662404</v>
      </c>
      <c r="Q497" s="0" t="n">
        <f aca="false" t="array" ref="Q497:S497">MMULT(M497:P497,'input - gretl'!$B$19:$D$22)+MMULT('Point forecasts'!$J$6:$O$6,'input - gretl'!$B$23:$D$28)</f>
        <v>13.98447799193</v>
      </c>
      <c r="R497" s="0" t="n">
        <v>6.88863702607276</v>
      </c>
      <c r="S497" s="0" t="n">
        <v>10.1704988209541</v>
      </c>
      <c r="U497" s="4" t="n">
        <f aca="false">NORMSDIST(-M497/'rhos computation'!$B$11)-EXP(M497+'rhos computation'!$B$11^2/2)*NORMSDIST(-M497/'rhos computation'!$B$11-'rhos computation'!$B$11)</f>
        <v>0.00923328931797046</v>
      </c>
      <c r="V497" s="4" t="n">
        <f aca="false">NORMSDIST(-N497/'rhos computation'!$B$23)-EXP(N497+'rhos computation'!$B$23^2/2)*NORMSDIST(-N497/'rhos computation'!$B$23-'rhos computation'!$B$23)</f>
        <v>0.00240927183865913</v>
      </c>
      <c r="W497" s="0" t="n">
        <f aca="false">NORMSDIST(-O497)</f>
        <v>0.00641086172616193</v>
      </c>
      <c r="X497" s="0" t="n">
        <f aca="false">NORMSDIST(-P497)</f>
        <v>0.0392858620870992</v>
      </c>
    </row>
    <row r="498" customFormat="false" ht="13" hidden="false" customHeight="false" outlineLevel="0" collapsed="false">
      <c r="A498" s="0" t="n">
        <v>-0.0903596538290479</v>
      </c>
      <c r="B498" s="0" t="n">
        <v>-0.742109249838955</v>
      </c>
      <c r="C498" s="0" t="n">
        <v>-0.959231873888991</v>
      </c>
      <c r="D498" s="0" t="n">
        <v>-0.422516883958183</v>
      </c>
      <c r="E498" s="0" t="n">
        <f aca="false" t="array" ref="E498:H498">MMULT(A498:D498,'Root matrix of resiudals'!$B$19:E$22)</f>
        <v>-0.00658034429938656</v>
      </c>
      <c r="F498" s="0" t="n">
        <v>-0.0248800421778392</v>
      </c>
      <c r="G498" s="0" t="n">
        <v>-0.0187185528758227</v>
      </c>
      <c r="H498" s="0" t="n">
        <v>-0.00796889254615833</v>
      </c>
      <c r="I498" s="3" t="n">
        <f aca="false" t="array" ref="I498:L498">MMULT('t+3'!I498:L498,'input - gretl'!$B$3:$E$6)+MMULT('Point forecasts'!$P$5:$T$5,'input - gretl'!$B$9:$E$13)+MMULT('t+3'!Q498:S498,'input - gretl'!$B$14:$E$16)+E498:H498</f>
        <v>0.0377325179122468</v>
      </c>
      <c r="J498" s="3" t="n">
        <v>-0.00041822811296785</v>
      </c>
      <c r="K498" s="3" t="n">
        <v>-0.00999947266955058</v>
      </c>
      <c r="L498" s="3" t="n">
        <v>-0.0162747172441651</v>
      </c>
      <c r="M498" s="0" t="n">
        <f aca="false">'t+3'!M498+I498</f>
        <v>0.167226179638329</v>
      </c>
      <c r="N498" s="0" t="n">
        <f aca="false">'t+3'!N498+J498</f>
        <v>-0.0101366586430762</v>
      </c>
      <c r="O498" s="0" t="n">
        <f aca="false">'t+3'!O498+K498</f>
        <v>2.44393028580536</v>
      </c>
      <c r="P498" s="0" t="n">
        <f aca="false">'t+3'!P498+L498</f>
        <v>1.73888740598624</v>
      </c>
      <c r="Q498" s="0" t="n">
        <f aca="false" t="array" ref="Q498:S498">MMULT(M498:P498,'input - gretl'!$B$19:$D$22)+MMULT('Point forecasts'!$J$6:$O$6,'input - gretl'!$B$23:$D$28)</f>
        <v>14.0058022989894</v>
      </c>
      <c r="R498" s="0" t="n">
        <v>6.80404152665409</v>
      </c>
      <c r="S498" s="0" t="n">
        <v>10.1449065863892</v>
      </c>
      <c r="U498" s="4" t="n">
        <f aca="false">NORMSDIST(-M498/'rhos computation'!$B$11)-EXP(M498+'rhos computation'!$B$11^2/2)*NORMSDIST(-M498/'rhos computation'!$B$11-'rhos computation'!$B$11)</f>
        <v>0.00674458121941882</v>
      </c>
      <c r="V498" s="4" t="n">
        <f aca="false">NORMSDIST(-N498/'rhos computation'!$B$23)-EXP(N498+'rhos computation'!$B$23^2/2)*NORMSDIST(-N498/'rhos computation'!$B$23-'rhos computation'!$B$23)</f>
        <v>0.0269255983185519</v>
      </c>
      <c r="W498" s="0" t="n">
        <f aca="false">NORMSDIST(-O498)</f>
        <v>0.00726411678827944</v>
      </c>
      <c r="X498" s="0" t="n">
        <f aca="false">NORMSDIST(-P498)</f>
        <v>0.0410272849536205</v>
      </c>
    </row>
    <row r="499" customFormat="false" ht="13" hidden="false" customHeight="false" outlineLevel="0" collapsed="false">
      <c r="A499" s="0" t="n">
        <v>1.29790660516022</v>
      </c>
      <c r="B499" s="0" t="n">
        <v>-0.830410685298847</v>
      </c>
      <c r="C499" s="0" t="n">
        <v>1.11829020898867</v>
      </c>
      <c r="D499" s="0" t="n">
        <v>0.653956367661108</v>
      </c>
      <c r="E499" s="0" t="n">
        <f aca="false" t="array" ref="E499:H499">MMULT(A499:D499,'Root matrix of resiudals'!$B$19:E$22)</f>
        <v>0.0549369306401695</v>
      </c>
      <c r="F499" s="0" t="n">
        <v>-0.0167297872851537</v>
      </c>
      <c r="G499" s="0" t="n">
        <v>0.0173926452804032</v>
      </c>
      <c r="H499" s="0" t="n">
        <v>0.0113410142914344</v>
      </c>
      <c r="I499" s="3" t="n">
        <f aca="false" t="array" ref="I499:L499">MMULT('t+3'!I499:L499,'input - gretl'!$B$3:$E$6)+MMULT('Point forecasts'!$P$5:$T$5,'input - gretl'!$B$9:$E$13)+MMULT('t+3'!Q499:S499,'input - gretl'!$B$14:$E$16)+E499:H499</f>
        <v>0.108363216785296</v>
      </c>
      <c r="J499" s="3" t="n">
        <v>-0.0327196363813343</v>
      </c>
      <c r="K499" s="3" t="n">
        <v>0.0201997817847928</v>
      </c>
      <c r="L499" s="3" t="n">
        <v>0.0102440097299728</v>
      </c>
      <c r="M499" s="0" t="n">
        <f aca="false">'t+3'!M499+I499</f>
        <v>0.152304918673064</v>
      </c>
      <c r="N499" s="0" t="n">
        <f aca="false">'t+3'!N499+J499</f>
        <v>-0.00225607732874158</v>
      </c>
      <c r="O499" s="0" t="n">
        <f aca="false">'t+3'!O499+K499</f>
        <v>2.46448879305928</v>
      </c>
      <c r="P499" s="0" t="n">
        <f aca="false">'t+3'!P499+L499</f>
        <v>1.75654271281883</v>
      </c>
      <c r="Q499" s="0" t="n">
        <f aca="false" t="array" ref="Q499:S499">MMULT(M499:P499,'input - gretl'!$B$19:$D$22)+MMULT('Point forecasts'!$J$6:$O$6,'input - gretl'!$B$23:$D$28)</f>
        <v>13.9908810380241</v>
      </c>
      <c r="R499" s="0" t="n">
        <v>6.81192210796843</v>
      </c>
      <c r="S499" s="0" t="n">
        <v>10.14867401408</v>
      </c>
      <c r="U499" s="4" t="n">
        <f aca="false">NORMSDIST(-M499/'rhos computation'!$B$11)-EXP(M499+'rhos computation'!$B$11^2/2)*NORMSDIST(-M499/'rhos computation'!$B$11-'rhos computation'!$B$11)</f>
        <v>0.00841859282853197</v>
      </c>
      <c r="V499" s="4" t="n">
        <f aca="false">NORMSDIST(-N499/'rhos computation'!$B$23)-EXP(N499+'rhos computation'!$B$23^2/2)*NORMSDIST(-N499/'rhos computation'!$B$23-'rhos computation'!$B$23)</f>
        <v>0.0228368994854544</v>
      </c>
      <c r="W499" s="0" t="n">
        <f aca="false">NORMSDIST(-O499)</f>
        <v>0.0068604427145628</v>
      </c>
      <c r="X499" s="0" t="n">
        <f aca="false">NORMSDIST(-P499)</f>
        <v>0.0394978924592375</v>
      </c>
    </row>
    <row r="500" customFormat="false" ht="13" hidden="false" customHeight="false" outlineLevel="0" collapsed="false">
      <c r="A500" s="0" t="n">
        <v>-1.3133904733372</v>
      </c>
      <c r="B500" s="0" t="n">
        <v>-0.381600998699832</v>
      </c>
      <c r="C500" s="0" t="n">
        <v>2.46890430897764</v>
      </c>
      <c r="D500" s="0" t="n">
        <v>0.391704119054242</v>
      </c>
      <c r="E500" s="0" t="n">
        <f aca="false" t="array" ref="E500:H500">MMULT(A500:D500,'Root matrix of resiudals'!$B$19:E$22)</f>
        <v>-0.0543145065588648</v>
      </c>
      <c r="F500" s="0" t="n">
        <v>-0.00498685415944422</v>
      </c>
      <c r="G500" s="0" t="n">
        <v>0.037243775212134</v>
      </c>
      <c r="H500" s="0" t="n">
        <v>0.009661549415311</v>
      </c>
      <c r="I500" s="3" t="n">
        <f aca="false" t="array" ref="I500:L500">MMULT('t+3'!I500:L500,'input - gretl'!$B$3:$E$6)+MMULT('Point forecasts'!$P$5:$T$5,'input - gretl'!$B$9:$E$13)+MMULT('t+3'!Q500:S500,'input - gretl'!$B$14:$E$16)+E500:H500</f>
        <v>-0.0137165933340199</v>
      </c>
      <c r="J500" s="3" t="n">
        <v>-0.0111580094389316</v>
      </c>
      <c r="K500" s="3" t="n">
        <v>0.0390552492462195</v>
      </c>
      <c r="L500" s="3" t="n">
        <v>0.00158913334938366</v>
      </c>
      <c r="M500" s="0" t="n">
        <f aca="false">'t+3'!M500+I500</f>
        <v>0.115318886310228</v>
      </c>
      <c r="N500" s="0" t="n">
        <f aca="false">'t+3'!N500+J500</f>
        <v>0.00351193706271402</v>
      </c>
      <c r="O500" s="0" t="n">
        <f aca="false">'t+3'!O500+K500</f>
        <v>2.44898825857643</v>
      </c>
      <c r="P500" s="0" t="n">
        <f aca="false">'t+3'!P500+L500</f>
        <v>1.69665994345595</v>
      </c>
      <c r="Q500" s="0" t="n">
        <f aca="false" t="array" ref="Q500:S500">MMULT(M500:P500,'input - gretl'!$B$19:$D$22)+MMULT('Point forecasts'!$J$6:$O$6,'input - gretl'!$B$23:$D$28)</f>
        <v>13.9538950056613</v>
      </c>
      <c r="R500" s="0" t="n">
        <v>6.81769012235988</v>
      </c>
      <c r="S500" s="0" t="n">
        <v>10.1901249873997</v>
      </c>
      <c r="U500" s="4" t="n">
        <f aca="false">NORMSDIST(-M500/'rhos computation'!$B$11)-EXP(M500+'rhos computation'!$B$11^2/2)*NORMSDIST(-M500/'rhos computation'!$B$11-'rhos computation'!$B$11)</f>
        <v>0.0140351356851574</v>
      </c>
      <c r="V500" s="4" t="n">
        <f aca="false">NORMSDIST(-N500/'rhos computation'!$B$23)-EXP(N500+'rhos computation'!$B$23^2/2)*NORMSDIST(-N500/'rhos computation'!$B$23-'rhos computation'!$B$23)</f>
        <v>0.0201022156476274</v>
      </c>
      <c r="W500" s="0" t="n">
        <f aca="false">NORMSDIST(-O500)</f>
        <v>0.00716290590033913</v>
      </c>
      <c r="X500" s="0" t="n">
        <f aca="false">NORMSDIST(-P500)</f>
        <v>0.0448804849266959</v>
      </c>
    </row>
    <row r="501" customFormat="false" ht="13" hidden="false" customHeight="false" outlineLevel="0" collapsed="false">
      <c r="A501" s="0" t="n">
        <v>1.31953069869457</v>
      </c>
      <c r="B501" s="0" t="n">
        <v>-0.130794948037815</v>
      </c>
      <c r="C501" s="0" t="n">
        <v>0.834576656573488</v>
      </c>
      <c r="D501" s="0" t="n">
        <v>-0.799873004234316</v>
      </c>
      <c r="E501" s="0" t="n">
        <f aca="false" t="array" ref="E501:H501">MMULT(A501:D501,'Root matrix of resiudals'!$B$19:E$22)</f>
        <v>0.0576549810504209</v>
      </c>
      <c r="F501" s="0" t="n">
        <v>0.00219459035949567</v>
      </c>
      <c r="G501" s="0" t="n">
        <v>0.0136940788376963</v>
      </c>
      <c r="H501" s="0" t="n">
        <v>-0.0125376270145537</v>
      </c>
      <c r="I501" s="3" t="n">
        <f aca="false" t="array" ref="I501:L501">MMULT('t+3'!I501:L501,'input - gretl'!$B$3:$E$6)+MMULT('Point forecasts'!$P$5:$T$5,'input - gretl'!$B$9:$E$13)+MMULT('t+3'!Q501:S501,'input - gretl'!$B$14:$E$16)+E501:H501</f>
        <v>0.123512756937134</v>
      </c>
      <c r="J501" s="3" t="n">
        <v>0.00985964524134099</v>
      </c>
      <c r="K501" s="3" t="n">
        <v>0.0219218156876361</v>
      </c>
      <c r="L501" s="3" t="n">
        <v>-0.016011052331237</v>
      </c>
      <c r="M501" s="0" t="n">
        <f aca="false">'t+3'!M501+I501</f>
        <v>0.227412111745547</v>
      </c>
      <c r="N501" s="0" t="n">
        <f aca="false">'t+3'!N501+J501</f>
        <v>0.0252317658088658</v>
      </c>
      <c r="O501" s="0" t="n">
        <f aca="false">'t+3'!O501+K501</f>
        <v>2.4570083490734</v>
      </c>
      <c r="P501" s="0" t="n">
        <f aca="false">'t+3'!P501+L501</f>
        <v>1.71081013048673</v>
      </c>
      <c r="Q501" s="0" t="n">
        <f aca="false" t="array" ref="Q501:S501">MMULT(M501:P501,'input - gretl'!$B$19:$D$22)+MMULT('Point forecasts'!$J$6:$O$6,'input - gretl'!$B$23:$D$28)</f>
        <v>14.0659882310966</v>
      </c>
      <c r="R501" s="0" t="n">
        <v>6.83940995110603</v>
      </c>
      <c r="S501" s="0" t="n">
        <v>10.1846875425211</v>
      </c>
      <c r="U501" s="4" t="n">
        <f aca="false">NORMSDIST(-M501/'rhos computation'!$B$11)-EXP(M501+'rhos computation'!$B$11^2/2)*NORMSDIST(-M501/'rhos computation'!$B$11-'rhos computation'!$B$11)</f>
        <v>0.00251015798254719</v>
      </c>
      <c r="V501" s="4" t="n">
        <f aca="false">NORMSDIST(-N501/'rhos computation'!$B$23)-EXP(N501+'rhos computation'!$B$23^2/2)*NORMSDIST(-N501/'rhos computation'!$B$23-'rhos computation'!$B$23)</f>
        <v>0.0117526705892045</v>
      </c>
      <c r="W501" s="0" t="n">
        <f aca="false">NORMSDIST(-O501)</f>
        <v>0.00700497153166034</v>
      </c>
      <c r="X501" s="0" t="n">
        <f aca="false">NORMSDIST(-P501)</f>
        <v>0.0435580844286213</v>
      </c>
    </row>
    <row r="502" customFormat="false" ht="13" hidden="false" customHeight="false" outlineLevel="0" collapsed="false">
      <c r="A502" s="0" t="n">
        <v>-0.747166462762581</v>
      </c>
      <c r="B502" s="0" t="n">
        <v>0.0574842397377936</v>
      </c>
      <c r="C502" s="0" t="n">
        <v>-0.538454706495495</v>
      </c>
      <c r="D502" s="0" t="n">
        <v>0.951754576249873</v>
      </c>
      <c r="E502" s="0" t="n">
        <f aca="false" t="array" ref="E502:H502">MMULT(A502:D502,'Root matrix of resiudals'!$B$19:E$22)</f>
        <v>-0.0329562859843359</v>
      </c>
      <c r="F502" s="0" t="n">
        <v>-0.00192009507941837</v>
      </c>
      <c r="G502" s="0" t="n">
        <v>-0.0083041177366337</v>
      </c>
      <c r="H502" s="0" t="n">
        <v>0.0151173795913049</v>
      </c>
      <c r="I502" s="3" t="n">
        <f aca="false" t="array" ref="I502:L502">MMULT('t+3'!I502:L502,'input - gretl'!$B$3:$E$6)+MMULT('Point forecasts'!$P$5:$T$5,'input - gretl'!$B$9:$E$13)+MMULT('t+3'!Q502:S502,'input - gretl'!$B$14:$E$16)+E502:H502</f>
        <v>0.000247594459624627</v>
      </c>
      <c r="J502" s="3" t="n">
        <v>0.000768062656919646</v>
      </c>
      <c r="K502" s="3" t="n">
        <v>-0.0126779842512364</v>
      </c>
      <c r="L502" s="3" t="n">
        <v>0.0018198416306084</v>
      </c>
      <c r="M502" s="0" t="n">
        <f aca="false">'t+3'!M502+I502</f>
        <v>0.0893238955281718</v>
      </c>
      <c r="N502" s="0" t="n">
        <f aca="false">'t+3'!N502+J502</f>
        <v>-0.0106615413727218</v>
      </c>
      <c r="O502" s="0" t="n">
        <f aca="false">'t+3'!O502+K502</f>
        <v>2.44261390985516</v>
      </c>
      <c r="P502" s="0" t="n">
        <f aca="false">'t+3'!P502+L502</f>
        <v>1.75221603762822</v>
      </c>
      <c r="Q502" s="0" t="n">
        <f aca="false" t="array" ref="Q502:S502">MMULT(M502:P502,'input - gretl'!$B$19:$D$22)+MMULT('Point forecasts'!$J$6:$O$6,'input - gretl'!$B$23:$D$28)</f>
        <v>13.9279000148792</v>
      </c>
      <c r="R502" s="0" t="n">
        <v>6.80351664392445</v>
      </c>
      <c r="S502" s="0" t="n">
        <v>10.1309140153159</v>
      </c>
      <c r="U502" s="4" t="n">
        <f aca="false">NORMSDIST(-M502/'rhos computation'!$B$11)-EXP(M502+'rhos computation'!$B$11^2/2)*NORMSDIST(-M502/'rhos computation'!$B$11-'rhos computation'!$B$11)</f>
        <v>0.0194736908184076</v>
      </c>
      <c r="V502" s="4" t="n">
        <f aca="false">NORMSDIST(-N502/'rhos computation'!$B$23)-EXP(N502+'rhos computation'!$B$23^2/2)*NORMSDIST(-N502/'rhos computation'!$B$23-'rhos computation'!$B$23)</f>
        <v>0.02721219985548</v>
      </c>
      <c r="W502" s="0" t="n">
        <f aca="false">NORMSDIST(-O502)</f>
        <v>0.00729066361716239</v>
      </c>
      <c r="X502" s="0" t="n">
        <f aca="false">NORMSDIST(-P502)</f>
        <v>0.0398683334871359</v>
      </c>
    </row>
    <row r="503" customFormat="false" ht="13" hidden="false" customHeight="false" outlineLevel="0" collapsed="false">
      <c r="A503" s="0" t="n">
        <v>0.174759830283331</v>
      </c>
      <c r="B503" s="0" t="n">
        <v>-1.19932443897586</v>
      </c>
      <c r="C503" s="0" t="n">
        <v>0.663968013726097</v>
      </c>
      <c r="D503" s="0" t="n">
        <v>0.546937291578624</v>
      </c>
      <c r="E503" s="0" t="n">
        <f aca="false" t="array" ref="E503:H503">MMULT(A503:D503,'Root matrix of resiudals'!$B$19:E$22)</f>
        <v>0.00539325021640118</v>
      </c>
      <c r="F503" s="0" t="n">
        <v>-0.0314517453066119</v>
      </c>
      <c r="G503" s="0" t="n">
        <v>0.00723640103531677</v>
      </c>
      <c r="H503" s="0" t="n">
        <v>0.00948992720803001</v>
      </c>
      <c r="I503" s="3" t="n">
        <f aca="false" t="array" ref="I503:L503">MMULT('t+3'!I503:L503,'input - gretl'!$B$3:$E$6)+MMULT('Point forecasts'!$P$5:$T$5,'input - gretl'!$B$9:$E$13)+MMULT('t+3'!Q503:S503,'input - gretl'!$B$14:$E$16)+E503:H503</f>
        <v>0.0259218094516665</v>
      </c>
      <c r="J503" s="3" t="n">
        <v>-0.0392494187067483</v>
      </c>
      <c r="K503" s="3" t="n">
        <v>-0.00155225305900973</v>
      </c>
      <c r="L503" s="3" t="n">
        <v>0.00155311684051076</v>
      </c>
      <c r="M503" s="0" t="n">
        <f aca="false">'t+3'!M503+I503</f>
        <v>0.0968269224339898</v>
      </c>
      <c r="N503" s="0" t="n">
        <f aca="false">'t+3'!N503+J503</f>
        <v>-0.0659214012331279</v>
      </c>
      <c r="O503" s="0" t="n">
        <f aca="false">'t+3'!O503+K503</f>
        <v>2.40430160874761</v>
      </c>
      <c r="P503" s="0" t="n">
        <f aca="false">'t+3'!P503+L503</f>
        <v>1.73771143600051</v>
      </c>
      <c r="Q503" s="0" t="n">
        <f aca="false" t="array" ref="Q503:S503">MMULT(M503:P503,'input - gretl'!$B$19:$D$22)+MMULT('Point forecasts'!$J$6:$O$6,'input - gretl'!$B$23:$D$28)</f>
        <v>13.935403041785</v>
      </c>
      <c r="R503" s="0" t="n">
        <v>6.74825678406404</v>
      </c>
      <c r="S503" s="0" t="n">
        <v>10.1063963155864</v>
      </c>
      <c r="U503" s="4" t="n">
        <f aca="false">NORMSDIST(-M503/'rhos computation'!$B$11)-EXP(M503+'rhos computation'!$B$11^2/2)*NORMSDIST(-M503/'rhos computation'!$B$11-'rhos computation'!$B$11)</f>
        <v>0.0177637478320803</v>
      </c>
      <c r="V503" s="4" t="n">
        <f aca="false">NORMSDIST(-N503/'rhos computation'!$B$23)-EXP(N503+'rhos computation'!$B$23^2/2)*NORMSDIST(-N503/'rhos computation'!$B$23-'rhos computation'!$B$23)</f>
        <v>0.0657661492069683</v>
      </c>
      <c r="W503" s="0" t="n">
        <f aca="false">NORMSDIST(-O503)</f>
        <v>0.00810169926687163</v>
      </c>
      <c r="X503" s="0" t="n">
        <f aca="false">NORMSDIST(-P503)</f>
        <v>0.0411308363166298</v>
      </c>
    </row>
    <row r="504" customFormat="false" ht="13" hidden="false" customHeight="false" outlineLevel="0" collapsed="false">
      <c r="A504" s="0" t="n">
        <v>-1.58018078417265</v>
      </c>
      <c r="B504" s="0" t="n">
        <v>0.582185450137098</v>
      </c>
      <c r="C504" s="0" t="n">
        <v>-1.06378737171915</v>
      </c>
      <c r="D504" s="0" t="n">
        <v>0.292459729807824</v>
      </c>
      <c r="E504" s="0" t="n">
        <f aca="false" t="array" ref="E504:H504">MMULT(A504:D504,'Root matrix of resiudals'!$B$19:E$22)</f>
        <v>-0.0679048692972925</v>
      </c>
      <c r="F504" s="0" t="n">
        <v>0.00925615513726574</v>
      </c>
      <c r="G504" s="0" t="n">
        <v>-0.0166703602886284</v>
      </c>
      <c r="H504" s="0" t="n">
        <v>0.0041707398616175</v>
      </c>
      <c r="I504" s="3" t="n">
        <f aca="false" t="array" ref="I504:L504">MMULT('t+3'!I504:L504,'input - gretl'!$B$3:$E$6)+MMULT('Point forecasts'!$P$5:$T$5,'input - gretl'!$B$9:$E$13)+MMULT('t+3'!Q504:S504,'input - gretl'!$B$14:$E$16)+E504:H504</f>
        <v>-0.0335553221319839</v>
      </c>
      <c r="J504" s="3" t="n">
        <v>0.0408674811991977</v>
      </c>
      <c r="K504" s="3" t="n">
        <v>-0.0257846985059881</v>
      </c>
      <c r="L504" s="3" t="n">
        <v>-0.00885350063055193</v>
      </c>
      <c r="M504" s="0" t="n">
        <f aca="false">'t+3'!M504+I504</f>
        <v>0.0041875609493722</v>
      </c>
      <c r="N504" s="0" t="n">
        <f aca="false">'t+3'!N504+J504</f>
        <v>-0.0289511264868226</v>
      </c>
      <c r="O504" s="0" t="n">
        <f aca="false">'t+3'!O504+K504</f>
        <v>2.36509875604442</v>
      </c>
      <c r="P504" s="0" t="n">
        <f aca="false">'t+3'!P504+L504</f>
        <v>1.71048922214393</v>
      </c>
      <c r="Q504" s="0" t="n">
        <f aca="false" t="array" ref="Q504:S504">MMULT(M504:P504,'input - gretl'!$B$19:$D$22)+MMULT('Point forecasts'!$J$6:$O$6,'input - gretl'!$B$23:$D$28)</f>
        <v>13.8427636803004</v>
      </c>
      <c r="R504" s="0" t="n">
        <v>6.78522705881035</v>
      </c>
      <c r="S504" s="0" t="n">
        <v>10.0930831493715</v>
      </c>
      <c r="U504" s="4" t="n">
        <f aca="false">NORMSDIST(-M504/'rhos computation'!$B$11)-EXP(M504+'rhos computation'!$B$11^2/2)*NORMSDIST(-M504/'rhos computation'!$B$11-'rhos computation'!$B$11)</f>
        <v>0.0480012576362457</v>
      </c>
      <c r="V504" s="4" t="n">
        <f aca="false">NORMSDIST(-N504/'rhos computation'!$B$23)-EXP(N504+'rhos computation'!$B$23^2/2)*NORMSDIST(-N504/'rhos computation'!$B$23-'rhos computation'!$B$23)</f>
        <v>0.0382600138114119</v>
      </c>
      <c r="W504" s="0" t="n">
        <f aca="false">NORMSDIST(-O504)</f>
        <v>0.00901263182416893</v>
      </c>
      <c r="X504" s="0" t="n">
        <f aca="false">NORMSDIST(-P504)</f>
        <v>0.0435877223853996</v>
      </c>
    </row>
    <row r="505" customFormat="false" ht="13" hidden="false" customHeight="false" outlineLevel="0" collapsed="false">
      <c r="A505" s="0" t="n">
        <v>0.725141203871404</v>
      </c>
      <c r="B505" s="0" t="n">
        <v>1.52429882421411</v>
      </c>
      <c r="C505" s="0" t="n">
        <v>0.117744786091335</v>
      </c>
      <c r="D505" s="0" t="n">
        <v>-0.00149656448083843</v>
      </c>
      <c r="E505" s="0" t="n">
        <f aca="false" t="array" ref="E505:H505">MMULT(A505:D505,'Root matrix of resiudals'!$B$19:E$22)</f>
        <v>0.0347092506891383</v>
      </c>
      <c r="F505" s="0" t="n">
        <v>0.0456170385460331</v>
      </c>
      <c r="G505" s="0" t="n">
        <v>0.00826448080026197</v>
      </c>
      <c r="H505" s="0" t="n">
        <v>-6.70071896465071E-005</v>
      </c>
      <c r="I505" s="3" t="n">
        <f aca="false" t="array" ref="I505:L505">MMULT('t+3'!I505:L505,'input - gretl'!$B$3:$E$6)+MMULT('Point forecasts'!$P$5:$T$5,'input - gretl'!$B$9:$E$13)+MMULT('t+3'!Q505:S505,'input - gretl'!$B$14:$E$16)+E505:H505</f>
        <v>0.073196802935496</v>
      </c>
      <c r="J505" s="3" t="n">
        <v>0.0611494718823583</v>
      </c>
      <c r="K505" s="3" t="n">
        <v>0.00979658192502329</v>
      </c>
      <c r="L505" s="3" t="n">
        <v>-0.00295969722906156</v>
      </c>
      <c r="M505" s="0" t="n">
        <f aca="false">'t+3'!M505+I505</f>
        <v>0.171846247210197</v>
      </c>
      <c r="N505" s="0" t="n">
        <f aca="false">'t+3'!N505+J505</f>
        <v>0.0508545707319587</v>
      </c>
      <c r="O505" s="0" t="n">
        <f aca="false">'t+3'!O505+K505</f>
        <v>2.44722813488446</v>
      </c>
      <c r="P505" s="0" t="n">
        <f aca="false">'t+3'!P505+L505</f>
        <v>1.72507619090205</v>
      </c>
      <c r="Q505" s="0" t="n">
        <f aca="false" t="array" ref="Q505:S505">MMULT(M505:P505,'input - gretl'!$B$19:$D$22)+MMULT('Point forecasts'!$J$6:$O$6,'input - gretl'!$B$23:$D$28)</f>
        <v>14.0104223665613</v>
      </c>
      <c r="R505" s="0" t="n">
        <v>6.86503275602913</v>
      </c>
      <c r="S505" s="0" t="n">
        <v>10.1613395915741</v>
      </c>
      <c r="U505" s="4" t="n">
        <f aca="false">NORMSDIST(-M505/'rhos computation'!$B$11)-EXP(M505+'rhos computation'!$B$11^2/2)*NORMSDIST(-M505/'rhos computation'!$B$11-'rhos computation'!$B$11)</f>
        <v>0.00628551513468208</v>
      </c>
      <c r="V505" s="4" t="n">
        <f aca="false">NORMSDIST(-N505/'rhos computation'!$B$23)-EXP(N505+'rhos computation'!$B$23^2/2)*NORMSDIST(-N505/'rhos computation'!$B$23-'rhos computation'!$B$23)</f>
        <v>0.00551068470482041</v>
      </c>
      <c r="W505" s="0" t="n">
        <f aca="false">NORMSDIST(-O505)</f>
        <v>0.00719798426696416</v>
      </c>
      <c r="X505" s="0" t="n">
        <f aca="false">NORMSDIST(-P505)</f>
        <v>0.0422568713315963</v>
      </c>
    </row>
    <row r="506" customFormat="false" ht="13" hidden="false" customHeight="false" outlineLevel="0" collapsed="false">
      <c r="A506" s="0" t="n">
        <v>-1.07386958420973</v>
      </c>
      <c r="B506" s="0" t="n">
        <v>-1.14686095486803</v>
      </c>
      <c r="C506" s="0" t="n">
        <v>-1.62331683023266</v>
      </c>
      <c r="D506" s="0" t="n">
        <v>-1.68114320396541</v>
      </c>
      <c r="E506" s="0" t="n">
        <f aca="false" t="array" ref="E506:H506">MMULT(A506:D506,'Root matrix of resiudals'!$B$19:E$22)</f>
        <v>-0.0500322930572852</v>
      </c>
      <c r="F506" s="0" t="n">
        <v>-0.041138549763924</v>
      </c>
      <c r="G506" s="0" t="n">
        <v>-0.0335302891314896</v>
      </c>
      <c r="H506" s="0" t="n">
        <v>-0.0288032298701425</v>
      </c>
      <c r="I506" s="3" t="n">
        <f aca="false" t="array" ref="I506:L506">MMULT('t+3'!I506:L506,'input - gretl'!$B$3:$E$6)+MMULT('Point forecasts'!$P$5:$T$5,'input - gretl'!$B$9:$E$13)+MMULT('t+3'!Q506:S506,'input - gretl'!$B$14:$E$16)+E506:H506</f>
        <v>-0.0341107562524822</v>
      </c>
      <c r="J506" s="3" t="n">
        <v>-0.0637132690361194</v>
      </c>
      <c r="K506" s="3" t="n">
        <v>-0.0347454079931604</v>
      </c>
      <c r="L506" s="3" t="n">
        <v>-0.0384155190097598</v>
      </c>
      <c r="M506" s="0" t="n">
        <f aca="false">'t+3'!M506+I506</f>
        <v>0.0319835688983604</v>
      </c>
      <c r="N506" s="0" t="n">
        <f aca="false">'t+3'!N506+J506</f>
        <v>-0.0690172604277047</v>
      </c>
      <c r="O506" s="0" t="n">
        <f aca="false">'t+3'!O506+K506</f>
        <v>2.39578362428623</v>
      </c>
      <c r="P506" s="0" t="n">
        <f aca="false">'t+3'!P506+L506</f>
        <v>1.75826737834345</v>
      </c>
      <c r="Q506" s="0" t="n">
        <f aca="false" t="array" ref="Q506:S506">MMULT(M506:P506,'input - gretl'!$B$19:$D$22)+MMULT('Point forecasts'!$J$6:$O$6,'input - gretl'!$B$23:$D$28)</f>
        <v>13.8705596882494</v>
      </c>
      <c r="R506" s="0" t="n">
        <v>6.74516092486946</v>
      </c>
      <c r="S506" s="0" t="n">
        <v>10.0783286021598</v>
      </c>
      <c r="U506" s="4" t="n">
        <f aca="false">NORMSDIST(-M506/'rhos computation'!$B$11)-EXP(M506+'rhos computation'!$B$11^2/2)*NORMSDIST(-M506/'rhos computation'!$B$11-'rhos computation'!$B$11)</f>
        <v>0.0367469684201712</v>
      </c>
      <c r="V506" s="4" t="n">
        <f aca="false">NORMSDIST(-N506/'rhos computation'!$B$23)-EXP(N506+'rhos computation'!$B$23^2/2)*NORMSDIST(-N506/'rhos computation'!$B$23-'rhos computation'!$B$23)</f>
        <v>0.0682954753615767</v>
      </c>
      <c r="W506" s="0" t="n">
        <f aca="false">NORMSDIST(-O506)</f>
        <v>0.00829243876316074</v>
      </c>
      <c r="X506" s="0" t="n">
        <f aca="false">NORMSDIST(-P506)</f>
        <v>0.039351012758353</v>
      </c>
    </row>
    <row r="507" customFormat="false" ht="13" hidden="false" customHeight="false" outlineLevel="0" collapsed="false">
      <c r="A507" s="0" t="n">
        <v>-1.27649745555996</v>
      </c>
      <c r="B507" s="0" t="n">
        <v>0.177368551862662</v>
      </c>
      <c r="C507" s="0" t="n">
        <v>-0.924205511067244</v>
      </c>
      <c r="D507" s="0" t="n">
        <v>1.93493249988065</v>
      </c>
      <c r="E507" s="0" t="n">
        <f aca="false" t="array" ref="E507:H507">MMULT(A507:D507,'Root matrix of resiudals'!$B$19:E$22)</f>
        <v>-0.056248541122249</v>
      </c>
      <c r="F507" s="0" t="n">
        <v>-0.00101372146691256</v>
      </c>
      <c r="G507" s="0" t="n">
        <v>-0.0136181957031981</v>
      </c>
      <c r="H507" s="0" t="n">
        <v>0.0308402395376848</v>
      </c>
      <c r="I507" s="3" t="n">
        <f aca="false" t="array" ref="I507:L507">MMULT('t+3'!I507:L507,'input - gretl'!$B$3:$E$6)+MMULT('Point forecasts'!$P$5:$T$5,'input - gretl'!$B$9:$E$13)+MMULT('t+3'!Q507:S507,'input - gretl'!$B$14:$E$16)+E507:H507</f>
        <v>0.00279338708746906</v>
      </c>
      <c r="J507" s="3" t="n">
        <v>0.016761025024626</v>
      </c>
      <c r="K507" s="3" t="n">
        <v>-0.0123482364699399</v>
      </c>
      <c r="L507" s="3" t="n">
        <v>0.0310584434963066</v>
      </c>
      <c r="M507" s="0" t="n">
        <f aca="false">'t+3'!M507+I507</f>
        <v>0.162091316069045</v>
      </c>
      <c r="N507" s="0" t="n">
        <f aca="false">'t+3'!N507+J507</f>
        <v>0.019825071622293</v>
      </c>
      <c r="O507" s="0" t="n">
        <f aca="false">'t+3'!O507+K507</f>
        <v>2.4215611455336</v>
      </c>
      <c r="P507" s="0" t="n">
        <f aca="false">'t+3'!P507+L507</f>
        <v>1.70682516510586</v>
      </c>
      <c r="Q507" s="0" t="n">
        <f aca="false" t="array" ref="Q507:S507">MMULT(M507:P507,'input - gretl'!$B$19:$D$22)+MMULT('Point forecasts'!$J$6:$O$6,'input - gretl'!$B$23:$D$28)</f>
        <v>14.0006674354201</v>
      </c>
      <c r="R507" s="0" t="n">
        <v>6.83400325691946</v>
      </c>
      <c r="S507" s="0" t="n">
        <v>10.1530302403068</v>
      </c>
      <c r="U507" s="4" t="n">
        <f aca="false">NORMSDIST(-M507/'rhos computation'!$B$11)-EXP(M507+'rhos computation'!$B$11^2/2)*NORMSDIST(-M507/'rhos computation'!$B$11-'rhos computation'!$B$11)</f>
        <v>0.00728675296036499</v>
      </c>
      <c r="V507" s="4" t="n">
        <f aca="false">NORMSDIST(-N507/'rhos computation'!$B$23)-EXP(N507+'rhos computation'!$B$23^2/2)*NORMSDIST(-N507/'rhos computation'!$B$23-'rhos computation'!$B$23)</f>
        <v>0.013549285900668</v>
      </c>
      <c r="W507" s="0" t="n">
        <f aca="false">NORMSDIST(-O507)</f>
        <v>0.00772700045650813</v>
      </c>
      <c r="X507" s="0" t="n">
        <f aca="false">NORMSDIST(-P507)</f>
        <v>0.0439272767721266</v>
      </c>
    </row>
    <row r="508" customFormat="false" ht="13" hidden="false" customHeight="false" outlineLevel="0" collapsed="false">
      <c r="A508" s="0" t="n">
        <v>0.653831284859677</v>
      </c>
      <c r="B508" s="0" t="n">
        <v>-0.931543557940343</v>
      </c>
      <c r="C508" s="0" t="n">
        <v>0.319810537761184</v>
      </c>
      <c r="D508" s="0" t="n">
        <v>-0.282383469156133</v>
      </c>
      <c r="E508" s="0" t="n">
        <f aca="false" t="array" ref="E508:H508">MMULT(A508:D508,'Root matrix of resiudals'!$B$19:E$22)</f>
        <v>0.0264463083077253</v>
      </c>
      <c r="F508" s="0" t="n">
        <v>-0.0240060654615425</v>
      </c>
      <c r="G508" s="0" t="n">
        <v>0.00229359760888349</v>
      </c>
      <c r="H508" s="0" t="n">
        <v>-0.00452750917795248</v>
      </c>
      <c r="I508" s="3" t="n">
        <f aca="false" t="array" ref="I508:L508">MMULT('t+3'!I508:L508,'input - gretl'!$B$3:$E$6)+MMULT('Point forecasts'!$P$5:$T$5,'input - gretl'!$B$9:$E$13)+MMULT('t+3'!Q508:S508,'input - gretl'!$B$14:$E$16)+E508:H508</f>
        <v>0.0919457721870139</v>
      </c>
      <c r="J508" s="3" t="n">
        <v>0.0052362329825762</v>
      </c>
      <c r="K508" s="3" t="n">
        <v>0.00666651300552546</v>
      </c>
      <c r="L508" s="3" t="n">
        <v>-0.0133537933835542</v>
      </c>
      <c r="M508" s="0" t="n">
        <f aca="false">'t+3'!M508+I508</f>
        <v>0.150805131845628</v>
      </c>
      <c r="N508" s="0" t="n">
        <f aca="false">'t+3'!N508+J508</f>
        <v>-0.0114213777317249</v>
      </c>
      <c r="O508" s="0" t="n">
        <f aca="false">'t+3'!O508+K508</f>
        <v>2.43090737369037</v>
      </c>
      <c r="P508" s="0" t="n">
        <f aca="false">'t+3'!P508+L508</f>
        <v>1.70472854392494</v>
      </c>
      <c r="Q508" s="0" t="n">
        <f aca="false" t="array" ref="Q508:S508">MMULT(M508:P508,'input - gretl'!$B$19:$D$22)+MMULT('Point forecasts'!$J$6:$O$6,'input - gretl'!$B$23:$D$28)</f>
        <v>13.9893812511967</v>
      </c>
      <c r="R508" s="0" t="n">
        <v>6.80275680756544</v>
      </c>
      <c r="S508" s="0" t="n">
        <v>10.1643704600376</v>
      </c>
      <c r="U508" s="4" t="n">
        <f aca="false">NORMSDIST(-M508/'rhos computation'!$B$11)-EXP(M508+'rhos computation'!$B$11^2/2)*NORMSDIST(-M508/'rhos computation'!$B$11-'rhos computation'!$B$11)</f>
        <v>0.00860399973364928</v>
      </c>
      <c r="V508" s="4" t="n">
        <f aca="false">NORMSDIST(-N508/'rhos computation'!$B$23)-EXP(N508+'rhos computation'!$B$23^2/2)*NORMSDIST(-N508/'rhos computation'!$B$23-'rhos computation'!$B$23)</f>
        <v>0.0276302138718946</v>
      </c>
      <c r="W508" s="0" t="n">
        <f aca="false">NORMSDIST(-O508)</f>
        <v>0.00753053216611824</v>
      </c>
      <c r="X508" s="0" t="n">
        <f aca="false">NORMSDIST(-P508)</f>
        <v>0.0441225318595536</v>
      </c>
    </row>
    <row r="509" customFormat="false" ht="13" hidden="false" customHeight="false" outlineLevel="0" collapsed="false">
      <c r="A509" s="0" t="n">
        <v>-0.0309257301374827</v>
      </c>
      <c r="B509" s="0" t="n">
        <v>0.528463351707337</v>
      </c>
      <c r="C509" s="0" t="n">
        <v>-0.359700053189133</v>
      </c>
      <c r="D509" s="0" t="n">
        <v>0.280867047682637</v>
      </c>
      <c r="E509" s="0" t="n">
        <f aca="false" t="array" ref="E509:H509">MMULT(A509:D509,'Root matrix of resiudals'!$B$19:E$22)</f>
        <v>-0.000682187667526872</v>
      </c>
      <c r="F509" s="0" t="n">
        <v>0.0137562790236478</v>
      </c>
      <c r="G509" s="0" t="n">
        <v>-0.00361590298975806</v>
      </c>
      <c r="H509" s="0" t="n">
        <v>0.00419224222315382</v>
      </c>
      <c r="I509" s="3" t="n">
        <f aca="false" t="array" ref="I509:L509">MMULT('t+3'!I509:L509,'input - gretl'!$B$3:$E$6)+MMULT('Point forecasts'!$P$5:$T$5,'input - gretl'!$B$9:$E$13)+MMULT('t+3'!Q509:S509,'input - gretl'!$B$14:$E$16)+E509:H509</f>
        <v>0.0163369073232496</v>
      </c>
      <c r="J509" s="3" t="n">
        <v>0.0332401213147288</v>
      </c>
      <c r="K509" s="3" t="n">
        <v>0.0039751752465213</v>
      </c>
      <c r="L509" s="3" t="n">
        <v>0.00337142070134231</v>
      </c>
      <c r="M509" s="0" t="n">
        <f aca="false">'t+3'!M509+I509</f>
        <v>0.133184575950779</v>
      </c>
      <c r="N509" s="0" t="n">
        <f aca="false">'t+3'!N509+J509</f>
        <v>0.0290161124034289</v>
      </c>
      <c r="O509" s="0" t="n">
        <f aca="false">'t+3'!O509+K509</f>
        <v>2.4407954592948</v>
      </c>
      <c r="P509" s="0" t="n">
        <f aca="false">'t+3'!P509+L509</f>
        <v>1.73777629098897</v>
      </c>
      <c r="Q509" s="0" t="n">
        <f aca="false" t="array" ref="Q509:S509">MMULT(M509:P509,'input - gretl'!$B$19:$D$22)+MMULT('Point forecasts'!$J$6:$O$6,'input - gretl'!$B$23:$D$28)</f>
        <v>13.9717606953018</v>
      </c>
      <c r="R509" s="0" t="n">
        <v>6.8431942977006</v>
      </c>
      <c r="S509" s="0" t="n">
        <v>10.1428284857968</v>
      </c>
      <c r="U509" s="4" t="n">
        <f aca="false">NORMSDIST(-M509/'rhos computation'!$B$11)-EXP(M509+'rhos computation'!$B$11^2/2)*NORMSDIST(-M509/'rhos computation'!$B$11-'rhos computation'!$B$11)</f>
        <v>0.0110388234989175</v>
      </c>
      <c r="V509" s="4" t="n">
        <f aca="false">NORMSDIST(-N509/'rhos computation'!$B$23)-EXP(N509+'rhos computation'!$B$23^2/2)*NORMSDIST(-N509/'rhos computation'!$B$23-'rhos computation'!$B$23)</f>
        <v>0.0106012724536319</v>
      </c>
      <c r="W509" s="0" t="n">
        <f aca="false">NORMSDIST(-O509)</f>
        <v>0.00732747626009535</v>
      </c>
      <c r="X509" s="0" t="n">
        <f aca="false">NORMSDIST(-P509)</f>
        <v>0.0411251199212379</v>
      </c>
    </row>
    <row r="510" customFormat="false" ht="13" hidden="false" customHeight="false" outlineLevel="0" collapsed="false">
      <c r="A510" s="0" t="n">
        <v>-1.33755032881896</v>
      </c>
      <c r="B510" s="0" t="n">
        <v>-1.43598144703877</v>
      </c>
      <c r="C510" s="0" t="n">
        <v>0.385990117352182</v>
      </c>
      <c r="D510" s="0" t="n">
        <v>-0.707449142599296</v>
      </c>
      <c r="E510" s="0" t="n">
        <f aca="false" t="array" ref="E510:H510">MMULT(A510:D510,'Root matrix of resiudals'!$B$19:E$22)</f>
        <v>-0.059890679766358</v>
      </c>
      <c r="F510" s="0" t="n">
        <v>-0.042718186101538</v>
      </c>
      <c r="G510" s="0" t="n">
        <v>-0.00139786659152059</v>
      </c>
      <c r="H510" s="0" t="n">
        <v>-0.0106199072158137</v>
      </c>
      <c r="I510" s="3" t="n">
        <f aca="false" t="array" ref="I510:L510">MMULT('t+3'!I510:L510,'input - gretl'!$B$3:$E$6)+MMULT('Point forecasts'!$P$5:$T$5,'input - gretl'!$B$9:$E$13)+MMULT('t+3'!Q510:S510,'input - gretl'!$B$14:$E$16)+E510:H510</f>
        <v>-0.0529715333981743</v>
      </c>
      <c r="J510" s="3" t="n">
        <v>-0.0517705522360407</v>
      </c>
      <c r="K510" s="3" t="n">
        <v>0.0107047866733487</v>
      </c>
      <c r="L510" s="3" t="n">
        <v>-0.0136728212830919</v>
      </c>
      <c r="M510" s="0" t="n">
        <f aca="false">'t+3'!M510+I510</f>
        <v>0.166549633065387</v>
      </c>
      <c r="N510" s="0" t="n">
        <f aca="false">'t+3'!N510+J510</f>
        <v>-0.026710950114452</v>
      </c>
      <c r="O510" s="0" t="n">
        <f aca="false">'t+3'!O510+K510</f>
        <v>2.47358768575049</v>
      </c>
      <c r="P510" s="0" t="n">
        <f aca="false">'t+3'!P510+L510</f>
        <v>1.75959280397513</v>
      </c>
      <c r="Q510" s="0" t="n">
        <f aca="false" t="array" ref="Q510:S510">MMULT(M510:P510,'input - gretl'!$B$19:$D$22)+MMULT('Point forecasts'!$J$6:$O$6,'input - gretl'!$B$23:$D$28)</f>
        <v>14.0051257524164</v>
      </c>
      <c r="R510" s="0" t="n">
        <v>6.78746723518272</v>
      </c>
      <c r="S510" s="0" t="n">
        <v>10.154872117577</v>
      </c>
      <c r="U510" s="4" t="n">
        <f aca="false">NORMSDIST(-M510/'rhos computation'!$B$11)-EXP(M510+'rhos computation'!$B$11^2/2)*NORMSDIST(-M510/'rhos computation'!$B$11-'rhos computation'!$B$11)</f>
        <v>0.00681406131891496</v>
      </c>
      <c r="V510" s="4" t="n">
        <f aca="false">NORMSDIST(-N510/'rhos computation'!$B$23)-EXP(N510+'rhos computation'!$B$23^2/2)*NORMSDIST(-N510/'rhos computation'!$B$23-'rhos computation'!$B$23)</f>
        <v>0.036800516881169</v>
      </c>
      <c r="W510" s="0" t="n">
        <f aca="false">NORMSDIST(-O510)</f>
        <v>0.00668819870439804</v>
      </c>
      <c r="X510" s="0" t="n">
        <f aca="false">NORMSDIST(-P510)</f>
        <v>0.0392384362566629</v>
      </c>
    </row>
    <row r="511" customFormat="false" ht="13" hidden="false" customHeight="false" outlineLevel="0" collapsed="false">
      <c r="A511" s="0" t="n">
        <v>-1.43736345324496</v>
      </c>
      <c r="B511" s="0" t="n">
        <v>-2.1178666716088</v>
      </c>
      <c r="C511" s="0" t="n">
        <v>0.986633267577553</v>
      </c>
      <c r="D511" s="0" t="n">
        <v>0.358324829359912</v>
      </c>
      <c r="E511" s="0" t="n">
        <f aca="false" t="array" ref="E511:H511">MMULT(A511:D511,'Root matrix of resiudals'!$B$19:E$22)</f>
        <v>-0.0653831473039232</v>
      </c>
      <c r="F511" s="0" t="n">
        <v>-0.0602005721351188</v>
      </c>
      <c r="G511" s="0" t="n">
        <v>0.00693084816357615</v>
      </c>
      <c r="H511" s="0" t="n">
        <v>0.00735580081584934</v>
      </c>
      <c r="I511" s="3" t="n">
        <f aca="false" t="array" ref="I511:L511">MMULT('t+3'!I511:L511,'input - gretl'!$B$3:$E$6)+MMULT('Point forecasts'!$P$5:$T$5,'input - gretl'!$B$9:$E$13)+MMULT('t+3'!Q511:S511,'input - gretl'!$B$14:$E$16)+E511:H511</f>
        <v>0.00343790589318514</v>
      </c>
      <c r="J511" s="3" t="n">
        <v>-0.0863125780126605</v>
      </c>
      <c r="K511" s="3" t="n">
        <v>0.00669424157173371</v>
      </c>
      <c r="L511" s="3" t="n">
        <v>0.00621606354115537</v>
      </c>
      <c r="M511" s="0" t="n">
        <f aca="false">'t+3'!M511+I511</f>
        <v>0.0717897191764199</v>
      </c>
      <c r="N511" s="0" t="n">
        <f aca="false">'t+3'!N511+J511</f>
        <v>-0.0420952834092282</v>
      </c>
      <c r="O511" s="0" t="n">
        <f aca="false">'t+3'!O511+K511</f>
        <v>2.4279079679132</v>
      </c>
      <c r="P511" s="0" t="n">
        <f aca="false">'t+3'!P511+L511</f>
        <v>1.70202690060227</v>
      </c>
      <c r="Q511" s="0" t="n">
        <f aca="false" t="array" ref="Q511:S511">MMULT(M511:P511,'input - gretl'!$B$19:$D$22)+MMULT('Point forecasts'!$J$6:$O$6,'input - gretl'!$B$23:$D$28)</f>
        <v>13.9103658385275</v>
      </c>
      <c r="R511" s="0" t="n">
        <v>6.77208290188794</v>
      </c>
      <c r="S511" s="0" t="n">
        <v>10.1639404521425</v>
      </c>
      <c r="U511" s="4" t="n">
        <f aca="false">NORMSDIST(-M511/'rhos computation'!$B$11)-EXP(M511+'rhos computation'!$B$11^2/2)*NORMSDIST(-M511/'rhos computation'!$B$11-'rhos computation'!$B$11)</f>
        <v>0.0239439573031731</v>
      </c>
      <c r="V511" s="4" t="n">
        <f aca="false">NORMSDIST(-N511/'rhos computation'!$B$23)-EXP(N511+'rhos computation'!$B$23^2/2)*NORMSDIST(-N511/'rhos computation'!$B$23-'rhos computation'!$B$23)</f>
        <v>0.0473593840958407</v>
      </c>
      <c r="W511" s="0" t="n">
        <f aca="false">NORMSDIST(-O511)</f>
        <v>0.00759309816380544</v>
      </c>
      <c r="X511" s="0" t="n">
        <f aca="false">NORMSDIST(-P511)</f>
        <v>0.0443751628068904</v>
      </c>
    </row>
    <row r="512" customFormat="false" ht="13" hidden="false" customHeight="false" outlineLevel="0" collapsed="false">
      <c r="A512" s="0" t="n">
        <v>1.44824312711962</v>
      </c>
      <c r="B512" s="0" t="n">
        <v>-1.68481310479762</v>
      </c>
      <c r="C512" s="0" t="n">
        <v>1.41305094337648</v>
      </c>
      <c r="D512" s="0" t="n">
        <v>-1.01034038551594</v>
      </c>
      <c r="E512" s="0" t="n">
        <f aca="false" t="array" ref="E512:H512">MMULT(A512:D512,'Root matrix of resiudals'!$B$19:E$22)</f>
        <v>0.0604538753600949</v>
      </c>
      <c r="F512" s="0" t="n">
        <v>-0.0398524697689675</v>
      </c>
      <c r="G512" s="0" t="n">
        <v>0.0173549017811962</v>
      </c>
      <c r="H512" s="0" t="n">
        <v>-0.015441720511072</v>
      </c>
      <c r="I512" s="3" t="n">
        <f aca="false" t="array" ref="I512:L512">MMULT('t+3'!I512:L512,'input - gretl'!$B$3:$E$6)+MMULT('Point forecasts'!$P$5:$T$5,'input - gretl'!$B$9:$E$13)+MMULT('t+3'!Q512:S512,'input - gretl'!$B$14:$E$16)+E512:H512</f>
        <v>0.116717567781023</v>
      </c>
      <c r="J512" s="3" t="n">
        <v>-0.0300992460568972</v>
      </c>
      <c r="K512" s="3" t="n">
        <v>0.0131198342130215</v>
      </c>
      <c r="L512" s="3" t="n">
        <v>-0.0261330757130656</v>
      </c>
      <c r="M512" s="0" t="n">
        <f aca="false">'t+3'!M512+I512</f>
        <v>0.148389236989663</v>
      </c>
      <c r="N512" s="0" t="n">
        <f aca="false">'t+3'!N512+J512</f>
        <v>-0.0542339231918023</v>
      </c>
      <c r="O512" s="0" t="n">
        <f aca="false">'t+3'!O512+K512</f>
        <v>2.45524196316501</v>
      </c>
      <c r="P512" s="0" t="n">
        <f aca="false">'t+3'!P512+L512</f>
        <v>1.73309718333795</v>
      </c>
      <c r="Q512" s="0" t="n">
        <f aca="false" t="array" ref="Q512:S512">MMULT(M512:P512,'input - gretl'!$B$19:$D$22)+MMULT('Point forecasts'!$J$6:$O$6,'input - gretl'!$B$23:$D$28)</f>
        <v>13.9869653563407</v>
      </c>
      <c r="R512" s="0" t="n">
        <v>6.75994426210537</v>
      </c>
      <c r="S512" s="0" t="n">
        <v>10.1617250549985</v>
      </c>
      <c r="U512" s="4" t="n">
        <f aca="false">NORMSDIST(-M512/'rhos computation'!$B$11)-EXP(M512+'rhos computation'!$B$11^2/2)*NORMSDIST(-M512/'rhos computation'!$B$11-'rhos computation'!$B$11)</f>
        <v>0.00890958443398213</v>
      </c>
      <c r="V512" s="4" t="n">
        <f aca="false">NORMSDIST(-N512/'rhos computation'!$B$23)-EXP(N512+'rhos computation'!$B$23^2/2)*NORMSDIST(-N512/'rhos computation'!$B$23-'rhos computation'!$B$23)</f>
        <v>0.0564752183507673</v>
      </c>
      <c r="W512" s="0" t="n">
        <f aca="false">NORMSDIST(-O512)</f>
        <v>0.00703948941710021</v>
      </c>
      <c r="X512" s="0" t="n">
        <f aca="false">NORMSDIST(-P512)</f>
        <v>0.0415391984610531</v>
      </c>
    </row>
    <row r="513" customFormat="false" ht="13" hidden="false" customHeight="false" outlineLevel="0" collapsed="false">
      <c r="A513" s="0" t="n">
        <v>-1.0196186006354</v>
      </c>
      <c r="B513" s="0" t="n">
        <v>-0.900594455269922</v>
      </c>
      <c r="C513" s="0" t="n">
        <v>0.198598028848632</v>
      </c>
      <c r="D513" s="0" t="n">
        <v>0.051732389233772</v>
      </c>
      <c r="E513" s="0" t="n">
        <f aca="false" t="array" ref="E513:H513">MMULT(A513:D513,'Root matrix of resiudals'!$B$19:E$22)</f>
        <v>-0.045559904828816</v>
      </c>
      <c r="F513" s="0" t="n">
        <v>-0.0273241252780696</v>
      </c>
      <c r="G513" s="0" t="n">
        <v>-0.00123332593338987</v>
      </c>
      <c r="H513" s="0" t="n">
        <v>0.0013981854609241</v>
      </c>
      <c r="I513" s="3" t="n">
        <f aca="false" t="array" ref="I513:L513">MMULT('t+3'!I513:L513,'input - gretl'!$B$3:$E$6)+MMULT('Point forecasts'!$P$5:$T$5,'input - gretl'!$B$9:$E$13)+MMULT('t+3'!Q513:S513,'input - gretl'!$B$14:$E$16)+E513:H513</f>
        <v>-0.0447346354863016</v>
      </c>
      <c r="J513" s="3" t="n">
        <v>0.0173000166349855</v>
      </c>
      <c r="K513" s="3" t="n">
        <v>0.0231405146769637</v>
      </c>
      <c r="L513" s="3" t="n">
        <v>0.0116003489297546</v>
      </c>
      <c r="M513" s="0" t="n">
        <f aca="false">'t+3'!M513+I513</f>
        <v>0.268816299604948</v>
      </c>
      <c r="N513" s="0" t="n">
        <f aca="false">'t+3'!N513+J513</f>
        <v>0.0414304109861413</v>
      </c>
      <c r="O513" s="0" t="n">
        <f aca="false">'t+3'!O513+K513</f>
        <v>2.52514664038224</v>
      </c>
      <c r="P513" s="0" t="n">
        <f aca="false">'t+3'!P513+L513</f>
        <v>1.74229390983758</v>
      </c>
      <c r="Q513" s="0" t="n">
        <f aca="false" t="array" ref="Q513:S513">MMULT(M513:P513,'input - gretl'!$B$19:$D$22)+MMULT('Point forecasts'!$J$6:$O$6,'input - gretl'!$B$23:$D$28)</f>
        <v>14.107392418956</v>
      </c>
      <c r="R513" s="0" t="n">
        <v>6.85560859628331</v>
      </c>
      <c r="S513" s="0" t="n">
        <v>10.2228831854783</v>
      </c>
      <c r="U513" s="4" t="n">
        <f aca="false">NORMSDIST(-M513/'rhos computation'!$B$11)-EXP(M513+'rhos computation'!$B$11^2/2)*NORMSDIST(-M513/'rhos computation'!$B$11-'rhos computation'!$B$11)</f>
        <v>0.00116148547864375</v>
      </c>
      <c r="V513" s="4" t="n">
        <f aca="false">NORMSDIST(-N513/'rhos computation'!$B$23)-EXP(N513+'rhos computation'!$B$23^2/2)*NORMSDIST(-N513/'rhos computation'!$B$23-'rhos computation'!$B$23)</f>
        <v>0.0074015027544119</v>
      </c>
      <c r="W513" s="0" t="n">
        <f aca="false">NORMSDIST(-O513)</f>
        <v>0.00578250103947412</v>
      </c>
      <c r="X513" s="0" t="n">
        <f aca="false">NORMSDIST(-P513)</f>
        <v>0.0407285142774616</v>
      </c>
    </row>
    <row r="514" customFormat="false" ht="13" hidden="false" customHeight="false" outlineLevel="0" collapsed="false">
      <c r="A514" s="0" t="n">
        <v>-1.26196241014852</v>
      </c>
      <c r="B514" s="0" t="n">
        <v>0.823688647885596</v>
      </c>
      <c r="C514" s="0" t="n">
        <v>-0.164750205359135</v>
      </c>
      <c r="D514" s="0" t="n">
        <v>2.60808492738125</v>
      </c>
      <c r="E514" s="0" t="n">
        <f aca="false" t="array" ref="E514:H514">MMULT(A514:D514,'Root matrix of resiudals'!$B$19:E$22)</f>
        <v>-0.053481066760807</v>
      </c>
      <c r="F514" s="0" t="n">
        <v>0.0202569090204485</v>
      </c>
      <c r="G514" s="0" t="n">
        <v>0.00173029297028565</v>
      </c>
      <c r="H514" s="0" t="n">
        <v>0.0426701603990641</v>
      </c>
      <c r="I514" s="3" t="n">
        <f aca="false" t="array" ref="I514:L514">MMULT('t+3'!I514:L514,'input - gretl'!$B$3:$E$6)+MMULT('Point forecasts'!$P$5:$T$5,'input - gretl'!$B$9:$E$13)+MMULT('t+3'!Q514:S514,'input - gretl'!$B$14:$E$16)+E514:H514</f>
        <v>-0.00325076487501595</v>
      </c>
      <c r="J514" s="3" t="n">
        <v>0.0184092246383296</v>
      </c>
      <c r="K514" s="3" t="n">
        <v>0.00674996657442201</v>
      </c>
      <c r="L514" s="3" t="n">
        <v>0.0362428333071128</v>
      </c>
      <c r="M514" s="0" t="n">
        <f aca="false">'t+3'!M514+I514</f>
        <v>0.0846970108328269</v>
      </c>
      <c r="N514" s="0" t="n">
        <f aca="false">'t+3'!N514+J514</f>
        <v>0.0355382595052734</v>
      </c>
      <c r="O514" s="0" t="n">
        <f aca="false">'t+3'!O514+K514</f>
        <v>2.4433849254664</v>
      </c>
      <c r="P514" s="0" t="n">
        <f aca="false">'t+3'!P514+L514</f>
        <v>1.77026282691188</v>
      </c>
      <c r="Q514" s="0" t="n">
        <f aca="false" t="array" ref="Q514:S514">MMULT(M514:P514,'input - gretl'!$B$19:$D$22)+MMULT('Point forecasts'!$J$6:$O$6,'input - gretl'!$B$23:$D$28)</f>
        <v>13.9232731301839</v>
      </c>
      <c r="R514" s="0" t="n">
        <v>6.84971644480244</v>
      </c>
      <c r="S514" s="0" t="n">
        <v>10.1145216319789</v>
      </c>
      <c r="U514" s="4" t="n">
        <f aca="false">NORMSDIST(-M514/'rhos computation'!$B$11)-EXP(M514+'rhos computation'!$B$11^2/2)*NORMSDIST(-M514/'rhos computation'!$B$11-'rhos computation'!$B$11)</f>
        <v>0.0205876967287105</v>
      </c>
      <c r="V514" s="4" t="n">
        <f aca="false">NORMSDIST(-N514/'rhos computation'!$B$23)-EXP(N514+'rhos computation'!$B$23^2/2)*NORMSDIST(-N514/'rhos computation'!$B$23-'rhos computation'!$B$23)</f>
        <v>0.00881354200967743</v>
      </c>
      <c r="W514" s="0" t="n">
        <f aca="false">NORMSDIST(-O514)</f>
        <v>0.00727510449448578</v>
      </c>
      <c r="X514" s="0" t="n">
        <f aca="false">NORMSDIST(-P514)</f>
        <v>0.0383416837635088</v>
      </c>
    </row>
    <row r="515" customFormat="false" ht="13" hidden="false" customHeight="false" outlineLevel="0" collapsed="false">
      <c r="A515" s="0" t="n">
        <v>0.351169594146196</v>
      </c>
      <c r="B515" s="0" t="n">
        <v>0.100905513474665</v>
      </c>
      <c r="C515" s="0" t="n">
        <v>-1.26416904029467</v>
      </c>
      <c r="D515" s="0" t="n">
        <v>0.187841388309334</v>
      </c>
      <c r="E515" s="0" t="n">
        <f aca="false" t="array" ref="E515:H515">MMULT(A515:D515,'Root matrix of resiudals'!$B$19:E$22)</f>
        <v>0.0136616431158688</v>
      </c>
      <c r="F515" s="0" t="n">
        <v>-0.000848349080445875</v>
      </c>
      <c r="G515" s="0" t="n">
        <v>-0.0193615576268518</v>
      </c>
      <c r="H515" s="0" t="n">
        <v>0.00147249179157098</v>
      </c>
      <c r="I515" s="3" t="n">
        <f aca="false" t="array" ref="I515:L515">MMULT('t+3'!I515:L515,'input - gretl'!$B$3:$E$6)+MMULT('Point forecasts'!$P$5:$T$5,'input - gretl'!$B$9:$E$13)+MMULT('t+3'!Q515:S515,'input - gretl'!$B$14:$E$16)+E515:H515</f>
        <v>0.0309146420187937</v>
      </c>
      <c r="J515" s="3" t="n">
        <v>0.0226009017433304</v>
      </c>
      <c r="K515" s="3" t="n">
        <v>-0.0295481675919319</v>
      </c>
      <c r="L515" s="3" t="n">
        <v>-0.0104762419419921</v>
      </c>
      <c r="M515" s="0" t="n">
        <f aca="false">'t+3'!M515+I515</f>
        <v>0.0891459114144013</v>
      </c>
      <c r="N515" s="0" t="n">
        <f aca="false">'t+3'!N515+J515</f>
        <v>-0.0359958779428543</v>
      </c>
      <c r="O515" s="0" t="n">
        <f aca="false">'t+3'!O515+K515</f>
        <v>2.35694242422056</v>
      </c>
      <c r="P515" s="0" t="n">
        <f aca="false">'t+3'!P515+L515</f>
        <v>1.69032251228875</v>
      </c>
      <c r="Q515" s="0" t="n">
        <f aca="false" t="array" ref="Q515:S515">MMULT(M515:P515,'input - gretl'!$B$19:$D$22)+MMULT('Point forecasts'!$J$6:$O$6,'input - gretl'!$B$23:$D$28)</f>
        <v>13.9277220307655</v>
      </c>
      <c r="R515" s="0" t="n">
        <v>6.77818230735431</v>
      </c>
      <c r="S515" s="0" t="n">
        <v>10.1041063669554</v>
      </c>
      <c r="U515" s="4" t="n">
        <f aca="false">NORMSDIST(-M515/'rhos computation'!$B$11)-EXP(M515+'rhos computation'!$B$11^2/2)*NORMSDIST(-M515/'rhos computation'!$B$11-'rhos computation'!$B$11)</f>
        <v>0.0195156941923497</v>
      </c>
      <c r="V515" s="4" t="n">
        <f aca="false">NORMSDIST(-N515/'rhos computation'!$B$23)-EXP(N515+'rhos computation'!$B$23^2/2)*NORMSDIST(-N515/'rhos computation'!$B$23-'rhos computation'!$B$23)</f>
        <v>0.0430275375111424</v>
      </c>
      <c r="W515" s="0" t="n">
        <f aca="false">NORMSDIST(-O515)</f>
        <v>0.00921305176082195</v>
      </c>
      <c r="X515" s="0" t="n">
        <f aca="false">NORMSDIST(-P515)</f>
        <v>0.0454831352357576</v>
      </c>
    </row>
    <row r="516" customFormat="false" ht="13" hidden="false" customHeight="false" outlineLevel="0" collapsed="false">
      <c r="A516" s="0" t="n">
        <v>0.137878189793527</v>
      </c>
      <c r="B516" s="0" t="n">
        <v>-1.59295665848844</v>
      </c>
      <c r="C516" s="0" t="n">
        <v>-1.30014865322496</v>
      </c>
      <c r="D516" s="0" t="n">
        <v>-0.106724669271789</v>
      </c>
      <c r="E516" s="0" t="n">
        <f aca="false" t="array" ref="E516:H516">MMULT(A516:D516,'Root matrix of resiudals'!$B$19:E$22)</f>
        <v>0.000743518207623704</v>
      </c>
      <c r="F516" s="0" t="n">
        <v>-0.0498770995079752</v>
      </c>
      <c r="G516" s="0" t="n">
        <v>-0.0266239063386825</v>
      </c>
      <c r="H516" s="0" t="n">
        <v>-0.00337820631141643</v>
      </c>
      <c r="I516" s="3" t="n">
        <f aca="false" t="array" ref="I516:L516">MMULT('t+3'!I516:L516,'input - gretl'!$B$3:$E$6)+MMULT('Point forecasts'!$P$5:$T$5,'input - gretl'!$B$9:$E$13)+MMULT('t+3'!Q516:S516,'input - gretl'!$B$14:$E$16)+E516:H516</f>
        <v>-0.0191327516544727</v>
      </c>
      <c r="J516" s="3" t="n">
        <v>-0.0348959488650498</v>
      </c>
      <c r="K516" s="3" t="n">
        <v>-0.0315087391013466</v>
      </c>
      <c r="L516" s="3" t="n">
        <v>-0.00765651847519726</v>
      </c>
      <c r="M516" s="0" t="n">
        <f aca="false">'t+3'!M516+I516</f>
        <v>0.0600845274681586</v>
      </c>
      <c r="N516" s="0" t="n">
        <f aca="false">'t+3'!N516+J516</f>
        <v>-0.08121435279787</v>
      </c>
      <c r="O516" s="0" t="n">
        <f aca="false">'t+3'!O516+K516</f>
        <v>2.39160488357119</v>
      </c>
      <c r="P516" s="0" t="n">
        <f aca="false">'t+3'!P516+L516</f>
        <v>1.75154103421153</v>
      </c>
      <c r="Q516" s="0" t="n">
        <f aca="false" t="array" ref="Q516:S516">MMULT(M516:P516,'input - gretl'!$B$19:$D$22)+MMULT('Point forecasts'!$J$6:$O$6,'input - gretl'!$B$23:$D$28)</f>
        <v>13.8986606468192</v>
      </c>
      <c r="R516" s="0" t="n">
        <v>6.7329638324993</v>
      </c>
      <c r="S516" s="0" t="n">
        <v>10.0805469510314</v>
      </c>
      <c r="U516" s="4" t="n">
        <f aca="false">NORMSDIST(-M516/'rhos computation'!$B$11)-EXP(M516+'rhos computation'!$B$11^2/2)*NORMSDIST(-M516/'rhos computation'!$B$11-'rhos computation'!$B$11)</f>
        <v>0.027315523471969</v>
      </c>
      <c r="V516" s="4" t="n">
        <f aca="false">NORMSDIST(-N516/'rhos computation'!$B$23)-EXP(N516+'rhos computation'!$B$23^2/2)*NORMSDIST(-N516/'rhos computation'!$B$23-'rhos computation'!$B$23)</f>
        <v>0.0784754681825648</v>
      </c>
      <c r="W516" s="0" t="n">
        <f aca="false">NORMSDIST(-O516)</f>
        <v>0.00838744514182754</v>
      </c>
      <c r="X516" s="0" t="n">
        <f aca="false">NORMSDIST(-P516)</f>
        <v>0.0399263797342233</v>
      </c>
    </row>
    <row r="517" customFormat="false" ht="13" hidden="false" customHeight="false" outlineLevel="0" collapsed="false">
      <c r="A517" s="0" t="n">
        <v>-0.63688046345503</v>
      </c>
      <c r="B517" s="0" t="n">
        <v>-0.0193466796445104</v>
      </c>
      <c r="C517" s="0" t="n">
        <v>-0.011640023795895</v>
      </c>
      <c r="D517" s="0" t="n">
        <v>-1.74013753195435</v>
      </c>
      <c r="E517" s="0" t="n">
        <f aca="false" t="array" ref="E517:H517">MMULT(A517:D517,'Root matrix of resiudals'!$B$19:E$22)</f>
        <v>-0.0267169585953845</v>
      </c>
      <c r="F517" s="0" t="n">
        <v>-0.00215087210647896</v>
      </c>
      <c r="G517" s="0" t="n">
        <v>-0.00303669874512137</v>
      </c>
      <c r="H517" s="0" t="n">
        <v>-0.028008056831153</v>
      </c>
      <c r="I517" s="3" t="n">
        <f aca="false" t="array" ref="I517:L517">MMULT('t+3'!I517:L517,'input - gretl'!$B$3:$E$6)+MMULT('Point forecasts'!$P$5:$T$5,'input - gretl'!$B$9:$E$13)+MMULT('t+3'!Q517:S517,'input - gretl'!$B$14:$E$16)+E517:H517</f>
        <v>-0.0084457724916781</v>
      </c>
      <c r="J517" s="3" t="n">
        <v>0.012469996791713</v>
      </c>
      <c r="K517" s="3" t="n">
        <v>-0.005275312360028</v>
      </c>
      <c r="L517" s="3" t="n">
        <v>-0.0319459210580379</v>
      </c>
      <c r="M517" s="0" t="n">
        <f aca="false">'t+3'!M517+I517</f>
        <v>0.0355841338624144</v>
      </c>
      <c r="N517" s="0" t="n">
        <f aca="false">'t+3'!N517+J517</f>
        <v>-0.0124613635163627</v>
      </c>
      <c r="O517" s="0" t="n">
        <f aca="false">'t+3'!O517+K517</f>
        <v>2.42766494574106</v>
      </c>
      <c r="P517" s="0" t="n">
        <f aca="false">'t+3'!P517+L517</f>
        <v>1.71561565425046</v>
      </c>
      <c r="Q517" s="0" t="n">
        <f aca="false" t="array" ref="Q517:S517">MMULT(M517:P517,'input - gretl'!$B$19:$D$22)+MMULT('Point forecasts'!$J$6:$O$6,'input - gretl'!$B$23:$D$28)</f>
        <v>13.8741602532135</v>
      </c>
      <c r="R517" s="0" t="n">
        <v>6.80171682178081</v>
      </c>
      <c r="S517" s="0" t="n">
        <v>10.1507738458132</v>
      </c>
      <c r="U517" s="4" t="n">
        <f aca="false">NORMSDIST(-M517/'rhos computation'!$B$11)-EXP(M517+'rhos computation'!$B$11^2/2)*NORMSDIST(-M517/'rhos computation'!$B$11-'rhos computation'!$B$11)</f>
        <v>0.0354304103609675</v>
      </c>
      <c r="V517" s="4" t="n">
        <f aca="false">NORMSDIST(-N517/'rhos computation'!$B$23)-EXP(N517+'rhos computation'!$B$23^2/2)*NORMSDIST(-N517/'rhos computation'!$B$23-'rhos computation'!$B$23)</f>
        <v>0.0282083102651958</v>
      </c>
      <c r="W517" s="0" t="n">
        <f aca="false">NORMSDIST(-O517)</f>
        <v>0.00759818746545878</v>
      </c>
      <c r="X517" s="0" t="n">
        <f aca="false">NORMSDIST(-P517)</f>
        <v>0.0431162057150062</v>
      </c>
    </row>
    <row r="518" customFormat="false" ht="13" hidden="false" customHeight="false" outlineLevel="0" collapsed="false">
      <c r="A518" s="0" t="n">
        <v>1.2647004942509</v>
      </c>
      <c r="B518" s="0" t="n">
        <v>0.673169552916877</v>
      </c>
      <c r="C518" s="0" t="n">
        <v>0.418026405326697</v>
      </c>
      <c r="D518" s="0" t="n">
        <v>-1.6190917852655</v>
      </c>
      <c r="E518" s="0" t="n">
        <f aca="false" t="array" ref="E518:H518">MMULT(A518:D518,'Root matrix of resiudals'!$B$19:E$22)</f>
        <v>0.056921973269107</v>
      </c>
      <c r="F518" s="0" t="n">
        <v>0.0234920558586799</v>
      </c>
      <c r="G518" s="0" t="n">
        <v>0.00886176908246189</v>
      </c>
      <c r="H518" s="0" t="n">
        <v>-0.0262344087644254</v>
      </c>
      <c r="I518" s="3" t="n">
        <f aca="false" t="array" ref="I518:L518">MMULT('t+3'!I518:L518,'input - gretl'!$B$3:$E$6)+MMULT('Point forecasts'!$P$5:$T$5,'input - gretl'!$B$9:$E$13)+MMULT('t+3'!Q518:S518,'input - gretl'!$B$14:$E$16)+E518:H518</f>
        <v>0.0570800486468381</v>
      </c>
      <c r="J518" s="3" t="n">
        <v>0.0426557218561569</v>
      </c>
      <c r="K518" s="3" t="n">
        <v>-0.00236187427039342</v>
      </c>
      <c r="L518" s="3" t="n">
        <v>-0.048670017175849</v>
      </c>
      <c r="M518" s="0" t="n">
        <f aca="false">'t+3'!M518+I518</f>
        <v>0.0432979703849357</v>
      </c>
      <c r="N518" s="0" t="n">
        <f aca="false">'t+3'!N518+J518</f>
        <v>-0.0446582062686324</v>
      </c>
      <c r="O518" s="0" t="n">
        <f aca="false">'t+3'!O518+K518</f>
        <v>2.35233320218147</v>
      </c>
      <c r="P518" s="0" t="n">
        <f aca="false">'t+3'!P518+L518</f>
        <v>1.70010811231524</v>
      </c>
      <c r="Q518" s="0" t="n">
        <f aca="false" t="array" ref="Q518:S518">MMULT(M518:P518,'input - gretl'!$B$19:$D$22)+MMULT('Point forecasts'!$J$6:$O$6,'input - gretl'!$B$23:$D$28)</f>
        <v>13.881874089736</v>
      </c>
      <c r="R518" s="0" t="n">
        <v>6.76951997902854</v>
      </c>
      <c r="S518" s="0" t="n">
        <v>10.0901905500111</v>
      </c>
      <c r="U518" s="4" t="n">
        <f aca="false">NORMSDIST(-M518/'rhos computation'!$B$11)-EXP(M518+'rhos computation'!$B$11^2/2)*NORMSDIST(-M518/'rhos computation'!$B$11-'rhos computation'!$B$11)</f>
        <v>0.032717764757563</v>
      </c>
      <c r="V518" s="4" t="n">
        <f aca="false">NORMSDIST(-N518/'rhos computation'!$B$23)-EXP(N518+'rhos computation'!$B$23^2/2)*NORMSDIST(-N518/'rhos computation'!$B$23-'rhos computation'!$B$23)</f>
        <v>0.0492319281560349</v>
      </c>
      <c r="W518" s="0" t="n">
        <f aca="false">NORMSDIST(-O518)</f>
        <v>0.0093280273962916</v>
      </c>
      <c r="X518" s="0" t="n">
        <f aca="false">NORMSDIST(-P518)</f>
        <v>0.0445552958293845</v>
      </c>
    </row>
    <row r="519" customFormat="false" ht="13" hidden="false" customHeight="false" outlineLevel="0" collapsed="false">
      <c r="A519" s="0" t="n">
        <v>-0.394681679943459</v>
      </c>
      <c r="B519" s="0" t="n">
        <v>0.504430769495143</v>
      </c>
      <c r="C519" s="0" t="n">
        <v>0.883347888074125</v>
      </c>
      <c r="D519" s="0" t="n">
        <v>-0.693472289812038</v>
      </c>
      <c r="E519" s="0" t="n">
        <f aca="false" t="array" ref="E519:H519">MMULT(A519:D519,'Root matrix of resiudals'!$B$19:E$22)</f>
        <v>-0.0144347270884813</v>
      </c>
      <c r="F519" s="0" t="n">
        <v>0.0166450789142149</v>
      </c>
      <c r="G519" s="0" t="n">
        <v>0.0147650003224169</v>
      </c>
      <c r="H519" s="0" t="n">
        <v>-0.0100571212766216</v>
      </c>
      <c r="I519" s="3" t="n">
        <f aca="false" t="array" ref="I519:L519">MMULT('t+3'!I519:L519,'input - gretl'!$B$3:$E$6)+MMULT('Point forecasts'!$P$5:$T$5,'input - gretl'!$B$9:$E$13)+MMULT('t+3'!Q519:S519,'input - gretl'!$B$14:$E$16)+E519:H519</f>
        <v>-0.0149813940910818</v>
      </c>
      <c r="J519" s="3" t="n">
        <v>0.0320963923235744</v>
      </c>
      <c r="K519" s="3" t="n">
        <v>0.0175877246380189</v>
      </c>
      <c r="L519" s="3" t="n">
        <v>-0.0131986139019868</v>
      </c>
      <c r="M519" s="0" t="n">
        <f aca="false">'t+3'!M519+I519</f>
        <v>0.10928954635145</v>
      </c>
      <c r="N519" s="0" t="n">
        <f aca="false">'t+3'!N519+J519</f>
        <v>0.013430131667928</v>
      </c>
      <c r="O519" s="0" t="n">
        <f aca="false">'t+3'!O519+K519</f>
        <v>2.43412493266052</v>
      </c>
      <c r="P519" s="0" t="n">
        <f aca="false">'t+3'!P519+L519</f>
        <v>1.7123456295046</v>
      </c>
      <c r="Q519" s="0" t="n">
        <f aca="false" t="array" ref="Q519:S519">MMULT(M519:P519,'input - gretl'!$B$19:$D$22)+MMULT('Point forecasts'!$J$6:$O$6,'input - gretl'!$B$23:$D$28)</f>
        <v>13.9478656657025</v>
      </c>
      <c r="R519" s="0" t="n">
        <v>6.8276083169651</v>
      </c>
      <c r="S519" s="0" t="n">
        <v>10.1603437897673</v>
      </c>
      <c r="U519" s="4" t="n">
        <f aca="false">NORMSDIST(-M519/'rhos computation'!$B$11)-EXP(M519+'rhos computation'!$B$11^2/2)*NORMSDIST(-M519/'rhos computation'!$B$11-'rhos computation'!$B$11)</f>
        <v>0.0151775028506501</v>
      </c>
      <c r="V519" s="4" t="n">
        <f aca="false">NORMSDIST(-N519/'rhos computation'!$B$23)-EXP(N519+'rhos computation'!$B$23^2/2)*NORMSDIST(-N519/'rhos computation'!$B$23-'rhos computation'!$B$23)</f>
        <v>0.0159121353359065</v>
      </c>
      <c r="W519" s="0" t="n">
        <f aca="false">NORMSDIST(-O519)</f>
        <v>0.00746392085249288</v>
      </c>
      <c r="X519" s="0" t="n">
        <f aca="false">NORMSDIST(-P519)</f>
        <v>0.0434164962155224</v>
      </c>
    </row>
    <row r="520" customFormat="false" ht="13" hidden="false" customHeight="false" outlineLevel="0" collapsed="false">
      <c r="A520" s="0" t="n">
        <v>0.492489160736484</v>
      </c>
      <c r="B520" s="0" t="n">
        <v>-0.597305522500554</v>
      </c>
      <c r="C520" s="0" t="n">
        <v>-0.875573724762023</v>
      </c>
      <c r="D520" s="0" t="n">
        <v>1.84635801791736</v>
      </c>
      <c r="E520" s="0" t="n">
        <f aca="false" t="array" ref="E520:H520">MMULT(A520:D520,'Root matrix of resiudals'!$B$19:E$22)</f>
        <v>0.0179889881998197</v>
      </c>
      <c r="F520" s="0" t="n">
        <v>-0.0189736396850043</v>
      </c>
      <c r="G520" s="0" t="n">
        <v>-0.0135320112378285</v>
      </c>
      <c r="H520" s="0" t="n">
        <v>0.0287304222772965</v>
      </c>
      <c r="I520" s="3" t="n">
        <f aca="false" t="array" ref="I520:L520">MMULT('t+3'!I520:L520,'input - gretl'!$B$3:$E$6)+MMULT('Point forecasts'!$P$5:$T$5,'input - gretl'!$B$9:$E$13)+MMULT('t+3'!Q520:S520,'input - gretl'!$B$14:$E$16)+E520:H520</f>
        <v>0.00286096465744854</v>
      </c>
      <c r="J520" s="3" t="n">
        <v>-0.020957279779667</v>
      </c>
      <c r="K520" s="3" t="n">
        <v>-0.00904697633158136</v>
      </c>
      <c r="L520" s="3" t="n">
        <v>0.0177078423264997</v>
      </c>
      <c r="M520" s="0" t="n">
        <f aca="false">'t+3'!M520+I520</f>
        <v>0.15504132533152</v>
      </c>
      <c r="N520" s="0" t="n">
        <f aca="false">'t+3'!N520+J520</f>
        <v>-0.0326764943386694</v>
      </c>
      <c r="O520" s="0" t="n">
        <f aca="false">'t+3'!O520+K520</f>
        <v>2.38987548571668</v>
      </c>
      <c r="P520" s="0" t="n">
        <f aca="false">'t+3'!P520+L520</f>
        <v>1.75643548430115</v>
      </c>
      <c r="Q520" s="0" t="n">
        <f aca="false" t="array" ref="Q520:S520">MMULT(M520:P520,'input - gretl'!$B$19:$D$22)+MMULT('Point forecasts'!$J$6:$O$6,'input - gretl'!$B$23:$D$28)</f>
        <v>13.9936174446826</v>
      </c>
      <c r="R520" s="0" t="n">
        <v>6.7815016909585</v>
      </c>
      <c r="S520" s="0" t="n">
        <v>10.0741626864192</v>
      </c>
      <c r="U520" s="4" t="n">
        <f aca="false">NORMSDIST(-M520/'rhos computation'!$B$11)-EXP(M520+'rhos computation'!$B$11^2/2)*NORMSDIST(-M520/'rhos computation'!$B$11-'rhos computation'!$B$11)</f>
        <v>0.00808865206976876</v>
      </c>
      <c r="V520" s="4" t="n">
        <f aca="false">NORMSDIST(-N520/'rhos computation'!$B$23)-EXP(N520+'rhos computation'!$B$23^2/2)*NORMSDIST(-N520/'rhos computation'!$B$23-'rhos computation'!$B$23)</f>
        <v>0.0407483314597943</v>
      </c>
      <c r="W520" s="0" t="n">
        <f aca="false">NORMSDIST(-O520)</f>
        <v>0.00842704285249397</v>
      </c>
      <c r="X520" s="0" t="n">
        <f aca="false">NORMSDIST(-P520)</f>
        <v>0.039507039191883</v>
      </c>
    </row>
    <row r="521" customFormat="false" ht="13" hidden="false" customHeight="false" outlineLevel="0" collapsed="false">
      <c r="A521" s="0" t="n">
        <v>-0.50738378200974</v>
      </c>
      <c r="B521" s="0" t="n">
        <v>0.200555875030108</v>
      </c>
      <c r="C521" s="0" t="n">
        <v>-1.75324779108423</v>
      </c>
      <c r="D521" s="0" t="n">
        <v>-0.865802997671489</v>
      </c>
      <c r="E521" s="0" t="n">
        <f aca="false" t="array" ref="E521:H521">MMULT(A521:D521,'Root matrix of resiudals'!$B$19:E$22)</f>
        <v>-0.0231493130471258</v>
      </c>
      <c r="F521" s="0" t="n">
        <v>-0.00177026879501965</v>
      </c>
      <c r="G521" s="0" t="n">
        <v>-0.02915283649242</v>
      </c>
      <c r="H521" s="0" t="n">
        <v>-0.015849892394495</v>
      </c>
      <c r="I521" s="3" t="n">
        <f aca="false" t="array" ref="I521:L521">MMULT('t+3'!I521:L521,'input - gretl'!$B$3:$E$6)+MMULT('Point forecasts'!$P$5:$T$5,'input - gretl'!$B$9:$E$13)+MMULT('t+3'!Q521:S521,'input - gretl'!$B$14:$E$16)+E521:H521</f>
        <v>0.0158412372208938</v>
      </c>
      <c r="J521" s="3" t="n">
        <v>0.0310923426361051</v>
      </c>
      <c r="K521" s="3" t="n">
        <v>-0.0297462920266171</v>
      </c>
      <c r="L521" s="3" t="n">
        <v>-0.0285348079938861</v>
      </c>
      <c r="M521" s="0" t="n">
        <f aca="false">'t+3'!M521+I521</f>
        <v>0.0932942145450573</v>
      </c>
      <c r="N521" s="0" t="n">
        <f aca="false">'t+3'!N521+J521</f>
        <v>-0.0172133220191592</v>
      </c>
      <c r="O521" s="0" t="n">
        <f aca="false">'t+3'!O521+K521</f>
        <v>2.39186587815711</v>
      </c>
      <c r="P521" s="0" t="n">
        <f aca="false">'t+3'!P521+L521</f>
        <v>1.71311927559644</v>
      </c>
      <c r="Q521" s="0" t="n">
        <f aca="false" t="array" ref="Q521:S521">MMULT(M521:P521,'input - gretl'!$B$19:$D$22)+MMULT('Point forecasts'!$J$6:$O$6,'input - gretl'!$B$23:$D$28)</f>
        <v>13.9318703338961</v>
      </c>
      <c r="R521" s="0" t="n">
        <v>6.79696486327801</v>
      </c>
      <c r="S521" s="0" t="n">
        <v>10.1173489591482</v>
      </c>
      <c r="U521" s="4" t="n">
        <f aca="false">NORMSDIST(-M521/'rhos computation'!$B$11)-EXP(M521+'rhos computation'!$B$11^2/2)*NORMSDIST(-M521/'rhos computation'!$B$11-'rhos computation'!$B$11)</f>
        <v>0.0185541648796359</v>
      </c>
      <c r="V521" s="4" t="n">
        <f aca="false">NORMSDIST(-N521/'rhos computation'!$B$23)-EXP(N521+'rhos computation'!$B$23^2/2)*NORMSDIST(-N521/'rhos computation'!$B$23-'rhos computation'!$B$23)</f>
        <v>0.0309364126869776</v>
      </c>
      <c r="W521" s="0" t="n">
        <f aca="false">NORMSDIST(-O521)</f>
        <v>0.00838148340365834</v>
      </c>
      <c r="X521" s="0" t="n">
        <f aca="false">NORMSDIST(-P521)</f>
        <v>0.0433452992775605</v>
      </c>
    </row>
    <row r="522" customFormat="false" ht="13" hidden="false" customHeight="false" outlineLevel="0" collapsed="false">
      <c r="A522" s="0" t="n">
        <v>-0.198506082498257</v>
      </c>
      <c r="B522" s="0" t="n">
        <v>-0.671158753184047</v>
      </c>
      <c r="C522" s="0" t="n">
        <v>0.290797765547984</v>
      </c>
      <c r="D522" s="0" t="n">
        <v>1.02132510702846</v>
      </c>
      <c r="E522" s="0" t="n">
        <f aca="false" t="array" ref="E522:H522">MMULT(A522:D522,'Root matrix of resiudals'!$B$19:E$22)</f>
        <v>-0.0100683028073835</v>
      </c>
      <c r="F522" s="0" t="n">
        <v>-0.0185147653248025</v>
      </c>
      <c r="G522" s="0" t="n">
        <v>0.00320107159076741</v>
      </c>
      <c r="H522" s="0" t="n">
        <v>0.0169380781248893</v>
      </c>
      <c r="I522" s="3" t="n">
        <f aca="false" t="array" ref="I522:L522">MMULT('t+3'!I522:L522,'input - gretl'!$B$3:$E$6)+MMULT('Point forecasts'!$P$5:$T$5,'input - gretl'!$B$9:$E$13)+MMULT('t+3'!Q522:S522,'input - gretl'!$B$14:$E$16)+E522:H522</f>
        <v>-0.0668067215627447</v>
      </c>
      <c r="J522" s="3" t="n">
        <v>-0.0496640136411834</v>
      </c>
      <c r="K522" s="3" t="n">
        <v>-0.00323691312700061</v>
      </c>
      <c r="L522" s="3" t="n">
        <v>-0.00101919201390289</v>
      </c>
      <c r="M522" s="0" t="n">
        <f aca="false">'t+3'!M522+I522</f>
        <v>0.0420628888831518</v>
      </c>
      <c r="N522" s="0" t="n">
        <f aca="false">'t+3'!N522+J522</f>
        <v>-0.07239497134733</v>
      </c>
      <c r="O522" s="0" t="n">
        <f aca="false">'t+3'!O522+K522</f>
        <v>2.35398485475409</v>
      </c>
      <c r="P522" s="0" t="n">
        <f aca="false">'t+3'!P522+L522</f>
        <v>1.73838067635976</v>
      </c>
      <c r="Q522" s="0" t="n">
        <f aca="false" t="array" ref="Q522:S522">MMULT(M522:P522,'input - gretl'!$B$19:$D$22)+MMULT('Point forecasts'!$J$6:$O$6,'input - gretl'!$B$23:$D$28)</f>
        <v>13.8806390082342</v>
      </c>
      <c r="R522" s="0" t="n">
        <v>6.74178321394984</v>
      </c>
      <c r="S522" s="0" t="n">
        <v>10.0554430805492</v>
      </c>
      <c r="U522" s="4" t="n">
        <f aca="false">NORMSDIST(-M522/'rhos computation'!$B$11)-EXP(M522+'rhos computation'!$B$11^2/2)*NORMSDIST(-M522/'rhos computation'!$B$11-'rhos computation'!$B$11)</f>
        <v>0.033142242227697</v>
      </c>
      <c r="V522" s="4" t="n">
        <f aca="false">NORMSDIST(-N522/'rhos computation'!$B$23)-EXP(N522+'rhos computation'!$B$23^2/2)*NORMSDIST(-N522/'rhos computation'!$B$23-'rhos computation'!$B$23)</f>
        <v>0.0710826147015574</v>
      </c>
      <c r="W522" s="0" t="n">
        <f aca="false">NORMSDIST(-O522)</f>
        <v>0.00928668390926101</v>
      </c>
      <c r="X522" s="0" t="n">
        <f aca="false">NORMSDIST(-P522)</f>
        <v>0.0410718796485472</v>
      </c>
    </row>
    <row r="523" customFormat="false" ht="13" hidden="false" customHeight="false" outlineLevel="0" collapsed="false">
      <c r="A523" s="0" t="n">
        <v>-0.0573554794380082</v>
      </c>
      <c r="B523" s="0" t="n">
        <v>-0.179774519448744</v>
      </c>
      <c r="C523" s="0" t="n">
        <v>-0.060271624944984</v>
      </c>
      <c r="D523" s="0" t="n">
        <v>0.49911882504402</v>
      </c>
      <c r="E523" s="0" t="n">
        <f aca="false" t="array" ref="E523:H523">MMULT(A523:D523,'Root matrix of resiudals'!$B$19:E$22)</f>
        <v>-0.00313343030398788</v>
      </c>
      <c r="F523" s="0" t="n">
        <v>-0.00545003873175117</v>
      </c>
      <c r="G523" s="0" t="n">
        <v>-0.0011160168020913</v>
      </c>
      <c r="H523" s="0" t="n">
        <v>0.00804036266306676</v>
      </c>
      <c r="I523" s="3" t="n">
        <f aca="false" t="array" ref="I523:L523">MMULT('t+3'!I523:L523,'input - gretl'!$B$3:$E$6)+MMULT('Point forecasts'!$P$5:$T$5,'input - gretl'!$B$9:$E$13)+MMULT('t+3'!Q523:S523,'input - gretl'!$B$14:$E$16)+E523:H523</f>
        <v>0.0710267892292406</v>
      </c>
      <c r="J523" s="3" t="n">
        <v>-0.0111703151459324</v>
      </c>
      <c r="K523" s="3" t="n">
        <v>0.0142698027985647</v>
      </c>
      <c r="L523" s="3" t="n">
        <v>0.0175447447162121</v>
      </c>
      <c r="M523" s="0" t="n">
        <f aca="false">'t+3'!M523+I523</f>
        <v>0.207007513866734</v>
      </c>
      <c r="N523" s="0" t="n">
        <f aca="false">'t+3'!N523+J523</f>
        <v>0.0529583114162741</v>
      </c>
      <c r="O523" s="0" t="n">
        <f aca="false">'t+3'!O523+K523</f>
        <v>2.52060431896929</v>
      </c>
      <c r="P523" s="0" t="n">
        <f aca="false">'t+3'!P523+L523</f>
        <v>1.78206374701107</v>
      </c>
      <c r="Q523" s="0" t="n">
        <f aca="false" t="array" ref="Q523:S523">MMULT(M523:P523,'input - gretl'!$B$19:$D$22)+MMULT('Point forecasts'!$J$6:$O$6,'input - gretl'!$B$23:$D$28)</f>
        <v>14.0455836332178</v>
      </c>
      <c r="R523" s="0" t="n">
        <v>6.86713649671344</v>
      </c>
      <c r="S523" s="0" t="n">
        <v>10.1805177604215</v>
      </c>
      <c r="U523" s="4" t="n">
        <f aca="false">NORMSDIST(-M523/'rhos computation'!$B$11)-EXP(M523+'rhos computation'!$B$11^2/2)*NORMSDIST(-M523/'rhos computation'!$B$11-'rhos computation'!$B$11)</f>
        <v>0.00357025580336411</v>
      </c>
      <c r="V523" s="4" t="n">
        <f aca="false">NORMSDIST(-N523/'rhos computation'!$B$23)-EXP(N523+'rhos computation'!$B$23^2/2)*NORMSDIST(-N523/'rhos computation'!$B$23-'rhos computation'!$B$23)</f>
        <v>0.00514561188680121</v>
      </c>
      <c r="W523" s="0" t="n">
        <f aca="false">NORMSDIST(-O523)</f>
        <v>0.00585767532470665</v>
      </c>
      <c r="X523" s="0" t="n">
        <f aca="false">NORMSDIST(-P523)</f>
        <v>0.0373694184332486</v>
      </c>
    </row>
    <row r="524" customFormat="false" ht="13" hidden="false" customHeight="false" outlineLevel="0" collapsed="false">
      <c r="A524" s="0" t="n">
        <v>-0.164665703614243</v>
      </c>
      <c r="B524" s="0" t="n">
        <v>-1.19978033729176</v>
      </c>
      <c r="C524" s="0" t="n">
        <v>-0.120841249459087</v>
      </c>
      <c r="D524" s="0" t="n">
        <v>0.292154448145777</v>
      </c>
      <c r="E524" s="0" t="n">
        <f aca="false" t="array" ref="E524:H524">MMULT(A524:D524,'Root matrix of resiudals'!$B$19:E$22)</f>
        <v>-0.0100426335670602</v>
      </c>
      <c r="F524" s="0" t="n">
        <v>-0.0350678341959688</v>
      </c>
      <c r="G524" s="0" t="n">
        <v>-0.00612397065194348</v>
      </c>
      <c r="H524" s="0" t="n">
        <v>0.00458668660475933</v>
      </c>
      <c r="I524" s="3" t="n">
        <f aca="false" t="array" ref="I524:L524">MMULT('t+3'!I524:L524,'input - gretl'!$B$3:$E$6)+MMULT('Point forecasts'!$P$5:$T$5,'input - gretl'!$B$9:$E$13)+MMULT('t+3'!Q524:S524,'input - gretl'!$B$14:$E$16)+E524:H524</f>
        <v>0.0262763979478513</v>
      </c>
      <c r="J524" s="3" t="n">
        <v>0.0142847093491128</v>
      </c>
      <c r="K524" s="3" t="n">
        <v>-0.00116138323461224</v>
      </c>
      <c r="L524" s="3" t="n">
        <v>-0.000381699140433653</v>
      </c>
      <c r="M524" s="0" t="n">
        <f aca="false">'t+3'!M524+I524</f>
        <v>0.092285249882372</v>
      </c>
      <c r="N524" s="0" t="n">
        <f aca="false">'t+3'!N524+J524</f>
        <v>-0.0366007123907113</v>
      </c>
      <c r="O524" s="0" t="n">
        <f aca="false">'t+3'!O524+K524</f>
        <v>2.46147275797598</v>
      </c>
      <c r="P524" s="0" t="n">
        <f aca="false">'t+3'!P524+L524</f>
        <v>1.78229151112599</v>
      </c>
      <c r="Q524" s="0" t="n">
        <f aca="false" t="array" ref="Q524:S524">MMULT(M524:P524,'input - gretl'!$B$19:$D$22)+MMULT('Point forecasts'!$J$6:$O$6,'input - gretl'!$B$23:$D$28)</f>
        <v>13.9308613692334</v>
      </c>
      <c r="R524" s="0" t="n">
        <v>6.77757747290646</v>
      </c>
      <c r="S524" s="0" t="n">
        <v>10.1211695843667</v>
      </c>
      <c r="U524" s="4" t="n">
        <f aca="false">NORMSDIST(-M524/'rhos computation'!$B$11)-EXP(M524+'rhos computation'!$B$11^2/2)*NORMSDIST(-M524/'rhos computation'!$B$11-'rhos computation'!$B$11)</f>
        <v>0.0187846902898234</v>
      </c>
      <c r="V524" s="4" t="n">
        <f aca="false">NORMSDIST(-N524/'rhos computation'!$B$23)-EXP(N524+'rhos computation'!$B$23^2/2)*NORMSDIST(-N524/'rhos computation'!$B$23-'rhos computation'!$B$23)</f>
        <v>0.0434489328358073</v>
      </c>
      <c r="W524" s="0" t="n">
        <f aca="false">NORMSDIST(-O524)</f>
        <v>0.00691839526606431</v>
      </c>
      <c r="X524" s="0" t="n">
        <f aca="false">NORMSDIST(-P524)</f>
        <v>0.0373508531484069</v>
      </c>
    </row>
    <row r="525" customFormat="false" ht="13" hidden="false" customHeight="false" outlineLevel="0" collapsed="false">
      <c r="A525" s="0" t="n">
        <v>-1.73537231829359</v>
      </c>
      <c r="B525" s="0" t="n">
        <v>0.14007117214761</v>
      </c>
      <c r="C525" s="0" t="n">
        <v>-1.60705210339247</v>
      </c>
      <c r="D525" s="0" t="n">
        <v>-0.906783810444146</v>
      </c>
      <c r="E525" s="0" t="n">
        <f aca="false" t="array" ref="E525:H525">MMULT(A525:D525,'Root matrix of resiudals'!$B$19:E$22)</f>
        <v>-0.0757762692760542</v>
      </c>
      <c r="F525" s="0" t="n">
        <v>-0.00575668294583755</v>
      </c>
      <c r="G525" s="0" t="n">
        <v>-0.0285778948408642</v>
      </c>
      <c r="H525" s="0" t="n">
        <v>-0.0158812362361505</v>
      </c>
      <c r="I525" s="3" t="n">
        <f aca="false" t="array" ref="I525:L525">MMULT('t+3'!I525:L525,'input - gretl'!$B$3:$E$6)+MMULT('Point forecasts'!$P$5:$T$5,'input - gretl'!$B$9:$E$13)+MMULT('t+3'!Q525:S525,'input - gretl'!$B$14:$E$16)+E525:H525</f>
        <v>0.0121820595135816</v>
      </c>
      <c r="J525" s="3" t="n">
        <v>0.0222078254661264</v>
      </c>
      <c r="K525" s="3" t="n">
        <v>-0.0148139829645075</v>
      </c>
      <c r="L525" s="3" t="n">
        <v>-0.01229855503134</v>
      </c>
      <c r="M525" s="0" t="n">
        <f aca="false">'t+3'!M525+I525</f>
        <v>0.159176969178989</v>
      </c>
      <c r="N525" s="0" t="n">
        <f aca="false">'t+3'!N525+J525</f>
        <v>0.0382660837902906</v>
      </c>
      <c r="O525" s="0" t="n">
        <f aca="false">'t+3'!O525+K525</f>
        <v>2.50491877689102</v>
      </c>
      <c r="P525" s="0" t="n">
        <f aca="false">'t+3'!P525+L525</f>
        <v>1.77299684854363</v>
      </c>
      <c r="Q525" s="0" t="n">
        <f aca="false" t="array" ref="Q525:S525">MMULT(M525:P525,'input - gretl'!$B$19:$D$22)+MMULT('Point forecasts'!$J$6:$O$6,'input - gretl'!$B$23:$D$28)</f>
        <v>13.99775308853</v>
      </c>
      <c r="R525" s="0" t="n">
        <v>6.85244426908746</v>
      </c>
      <c r="S525" s="0" t="n">
        <v>10.1734552921307</v>
      </c>
      <c r="U525" s="4" t="n">
        <f aca="false">NORMSDIST(-M525/'rhos computation'!$B$11)-EXP(M525+'rhos computation'!$B$11^2/2)*NORMSDIST(-M525/'rhos computation'!$B$11-'rhos computation'!$B$11)</f>
        <v>0.00760999093113103</v>
      </c>
      <c r="V525" s="4" t="n">
        <f aca="false">NORMSDIST(-N525/'rhos computation'!$B$23)-EXP(N525+'rhos computation'!$B$23^2/2)*NORMSDIST(-N525/'rhos computation'!$B$23-'rhos computation'!$B$23)</f>
        <v>0.0081366634018982</v>
      </c>
      <c r="W525" s="0" t="n">
        <f aca="false">NORMSDIST(-O525)</f>
        <v>0.00612397581225348</v>
      </c>
      <c r="X525" s="0" t="n">
        <f aca="false">NORMSDIST(-P525)</f>
        <v>0.0381146145397882</v>
      </c>
    </row>
    <row r="526" customFormat="false" ht="13" hidden="false" customHeight="false" outlineLevel="0" collapsed="false">
      <c r="A526" s="0" t="n">
        <v>0.561223346053681</v>
      </c>
      <c r="B526" s="0" t="n">
        <v>-0.971992757066137</v>
      </c>
      <c r="C526" s="0" t="n">
        <v>1.64567944060553</v>
      </c>
      <c r="D526" s="0" t="n">
        <v>-0.502093980065547</v>
      </c>
      <c r="E526" s="0" t="n">
        <f aca="false" t="array" ref="E526:H526">MMULT(A526:D526,'Root matrix of resiudals'!$B$19:E$22)</f>
        <v>0.0241034472527091</v>
      </c>
      <c r="F526" s="0" t="n">
        <v>-0.0206254702404784</v>
      </c>
      <c r="G526" s="0" t="n">
        <v>0.0231494604697886</v>
      </c>
      <c r="H526" s="0" t="n">
        <v>-0.00654151502355446</v>
      </c>
      <c r="I526" s="3" t="n">
        <f aca="false" t="array" ref="I526:L526">MMULT('t+3'!I526:L526,'input - gretl'!$B$3:$E$6)+MMULT('Point forecasts'!$P$5:$T$5,'input - gretl'!$B$9:$E$13)+MMULT('t+3'!Q526:S526,'input - gretl'!$B$14:$E$16)+E526:H526</f>
        <v>0.0171089481768447</v>
      </c>
      <c r="J526" s="3" t="n">
        <v>-0.0139910282853048</v>
      </c>
      <c r="K526" s="3" t="n">
        <v>0.0228101699815325</v>
      </c>
      <c r="L526" s="3" t="n">
        <v>-0.0396247635780221</v>
      </c>
      <c r="M526" s="0" t="n">
        <f aca="false">'t+3'!M526+I526</f>
        <v>0.0808531421838272</v>
      </c>
      <c r="N526" s="0" t="n">
        <f aca="false">'t+3'!N526+J526</f>
        <v>-0.0712501889236939</v>
      </c>
      <c r="O526" s="0" t="n">
        <f aca="false">'t+3'!O526+K526</f>
        <v>2.375628477942</v>
      </c>
      <c r="P526" s="0" t="n">
        <f aca="false">'t+3'!P526+L526</f>
        <v>1.71816496169287</v>
      </c>
      <c r="Q526" s="0" t="n">
        <f aca="false" t="array" ref="Q526:S526">MMULT(M526:P526,'input - gretl'!$B$19:$D$22)+MMULT('Point forecasts'!$J$6:$O$6,'input - gretl'!$B$23:$D$28)</f>
        <v>13.9194292615349</v>
      </c>
      <c r="R526" s="0" t="n">
        <v>6.74292799637348</v>
      </c>
      <c r="S526" s="0" t="n">
        <v>10.0963128591711</v>
      </c>
      <c r="U526" s="4" t="n">
        <f aca="false">NORMSDIST(-M526/'rhos computation'!$B$11)-EXP(M526+'rhos computation'!$B$11^2/2)*NORMSDIST(-M526/'rhos computation'!$B$11-'rhos computation'!$B$11)</f>
        <v>0.021548517140569</v>
      </c>
      <c r="V526" s="4" t="n">
        <f aca="false">NORMSDIST(-N526/'rhos computation'!$B$23)-EXP(N526+'rhos computation'!$B$23^2/2)*NORMSDIST(-N526/'rhos computation'!$B$23-'rhos computation'!$B$23)</f>
        <v>0.0701349402790069</v>
      </c>
      <c r="W526" s="0" t="n">
        <f aca="false">NORMSDIST(-O526)</f>
        <v>0.00875954612593449</v>
      </c>
      <c r="X526" s="0" t="n">
        <f aca="false">NORMSDIST(-P526)</f>
        <v>0.0428832652654801</v>
      </c>
    </row>
    <row r="527" customFormat="false" ht="13" hidden="false" customHeight="false" outlineLevel="0" collapsed="false">
      <c r="A527" s="0" t="n">
        <v>-1.1509719082942</v>
      </c>
      <c r="B527" s="0" t="n">
        <v>1.54051490080305</v>
      </c>
      <c r="C527" s="0" t="n">
        <v>-1.02153739616092</v>
      </c>
      <c r="D527" s="0" t="n">
        <v>0.662926134671986</v>
      </c>
      <c r="E527" s="0" t="n">
        <f aca="false" t="array" ref="E527:H527">MMULT(A527:D527,'Root matrix of resiudals'!$B$19:E$22)</f>
        <v>-0.0474096339233669</v>
      </c>
      <c r="F527" s="0" t="n">
        <v>0.0377855373555677</v>
      </c>
      <c r="G527" s="0" t="n">
        <v>-0.0115941772235085</v>
      </c>
      <c r="H527" s="0" t="n">
        <v>0.0101292882609408</v>
      </c>
      <c r="I527" s="3" t="n">
        <f aca="false" t="array" ref="I527:L527">MMULT('t+3'!I527:L527,'input - gretl'!$B$3:$E$6)+MMULT('Point forecasts'!$P$5:$T$5,'input - gretl'!$B$9:$E$13)+MMULT('t+3'!Q527:S527,'input - gretl'!$B$14:$E$16)+E527:H527</f>
        <v>0.0457491661530825</v>
      </c>
      <c r="J527" s="3" t="n">
        <v>0.0536054437454064</v>
      </c>
      <c r="K527" s="3" t="n">
        <v>-0.00184242688985958</v>
      </c>
      <c r="L527" s="3" t="n">
        <v>0.00462745701891561</v>
      </c>
      <c r="M527" s="0" t="n">
        <f aca="false">'t+3'!M527+I527</f>
        <v>0.0579791212198336</v>
      </c>
      <c r="N527" s="0" t="n">
        <f aca="false">'t+3'!N527+J527</f>
        <v>0.0615350291536336</v>
      </c>
      <c r="O527" s="0" t="n">
        <f aca="false">'t+3'!O527+K527</f>
        <v>2.4666287842583</v>
      </c>
      <c r="P527" s="0" t="n">
        <f aca="false">'t+3'!P527+L527</f>
        <v>1.79058308662239</v>
      </c>
      <c r="Q527" s="0" t="n">
        <f aca="false" t="array" ref="Q527:S527">MMULT(M527:P527,'input - gretl'!$B$19:$D$22)+MMULT('Point forecasts'!$J$6:$O$6,'input - gretl'!$B$23:$D$28)</f>
        <v>13.8965552405709</v>
      </c>
      <c r="R527" s="0" t="n">
        <v>6.8757132144508</v>
      </c>
      <c r="S527" s="0" t="n">
        <v>10.1184399077732</v>
      </c>
      <c r="U527" s="4" t="n">
        <f aca="false">NORMSDIST(-M527/'rhos computation'!$B$11)-EXP(M527+'rhos computation'!$B$11^2/2)*NORMSDIST(-M527/'rhos computation'!$B$11-'rhos computation'!$B$11)</f>
        <v>0.0279560049393313</v>
      </c>
      <c r="V527" s="4" t="n">
        <f aca="false">NORMSDIST(-N527/'rhos computation'!$B$23)-EXP(N527+'rhos computation'!$B$23^2/2)*NORMSDIST(-N527/'rhos computation'!$B$23-'rhos computation'!$B$23)</f>
        <v>0.00385089509405515</v>
      </c>
      <c r="W527" s="0" t="n">
        <f aca="false">NORMSDIST(-O527)</f>
        <v>0.00681958362279754</v>
      </c>
      <c r="X527" s="0" t="n">
        <f aca="false">NORMSDIST(-P527)</f>
        <v>0.0366801115855242</v>
      </c>
    </row>
    <row r="528" customFormat="false" ht="13" hidden="false" customHeight="false" outlineLevel="0" collapsed="false">
      <c r="A528" s="0" t="n">
        <v>0.183548792500331</v>
      </c>
      <c r="B528" s="0" t="n">
        <v>-1.28931773693588</v>
      </c>
      <c r="C528" s="0" t="n">
        <v>0.294795284180399</v>
      </c>
      <c r="D528" s="0" t="n">
        <v>-0.495043989365574</v>
      </c>
      <c r="E528" s="0" t="n">
        <f aca="false" t="array" ref="E528:H528">MMULT(A528:D528,'Root matrix of resiudals'!$B$19:E$22)</f>
        <v>0.0055094905398069</v>
      </c>
      <c r="F528" s="0" t="n">
        <v>-0.035397050227211</v>
      </c>
      <c r="G528" s="0" t="n">
        <v>-0.00021860517907284</v>
      </c>
      <c r="H528" s="0" t="n">
        <v>-0.00785043392420323</v>
      </c>
      <c r="I528" s="3" t="n">
        <f aca="false" t="array" ref="I528:L528">MMULT('t+3'!I528:L528,'input - gretl'!$B$3:$E$6)+MMULT('Point forecasts'!$P$5:$T$5,'input - gretl'!$B$9:$E$13)+MMULT('t+3'!Q528:S528,'input - gretl'!$B$14:$E$16)+E528:H528</f>
        <v>0.0291975505519778</v>
      </c>
      <c r="J528" s="3" t="n">
        <v>-0.0652662109720413</v>
      </c>
      <c r="K528" s="3" t="n">
        <v>0.00147400282096051</v>
      </c>
      <c r="L528" s="3" t="n">
        <v>-0.0226672850053752</v>
      </c>
      <c r="M528" s="0" t="n">
        <f aca="false">'t+3'!M528+I528</f>
        <v>0.0370968843330755</v>
      </c>
      <c r="N528" s="0" t="n">
        <f aca="false">'t+3'!N528+J528</f>
        <v>-0.0570176551601183</v>
      </c>
      <c r="O528" s="0" t="n">
        <f aca="false">'t+3'!O528+K528</f>
        <v>2.43556113703633</v>
      </c>
      <c r="P528" s="0" t="n">
        <f aca="false">'t+3'!P528+L528</f>
        <v>1.7960695120105</v>
      </c>
      <c r="Q528" s="0" t="n">
        <f aca="false" t="array" ref="Q528:S528">MMULT(M528:P528,'input - gretl'!$B$19:$D$22)+MMULT('Point forecasts'!$J$6:$O$6,'input - gretl'!$B$23:$D$28)</f>
        <v>13.8756730036841</v>
      </c>
      <c r="R528" s="0" t="n">
        <v>6.75716053013705</v>
      </c>
      <c r="S528" s="0" t="n">
        <v>10.0821543956858</v>
      </c>
      <c r="U528" s="4" t="n">
        <f aca="false">NORMSDIST(-M528/'rhos computation'!$B$11)-EXP(M528+'rhos computation'!$B$11^2/2)*NORMSDIST(-M528/'rhos computation'!$B$11-'rhos computation'!$B$11)</f>
        <v>0.0348868607070114</v>
      </c>
      <c r="V528" s="4" t="n">
        <f aca="false">NORMSDIST(-N528/'rhos computation'!$B$23)-EXP(N528+'rhos computation'!$B$23^2/2)*NORMSDIST(-N528/'rhos computation'!$B$23-'rhos computation'!$B$23)</f>
        <v>0.058647278843151</v>
      </c>
      <c r="W528" s="0" t="n">
        <f aca="false">NORMSDIST(-O528)</f>
        <v>0.00743435586959941</v>
      </c>
      <c r="X528" s="0" t="n">
        <f aca="false">NORMSDIST(-P528)</f>
        <v>0.0362417312640951</v>
      </c>
    </row>
    <row r="529" customFormat="false" ht="13" hidden="false" customHeight="false" outlineLevel="0" collapsed="false">
      <c r="A529" s="0" t="n">
        <v>-0.242740884176022</v>
      </c>
      <c r="B529" s="0" t="n">
        <v>-0.233430012733646</v>
      </c>
      <c r="C529" s="0" t="n">
        <v>-0.25882884210762</v>
      </c>
      <c r="D529" s="0" t="n">
        <v>-1.47289948069126</v>
      </c>
      <c r="E529" s="0" t="n">
        <f aca="false" t="array" ref="E529:H529">MMULT(A529:D529,'Root matrix of resiudals'!$B$19:E$22)</f>
        <v>-0.010698998320848</v>
      </c>
      <c r="F529" s="0" t="n">
        <v>-0.00824523544262613</v>
      </c>
      <c r="G529" s="0" t="n">
        <v>-0.00699598370599958</v>
      </c>
      <c r="H529" s="0" t="n">
        <v>-0.0241196334839164</v>
      </c>
      <c r="I529" s="3" t="n">
        <f aca="false" t="array" ref="I529:L529">MMULT('t+3'!I529:L529,'input - gretl'!$B$3:$E$6)+MMULT('Point forecasts'!$P$5:$T$5,'input - gretl'!$B$9:$E$13)+MMULT('t+3'!Q529:S529,'input - gretl'!$B$14:$E$16)+E529:H529</f>
        <v>0.0200352075313411</v>
      </c>
      <c r="J529" s="3" t="n">
        <v>0.0114544587227074</v>
      </c>
      <c r="K529" s="3" t="n">
        <v>-0.00090245322232336</v>
      </c>
      <c r="L529" s="3" t="n">
        <v>-0.0268979881094868</v>
      </c>
      <c r="M529" s="0" t="n">
        <f aca="false">'t+3'!M529+I529</f>
        <v>0.0867730846428002</v>
      </c>
      <c r="N529" s="0" t="n">
        <f aca="false">'t+3'!N529+J529</f>
        <v>0.0060122488581628</v>
      </c>
      <c r="O529" s="0" t="n">
        <f aca="false">'t+3'!O529+K529</f>
        <v>2.44110123867825</v>
      </c>
      <c r="P529" s="0" t="n">
        <f aca="false">'t+3'!P529+L529</f>
        <v>1.71764819105923</v>
      </c>
      <c r="Q529" s="0" t="n">
        <f aca="false" t="array" ref="Q529:S529">MMULT(M529:P529,'input - gretl'!$B$19:$D$22)+MMULT('Point forecasts'!$J$6:$O$6,'input - gretl'!$B$23:$D$28)</f>
        <v>13.9253492039939</v>
      </c>
      <c r="R529" s="0" t="n">
        <v>6.82019043415533</v>
      </c>
      <c r="S529" s="0" t="n">
        <v>10.1622770946185</v>
      </c>
      <c r="U529" s="4" t="n">
        <f aca="false">NORMSDIST(-M529/'rhos computation'!$B$11)-EXP(M529+'rhos computation'!$B$11^2/2)*NORMSDIST(-M529/'rhos computation'!$B$11-'rhos computation'!$B$11)</f>
        <v>0.0200821438859227</v>
      </c>
      <c r="V529" s="4" t="n">
        <f aca="false">NORMSDIST(-N529/'rhos computation'!$B$23)-EXP(N529+'rhos computation'!$B$23^2/2)*NORMSDIST(-N529/'rhos computation'!$B$23-'rhos computation'!$B$23)</f>
        <v>0.0189849797233032</v>
      </c>
      <c r="W529" s="0" t="n">
        <f aca="false">NORMSDIST(-O529)</f>
        <v>0.00732127463768012</v>
      </c>
      <c r="X529" s="0" t="n">
        <f aca="false">NORMSDIST(-P529)</f>
        <v>0.0429304023059271</v>
      </c>
    </row>
    <row r="530" customFormat="false" ht="13" hidden="false" customHeight="false" outlineLevel="0" collapsed="false">
      <c r="A530" s="0" t="n">
        <v>0.381554001820261</v>
      </c>
      <c r="B530" s="0" t="n">
        <v>-0.576243851826419</v>
      </c>
      <c r="C530" s="0" t="n">
        <v>-0.815523454425239</v>
      </c>
      <c r="D530" s="0" t="n">
        <v>-0.0908608549029589</v>
      </c>
      <c r="E530" s="0" t="n">
        <f aca="false" t="array" ref="E530:H530">MMULT(A530:D530,'Root matrix of resiudals'!$B$19:E$22)</f>
        <v>0.0140929953235945</v>
      </c>
      <c r="F530" s="0" t="n">
        <v>-0.0185346389609482</v>
      </c>
      <c r="G530" s="0" t="n">
        <v>-0.0148442826401385</v>
      </c>
      <c r="H530" s="0" t="n">
        <v>-0.00259231306851563</v>
      </c>
      <c r="I530" s="3" t="n">
        <f aca="false" t="array" ref="I530:L530">MMULT('t+3'!I530:L530,'input - gretl'!$B$3:$E$6)+MMULT('Point forecasts'!$P$5:$T$5,'input - gretl'!$B$9:$E$13)+MMULT('t+3'!Q530:S530,'input - gretl'!$B$14:$E$16)+E530:H530</f>
        <v>0.036331318699106</v>
      </c>
      <c r="J530" s="3" t="n">
        <v>-0.0514529289870599</v>
      </c>
      <c r="K530" s="3" t="n">
        <v>0.00343849606271235</v>
      </c>
      <c r="L530" s="3" t="n">
        <v>0.00295690611009143</v>
      </c>
      <c r="M530" s="0" t="n">
        <f aca="false">'t+3'!M530+I530</f>
        <v>0.186062028901706</v>
      </c>
      <c r="N530" s="0" t="n">
        <f aca="false">'t+3'!N530+J530</f>
        <v>0.0283544896322588</v>
      </c>
      <c r="O530" s="0" t="n">
        <f aca="false">'t+3'!O530+K530</f>
        <v>2.47002699883968</v>
      </c>
      <c r="P530" s="0" t="n">
        <f aca="false">'t+3'!P530+L530</f>
        <v>1.77310286394068</v>
      </c>
      <c r="Q530" s="0" t="n">
        <f aca="false" t="array" ref="Q530:S530">MMULT(M530:P530,'input - gretl'!$B$19:$D$22)+MMULT('Point forecasts'!$J$6:$O$6,'input - gretl'!$B$23:$D$28)</f>
        <v>14.0246381482528</v>
      </c>
      <c r="R530" s="0" t="n">
        <v>6.84253267492943</v>
      </c>
      <c r="S530" s="0" t="n">
        <v>10.138462688136</v>
      </c>
      <c r="U530" s="4" t="n">
        <f aca="false">NORMSDIST(-M530/'rhos computation'!$B$11)-EXP(M530+'rhos computation'!$B$11^2/2)*NORMSDIST(-M530/'rhos computation'!$B$11-'rhos computation'!$B$11)</f>
        <v>0.00503195865355094</v>
      </c>
      <c r="V530" s="4" t="n">
        <f aca="false">NORMSDIST(-N530/'rhos computation'!$B$23)-EXP(N530+'rhos computation'!$B$23^2/2)*NORMSDIST(-N530/'rhos computation'!$B$23-'rhos computation'!$B$23)</f>
        <v>0.0107964021307989</v>
      </c>
      <c r="W530" s="0" t="n">
        <f aca="false">NORMSDIST(-O530)</f>
        <v>0.00675514275167111</v>
      </c>
      <c r="X530" s="0" t="n">
        <f aca="false">NORMSDIST(-P530)</f>
        <v>0.038105831760456</v>
      </c>
    </row>
    <row r="531" customFormat="false" ht="13" hidden="false" customHeight="false" outlineLevel="0" collapsed="false">
      <c r="A531" s="0" t="n">
        <v>-0.706247459814231</v>
      </c>
      <c r="B531" s="0" t="n">
        <v>1.01168354231333</v>
      </c>
      <c r="C531" s="0" t="n">
        <v>-1.39288072257495</v>
      </c>
      <c r="D531" s="0" t="n">
        <v>0.838573377731146</v>
      </c>
      <c r="E531" s="0" t="n">
        <f aca="false" t="array" ref="E531:H531">MMULT(A531:D531,'Root matrix of resiudals'!$B$19:E$22)</f>
        <v>-0.0300523177802472</v>
      </c>
      <c r="F531" s="0" t="n">
        <v>0.0223609007445297</v>
      </c>
      <c r="G531" s="0" t="n">
        <v>-0.0187267638675345</v>
      </c>
      <c r="H531" s="0" t="n">
        <v>0.0123492390244868</v>
      </c>
      <c r="I531" s="3" t="n">
        <f aca="false" t="array" ref="I531:L531">MMULT('t+3'!I531:L531,'input - gretl'!$B$3:$E$6)+MMULT('Point forecasts'!$P$5:$T$5,'input - gretl'!$B$9:$E$13)+MMULT('t+3'!Q531:S531,'input - gretl'!$B$14:$E$16)+E531:H531</f>
        <v>0.00672473079704083</v>
      </c>
      <c r="J531" s="3" t="n">
        <v>-0.00157172762125529</v>
      </c>
      <c r="K531" s="3" t="n">
        <v>0.00168931932493498</v>
      </c>
      <c r="L531" s="3" t="n">
        <v>0.0250615575712296</v>
      </c>
      <c r="M531" s="0" t="n">
        <f aca="false">'t+3'!M531+I531</f>
        <v>0.145061379926801</v>
      </c>
      <c r="N531" s="0" t="n">
        <f aca="false">'t+3'!N531+J531</f>
        <v>0.0836557324512575</v>
      </c>
      <c r="O531" s="0" t="n">
        <f aca="false">'t+3'!O531+K531</f>
        <v>2.51957116948631</v>
      </c>
      <c r="P531" s="0" t="n">
        <f aca="false">'t+3'!P531+L531</f>
        <v>1.82970578825378</v>
      </c>
      <c r="Q531" s="0" t="n">
        <f aca="false" t="array" ref="Q531:S531">MMULT(M531:P531,'input - gretl'!$B$19:$D$22)+MMULT('Point forecasts'!$J$6:$O$6,'input - gretl'!$B$23:$D$28)</f>
        <v>13.9836374992779</v>
      </c>
      <c r="R531" s="0" t="n">
        <v>6.89783391774843</v>
      </c>
      <c r="S531" s="0" t="n">
        <v>10.1341746476146</v>
      </c>
      <c r="U531" s="4" t="n">
        <f aca="false">NORMSDIST(-M531/'rhos computation'!$B$11)-EXP(M531+'rhos computation'!$B$11^2/2)*NORMSDIST(-M531/'rhos computation'!$B$11-'rhos computation'!$B$11)</f>
        <v>0.00934478406523886</v>
      </c>
      <c r="V531" s="4" t="n">
        <f aca="false">NORMSDIST(-N531/'rhos computation'!$B$23)-EXP(N531+'rhos computation'!$B$23^2/2)*NORMSDIST(-N531/'rhos computation'!$B$23-'rhos computation'!$B$23)</f>
        <v>0.00168428437667889</v>
      </c>
      <c r="W531" s="0" t="n">
        <f aca="false">NORMSDIST(-O531)</f>
        <v>0.00587489422701387</v>
      </c>
      <c r="X531" s="0" t="n">
        <f aca="false">NORMSDIST(-P531)</f>
        <v>0.0336469724546974</v>
      </c>
    </row>
    <row r="532" customFormat="false" ht="13" hidden="false" customHeight="false" outlineLevel="0" collapsed="false">
      <c r="A532" s="0" t="n">
        <v>0.507382412351025</v>
      </c>
      <c r="B532" s="0" t="n">
        <v>-0.241107954735923</v>
      </c>
      <c r="C532" s="0" t="n">
        <v>-1.04548957826911</v>
      </c>
      <c r="D532" s="0" t="n">
        <v>0.605486214234831</v>
      </c>
      <c r="E532" s="0" t="n">
        <f aca="false" t="array" ref="E532:H532">MMULT(A532:D532,'Root matrix of resiudals'!$B$19:E$22)</f>
        <v>0.0196997146080283</v>
      </c>
      <c r="F532" s="0" t="n">
        <v>-0.00945413340863318</v>
      </c>
      <c r="G532" s="0" t="n">
        <v>-0.0163941061934807</v>
      </c>
      <c r="H532" s="0" t="n">
        <v>0.00841781076197587</v>
      </c>
      <c r="I532" s="3" t="n">
        <f aca="false" t="array" ref="I532:L532">MMULT('t+3'!I532:L532,'input - gretl'!$B$3:$E$6)+MMULT('Point forecasts'!$P$5:$T$5,'input - gretl'!$B$9:$E$13)+MMULT('t+3'!Q532:S532,'input - gretl'!$B$14:$E$16)+E532:H532</f>
        <v>0.0898234056593657</v>
      </c>
      <c r="J532" s="3" t="n">
        <v>0.00529592479292399</v>
      </c>
      <c r="K532" s="3" t="n">
        <v>-0.0106127755045999</v>
      </c>
      <c r="L532" s="3" t="n">
        <v>0.0255271463139195</v>
      </c>
      <c r="M532" s="0" t="n">
        <f aca="false">'t+3'!M532+I532</f>
        <v>0.196052433168203</v>
      </c>
      <c r="N532" s="0" t="n">
        <f aca="false">'t+3'!N532+J532</f>
        <v>0.0416048610166477</v>
      </c>
      <c r="O532" s="0" t="n">
        <f aca="false">'t+3'!O532+K532</f>
        <v>2.5031661621158</v>
      </c>
      <c r="P532" s="0" t="n">
        <f aca="false">'t+3'!P532+L532</f>
        <v>1.75909827829734</v>
      </c>
      <c r="Q532" s="0" t="n">
        <f aca="false" t="array" ref="Q532:S532">MMULT(M532:P532,'input - gretl'!$B$19:$D$22)+MMULT('Point forecasts'!$J$6:$O$6,'input - gretl'!$B$23:$D$28)</f>
        <v>14.0346285525193</v>
      </c>
      <c r="R532" s="0" t="n">
        <v>6.85578304631382</v>
      </c>
      <c r="S532" s="0" t="n">
        <v>10.1849209125882</v>
      </c>
      <c r="U532" s="4" t="n">
        <f aca="false">NORMSDIST(-M532/'rhos computation'!$B$11)-EXP(M532+'rhos computation'!$B$11^2/2)*NORMSDIST(-M532/'rhos computation'!$B$11-'rhos computation'!$B$11)</f>
        <v>0.00428207107886029</v>
      </c>
      <c r="V532" s="4" t="n">
        <f aca="false">NORMSDIST(-N532/'rhos computation'!$B$23)-EXP(N532+'rhos computation'!$B$23^2/2)*NORMSDIST(-N532/'rhos computation'!$B$23-'rhos computation'!$B$23)</f>
        <v>0.00736249902666894</v>
      </c>
      <c r="W532" s="0" t="n">
        <f aca="false">NORMSDIST(-O532)</f>
        <v>0.00615438704096773</v>
      </c>
      <c r="X532" s="0" t="n">
        <f aca="false">NORMSDIST(-P532)</f>
        <v>0.0392804086540885</v>
      </c>
    </row>
    <row r="533" customFormat="false" ht="13" hidden="false" customHeight="false" outlineLevel="0" collapsed="false">
      <c r="A533" s="0" t="n">
        <v>-1.17587027816849</v>
      </c>
      <c r="B533" s="0" t="n">
        <v>0.259126848062249</v>
      </c>
      <c r="C533" s="0" t="n">
        <v>-0.043696377979674</v>
      </c>
      <c r="D533" s="0" t="n">
        <v>-0.106881618949625</v>
      </c>
      <c r="E533" s="0" t="n">
        <f aca="false" t="array" ref="E533:H533">MMULT(A533:D533,'Root matrix of resiudals'!$B$19:E$22)</f>
        <v>-0.0498765195519479</v>
      </c>
      <c r="F533" s="0" t="n">
        <v>0.00457746353410384</v>
      </c>
      <c r="G533" s="0" t="n">
        <v>-0.00134882368727584</v>
      </c>
      <c r="H533" s="0" t="n">
        <v>-0.00131716342568487</v>
      </c>
      <c r="I533" s="3" t="n">
        <f aca="false" t="array" ref="I533:L533">MMULT('t+3'!I533:L533,'input - gretl'!$B$3:$E$6)+MMULT('Point forecasts'!$P$5:$T$5,'input - gretl'!$B$9:$E$13)+MMULT('t+3'!Q533:S533,'input - gretl'!$B$14:$E$16)+E533:H533</f>
        <v>-0.00917189888154404</v>
      </c>
      <c r="J533" s="3" t="n">
        <v>0.0216539664686439</v>
      </c>
      <c r="K533" s="3" t="n">
        <v>0.0036348702232637</v>
      </c>
      <c r="L533" s="3" t="n">
        <v>-0.00376145191260289</v>
      </c>
      <c r="M533" s="0" t="n">
        <f aca="false">'t+3'!M533+I533</f>
        <v>0.0793177227054292</v>
      </c>
      <c r="N533" s="0" t="n">
        <f aca="false">'t+3'!N533+J533</f>
        <v>0.0123594380016314</v>
      </c>
      <c r="O533" s="0" t="n">
        <f aca="false">'t+3'!O533+K533</f>
        <v>2.46331639452777</v>
      </c>
      <c r="P533" s="0" t="n">
        <f aca="false">'t+3'!P533+L533</f>
        <v>1.76311271478027</v>
      </c>
      <c r="Q533" s="0" t="n">
        <f aca="false" t="array" ref="Q533:S533">MMULT(M533:P533,'input - gretl'!$B$19:$D$22)+MMULT('Point forecasts'!$J$6:$O$6,'input - gretl'!$B$23:$D$28)</f>
        <v>13.9178938420565</v>
      </c>
      <c r="R533" s="0" t="n">
        <v>6.8265376232988</v>
      </c>
      <c r="S533" s="0" t="n">
        <v>10.1412532151831</v>
      </c>
      <c r="U533" s="4" t="n">
        <f aca="false">NORMSDIST(-M533/'rhos computation'!$B$11)-EXP(M533+'rhos computation'!$B$11^2/2)*NORMSDIST(-M533/'rhos computation'!$B$11-'rhos computation'!$B$11)</f>
        <v>0.0219413995934283</v>
      </c>
      <c r="V533" s="4" t="n">
        <f aca="false">NORMSDIST(-N533/'rhos computation'!$B$23)-EXP(N533+'rhos computation'!$B$23^2/2)*NORMSDIST(-N533/'rhos computation'!$B$23-'rhos computation'!$B$23)</f>
        <v>0.016333465345751</v>
      </c>
      <c r="W533" s="0" t="n">
        <f aca="false">NORMSDIST(-O533)</f>
        <v>0.00688291899875996</v>
      </c>
      <c r="X533" s="0" t="n">
        <f aca="false">NORMSDIST(-P533)</f>
        <v>0.0389407405907163</v>
      </c>
    </row>
    <row r="534" customFormat="false" ht="13" hidden="false" customHeight="false" outlineLevel="0" collapsed="false">
      <c r="A534" s="0" t="n">
        <v>0.108158346545126</v>
      </c>
      <c r="B534" s="0" t="n">
        <v>-0.628648529355943</v>
      </c>
      <c r="C534" s="0" t="n">
        <v>-0.263020640930628</v>
      </c>
      <c r="D534" s="0" t="n">
        <v>1.68094409210496</v>
      </c>
      <c r="E534" s="0" t="n">
        <f aca="false" t="array" ref="E534:H534">MMULT(A534:D534,'Root matrix of resiudals'!$B$19:E$22)</f>
        <v>0.0022485278911497</v>
      </c>
      <c r="F534" s="0" t="n">
        <v>-0.0185509280183609</v>
      </c>
      <c r="G534" s="0" t="n">
        <v>-0.00443713026938909</v>
      </c>
      <c r="H534" s="0" t="n">
        <v>0.0268928665176643</v>
      </c>
      <c r="I534" s="3" t="n">
        <f aca="false" t="array" ref="I534:L534">MMULT('t+3'!I534:L534,'input - gretl'!$B$3:$E$6)+MMULT('Point forecasts'!$P$5:$T$5,'input - gretl'!$B$9:$E$13)+MMULT('t+3'!Q534:S534,'input - gretl'!$B$14:$E$16)+E534:H534</f>
        <v>0.0262470316408743</v>
      </c>
      <c r="J534" s="3" t="n">
        <v>-0.00721963620048705</v>
      </c>
      <c r="K534" s="3" t="n">
        <v>-0.00732546501437327</v>
      </c>
      <c r="L534" s="3" t="n">
        <v>0.0272224494579224</v>
      </c>
      <c r="M534" s="0" t="n">
        <f aca="false">'t+3'!M534+I534</f>
        <v>0.0949805276808943</v>
      </c>
      <c r="N534" s="0" t="n">
        <f aca="false">'t+3'!N534+J534</f>
        <v>-0.02596364414161</v>
      </c>
      <c r="O534" s="0" t="n">
        <f aca="false">'t+3'!O534+K534</f>
        <v>2.4324926822279</v>
      </c>
      <c r="P534" s="0" t="n">
        <f aca="false">'t+3'!P534+L534</f>
        <v>1.76807355673042</v>
      </c>
      <c r="Q534" s="0" t="n">
        <f aca="false" t="array" ref="Q534:S534">MMULT(M534:P534,'input - gretl'!$B$19:$D$22)+MMULT('Point forecasts'!$J$6:$O$6,'input - gretl'!$B$23:$D$28)</f>
        <v>13.933556647032</v>
      </c>
      <c r="R534" s="0" t="n">
        <v>6.78821454115556</v>
      </c>
      <c r="S534" s="0" t="n">
        <v>10.1057114941465</v>
      </c>
      <c r="U534" s="4" t="n">
        <f aca="false">NORMSDIST(-M534/'rhos computation'!$B$11)-EXP(M534+'rhos computation'!$B$11^2/2)*NORMSDIST(-M534/'rhos computation'!$B$11-'rhos computation'!$B$11)</f>
        <v>0.0181736326075952</v>
      </c>
      <c r="V534" s="4" t="n">
        <f aca="false">NORMSDIST(-N534/'rhos computation'!$B$23)-EXP(N534+'rhos computation'!$B$23^2/2)*NORMSDIST(-N534/'rhos computation'!$B$23-'rhos computation'!$B$23)</f>
        <v>0.0363199412885312</v>
      </c>
      <c r="W534" s="0" t="n">
        <f aca="false">NORMSDIST(-O534)</f>
        <v>0.00749764725918875</v>
      </c>
      <c r="X534" s="0" t="n">
        <f aca="false">NORMSDIST(-P534)</f>
        <v>0.0385243037401863</v>
      </c>
    </row>
    <row r="535" customFormat="false" ht="13" hidden="false" customHeight="false" outlineLevel="0" collapsed="false">
      <c r="A535" s="0" t="n">
        <v>0.448210652807513</v>
      </c>
      <c r="B535" s="0" t="n">
        <v>-1.07877664055536</v>
      </c>
      <c r="C535" s="0" t="n">
        <v>0.772570039994463</v>
      </c>
      <c r="D535" s="0" t="n">
        <v>1.3593695452651</v>
      </c>
      <c r="E535" s="0" t="n">
        <f aca="false" t="array" ref="E535:H535">MMULT(A535:D535,'Root matrix of resiudals'!$B$19:E$22)</f>
        <v>0.0172215642445041</v>
      </c>
      <c r="F535" s="0" t="n">
        <v>-0.0269450075911291</v>
      </c>
      <c r="G535" s="0" t="n">
        <v>0.0106876407036883</v>
      </c>
      <c r="H535" s="0" t="n">
        <v>0.0227009016885096</v>
      </c>
      <c r="I535" s="3" t="n">
        <f aca="false" t="array" ref="I535:L535">MMULT('t+3'!I535:L535,'input - gretl'!$B$3:$E$6)+MMULT('Point forecasts'!$P$5:$T$5,'input - gretl'!$B$9:$E$13)+MMULT('t+3'!Q535:S535,'input - gretl'!$B$14:$E$16)+E535:H535</f>
        <v>0.0229488403999069</v>
      </c>
      <c r="J535" s="3" t="n">
        <v>0.00281683363859429</v>
      </c>
      <c r="K535" s="3" t="n">
        <v>0.0200042630476612</v>
      </c>
      <c r="L535" s="3" t="n">
        <v>0.0211994837319711</v>
      </c>
      <c r="M535" s="0" t="n">
        <f aca="false">'t+3'!M535+I535</f>
        <v>0.199947750953054</v>
      </c>
      <c r="N535" s="0" t="n">
        <f aca="false">'t+3'!N535+J535</f>
        <v>-0.0280420612868734</v>
      </c>
      <c r="O535" s="0" t="n">
        <f aca="false">'t+3'!O535+K535</f>
        <v>2.48128786239734</v>
      </c>
      <c r="P535" s="0" t="n">
        <f aca="false">'t+3'!P535+L535</f>
        <v>1.80859758981836</v>
      </c>
      <c r="Q535" s="0" t="n">
        <f aca="false" t="array" ref="Q535:S535">MMULT(M535:P535,'input - gretl'!$B$19:$D$22)+MMULT('Point forecasts'!$J$6:$O$6,'input - gretl'!$B$23:$D$28)</f>
        <v>14.0385238703041</v>
      </c>
      <c r="R535" s="0" t="n">
        <v>6.7861361240103</v>
      </c>
      <c r="S535" s="0" t="n">
        <v>10.1159662926477</v>
      </c>
      <c r="U535" s="4" t="n">
        <f aca="false">NORMSDIST(-M535/'rhos computation'!$B$11)-EXP(M535+'rhos computation'!$B$11^2/2)*NORMSDIST(-M535/'rhos computation'!$B$11-'rhos computation'!$B$11)</f>
        <v>0.0040163643575387</v>
      </c>
      <c r="V535" s="4" t="n">
        <f aca="false">NORMSDIST(-N535/'rhos computation'!$B$23)-EXP(N535+'rhos computation'!$B$23^2/2)*NORMSDIST(-N535/'rhos computation'!$B$23-'rhos computation'!$B$23)</f>
        <v>0.0376643584099789</v>
      </c>
      <c r="W535" s="0" t="n">
        <f aca="false">NORMSDIST(-O535)</f>
        <v>0.00654543030308737</v>
      </c>
      <c r="X535" s="0" t="n">
        <f aca="false">NORMSDIST(-P535)</f>
        <v>0.0352567716050395</v>
      </c>
    </row>
    <row r="536" customFormat="false" ht="13" hidden="false" customHeight="false" outlineLevel="0" collapsed="false">
      <c r="A536" s="0" t="n">
        <v>-0.983176922482043</v>
      </c>
      <c r="B536" s="0" t="n">
        <v>-1.50611915111541</v>
      </c>
      <c r="C536" s="0" t="n">
        <v>1.1135284593976</v>
      </c>
      <c r="D536" s="0" t="n">
        <v>0.936217049733302</v>
      </c>
      <c r="E536" s="0" t="n">
        <f aca="false" t="array" ref="E536:H536">MMULT(A536:D536,'Root matrix of resiudals'!$B$19:E$22)</f>
        <v>-0.0445758557257137</v>
      </c>
      <c r="F536" s="0" t="n">
        <v>-0.0411996942961917</v>
      </c>
      <c r="G536" s="0" t="n">
        <v>0.0123951705419332</v>
      </c>
      <c r="H536" s="0" t="n">
        <v>0.0167448792608857</v>
      </c>
      <c r="I536" s="3" t="n">
        <f aca="false" t="array" ref="I536:L536">MMULT('t+3'!I536:L536,'input - gretl'!$B$3:$E$6)+MMULT('Point forecasts'!$P$5:$T$5,'input - gretl'!$B$9:$E$13)+MMULT('t+3'!Q536:S536,'input - gretl'!$B$14:$E$16)+E536:H536</f>
        <v>-0.0102814686574187</v>
      </c>
      <c r="J536" s="3" t="n">
        <v>-0.0419957598800794</v>
      </c>
      <c r="K536" s="3" t="n">
        <v>0.0111160567276736</v>
      </c>
      <c r="L536" s="3" t="n">
        <v>0.0117100540760104</v>
      </c>
      <c r="M536" s="0" t="n">
        <f aca="false">'t+3'!M536+I536</f>
        <v>0.0994453005320999</v>
      </c>
      <c r="N536" s="0" t="n">
        <f aca="false">'t+3'!N536+J536</f>
        <v>-0.053959621863438</v>
      </c>
      <c r="O536" s="0" t="n">
        <f aca="false">'t+3'!O536+K536</f>
        <v>2.47375983596437</v>
      </c>
      <c r="P536" s="0" t="n">
        <f aca="false">'t+3'!P536+L536</f>
        <v>1.79228542582633</v>
      </c>
      <c r="Q536" s="0" t="n">
        <f aca="false" t="array" ref="Q536:S536">MMULT(M536:P536,'input - gretl'!$B$19:$D$22)+MMULT('Point forecasts'!$J$6:$O$6,'input - gretl'!$B$23:$D$28)</f>
        <v>13.9380214198832</v>
      </c>
      <c r="R536" s="0" t="n">
        <v>6.76021856343373</v>
      </c>
      <c r="S536" s="0" t="n">
        <v>10.1239519497793</v>
      </c>
      <c r="U536" s="4" t="n">
        <f aca="false">NORMSDIST(-M536/'rhos computation'!$B$11)-EXP(M536+'rhos computation'!$B$11^2/2)*NORMSDIST(-M536/'rhos computation'!$B$11-'rhos computation'!$B$11)</f>
        <v>0.0171945068333114</v>
      </c>
      <c r="V536" s="4" t="n">
        <f aca="false">NORMSDIST(-N536/'rhos computation'!$B$23)-EXP(N536+'rhos computation'!$B$23^2/2)*NORMSDIST(-N536/'rhos computation'!$B$23-'rhos computation'!$B$23)</f>
        <v>0.0562627047717989</v>
      </c>
      <c r="W536" s="0" t="n">
        <f aca="false">NORMSDIST(-O536)</f>
        <v>0.00668497704048986</v>
      </c>
      <c r="X536" s="0" t="n">
        <f aca="false">NORMSDIST(-P536)</f>
        <v>0.0365436283250919</v>
      </c>
    </row>
    <row r="537" customFormat="false" ht="13" hidden="false" customHeight="false" outlineLevel="0" collapsed="false">
      <c r="A537" s="0" t="n">
        <v>-0.580698034306529</v>
      </c>
      <c r="B537" s="0" t="n">
        <v>0.885842730253536</v>
      </c>
      <c r="C537" s="0" t="n">
        <v>0.844252775550298</v>
      </c>
      <c r="D537" s="0" t="n">
        <v>0.457109340142939</v>
      </c>
      <c r="E537" s="0" t="n">
        <f aca="false" t="array" ref="E537:H537">MMULT(A537:D537,'Root matrix of resiudals'!$B$19:E$22)</f>
        <v>-0.0220409232293653</v>
      </c>
      <c r="F537" s="0" t="n">
        <v>0.0270568354487894</v>
      </c>
      <c r="G537" s="0" t="n">
        <v>0.0165922959650066</v>
      </c>
      <c r="H537" s="0" t="n">
        <v>0.00866493209762068</v>
      </c>
      <c r="I537" s="3" t="n">
        <f aca="false" t="array" ref="I537:L537">MMULT('t+3'!I537:L537,'input - gretl'!$B$3:$E$6)+MMULT('Point forecasts'!$P$5:$T$5,'input - gretl'!$B$9:$E$13)+MMULT('t+3'!Q537:S537,'input - gretl'!$B$14:$E$16)+E537:H537</f>
        <v>-0.0110973642953649</v>
      </c>
      <c r="J537" s="3" t="n">
        <v>0.00139046531154056</v>
      </c>
      <c r="K537" s="3" t="n">
        <v>0.0181786259761981</v>
      </c>
      <c r="L537" s="3" t="n">
        <v>0.00294120930482248</v>
      </c>
      <c r="M537" s="0" t="n">
        <f aca="false">'t+3'!M537+I537</f>
        <v>0.0662744676941237</v>
      </c>
      <c r="N537" s="0" t="n">
        <f aca="false">'t+3'!N537+J537</f>
        <v>0.0249740908909415</v>
      </c>
      <c r="O537" s="0" t="n">
        <f aca="false">'t+3'!O537+K537</f>
        <v>2.41157507562922</v>
      </c>
      <c r="P537" s="0" t="n">
        <f aca="false">'t+3'!P537+L537</f>
        <v>1.72021306643664</v>
      </c>
      <c r="Q537" s="0" t="n">
        <f aca="false" t="array" ref="Q537:S537">MMULT(M537:P537,'input - gretl'!$B$19:$D$22)+MMULT('Point forecasts'!$J$6:$O$6,'input - gretl'!$B$23:$D$28)</f>
        <v>13.9048505870452</v>
      </c>
      <c r="R537" s="0" t="n">
        <v>6.83915227618811</v>
      </c>
      <c r="S537" s="0" t="n">
        <v>10.1303116068417</v>
      </c>
      <c r="U537" s="4" t="n">
        <f aca="false">NORMSDIST(-M537/'rhos computation'!$B$11)-EXP(M537+'rhos computation'!$B$11^2/2)*NORMSDIST(-M537/'rhos computation'!$B$11-'rhos computation'!$B$11)</f>
        <v>0.0254929264087129</v>
      </c>
      <c r="V537" s="4" t="n">
        <f aca="false">NORMSDIST(-N537/'rhos computation'!$B$23)-EXP(N537+'rhos computation'!$B$23^2/2)*NORMSDIST(-N537/'rhos computation'!$B$23-'rhos computation'!$B$23)</f>
        <v>0.0118342074790191</v>
      </c>
      <c r="W537" s="0" t="n">
        <f aca="false">NORMSDIST(-O537)</f>
        <v>0.0079418906674744</v>
      </c>
      <c r="X537" s="0" t="n">
        <f aca="false">NORMSDIST(-P537)</f>
        <v>0.0426968593746667</v>
      </c>
    </row>
    <row r="538" customFormat="false" ht="13" hidden="false" customHeight="false" outlineLevel="0" collapsed="false">
      <c r="A538" s="0" t="n">
        <v>0.951407201895757</v>
      </c>
      <c r="B538" s="0" t="n">
        <v>0.90522320437531</v>
      </c>
      <c r="C538" s="0" t="n">
        <v>-0.388494135809687</v>
      </c>
      <c r="D538" s="0" t="n">
        <v>-1.36003616010696</v>
      </c>
      <c r="E538" s="0" t="n">
        <f aca="false" t="array" ref="E538:H538">MMULT(A538:D538,'Root matrix of resiudals'!$B$19:E$22)</f>
        <v>0.0429101677413607</v>
      </c>
      <c r="F538" s="0" t="n">
        <v>0.0265342208482403</v>
      </c>
      <c r="G538" s="0" t="n">
        <v>-0.00339293094202295</v>
      </c>
      <c r="H538" s="0" t="n">
        <v>-0.0228191655089987</v>
      </c>
      <c r="I538" s="3" t="n">
        <f aca="false" t="array" ref="I538:L538">MMULT('t+3'!I538:L538,'input - gretl'!$B$3:$E$6)+MMULT('Point forecasts'!$P$5:$T$5,'input - gretl'!$B$9:$E$13)+MMULT('t+3'!Q538:S538,'input - gretl'!$B$14:$E$16)+E538:H538</f>
        <v>0.146101254579317</v>
      </c>
      <c r="J538" s="3" t="n">
        <v>0.0265263391529768</v>
      </c>
      <c r="K538" s="3" t="n">
        <v>0.0272442349451771</v>
      </c>
      <c r="L538" s="3" t="n">
        <v>0.00150374242919145</v>
      </c>
      <c r="M538" s="0" t="n">
        <f aca="false">'t+3'!M538+I538</f>
        <v>0.306887796103648</v>
      </c>
      <c r="N538" s="0" t="n">
        <f aca="false">'t+3'!N538+J538</f>
        <v>0.150495269032053</v>
      </c>
      <c r="O538" s="0" t="n">
        <f aca="false">'t+3'!O538+K538</f>
        <v>2.57828166512859</v>
      </c>
      <c r="P538" s="0" t="n">
        <f aca="false">'t+3'!P538+L538</f>
        <v>1.75148506712284</v>
      </c>
      <c r="Q538" s="0" t="n">
        <f aca="false" t="array" ref="Q538:S538">MMULT(M538:P538,'input - gretl'!$B$19:$D$22)+MMULT('Point forecasts'!$J$6:$O$6,'input - gretl'!$B$23:$D$28)</f>
        <v>14.1454639154547</v>
      </c>
      <c r="R538" s="0" t="n">
        <v>6.96467345432922</v>
      </c>
      <c r="S538" s="0" t="n">
        <v>10.2672769600885</v>
      </c>
      <c r="U538" s="4" t="n">
        <f aca="false">NORMSDIST(-M538/'rhos computation'!$B$11)-EXP(M538+'rhos computation'!$B$11^2/2)*NORMSDIST(-M538/'rhos computation'!$B$11-'rhos computation'!$B$11)</f>
        <v>0.000534471894055019</v>
      </c>
      <c r="V538" s="4" t="n">
        <f aca="false">NORMSDIST(-N538/'rhos computation'!$B$23)-EXP(N538+'rhos computation'!$B$23^2/2)*NORMSDIST(-N538/'rhos computation'!$B$23-'rhos computation'!$B$23)</f>
        <v>6.56065617689445E-005</v>
      </c>
      <c r="W538" s="0" t="n">
        <f aca="false">NORMSDIST(-O538)</f>
        <v>0.00496465128131752</v>
      </c>
      <c r="X538" s="0" t="n">
        <f aca="false">NORMSDIST(-P538)</f>
        <v>0.0399311956503857</v>
      </c>
    </row>
    <row r="539" customFormat="false" ht="13" hidden="false" customHeight="false" outlineLevel="0" collapsed="false">
      <c r="A539" s="0" t="n">
        <v>0.643253396931588</v>
      </c>
      <c r="B539" s="0" t="n">
        <v>-0.37952029569934</v>
      </c>
      <c r="C539" s="0" t="n">
        <v>-1.07364383226332</v>
      </c>
      <c r="D539" s="0" t="n">
        <v>1.84640194243083</v>
      </c>
      <c r="E539" s="0" t="n">
        <f aca="false" t="array" ref="E539:H539">MMULT(A539:D539,'Root matrix of resiudals'!$B$19:E$22)</f>
        <v>0.0247058752301661</v>
      </c>
      <c r="F539" s="0" t="n">
        <v>-0.013120834500898</v>
      </c>
      <c r="G539" s="0" t="n">
        <v>-0.0157557853026674</v>
      </c>
      <c r="H539" s="0" t="n">
        <v>0.0284608684856322</v>
      </c>
      <c r="I539" s="3" t="n">
        <f aca="false" t="array" ref="I539:L539">MMULT('t+3'!I539:L539,'input - gretl'!$B$3:$E$6)+MMULT('Point forecasts'!$P$5:$T$5,'input - gretl'!$B$9:$E$13)+MMULT('t+3'!Q539:S539,'input - gretl'!$B$14:$E$16)+E539:H539</f>
        <v>0.022632363493833</v>
      </c>
      <c r="J539" s="3" t="n">
        <v>0.0118536483726452</v>
      </c>
      <c r="K539" s="3" t="n">
        <v>0.0125909518364609</v>
      </c>
      <c r="L539" s="3" t="n">
        <v>0.0333185492710357</v>
      </c>
      <c r="M539" s="0" t="n">
        <f aca="false">'t+3'!M539+I539</f>
        <v>0.267300112203297</v>
      </c>
      <c r="N539" s="0" t="n">
        <f aca="false">'t+3'!N539+J539</f>
        <v>0.049903337430649</v>
      </c>
      <c r="O539" s="0" t="n">
        <f aca="false">'t+3'!O539+K539</f>
        <v>2.47430480822933</v>
      </c>
      <c r="P539" s="0" t="n">
        <f aca="false">'t+3'!P539+L539</f>
        <v>1.7781090031033</v>
      </c>
      <c r="Q539" s="0" t="n">
        <f aca="false" t="array" ref="Q539:S539">MMULT(M539:P539,'input - gretl'!$B$19:$D$22)+MMULT('Point forecasts'!$J$6:$O$6,'input - gretl'!$B$23:$D$28)</f>
        <v>14.1058762315544</v>
      </c>
      <c r="R539" s="0" t="n">
        <v>6.86408152272782</v>
      </c>
      <c r="S539" s="0" t="n">
        <v>10.137979408875</v>
      </c>
      <c r="U539" s="4" t="n">
        <f aca="false">NORMSDIST(-M539/'rhos computation'!$B$11)-EXP(M539+'rhos computation'!$B$11^2/2)*NORMSDIST(-M539/'rhos computation'!$B$11-'rhos computation'!$B$11)</f>
        <v>0.00119633007858864</v>
      </c>
      <c r="V539" s="4" t="n">
        <f aca="false">NORMSDIST(-N539/'rhos computation'!$B$23)-EXP(N539+'rhos computation'!$B$23^2/2)*NORMSDIST(-N539/'rhos computation'!$B$23-'rhos computation'!$B$23)</f>
        <v>0.00568230232593908</v>
      </c>
      <c r="W539" s="0" t="n">
        <f aca="false">NORMSDIST(-O539)</f>
        <v>0.00667478732966852</v>
      </c>
      <c r="X539" s="0" t="n">
        <f aca="false">NORMSDIST(-P539)</f>
        <v>0.037692977037795</v>
      </c>
    </row>
    <row r="540" customFormat="false" ht="13" hidden="false" customHeight="false" outlineLevel="0" collapsed="false">
      <c r="A540" s="0" t="n">
        <v>-0.0412896665169283</v>
      </c>
      <c r="B540" s="0" t="n">
        <v>-0.482638640439003</v>
      </c>
      <c r="C540" s="0" t="n">
        <v>0.109094234733088</v>
      </c>
      <c r="D540" s="0" t="n">
        <v>0.385541447180382</v>
      </c>
      <c r="E540" s="0" t="n">
        <f aca="false" t="array" ref="E540:H540">MMULT(A540:D540,'Root matrix of resiudals'!$B$19:E$22)</f>
        <v>-0.00287717474846118</v>
      </c>
      <c r="F540" s="0" t="n">
        <v>-0.0134665042714849</v>
      </c>
      <c r="G540" s="0" t="n">
        <v>0.000415771480514946</v>
      </c>
      <c r="H540" s="0" t="n">
        <v>0.00636526339275839</v>
      </c>
      <c r="I540" s="3" t="n">
        <f aca="false" t="array" ref="I540:L540">MMULT('t+3'!I540:L540,'input - gretl'!$B$3:$E$6)+MMULT('Point forecasts'!$P$5:$T$5,'input - gretl'!$B$9:$E$13)+MMULT('t+3'!Q540:S540,'input - gretl'!$B$14:$E$16)+E540:H540</f>
        <v>-0.00594981064979473</v>
      </c>
      <c r="J540" s="3" t="n">
        <v>-0.0193976779915804</v>
      </c>
      <c r="K540" s="3" t="n">
        <v>0.00553349738097384</v>
      </c>
      <c r="L540" s="3" t="n">
        <v>0.00502724882074806</v>
      </c>
      <c r="M540" s="0" t="n">
        <f aca="false">'t+3'!M540+I540</f>
        <v>0.136861294619588</v>
      </c>
      <c r="N540" s="0" t="n">
        <f aca="false">'t+3'!N540+J540</f>
        <v>-0.0179920572275929</v>
      </c>
      <c r="O540" s="0" t="n">
        <f aca="false">'t+3'!O540+K540</f>
        <v>2.44176975302657</v>
      </c>
      <c r="P540" s="0" t="n">
        <f aca="false">'t+3'!P540+L540</f>
        <v>1.77057783792574</v>
      </c>
      <c r="Q540" s="0" t="n">
        <f aca="false" t="array" ref="Q540:S540">MMULT(M540:P540,'input - gretl'!$B$19:$D$22)+MMULT('Point forecasts'!$J$6:$O$6,'input - gretl'!$B$23:$D$28)</f>
        <v>13.9754374139706</v>
      </c>
      <c r="R540" s="0" t="n">
        <v>6.79618612806958</v>
      </c>
      <c r="S540" s="0" t="n">
        <v>10.1126068683144</v>
      </c>
      <c r="U540" s="4" t="n">
        <f aca="false">NORMSDIST(-M540/'rhos computation'!$B$11)-EXP(M540+'rhos computation'!$B$11^2/2)*NORMSDIST(-M540/'rhos computation'!$B$11-'rhos computation'!$B$11)</f>
        <v>0.0104902130903517</v>
      </c>
      <c r="V540" s="4" t="n">
        <f aca="false">NORMSDIST(-N540/'rhos computation'!$B$23)-EXP(N540+'rhos computation'!$B$23^2/2)*NORMSDIST(-N540/'rhos computation'!$B$23-'rhos computation'!$B$23)</f>
        <v>0.0313968630783159</v>
      </c>
      <c r="W540" s="0" t="n">
        <f aca="false">NORMSDIST(-O540)</f>
        <v>0.00730773236938769</v>
      </c>
      <c r="X540" s="0" t="n">
        <f aca="false">NORMSDIST(-P540)</f>
        <v>0.0383154650083153</v>
      </c>
    </row>
    <row r="541" customFormat="false" ht="13" hidden="false" customHeight="false" outlineLevel="0" collapsed="false">
      <c r="A541" s="0" t="n">
        <v>0.326757442302143</v>
      </c>
      <c r="B541" s="0" t="n">
        <v>0.26331633399294</v>
      </c>
      <c r="C541" s="0" t="n">
        <v>-0.702568636324656</v>
      </c>
      <c r="D541" s="0" t="n">
        <v>0.983414550620631</v>
      </c>
      <c r="E541" s="0" t="n">
        <f aca="false" t="array" ref="E541:H541">MMULT(A541:D541,'Root matrix of resiudals'!$B$19:E$22)</f>
        <v>0.0133711300932545</v>
      </c>
      <c r="F541" s="0" t="n">
        <v>0.00580542278814942</v>
      </c>
      <c r="G541" s="0" t="n">
        <v>-0.00884696052556072</v>
      </c>
      <c r="H541" s="0" t="n">
        <v>0.0150454876729224</v>
      </c>
      <c r="I541" s="3" t="n">
        <f aca="false" t="array" ref="I541:L541">MMULT('t+3'!I541:L541,'input - gretl'!$B$3:$E$6)+MMULT('Point forecasts'!$P$5:$T$5,'input - gretl'!$B$9:$E$13)+MMULT('t+3'!Q541:S541,'input - gretl'!$B$14:$E$16)+E541:H541</f>
        <v>0.0272894046300295</v>
      </c>
      <c r="J541" s="3" t="n">
        <v>0.0127679708313546</v>
      </c>
      <c r="K541" s="3" t="n">
        <v>-0.00795261682431986</v>
      </c>
      <c r="L541" s="3" t="n">
        <v>0.0143963210155961</v>
      </c>
      <c r="M541" s="0" t="n">
        <f aca="false">'t+3'!M541+I541</f>
        <v>0.146725117199805</v>
      </c>
      <c r="N541" s="0" t="n">
        <f aca="false">'t+3'!N541+J541</f>
        <v>0.00639802727383056</v>
      </c>
      <c r="O541" s="0" t="n">
        <f aca="false">'t+3'!O541+K541</f>
        <v>2.41438590937046</v>
      </c>
      <c r="P541" s="0" t="n">
        <f aca="false">'t+3'!P541+L541</f>
        <v>1.73143974022573</v>
      </c>
      <c r="Q541" s="0" t="n">
        <f aca="false" t="array" ref="Q541:S541">MMULT(M541:P541,'input - gretl'!$B$19:$D$22)+MMULT('Point forecasts'!$J$6:$O$6,'input - gretl'!$B$23:$D$28)</f>
        <v>13.9853012365509</v>
      </c>
      <c r="R541" s="0" t="n">
        <v>6.820576212571</v>
      </c>
      <c r="S541" s="0" t="n">
        <v>10.1224453124759</v>
      </c>
      <c r="U541" s="4" t="n">
        <f aca="false">NORMSDIST(-M541/'rhos computation'!$B$11)-EXP(M541+'rhos computation'!$B$11^2/2)*NORMSDIST(-M541/'rhos computation'!$B$11-'rhos computation'!$B$11)</f>
        <v>0.00912512181090375</v>
      </c>
      <c r="V541" s="4" t="n">
        <f aca="false">NORMSDIST(-N541/'rhos computation'!$B$23)-EXP(N541+'rhos computation'!$B$23^2/2)*NORMSDIST(-N541/'rhos computation'!$B$23-'rhos computation'!$B$23)</f>
        <v>0.0188162700086171</v>
      </c>
      <c r="W541" s="0" t="n">
        <f aca="false">NORMSDIST(-O541)</f>
        <v>0.00788087918711082</v>
      </c>
      <c r="X541" s="0" t="n">
        <f aca="false">NORMSDIST(-P541)</f>
        <v>0.0416866819284423</v>
      </c>
    </row>
    <row r="542" customFormat="false" ht="13" hidden="false" customHeight="false" outlineLevel="0" collapsed="false">
      <c r="A542" s="0" t="n">
        <v>0.295734774602667</v>
      </c>
      <c r="B542" s="0" t="n">
        <v>-0.232834031617613</v>
      </c>
      <c r="C542" s="0" t="n">
        <v>-1.60686821009247</v>
      </c>
      <c r="D542" s="0" t="n">
        <v>-0.495442620199296</v>
      </c>
      <c r="E542" s="0" t="n">
        <f aca="false" t="array" ref="E542:H542">MMULT(A542:D542,'Root matrix of resiudals'!$B$19:E$22)</f>
        <v>0.0103658521343036</v>
      </c>
      <c r="F542" s="0" t="n">
        <v>-0.0117848224698615</v>
      </c>
      <c r="G542" s="0" t="n">
        <v>-0.0269336209652975</v>
      </c>
      <c r="H542" s="0" t="n">
        <v>-0.0100083616689511</v>
      </c>
      <c r="I542" s="3" t="n">
        <f aca="false" t="array" ref="I542:L542">MMULT('t+3'!I542:L542,'input - gretl'!$B$3:$E$6)+MMULT('Point forecasts'!$P$5:$T$5,'input - gretl'!$B$9:$E$13)+MMULT('t+3'!Q542:S542,'input - gretl'!$B$14:$E$16)+E542:H542</f>
        <v>0.0355942537241883</v>
      </c>
      <c r="J542" s="3" t="n">
        <v>-0.0226115286073804</v>
      </c>
      <c r="K542" s="3" t="n">
        <v>-0.0241173992123797</v>
      </c>
      <c r="L542" s="3" t="n">
        <v>-0.0122775828730969</v>
      </c>
      <c r="M542" s="0" t="n">
        <f aca="false">'t+3'!M542+I542</f>
        <v>0.0997146113472379</v>
      </c>
      <c r="N542" s="0" t="n">
        <f aca="false">'t+3'!N542+J542</f>
        <v>-0.00552899236565385</v>
      </c>
      <c r="O542" s="0" t="n">
        <f aca="false">'t+3'!O542+K542</f>
        <v>2.37613406029142</v>
      </c>
      <c r="P542" s="0" t="n">
        <f aca="false">'t+3'!P542+L542</f>
        <v>1.69885158275858</v>
      </c>
      <c r="Q542" s="0" t="n">
        <f aca="false" t="array" ref="Q542:S542">MMULT(M542:P542,'input - gretl'!$B$19:$D$22)+MMULT('Point forecasts'!$J$6:$O$6,'input - gretl'!$B$23:$D$28)</f>
        <v>13.9382907306983</v>
      </c>
      <c r="R542" s="0" t="n">
        <v>6.80864919293152</v>
      </c>
      <c r="S542" s="0" t="n">
        <v>10.115186430556</v>
      </c>
      <c r="U542" s="4" t="n">
        <f aca="false">NORMSDIST(-M542/'rhos computation'!$B$11)-EXP(M542+'rhos computation'!$B$11^2/2)*NORMSDIST(-M542/'rhos computation'!$B$11-'rhos computation'!$B$11)</f>
        <v>0.0171367514301902</v>
      </c>
      <c r="V542" s="4" t="n">
        <f aca="false">NORMSDIST(-N542/'rhos computation'!$B$23)-EXP(N542+'rhos computation'!$B$23^2/2)*NORMSDIST(-N542/'rhos computation'!$B$23-'rhos computation'!$B$23)</f>
        <v>0.024485910666276</v>
      </c>
      <c r="W542" s="0" t="n">
        <f aca="false">NORMSDIST(-O542)</f>
        <v>0.00874755260543169</v>
      </c>
      <c r="X542" s="0" t="n">
        <f aca="false">NORMSDIST(-P542)</f>
        <v>0.0446735758175154</v>
      </c>
    </row>
    <row r="543" customFormat="false" ht="13" hidden="false" customHeight="false" outlineLevel="0" collapsed="false">
      <c r="A543" s="0" t="n">
        <v>1.13277607498574</v>
      </c>
      <c r="B543" s="0" t="n">
        <v>-0.00343755753342622</v>
      </c>
      <c r="C543" s="0" t="n">
        <v>-0.443160778508534</v>
      </c>
      <c r="D543" s="0" t="n">
        <v>-0.264165365401112</v>
      </c>
      <c r="E543" s="0" t="n">
        <f aca="false" t="array" ref="E543:H543">MMULT(A543:D543,'Root matrix of resiudals'!$B$19:E$22)</f>
        <v>0.0481471604866481</v>
      </c>
      <c r="F543" s="0" t="n">
        <v>0.000858168724567507</v>
      </c>
      <c r="G543" s="0" t="n">
        <v>-0.00605729509213486</v>
      </c>
      <c r="H543" s="0" t="n">
        <v>-0.00522812017696324</v>
      </c>
      <c r="I543" s="3" t="n">
        <f aca="false" t="array" ref="I543:L543">MMULT('t+3'!I543:L543,'input - gretl'!$B$3:$E$6)+MMULT('Point forecasts'!$P$5:$T$5,'input - gretl'!$B$9:$E$13)+MMULT('t+3'!Q543:S543,'input - gretl'!$B$14:$E$16)+E543:H543</f>
        <v>0.0905453799254683</v>
      </c>
      <c r="J543" s="3" t="n">
        <v>0.0340256021650687</v>
      </c>
      <c r="K543" s="3" t="n">
        <v>0.00165997832857119</v>
      </c>
      <c r="L543" s="3" t="n">
        <v>0.00222829940823303</v>
      </c>
      <c r="M543" s="0" t="n">
        <f aca="false">'t+3'!M543+I543</f>
        <v>0.196451317216079</v>
      </c>
      <c r="N543" s="0" t="n">
        <f aca="false">'t+3'!N543+J543</f>
        <v>0.0335913085934547</v>
      </c>
      <c r="O543" s="0" t="n">
        <f aca="false">'t+3'!O543+K543</f>
        <v>2.45389854375844</v>
      </c>
      <c r="P543" s="0" t="n">
        <f aca="false">'t+3'!P543+L543</f>
        <v>1.71395126964519</v>
      </c>
      <c r="Q543" s="0" t="n">
        <f aca="false" t="array" ref="Q543:S543">MMULT(M543:P543,'input - gretl'!$B$19:$D$22)+MMULT('Point forecasts'!$J$6:$O$6,'input - gretl'!$B$23:$D$28)</f>
        <v>14.0350274365671</v>
      </c>
      <c r="R543" s="0" t="n">
        <v>6.84776949389062</v>
      </c>
      <c r="S543" s="0" t="n">
        <v>10.1785903568095</v>
      </c>
      <c r="U543" s="4" t="n">
        <f aca="false">NORMSDIST(-M543/'rhos computation'!$B$11)-EXP(M543+'rhos computation'!$B$11^2/2)*NORMSDIST(-M543/'rhos computation'!$B$11-'rhos computation'!$B$11)</f>
        <v>0.00425419901337296</v>
      </c>
      <c r="V543" s="4" t="n">
        <f aca="false">NORMSDIST(-N543/'rhos computation'!$B$23)-EXP(N543+'rhos computation'!$B$23^2/2)*NORMSDIST(-N543/'rhos computation'!$B$23-'rhos computation'!$B$23)</f>
        <v>0.00932180384860021</v>
      </c>
      <c r="W543" s="0" t="n">
        <f aca="false">NORMSDIST(-O543)</f>
        <v>0.00706584230109893</v>
      </c>
      <c r="X543" s="0" t="n">
        <f aca="false">NORMSDIST(-P543)</f>
        <v>0.0432688379382024</v>
      </c>
    </row>
    <row r="544" customFormat="false" ht="13" hidden="false" customHeight="false" outlineLevel="0" collapsed="false">
      <c r="A544" s="0" t="n">
        <v>-0.5276298485631</v>
      </c>
      <c r="B544" s="0" t="n">
        <v>-0.473282406732396</v>
      </c>
      <c r="C544" s="0" t="n">
        <v>0.11840466161633</v>
      </c>
      <c r="D544" s="0" t="n">
        <v>3.21777311265016</v>
      </c>
      <c r="E544" s="0" t="n">
        <f aca="false" t="array" ref="E544:H544">MMULT(A544:D544,'Root matrix of resiudals'!$B$19:E$22)</f>
        <v>-0.0247951550944568</v>
      </c>
      <c r="F544" s="0" t="n">
        <v>-0.0140809677502211</v>
      </c>
      <c r="G544" s="0" t="n">
        <v>0.00324221351106636</v>
      </c>
      <c r="H544" s="0" t="n">
        <v>0.0525215538833939</v>
      </c>
      <c r="I544" s="3" t="n">
        <f aca="false" t="array" ref="I544:L544">MMULT('t+3'!I544:L544,'input - gretl'!$B$3:$E$6)+MMULT('Point forecasts'!$P$5:$T$5,'input - gretl'!$B$9:$E$13)+MMULT('t+3'!Q544:S544,'input - gretl'!$B$14:$E$16)+E544:H544</f>
        <v>0.0153487618411378</v>
      </c>
      <c r="J544" s="3" t="n">
        <v>-0.0151237139399056</v>
      </c>
      <c r="K544" s="3" t="n">
        <v>0.00621013591840082</v>
      </c>
      <c r="L544" s="3" t="n">
        <v>0.0314372417717817</v>
      </c>
      <c r="M544" s="0" t="n">
        <f aca="false">'t+3'!M544+I544</f>
        <v>0.037682066782899</v>
      </c>
      <c r="N544" s="0" t="n">
        <f aca="false">'t+3'!N544+J544</f>
        <v>-0.0277587042520913</v>
      </c>
      <c r="O544" s="0" t="n">
        <f aca="false">'t+3'!O544+K544</f>
        <v>2.38142206142717</v>
      </c>
      <c r="P544" s="0" t="n">
        <f aca="false">'t+3'!P544+L544</f>
        <v>1.76482651250787</v>
      </c>
      <c r="Q544" s="0" t="n">
        <f aca="false" t="array" ref="Q544:S544">MMULT(M544:P544,'input - gretl'!$B$19:$D$22)+MMULT('Point forecasts'!$J$6:$O$6,'input - gretl'!$B$23:$D$28)</f>
        <v>13.876258186134</v>
      </c>
      <c r="R544" s="0" t="n">
        <v>6.78641948104508</v>
      </c>
      <c r="S544" s="0" t="n">
        <v>10.0577289747536</v>
      </c>
      <c r="U544" s="4" t="n">
        <f aca="false">NORMSDIST(-M544/'rhos computation'!$B$11)-EXP(M544+'rhos computation'!$B$11^2/2)*NORMSDIST(-M544/'rhos computation'!$B$11-'rhos computation'!$B$11)</f>
        <v>0.0346781164655847</v>
      </c>
      <c r="V544" s="4" t="n">
        <f aca="false">NORMSDIST(-N544/'rhos computation'!$B$23)-EXP(N544+'rhos computation'!$B$23^2/2)*NORMSDIST(-N544/'rhos computation'!$B$23-'rhos computation'!$B$23)</f>
        <v>0.0374796348444952</v>
      </c>
      <c r="W544" s="0" t="n">
        <f aca="false">NORMSDIST(-O544)</f>
        <v>0.0086229698796318</v>
      </c>
      <c r="X544" s="0" t="n">
        <f aca="false">NORMSDIST(-P544)</f>
        <v>0.0387964636854118</v>
      </c>
    </row>
    <row r="545" customFormat="false" ht="13" hidden="false" customHeight="false" outlineLevel="0" collapsed="false">
      <c r="A545" s="0" t="n">
        <v>-0.854760045130172</v>
      </c>
      <c r="B545" s="0" t="n">
        <v>0.760405147875906</v>
      </c>
      <c r="C545" s="0" t="n">
        <v>0.639466622849261</v>
      </c>
      <c r="D545" s="0" t="n">
        <v>2.41101338492407</v>
      </c>
      <c r="E545" s="0" t="n">
        <f aca="false" t="array" ref="E545:H545">MMULT(A545:D545,'Root matrix of resiudals'!$B$19:E$22)</f>
        <v>-0.0350845795056598</v>
      </c>
      <c r="F545" s="0" t="n">
        <v>0.0222453007471257</v>
      </c>
      <c r="G545" s="0" t="n">
        <v>0.0147408201024619</v>
      </c>
      <c r="H545" s="0" t="n">
        <v>0.0402332221737557</v>
      </c>
      <c r="I545" s="3" t="n">
        <f aca="false" t="array" ref="I545:L545">MMULT('t+3'!I545:L545,'input - gretl'!$B$3:$E$6)+MMULT('Point forecasts'!$P$5:$T$5,'input - gretl'!$B$9:$E$13)+MMULT('t+3'!Q545:S545,'input - gretl'!$B$14:$E$16)+E545:H545</f>
        <v>-0.0589967247834047</v>
      </c>
      <c r="J545" s="3" t="n">
        <v>-0.00314520289392542</v>
      </c>
      <c r="K545" s="3" t="n">
        <v>0.0389247297794494</v>
      </c>
      <c r="L545" s="3" t="n">
        <v>0.0536624355699066</v>
      </c>
      <c r="M545" s="0" t="n">
        <f aca="false">'t+3'!M545+I545</f>
        <v>0.141895317349313</v>
      </c>
      <c r="N545" s="0" t="n">
        <f aca="false">'t+3'!N545+J545</f>
        <v>0.0691677952641823</v>
      </c>
      <c r="O545" s="0" t="n">
        <f aca="false">'t+3'!O545+K545</f>
        <v>2.53960840523005</v>
      </c>
      <c r="P545" s="0" t="n">
        <f aca="false">'t+3'!P545+L545</f>
        <v>1.87840893327407</v>
      </c>
      <c r="Q545" s="0" t="n">
        <f aca="false" t="array" ref="Q545:S545">MMULT(M545:P545,'input - gretl'!$B$19:$D$22)+MMULT('Point forecasts'!$J$6:$O$6,'input - gretl'!$B$23:$D$28)</f>
        <v>13.9804714367004</v>
      </c>
      <c r="R545" s="0" t="n">
        <v>6.88334598056135</v>
      </c>
      <c r="S545" s="0" t="n">
        <v>10.1078927572868</v>
      </c>
      <c r="U545" s="4" t="n">
        <f aca="false">NORMSDIST(-M545/'rhos computation'!$B$11)-EXP(M545+'rhos computation'!$B$11^2/2)*NORMSDIST(-M545/'rhos computation'!$B$11-'rhos computation'!$B$11)</f>
        <v>0.00977451754538106</v>
      </c>
      <c r="V545" s="4" t="n">
        <f aca="false">NORMSDIST(-N545/'rhos computation'!$B$23)-EXP(N545+'rhos computation'!$B$23^2/2)*NORMSDIST(-N545/'rhos computation'!$B$23-'rhos computation'!$B$23)</f>
        <v>0.00293316366827917</v>
      </c>
      <c r="W545" s="0" t="n">
        <f aca="false">NORMSDIST(-O545)</f>
        <v>0.00554883235932626</v>
      </c>
      <c r="X545" s="0" t="n">
        <f aca="false">NORMSDIST(-P545)</f>
        <v>0.0301626221924461</v>
      </c>
    </row>
    <row r="546" customFormat="false" ht="13" hidden="false" customHeight="false" outlineLevel="0" collapsed="false">
      <c r="A546" s="0" t="n">
        <v>-0.823744484634223</v>
      </c>
      <c r="B546" s="0" t="n">
        <v>0.945193865116779</v>
      </c>
      <c r="C546" s="0" t="n">
        <v>-1.55209689227452</v>
      </c>
      <c r="D546" s="0" t="n">
        <v>0.597503096398784</v>
      </c>
      <c r="E546" s="0" t="n">
        <f aca="false" t="array" ref="E546:H546">MMULT(A546:D546,'Root matrix of resiudals'!$B$19:E$22)</f>
        <v>-0.0353484036512354</v>
      </c>
      <c r="F546" s="0" t="n">
        <v>0.0196076252477601</v>
      </c>
      <c r="G546" s="0" t="n">
        <v>-0.0219525810139521</v>
      </c>
      <c r="H546" s="0" t="n">
        <v>0.00829565903960673</v>
      </c>
      <c r="I546" s="3" t="n">
        <f aca="false" t="array" ref="I546:L546">MMULT('t+3'!I546:L546,'input - gretl'!$B$3:$E$6)+MMULT('Point forecasts'!$P$5:$T$5,'input - gretl'!$B$9:$E$13)+MMULT('t+3'!Q546:S546,'input - gretl'!$B$14:$E$16)+E546:H546</f>
        <v>0.0194283307231247</v>
      </c>
      <c r="J546" s="3" t="n">
        <v>0.0454674815215161</v>
      </c>
      <c r="K546" s="3" t="n">
        <v>-0.0162919986783181</v>
      </c>
      <c r="L546" s="3" t="n">
        <v>0.0137794726659894</v>
      </c>
      <c r="M546" s="0" t="n">
        <f aca="false">'t+3'!M546+I546</f>
        <v>0.106642663924675</v>
      </c>
      <c r="N546" s="0" t="n">
        <f aca="false">'t+3'!N546+J546</f>
        <v>0.0443260124457138</v>
      </c>
      <c r="O546" s="0" t="n">
        <f aca="false">'t+3'!O546+K546</f>
        <v>2.43489628970765</v>
      </c>
      <c r="P546" s="0" t="n">
        <f aca="false">'t+3'!P546+L546</f>
        <v>1.73670340534925</v>
      </c>
      <c r="Q546" s="0" t="n">
        <f aca="false" t="array" ref="Q546:S546">MMULT(M546:P546,'input - gretl'!$B$19:$D$22)+MMULT('Point forecasts'!$J$6:$O$6,'input - gretl'!$B$23:$D$28)</f>
        <v>13.9452187832757</v>
      </c>
      <c r="R546" s="0" t="n">
        <v>6.85850419774288</v>
      </c>
      <c r="S546" s="0" t="n">
        <v>10.1379496840973</v>
      </c>
      <c r="U546" s="4" t="n">
        <f aca="false">NORMSDIST(-M546/'rhos computation'!$B$11)-EXP(M546+'rhos computation'!$B$11^2/2)*NORMSDIST(-M546/'rhos computation'!$B$11-'rhos computation'!$B$11)</f>
        <v>0.0157010249006292</v>
      </c>
      <c r="V546" s="4" t="n">
        <f aca="false">NORMSDIST(-N546/'rhos computation'!$B$23)-EXP(N546+'rhos computation'!$B$23^2/2)*NORMSDIST(-N546/'rhos computation'!$B$23-'rhos computation'!$B$23)</f>
        <v>0.0067742250844279</v>
      </c>
      <c r="W546" s="0" t="n">
        <f aca="false">NORMSDIST(-O546)</f>
        <v>0.00744802923142507</v>
      </c>
      <c r="X546" s="0" t="n">
        <f aca="false">NORMSDIST(-P546)</f>
        <v>0.0412197681889603</v>
      </c>
    </row>
    <row r="547" customFormat="false" ht="13" hidden="false" customHeight="false" outlineLevel="0" collapsed="false">
      <c r="A547" s="0" t="n">
        <v>-0.484695451860789</v>
      </c>
      <c r="B547" s="0" t="n">
        <v>0.430185678985176</v>
      </c>
      <c r="C547" s="0" t="n">
        <v>-0.59452288742546</v>
      </c>
      <c r="D547" s="0" t="n">
        <v>1.07045267846083</v>
      </c>
      <c r="E547" s="0" t="n">
        <f aca="false" t="array" ref="E547:H547">MMULT(A547:D547,'Root matrix of resiudals'!$B$19:E$22)</f>
        <v>-0.0209659155405045</v>
      </c>
      <c r="F547" s="0" t="n">
        <v>0.00912956713786496</v>
      </c>
      <c r="G547" s="0" t="n">
        <v>-0.00740935278640569</v>
      </c>
      <c r="H547" s="0" t="n">
        <v>0.0169032609802959</v>
      </c>
      <c r="I547" s="3" t="n">
        <f aca="false" t="array" ref="I547:L547">MMULT('t+3'!I547:L547,'input - gretl'!$B$3:$E$6)+MMULT('Point forecasts'!$P$5:$T$5,'input - gretl'!$B$9:$E$13)+MMULT('t+3'!Q547:S547,'input - gretl'!$B$14:$E$16)+E547:H547</f>
        <v>-0.00571648352231726</v>
      </c>
      <c r="J547" s="3" t="n">
        <v>0.0252634722959825</v>
      </c>
      <c r="K547" s="3" t="n">
        <v>-0.0153939192459871</v>
      </c>
      <c r="L547" s="3" t="n">
        <v>0.00515265815651371</v>
      </c>
      <c r="M547" s="0" t="n">
        <f aca="false">'t+3'!M547+I547</f>
        <v>-0.0271395246803733</v>
      </c>
      <c r="N547" s="0" t="n">
        <f aca="false">'t+3'!N547+J547</f>
        <v>-0.0303342027975475</v>
      </c>
      <c r="O547" s="0" t="n">
        <f aca="false">'t+3'!O547+K547</f>
        <v>2.37559842560163</v>
      </c>
      <c r="P547" s="0" t="n">
        <f aca="false">'t+3'!P547+L547</f>
        <v>1.75216000286931</v>
      </c>
      <c r="Q547" s="0" t="n">
        <f aca="false" t="array" ref="Q547:S547">MMULT(M547:P547,'input - gretl'!$B$19:$D$22)+MMULT('Point forecasts'!$J$6:$O$6,'input - gretl'!$B$23:$D$28)</f>
        <v>13.8114365946707</v>
      </c>
      <c r="R547" s="0" t="n">
        <v>6.78384398249962</v>
      </c>
      <c r="S547" s="0" t="n">
        <v>10.0639518229199</v>
      </c>
      <c r="U547" s="4" t="n">
        <f aca="false">NORMSDIST(-M547/'rhos computation'!$B$11)-EXP(M547+'rhos computation'!$B$11^2/2)*NORMSDIST(-M547/'rhos computation'!$B$11-'rhos computation'!$B$11)</f>
        <v>0.0629855040691207</v>
      </c>
      <c r="V547" s="4" t="n">
        <f aca="false">NORMSDIST(-N547/'rhos computation'!$B$23)-EXP(N547+'rhos computation'!$B$23^2/2)*NORMSDIST(-N547/'rhos computation'!$B$23-'rhos computation'!$B$23)</f>
        <v>0.0391750253325673</v>
      </c>
      <c r="W547" s="0" t="n">
        <f aca="false">NORMSDIST(-O547)</f>
        <v>0.0087602594869678</v>
      </c>
      <c r="X547" s="0" t="n">
        <f aca="false">NORMSDIST(-P547)</f>
        <v>0.0398731495281823</v>
      </c>
    </row>
    <row r="548" customFormat="false" ht="13" hidden="false" customHeight="false" outlineLevel="0" collapsed="false">
      <c r="A548" s="0" t="n">
        <v>1.94802691592124</v>
      </c>
      <c r="B548" s="0" t="n">
        <v>-0.162555475435453</v>
      </c>
      <c r="C548" s="0" t="n">
        <v>-1.42379303926978</v>
      </c>
      <c r="D548" s="0" t="n">
        <v>-0.966179242716584</v>
      </c>
      <c r="E548" s="0" t="n">
        <f aca="false" t="array" ref="E548:H548">MMULT(A548:D548,'Root matrix of resiudals'!$B$19:E$22)</f>
        <v>0.0818222379702519</v>
      </c>
      <c r="F548" s="0" t="n">
        <v>-0.00540923431478006</v>
      </c>
      <c r="G548" s="0" t="n">
        <v>-0.0222288975881819</v>
      </c>
      <c r="H548" s="0" t="n">
        <v>-0.0180654137383494</v>
      </c>
      <c r="I548" s="3" t="n">
        <f aca="false" t="array" ref="I548:L548">MMULT('t+3'!I548:L548,'input - gretl'!$B$3:$E$6)+MMULT('Point forecasts'!$P$5:$T$5,'input - gretl'!$B$9:$E$13)+MMULT('t+3'!Q548:S548,'input - gretl'!$B$14:$E$16)+E548:H548</f>
        <v>0.0917667020603509</v>
      </c>
      <c r="J548" s="3" t="n">
        <v>-0.00314194892694557</v>
      </c>
      <c r="K548" s="3" t="n">
        <v>-0.00988928327404837</v>
      </c>
      <c r="L548" s="3" t="n">
        <v>-0.0159198344862564</v>
      </c>
      <c r="M548" s="0" t="n">
        <f aca="false">'t+3'!M548+I548</f>
        <v>0.19689143192392</v>
      </c>
      <c r="N548" s="0" t="n">
        <f aca="false">'t+3'!N548+J548</f>
        <v>0.027253920678214</v>
      </c>
      <c r="O548" s="0" t="n">
        <f aca="false">'t+3'!O548+K548</f>
        <v>2.45453234683389</v>
      </c>
      <c r="P548" s="0" t="n">
        <f aca="false">'t+3'!P548+L548</f>
        <v>1.74592109132476</v>
      </c>
      <c r="Q548" s="0" t="n">
        <f aca="false" t="array" ref="Q548:S548">MMULT(M548:P548,'input - gretl'!$B$19:$D$22)+MMULT('Point forecasts'!$J$6:$O$6,'input - gretl'!$B$23:$D$28)</f>
        <v>14.035467551275</v>
      </c>
      <c r="R548" s="0" t="n">
        <v>6.84143210597538</v>
      </c>
      <c r="S548" s="0" t="n">
        <v>10.1488192609766</v>
      </c>
      <c r="U548" s="4" t="n">
        <f aca="false">NORMSDIST(-M548/'rhos computation'!$B$11)-EXP(M548+'rhos computation'!$B$11^2/2)*NORMSDIST(-M548/'rhos computation'!$B$11-'rhos computation'!$B$11)</f>
        <v>0.00422362348787145</v>
      </c>
      <c r="V548" s="4" t="n">
        <f aca="false">NORMSDIST(-N548/'rhos computation'!$B$23)-EXP(N548+'rhos computation'!$B$23^2/2)*NORMSDIST(-N548/'rhos computation'!$B$23-'rhos computation'!$B$23)</f>
        <v>0.0111267495502254</v>
      </c>
      <c r="W548" s="0" t="n">
        <f aca="false">NORMSDIST(-O548)</f>
        <v>0.00705339861785057</v>
      </c>
      <c r="X548" s="0" t="n">
        <f aca="false">NORMSDIST(-P548)</f>
        <v>0.0404123321895501</v>
      </c>
    </row>
    <row r="549" customFormat="false" ht="13" hidden="false" customHeight="false" outlineLevel="0" collapsed="false">
      <c r="A549" s="0" t="n">
        <v>1.14698651452025</v>
      </c>
      <c r="B549" s="0" t="n">
        <v>0.51200183439112</v>
      </c>
      <c r="C549" s="0" t="n">
        <v>-0.0880765686414529</v>
      </c>
      <c r="D549" s="0" t="n">
        <v>0.440754057473868</v>
      </c>
      <c r="E549" s="0" t="n">
        <f aca="false" t="array" ref="E549:H549">MMULT(A549:D549,'Root matrix of resiudals'!$B$19:E$22)</f>
        <v>0.0500926638558051</v>
      </c>
      <c r="F549" s="0" t="n">
        <v>0.016938744210928</v>
      </c>
      <c r="G549" s="0" t="n">
        <v>0.00234059078760144</v>
      </c>
      <c r="H549" s="0" t="n">
        <v>0.00664571172792162</v>
      </c>
      <c r="I549" s="3" t="n">
        <f aca="false" t="array" ref="I549:L549">MMULT('t+3'!I549:L549,'input - gretl'!$B$3:$E$6)+MMULT('Point forecasts'!$P$5:$T$5,'input - gretl'!$B$9:$E$13)+MMULT('t+3'!Q549:S549,'input - gretl'!$B$14:$E$16)+E549:H549</f>
        <v>0.0701722524542871</v>
      </c>
      <c r="J549" s="3" t="n">
        <v>0.0414307945286762</v>
      </c>
      <c r="K549" s="3" t="n">
        <v>0.0235686817045056</v>
      </c>
      <c r="L549" s="3" t="n">
        <v>0.0138001524941512</v>
      </c>
      <c r="M549" s="0" t="n">
        <f aca="false">'t+3'!M549+I549</f>
        <v>0.295345414421234</v>
      </c>
      <c r="N549" s="0" t="n">
        <f aca="false">'t+3'!N549+J549</f>
        <v>0.0676843315192187</v>
      </c>
      <c r="O549" s="0" t="n">
        <f aca="false">'t+3'!O549+K549</f>
        <v>2.47538441726787</v>
      </c>
      <c r="P549" s="0" t="n">
        <f aca="false">'t+3'!P549+L549</f>
        <v>1.739074098055</v>
      </c>
      <c r="Q549" s="0" t="n">
        <f aca="false" t="array" ref="Q549:S549">MMULT(M549:P549,'input - gretl'!$B$19:$D$22)+MMULT('Point forecasts'!$J$6:$O$6,'input - gretl'!$B$23:$D$28)</f>
        <v>14.1339215337723</v>
      </c>
      <c r="R549" s="0" t="n">
        <v>6.88186251681639</v>
      </c>
      <c r="S549" s="0" t="n">
        <v>10.1761831643597</v>
      </c>
      <c r="U549" s="4" t="n">
        <f aca="false">NORMSDIST(-M549/'rhos computation'!$B$11)-EXP(M549+'rhos computation'!$B$11^2/2)*NORMSDIST(-M549/'rhos computation'!$B$11-'rhos computation'!$B$11)</f>
        <v>0.000680982011544628</v>
      </c>
      <c r="V549" s="4" t="n">
        <f aca="false">NORMSDIST(-N549/'rhos computation'!$B$23)-EXP(N549+'rhos computation'!$B$23^2/2)*NORMSDIST(-N549/'rhos computation'!$B$23-'rhos computation'!$B$23)</f>
        <v>0.00309583381515402</v>
      </c>
      <c r="W549" s="0" t="n">
        <f aca="false">NORMSDIST(-O549)</f>
        <v>0.00665464168659682</v>
      </c>
      <c r="X549" s="0" t="n">
        <f aca="false">NORMSDIST(-P549)</f>
        <v>0.0410108650372603</v>
      </c>
    </row>
    <row r="550" customFormat="false" ht="13" hidden="false" customHeight="false" outlineLevel="0" collapsed="false">
      <c r="A550" s="0" t="n">
        <v>-0.761373602435025</v>
      </c>
      <c r="B550" s="0" t="n">
        <v>-1.52146018070338</v>
      </c>
      <c r="C550" s="0" t="n">
        <v>-0.767943686899852</v>
      </c>
      <c r="D550" s="0" t="n">
        <v>-0.986171387507659</v>
      </c>
      <c r="E550" s="0" t="n">
        <f aca="false" t="array" ref="E550:H550">MMULT(A550:D550,'Root matrix of resiudals'!$B$19:E$22)</f>
        <v>-0.0366823984680257</v>
      </c>
      <c r="F550" s="0" t="n">
        <v>-0.0480173100449784</v>
      </c>
      <c r="G550" s="0" t="n">
        <v>-0.0199084894760367</v>
      </c>
      <c r="H550" s="0" t="n">
        <v>-0.0166905183620301</v>
      </c>
      <c r="I550" s="3" t="n">
        <f aca="false" t="array" ref="I550:L550">MMULT('t+3'!I550:L550,'input - gretl'!$B$3:$E$6)+MMULT('Point forecasts'!$P$5:$T$5,'input - gretl'!$B$9:$E$13)+MMULT('t+3'!Q550:S550,'input - gretl'!$B$14:$E$16)+E550:H550</f>
        <v>-0.0129006218742095</v>
      </c>
      <c r="J550" s="3" t="n">
        <v>-0.0930612567980316</v>
      </c>
      <c r="K550" s="3" t="n">
        <v>-0.0314062817032267</v>
      </c>
      <c r="L550" s="3" t="n">
        <v>-0.0399778464378525</v>
      </c>
      <c r="M550" s="0" t="n">
        <f aca="false">'t+3'!M550+I550</f>
        <v>0.00823846580789132</v>
      </c>
      <c r="N550" s="0" t="n">
        <f aca="false">'t+3'!N550+J550</f>
        <v>-0.0852557515104549</v>
      </c>
      <c r="O550" s="0" t="n">
        <f aca="false">'t+3'!O550+K550</f>
        <v>2.36449459887091</v>
      </c>
      <c r="P550" s="0" t="n">
        <f aca="false">'t+3'!P550+L550</f>
        <v>1.70106014084981</v>
      </c>
      <c r="Q550" s="0" t="n">
        <f aca="false" t="array" ref="Q550:S550">MMULT(M550:P550,'input - gretl'!$B$19:$D$22)+MMULT('Point forecasts'!$J$6:$O$6,'input - gretl'!$B$23:$D$28)</f>
        <v>13.8468145851589</v>
      </c>
      <c r="R550" s="0" t="n">
        <v>6.72892243378671</v>
      </c>
      <c r="S550" s="0" t="n">
        <v>10.1014465199628</v>
      </c>
      <c r="U550" s="4" t="n">
        <f aca="false">NORMSDIST(-M550/'rhos computation'!$B$11)-EXP(M550+'rhos computation'!$B$11^2/2)*NORMSDIST(-M550/'rhos computation'!$B$11-'rhos computation'!$B$11)</f>
        <v>0.0462406060914063</v>
      </c>
      <c r="V550" s="4" t="n">
        <f aca="false">NORMSDIST(-N550/'rhos computation'!$B$23)-EXP(N550+'rhos computation'!$B$23^2/2)*NORMSDIST(-N550/'rhos computation'!$B$23-'rhos computation'!$B$23)</f>
        <v>0.0819092322205757</v>
      </c>
      <c r="W550" s="0" t="n">
        <f aca="false">NORMSDIST(-O550)</f>
        <v>0.00902734530679551</v>
      </c>
      <c r="X550" s="0" t="n">
        <f aca="false">NORMSDIST(-P550)</f>
        <v>0.0444658473008132</v>
      </c>
    </row>
    <row r="551" customFormat="false" ht="13" hidden="false" customHeight="false" outlineLevel="0" collapsed="false">
      <c r="A551" s="0" t="n">
        <v>1.51449956127762</v>
      </c>
      <c r="B551" s="0" t="n">
        <v>1.62890804081392</v>
      </c>
      <c r="C551" s="0" t="n">
        <v>0.946387048122582</v>
      </c>
      <c r="D551" s="0" t="n">
        <v>-0.729369221309516</v>
      </c>
      <c r="E551" s="0" t="n">
        <f aca="false" t="array" ref="E551:H551">MMULT(A551:D551,'Root matrix of resiudals'!$B$19:E$22)</f>
        <v>0.0701155344380013</v>
      </c>
      <c r="F551" s="0" t="n">
        <v>0.0533206204174856</v>
      </c>
      <c r="G551" s="0" t="n">
        <v>0.022135638096476</v>
      </c>
      <c r="H551" s="0" t="n">
        <v>-0.0112246172069447</v>
      </c>
      <c r="I551" s="3" t="n">
        <f aca="false" t="array" ref="I551:L551">MMULT('t+3'!I551:L551,'input - gretl'!$B$3:$E$6)+MMULT('Point forecasts'!$P$5:$T$5,'input - gretl'!$B$9:$E$13)+MMULT('t+3'!Q551:S551,'input - gretl'!$B$14:$E$16)+E551:H551</f>
        <v>0.0571288343025218</v>
      </c>
      <c r="J551" s="3" t="n">
        <v>0.0615008082238877</v>
      </c>
      <c r="K551" s="3" t="n">
        <v>0.0102739996439985</v>
      </c>
      <c r="L551" s="3" t="n">
        <v>-0.0305597033248978</v>
      </c>
      <c r="M551" s="0" t="n">
        <f aca="false">'t+3'!M551+I551</f>
        <v>0.0904551702080371</v>
      </c>
      <c r="N551" s="0" t="n">
        <f aca="false">'t+3'!N551+J551</f>
        <v>-0.00617252410246025</v>
      </c>
      <c r="O551" s="0" t="n">
        <f aca="false">'t+3'!O551+K551</f>
        <v>2.38238015315441</v>
      </c>
      <c r="P551" s="0" t="n">
        <f aca="false">'t+3'!P551+L551</f>
        <v>1.70837485783448</v>
      </c>
      <c r="Q551" s="0" t="n">
        <f aca="false" t="array" ref="Q551:S551">MMULT(M551:P551,'input - gretl'!$B$19:$D$22)+MMULT('Point forecasts'!$J$6:$O$6,'input - gretl'!$B$23:$D$28)</f>
        <v>13.9290312895591</v>
      </c>
      <c r="R551" s="0" t="n">
        <v>6.80800566119471</v>
      </c>
      <c r="S551" s="0" t="n">
        <v>10.112375412658</v>
      </c>
      <c r="U551" s="4" t="n">
        <f aca="false">NORMSDIST(-M551/'rhos computation'!$B$11)-EXP(M551+'rhos computation'!$B$11^2/2)*NORMSDIST(-M551/'rhos computation'!$B$11-'rhos computation'!$B$11)</f>
        <v>0.0192082914173603</v>
      </c>
      <c r="V551" s="4" t="n">
        <f aca="false">NORMSDIST(-N551/'rhos computation'!$B$23)-EXP(N551+'rhos computation'!$B$23^2/2)*NORMSDIST(-N551/'rhos computation'!$B$23-'rhos computation'!$B$23)</f>
        <v>0.0248183808159003</v>
      </c>
      <c r="W551" s="0" t="n">
        <f aca="false">NORMSDIST(-O551)</f>
        <v>0.00860056500113545</v>
      </c>
      <c r="X551" s="0" t="n">
        <f aca="false">NORMSDIST(-P551)</f>
        <v>0.0437834046722517</v>
      </c>
    </row>
    <row r="552" customFormat="false" ht="13" hidden="false" customHeight="false" outlineLevel="0" collapsed="false">
      <c r="A552" s="0" t="n">
        <v>-0.119954409370254</v>
      </c>
      <c r="B552" s="0" t="n">
        <v>0.392886161581342</v>
      </c>
      <c r="C552" s="0" t="n">
        <v>-1.25357775502605</v>
      </c>
      <c r="D552" s="0" t="n">
        <v>-0.137240966633631</v>
      </c>
      <c r="E552" s="0" t="n">
        <f aca="false" t="array" ref="E552:H552">MMULT(A552:D552,'Root matrix of resiudals'!$B$19:E$22)</f>
        <v>-0.00575305203590865</v>
      </c>
      <c r="F552" s="0" t="n">
        <v>0.00644411468407503</v>
      </c>
      <c r="G552" s="0" t="n">
        <v>-0.0190968378103807</v>
      </c>
      <c r="H552" s="0" t="n">
        <v>-0.00359094491403017</v>
      </c>
      <c r="I552" s="3" t="n">
        <f aca="false" t="array" ref="I552:L552">MMULT('t+3'!I552:L552,'input - gretl'!$B$3:$E$6)+MMULT('Point forecasts'!$P$5:$T$5,'input - gretl'!$B$9:$E$13)+MMULT('t+3'!Q552:S552,'input - gretl'!$B$14:$E$16)+E552:H552</f>
        <v>-0.00125908471038467</v>
      </c>
      <c r="J552" s="3" t="n">
        <v>0.0321779717657427</v>
      </c>
      <c r="K552" s="3" t="n">
        <v>-0.00912115285803912</v>
      </c>
      <c r="L552" s="3" t="n">
        <v>-0.0216282600631659</v>
      </c>
      <c r="M552" s="0" t="n">
        <f aca="false">'t+3'!M552+I552</f>
        <v>0.176100139309967</v>
      </c>
      <c r="N552" s="0" t="n">
        <f aca="false">'t+3'!N552+J552</f>
        <v>-0.00495339735659019</v>
      </c>
      <c r="O552" s="0" t="n">
        <f aca="false">'t+3'!O552+K552</f>
        <v>2.41592774372244</v>
      </c>
      <c r="P552" s="0" t="n">
        <f aca="false">'t+3'!P552+L552</f>
        <v>1.75452514509177</v>
      </c>
      <c r="Q552" s="0" t="n">
        <f aca="false" t="array" ref="Q552:S552">MMULT(M552:P552,'input - gretl'!$B$19:$D$22)+MMULT('Point forecasts'!$J$6:$O$6,'input - gretl'!$B$23:$D$28)</f>
        <v>14.014676258661</v>
      </c>
      <c r="R552" s="0" t="n">
        <v>6.80922478794058</v>
      </c>
      <c r="S552" s="0" t="n">
        <v>10.10203177253</v>
      </c>
      <c r="U552" s="4" t="n">
        <f aca="false">NORMSDIST(-M552/'rhos computation'!$B$11)-EXP(M552+'rhos computation'!$B$11^2/2)*NORMSDIST(-M552/'rhos computation'!$B$11-'rhos computation'!$B$11)</f>
        <v>0.00588593165182157</v>
      </c>
      <c r="V552" s="4" t="n">
        <f aca="false">NORMSDIST(-N552/'rhos computation'!$B$23)-EXP(N552+'rhos computation'!$B$23^2/2)*NORMSDIST(-N552/'rhos computation'!$B$23-'rhos computation'!$B$23)</f>
        <v>0.0241908266235034</v>
      </c>
      <c r="W552" s="0" t="n">
        <f aca="false">NORMSDIST(-O552)</f>
        <v>0.00784758779656748</v>
      </c>
      <c r="X552" s="0" t="n">
        <f aca="false">NORMSDIST(-P552)</f>
        <v>0.0396702825884467</v>
      </c>
    </row>
    <row r="553" customFormat="false" ht="13" hidden="false" customHeight="false" outlineLevel="0" collapsed="false">
      <c r="A553" s="0" t="n">
        <v>0.0772620464843375</v>
      </c>
      <c r="B553" s="0" t="n">
        <v>0.808553683081757</v>
      </c>
      <c r="C553" s="0" t="n">
        <v>1.19641615532594</v>
      </c>
      <c r="D553" s="0" t="n">
        <v>0.895475922535005</v>
      </c>
      <c r="E553" s="0" t="n">
        <f aca="false" t="array" ref="E553:H553">MMULT(A553:D553,'Root matrix of resiudals'!$B$19:E$22)</f>
        <v>0.00628075076613754</v>
      </c>
      <c r="F553" s="0" t="n">
        <v>0.0276314929710164</v>
      </c>
      <c r="G553" s="0" t="n">
        <v>0.0233049480162001</v>
      </c>
      <c r="H553" s="0" t="n">
        <v>0.0159246396721718</v>
      </c>
      <c r="I553" s="3" t="n">
        <f aca="false" t="array" ref="I553:L553">MMULT('t+3'!I553:L553,'input - gretl'!$B$3:$E$6)+MMULT('Point forecasts'!$P$5:$T$5,'input - gretl'!$B$9:$E$13)+MMULT('t+3'!Q553:S553,'input - gretl'!$B$14:$E$16)+E553:H553</f>
        <v>-0.000601291100098109</v>
      </c>
      <c r="J553" s="3" t="n">
        <v>0.0268205877570671</v>
      </c>
      <c r="K553" s="3" t="n">
        <v>0.021584704697693</v>
      </c>
      <c r="L553" s="3" t="n">
        <v>0.00722415609023444</v>
      </c>
      <c r="M553" s="0" t="n">
        <f aca="false">'t+3'!M553+I553</f>
        <v>0.0792725349183662</v>
      </c>
      <c r="N553" s="0" t="n">
        <f aca="false">'t+3'!N553+J553</f>
        <v>0.00343921528093936</v>
      </c>
      <c r="O553" s="0" t="n">
        <f aca="false">'t+3'!O553+K553</f>
        <v>2.39294137531028</v>
      </c>
      <c r="P553" s="0" t="n">
        <f aca="false">'t+3'!P553+L553</f>
        <v>1.72009611666217</v>
      </c>
      <c r="Q553" s="0" t="n">
        <f aca="false" t="array" ref="Q553:S553">MMULT(M553:P553,'input - gretl'!$B$19:$D$22)+MMULT('Point forecasts'!$J$6:$O$6,'input - gretl'!$B$23:$D$28)</f>
        <v>13.9178486542694</v>
      </c>
      <c r="R553" s="0" t="n">
        <v>6.81761740057811</v>
      </c>
      <c r="S553" s="0" t="n">
        <v>10.1117891316058</v>
      </c>
      <c r="U553" s="4" t="n">
        <f aca="false">NORMSDIST(-M553/'rhos computation'!$B$11)-EXP(M553+'rhos computation'!$B$11^2/2)*NORMSDIST(-M553/'rhos computation'!$B$11-'rhos computation'!$B$11)</f>
        <v>0.0219530413534264</v>
      </c>
      <c r="V553" s="4" t="n">
        <f aca="false">NORMSDIST(-N553/'rhos computation'!$B$23)-EXP(N553+'rhos computation'!$B$23^2/2)*NORMSDIST(-N553/'rhos computation'!$B$23-'rhos computation'!$B$23)</f>
        <v>0.02013532787175</v>
      </c>
      <c r="W553" s="0" t="n">
        <f aca="false">NORMSDIST(-O553)</f>
        <v>0.00835695571963976</v>
      </c>
      <c r="X553" s="0" t="n">
        <f aca="false">NORMSDIST(-P553)</f>
        <v>0.0427074857603452</v>
      </c>
    </row>
    <row r="554" customFormat="false" ht="13" hidden="false" customHeight="false" outlineLevel="0" collapsed="false">
      <c r="A554" s="0" t="n">
        <v>-0.174511987511193</v>
      </c>
      <c r="B554" s="0" t="n">
        <v>-1.17201036728314</v>
      </c>
      <c r="C554" s="0" t="n">
        <v>2.050848645006</v>
      </c>
      <c r="D554" s="0" t="n">
        <v>0.53411279415055</v>
      </c>
      <c r="E554" s="0" t="n">
        <f aca="false" t="array" ref="E554:H554">MMULT(A554:D554,'Root matrix of resiudals'!$B$19:E$22)</f>
        <v>-0.00781207406376045</v>
      </c>
      <c r="F554" s="0" t="n">
        <v>-0.0264835117765839</v>
      </c>
      <c r="G554" s="0" t="n">
        <v>0.029238668617466</v>
      </c>
      <c r="H554" s="0" t="n">
        <v>0.0110056724055652</v>
      </c>
      <c r="I554" s="3" t="n">
        <f aca="false" t="array" ref="I554:L554">MMULT('t+3'!I554:L554,'input - gretl'!$B$3:$E$6)+MMULT('Point forecasts'!$P$5:$T$5,'input - gretl'!$B$9:$E$13)+MMULT('t+3'!Q554:S554,'input - gretl'!$B$14:$E$16)+E554:H554</f>
        <v>0.0344012191471545</v>
      </c>
      <c r="J554" s="3" t="n">
        <v>-0.0245222223605633</v>
      </c>
      <c r="K554" s="3" t="n">
        <v>0.0256922260429207</v>
      </c>
      <c r="L554" s="3" t="n">
        <v>0.00522258086180851</v>
      </c>
      <c r="M554" s="0" t="n">
        <f aca="false">'t+3'!M554+I554</f>
        <v>0.0533350225661927</v>
      </c>
      <c r="N554" s="0" t="n">
        <f aca="false">'t+3'!N554+J554</f>
        <v>-0.0436163864882162</v>
      </c>
      <c r="O554" s="0" t="n">
        <f aca="false">'t+3'!O554+K554</f>
        <v>2.44391690771196</v>
      </c>
      <c r="P554" s="0" t="n">
        <f aca="false">'t+3'!P554+L554</f>
        <v>1.75461391506256</v>
      </c>
      <c r="Q554" s="0" t="n">
        <f aca="false" t="array" ref="Q554:S554">MMULT(M554:P554,'input - gretl'!$B$19:$D$22)+MMULT('Point forecasts'!$J$6:$O$6,'input - gretl'!$B$23:$D$28)</f>
        <v>13.8919111419173</v>
      </c>
      <c r="R554" s="0" t="n">
        <v>6.77056179880895</v>
      </c>
      <c r="S554" s="0" t="n">
        <v>10.1299365118388</v>
      </c>
      <c r="U554" s="4" t="n">
        <f aca="false">NORMSDIST(-M554/'rhos computation'!$B$11)-EXP(M554+'rhos computation'!$B$11^2/2)*NORMSDIST(-M554/'rhos computation'!$B$11-'rhos computation'!$B$11)</f>
        <v>0.0294060899203166</v>
      </c>
      <c r="V554" s="4" t="n">
        <f aca="false">NORMSDIST(-N554/'rhos computation'!$B$23)-EXP(N554+'rhos computation'!$B$23^2/2)*NORMSDIST(-N554/'rhos computation'!$B$23-'rhos computation'!$B$23)</f>
        <v>0.0484671602265419</v>
      </c>
      <c r="W554" s="0" t="n">
        <f aca="false">NORMSDIST(-O554)</f>
        <v>0.00726438614969247</v>
      </c>
      <c r="X554" s="0" t="n">
        <f aca="false">NORMSDIST(-P554)</f>
        <v>0.0396626848336996</v>
      </c>
    </row>
    <row r="555" customFormat="false" ht="13" hidden="false" customHeight="false" outlineLevel="0" collapsed="false">
      <c r="A555" s="0" t="n">
        <v>0.310469408005349</v>
      </c>
      <c r="B555" s="0" t="n">
        <v>0.770820993338288</v>
      </c>
      <c r="C555" s="0" t="n">
        <v>-0.168031819069693</v>
      </c>
      <c r="D555" s="0" t="n">
        <v>0.457377932995522</v>
      </c>
      <c r="E555" s="0" t="n">
        <f aca="false" t="array" ref="E555:H555">MMULT(A555:D555,'Root matrix of resiudals'!$B$19:E$22)</f>
        <v>0.0146831611940196</v>
      </c>
      <c r="F555" s="0" t="n">
        <v>0.0221537151281043</v>
      </c>
      <c r="G555" s="0" t="n">
        <v>0.000966991533647081</v>
      </c>
      <c r="H555" s="0" t="n">
        <v>0.00716119585375979</v>
      </c>
      <c r="I555" s="3" t="n">
        <f aca="false" t="array" ref="I555:L555">MMULT('t+3'!I555:L555,'input - gretl'!$B$3:$E$6)+MMULT('Point forecasts'!$P$5:$T$5,'input - gretl'!$B$9:$E$13)+MMULT('t+3'!Q555:S555,'input - gretl'!$B$14:$E$16)+E555:H555</f>
        <v>0.0346044452598852</v>
      </c>
      <c r="J555" s="3" t="n">
        <v>0.0450449616996242</v>
      </c>
      <c r="K555" s="3" t="n">
        <v>0.000120199374807432</v>
      </c>
      <c r="L555" s="3" t="n">
        <v>-0.00734924796028974</v>
      </c>
      <c r="M555" s="0" t="n">
        <f aca="false">'t+3'!M555+I555</f>
        <v>0.100211760893663</v>
      </c>
      <c r="N555" s="0" t="n">
        <f aca="false">'t+3'!N555+J555</f>
        <v>-0.000156306782082408</v>
      </c>
      <c r="O555" s="0" t="n">
        <f aca="false">'t+3'!O555+K555</f>
        <v>2.38251142346112</v>
      </c>
      <c r="P555" s="0" t="n">
        <f aca="false">'t+3'!P555+L555</f>
        <v>1.71243457228178</v>
      </c>
      <c r="Q555" s="0" t="n">
        <f aca="false" t="array" ref="Q555:S555">MMULT(M555:P555,'input - gretl'!$B$19:$D$22)+MMULT('Point forecasts'!$J$6:$O$6,'input - gretl'!$B$23:$D$28)</f>
        <v>13.9387878802447</v>
      </c>
      <c r="R555" s="0" t="n">
        <v>6.81402187851509</v>
      </c>
      <c r="S555" s="0" t="n">
        <v>10.1086456915396</v>
      </c>
      <c r="U555" s="4" t="n">
        <f aca="false">NORMSDIST(-M555/'rhos computation'!$B$11)-EXP(M555+'rhos computation'!$B$11^2/2)*NORMSDIST(-M555/'rhos computation'!$B$11-'rhos computation'!$B$11)</f>
        <v>0.0170305211276569</v>
      </c>
      <c r="V555" s="4" t="n">
        <f aca="false">NORMSDIST(-N555/'rhos computation'!$B$23)-EXP(N555+'rhos computation'!$B$23^2/2)*NORMSDIST(-N555/'rhos computation'!$B$23-'rhos computation'!$B$23)</f>
        <v>0.0218159877685684</v>
      </c>
      <c r="W555" s="0" t="n">
        <f aca="false">NORMSDIST(-O555)</f>
        <v>0.00859749923926287</v>
      </c>
      <c r="X555" s="0" t="n">
        <f aca="false">NORMSDIST(-P555)</f>
        <v>0.0434083062085554</v>
      </c>
    </row>
    <row r="556" customFormat="false" ht="13" hidden="false" customHeight="false" outlineLevel="0" collapsed="false">
      <c r="A556" s="0" t="n">
        <v>0.478531413860474</v>
      </c>
      <c r="B556" s="0" t="n">
        <v>-0.643242084596148</v>
      </c>
      <c r="C556" s="0" t="n">
        <v>-0.662060481807372</v>
      </c>
      <c r="D556" s="0" t="n">
        <v>1.09423464799793</v>
      </c>
      <c r="E556" s="0" t="n">
        <f aca="false" t="array" ref="E556:H556">MMULT(A556:D556,'Root matrix of resiudals'!$B$19:E$22)</f>
        <v>0.0178378754078701</v>
      </c>
      <c r="F556" s="0" t="n">
        <v>-0.0196005322216617</v>
      </c>
      <c r="G556" s="0" t="n">
        <v>-0.0111346667471993</v>
      </c>
      <c r="H556" s="0" t="n">
        <v>0.016772524353709</v>
      </c>
      <c r="I556" s="3" t="n">
        <f aca="false" t="array" ref="I556:L556">MMULT('t+3'!I556:L556,'input - gretl'!$B$3:$E$6)+MMULT('Point forecasts'!$P$5:$T$5,'input - gretl'!$B$9:$E$13)+MMULT('t+3'!Q556:S556,'input - gretl'!$B$14:$E$16)+E556:H556</f>
        <v>0.0505584854288926</v>
      </c>
      <c r="J556" s="3" t="n">
        <v>-0.0061611375174286</v>
      </c>
      <c r="K556" s="3" t="n">
        <v>0.00661096236316544</v>
      </c>
      <c r="L556" s="3" t="n">
        <v>0.0255867592865761</v>
      </c>
      <c r="M556" s="0" t="n">
        <f aca="false">'t+3'!M556+I556</f>
        <v>0.233905071234988</v>
      </c>
      <c r="N556" s="0" t="n">
        <f aca="false">'t+3'!N556+J556</f>
        <v>0.0331697549477154</v>
      </c>
      <c r="O556" s="0" t="n">
        <f aca="false">'t+3'!O556+K556</f>
        <v>2.4859958846445</v>
      </c>
      <c r="P556" s="0" t="n">
        <f aca="false">'t+3'!P556+L556</f>
        <v>1.76942414385725</v>
      </c>
      <c r="Q556" s="0" t="n">
        <f aca="false" t="array" ref="Q556:S556">MMULT(M556:P556,'input - gretl'!$B$19:$D$22)+MMULT('Point forecasts'!$J$6:$O$6,'input - gretl'!$B$23:$D$28)</f>
        <v>14.072481190586</v>
      </c>
      <c r="R556" s="0" t="n">
        <v>6.84734794024488</v>
      </c>
      <c r="S556" s="0" t="n">
        <v>10.1579302206761</v>
      </c>
      <c r="U556" s="4" t="n">
        <f aca="false">NORMSDIST(-M556/'rhos computation'!$B$11)-EXP(M556+'rhos computation'!$B$11^2/2)*NORMSDIST(-M556/'rhos computation'!$B$11-'rhos computation'!$B$11)</f>
        <v>0.0022355111642292</v>
      </c>
      <c r="V556" s="4" t="n">
        <f aca="false">NORMSDIST(-N556/'rhos computation'!$B$23)-EXP(N556+'rhos computation'!$B$23^2/2)*NORMSDIST(-N556/'rhos computation'!$B$23-'rhos computation'!$B$23)</f>
        <v>0.00943466118804309</v>
      </c>
      <c r="W556" s="0" t="n">
        <f aca="false">NORMSDIST(-O556)</f>
        <v>0.00645947297775745</v>
      </c>
      <c r="X556" s="0" t="n">
        <f aca="false">NORMSDIST(-P556)</f>
        <v>0.0384115597058425</v>
      </c>
    </row>
    <row r="557" customFormat="false" ht="13" hidden="false" customHeight="false" outlineLevel="0" collapsed="false">
      <c r="A557" s="0" t="n">
        <v>0.400789899229544</v>
      </c>
      <c r="B557" s="0" t="n">
        <v>0.997720297473748</v>
      </c>
      <c r="C557" s="0" t="n">
        <v>0.107519707752229</v>
      </c>
      <c r="D557" s="0" t="n">
        <v>0.138855814058563</v>
      </c>
      <c r="E557" s="0" t="n">
        <f aca="false" t="array" ref="E557:H557">MMULT(A557:D557,'Root matrix of resiudals'!$B$19:E$22)</f>
        <v>0.0195344357518556</v>
      </c>
      <c r="F557" s="0" t="n">
        <v>0.0298096544118526</v>
      </c>
      <c r="G557" s="0" t="n">
        <v>0.00596911269467273</v>
      </c>
      <c r="H557" s="0" t="n">
        <v>0.00228840731151335</v>
      </c>
      <c r="I557" s="3" t="n">
        <f aca="false" t="array" ref="I557:L557">MMULT('t+3'!I557:L557,'input - gretl'!$B$3:$E$6)+MMULT('Point forecasts'!$P$5:$T$5,'input - gretl'!$B$9:$E$13)+MMULT('t+3'!Q557:S557,'input - gretl'!$B$14:$E$16)+E557:H557</f>
        <v>0.0367537624105951</v>
      </c>
      <c r="J557" s="3" t="n">
        <v>0.0401687261416698</v>
      </c>
      <c r="K557" s="3" t="n">
        <v>0.00452367561696934</v>
      </c>
      <c r="L557" s="3" t="n">
        <v>-0.00213315823870865</v>
      </c>
      <c r="M557" s="0" t="n">
        <f aca="false">'t+3'!M557+I557</f>
        <v>0.152806416951531</v>
      </c>
      <c r="N557" s="0" t="n">
        <f aca="false">'t+3'!N557+J557</f>
        <v>0.0166002297159987</v>
      </c>
      <c r="O557" s="0" t="n">
        <f aca="false">'t+3'!O557+K557</f>
        <v>2.41962351807184</v>
      </c>
      <c r="P557" s="0" t="n">
        <f aca="false">'t+3'!P557+L557</f>
        <v>1.72300894849401</v>
      </c>
      <c r="Q557" s="0" t="n">
        <f aca="false" t="array" ref="Q557:S557">MMULT(M557:P557,'input - gretl'!$B$19:$D$22)+MMULT('Point forecasts'!$J$6:$O$6,'input - gretl'!$B$23:$D$28)</f>
        <v>13.9913825363026</v>
      </c>
      <c r="R557" s="0" t="n">
        <v>6.83077841501317</v>
      </c>
      <c r="S557" s="0" t="n">
        <v>10.1357010256537</v>
      </c>
      <c r="U557" s="4" t="n">
        <f aca="false">NORMSDIST(-M557/'rhos computation'!$B$11)-EXP(M557+'rhos computation'!$B$11^2/2)*NORMSDIST(-M557/'rhos computation'!$B$11-'rhos computation'!$B$11)</f>
        <v>0.00835732288419069</v>
      </c>
      <c r="V557" s="4" t="n">
        <f aca="false">NORMSDIST(-N557/'rhos computation'!$B$23)-EXP(N557+'rhos computation'!$B$23^2/2)*NORMSDIST(-N557/'rhos computation'!$B$23-'rhos computation'!$B$23)</f>
        <v>0.0147081205923704</v>
      </c>
      <c r="W557" s="0" t="n">
        <f aca="false">NORMSDIST(-O557)</f>
        <v>0.00776829160498221</v>
      </c>
      <c r="X557" s="0" t="n">
        <f aca="false">NORMSDIST(-P557)</f>
        <v>0.0424434534126271</v>
      </c>
    </row>
    <row r="558" customFormat="false" ht="13" hidden="false" customHeight="false" outlineLevel="0" collapsed="false">
      <c r="A558" s="0" t="n">
        <v>0.227401259184173</v>
      </c>
      <c r="B558" s="0" t="n">
        <v>2.1402575470309</v>
      </c>
      <c r="C558" s="0" t="n">
        <v>-0.181733642470358</v>
      </c>
      <c r="D558" s="0" t="n">
        <v>-0.104432283198262</v>
      </c>
      <c r="E558" s="0" t="n">
        <f aca="false" t="array" ref="E558:H558">MMULT(A558:D558,'Root matrix of resiudals'!$B$19:E$22)</f>
        <v>0.0144180699845495</v>
      </c>
      <c r="F558" s="0" t="n">
        <v>0.0610072936384257</v>
      </c>
      <c r="G558" s="0" t="n">
        <v>0.00491700468632085</v>
      </c>
      <c r="H558" s="0" t="n">
        <v>-0.00184929927345206</v>
      </c>
      <c r="I558" s="3" t="n">
        <f aca="false" t="array" ref="I558:L558">MMULT('t+3'!I558:L558,'input - gretl'!$B$3:$E$6)+MMULT('Point forecasts'!$P$5:$T$5,'input - gretl'!$B$9:$E$13)+MMULT('t+3'!Q558:S558,'input - gretl'!$B$14:$E$16)+E558:H558</f>
        <v>0.0412357678358181</v>
      </c>
      <c r="J558" s="3" t="n">
        <v>0.0238875429614887</v>
      </c>
      <c r="K558" s="3" t="n">
        <v>-0.00423603947856886</v>
      </c>
      <c r="L558" s="3" t="n">
        <v>0.00126565409961028</v>
      </c>
      <c r="M558" s="0" t="n">
        <f aca="false">'t+3'!M558+I558</f>
        <v>0.0606647466318873</v>
      </c>
      <c r="N558" s="0" t="n">
        <f aca="false">'t+3'!N558+J558</f>
        <v>0.044764268254218</v>
      </c>
      <c r="O558" s="0" t="n">
        <f aca="false">'t+3'!O558+K558</f>
        <v>2.3967870766468</v>
      </c>
      <c r="P558" s="0" t="n">
        <f aca="false">'t+3'!P558+L558</f>
        <v>1.71375278225585</v>
      </c>
      <c r="Q558" s="0" t="n">
        <f aca="false" t="array" ref="Q558:S558">MMULT(M558:P558,'input - gretl'!$B$19:$D$22)+MMULT('Point forecasts'!$J$6:$O$6,'input - gretl'!$B$23:$D$28)</f>
        <v>13.8992408659829</v>
      </c>
      <c r="R558" s="0" t="n">
        <v>6.85894245355139</v>
      </c>
      <c r="S558" s="0" t="n">
        <v>10.1216676611295</v>
      </c>
      <c r="U558" s="4" t="n">
        <f aca="false">NORMSDIST(-M558/'rhos computation'!$B$11)-EXP(M558+'rhos computation'!$B$11^2/2)*NORMSDIST(-M558/'rhos computation'!$B$11-'rhos computation'!$B$11)</f>
        <v>0.0271408595124573</v>
      </c>
      <c r="V558" s="4" t="n">
        <f aca="false">NORMSDIST(-N558/'rhos computation'!$B$23)-EXP(N558+'rhos computation'!$B$23^2/2)*NORMSDIST(-N558/'rhos computation'!$B$23-'rhos computation'!$B$23)</f>
        <v>0.00668296578988115</v>
      </c>
      <c r="W558" s="0" t="n">
        <f aca="false">NORMSDIST(-O558)</f>
        <v>0.00826976583503585</v>
      </c>
      <c r="X558" s="0" t="n">
        <f aca="false">NORMSDIST(-P558)</f>
        <v>0.0432870692884787</v>
      </c>
    </row>
    <row r="559" customFormat="false" ht="13" hidden="false" customHeight="false" outlineLevel="0" collapsed="false">
      <c r="A559" s="0" t="n">
        <v>0.048692054360566</v>
      </c>
      <c r="B559" s="0" t="n">
        <v>-0.108628837530902</v>
      </c>
      <c r="C559" s="0" t="n">
        <v>0.0189436352952497</v>
      </c>
      <c r="D559" s="0" t="n">
        <v>-0.627563234556342</v>
      </c>
      <c r="E559" s="0" t="n">
        <f aca="false" t="array" ref="E559:H559">MMULT(A559:D559,'Root matrix of resiudals'!$B$19:E$22)</f>
        <v>0.00210684527706923</v>
      </c>
      <c r="F559" s="0" t="n">
        <v>-0.0029667002438061</v>
      </c>
      <c r="G559" s="0" t="n">
        <v>-0.000743299141261926</v>
      </c>
      <c r="H559" s="0" t="n">
        <v>-0.0101875881724498</v>
      </c>
      <c r="I559" s="3" t="n">
        <f aca="false" t="array" ref="I559:L559">MMULT('t+3'!I559:L559,'input - gretl'!$B$3:$E$6)+MMULT('Point forecasts'!$P$5:$T$5,'input - gretl'!$B$9:$E$13)+MMULT('t+3'!Q559:S559,'input - gretl'!$B$14:$E$16)+E559:H559</f>
        <v>0.0394845063230985</v>
      </c>
      <c r="J559" s="3" t="n">
        <v>0.0138882446741619</v>
      </c>
      <c r="K559" s="3" t="n">
        <v>-0.0078847516926639</v>
      </c>
      <c r="L559" s="3" t="n">
        <v>-0.0276661828216859</v>
      </c>
      <c r="M559" s="0" t="n">
        <f aca="false">'t+3'!M559+I559</f>
        <v>0.0575519988563837</v>
      </c>
      <c r="N559" s="0" t="n">
        <f aca="false">'t+3'!N559+J559</f>
        <v>-0.034508454954327</v>
      </c>
      <c r="O559" s="0" t="n">
        <f aca="false">'t+3'!O559+K559</f>
        <v>2.37361524496174</v>
      </c>
      <c r="P559" s="0" t="n">
        <f aca="false">'t+3'!P559+L559</f>
        <v>1.68837160457923</v>
      </c>
      <c r="Q559" s="0" t="n">
        <f aca="false" t="array" ref="Q559:S559">MMULT(M559:P559,'input - gretl'!$B$19:$D$22)+MMULT('Point forecasts'!$J$6:$O$6,'input - gretl'!$B$23:$D$28)</f>
        <v>13.8961281182074</v>
      </c>
      <c r="R559" s="0" t="n">
        <v>6.77966973034284</v>
      </c>
      <c r="S559" s="0" t="n">
        <v>10.1226345984737</v>
      </c>
      <c r="U559" s="4" t="n">
        <f aca="false">NORMSDIST(-M559/'rhos computation'!$B$11)-EXP(M559+'rhos computation'!$B$11^2/2)*NORMSDIST(-M559/'rhos computation'!$B$11-'rhos computation'!$B$11)</f>
        <v>0.0280872220842622</v>
      </c>
      <c r="V559" s="4" t="n">
        <f aca="false">NORMSDIST(-N559/'rhos computation'!$B$23)-EXP(N559+'rhos computation'!$B$23^2/2)*NORMSDIST(-N559/'rhos computation'!$B$23-'rhos computation'!$B$23)</f>
        <v>0.0419991576796153</v>
      </c>
      <c r="W559" s="0" t="n">
        <f aca="false">NORMSDIST(-O559)</f>
        <v>0.00880744753469968</v>
      </c>
      <c r="X559" s="0" t="n">
        <f aca="false">NORMSDIST(-P559)</f>
        <v>0.0456699588727565</v>
      </c>
    </row>
    <row r="560" customFormat="false" ht="13" hidden="false" customHeight="false" outlineLevel="0" collapsed="false">
      <c r="A560" s="0" t="n">
        <v>-1.50344259298345</v>
      </c>
      <c r="B560" s="0" t="n">
        <v>-1.65037899015554</v>
      </c>
      <c r="C560" s="0" t="n">
        <v>-0.199244971424288</v>
      </c>
      <c r="D560" s="0" t="n">
        <v>-0.814915281246678</v>
      </c>
      <c r="E560" s="0" t="n">
        <f aca="false" t="array" ref="E560:H560">MMULT(A560:D560,'Root matrix of resiudals'!$B$19:E$22)</f>
        <v>-0.0681754748433177</v>
      </c>
      <c r="F560" s="0" t="n">
        <v>-0.0513279003350455</v>
      </c>
      <c r="G560" s="0" t="n">
        <v>-0.0119270430002176</v>
      </c>
      <c r="H560" s="0" t="n">
        <v>-0.0129845625236005</v>
      </c>
      <c r="I560" s="3" t="n">
        <f aca="false" t="array" ref="I560:L560">MMULT('t+3'!I560:L560,'input - gretl'!$B$3:$E$6)+MMULT('Point forecasts'!$P$5:$T$5,'input - gretl'!$B$9:$E$13)+MMULT('t+3'!Q560:S560,'input - gretl'!$B$14:$E$16)+E560:H560</f>
        <v>-0.0748703192234002</v>
      </c>
      <c r="J560" s="3" t="n">
        <v>-0.0351986860781081</v>
      </c>
      <c r="K560" s="3" t="n">
        <v>-0.00521467789588733</v>
      </c>
      <c r="L560" s="3" t="n">
        <v>-0.0154753197627362</v>
      </c>
      <c r="M560" s="0" t="n">
        <f aca="false">'t+3'!M560+I560</f>
        <v>0.0782051678966368</v>
      </c>
      <c r="N560" s="0" t="n">
        <f aca="false">'t+3'!N560+J560</f>
        <v>-0.0387188833182999</v>
      </c>
      <c r="O560" s="0" t="n">
        <f aca="false">'t+3'!O560+K560</f>
        <v>2.40608602043113</v>
      </c>
      <c r="P560" s="0" t="n">
        <f aca="false">'t+3'!P560+L560</f>
        <v>1.68612631461289</v>
      </c>
      <c r="Q560" s="0" t="n">
        <f aca="false" t="array" ref="Q560:S560">MMULT(M560:P560,'input - gretl'!$B$19:$D$22)+MMULT('Point forecasts'!$J$6:$O$6,'input - gretl'!$B$23:$D$28)</f>
        <v>13.9167812872477</v>
      </c>
      <c r="R560" s="0" t="n">
        <v>6.77545930197887</v>
      </c>
      <c r="S560" s="0" t="n">
        <v>10.1572407569656</v>
      </c>
      <c r="U560" s="4" t="n">
        <f aca="false">NORMSDIST(-M560/'rhos computation'!$B$11)-EXP(M560+'rhos computation'!$B$11^2/2)*NORMSDIST(-M560/'rhos computation'!$B$11-'rhos computation'!$B$11)</f>
        <v>0.0222293478755942</v>
      </c>
      <c r="V560" s="4" t="n">
        <f aca="false">NORMSDIST(-N560/'rhos computation'!$B$23)-EXP(N560+'rhos computation'!$B$23^2/2)*NORMSDIST(-N560/'rhos computation'!$B$23-'rhos computation'!$B$23)</f>
        <v>0.0449390900197226</v>
      </c>
      <c r="W560" s="0" t="n">
        <f aca="false">NORMSDIST(-O560)</f>
        <v>0.00806223374173034</v>
      </c>
      <c r="X560" s="0" t="n">
        <f aca="false">NORMSDIST(-P560)</f>
        <v>0.0458857362643292</v>
      </c>
    </row>
    <row r="561" customFormat="false" ht="13" hidden="false" customHeight="false" outlineLevel="0" collapsed="false">
      <c r="A561" s="0" t="n">
        <v>-0.179455787042883</v>
      </c>
      <c r="B561" s="0" t="n">
        <v>2.03983350322872</v>
      </c>
      <c r="C561" s="0" t="n">
        <v>1.50915047454238</v>
      </c>
      <c r="D561" s="0" t="n">
        <v>0.0199679857892051</v>
      </c>
      <c r="E561" s="0" t="n">
        <f aca="false" t="array" ref="E561:H561">MMULT(A561:D561,'Root matrix of resiudals'!$B$19:E$22)</f>
        <v>-0.00122414650585712</v>
      </c>
      <c r="F561" s="0" t="n">
        <v>0.063295899074689</v>
      </c>
      <c r="G561" s="0" t="n">
        <v>0.0314458432396144</v>
      </c>
      <c r="H561" s="0" t="n">
        <v>0.00225502126181868</v>
      </c>
      <c r="I561" s="3" t="n">
        <f aca="false" t="array" ref="I561:L561">MMULT('t+3'!I561:L561,'input - gretl'!$B$3:$E$6)+MMULT('Point forecasts'!$P$5:$T$5,'input - gretl'!$B$9:$E$13)+MMULT('t+3'!Q561:S561,'input - gretl'!$B$14:$E$16)+E561:H561</f>
        <v>0.0548677809215661</v>
      </c>
      <c r="J561" s="3" t="n">
        <v>0.0602621114188291</v>
      </c>
      <c r="K561" s="3" t="n">
        <v>0.0399998315440943</v>
      </c>
      <c r="L561" s="3" t="n">
        <v>0.000565725624008176</v>
      </c>
      <c r="M561" s="0" t="n">
        <f aca="false">'t+3'!M561+I561</f>
        <v>0.171186424666434</v>
      </c>
      <c r="N561" s="0" t="n">
        <f aca="false">'t+3'!N561+J561</f>
        <v>0.0822297917199915</v>
      </c>
      <c r="O561" s="0" t="n">
        <f aca="false">'t+3'!O561+K561</f>
        <v>2.50855185650739</v>
      </c>
      <c r="P561" s="0" t="n">
        <f aca="false">'t+3'!P561+L561</f>
        <v>1.77427076345267</v>
      </c>
      <c r="Q561" s="0" t="n">
        <f aca="false" t="array" ref="Q561:S561">MMULT(M561:P561,'input - gretl'!$B$19:$D$22)+MMULT('Point forecasts'!$J$6:$O$6,'input - gretl'!$B$23:$D$28)</f>
        <v>14.0097625440175</v>
      </c>
      <c r="R561" s="0" t="n">
        <v>6.89640797701716</v>
      </c>
      <c r="S561" s="0" t="n">
        <v>10.1758768149728</v>
      </c>
      <c r="U561" s="4" t="n">
        <f aca="false">NORMSDIST(-M561/'rhos computation'!$B$11)-EXP(M561+'rhos computation'!$B$11^2/2)*NORMSDIST(-M561/'rhos computation'!$B$11-'rhos computation'!$B$11)</f>
        <v>0.00634945479342033</v>
      </c>
      <c r="V561" s="4" t="n">
        <f aca="false">NORMSDIST(-N561/'rhos computation'!$B$23)-EXP(N561+'rhos computation'!$B$23^2/2)*NORMSDIST(-N561/'rhos computation'!$B$23-'rhos computation'!$B$23)</f>
        <v>0.0017828041537739</v>
      </c>
      <c r="W561" s="0" t="n">
        <f aca="false">NORMSDIST(-O561)</f>
        <v>0.00606135865328725</v>
      </c>
      <c r="X561" s="0" t="n">
        <f aca="false">NORMSDIST(-P561)</f>
        <v>0.038009187071035</v>
      </c>
    </row>
    <row r="562" customFormat="false" ht="13" hidden="false" customHeight="false" outlineLevel="0" collapsed="false">
      <c r="A562" s="0" t="n">
        <v>0.192725445920891</v>
      </c>
      <c r="B562" s="0" t="n">
        <v>-0.282112458284442</v>
      </c>
      <c r="C562" s="0" t="n">
        <v>-0.62280007605223</v>
      </c>
      <c r="D562" s="0" t="n">
        <v>1.6420009537039</v>
      </c>
      <c r="E562" s="0" t="n">
        <f aca="false" t="array" ref="E562:H562">MMULT(A562:D562,'Root matrix of resiudals'!$B$19:E$22)</f>
        <v>0.00623193996265679</v>
      </c>
      <c r="F562" s="0" t="n">
        <v>-0.00975248438051575</v>
      </c>
      <c r="G562" s="0" t="n">
        <v>-0.00893109648196246</v>
      </c>
      <c r="H562" s="0" t="n">
        <v>0.0258392710286238</v>
      </c>
      <c r="I562" s="3" t="n">
        <f aca="false" t="array" ref="I562:L562">MMULT('t+3'!I562:L562,'input - gretl'!$B$3:$E$6)+MMULT('Point forecasts'!$P$5:$T$5,'input - gretl'!$B$9:$E$13)+MMULT('t+3'!Q562:S562,'input - gretl'!$B$14:$E$16)+E562:H562</f>
        <v>0.0212150153794049</v>
      </c>
      <c r="J562" s="3" t="n">
        <v>-0.00169180245391972</v>
      </c>
      <c r="K562" s="3" t="n">
        <v>-0.0112683545105719</v>
      </c>
      <c r="L562" s="3" t="n">
        <v>0.0191993751893025</v>
      </c>
      <c r="M562" s="0" t="n">
        <f aca="false">'t+3'!M562+I562</f>
        <v>0.107377276981136</v>
      </c>
      <c r="N562" s="0" t="n">
        <f aca="false">'t+3'!N562+J562</f>
        <v>-0.0288263814565222</v>
      </c>
      <c r="O562" s="0" t="n">
        <f aca="false">'t+3'!O562+K562</f>
        <v>2.4133956455156</v>
      </c>
      <c r="P562" s="0" t="n">
        <f aca="false">'t+3'!P562+L562</f>
        <v>1.76923851973951</v>
      </c>
      <c r="Q562" s="0" t="n">
        <f aca="false" t="array" ref="Q562:S562">MMULT(M562:P562,'input - gretl'!$B$19:$D$22)+MMULT('Point forecasts'!$J$6:$O$6,'input - gretl'!$B$23:$D$28)</f>
        <v>13.9459533963322</v>
      </c>
      <c r="R562" s="0" t="n">
        <v>6.78535180384065</v>
      </c>
      <c r="S562" s="0" t="n">
        <v>10.0855065193644</v>
      </c>
      <c r="U562" s="4" t="n">
        <f aca="false">NORMSDIST(-M562/'rhos computation'!$B$11)-EXP(M562+'rhos computation'!$B$11^2/2)*NORMSDIST(-M562/'rhos computation'!$B$11-'rhos computation'!$B$11)</f>
        <v>0.0155543601217334</v>
      </c>
      <c r="V562" s="4" t="n">
        <f aca="false">NORMSDIST(-N562/'rhos computation'!$B$23)-EXP(N562+'rhos computation'!$B$23^2/2)*NORMSDIST(-N562/'rhos computation'!$B$23-'rhos computation'!$B$23)</f>
        <v>0.0381780039006636</v>
      </c>
      <c r="W562" s="0" t="n">
        <f aca="false">NORMSDIST(-O562)</f>
        <v>0.00790232648680324</v>
      </c>
      <c r="X562" s="0" t="n">
        <f aca="false">NORMSDIST(-P562)</f>
        <v>0.0384270392364565</v>
      </c>
    </row>
    <row r="563" customFormat="false" ht="13" hidden="false" customHeight="false" outlineLevel="0" collapsed="false">
      <c r="A563" s="0" t="n">
        <v>-1.35097410817845</v>
      </c>
      <c r="B563" s="0" t="n">
        <v>-0.820692508788657</v>
      </c>
      <c r="C563" s="0" t="n">
        <v>0.0845799219375465</v>
      </c>
      <c r="D563" s="0" t="n">
        <v>1.51064811521764</v>
      </c>
      <c r="E563" s="0" t="n">
        <f aca="false" t="array" ref="E563:H563">MMULT(A563:D563,'Root matrix of resiudals'!$B$19:E$22)</f>
        <v>-0.0602951167608262</v>
      </c>
      <c r="F563" s="0" t="n">
        <v>-0.0261049994546737</v>
      </c>
      <c r="G563" s="0" t="n">
        <v>-0.00152242914487787</v>
      </c>
      <c r="H563" s="0" t="n">
        <v>0.0250736423687508</v>
      </c>
      <c r="I563" s="3" t="n">
        <f aca="false" t="array" ref="I563:L563">MMULT('t+3'!I563:L563,'input - gretl'!$B$3:$E$6)+MMULT('Point forecasts'!$P$5:$T$5,'input - gretl'!$B$9:$E$13)+MMULT('t+3'!Q563:S563,'input - gretl'!$B$14:$E$16)+E563:H563</f>
        <v>-0.0391513204427183</v>
      </c>
      <c r="J563" s="3" t="n">
        <v>-0.0430856873398279</v>
      </c>
      <c r="K563" s="3" t="n">
        <v>-0.000917855118177429</v>
      </c>
      <c r="L563" s="3" t="n">
        <v>0.0248075543298338</v>
      </c>
      <c r="M563" s="0" t="n">
        <f aca="false">'t+3'!M563+I563</f>
        <v>0.071774147762814</v>
      </c>
      <c r="N563" s="0" t="n">
        <f aca="false">'t+3'!N563+J563</f>
        <v>-0.025809130559473</v>
      </c>
      <c r="O563" s="0" t="n">
        <f aca="false">'t+3'!O563+K563</f>
        <v>2.44865137155944</v>
      </c>
      <c r="P563" s="0" t="n">
        <f aca="false">'t+3'!P563+L563</f>
        <v>1.78013306860321</v>
      </c>
      <c r="Q563" s="0" t="n">
        <f aca="false" t="array" ref="Q563:S563">MMULT(M563:P563,'input - gretl'!$B$19:$D$22)+MMULT('Point forecasts'!$J$6:$O$6,'input - gretl'!$B$23:$D$28)</f>
        <v>13.9103502671139</v>
      </c>
      <c r="R563" s="0" t="n">
        <v>6.7883690547377</v>
      </c>
      <c r="S563" s="0" t="n">
        <v>10.1104009847114</v>
      </c>
      <c r="U563" s="4" t="n">
        <f aca="false">NORMSDIST(-M563/'rhos computation'!$B$11)-EXP(M563+'rhos computation'!$B$11^2/2)*NORMSDIST(-M563/'rhos computation'!$B$11-'rhos computation'!$B$11)</f>
        <v>0.0239482323152308</v>
      </c>
      <c r="V563" s="4" t="n">
        <f aca="false">NORMSDIST(-N563/'rhos computation'!$B$23)-EXP(N563+'rhos computation'!$B$23^2/2)*NORMSDIST(-N563/'rhos computation'!$B$23-'rhos computation'!$B$23)</f>
        <v>0.0362209746991546</v>
      </c>
      <c r="W563" s="0" t="n">
        <f aca="false">NORMSDIST(-O563)</f>
        <v>0.00716960819436732</v>
      </c>
      <c r="X563" s="0" t="n">
        <f aca="false">NORMSDIST(-P563)</f>
        <v>0.0375270929301534</v>
      </c>
    </row>
    <row r="564" customFormat="false" ht="13" hidden="false" customHeight="false" outlineLevel="0" collapsed="false">
      <c r="A564" s="0" t="n">
        <v>-0.701884339051571</v>
      </c>
      <c r="B564" s="0" t="n">
        <v>-1.87598950903209</v>
      </c>
      <c r="C564" s="0" t="n">
        <v>-0.211540721134625</v>
      </c>
      <c r="D564" s="0" t="n">
        <v>0.922184563912385</v>
      </c>
      <c r="E564" s="0" t="n">
        <f aca="false" t="array" ref="E564:H564">MMULT(A564:D564,'Root matrix of resiudals'!$B$19:E$22)</f>
        <v>-0.0349761347580495</v>
      </c>
      <c r="F564" s="0" t="n">
        <v>-0.055889252794157</v>
      </c>
      <c r="G564" s="0" t="n">
        <v>-0.00995562780212642</v>
      </c>
      <c r="H564" s="0" t="n">
        <v>0.0148676501446754</v>
      </c>
      <c r="I564" s="3" t="n">
        <f aca="false" t="array" ref="I564:L564">MMULT('t+3'!I564:L564,'input - gretl'!$B$3:$E$6)+MMULT('Point forecasts'!$P$5:$T$5,'input - gretl'!$B$9:$E$13)+MMULT('t+3'!Q564:S564,'input - gretl'!$B$14:$E$16)+E564:H564</f>
        <v>0.0286767518079328</v>
      </c>
      <c r="J564" s="3" t="n">
        <v>-0.0545069949063815</v>
      </c>
      <c r="K564" s="3" t="n">
        <v>0.00015688268075678</v>
      </c>
      <c r="L564" s="3" t="n">
        <v>0.0268069513271583</v>
      </c>
      <c r="M564" s="0" t="n">
        <f aca="false">'t+3'!M564+I564</f>
        <v>0.188187480288039</v>
      </c>
      <c r="N564" s="0" t="n">
        <f aca="false">'t+3'!N564+J564</f>
        <v>-0.00696386565023652</v>
      </c>
      <c r="O564" s="0" t="n">
        <f aca="false">'t+3'!O564+K564</f>
        <v>2.44647876186007</v>
      </c>
      <c r="P564" s="0" t="n">
        <f aca="false">'t+3'!P564+L564</f>
        <v>1.71125466767927</v>
      </c>
      <c r="Q564" s="0" t="n">
        <f aca="false" t="array" ref="Q564:S564">MMULT(M564:P564,'input - gretl'!$B$19:$D$22)+MMULT('Point forecasts'!$J$6:$O$6,'input - gretl'!$B$23:$D$28)</f>
        <v>14.0267635996391</v>
      </c>
      <c r="R564" s="0" t="n">
        <v>6.80721431964693</v>
      </c>
      <c r="S564" s="0" t="n">
        <v>10.1737351782108</v>
      </c>
      <c r="U564" s="4" t="n">
        <f aca="false">NORMSDIST(-M564/'rhos computation'!$B$11)-EXP(M564+'rhos computation'!$B$11^2/2)*NORMSDIST(-M564/'rhos computation'!$B$11-'rhos computation'!$B$11)</f>
        <v>0.00486384034155798</v>
      </c>
      <c r="V564" s="4" t="n">
        <f aca="false">NORMSDIST(-N564/'rhos computation'!$B$23)-EXP(N564+'rhos computation'!$B$23^2/2)*NORMSDIST(-N564/'rhos computation'!$B$23-'rhos computation'!$B$23)</f>
        <v>0.025230908843016</v>
      </c>
      <c r="W564" s="0" t="n">
        <f aca="false">NORMSDIST(-O564)</f>
        <v>0.00721296481518097</v>
      </c>
      <c r="X564" s="0" t="n">
        <f aca="false">NORMSDIST(-P564)</f>
        <v>0.0435170554229695</v>
      </c>
    </row>
    <row r="565" customFormat="false" ht="13" hidden="false" customHeight="false" outlineLevel="0" collapsed="false">
      <c r="A565" s="0" t="n">
        <v>0.824064629822221</v>
      </c>
      <c r="B565" s="0" t="n">
        <v>-1.25622099497711</v>
      </c>
      <c r="C565" s="0" t="n">
        <v>-1.50166769978049</v>
      </c>
      <c r="D565" s="0" t="n">
        <v>-0.984676396191099</v>
      </c>
      <c r="E565" s="0" t="n">
        <f aca="false" t="array" ref="E565:H565">MMULT(A565:D565,'Root matrix of resiudals'!$B$19:E$22)</f>
        <v>0.0310337093684098</v>
      </c>
      <c r="F565" s="0" t="n">
        <v>-0.039483338177303</v>
      </c>
      <c r="G565" s="0" t="n">
        <v>-0.0288202718864427</v>
      </c>
      <c r="H565" s="0" t="n">
        <v>-0.0180962007132029</v>
      </c>
      <c r="I565" s="3" t="n">
        <f aca="false" t="array" ref="I565:L565">MMULT('t+3'!I565:L565,'input - gretl'!$B$3:$E$6)+MMULT('Point forecasts'!$P$5:$T$5,'input - gretl'!$B$9:$E$13)+MMULT('t+3'!Q565:S565,'input - gretl'!$B$14:$E$16)+E565:H565</f>
        <v>0.082882689792969</v>
      </c>
      <c r="J565" s="3" t="n">
        <v>-0.0208219403838172</v>
      </c>
      <c r="K565" s="3" t="n">
        <v>-0.0225989296400462</v>
      </c>
      <c r="L565" s="3" t="n">
        <v>-0.0279298903047134</v>
      </c>
      <c r="M565" s="0" t="n">
        <f aca="false">'t+3'!M565+I565</f>
        <v>0.156572254116801</v>
      </c>
      <c r="N565" s="0" t="n">
        <f aca="false">'t+3'!N565+J565</f>
        <v>-0.0299811683388087</v>
      </c>
      <c r="O565" s="0" t="n">
        <f aca="false">'t+3'!O565+K565</f>
        <v>2.42031286077141</v>
      </c>
      <c r="P565" s="0" t="n">
        <f aca="false">'t+3'!P565+L565</f>
        <v>1.72720331023399</v>
      </c>
      <c r="Q565" s="0" t="n">
        <f aca="false" t="array" ref="Q565:S565">MMULT(M565:P565,'input - gretl'!$B$19:$D$22)+MMULT('Point forecasts'!$J$6:$O$6,'input - gretl'!$B$23:$D$28)</f>
        <v>13.9951483734679</v>
      </c>
      <c r="R565" s="0" t="n">
        <v>6.78419701695836</v>
      </c>
      <c r="S565" s="0" t="n">
        <v>10.1324013206205</v>
      </c>
      <c r="U565" s="4" t="n">
        <f aca="false">NORMSDIST(-M565/'rhos computation'!$B$11)-EXP(M565+'rhos computation'!$B$11^2/2)*NORMSDIST(-M565/'rhos computation'!$B$11-'rhos computation'!$B$11)</f>
        <v>0.00790868917859844</v>
      </c>
      <c r="V565" s="4" t="n">
        <f aca="false">NORMSDIST(-N565/'rhos computation'!$B$23)-EXP(N565+'rhos computation'!$B$23^2/2)*NORMSDIST(-N565/'rhos computation'!$B$23-'rhos computation'!$B$23)</f>
        <v>0.0389404677428301</v>
      </c>
      <c r="W565" s="0" t="n">
        <f aca="false">NORMSDIST(-O565)</f>
        <v>0.00775357940503017</v>
      </c>
      <c r="X565" s="0" t="n">
        <f aca="false">NORMSDIST(-P565)</f>
        <v>0.0420655782830564</v>
      </c>
    </row>
    <row r="566" customFormat="false" ht="13" hidden="false" customHeight="false" outlineLevel="0" collapsed="false">
      <c r="A566" s="0" t="n">
        <v>0.77405242737853</v>
      </c>
      <c r="B566" s="0" t="n">
        <v>0.782454367549863</v>
      </c>
      <c r="C566" s="0" t="n">
        <v>-0.893060013362861</v>
      </c>
      <c r="D566" s="0" t="n">
        <v>-1.34773925112611</v>
      </c>
      <c r="E566" s="0" t="n">
        <f aca="false" t="array" ref="E566:H566">MMULT(A566:D566,'Root matrix of resiudals'!$B$19:E$22)</f>
        <v>0.0343948441578336</v>
      </c>
      <c r="F566" s="0" t="n">
        <v>0.0208140822975296</v>
      </c>
      <c r="G566" s="0" t="n">
        <v>-0.0121700942532764</v>
      </c>
      <c r="H566" s="0" t="n">
        <v>-0.0231376271003201</v>
      </c>
      <c r="I566" s="3" t="n">
        <f aca="false" t="array" ref="I566:L566">MMULT('t+3'!I566:L566,'input - gretl'!$B$3:$E$6)+MMULT('Point forecasts'!$P$5:$T$5,'input - gretl'!$B$9:$E$13)+MMULT('t+3'!Q566:S566,'input - gretl'!$B$14:$E$16)+E566:H566</f>
        <v>0.0443330645851576</v>
      </c>
      <c r="J566" s="3" t="n">
        <v>0.0482651662753515</v>
      </c>
      <c r="K566" s="3" t="n">
        <v>-0.0103803827386215</v>
      </c>
      <c r="L566" s="3" t="n">
        <v>-0.0278154643386299</v>
      </c>
      <c r="M566" s="0" t="n">
        <f aca="false">'t+3'!M566+I566</f>
        <v>0.181925104732292</v>
      </c>
      <c r="N566" s="0" t="n">
        <f aca="false">'t+3'!N566+J566</f>
        <v>0.000699754889001092</v>
      </c>
      <c r="O566" s="0" t="n">
        <f aca="false">'t+3'!O566+K566</f>
        <v>2.41214408210199</v>
      </c>
      <c r="P566" s="0" t="n">
        <f aca="false">'t+3'!P566+L566</f>
        <v>1.72674016532902</v>
      </c>
      <c r="Q566" s="0" t="n">
        <f aca="false" t="array" ref="Q566:S566">MMULT(M566:P566,'input - gretl'!$B$19:$D$22)+MMULT('Point forecasts'!$J$6:$O$6,'input - gretl'!$B$23:$D$28)</f>
        <v>14.0205012240834</v>
      </c>
      <c r="R566" s="0" t="n">
        <v>6.81487794018617</v>
      </c>
      <c r="S566" s="0" t="n">
        <v>10.1246730159129</v>
      </c>
      <c r="U566" s="4" t="n">
        <f aca="false">NORMSDIST(-M566/'rhos computation'!$B$11)-EXP(M566+'rhos computation'!$B$11^2/2)*NORMSDIST(-M566/'rhos computation'!$B$11-'rhos computation'!$B$11)</f>
        <v>0.00537311404434802</v>
      </c>
      <c r="V566" s="4" t="n">
        <f aca="false">NORMSDIST(-N566/'rhos computation'!$B$23)-EXP(N566+'rhos computation'!$B$23^2/2)*NORMSDIST(-N566/'rhos computation'!$B$23-'rhos computation'!$B$23)</f>
        <v>0.0214081021776759</v>
      </c>
      <c r="W566" s="0" t="n">
        <f aca="false">NORMSDIST(-O566)</f>
        <v>0.00792950648529695</v>
      </c>
      <c r="X566" s="0" t="n">
        <f aca="false">NORMSDIST(-P566)</f>
        <v>0.042107169364994</v>
      </c>
    </row>
    <row r="567" customFormat="false" ht="13" hidden="false" customHeight="false" outlineLevel="0" collapsed="false">
      <c r="A567" s="0" t="n">
        <v>-1.42118311844257</v>
      </c>
      <c r="B567" s="0" t="n">
        <v>0.979403575673332</v>
      </c>
      <c r="C567" s="0" t="n">
        <v>-0.544184981676728</v>
      </c>
      <c r="D567" s="0" t="n">
        <v>-1.68986023240389</v>
      </c>
      <c r="E567" s="0" t="n">
        <f aca="false" t="array" ref="E567:H567">MMULT(A567:D567,'Root matrix of resiudals'!$B$19:E$22)</f>
        <v>-0.0587828374575744</v>
      </c>
      <c r="F567" s="0" t="n">
        <v>0.0227009694969894</v>
      </c>
      <c r="G567" s="0" t="n">
        <v>-0.00894432529738729</v>
      </c>
      <c r="H567" s="0" t="n">
        <v>-0.027436211541975</v>
      </c>
      <c r="I567" s="3" t="n">
        <f aca="false" t="array" ref="I567:L567">MMULT('t+3'!I567:L567,'input - gretl'!$B$3:$E$6)+MMULT('Point forecasts'!$P$5:$T$5,'input - gretl'!$B$9:$E$13)+MMULT('t+3'!Q567:S567,'input - gretl'!$B$14:$E$16)+E567:H567</f>
        <v>0.0183287762187737</v>
      </c>
      <c r="J567" s="3" t="n">
        <v>0.0540452363571763</v>
      </c>
      <c r="K567" s="3" t="n">
        <v>0.00824323084555592</v>
      </c>
      <c r="L567" s="3" t="n">
        <v>-0.0222438702413214</v>
      </c>
      <c r="M567" s="0" t="n">
        <f aca="false">'t+3'!M567+I567</f>
        <v>0.176588435492603</v>
      </c>
      <c r="N567" s="0" t="n">
        <f aca="false">'t+3'!N567+J567</f>
        <v>0.089844581631441</v>
      </c>
      <c r="O567" s="0" t="n">
        <f aca="false">'t+3'!O567+K567</f>
        <v>2.48866833571906</v>
      </c>
      <c r="P567" s="0" t="n">
        <f aca="false">'t+3'!P567+L567</f>
        <v>1.68810303835578</v>
      </c>
      <c r="Q567" s="0" t="n">
        <f aca="false" t="array" ref="Q567:S567">MMULT(M567:P567,'input - gretl'!$B$19:$D$22)+MMULT('Point forecasts'!$J$6:$O$6,'input - gretl'!$B$23:$D$28)</f>
        <v>14.0151645548437</v>
      </c>
      <c r="R567" s="0" t="n">
        <v>6.90402276692861</v>
      </c>
      <c r="S567" s="0" t="n">
        <v>10.2379431091379</v>
      </c>
      <c r="U567" s="4" t="n">
        <f aca="false">NORMSDIST(-M567/'rhos computation'!$B$11)-EXP(M567+'rhos computation'!$B$11^2/2)*NORMSDIST(-M567/'rhos computation'!$B$11-'rhos computation'!$B$11)</f>
        <v>0.00584144122677641</v>
      </c>
      <c r="V567" s="4" t="n">
        <f aca="false">NORMSDIST(-N567/'rhos computation'!$B$23)-EXP(N567+'rhos computation'!$B$23^2/2)*NORMSDIST(-N567/'rhos computation'!$B$23-'rhos computation'!$B$23)</f>
        <v>0.00130844382451176</v>
      </c>
      <c r="W567" s="0" t="n">
        <f aca="false">NORMSDIST(-O567)</f>
        <v>0.00641112599417285</v>
      </c>
      <c r="X567" s="0" t="n">
        <f aca="false">NORMSDIST(-P567)</f>
        <v>0.045695725660641</v>
      </c>
    </row>
    <row r="568" customFormat="false" ht="13" hidden="false" customHeight="false" outlineLevel="0" collapsed="false">
      <c r="A568" s="0" t="n">
        <v>0.981301573237399</v>
      </c>
      <c r="B568" s="0" t="n">
        <v>0.166731101994102</v>
      </c>
      <c r="C568" s="0" t="n">
        <v>0.163840081392032</v>
      </c>
      <c r="D568" s="0" t="n">
        <v>-1.49266234251538</v>
      </c>
      <c r="E568" s="0" t="n">
        <f aca="false" t="array" ref="E568:H568">MMULT(A568:D568,'Root matrix of resiudals'!$B$19:E$22)</f>
        <v>0.0432537594927793</v>
      </c>
      <c r="F568" s="0" t="n">
        <v>0.00747600481021676</v>
      </c>
      <c r="G568" s="0" t="n">
        <v>0.00274178564324596</v>
      </c>
      <c r="H568" s="0" t="n">
        <v>-0.0243986764859114</v>
      </c>
      <c r="I568" s="3" t="n">
        <f aca="false" t="array" ref="I568:L568">MMULT('t+3'!I568:L568,'input - gretl'!$B$3:$E$6)+MMULT('Point forecasts'!$P$5:$T$5,'input - gretl'!$B$9:$E$13)+MMULT('t+3'!Q568:S568,'input - gretl'!$B$14:$E$16)+E568:H568</f>
        <v>0.100519851457125</v>
      </c>
      <c r="J568" s="3" t="n">
        <v>-0.00269200175483081</v>
      </c>
      <c r="K568" s="3" t="n">
        <v>0.00882513174451167</v>
      </c>
      <c r="L568" s="3" t="n">
        <v>-0.0147179345533464</v>
      </c>
      <c r="M568" s="0" t="n">
        <f aca="false">'t+3'!M568+I568</f>
        <v>0.188324697226548</v>
      </c>
      <c r="N568" s="0" t="n">
        <f aca="false">'t+3'!N568+J568</f>
        <v>0.0469538877264331</v>
      </c>
      <c r="O568" s="0" t="n">
        <f aca="false">'t+3'!O568+K568</f>
        <v>2.4728925911361</v>
      </c>
      <c r="P568" s="0" t="n">
        <f aca="false">'t+3'!P568+L568</f>
        <v>1.70592676444068</v>
      </c>
      <c r="Q568" s="0" t="n">
        <f aca="false" t="array" ref="Q568:S568">MMULT(M568:P568,'input - gretl'!$B$19:$D$22)+MMULT('Point forecasts'!$J$6:$O$6,'input - gretl'!$B$23:$D$28)</f>
        <v>14.0269008165776</v>
      </c>
      <c r="R568" s="0" t="n">
        <v>6.8611320730236</v>
      </c>
      <c r="S568" s="0" t="n">
        <v>10.2052161098619</v>
      </c>
      <c r="U568" s="4" t="n">
        <f aca="false">NORMSDIST(-M568/'rhos computation'!$B$11)-EXP(M568+'rhos computation'!$B$11^2/2)*NORMSDIST(-M568/'rhos computation'!$B$11-'rhos computation'!$B$11)</f>
        <v>0.00485315030327459</v>
      </c>
      <c r="V568" s="4" t="n">
        <f aca="false">NORMSDIST(-N568/'rhos computation'!$B$23)-EXP(N568+'rhos computation'!$B$23^2/2)*NORMSDIST(-N568/'rhos computation'!$B$23-'rhos computation'!$B$23)</f>
        <v>0.00624115336380424</v>
      </c>
      <c r="W568" s="0" t="n">
        <f aca="false">NORMSDIST(-O568)</f>
        <v>0.00670122084654567</v>
      </c>
      <c r="X568" s="0" t="n">
        <f aca="false">NORMSDIST(-P568)</f>
        <v>0.044010857938186</v>
      </c>
    </row>
    <row r="569" customFormat="false" ht="13" hidden="false" customHeight="false" outlineLevel="0" collapsed="false">
      <c r="A569" s="0" t="n">
        <v>2.15908494318315</v>
      </c>
      <c r="B569" s="0" t="n">
        <v>0.168286465326409</v>
      </c>
      <c r="C569" s="0" t="n">
        <v>0.655193844055412</v>
      </c>
      <c r="D569" s="0" t="n">
        <v>0.913501166779353</v>
      </c>
      <c r="E569" s="0" t="n">
        <f aca="false" t="array" ref="E569:H569">MMULT(A569:D569,'Root matrix of resiudals'!$B$19:E$22)</f>
        <v>0.0934752206860623</v>
      </c>
      <c r="F569" s="0" t="n">
        <v>0.0121093759952319</v>
      </c>
      <c r="G569" s="0" t="n">
        <v>0.0148764241136833</v>
      </c>
      <c r="H569" s="0" t="n">
        <v>0.0147581349871507</v>
      </c>
      <c r="I569" s="3" t="n">
        <f aca="false" t="array" ref="I569:L569">MMULT('t+3'!I569:L569,'input - gretl'!$B$3:$E$6)+MMULT('Point forecasts'!$P$5:$T$5,'input - gretl'!$B$9:$E$13)+MMULT('t+3'!Q569:S569,'input - gretl'!$B$14:$E$16)+E569:H569</f>
        <v>0.118291387717775</v>
      </c>
      <c r="J569" s="3" t="n">
        <v>0.0198335540814466</v>
      </c>
      <c r="K569" s="3" t="n">
        <v>0.0123815149981699</v>
      </c>
      <c r="L569" s="3" t="n">
        <v>-0.00571188587964829</v>
      </c>
      <c r="M569" s="0" t="n">
        <f aca="false">'t+3'!M569+I569</f>
        <v>0.176844489806365</v>
      </c>
      <c r="N569" s="0" t="n">
        <f aca="false">'t+3'!N569+J569</f>
        <v>-0.0183282043581614</v>
      </c>
      <c r="O569" s="0" t="n">
        <f aca="false">'t+3'!O569+K569</f>
        <v>2.42005149010262</v>
      </c>
      <c r="P569" s="0" t="n">
        <f aca="false">'t+3'!P569+L569</f>
        <v>1.75579661968694</v>
      </c>
      <c r="Q569" s="0" t="n">
        <f aca="false" t="array" ref="Q569:S569">MMULT(M569:P569,'input - gretl'!$B$19:$D$22)+MMULT('Point forecasts'!$J$6:$O$6,'input - gretl'!$B$23:$D$28)</f>
        <v>14.0154206091574</v>
      </c>
      <c r="R569" s="0" t="n">
        <v>6.79584998093901</v>
      </c>
      <c r="S569" s="0" t="n">
        <v>10.1049462829964</v>
      </c>
      <c r="U569" s="4" t="n">
        <f aca="false">NORMSDIST(-M569/'rhos computation'!$B$11)-EXP(M569+'rhos computation'!$B$11^2/2)*NORMSDIST(-M569/'rhos computation'!$B$11-'rhos computation'!$B$11)</f>
        <v>0.0058182227955182</v>
      </c>
      <c r="V569" s="4" t="n">
        <f aca="false">NORMSDIST(-N569/'rhos computation'!$B$23)-EXP(N569+'rhos computation'!$B$23^2/2)*NORMSDIST(-N569/'rhos computation'!$B$23-'rhos computation'!$B$23)</f>
        <v>0.0315967690380085</v>
      </c>
      <c r="W569" s="0" t="n">
        <f aca="false">NORMSDIST(-O569)</f>
        <v>0.00775915478341178</v>
      </c>
      <c r="X569" s="0" t="n">
        <f aca="false">NORMSDIST(-P569)</f>
        <v>0.0395615708965088</v>
      </c>
    </row>
    <row r="570" customFormat="false" ht="13" hidden="false" customHeight="false" outlineLevel="0" collapsed="false">
      <c r="A570" s="0" t="n">
        <v>0.455443296061504</v>
      </c>
      <c r="B570" s="0" t="n">
        <v>-0.0469333783084011</v>
      </c>
      <c r="C570" s="0" t="n">
        <v>-0.815368437476315</v>
      </c>
      <c r="D570" s="0" t="n">
        <v>-1.0015020575197</v>
      </c>
      <c r="E570" s="0" t="n">
        <f aca="false" t="array" ref="E570:H570">MMULT(A570:D570,'Root matrix of resiudals'!$B$19:E$22)</f>
        <v>0.0188105386128299</v>
      </c>
      <c r="F570" s="0" t="n">
        <v>-0.00330303460937506</v>
      </c>
      <c r="G570" s="0" t="n">
        <v>-0.0138929667284992</v>
      </c>
      <c r="H570" s="0" t="n">
        <v>-0.0173627024555683</v>
      </c>
      <c r="I570" s="3" t="n">
        <f aca="false" t="array" ref="I570:L570">MMULT('t+3'!I570:L570,'input - gretl'!$B$3:$E$6)+MMULT('Point forecasts'!$P$5:$T$5,'input - gretl'!$B$9:$E$13)+MMULT('t+3'!Q570:S570,'input - gretl'!$B$14:$E$16)+E570:H570</f>
        <v>0.0523271837836851</v>
      </c>
      <c r="J570" s="3" t="n">
        <v>-0.010376305355965</v>
      </c>
      <c r="K570" s="3" t="n">
        <v>0.000878680854850324</v>
      </c>
      <c r="L570" s="3" t="n">
        <v>-0.0185991573578335</v>
      </c>
      <c r="M570" s="0" t="n">
        <f aca="false">'t+3'!M570+I570</f>
        <v>0.153206395566036</v>
      </c>
      <c r="N570" s="0" t="n">
        <f aca="false">'t+3'!N570+J570</f>
        <v>0.0185383348214115</v>
      </c>
      <c r="O570" s="0" t="n">
        <f aca="false">'t+3'!O570+K570</f>
        <v>2.45767566808985</v>
      </c>
      <c r="P570" s="0" t="n">
        <f aca="false">'t+3'!P570+L570</f>
        <v>1.77598345376731</v>
      </c>
      <c r="Q570" s="0" t="n">
        <f aca="false" t="array" ref="Q570:S570">MMULT(M570:P570,'input - gretl'!$B$19:$D$22)+MMULT('Point forecasts'!$J$6:$O$6,'input - gretl'!$B$23:$D$28)</f>
        <v>13.9917825149171</v>
      </c>
      <c r="R570" s="0" t="n">
        <v>6.83271652011858</v>
      </c>
      <c r="S570" s="0" t="n">
        <v>10.1233717724315</v>
      </c>
      <c r="U570" s="4" t="n">
        <f aca="false">NORMSDIST(-M570/'rhos computation'!$B$11)-EXP(M570+'rhos computation'!$B$11^2/2)*NORMSDIST(-M570/'rhos computation'!$B$11-'rhos computation'!$B$11)</f>
        <v>0.00830871527765972</v>
      </c>
      <c r="V570" s="4" t="n">
        <f aca="false">NORMSDIST(-N570/'rhos computation'!$B$23)-EXP(N570+'rhos computation'!$B$23^2/2)*NORMSDIST(-N570/'rhos computation'!$B$23-'rhos computation'!$B$23)</f>
        <v>0.0140037554796656</v>
      </c>
      <c r="W570" s="0" t="n">
        <f aca="false">NORMSDIST(-O570)</f>
        <v>0.00699197002947087</v>
      </c>
      <c r="X570" s="0" t="n">
        <f aca="false">NORMSDIST(-P570)</f>
        <v>0.0378678221979288</v>
      </c>
    </row>
    <row r="571" customFormat="false" ht="13" hidden="false" customHeight="false" outlineLevel="0" collapsed="false">
      <c r="A571" s="0" t="n">
        <v>-0.187909926180948</v>
      </c>
      <c r="B571" s="0" t="n">
        <v>0.39741639528006</v>
      </c>
      <c r="C571" s="0" t="n">
        <v>-1.46228032111053</v>
      </c>
      <c r="D571" s="0" t="n">
        <v>0.670392697697937</v>
      </c>
      <c r="E571" s="0" t="n">
        <f aca="false" t="array" ref="E571:H571">MMULT(A571:D571,'Root matrix of resiudals'!$B$19:E$22)</f>
        <v>-0.00922545661779907</v>
      </c>
      <c r="F571" s="0" t="n">
        <v>0.00572338603057367</v>
      </c>
      <c r="G571" s="0" t="n">
        <v>-0.021602939594957</v>
      </c>
      <c r="H571" s="0" t="n">
        <v>0.00930187705628599</v>
      </c>
      <c r="I571" s="3" t="n">
        <f aca="false" t="array" ref="I571:L571">MMULT('t+3'!I571:L571,'input - gretl'!$B$3:$E$6)+MMULT('Point forecasts'!$P$5:$T$5,'input - gretl'!$B$9:$E$13)+MMULT('t+3'!Q571:S571,'input - gretl'!$B$14:$E$16)+E571:H571</f>
        <v>0.0375863833843749</v>
      </c>
      <c r="J571" s="3" t="n">
        <v>-0.0100101504295882</v>
      </c>
      <c r="K571" s="3" t="n">
        <v>-0.0119033686248121</v>
      </c>
      <c r="L571" s="3" t="n">
        <v>0.0203820149675992</v>
      </c>
      <c r="M571" s="0" t="n">
        <f aca="false">'t+3'!M571+I571</f>
        <v>0.106281886496323</v>
      </c>
      <c r="N571" s="0" t="n">
        <f aca="false">'t+3'!N571+J571</f>
        <v>0.0446693294825361</v>
      </c>
      <c r="O571" s="0" t="n">
        <f aca="false">'t+3'!O571+K571</f>
        <v>2.46720629106973</v>
      </c>
      <c r="P571" s="0" t="n">
        <f aca="false">'t+3'!P571+L571</f>
        <v>1.78427328632581</v>
      </c>
      <c r="Q571" s="0" t="n">
        <f aca="false" t="array" ref="Q571:S571">MMULT(M571:P571,'input - gretl'!$B$19:$D$22)+MMULT('Point forecasts'!$J$6:$O$6,'input - gretl'!$B$23:$D$28)</f>
        <v>13.9448580058474</v>
      </c>
      <c r="R571" s="0" t="n">
        <v>6.85884751477971</v>
      </c>
      <c r="S571" s="0" t="n">
        <v>10.1250183501566</v>
      </c>
      <c r="U571" s="4" t="n">
        <f aca="false">NORMSDIST(-M571/'rhos computation'!$B$11)-EXP(M571+'rhos computation'!$B$11^2/2)*NORMSDIST(-M571/'rhos computation'!$B$11-'rhos computation'!$B$11)</f>
        <v>0.0157734404210703</v>
      </c>
      <c r="V571" s="4" t="n">
        <f aca="false">NORMSDIST(-N571/'rhos computation'!$B$23)-EXP(N571+'rhos computation'!$B$23^2/2)*NORMSDIST(-N571/'rhos computation'!$B$23-'rhos computation'!$B$23)</f>
        <v>0.00670265423903155</v>
      </c>
      <c r="W571" s="0" t="n">
        <f aca="false">NORMSDIST(-O571)</f>
        <v>0.00680859411802611</v>
      </c>
      <c r="X571" s="0" t="n">
        <f aca="false">NORMSDIST(-P571)</f>
        <v>0.0371896344119681</v>
      </c>
    </row>
    <row r="572" customFormat="false" ht="13" hidden="false" customHeight="false" outlineLevel="0" collapsed="false">
      <c r="A572" s="0" t="n">
        <v>-0.688779353531352</v>
      </c>
      <c r="B572" s="0" t="n">
        <v>-1.03136322634985</v>
      </c>
      <c r="C572" s="0" t="n">
        <v>-0.226227550681907</v>
      </c>
      <c r="D572" s="0" t="n">
        <v>-1.42555093667582</v>
      </c>
      <c r="E572" s="0" t="n">
        <f aca="false" t="array" ref="E572:H572">MMULT(A572:D572,'Root matrix of resiudals'!$B$19:E$22)</f>
        <v>-0.0316206398939291</v>
      </c>
      <c r="F572" s="0" t="n">
        <v>-0.0319336765294522</v>
      </c>
      <c r="G572" s="0" t="n">
        <v>-0.00983229605837727</v>
      </c>
      <c r="H572" s="0" t="n">
        <v>-0.0231955745640101</v>
      </c>
      <c r="I572" s="3" t="n">
        <f aca="false" t="array" ref="I572:L572">MMULT('t+3'!I572:L572,'input - gretl'!$B$3:$E$6)+MMULT('Point forecasts'!$P$5:$T$5,'input - gretl'!$B$9:$E$13)+MMULT('t+3'!Q572:S572,'input - gretl'!$B$14:$E$16)+E572:H572</f>
        <v>-0.0839629127845213</v>
      </c>
      <c r="J572" s="3" t="n">
        <v>-0.052392278174602</v>
      </c>
      <c r="K572" s="3" t="n">
        <v>-0.0248885250748257</v>
      </c>
      <c r="L572" s="3" t="n">
        <v>-0.0437122084919151</v>
      </c>
      <c r="M572" s="0" t="n">
        <f aca="false">'t+3'!M572+I572</f>
        <v>0.0162551397929847</v>
      </c>
      <c r="N572" s="0" t="n">
        <f aca="false">'t+3'!N572+J572</f>
        <v>-0.112035523882229</v>
      </c>
      <c r="O572" s="0" t="n">
        <f aca="false">'t+3'!O572+K572</f>
        <v>2.29259026786307</v>
      </c>
      <c r="P572" s="0" t="n">
        <f aca="false">'t+3'!P572+L572</f>
        <v>1.65950356768937</v>
      </c>
      <c r="Q572" s="0" t="n">
        <f aca="false" t="array" ref="Q572:S572">MMULT(M572:P572,'input - gretl'!$B$19:$D$22)+MMULT('Point forecasts'!$J$6:$O$6,'input - gretl'!$B$23:$D$28)</f>
        <v>13.854831259144</v>
      </c>
      <c r="R572" s="0" t="n">
        <v>6.70214266141494</v>
      </c>
      <c r="S572" s="0" t="n">
        <v>10.0690645678592</v>
      </c>
      <c r="U572" s="4" t="n">
        <f aca="false">NORMSDIST(-M572/'rhos computation'!$B$11)-EXP(M572+'rhos computation'!$B$11^2/2)*NORMSDIST(-M572/'rhos computation'!$B$11-'rhos computation'!$B$11)</f>
        <v>0.0428774566294084</v>
      </c>
      <c r="V572" s="4" t="n">
        <f aca="false">NORMSDIST(-N572/'rhos computation'!$B$23)-EXP(N572+'rhos computation'!$B$23^2/2)*NORMSDIST(-N572/'rhos computation'!$B$23-'rhos computation'!$B$23)</f>
        <v>0.105070951480094</v>
      </c>
      <c r="W572" s="0" t="n">
        <f aca="false">NORMSDIST(-O572)</f>
        <v>0.0109358026041508</v>
      </c>
      <c r="X572" s="0" t="n">
        <f aca="false">NORMSDIST(-P572)</f>
        <v>0.0485071811684998</v>
      </c>
    </row>
    <row r="573" customFormat="false" ht="13" hidden="false" customHeight="false" outlineLevel="0" collapsed="false">
      <c r="A573" s="0" t="n">
        <v>-0.0328250550817851</v>
      </c>
      <c r="B573" s="0" t="n">
        <v>2.10130786669114</v>
      </c>
      <c r="C573" s="0" t="n">
        <v>0.595990401164953</v>
      </c>
      <c r="D573" s="0" t="n">
        <v>0.327134677823103</v>
      </c>
      <c r="E573" s="0" t="n">
        <f aca="false" t="array" ref="E573:H573">MMULT(A573:D573,'Root matrix of resiudals'!$B$19:E$22)</f>
        <v>0.003960493420123</v>
      </c>
      <c r="F573" s="0" t="n">
        <v>0.0621258991249685</v>
      </c>
      <c r="G573" s="0" t="n">
        <v>0.0174833982021674</v>
      </c>
      <c r="H573" s="0" t="n">
        <v>0.00614153230479801</v>
      </c>
      <c r="I573" s="3" t="n">
        <f aca="false" t="array" ref="I573:L573">MMULT('t+3'!I573:L573,'input - gretl'!$B$3:$E$6)+MMULT('Point forecasts'!$P$5:$T$5,'input - gretl'!$B$9:$E$13)+MMULT('t+3'!Q573:S573,'input - gretl'!$B$14:$E$16)+E573:H573</f>
        <v>0.00410436299147282</v>
      </c>
      <c r="J573" s="3" t="n">
        <v>0.0687917089653519</v>
      </c>
      <c r="K573" s="3" t="n">
        <v>0.0132148978442363</v>
      </c>
      <c r="L573" s="3" t="n">
        <v>-0.0091208933661346</v>
      </c>
      <c r="M573" s="0" t="n">
        <f aca="false">'t+3'!M573+I573</f>
        <v>0.104076381421204</v>
      </c>
      <c r="N573" s="0" t="n">
        <f aca="false">'t+3'!N573+J573</f>
        <v>0.0325373044028527</v>
      </c>
      <c r="O573" s="0" t="n">
        <f aca="false">'t+3'!O573+K573</f>
        <v>2.37766741209805</v>
      </c>
      <c r="P573" s="0" t="n">
        <f aca="false">'t+3'!P573+L573</f>
        <v>1.68662208762837</v>
      </c>
      <c r="Q573" s="0" t="n">
        <f aca="false" t="array" ref="Q573:S573">MMULT(M573:P573,'input - gretl'!$B$19:$D$22)+MMULT('Point forecasts'!$J$6:$O$6,'input - gretl'!$B$23:$D$28)</f>
        <v>13.9426525007723</v>
      </c>
      <c r="R573" s="0" t="n">
        <v>6.84671548970002</v>
      </c>
      <c r="S573" s="0" t="n">
        <v>10.1283506437062</v>
      </c>
      <c r="U573" s="4" t="n">
        <f aca="false">NORMSDIST(-M573/'rhos computation'!$B$11)-EXP(M573+'rhos computation'!$B$11^2/2)*NORMSDIST(-M573/'rhos computation'!$B$11-'rhos computation'!$B$11)</f>
        <v>0.0162217015217275</v>
      </c>
      <c r="V573" s="4" t="n">
        <f aca="false">NORMSDIST(-N573/'rhos computation'!$B$23)-EXP(N573+'rhos computation'!$B$23^2/2)*NORMSDIST(-N573/'rhos computation'!$B$23-'rhos computation'!$B$23)</f>
        <v>0.00960587341297803</v>
      </c>
      <c r="W573" s="0" t="n">
        <f aca="false">NORMSDIST(-O573)</f>
        <v>0.00871126614397878</v>
      </c>
      <c r="X573" s="0" t="n">
        <f aca="false">NORMSDIST(-P573)</f>
        <v>0.0458380210309733</v>
      </c>
    </row>
    <row r="574" customFormat="false" ht="13" hidden="false" customHeight="false" outlineLevel="0" collapsed="false">
      <c r="A574" s="0" t="n">
        <v>2.67653673873498</v>
      </c>
      <c r="B574" s="0" t="n">
        <v>-0.0485932566584795</v>
      </c>
      <c r="C574" s="0" t="n">
        <v>1.01471960763994</v>
      </c>
      <c r="D574" s="0" t="n">
        <v>-0.809101969609715</v>
      </c>
      <c r="E574" s="0" t="n">
        <f aca="false" t="array" ref="E574:H574">MMULT(A574:D574,'Root matrix of resiudals'!$B$19:E$22)</f>
        <v>0.116288912578519</v>
      </c>
      <c r="F574" s="0" t="n">
        <v>0.00826202737097776</v>
      </c>
      <c r="G574" s="0" t="n">
        <v>0.0185581177466489</v>
      </c>
      <c r="H574" s="0" t="n">
        <v>-0.0129952769202032</v>
      </c>
      <c r="I574" s="3" t="n">
        <f aca="false" t="array" ref="I574:L574">MMULT('t+3'!I574:L574,'input - gretl'!$B$3:$E$6)+MMULT('Point forecasts'!$P$5:$T$5,'input - gretl'!$B$9:$E$13)+MMULT('t+3'!Q574:S574,'input - gretl'!$B$14:$E$16)+E574:H574</f>
        <v>0.171865486589864</v>
      </c>
      <c r="J574" s="3" t="n">
        <v>0.0454156695613922</v>
      </c>
      <c r="K574" s="3" t="n">
        <v>0.0269265907482953</v>
      </c>
      <c r="L574" s="3" t="n">
        <v>-0.0118062742457397</v>
      </c>
      <c r="M574" s="0" t="n">
        <f aca="false">'t+3'!M574+I574</f>
        <v>0.277539197859203</v>
      </c>
      <c r="N574" s="0" t="n">
        <f aca="false">'t+3'!N574+J574</f>
        <v>0.0375188639697339</v>
      </c>
      <c r="O574" s="0" t="n">
        <f aca="false">'t+3'!O574+K574</f>
        <v>2.50665208246704</v>
      </c>
      <c r="P574" s="0" t="n">
        <f aca="false">'t+3'!P574+L574</f>
        <v>1.73838270377049</v>
      </c>
      <c r="Q574" s="0" t="n">
        <f aca="false" t="array" ref="Q574:S574">MMULT(M574:P574,'input - gretl'!$B$19:$D$22)+MMULT('Point forecasts'!$J$6:$O$6,'input - gretl'!$B$23:$D$28)</f>
        <v>14.1161153172103</v>
      </c>
      <c r="R574" s="0" t="n">
        <v>6.8516970492669</v>
      </c>
      <c r="S574" s="0" t="n">
        <v>10.2081083800932</v>
      </c>
      <c r="U574" s="4" t="n">
        <f aca="false">NORMSDIST(-M574/'rhos computation'!$B$11)-EXP(M574+'rhos computation'!$B$11^2/2)*NORMSDIST(-M574/'rhos computation'!$B$11-'rhos computation'!$B$11)</f>
        <v>0.00097789100847312</v>
      </c>
      <c r="V574" s="4" t="n">
        <f aca="false">NORMSDIST(-N574/'rhos computation'!$B$23)-EXP(N574+'rhos computation'!$B$23^2/2)*NORMSDIST(-N574/'rhos computation'!$B$23-'rhos computation'!$B$23)</f>
        <v>0.00831804638945627</v>
      </c>
      <c r="W574" s="0" t="n">
        <f aca="false">NORMSDIST(-O574)</f>
        <v>0.00609403066090967</v>
      </c>
      <c r="X574" s="0" t="n">
        <f aca="false">NORMSDIST(-P574)</f>
        <v>0.0410717011481592</v>
      </c>
    </row>
    <row r="575" customFormat="false" ht="13" hidden="false" customHeight="false" outlineLevel="0" collapsed="false">
      <c r="A575" s="0" t="n">
        <v>-0.86701174954834</v>
      </c>
      <c r="B575" s="0" t="n">
        <v>-1.0623301840194</v>
      </c>
      <c r="C575" s="0" t="n">
        <v>-0.391431192863606</v>
      </c>
      <c r="D575" s="0" t="n">
        <v>-0.17275598581184</v>
      </c>
      <c r="E575" s="0" t="n">
        <f aca="false" t="array" ref="E575:H575">MMULT(A575:D575,'Root matrix of resiudals'!$B$19:E$22)</f>
        <v>-0.0400215142463844</v>
      </c>
      <c r="F575" s="0" t="n">
        <v>-0.0337329194526947</v>
      </c>
      <c r="G575" s="0" t="n">
        <v>-0.0113912485732341</v>
      </c>
      <c r="H575" s="0" t="n">
        <v>-0.00298938240700353</v>
      </c>
      <c r="I575" s="3" t="n">
        <f aca="false" t="array" ref="I575:L575">MMULT('t+3'!I575:L575,'input - gretl'!$B$3:$E$6)+MMULT('Point forecasts'!$P$5:$T$5,'input - gretl'!$B$9:$E$13)+MMULT('t+3'!Q575:S575,'input - gretl'!$B$14:$E$16)+E575:H575</f>
        <v>0.00140265326143046</v>
      </c>
      <c r="J575" s="3" t="n">
        <v>-0.0210314511190101</v>
      </c>
      <c r="K575" s="3" t="n">
        <v>-0.0103420810537838</v>
      </c>
      <c r="L575" s="3" t="n">
        <v>0.000191883202385281</v>
      </c>
      <c r="M575" s="0" t="n">
        <f aca="false">'t+3'!M575+I575</f>
        <v>0.0797437030240234</v>
      </c>
      <c r="N575" s="0" t="n">
        <f aca="false">'t+3'!N575+J575</f>
        <v>-0.0152357989530479</v>
      </c>
      <c r="O575" s="0" t="n">
        <f aca="false">'t+3'!O575+K575</f>
        <v>2.42193209422589</v>
      </c>
      <c r="P575" s="0" t="n">
        <f aca="false">'t+3'!P575+L575</f>
        <v>1.69754342130944</v>
      </c>
      <c r="Q575" s="0" t="n">
        <f aca="false" t="array" ref="Q575:S575">MMULT(M575:P575,'input - gretl'!$B$19:$D$22)+MMULT('Point forecasts'!$J$6:$O$6,'input - gretl'!$B$23:$D$28)</f>
        <v>13.9183198223751</v>
      </c>
      <c r="R575" s="0" t="n">
        <v>6.79894238634412</v>
      </c>
      <c r="S575" s="0" t="n">
        <v>10.1622285914366</v>
      </c>
      <c r="U575" s="4" t="n">
        <f aca="false">NORMSDIST(-M575/'rhos computation'!$B$11)-EXP(M575+'rhos computation'!$B$11^2/2)*NORMSDIST(-M575/'rhos computation'!$B$11-'rhos computation'!$B$11)</f>
        <v>0.0218318766723709</v>
      </c>
      <c r="V575" s="4" t="n">
        <f aca="false">NORMSDIST(-N575/'rhos computation'!$B$23)-EXP(N575+'rhos computation'!$B$23^2/2)*NORMSDIST(-N575/'rhos computation'!$B$23-'rhos computation'!$B$23)</f>
        <v>0.0297839732548769</v>
      </c>
      <c r="W575" s="0" t="n">
        <f aca="false">NORMSDIST(-O575)</f>
        <v>0.0077191175482303</v>
      </c>
      <c r="X575" s="0" t="n">
        <f aca="false">NORMSDIST(-P575)</f>
        <v>0.0447969845876382</v>
      </c>
    </row>
    <row r="576" customFormat="false" ht="13" hidden="false" customHeight="false" outlineLevel="0" collapsed="false">
      <c r="A576" s="0" t="n">
        <v>0.319038375654945</v>
      </c>
      <c r="B576" s="0" t="n">
        <v>-0.177997125290273</v>
      </c>
      <c r="C576" s="0" t="n">
        <v>-0.454159510245939</v>
      </c>
      <c r="D576" s="0" t="n">
        <v>1.97136481644366</v>
      </c>
      <c r="E576" s="0" t="n">
        <f aca="false" t="array" ref="E576:H576">MMULT(A576:D576,'Root matrix of resiudals'!$B$19:E$22)</f>
        <v>0.0119692962610941</v>
      </c>
      <c r="F576" s="0" t="n">
        <v>-0.00586456672887527</v>
      </c>
      <c r="G576" s="0" t="n">
        <v>-0.00530629943616692</v>
      </c>
      <c r="H576" s="0" t="n">
        <v>0.0313354844741256</v>
      </c>
      <c r="I576" s="3" t="n">
        <f aca="false" t="array" ref="I576:L576">MMULT('t+3'!I576:L576,'input - gretl'!$B$3:$E$6)+MMULT('Point forecasts'!$P$5:$T$5,'input - gretl'!$B$9:$E$13)+MMULT('t+3'!Q576:S576,'input - gretl'!$B$14:$E$16)+E576:H576</f>
        <v>0.0530766706237295</v>
      </c>
      <c r="J576" s="3" t="n">
        <v>-0.0230190067653371</v>
      </c>
      <c r="K576" s="3" t="n">
        <v>-0.00485454055235826</v>
      </c>
      <c r="L576" s="3" t="n">
        <v>0.0316718163495682</v>
      </c>
      <c r="M576" s="0" t="n">
        <f aca="false">'t+3'!M576+I576</f>
        <v>0.110827498855216</v>
      </c>
      <c r="N576" s="0" t="n">
        <f aca="false">'t+3'!N576+J576</f>
        <v>0.00125146230305391</v>
      </c>
      <c r="O576" s="0" t="n">
        <f aca="false">'t+3'!O576+K576</f>
        <v>2.41781687742941</v>
      </c>
      <c r="P576" s="0" t="n">
        <f aca="false">'t+3'!P576+L576</f>
        <v>1.75513382985166</v>
      </c>
      <c r="Q576" s="0" t="n">
        <f aca="false" t="array" ref="Q576:S576">MMULT(M576:P576,'input - gretl'!$B$19:$D$22)+MMULT('Point forecasts'!$J$6:$O$6,'input - gretl'!$B$23:$D$28)</f>
        <v>13.9494036182063</v>
      </c>
      <c r="R576" s="0" t="n">
        <v>6.81542964760022</v>
      </c>
      <c r="S576" s="0" t="n">
        <v>10.1033420165961</v>
      </c>
      <c r="U576" s="4" t="n">
        <f aca="false">NORMSDIST(-M576/'rhos computation'!$B$11)-EXP(M576+'rhos computation'!$B$11^2/2)*NORMSDIST(-M576/'rhos computation'!$B$11-'rhos computation'!$B$11)</f>
        <v>0.0148795376773946</v>
      </c>
      <c r="V576" s="4" t="n">
        <f aca="false">NORMSDIST(-N576/'rhos computation'!$B$23)-EXP(N576+'rhos computation'!$B$23^2/2)*NORMSDIST(-N576/'rhos computation'!$B$23-'rhos computation'!$B$23)</f>
        <v>0.0211477923370895</v>
      </c>
      <c r="W576" s="0" t="n">
        <f aca="false">NORMSDIST(-O576)</f>
        <v>0.00780696619632703</v>
      </c>
      <c r="X576" s="0" t="n">
        <f aca="false">NORMSDIST(-P576)</f>
        <v>0.0396182094764049</v>
      </c>
    </row>
    <row r="577" customFormat="false" ht="13" hidden="false" customHeight="false" outlineLevel="0" collapsed="false">
      <c r="A577" s="0" t="n">
        <v>-1.03114974921541</v>
      </c>
      <c r="B577" s="0" t="n">
        <v>-0.481630991269428</v>
      </c>
      <c r="C577" s="0" t="n">
        <v>-0.679738501048756</v>
      </c>
      <c r="D577" s="0" t="n">
        <v>0.0398722556003803</v>
      </c>
      <c r="E577" s="0" t="n">
        <f aca="false" t="array" ref="E577:H577">MMULT(A577:D577,'Root matrix of resiudals'!$B$19:E$22)</f>
        <v>-0.0461865176856201</v>
      </c>
      <c r="F577" s="0" t="n">
        <v>-0.0185339239797157</v>
      </c>
      <c r="G577" s="0" t="n">
        <v>-0.0139117817767081</v>
      </c>
      <c r="H577" s="0" t="n">
        <v>0.000231743566144472</v>
      </c>
      <c r="I577" s="3" t="n">
        <f aca="false" t="array" ref="I577:L577">MMULT('t+3'!I577:L577,'input - gretl'!$B$3:$E$6)+MMULT('Point forecasts'!$P$5:$T$5,'input - gretl'!$B$9:$E$13)+MMULT('t+3'!Q577:S577,'input - gretl'!$B$14:$E$16)+E577:H577</f>
        <v>0.00488565113392896</v>
      </c>
      <c r="J577" s="3" t="n">
        <v>-0.00404601891056569</v>
      </c>
      <c r="K577" s="3" t="n">
        <v>0.0058571194002718</v>
      </c>
      <c r="L577" s="3" t="n">
        <v>0.00346173254568111</v>
      </c>
      <c r="M577" s="0" t="n">
        <f aca="false">'t+3'!M577+I577</f>
        <v>0.130829616150252</v>
      </c>
      <c r="N577" s="0" t="n">
        <f aca="false">'t+3'!N577+J577</f>
        <v>0.0296924112281956</v>
      </c>
      <c r="O577" s="0" t="n">
        <f aca="false">'t+3'!O577+K577</f>
        <v>2.49780407703815</v>
      </c>
      <c r="P577" s="0" t="n">
        <f aca="false">'t+3'!P577+L577</f>
        <v>1.79353909189526</v>
      </c>
      <c r="Q577" s="0" t="n">
        <f aca="false" t="array" ref="Q577:S577">MMULT(M577:P577,'input - gretl'!$B$19:$D$22)+MMULT('Point forecasts'!$J$6:$O$6,'input - gretl'!$B$23:$D$28)</f>
        <v>13.9694057355013</v>
      </c>
      <c r="R577" s="0" t="n">
        <v>6.84387059652536</v>
      </c>
      <c r="S577" s="0" t="n">
        <v>10.1468038917382</v>
      </c>
      <c r="U577" s="4" t="n">
        <f aca="false">NORMSDIST(-M577/'rhos computation'!$B$11)-EXP(M577+'rhos computation'!$B$11^2/2)*NORMSDIST(-M577/'rhos computation'!$B$11-'rhos computation'!$B$11)</f>
        <v>0.0114019930824696</v>
      </c>
      <c r="V577" s="4" t="n">
        <f aca="false">NORMSDIST(-N577/'rhos computation'!$B$23)-EXP(N577+'rhos computation'!$B$23^2/2)*NORMSDIST(-N577/'rhos computation'!$B$23-'rhos computation'!$B$23)</f>
        <v>0.0104044839582925</v>
      </c>
      <c r="W577" s="0" t="n">
        <f aca="false">NORMSDIST(-O577)</f>
        <v>0.00624826193938771</v>
      </c>
      <c r="X577" s="0" t="n">
        <f aca="false">NORMSDIST(-P577)</f>
        <v>0.0364433828608353</v>
      </c>
    </row>
    <row r="578" customFormat="false" ht="13" hidden="false" customHeight="false" outlineLevel="0" collapsed="false">
      <c r="A578" s="0" t="n">
        <v>-1.62435774969519</v>
      </c>
      <c r="B578" s="0" t="n">
        <v>-1.16253179240196</v>
      </c>
      <c r="C578" s="0" t="n">
        <v>-1.31886260488125</v>
      </c>
      <c r="D578" s="0" t="n">
        <v>-0.111440600655081</v>
      </c>
      <c r="E578" s="0" t="n">
        <f aca="false" t="array" ref="E578:H578">MMULT(A578:D578,'Root matrix of resiudals'!$B$19:E$22)</f>
        <v>-0.0739111564315902</v>
      </c>
      <c r="F578" s="0" t="n">
        <v>-0.0416365445194485</v>
      </c>
      <c r="G578" s="0" t="n">
        <v>-0.0275624489953802</v>
      </c>
      <c r="H578" s="0" t="n">
        <v>-0.00277314346698608</v>
      </c>
      <c r="I578" s="3" t="n">
        <f aca="false" t="array" ref="I578:L578">MMULT('t+3'!I578:L578,'input - gretl'!$B$3:$E$6)+MMULT('Point forecasts'!$P$5:$T$5,'input - gretl'!$B$9:$E$13)+MMULT('t+3'!Q578:S578,'input - gretl'!$B$14:$E$16)+E578:H578</f>
        <v>-0.0457294097221666</v>
      </c>
      <c r="J578" s="3" t="n">
        <v>-0.0442520627615176</v>
      </c>
      <c r="K578" s="3" t="n">
        <v>-0.0158637875785024</v>
      </c>
      <c r="L578" s="3" t="n">
        <v>-0.00587190380567236</v>
      </c>
      <c r="M578" s="0" t="n">
        <f aca="false">'t+3'!M578+I578</f>
        <v>0.0655577174237976</v>
      </c>
      <c r="N578" s="0" t="n">
        <f aca="false">'t+3'!N578+J578</f>
        <v>-0.028838157087926</v>
      </c>
      <c r="O578" s="0" t="n">
        <f aca="false">'t+3'!O578+K578</f>
        <v>2.44202225173338</v>
      </c>
      <c r="P578" s="0" t="n">
        <f aca="false">'t+3'!P578+L578</f>
        <v>1.7880155712669</v>
      </c>
      <c r="Q578" s="0" t="n">
        <f aca="false" t="array" ref="Q578:S578">MMULT(M578:P578,'input - gretl'!$B$19:$D$22)+MMULT('Point forecasts'!$J$6:$O$6,'input - gretl'!$B$23:$D$28)</f>
        <v>13.9041338367749</v>
      </c>
      <c r="R578" s="0" t="n">
        <v>6.78534002820924</v>
      </c>
      <c r="S578" s="0" t="n">
        <v>10.0962752107271</v>
      </c>
      <c r="U578" s="4" t="n">
        <f aca="false">NORMSDIST(-M578/'rhos computation'!$B$11)-EXP(M578+'rhos computation'!$B$11^2/2)*NORMSDIST(-M578/'rhos computation'!$B$11-'rhos computation'!$B$11)</f>
        <v>0.0256993857444239</v>
      </c>
      <c r="V578" s="4" t="n">
        <f aca="false">NORMSDIST(-N578/'rhos computation'!$B$23)-EXP(N578+'rhos computation'!$B$23^2/2)*NORMSDIST(-N578/'rhos computation'!$B$23-'rhos computation'!$B$23)</f>
        <v>0.0381857417513781</v>
      </c>
      <c r="W578" s="0" t="n">
        <f aca="false">NORMSDIST(-O578)</f>
        <v>0.00730262318610645</v>
      </c>
      <c r="X578" s="0" t="n">
        <f aca="false">NORMSDIST(-P578)</f>
        <v>0.0368867478249061</v>
      </c>
    </row>
    <row r="579" customFormat="false" ht="13" hidden="false" customHeight="false" outlineLevel="0" collapsed="false">
      <c r="A579" s="0" t="n">
        <v>-1.92385629788047</v>
      </c>
      <c r="B579" s="0" t="n">
        <v>0.686160011653509</v>
      </c>
      <c r="C579" s="0" t="n">
        <v>0.918232643011185</v>
      </c>
      <c r="D579" s="0" t="n">
        <v>-0.0282308610526796</v>
      </c>
      <c r="E579" s="0" t="n">
        <f aca="false" t="array" ref="E579:H579">MMULT(A579:D579,'Root matrix of resiudals'!$B$19:E$22)</f>
        <v>-0.0798434277954768</v>
      </c>
      <c r="F579" s="0" t="n">
        <v>0.0185440014683536</v>
      </c>
      <c r="G579" s="0" t="n">
        <v>0.014852485032838</v>
      </c>
      <c r="H579" s="0" t="n">
        <v>0.00137519526419173</v>
      </c>
      <c r="I579" s="3" t="n">
        <f aca="false" t="array" ref="I579:L579">MMULT('t+3'!I579:L579,'input - gretl'!$B$3:$E$6)+MMULT('Point forecasts'!$P$5:$T$5,'input - gretl'!$B$9:$E$13)+MMULT('t+3'!Q579:S579,'input - gretl'!$B$14:$E$16)+E579:H579</f>
        <v>-0.115339697681749</v>
      </c>
      <c r="J579" s="3" t="n">
        <v>0.00480365785699545</v>
      </c>
      <c r="K579" s="3" t="n">
        <v>0.01089600696253</v>
      </c>
      <c r="L579" s="3" t="n">
        <v>-0.0103513376221193</v>
      </c>
      <c r="M579" s="0" t="n">
        <f aca="false">'t+3'!M579+I579</f>
        <v>-0.0580608404317939</v>
      </c>
      <c r="N579" s="0" t="n">
        <f aca="false">'t+3'!N579+J579</f>
        <v>-0.0260202734933203</v>
      </c>
      <c r="O579" s="0" t="n">
        <f aca="false">'t+3'!O579+K579</f>
        <v>2.3811138637006</v>
      </c>
      <c r="P579" s="0" t="n">
        <f aca="false">'t+3'!P579+L579</f>
        <v>1.74169539501826</v>
      </c>
      <c r="Q579" s="0" t="n">
        <f aca="false" t="array" ref="Q579:S579">MMULT(M579:P579,'input - gretl'!$B$19:$D$22)+MMULT('Point forecasts'!$J$6:$O$6,'input - gretl'!$B$23:$D$28)</f>
        <v>13.7805152789193</v>
      </c>
      <c r="R579" s="0" t="n">
        <v>6.78815791180385</v>
      </c>
      <c r="S579" s="0" t="n">
        <v>10.0794196263156</v>
      </c>
      <c r="U579" s="4" t="n">
        <f aca="false">NORMSDIST(-M579/'rhos computation'!$B$11)-EXP(M579+'rhos computation'!$B$11^2/2)*NORMSDIST(-M579/'rhos computation'!$B$11-'rhos computation'!$B$11)</f>
        <v>0.0800408014061531</v>
      </c>
      <c r="V579" s="4" t="n">
        <f aca="false">NORMSDIST(-N579/'rhos computation'!$B$23)-EXP(N579+'rhos computation'!$B$23^2/2)*NORMSDIST(-N579/'rhos computation'!$B$23-'rhos computation'!$B$23)</f>
        <v>0.036356246820481</v>
      </c>
      <c r="W579" s="0" t="n">
        <f aca="false">NORMSDIST(-O579)</f>
        <v>0.00863018792705893</v>
      </c>
      <c r="X579" s="0" t="n">
        <f aca="false">NORMSDIST(-P579)</f>
        <v>0.040780879364852</v>
      </c>
    </row>
    <row r="580" customFormat="false" ht="13" hidden="false" customHeight="false" outlineLevel="0" collapsed="false">
      <c r="A580" s="0" t="n">
        <v>-1.32473035742783</v>
      </c>
      <c r="B580" s="0" t="n">
        <v>0.780111197095731</v>
      </c>
      <c r="C580" s="0" t="n">
        <v>0.588713666581313</v>
      </c>
      <c r="D580" s="0" t="n">
        <v>0.250247116589585</v>
      </c>
      <c r="E580" s="0" t="n">
        <f aca="false" t="array" ref="E580:H580">MMULT(A580:D580,'Root matrix of resiudals'!$B$19:E$22)</f>
        <v>-0.0544391679092308</v>
      </c>
      <c r="F580" s="0" t="n">
        <v>0.0214201214446641</v>
      </c>
      <c r="G580" s="0" t="n">
        <v>0.0109384778872691</v>
      </c>
      <c r="H580" s="0" t="n">
        <v>0.00529345799898366</v>
      </c>
      <c r="I580" s="3" t="n">
        <f aca="false" t="array" ref="I580:L580">MMULT('t+3'!I580:L580,'input - gretl'!$B$3:$E$6)+MMULT('Point forecasts'!$P$5:$T$5,'input - gretl'!$B$9:$E$13)+MMULT('t+3'!Q580:S580,'input - gretl'!$B$14:$E$16)+E580:H580</f>
        <v>-0.0118162451107596</v>
      </c>
      <c r="J580" s="3" t="n">
        <v>0.0532831732685299</v>
      </c>
      <c r="K580" s="3" t="n">
        <v>0.00797374412186481</v>
      </c>
      <c r="L580" s="3" t="n">
        <v>-0.00803925078958963</v>
      </c>
      <c r="M580" s="0" t="n">
        <f aca="false">'t+3'!M580+I580</f>
        <v>0.0348878992542531</v>
      </c>
      <c r="N580" s="0" t="n">
        <f aca="false">'t+3'!N580+J580</f>
        <v>-0.00226873761364114</v>
      </c>
      <c r="O580" s="0" t="n">
        <f aca="false">'t+3'!O580+K580</f>
        <v>2.43735102601902</v>
      </c>
      <c r="P580" s="0" t="n">
        <f aca="false">'t+3'!P580+L580</f>
        <v>1.7531551181581</v>
      </c>
      <c r="Q580" s="0" t="n">
        <f aca="false" t="array" ref="Q580:S580">MMULT(M580:P580,'input - gretl'!$B$19:$D$22)+MMULT('Point forecasts'!$J$6:$O$6,'input - gretl'!$B$23:$D$28)</f>
        <v>13.8734640186053</v>
      </c>
      <c r="R580" s="0" t="n">
        <v>6.81190944768353</v>
      </c>
      <c r="S580" s="0" t="n">
        <v>10.1247580189418</v>
      </c>
      <c r="U580" s="4" t="n">
        <f aca="false">NORMSDIST(-M580/'rhos computation'!$B$11)-EXP(M580+'rhos computation'!$B$11^2/2)*NORMSDIST(-M580/'rhos computation'!$B$11-'rhos computation'!$B$11)</f>
        <v>0.0356824810062702</v>
      </c>
      <c r="V580" s="4" t="n">
        <f aca="false">NORMSDIST(-N580/'rhos computation'!$B$23)-EXP(N580+'rhos computation'!$B$23^2/2)*NORMSDIST(-N580/'rhos computation'!$B$23-'rhos computation'!$B$23)</f>
        <v>0.0228431428916104</v>
      </c>
      <c r="W580" s="0" t="n">
        <f aca="false">NORMSDIST(-O580)</f>
        <v>0.00739765458037434</v>
      </c>
      <c r="X580" s="0" t="n">
        <f aca="false">NORMSDIST(-P580)</f>
        <v>0.0397876923091402</v>
      </c>
    </row>
    <row r="581" customFormat="false" ht="13" hidden="false" customHeight="false" outlineLevel="0" collapsed="false">
      <c r="A581" s="0" t="n">
        <v>0.219223867687121</v>
      </c>
      <c r="B581" s="0" t="n">
        <v>0.266114898860892</v>
      </c>
      <c r="C581" s="0" t="n">
        <v>0.0107955086788003</v>
      </c>
      <c r="D581" s="0" t="n">
        <v>2.95664339112353</v>
      </c>
      <c r="E581" s="0" t="n">
        <f aca="false" t="array" ref="E581:H581">MMULT(A581:D581,'Root matrix of resiudals'!$B$19:E$22)</f>
        <v>0.0088894873936938</v>
      </c>
      <c r="F581" s="0" t="n">
        <v>0.0083327447583056</v>
      </c>
      <c r="G581" s="0" t="n">
        <v>0.00478634110603765</v>
      </c>
      <c r="H581" s="0" t="n">
        <v>0.0479235270170245</v>
      </c>
      <c r="I581" s="3" t="n">
        <f aca="false" t="array" ref="I581:L581">MMULT('t+3'!I581:L581,'input - gretl'!$B$3:$E$6)+MMULT('Point forecasts'!$P$5:$T$5,'input - gretl'!$B$9:$E$13)+MMULT('t+3'!Q581:S581,'input - gretl'!$B$14:$E$16)+E581:H581</f>
        <v>0.0707324312678288</v>
      </c>
      <c r="J581" s="3" t="n">
        <v>0.0138517195197815</v>
      </c>
      <c r="K581" s="3" t="n">
        <v>0.0134911653275065</v>
      </c>
      <c r="L581" s="3" t="n">
        <v>0.0511094608334858</v>
      </c>
      <c r="M581" s="0" t="n">
        <f aca="false">'t+3'!M581+I581</f>
        <v>0.130177864956696</v>
      </c>
      <c r="N581" s="0" t="n">
        <f aca="false">'t+3'!N581+J581</f>
        <v>0.047591346674016</v>
      </c>
      <c r="O581" s="0" t="n">
        <f aca="false">'t+3'!O581+K581</f>
        <v>2.47247397500948</v>
      </c>
      <c r="P581" s="0" t="n">
        <f aca="false">'t+3'!P581+L581</f>
        <v>1.78189249241549</v>
      </c>
      <c r="Q581" s="0" t="n">
        <f aca="false" t="array" ref="Q581:S581">MMULT(M581:P581,'input - gretl'!$B$19:$D$22)+MMULT('Point forecasts'!$J$6:$O$6,'input - gretl'!$B$23:$D$28)</f>
        <v>13.9687539843078</v>
      </c>
      <c r="R581" s="0" t="n">
        <v>6.86176953197119</v>
      </c>
      <c r="S581" s="0" t="n">
        <v>10.1325502881448</v>
      </c>
      <c r="U581" s="4" t="n">
        <f aca="false">NORMSDIST(-M581/'rhos computation'!$B$11)-EXP(M581+'rhos computation'!$B$11^2/2)*NORMSDIST(-M581/'rhos computation'!$B$11-'rhos computation'!$B$11)</f>
        <v>0.0115041531011805</v>
      </c>
      <c r="V581" s="4" t="n">
        <f aca="false">NORMSDIST(-N581/'rhos computation'!$B$23)-EXP(N581+'rhos computation'!$B$23^2/2)*NORMSDIST(-N581/'rhos computation'!$B$23-'rhos computation'!$B$23)</f>
        <v>0.00611689063824963</v>
      </c>
      <c r="W581" s="0" t="n">
        <f aca="false">NORMSDIST(-O581)</f>
        <v>0.00670907415207219</v>
      </c>
      <c r="X581" s="0" t="n">
        <f aca="false">NORMSDIST(-P581)</f>
        <v>0.0373833825335513</v>
      </c>
    </row>
    <row r="582" customFormat="false" ht="13" hidden="false" customHeight="false" outlineLevel="0" collapsed="false">
      <c r="A582" s="0" t="n">
        <v>-0.244730899046661</v>
      </c>
      <c r="B582" s="0" t="n">
        <v>-0.0532630978061416</v>
      </c>
      <c r="C582" s="0" t="n">
        <v>-0.827871329669591</v>
      </c>
      <c r="D582" s="0" t="n">
        <v>-0.785414097191603</v>
      </c>
      <c r="E582" s="0" t="n">
        <f aca="false" t="array" ref="E582:H582">MMULT(A582:D582,'Root matrix of resiudals'!$B$19:E$22)</f>
        <v>-0.0113426386977264</v>
      </c>
      <c r="F582" s="0" t="n">
        <v>-0.00509994635159051</v>
      </c>
      <c r="G582" s="0" t="n">
        <v>-0.0147346642657409</v>
      </c>
      <c r="H582" s="0" t="n">
        <v>-0.0136028685147292</v>
      </c>
      <c r="I582" s="3" t="n">
        <f aca="false" t="array" ref="I582:L582">MMULT('t+3'!I582:L582,'input - gretl'!$B$3:$E$6)+MMULT('Point forecasts'!$P$5:$T$5,'input - gretl'!$B$9:$E$13)+MMULT('t+3'!Q582:S582,'input - gretl'!$B$14:$E$16)+E582:H582</f>
        <v>0.026406423361324</v>
      </c>
      <c r="J582" s="3" t="n">
        <v>-0.0152007222408358</v>
      </c>
      <c r="K582" s="3" t="n">
        <v>0.000949669265208227</v>
      </c>
      <c r="L582" s="3" t="n">
        <v>-0.00923323671787789</v>
      </c>
      <c r="M582" s="0" t="n">
        <f aca="false">'t+3'!M582+I582</f>
        <v>0.170224935721748</v>
      </c>
      <c r="N582" s="0" t="n">
        <f aca="false">'t+3'!N582+J582</f>
        <v>0.0301304289643417</v>
      </c>
      <c r="O582" s="0" t="n">
        <f aca="false">'t+3'!O582+K582</f>
        <v>2.48115208103009</v>
      </c>
      <c r="P582" s="0" t="n">
        <f aca="false">'t+3'!P582+L582</f>
        <v>1.77840584036672</v>
      </c>
      <c r="Q582" s="0" t="n">
        <f aca="false" t="array" ref="Q582:S582">MMULT(M582:P582,'input - gretl'!$B$19:$D$22)+MMULT('Point forecasts'!$J$6:$O$6,'input - gretl'!$B$23:$D$28)</f>
        <v>14.0088010550728</v>
      </c>
      <c r="R582" s="0" t="n">
        <v>6.84430861426151</v>
      </c>
      <c r="S582" s="0" t="n">
        <v>10.1445443745964</v>
      </c>
      <c r="U582" s="4" t="n">
        <f aca="false">NORMSDIST(-M582/'rhos computation'!$B$11)-EXP(M582+'rhos computation'!$B$11^2/2)*NORMSDIST(-M582/'rhos computation'!$B$11-'rhos computation'!$B$11)</f>
        <v>0.00644358656677216</v>
      </c>
      <c r="V582" s="4" t="n">
        <f aca="false">NORMSDIST(-N582/'rhos computation'!$B$23)-EXP(N582+'rhos computation'!$B$23^2/2)*NORMSDIST(-N582/'rhos computation'!$B$23-'rhos computation'!$B$23)</f>
        <v>0.0102784628151453</v>
      </c>
      <c r="W582" s="0" t="n">
        <f aca="false">NORMSDIST(-O582)</f>
        <v>0.00654792428649697</v>
      </c>
      <c r="X582" s="0" t="n">
        <f aca="false">NORMSDIST(-P582)</f>
        <v>0.0376686120835166</v>
      </c>
    </row>
    <row r="583" customFormat="false" ht="13" hidden="false" customHeight="false" outlineLevel="0" collapsed="false">
      <c r="A583" s="0" t="n">
        <v>-1.19215684092709</v>
      </c>
      <c r="B583" s="0" t="n">
        <v>-0.15210949883864</v>
      </c>
      <c r="C583" s="0" t="n">
        <v>1.2648838240126</v>
      </c>
      <c r="D583" s="0" t="n">
        <v>0.228790427800856</v>
      </c>
      <c r="E583" s="0" t="n">
        <f aca="false" t="array" ref="E583:H583">MMULT(A583:D583,'Root matrix of resiudals'!$B$19:E$22)</f>
        <v>-0.0500184067336167</v>
      </c>
      <c r="F583" s="0" t="n">
        <v>-0.00248892529472276</v>
      </c>
      <c r="G583" s="0" t="n">
        <v>0.0186274727231782</v>
      </c>
      <c r="H583" s="0" t="n">
        <v>0.00560768760291449</v>
      </c>
      <c r="I583" s="3" t="n">
        <f aca="false" t="array" ref="I583:L583">MMULT('t+3'!I583:L583,'input - gretl'!$B$3:$E$6)+MMULT('Point forecasts'!$P$5:$T$5,'input - gretl'!$B$9:$E$13)+MMULT('t+3'!Q583:S583,'input - gretl'!$B$14:$E$16)+E583:H583</f>
        <v>-0.0664045666796041</v>
      </c>
      <c r="J583" s="3" t="n">
        <v>0.028313512668222</v>
      </c>
      <c r="K583" s="3" t="n">
        <v>0.0289986605215936</v>
      </c>
      <c r="L583" s="3" t="n">
        <v>-0.00296094153072172</v>
      </c>
      <c r="M583" s="0" t="n">
        <f aca="false">'t+3'!M583+I583</f>
        <v>0.114728838922261</v>
      </c>
      <c r="N583" s="0" t="n">
        <f aca="false">'t+3'!N583+J583</f>
        <v>-0.00117285737351236</v>
      </c>
      <c r="O583" s="0" t="n">
        <f aca="false">'t+3'!O583+K583</f>
        <v>2.46138144860706</v>
      </c>
      <c r="P583" s="0" t="n">
        <f aca="false">'t+3'!P583+L583</f>
        <v>1.75351315048582</v>
      </c>
      <c r="Q583" s="0" t="n">
        <f aca="false" t="array" ref="Q583:S583">MMULT(M583:P583,'input - gretl'!$B$19:$D$22)+MMULT('Point forecasts'!$J$6:$O$6,'input - gretl'!$B$23:$D$28)</f>
        <v>13.9533049582733</v>
      </c>
      <c r="R583" s="0" t="n">
        <v>6.81300532792366</v>
      </c>
      <c r="S583" s="0" t="n">
        <v>10.1484479348846</v>
      </c>
      <c r="U583" s="4" t="n">
        <f aca="false">NORMSDIST(-M583/'rhos computation'!$B$11)-EXP(M583+'rhos computation'!$B$11^2/2)*NORMSDIST(-M583/'rhos computation'!$B$11-'rhos computation'!$B$11)</f>
        <v>0.0141438997052689</v>
      </c>
      <c r="V583" s="4" t="n">
        <f aca="false">NORMSDIST(-N583/'rhos computation'!$B$23)-EXP(N583+'rhos computation'!$B$23^2/2)*NORMSDIST(-N583/'rhos computation'!$B$23-'rhos computation'!$B$23)</f>
        <v>0.0223066128093665</v>
      </c>
      <c r="W583" s="0" t="n">
        <f aca="false">NORMSDIST(-O583)</f>
        <v>0.0069201564797673</v>
      </c>
      <c r="X583" s="0" t="n">
        <f aca="false">NORMSDIST(-P583)</f>
        <v>0.0397569821207842</v>
      </c>
    </row>
    <row r="584" customFormat="false" ht="13" hidden="false" customHeight="false" outlineLevel="0" collapsed="false">
      <c r="A584" s="0" t="n">
        <v>0.48550947166794</v>
      </c>
      <c r="B584" s="0" t="n">
        <v>0.627328379157586</v>
      </c>
      <c r="C584" s="0" t="n">
        <v>-0.741119032541688</v>
      </c>
      <c r="D584" s="0" t="n">
        <v>0.144914366508685</v>
      </c>
      <c r="E584" s="0" t="n">
        <f aca="false" t="array" ref="E584:H584">MMULT(A584:D584,'Root matrix of resiudals'!$B$19:E$22)</f>
        <v>0.0212799601132491</v>
      </c>
      <c r="F584" s="0" t="n">
        <v>0.0163720123689348</v>
      </c>
      <c r="G584" s="0" t="n">
        <v>-0.0089254412998686</v>
      </c>
      <c r="H584" s="0" t="n">
        <v>0.00135806021611965</v>
      </c>
      <c r="I584" s="3" t="n">
        <f aca="false" t="array" ref="I584:L584">MMULT('t+3'!I584:L584,'input - gretl'!$B$3:$E$6)+MMULT('Point forecasts'!$P$5:$T$5,'input - gretl'!$B$9:$E$13)+MMULT('t+3'!Q584:S584,'input - gretl'!$B$14:$E$16)+E584:H584</f>
        <v>0.0727440347138925</v>
      </c>
      <c r="J584" s="3" t="n">
        <v>0.00734868403735109</v>
      </c>
      <c r="K584" s="3" t="n">
        <v>-0.00868802769351073</v>
      </c>
      <c r="L584" s="3" t="n">
        <v>0.0013185861589882</v>
      </c>
      <c r="M584" s="0" t="n">
        <f aca="false">'t+3'!M584+I584</f>
        <v>0.148935227140125</v>
      </c>
      <c r="N584" s="0" t="n">
        <f aca="false">'t+3'!N584+J584</f>
        <v>0.0251016052997547</v>
      </c>
      <c r="O584" s="0" t="n">
        <f aca="false">'t+3'!O584+K584</f>
        <v>2.40719004420815</v>
      </c>
      <c r="P584" s="0" t="n">
        <f aca="false">'t+3'!P584+L584</f>
        <v>1.70601901190243</v>
      </c>
      <c r="Q584" s="0" t="n">
        <f aca="false" t="array" ref="Q584:S584">MMULT(M584:P584,'input - gretl'!$B$19:$D$22)+MMULT('Point forecasts'!$J$6:$O$6,'input - gretl'!$B$23:$D$28)</f>
        <v>13.9875113464912</v>
      </c>
      <c r="R584" s="0" t="n">
        <v>6.83927979059692</v>
      </c>
      <c r="S584" s="0" t="n">
        <v>10.1394258309854</v>
      </c>
      <c r="U584" s="4" t="n">
        <f aca="false">NORMSDIST(-M584/'rhos computation'!$B$11)-EXP(M584+'rhos computation'!$B$11^2/2)*NORMSDIST(-M584/'rhos computation'!$B$11-'rhos computation'!$B$11)</f>
        <v>0.00883976841064507</v>
      </c>
      <c r="V584" s="4" t="n">
        <f aca="false">NORMSDIST(-N584/'rhos computation'!$B$23)-EXP(N584+'rhos computation'!$B$23^2/2)*NORMSDIST(-N584/'rhos computation'!$B$23-'rhos computation'!$B$23)</f>
        <v>0.0117938071783729</v>
      </c>
      <c r="W584" s="0" t="n">
        <f aca="false">NORMSDIST(-O584)</f>
        <v>0.00803790094342909</v>
      </c>
      <c r="X584" s="0" t="n">
        <f aca="false">NORMSDIST(-P584)</f>
        <v>0.0440022699501447</v>
      </c>
    </row>
    <row r="585" customFormat="false" ht="13" hidden="false" customHeight="false" outlineLevel="0" collapsed="false">
      <c r="A585" s="0" t="n">
        <v>-0.275366083370098</v>
      </c>
      <c r="B585" s="0" t="n">
        <v>0.223167402662145</v>
      </c>
      <c r="C585" s="0" t="n">
        <v>-0.795911125610792</v>
      </c>
      <c r="D585" s="0" t="n">
        <v>1.14523522670758</v>
      </c>
      <c r="E585" s="0" t="n">
        <f aca="false" t="array" ref="E585:H585">MMULT(A585:D585,'Root matrix of resiudals'!$B$19:E$22)</f>
        <v>-0.0127308872602102</v>
      </c>
      <c r="F585" s="0" t="n">
        <v>0.00297042129917086</v>
      </c>
      <c r="G585" s="0" t="n">
        <v>-0.01105388189163</v>
      </c>
      <c r="H585" s="0" t="n">
        <v>0.0177923777636463</v>
      </c>
      <c r="I585" s="3" t="n">
        <f aca="false" t="array" ref="I585:L585">MMULT('t+3'!I585:L585,'input - gretl'!$B$3:$E$6)+MMULT('Point forecasts'!$P$5:$T$5,'input - gretl'!$B$9:$E$13)+MMULT('t+3'!Q585:S585,'input - gretl'!$B$14:$E$16)+E585:H585</f>
        <v>0.0123201409741253</v>
      </c>
      <c r="J585" s="3" t="n">
        <v>0.0107311716730821</v>
      </c>
      <c r="K585" s="3" t="n">
        <v>-0.00220807182903723</v>
      </c>
      <c r="L585" s="3" t="n">
        <v>0.00932469177563366</v>
      </c>
      <c r="M585" s="0" t="n">
        <f aca="false">'t+3'!M585+I585</f>
        <v>0.0922406442023638</v>
      </c>
      <c r="N585" s="0" t="n">
        <f aca="false">'t+3'!N585+J585</f>
        <v>0.0153169800022839</v>
      </c>
      <c r="O585" s="0" t="n">
        <f aca="false">'t+3'!O585+K585</f>
        <v>2.44330437259537</v>
      </c>
      <c r="P585" s="0" t="n">
        <f aca="false">'t+3'!P585+L585</f>
        <v>1.77837763860506</v>
      </c>
      <c r="Q585" s="0" t="n">
        <f aca="false" t="array" ref="Q585:S585">MMULT(M585:P585,'input - gretl'!$B$19:$D$22)+MMULT('Point forecasts'!$J$6:$O$6,'input - gretl'!$B$23:$D$28)</f>
        <v>13.9308167635534</v>
      </c>
      <c r="R585" s="0" t="n">
        <v>6.82949516529945</v>
      </c>
      <c r="S585" s="0" t="n">
        <v>10.1067234874471</v>
      </c>
      <c r="U585" s="4" t="n">
        <f aca="false">NORMSDIST(-M585/'rhos computation'!$B$11)-EXP(M585+'rhos computation'!$B$11^2/2)*NORMSDIST(-M585/'rhos computation'!$B$11-'rhos computation'!$B$11)</f>
        <v>0.0187949310100112</v>
      </c>
      <c r="V585" s="4" t="n">
        <f aca="false">NORMSDIST(-N585/'rhos computation'!$B$23)-EXP(N585+'rhos computation'!$B$23^2/2)*NORMSDIST(-N585/'rhos computation'!$B$23-'rhos computation'!$B$23)</f>
        <v>0.0151877063374614</v>
      </c>
      <c r="W585" s="0" t="n">
        <f aca="false">NORMSDIST(-O585)</f>
        <v>0.00727672868359731</v>
      </c>
      <c r="X585" s="0" t="n">
        <f aca="false">NORMSDIST(-P585)</f>
        <v>0.0376709263836497</v>
      </c>
    </row>
    <row r="586" customFormat="false" ht="13" hidden="false" customHeight="false" outlineLevel="0" collapsed="false">
      <c r="A586" s="0" t="n">
        <v>-0.983955817475324</v>
      </c>
      <c r="B586" s="0" t="n">
        <v>-1.82782470581478</v>
      </c>
      <c r="C586" s="0" t="n">
        <v>0.7148513983567</v>
      </c>
      <c r="D586" s="0" t="n">
        <v>-0.300616483276434</v>
      </c>
      <c r="E586" s="0" t="n">
        <f aca="false" t="array" ref="E586:H586">MMULT(A586:D586,'Root matrix of resiudals'!$B$19:E$22)</f>
        <v>-0.0453566091998412</v>
      </c>
      <c r="F586" s="0" t="n">
        <v>-0.0519059078320086</v>
      </c>
      <c r="G586" s="0" t="n">
        <v>0.00339776756005328</v>
      </c>
      <c r="H586" s="0" t="n">
        <v>-0.00380270175742314</v>
      </c>
      <c r="I586" s="3" t="n">
        <f aca="false" t="array" ref="I586:L586">MMULT('t+3'!I586:L586,'input - gretl'!$B$3:$E$6)+MMULT('Point forecasts'!$P$5:$T$5,'input - gretl'!$B$9:$E$13)+MMULT('t+3'!Q586:S586,'input - gretl'!$B$14:$E$16)+E586:H586</f>
        <v>0.0054389996268749</v>
      </c>
      <c r="J586" s="3" t="n">
        <v>-0.00869212752017328</v>
      </c>
      <c r="K586" s="3" t="n">
        <v>0.00769493978049485</v>
      </c>
      <c r="L586" s="3" t="n">
        <v>-0.00126110483392816</v>
      </c>
      <c r="M586" s="0" t="n">
        <f aca="false">'t+3'!M586+I586</f>
        <v>0.119106164673596</v>
      </c>
      <c r="N586" s="0" t="n">
        <f aca="false">'t+3'!N586+J586</f>
        <v>-0.0331304351688032</v>
      </c>
      <c r="O586" s="0" t="n">
        <f aca="false">'t+3'!O586+K586</f>
        <v>2.46133419719703</v>
      </c>
      <c r="P586" s="0" t="n">
        <f aca="false">'t+3'!P586+L586</f>
        <v>1.71709970725979</v>
      </c>
      <c r="Q586" s="0" t="n">
        <f aca="false" t="array" ref="Q586:S586">MMULT(M586:P586,'input - gretl'!$B$19:$D$22)+MMULT('Point forecasts'!$J$6:$O$6,'input - gretl'!$B$23:$D$28)</f>
        <v>13.9576822840247</v>
      </c>
      <c r="R586" s="0" t="n">
        <v>6.78104775012837</v>
      </c>
      <c r="S586" s="0" t="n">
        <v>10.1830316886547</v>
      </c>
      <c r="U586" s="4" t="n">
        <f aca="false">NORMSDIST(-M586/'rhos computation'!$B$11)-EXP(M586+'rhos computation'!$B$11^2/2)*NORMSDIST(-M586/'rhos computation'!$B$11-'rhos computation'!$B$11)</f>
        <v>0.0133523835994277</v>
      </c>
      <c r="V586" s="4" t="n">
        <f aca="false">NORMSDIST(-N586/'rhos computation'!$B$23)-EXP(N586+'rhos computation'!$B$23^2/2)*NORMSDIST(-N586/'rhos computation'!$B$23-'rhos computation'!$B$23)</f>
        <v>0.0410566315005899</v>
      </c>
      <c r="W586" s="0" t="n">
        <f aca="false">NORMSDIST(-O586)</f>
        <v>0.00692106804036709</v>
      </c>
      <c r="X586" s="0" t="n">
        <f aca="false">NORMSDIST(-P586)</f>
        <v>0.0429804778423436</v>
      </c>
    </row>
    <row r="587" customFormat="false" ht="13" hidden="false" customHeight="false" outlineLevel="0" collapsed="false">
      <c r="A587" s="0" t="n">
        <v>0.793561463541909</v>
      </c>
      <c r="B587" s="0" t="n">
        <v>0.657755305379201</v>
      </c>
      <c r="C587" s="0" t="n">
        <v>-0.875173671498574</v>
      </c>
      <c r="D587" s="0" t="n">
        <v>-0.0304961398243111</v>
      </c>
      <c r="E587" s="0" t="n">
        <f aca="false" t="array" ref="E587:H587">MMULT(A587:D587,'Root matrix of resiudals'!$B$19:E$22)</f>
        <v>0.0344672477005571</v>
      </c>
      <c r="F587" s="0" t="n">
        <v>0.0174460456430062</v>
      </c>
      <c r="G587" s="0" t="n">
        <v>-0.0107969000686074</v>
      </c>
      <c r="H587" s="0" t="n">
        <v>-0.00175781719521648</v>
      </c>
      <c r="I587" s="3" t="n">
        <f aca="false" t="array" ref="I587:L587">MMULT('t+3'!I587:L587,'input - gretl'!$B$3:$E$6)+MMULT('Point forecasts'!$P$5:$T$5,'input - gretl'!$B$9:$E$13)+MMULT('t+3'!Q587:S587,'input - gretl'!$B$14:$E$16)+E587:H587</f>
        <v>0.0665983046973028</v>
      </c>
      <c r="J587" s="3" t="n">
        <v>0.0217608575139883</v>
      </c>
      <c r="K587" s="3" t="n">
        <v>-0.00121137980402596</v>
      </c>
      <c r="L587" s="3" t="n">
        <v>-0.0102685127676679</v>
      </c>
      <c r="M587" s="0" t="n">
        <f aca="false">'t+3'!M587+I587</f>
        <v>0.148723075804421</v>
      </c>
      <c r="N587" s="0" t="n">
        <f aca="false">'t+3'!N587+J587</f>
        <v>0.025808991077558</v>
      </c>
      <c r="O587" s="0" t="n">
        <f aca="false">'t+3'!O587+K587</f>
        <v>2.43649749127773</v>
      </c>
      <c r="P587" s="0" t="n">
        <f aca="false">'t+3'!P587+L587</f>
        <v>1.76389742549123</v>
      </c>
      <c r="Q587" s="0" t="n">
        <f aca="false" t="array" ref="Q587:S587">MMULT(M587:P587,'input - gretl'!$B$19:$D$22)+MMULT('Point forecasts'!$J$6:$O$6,'input - gretl'!$B$23:$D$28)</f>
        <v>13.9872991951555</v>
      </c>
      <c r="R587" s="0" t="n">
        <v>6.83998717637473</v>
      </c>
      <c r="S587" s="0" t="n">
        <v>10.1136880128114</v>
      </c>
      <c r="U587" s="4" t="n">
        <f aca="false">NORMSDIST(-M587/'rhos computation'!$B$11)-EXP(M587+'rhos computation'!$B$11^2/2)*NORMSDIST(-M587/'rhos computation'!$B$11-'rhos computation'!$B$11)</f>
        <v>0.00886684370495802</v>
      </c>
      <c r="V587" s="4" t="n">
        <f aca="false">NORMSDIST(-N587/'rhos computation'!$B$23)-EXP(N587+'rhos computation'!$B$23^2/2)*NORMSDIST(-N587/'rhos computation'!$B$23-'rhos computation'!$B$23)</f>
        <v>0.0115714815340882</v>
      </c>
      <c r="W587" s="0" t="n">
        <f aca="false">NORMSDIST(-O587)</f>
        <v>0.00741513616363052</v>
      </c>
      <c r="X587" s="0" t="n">
        <f aca="false">NORMSDIST(-P587)</f>
        <v>0.0388746251984204</v>
      </c>
    </row>
    <row r="588" customFormat="false" ht="13" hidden="false" customHeight="false" outlineLevel="0" collapsed="false">
      <c r="A588" s="0" t="n">
        <v>0.317376679284276</v>
      </c>
      <c r="B588" s="0" t="n">
        <v>-0.242999297975223</v>
      </c>
      <c r="C588" s="0" t="n">
        <v>-0.215963526686196</v>
      </c>
      <c r="D588" s="0" t="n">
        <v>-1.82426708341383</v>
      </c>
      <c r="E588" s="0" t="n">
        <f aca="false" t="array" ref="E588:H588">MMULT(A588:D588,'Root matrix of resiudals'!$B$19:E$22)</f>
        <v>0.0134984193480583</v>
      </c>
      <c r="F588" s="0" t="n">
        <v>-0.00711958168209533</v>
      </c>
      <c r="G588" s="0" t="n">
        <v>-0.00605000911105545</v>
      </c>
      <c r="H588" s="0" t="n">
        <v>-0.0299873022829052</v>
      </c>
      <c r="I588" s="3" t="n">
        <f aca="false" t="array" ref="I588:L588">MMULT('t+3'!I588:L588,'input - gretl'!$B$3:$E$6)+MMULT('Point forecasts'!$P$5:$T$5,'input - gretl'!$B$9:$E$13)+MMULT('t+3'!Q588:S588,'input - gretl'!$B$14:$E$16)+E588:H588</f>
        <v>-0.00732143210903494</v>
      </c>
      <c r="J588" s="3" t="n">
        <v>0.00609218256972814</v>
      </c>
      <c r="K588" s="3" t="n">
        <v>0.00734489219692526</v>
      </c>
      <c r="L588" s="3" t="n">
        <v>-0.0357390881990992</v>
      </c>
      <c r="M588" s="0" t="n">
        <f aca="false">'t+3'!M588+I588</f>
        <v>0.170745524283021</v>
      </c>
      <c r="N588" s="0" t="n">
        <f aca="false">'t+3'!N588+J588</f>
        <v>0.00717486700910287</v>
      </c>
      <c r="O588" s="0" t="n">
        <f aca="false">'t+3'!O588+K588</f>
        <v>2.40683858949996</v>
      </c>
      <c r="P588" s="0" t="n">
        <f aca="false">'t+3'!P588+L588</f>
        <v>1.68259454442745</v>
      </c>
      <c r="Q588" s="0" t="n">
        <f aca="false" t="array" ref="Q588:S588">MMULT(M588:P588,'input - gretl'!$B$19:$D$22)+MMULT('Point forecasts'!$J$6:$O$6,'input - gretl'!$B$23:$D$28)</f>
        <v>14.0093216436341</v>
      </c>
      <c r="R588" s="0" t="n">
        <v>6.82135305230627</v>
      </c>
      <c r="S588" s="0" t="n">
        <v>10.1613522160693</v>
      </c>
      <c r="U588" s="4" t="n">
        <f aca="false">NORMSDIST(-M588/'rhos computation'!$B$11)-EXP(M588+'rhos computation'!$B$11^2/2)*NORMSDIST(-M588/'rhos computation'!$B$11-'rhos computation'!$B$11)</f>
        <v>0.00639247814112966</v>
      </c>
      <c r="V588" s="4" t="n">
        <f aca="false">NORMSDIST(-N588/'rhos computation'!$B$23)-EXP(N588+'rhos computation'!$B$23^2/2)*NORMSDIST(-N588/'rhos computation'!$B$23-'rhos computation'!$B$23)</f>
        <v>0.0184795147064854</v>
      </c>
      <c r="W588" s="0" t="n">
        <f aca="false">NORMSDIST(-O588)</f>
        <v>0.00804564002778785</v>
      </c>
      <c r="X588" s="0" t="n">
        <f aca="false">NORMSDIST(-P588)</f>
        <v>0.0462268042696507</v>
      </c>
    </row>
    <row r="589" customFormat="false" ht="13" hidden="false" customHeight="false" outlineLevel="0" collapsed="false">
      <c r="A589" s="0" t="n">
        <v>1.65254472556945</v>
      </c>
      <c r="B589" s="0" t="n">
        <v>-1.04383295466849</v>
      </c>
      <c r="C589" s="0" t="n">
        <v>-1.33461648492962</v>
      </c>
      <c r="D589" s="0" t="n">
        <v>-1.12185858854979</v>
      </c>
      <c r="E589" s="0" t="n">
        <f aca="false" t="array" ref="E589:H589">MMULT(A589:D589,'Root matrix of resiudals'!$B$19:E$22)</f>
        <v>0.0673190643957894</v>
      </c>
      <c r="F589" s="0" t="n">
        <v>-0.0309483081671685</v>
      </c>
      <c r="G589" s="0" t="n">
        <v>-0.0244992375721058</v>
      </c>
      <c r="H589" s="0" t="n">
        <v>-0.0204342283597706</v>
      </c>
      <c r="I589" s="3" t="n">
        <f aca="false" t="array" ref="I589:L589">MMULT('t+3'!I589:L589,'input - gretl'!$B$3:$E$6)+MMULT('Point forecasts'!$P$5:$T$5,'input - gretl'!$B$9:$E$13)+MMULT('t+3'!Q589:S589,'input - gretl'!$B$14:$E$16)+E589:H589</f>
        <v>0.092573471526089</v>
      </c>
      <c r="J589" s="3" t="n">
        <v>-0.0120815293809485</v>
      </c>
      <c r="K589" s="3" t="n">
        <v>-0.0152909642408875</v>
      </c>
      <c r="L589" s="3" t="n">
        <v>-0.0320470506332283</v>
      </c>
      <c r="M589" s="0" t="n">
        <f aca="false">'t+3'!M589+I589</f>
        <v>0.239472322834745</v>
      </c>
      <c r="N589" s="0" t="n">
        <f aca="false">'t+3'!N589+J589</f>
        <v>-0.0145149927209876</v>
      </c>
      <c r="O589" s="0" t="n">
        <f aca="false">'t+3'!O589+K589</f>
        <v>2.42668653859283</v>
      </c>
      <c r="P589" s="0" t="n">
        <f aca="false">'t+3'!P589+L589</f>
        <v>1.70792834997445</v>
      </c>
      <c r="Q589" s="0" t="n">
        <f aca="false" t="array" ref="Q589:S589">MMULT(M589:P589,'input - gretl'!$B$19:$D$22)+MMULT('Point forecasts'!$J$6:$O$6,'input - gretl'!$B$23:$D$28)</f>
        <v>14.0780484421858</v>
      </c>
      <c r="R589" s="0" t="n">
        <v>6.79966319257618</v>
      </c>
      <c r="S589" s="0" t="n">
        <v>10.1571064493967</v>
      </c>
      <c r="U589" s="4" t="n">
        <f aca="false">NORMSDIST(-M589/'rhos computation'!$B$11)-EXP(M589+'rhos computation'!$B$11^2/2)*NORMSDIST(-M589/'rhos computation'!$B$11-'rhos computation'!$B$11)</f>
        <v>0.00202111943701393</v>
      </c>
      <c r="V589" s="4" t="n">
        <f aca="false">NORMSDIST(-N589/'rhos computation'!$B$23)-EXP(N589+'rhos computation'!$B$23^2/2)*NORMSDIST(-N589/'rhos computation'!$B$23-'rhos computation'!$B$23)</f>
        <v>0.0293699611744483</v>
      </c>
      <c r="W589" s="0" t="n">
        <f aca="false">NORMSDIST(-O589)</f>
        <v>0.00761870739343966</v>
      </c>
      <c r="X589" s="0" t="n">
        <f aca="false">NORMSDIST(-P589)</f>
        <v>0.0438248190262459</v>
      </c>
    </row>
    <row r="590" customFormat="false" ht="13" hidden="false" customHeight="false" outlineLevel="0" collapsed="false">
      <c r="A590" s="0" t="n">
        <v>-0.500055597859366</v>
      </c>
      <c r="B590" s="0" t="n">
        <v>1.00941091013549</v>
      </c>
      <c r="C590" s="0" t="n">
        <v>0.0897551195190049</v>
      </c>
      <c r="D590" s="0" t="n">
        <v>-1.55369540066388</v>
      </c>
      <c r="E590" s="0" t="n">
        <f aca="false" t="array" ref="E590:H590">MMULT(A590:D590,'Root matrix of resiudals'!$B$19:E$22)</f>
        <v>-0.018463335441681</v>
      </c>
      <c r="F590" s="0" t="n">
        <v>0.027929041570501</v>
      </c>
      <c r="G590" s="0" t="n">
        <v>0.00267356130791203</v>
      </c>
      <c r="H590" s="0" t="n">
        <v>-0.024851367701834</v>
      </c>
      <c r="I590" s="3" t="n">
        <f aca="false" t="array" ref="I590:L590">MMULT('t+3'!I590:L590,'input - gretl'!$B$3:$E$6)+MMULT('Point forecasts'!$P$5:$T$5,'input - gretl'!$B$9:$E$13)+MMULT('t+3'!Q590:S590,'input - gretl'!$B$14:$E$16)+E590:H590</f>
        <v>-0.00507965727552388</v>
      </c>
      <c r="J590" s="3" t="n">
        <v>0.038882680071131</v>
      </c>
      <c r="K590" s="3" t="n">
        <v>0.0116643097325991</v>
      </c>
      <c r="L590" s="3" t="n">
        <v>-0.0158092791765682</v>
      </c>
      <c r="M590" s="0" t="n">
        <f aca="false">'t+3'!M590+I590</f>
        <v>0.160647569302981</v>
      </c>
      <c r="N590" s="0" t="n">
        <f aca="false">'t+3'!N590+J590</f>
        <v>0.0627900418381336</v>
      </c>
      <c r="O590" s="0" t="n">
        <f aca="false">'t+3'!O590+K590</f>
        <v>2.48505660388257</v>
      </c>
      <c r="P590" s="0" t="n">
        <f aca="false">'t+3'!P590+L590</f>
        <v>1.71576983448057</v>
      </c>
      <c r="Q590" s="0" t="n">
        <f aca="false" t="array" ref="Q590:S590">MMULT(M590:P590,'input - gretl'!$B$19:$D$22)+MMULT('Point forecasts'!$J$6:$O$6,'input - gretl'!$B$23:$D$28)</f>
        <v>13.999223688654</v>
      </c>
      <c r="R590" s="0" t="n">
        <v>6.8769682271353</v>
      </c>
      <c r="S590" s="0" t="n">
        <v>10.2080188708469</v>
      </c>
      <c r="U590" s="4" t="n">
        <f aca="false">NORMSDIST(-M590/'rhos computation'!$B$11)-EXP(M590+'rhos computation'!$B$11^2/2)*NORMSDIST(-M590/'rhos computation'!$B$11-'rhos computation'!$B$11)</f>
        <v>0.00744545144051197</v>
      </c>
      <c r="V590" s="4" t="n">
        <f aca="false">NORMSDIST(-N590/'rhos computation'!$B$23)-EXP(N590+'rhos computation'!$B$23^2/2)*NORMSDIST(-N590/'rhos computation'!$B$23-'rhos computation'!$B$23)</f>
        <v>0.00368576477135704</v>
      </c>
      <c r="W590" s="0" t="n">
        <f aca="false">NORMSDIST(-O590)</f>
        <v>0.00647654183752592</v>
      </c>
      <c r="X590" s="0" t="n">
        <f aca="false">NORMSDIST(-P590)</f>
        <v>0.0431020886702443</v>
      </c>
    </row>
    <row r="591" customFormat="false" ht="13" hidden="false" customHeight="false" outlineLevel="0" collapsed="false">
      <c r="A591" s="0" t="n">
        <v>-1.46872829185781</v>
      </c>
      <c r="B591" s="0" t="n">
        <v>1.33369698321427</v>
      </c>
      <c r="C591" s="0" t="n">
        <v>0.4006060123075</v>
      </c>
      <c r="D591" s="0" t="n">
        <v>0.120660495094764</v>
      </c>
      <c r="E591" s="0" t="n">
        <f aca="false" t="array" ref="E591:H591">MMULT(A591:D591,'Root matrix of resiudals'!$B$19:E$22)</f>
        <v>-0.0595466473609356</v>
      </c>
      <c r="F591" s="0" t="n">
        <v>0.0362273191641531</v>
      </c>
      <c r="G591" s="0" t="n">
        <v>0.0095683290742472</v>
      </c>
      <c r="H591" s="0" t="n">
        <v>0.00306670410302586</v>
      </c>
      <c r="I591" s="3" t="n">
        <f aca="false" t="array" ref="I591:L591">MMULT('t+3'!I591:L591,'input - gretl'!$B$3:$E$6)+MMULT('Point forecasts'!$P$5:$T$5,'input - gretl'!$B$9:$E$13)+MMULT('t+3'!Q591:S591,'input - gretl'!$B$14:$E$16)+E591:H591</f>
        <v>-0.0327923043696429</v>
      </c>
      <c r="J591" s="3" t="n">
        <v>0.0712997909223252</v>
      </c>
      <c r="K591" s="3" t="n">
        <v>0.0300794316526058</v>
      </c>
      <c r="L591" s="3" t="n">
        <v>-0.00537539612755892</v>
      </c>
      <c r="M591" s="0" t="n">
        <f aca="false">'t+3'!M591+I591</f>
        <v>0.131432637223183</v>
      </c>
      <c r="N591" s="0" t="n">
        <f aca="false">'t+3'!N591+J591</f>
        <v>0.0735865615199999</v>
      </c>
      <c r="O591" s="0" t="n">
        <f aca="false">'t+3'!O591+K591</f>
        <v>2.48221546531634</v>
      </c>
      <c r="P591" s="0" t="n">
        <f aca="false">'t+3'!P591+L591</f>
        <v>1.75404521364071</v>
      </c>
      <c r="Q591" s="0" t="n">
        <f aca="false" t="array" ref="Q591:S591">MMULT(M591:P591,'input - gretl'!$B$19:$D$22)+MMULT('Point forecasts'!$J$6:$O$6,'input - gretl'!$B$23:$D$28)</f>
        <v>13.9700087565742</v>
      </c>
      <c r="R591" s="0" t="n">
        <v>6.88776474681717</v>
      </c>
      <c r="S591" s="0" t="n">
        <v>10.1687759329304</v>
      </c>
      <c r="U591" s="4" t="n">
        <f aca="false">NORMSDIST(-M591/'rhos computation'!$B$11)-EXP(M591+'rhos computation'!$B$11^2/2)*NORMSDIST(-M591/'rhos computation'!$B$11-'rhos computation'!$B$11)</f>
        <v>0.011308111126315</v>
      </c>
      <c r="V591" s="4" t="n">
        <f aca="false">NORMSDIST(-N591/'rhos computation'!$B$23)-EXP(N591+'rhos computation'!$B$23^2/2)*NORMSDIST(-N591/'rhos computation'!$B$23-'rhos computation'!$B$23)</f>
        <v>0.0024898447338686</v>
      </c>
      <c r="W591" s="0" t="n">
        <f aca="false">NORMSDIST(-O591)</f>
        <v>0.00652841488731254</v>
      </c>
      <c r="X591" s="0" t="n">
        <f aca="false">NORMSDIST(-P591)</f>
        <v>0.0397113800569028</v>
      </c>
    </row>
    <row r="592" customFormat="false" ht="13" hidden="false" customHeight="false" outlineLevel="0" collapsed="false">
      <c r="A592" s="0" t="n">
        <v>-0.163522706499225</v>
      </c>
      <c r="B592" s="0" t="n">
        <v>-0.274388579705776</v>
      </c>
      <c r="C592" s="0" t="n">
        <v>-0.587176323569719</v>
      </c>
      <c r="D592" s="0" t="n">
        <v>1.79571813539403</v>
      </c>
      <c r="E592" s="0" t="n">
        <f aca="false" t="array" ref="E592:H592">MMULT(A592:D592,'Root matrix of resiudals'!$B$19:E$22)</f>
        <v>-0.00905008944691357</v>
      </c>
      <c r="F592" s="0" t="n">
        <v>-0.0102004270753712</v>
      </c>
      <c r="G592" s="0" t="n">
        <v>-0.00859331183445289</v>
      </c>
      <c r="H592" s="0" t="n">
        <v>0.0285113612354364</v>
      </c>
      <c r="I592" s="3" t="n">
        <f aca="false" t="array" ref="I592:L592">MMULT('t+3'!I592:L592,'input - gretl'!$B$3:$E$6)+MMULT('Point forecasts'!$P$5:$T$5,'input - gretl'!$B$9:$E$13)+MMULT('t+3'!Q592:S592,'input - gretl'!$B$14:$E$16)+E592:H592</f>
        <v>0.0128950524761661</v>
      </c>
      <c r="J592" s="3" t="n">
        <v>-0.0225415844710077</v>
      </c>
      <c r="K592" s="3" t="n">
        <v>0.00477875766877145</v>
      </c>
      <c r="L592" s="3" t="n">
        <v>0.0441369310670059</v>
      </c>
      <c r="M592" s="0" t="n">
        <f aca="false">'t+3'!M592+I592</f>
        <v>0.142121804416014</v>
      </c>
      <c r="N592" s="0" t="n">
        <f aca="false">'t+3'!N592+J592</f>
        <v>0.0327321378907325</v>
      </c>
      <c r="O592" s="0" t="n">
        <f aca="false">'t+3'!O592+K592</f>
        <v>2.50577208222308</v>
      </c>
      <c r="P592" s="0" t="n">
        <f aca="false">'t+3'!P592+L592</f>
        <v>1.82850901295663</v>
      </c>
      <c r="Q592" s="0" t="n">
        <f aca="false" t="array" ref="Q592:S592">MMULT(M592:P592,'input - gretl'!$B$19:$D$22)+MMULT('Point forecasts'!$J$6:$O$6,'input - gretl'!$B$23:$D$28)</f>
        <v>13.9806979237671</v>
      </c>
      <c r="R592" s="0" t="n">
        <v>6.8469103231879</v>
      </c>
      <c r="S592" s="0" t="n">
        <v>10.1215137534978</v>
      </c>
      <c r="U592" s="4" t="n">
        <f aca="false">NORMSDIST(-M592/'rhos computation'!$B$11)-EXP(M592+'rhos computation'!$B$11^2/2)*NORMSDIST(-M592/'rhos computation'!$B$11-'rhos computation'!$B$11)</f>
        <v>0.00974326000547043</v>
      </c>
      <c r="V592" s="4" t="n">
        <f aca="false">NORMSDIST(-N592/'rhos computation'!$B$23)-EXP(N592+'rhos computation'!$B$23^2/2)*NORMSDIST(-N592/'rhos computation'!$B$23-'rhos computation'!$B$23)</f>
        <v>0.00955288661956888</v>
      </c>
      <c r="W592" s="0" t="n">
        <f aca="false">NORMSDIST(-O592)</f>
        <v>0.0061092175777201</v>
      </c>
      <c r="X592" s="0" t="n">
        <f aca="false">NORMSDIST(-P592)</f>
        <v>0.0337365971260112</v>
      </c>
    </row>
    <row r="593" customFormat="false" ht="13" hidden="false" customHeight="false" outlineLevel="0" collapsed="false">
      <c r="A593" s="0" t="n">
        <v>-0.166697692851292</v>
      </c>
      <c r="B593" s="0" t="n">
        <v>1.10652283748784</v>
      </c>
      <c r="C593" s="0" t="n">
        <v>0.606324255335081</v>
      </c>
      <c r="D593" s="0" t="n">
        <v>1.53483629578236</v>
      </c>
      <c r="E593" s="0" t="n">
        <f aca="false" t="array" ref="E593:H593">MMULT(A593:D593,'Root matrix of resiudals'!$B$19:E$22)</f>
        <v>-0.00448533696359702</v>
      </c>
      <c r="F593" s="0" t="n">
        <v>0.0335160339866072</v>
      </c>
      <c r="G593" s="0" t="n">
        <v>0.0152959739511738</v>
      </c>
      <c r="H593" s="0" t="n">
        <v>0.0257367554236615</v>
      </c>
      <c r="I593" s="3" t="n">
        <f aca="false" t="array" ref="I593:L593">MMULT('t+3'!I593:L593,'input - gretl'!$B$3:$E$6)+MMULT('Point forecasts'!$P$5:$T$5,'input - gretl'!$B$9:$E$13)+MMULT('t+3'!Q593:S593,'input - gretl'!$B$14:$E$16)+E593:H593</f>
        <v>0.0254043845927717</v>
      </c>
      <c r="J593" s="3" t="n">
        <v>0.0473953693912939</v>
      </c>
      <c r="K593" s="3" t="n">
        <v>0.0200691752338068</v>
      </c>
      <c r="L593" s="3" t="n">
        <v>0.0280463320144761</v>
      </c>
      <c r="M593" s="0" t="n">
        <f aca="false">'t+3'!M593+I593</f>
        <v>0.167546835791517</v>
      </c>
      <c r="N593" s="0" t="n">
        <f aca="false">'t+3'!N593+J593</f>
        <v>0.04566527720205</v>
      </c>
      <c r="O593" s="0" t="n">
        <f aca="false">'t+3'!O593+K593</f>
        <v>2.49400874996918</v>
      </c>
      <c r="P593" s="0" t="n">
        <f aca="false">'t+3'!P593+L593</f>
        <v>1.78893047938027</v>
      </c>
      <c r="Q593" s="0" t="n">
        <f aca="false" t="array" ref="Q593:S593">MMULT(M593:P593,'input - gretl'!$B$19:$D$22)+MMULT('Point forecasts'!$J$6:$O$6,'input - gretl'!$B$23:$D$28)</f>
        <v>14.0061229551426</v>
      </c>
      <c r="R593" s="0" t="n">
        <v>6.85984346249922</v>
      </c>
      <c r="S593" s="0" t="n">
        <v>10.1473915856017</v>
      </c>
      <c r="U593" s="4" t="n">
        <f aca="false">NORMSDIST(-M593/'rhos computation'!$B$11)-EXP(M593+'rhos computation'!$B$11^2/2)*NORMSDIST(-M593/'rhos computation'!$B$11-'rhos computation'!$B$11)</f>
        <v>0.00671185429540651</v>
      </c>
      <c r="V593" s="4" t="n">
        <f aca="false">NORMSDIST(-N593/'rhos computation'!$B$23)-EXP(N593+'rhos computation'!$B$23^2/2)*NORMSDIST(-N593/'rhos computation'!$B$23-'rhos computation'!$B$23)</f>
        <v>0.00649832867485467</v>
      </c>
      <c r="W593" s="0" t="n">
        <f aca="false">NORMSDIST(-O593)</f>
        <v>0.00631547153729407</v>
      </c>
      <c r="X593" s="0" t="n">
        <f aca="false">NORMSDIST(-P593)</f>
        <v>0.036813006209451</v>
      </c>
    </row>
    <row r="594" customFormat="false" ht="13" hidden="false" customHeight="false" outlineLevel="0" collapsed="false">
      <c r="A594" s="0" t="n">
        <v>0.202893747619246</v>
      </c>
      <c r="B594" s="0" t="n">
        <v>-0.306872149549572</v>
      </c>
      <c r="C594" s="0" t="n">
        <v>0.65503449194642</v>
      </c>
      <c r="D594" s="0" t="n">
        <v>-0.00360876554903512</v>
      </c>
      <c r="E594" s="0" t="n">
        <f aca="false" t="array" ref="E594:H594">MMULT(A594:D594,'Root matrix of resiudals'!$B$19:E$22)</f>
        <v>0.00882080885756443</v>
      </c>
      <c r="F594" s="0" t="n">
        <v>-0.0059569863428246</v>
      </c>
      <c r="G594" s="0" t="n">
        <v>0.0097009562833144</v>
      </c>
      <c r="H594" s="0" t="n">
        <v>0.000593778772662826</v>
      </c>
      <c r="I594" s="3" t="n">
        <f aca="false" t="array" ref="I594:L594">MMULT('t+3'!I594:L594,'input - gretl'!$B$3:$E$6)+MMULT('Point forecasts'!$P$5:$T$5,'input - gretl'!$B$9:$E$13)+MMULT('t+3'!Q594:S594,'input - gretl'!$B$14:$E$16)+E594:H594</f>
        <v>0.0693858297849953</v>
      </c>
      <c r="J594" s="3" t="n">
        <v>-0.00748091746889967</v>
      </c>
      <c r="K594" s="3" t="n">
        <v>0.0186497892424456</v>
      </c>
      <c r="L594" s="3" t="n">
        <v>-0.00462860874223896</v>
      </c>
      <c r="M594" s="0" t="n">
        <f aca="false">'t+3'!M594+I594</f>
        <v>0.201768711184831</v>
      </c>
      <c r="N594" s="0" t="n">
        <f aca="false">'t+3'!N594+J594</f>
        <v>0.0236891123342996</v>
      </c>
      <c r="O594" s="0" t="n">
        <f aca="false">'t+3'!O594+K594</f>
        <v>2.44280112281168</v>
      </c>
      <c r="P594" s="0" t="n">
        <f aca="false">'t+3'!P594+L594</f>
        <v>1.69784524766684</v>
      </c>
      <c r="Q594" s="0" t="n">
        <f aca="false" t="array" ref="Q594:S594">MMULT(M594:P594,'input - gretl'!$B$19:$D$22)+MMULT('Point forecasts'!$J$6:$O$6,'input - gretl'!$B$23:$D$28)</f>
        <v>14.0403448305359</v>
      </c>
      <c r="R594" s="0" t="n">
        <v>6.83786729763147</v>
      </c>
      <c r="S594" s="0" t="n">
        <v>10.1828105680652</v>
      </c>
      <c r="U594" s="4" t="n">
        <f aca="false">NORMSDIST(-M594/'rhos computation'!$B$11)-EXP(M594+'rhos computation'!$B$11^2/2)*NORMSDIST(-M594/'rhos computation'!$B$11-'rhos computation'!$B$11)</f>
        <v>0.00389701351431873</v>
      </c>
      <c r="V594" s="4" t="n">
        <f aca="false">NORMSDIST(-N594/'rhos computation'!$B$23)-EXP(N594+'rhos computation'!$B$23^2/2)*NORMSDIST(-N594/'rhos computation'!$B$23-'rhos computation'!$B$23)</f>
        <v>0.012246870648261</v>
      </c>
      <c r="W594" s="0" t="n">
        <f aca="false">NORMSDIST(-O594)</f>
        <v>0.00728688295850412</v>
      </c>
      <c r="X594" s="0" t="n">
        <f aca="false">NORMSDIST(-P594)</f>
        <v>0.0447684866898204</v>
      </c>
    </row>
    <row r="595" customFormat="false" ht="13" hidden="false" customHeight="false" outlineLevel="0" collapsed="false">
      <c r="A595" s="0" t="n">
        <v>-1.10595243111015</v>
      </c>
      <c r="B595" s="0" t="n">
        <v>-0.143784873761924</v>
      </c>
      <c r="C595" s="0" t="n">
        <v>-1.49009912130422</v>
      </c>
      <c r="D595" s="0" t="n">
        <v>0.922641731210073</v>
      </c>
      <c r="E595" s="0" t="n">
        <f aca="false" t="array" ref="E595:H595">MMULT(A595:D595,'Root matrix of resiudals'!$B$19:E$22)</f>
        <v>-0.0499700151516699</v>
      </c>
      <c r="F595" s="0" t="n">
        <v>-0.0119018767961183</v>
      </c>
      <c r="G595" s="0" t="n">
        <v>-0.0248396041148291</v>
      </c>
      <c r="H595" s="0" t="n">
        <v>0.0136792598734698</v>
      </c>
      <c r="I595" s="3" t="n">
        <f aca="false" t="array" ref="I595:L595">MMULT('t+3'!I595:L595,'input - gretl'!$B$3:$E$6)+MMULT('Point forecasts'!$P$5:$T$5,'input - gretl'!$B$9:$E$13)+MMULT('t+3'!Q595:S595,'input - gretl'!$B$14:$E$16)+E595:H595</f>
        <v>-0.0248499553229197</v>
      </c>
      <c r="J595" s="3" t="n">
        <v>-0.00783617475721105</v>
      </c>
      <c r="K595" s="3" t="n">
        <v>-0.024392180194428</v>
      </c>
      <c r="L595" s="3" t="n">
        <v>0.0122900520039694</v>
      </c>
      <c r="M595" s="0" t="n">
        <f aca="false">'t+3'!M595+I595</f>
        <v>0.117056079398072</v>
      </c>
      <c r="N595" s="0" t="n">
        <f aca="false">'t+3'!N595+J595</f>
        <v>-0.00968526321164702</v>
      </c>
      <c r="O595" s="0" t="n">
        <f aca="false">'t+3'!O595+K595</f>
        <v>2.4149858986391</v>
      </c>
      <c r="P595" s="0" t="n">
        <f aca="false">'t+3'!P595+L595</f>
        <v>1.73747452639802</v>
      </c>
      <c r="Q595" s="0" t="n">
        <f aca="false" t="array" ref="Q595:S595">MMULT(M595:P595,'input - gretl'!$B$19:$D$22)+MMULT('Point forecasts'!$J$6:$O$6,'input - gretl'!$B$23:$D$28)</f>
        <v>13.9556321987491</v>
      </c>
      <c r="R595" s="0" t="n">
        <v>6.80449292208552</v>
      </c>
      <c r="S595" s="0" t="n">
        <v>10.1173059183553</v>
      </c>
      <c r="U595" s="4" t="n">
        <f aca="false">NORMSDIST(-M595/'rhos computation'!$B$11)-EXP(M595+'rhos computation'!$B$11^2/2)*NORMSDIST(-M595/'rhos computation'!$B$11-'rhos computation'!$B$11)</f>
        <v>0.0137186783283489</v>
      </c>
      <c r="V595" s="4" t="n">
        <f aca="false">NORMSDIST(-N595/'rhos computation'!$B$23)-EXP(N595+'rhos computation'!$B$23^2/2)*NORMSDIST(-N595/'rhos computation'!$B$23-'rhos computation'!$B$23)</f>
        <v>0.0266805356318719</v>
      </c>
      <c r="W595" s="0" t="n">
        <f aca="false">NORMSDIST(-O595)</f>
        <v>0.00786790944258</v>
      </c>
      <c r="X595" s="0" t="n">
        <f aca="false">NORMSDIST(-P595)</f>
        <v>0.0411517232847928</v>
      </c>
    </row>
    <row r="596" customFormat="false" ht="13" hidden="false" customHeight="false" outlineLevel="0" collapsed="false">
      <c r="A596" s="0" t="n">
        <v>-1.1918287575493</v>
      </c>
      <c r="B596" s="0" t="n">
        <v>-0.38453521388471</v>
      </c>
      <c r="C596" s="0" t="n">
        <v>1.25777222254784</v>
      </c>
      <c r="D596" s="0" t="n">
        <v>-1.4393836468867</v>
      </c>
      <c r="E596" s="0" t="n">
        <f aca="false" t="array" ref="E596:H596">MMULT(A596:D596,'Root matrix of resiudals'!$B$19:E$22)</f>
        <v>-0.049900638807298</v>
      </c>
      <c r="F596" s="0" t="n">
        <v>-0.00926415252488087</v>
      </c>
      <c r="G596" s="0" t="n">
        <v>0.0157682943419241</v>
      </c>
      <c r="H596" s="0" t="n">
        <v>-0.0214854052401893</v>
      </c>
      <c r="I596" s="3" t="n">
        <f aca="false" t="array" ref="I596:L596">MMULT('t+3'!I596:L596,'input - gretl'!$B$3:$E$6)+MMULT('Point forecasts'!$P$5:$T$5,'input - gretl'!$B$9:$E$13)+MMULT('t+3'!Q596:S596,'input - gretl'!$B$14:$E$16)+E596:H596</f>
        <v>-0.0357145268259664</v>
      </c>
      <c r="J596" s="3" t="n">
        <v>0.0297701697749355</v>
      </c>
      <c r="K596" s="3" t="n">
        <v>0.0206712996093542</v>
      </c>
      <c r="L596" s="3" t="n">
        <v>-0.032398690054338</v>
      </c>
      <c r="M596" s="0" t="n">
        <f aca="false">'t+3'!M596+I596</f>
        <v>0.103871449976117</v>
      </c>
      <c r="N596" s="0" t="n">
        <f aca="false">'t+3'!N596+J596</f>
        <v>-0.00628733016907338</v>
      </c>
      <c r="O596" s="0" t="n">
        <f aca="false">'t+3'!O596+K596</f>
        <v>2.45309808216868</v>
      </c>
      <c r="P596" s="0" t="n">
        <f aca="false">'t+3'!P596+L596</f>
        <v>1.69631487435844</v>
      </c>
      <c r="Q596" s="0" t="n">
        <f aca="false" t="array" ref="Q596:S596">MMULT(M596:P596,'input - gretl'!$B$19:$D$22)+MMULT('Point forecasts'!$J$6:$O$6,'input - gretl'!$B$23:$D$28)</f>
        <v>13.9424475693272</v>
      </c>
      <c r="R596" s="0" t="n">
        <v>6.8078908551281</v>
      </c>
      <c r="S596" s="0" t="n">
        <v>10.1945629889572</v>
      </c>
      <c r="U596" s="4" t="n">
        <f aca="false">NORMSDIST(-M596/'rhos computation'!$B$11)-EXP(M596+'rhos computation'!$B$11^2/2)*NORMSDIST(-M596/'rhos computation'!$B$11-'rhos computation'!$B$11)</f>
        <v>0.0162638416594124</v>
      </c>
      <c r="V596" s="4" t="n">
        <f aca="false">NORMSDIST(-N596/'rhos computation'!$B$23)-EXP(N596+'rhos computation'!$B$23^2/2)*NORMSDIST(-N596/'rhos computation'!$B$23-'rhos computation'!$B$23)</f>
        <v>0.0248779769542794</v>
      </c>
      <c r="W596" s="0" t="n">
        <f aca="false">NORMSDIST(-O596)</f>
        <v>0.00708158573154044</v>
      </c>
      <c r="X596" s="0" t="n">
        <f aca="false">NORMSDIST(-P596)</f>
        <v>0.0449131325281749</v>
      </c>
    </row>
    <row r="597" customFormat="false" ht="13" hidden="false" customHeight="false" outlineLevel="0" collapsed="false">
      <c r="A597" s="0" t="n">
        <v>0.990021587530135</v>
      </c>
      <c r="B597" s="0" t="n">
        <v>-0.674048274226982</v>
      </c>
      <c r="C597" s="0" t="n">
        <v>0.161097025950157</v>
      </c>
      <c r="D597" s="0" t="n">
        <v>-1.02800256503736</v>
      </c>
      <c r="E597" s="0" t="n">
        <f aca="false" t="array" ref="E597:H597">MMULT(A597:D597,'Root matrix of resiudals'!$B$19:E$22)</f>
        <v>0.0415428628961062</v>
      </c>
      <c r="F597" s="0" t="n">
        <v>-0.0165064652624758</v>
      </c>
      <c r="G597" s="0" t="n">
        <v>0.00022174960804419</v>
      </c>
      <c r="H597" s="0" t="n">
        <v>-0.01692030089894</v>
      </c>
      <c r="I597" s="3" t="n">
        <f aca="false" t="array" ref="I597:L597">MMULT('t+3'!I597:L597,'input - gretl'!$B$3:$E$6)+MMULT('Point forecasts'!$P$5:$T$5,'input - gretl'!$B$9:$E$13)+MMULT('t+3'!Q597:S597,'input - gretl'!$B$14:$E$16)+E597:H597</f>
        <v>0.0684406458497195</v>
      </c>
      <c r="J597" s="3" t="n">
        <v>-0.0272771695330658</v>
      </c>
      <c r="K597" s="3" t="n">
        <v>0.0162937756840608</v>
      </c>
      <c r="L597" s="3" t="n">
        <v>-0.0197659922811117</v>
      </c>
      <c r="M597" s="0" t="n">
        <f aca="false">'t+3'!M597+I597</f>
        <v>0.238103223732309</v>
      </c>
      <c r="N597" s="0" t="n">
        <f aca="false">'t+3'!N597+J597</f>
        <v>0.0274494512066208</v>
      </c>
      <c r="O597" s="0" t="n">
        <f aca="false">'t+3'!O597+K597</f>
        <v>2.47321671620144</v>
      </c>
      <c r="P597" s="0" t="n">
        <f aca="false">'t+3'!P597+L597</f>
        <v>1.72167282292418</v>
      </c>
      <c r="Q597" s="0" t="n">
        <f aca="false" t="array" ref="Q597:S597">MMULT(M597:P597,'input - gretl'!$B$19:$D$22)+MMULT('Point forecasts'!$J$6:$O$6,'input - gretl'!$B$23:$D$28)</f>
        <v>14.0766793430834</v>
      </c>
      <c r="R597" s="0" t="n">
        <v>6.84162763650379</v>
      </c>
      <c r="S597" s="0" t="n">
        <v>10.1905649460065</v>
      </c>
      <c r="U597" s="4" t="n">
        <f aca="false">NORMSDIST(-M597/'rhos computation'!$B$11)-EXP(M597+'rhos computation'!$B$11^2/2)*NORMSDIST(-M597/'rhos computation'!$B$11-'rhos computation'!$B$11)</f>
        <v>0.0020721161853834</v>
      </c>
      <c r="V597" s="4" t="n">
        <f aca="false">NORMSDIST(-N597/'rhos computation'!$B$23)-EXP(N597+'rhos computation'!$B$23^2/2)*NORMSDIST(-N597/'rhos computation'!$B$23-'rhos computation'!$B$23)</f>
        <v>0.0110675310483842</v>
      </c>
      <c r="W597" s="0" t="n">
        <f aca="false">NORMSDIST(-O597)</f>
        <v>0.00669514579013661</v>
      </c>
      <c r="X597" s="0" t="n">
        <f aca="false">NORMSDIST(-P597)</f>
        <v>0.0425644015562758</v>
      </c>
    </row>
    <row r="598" customFormat="false" ht="13" hidden="false" customHeight="false" outlineLevel="0" collapsed="false">
      <c r="A598" s="0" t="n">
        <v>0.899720729296644</v>
      </c>
      <c r="B598" s="0" t="n">
        <v>-1.41478599813985</v>
      </c>
      <c r="C598" s="0" t="n">
        <v>1.715345179651</v>
      </c>
      <c r="D598" s="0" t="n">
        <v>0.444299923227932</v>
      </c>
      <c r="E598" s="0" t="n">
        <f aca="false" t="array" ref="E598:H598">MMULT(A598:D598,'Root matrix of resiudals'!$B$19:E$22)</f>
        <v>0.0373476273510048</v>
      </c>
      <c r="F598" s="0" t="n">
        <v>-0.0321983190836701</v>
      </c>
      <c r="G598" s="0" t="n">
        <v>0.0241843622166975</v>
      </c>
      <c r="H598" s="0" t="n">
        <v>0.00873677586030616</v>
      </c>
      <c r="I598" s="3" t="n">
        <f aca="false" t="array" ref="I598:L598">MMULT('t+3'!I598:L598,'input - gretl'!$B$3:$E$6)+MMULT('Point forecasts'!$P$5:$T$5,'input - gretl'!$B$9:$E$13)+MMULT('t+3'!Q598:S598,'input - gretl'!$B$14:$E$16)+E598:H598</f>
        <v>0.0608913506484182</v>
      </c>
      <c r="J598" s="3" t="n">
        <v>-0.0299241049437615</v>
      </c>
      <c r="K598" s="3" t="n">
        <v>0.0215705620391833</v>
      </c>
      <c r="L598" s="3" t="n">
        <v>0.016525704116627</v>
      </c>
      <c r="M598" s="0" t="n">
        <f aca="false">'t+3'!M598+I598</f>
        <v>0.113750909219715</v>
      </c>
      <c r="N598" s="0" t="n">
        <f aca="false">'t+3'!N598+J598</f>
        <v>-0.0359674182675872</v>
      </c>
      <c r="O598" s="0" t="n">
        <f aca="false">'t+3'!O598+K598</f>
        <v>2.48196225266285</v>
      </c>
      <c r="P598" s="0" t="n">
        <f aca="false">'t+3'!P598+L598</f>
        <v>1.77961414414713</v>
      </c>
      <c r="Q598" s="0" t="n">
        <f aca="false" t="array" ref="Q598:S598">MMULT(M598:P598,'input - gretl'!$B$19:$D$22)+MMULT('Point forecasts'!$J$6:$O$6,'input - gretl'!$B$23:$D$28)</f>
        <v>13.9523270285708</v>
      </c>
      <c r="R598" s="0" t="n">
        <v>6.77821076702958</v>
      </c>
      <c r="S598" s="0" t="n">
        <v>10.1442053889188</v>
      </c>
      <c r="U598" s="4" t="n">
        <f aca="false">NORMSDIST(-M598/'rhos computation'!$B$11)-EXP(M598+'rhos computation'!$B$11^2/2)*NORMSDIST(-M598/'rhos computation'!$B$11-'rhos computation'!$B$11)</f>
        <v>0.0143255982346997</v>
      </c>
      <c r="V598" s="4" t="n">
        <f aca="false">NORMSDIST(-N598/'rhos computation'!$B$23)-EXP(N598+'rhos computation'!$B$23^2/2)*NORMSDIST(-N598/'rhos computation'!$B$23-'rhos computation'!$B$23)</f>
        <v>0.0430077549106458</v>
      </c>
      <c r="W598" s="0" t="n">
        <f aca="false">NORMSDIST(-O598)</f>
        <v>0.00653305578860721</v>
      </c>
      <c r="X598" s="0" t="n">
        <f aca="false">NORMSDIST(-P598)</f>
        <v>0.037569564919297</v>
      </c>
    </row>
    <row r="599" customFormat="false" ht="13" hidden="false" customHeight="false" outlineLevel="0" collapsed="false">
      <c r="A599" s="0" t="n">
        <v>1.379396946345</v>
      </c>
      <c r="B599" s="0" t="n">
        <v>-0.0382340662728668</v>
      </c>
      <c r="C599" s="0" t="n">
        <v>1.04284945805207</v>
      </c>
      <c r="D599" s="0" t="n">
        <v>-0.966918521869552</v>
      </c>
      <c r="E599" s="0" t="n">
        <f aca="false" t="array" ref="E599:H599">MMULT(A599:D599,'Root matrix of resiudals'!$B$19:E$22)</f>
        <v>0.0607543443177834</v>
      </c>
      <c r="F599" s="0" t="n">
        <v>0.00571162361404483</v>
      </c>
      <c r="G599" s="0" t="n">
        <v>0.0172654908648396</v>
      </c>
      <c r="H599" s="0" t="n">
        <v>-0.015026606183845</v>
      </c>
      <c r="I599" s="3" t="n">
        <f aca="false" t="array" ref="I599:L599">MMULT('t+3'!I599:L599,'input - gretl'!$B$3:$E$6)+MMULT('Point forecasts'!$P$5:$T$5,'input - gretl'!$B$9:$E$13)+MMULT('t+3'!Q599:S599,'input - gretl'!$B$14:$E$16)+E599:H599</f>
        <v>0.0729454384047424</v>
      </c>
      <c r="J599" s="3" t="n">
        <v>0.0668949799030482</v>
      </c>
      <c r="K599" s="3" t="n">
        <v>0.0102818031239036</v>
      </c>
      <c r="L599" s="3" t="n">
        <v>-0.0266681213831065</v>
      </c>
      <c r="M599" s="0" t="n">
        <f aca="false">'t+3'!M599+I599</f>
        <v>0.227925949310238</v>
      </c>
      <c r="N599" s="0" t="n">
        <f aca="false">'t+3'!N599+J599</f>
        <v>-0.0228258271414804</v>
      </c>
      <c r="O599" s="0" t="n">
        <f aca="false">'t+3'!O599+K599</f>
        <v>2.4149029971737</v>
      </c>
      <c r="P599" s="0" t="n">
        <f aca="false">'t+3'!P599+L599</f>
        <v>1.6620021756264</v>
      </c>
      <c r="Q599" s="0" t="n">
        <f aca="false" t="array" ref="Q599:S599">MMULT(M599:P599,'input - gretl'!$B$19:$D$22)+MMULT('Point forecasts'!$J$6:$O$6,'input - gretl'!$B$23:$D$28)</f>
        <v>14.0665020686613</v>
      </c>
      <c r="R599" s="0" t="n">
        <v>6.79135235815569</v>
      </c>
      <c r="S599" s="0" t="n">
        <v>10.1890009960913</v>
      </c>
      <c r="U599" s="4" t="n">
        <f aca="false">NORMSDIST(-M599/'rhos computation'!$B$11)-EXP(M599+'rhos computation'!$B$11^2/2)*NORMSDIST(-M599/'rhos computation'!$B$11-'rhos computation'!$B$11)</f>
        <v>0.00248741073273525</v>
      </c>
      <c r="V599" s="4" t="n">
        <f aca="false">NORMSDIST(-N599/'rhos computation'!$B$23)-EXP(N599+'rhos computation'!$B$23^2/2)*NORMSDIST(-N599/'rhos computation'!$B$23-'rhos computation'!$B$23)</f>
        <v>0.0343372104935734</v>
      </c>
      <c r="W599" s="0" t="n">
        <f aca="false">NORMSDIST(-O599)</f>
        <v>0.00786970037405869</v>
      </c>
      <c r="X599" s="0" t="n">
        <f aca="false">NORMSDIST(-P599)</f>
        <v>0.0482561691289411</v>
      </c>
    </row>
    <row r="600" customFormat="false" ht="13" hidden="false" customHeight="false" outlineLevel="0" collapsed="false">
      <c r="A600" s="0" t="n">
        <v>0.360045766601257</v>
      </c>
      <c r="B600" s="0" t="n">
        <v>0.130224339314177</v>
      </c>
      <c r="C600" s="0" t="n">
        <v>-0.304870283670089</v>
      </c>
      <c r="D600" s="0" t="n">
        <v>1.50759977485743</v>
      </c>
      <c r="E600" s="0" t="n">
        <f aca="false" t="array" ref="E600:H600">MMULT(A600:D600,'Root matrix of resiudals'!$B$19:E$22)</f>
        <v>0.0147885828460111</v>
      </c>
      <c r="F600" s="0" t="n">
        <v>0.00354039374892367</v>
      </c>
      <c r="G600" s="0" t="n">
        <v>-0.00227424231888989</v>
      </c>
      <c r="H600" s="0" t="n">
        <v>0.0239854504661402</v>
      </c>
      <c r="I600" s="3" t="n">
        <f aca="false" t="array" ref="I600:L600">MMULT('t+3'!I600:L600,'input - gretl'!$B$3:$E$6)+MMULT('Point forecasts'!$P$5:$T$5,'input - gretl'!$B$9:$E$13)+MMULT('t+3'!Q600:S600,'input - gretl'!$B$14:$E$16)+E600:H600</f>
        <v>0.0388710191017699</v>
      </c>
      <c r="J600" s="3" t="n">
        <v>-0.0263773316424464</v>
      </c>
      <c r="K600" s="3" t="n">
        <v>-0.0220870108715528</v>
      </c>
      <c r="L600" s="3" t="n">
        <v>0.015427969720149</v>
      </c>
      <c r="M600" s="0" t="n">
        <f aca="false">'t+3'!M600+I600</f>
        <v>-0.0123758710443246</v>
      </c>
      <c r="N600" s="0" t="n">
        <f aca="false">'t+3'!N600+J600</f>
        <v>-0.0412039789874425</v>
      </c>
      <c r="O600" s="0" t="n">
        <f aca="false">'t+3'!O600+K600</f>
        <v>2.33216762423896</v>
      </c>
      <c r="P600" s="0" t="n">
        <f aca="false">'t+3'!P600+L600</f>
        <v>1.69268137817221</v>
      </c>
      <c r="Q600" s="0" t="n">
        <f aca="false" t="array" ref="Q600:S600">MMULT(M600:P600,'input - gretl'!$B$19:$D$22)+MMULT('Point forecasts'!$J$6:$O$6,'input - gretl'!$B$23:$D$28)</f>
        <v>13.8262002483067</v>
      </c>
      <c r="R600" s="0" t="n">
        <v>6.77297420630973</v>
      </c>
      <c r="S600" s="0" t="n">
        <v>10.0770881675754</v>
      </c>
      <c r="U600" s="4" t="n">
        <f aca="false">NORMSDIST(-M600/'rhos computation'!$B$11)-EXP(M600+'rhos computation'!$B$11^2/2)*NORMSDIST(-M600/'rhos computation'!$B$11-'rhos computation'!$B$11)</f>
        <v>0.0556248350354263</v>
      </c>
      <c r="V600" s="4" t="n">
        <f aca="false">NORMSDIST(-N600/'rhos computation'!$B$23)-EXP(N600+'rhos computation'!$B$23^2/2)*NORMSDIST(-N600/'rhos computation'!$B$23-'rhos computation'!$B$23)</f>
        <v>0.0467152304241144</v>
      </c>
      <c r="W600" s="0" t="n">
        <f aca="false">NORMSDIST(-O600)</f>
        <v>0.0098459373250767</v>
      </c>
      <c r="X600" s="0" t="n">
        <f aca="false">NORMSDIST(-P600)</f>
        <v>0.0452580658563492</v>
      </c>
    </row>
    <row r="601" customFormat="false" ht="13" hidden="false" customHeight="false" outlineLevel="0" collapsed="false">
      <c r="A601" s="0" t="n">
        <v>0.865303938654903</v>
      </c>
      <c r="B601" s="0" t="n">
        <v>1.46454245878526</v>
      </c>
      <c r="C601" s="0" t="n">
        <v>-0.42872404669957</v>
      </c>
      <c r="D601" s="0" t="n">
        <v>-0.074428905921169</v>
      </c>
      <c r="E601" s="0" t="n">
        <f aca="false" t="array" ref="E601:H601">MMULT(A601:D601,'Root matrix of resiudals'!$B$19:E$22)</f>
        <v>0.0399404181156225</v>
      </c>
      <c r="F601" s="0" t="n">
        <v>0.0422601892578413</v>
      </c>
      <c r="G601" s="0" t="n">
        <v>-0.000667096732452804</v>
      </c>
      <c r="H601" s="0" t="n">
        <v>-0.00193391788662176</v>
      </c>
      <c r="I601" s="3" t="n">
        <f aca="false" t="array" ref="I601:L601">MMULT('t+3'!I601:L601,'input - gretl'!$B$3:$E$6)+MMULT('Point forecasts'!$P$5:$T$5,'input - gretl'!$B$9:$E$13)+MMULT('t+3'!Q601:S601,'input - gretl'!$B$14:$E$16)+E601:H601</f>
        <v>0.0531917906380624</v>
      </c>
      <c r="J601" s="3" t="n">
        <v>0.0681501714980024</v>
      </c>
      <c r="K601" s="3" t="n">
        <v>0.00465017654334054</v>
      </c>
      <c r="L601" s="3" t="n">
        <v>0.0055300561760945</v>
      </c>
      <c r="M601" s="0" t="n">
        <f aca="false">'t+3'!M601+I601</f>
        <v>0.191390758676792</v>
      </c>
      <c r="N601" s="0" t="n">
        <f aca="false">'t+3'!N601+J601</f>
        <v>0.0633690011044158</v>
      </c>
      <c r="O601" s="0" t="n">
        <f aca="false">'t+3'!O601+K601</f>
        <v>2.4544915642509</v>
      </c>
      <c r="P601" s="0" t="n">
        <f aca="false">'t+3'!P601+L601</f>
        <v>1.72160110186933</v>
      </c>
      <c r="Q601" s="0" t="n">
        <f aca="false" t="array" ref="Q601:S601">MMULT(M601:P601,'input - gretl'!$B$19:$D$22)+MMULT('Point forecasts'!$J$6:$O$6,'input - gretl'!$B$23:$D$28)</f>
        <v>14.0299668780279</v>
      </c>
      <c r="R601" s="0" t="n">
        <v>6.87754718640159</v>
      </c>
      <c r="S601" s="0" t="n">
        <v>10.1719080043652</v>
      </c>
      <c r="U601" s="4" t="n">
        <f aca="false">NORMSDIST(-M601/'rhos computation'!$B$11)-EXP(M601+'rhos computation'!$B$11^2/2)*NORMSDIST(-M601/'rhos computation'!$B$11-'rhos computation'!$B$11)</f>
        <v>0.00461936674031431</v>
      </c>
      <c r="V601" s="4" t="n">
        <f aca="false">NORMSDIST(-N601/'rhos computation'!$B$23)-EXP(N601+'rhos computation'!$B$23^2/2)*NORMSDIST(-N601/'rhos computation'!$B$23-'rhos computation'!$B$23)</f>
        <v>0.00361154819635495</v>
      </c>
      <c r="W601" s="0" t="n">
        <f aca="false">NORMSDIST(-O601)</f>
        <v>0.00705419873437998</v>
      </c>
      <c r="X601" s="0" t="n">
        <f aca="false">NORMSDIST(-P601)</f>
        <v>0.0425709017300336</v>
      </c>
    </row>
    <row r="602" customFormat="false" ht="13" hidden="false" customHeight="false" outlineLevel="0" collapsed="false">
      <c r="A602" s="0" t="n">
        <v>1.61383966491843</v>
      </c>
      <c r="B602" s="0" t="n">
        <v>1.22933760867797</v>
      </c>
      <c r="C602" s="0" t="n">
        <v>0.877857641951557</v>
      </c>
      <c r="D602" s="0" t="n">
        <v>0.831560011978512</v>
      </c>
      <c r="E602" s="0" t="n">
        <f aca="false" t="array" ref="E602:H602">MMULT(A602:D602,'Root matrix of resiudals'!$B$19:E$22)</f>
        <v>0.0727906218399347</v>
      </c>
      <c r="F602" s="0" t="n">
        <v>0.0419854050820556</v>
      </c>
      <c r="G602" s="0" t="n">
        <v>0.0215069894383987</v>
      </c>
      <c r="H602" s="0" t="n">
        <v>0.0139619192641005</v>
      </c>
      <c r="I602" s="3" t="n">
        <f aca="false" t="array" ref="I602:L602">MMULT('t+3'!I602:L602,'input - gretl'!$B$3:$E$6)+MMULT('Point forecasts'!$P$5:$T$5,'input - gretl'!$B$9:$E$13)+MMULT('t+3'!Q602:S602,'input - gretl'!$B$14:$E$16)+E602:H602</f>
        <v>0.0540918643181549</v>
      </c>
      <c r="J602" s="3" t="n">
        <v>0.0367656917893859</v>
      </c>
      <c r="K602" s="3" t="n">
        <v>0.0252863038659615</v>
      </c>
      <c r="L602" s="3" t="n">
        <v>0.0313030767034306</v>
      </c>
      <c r="M602" s="0" t="n">
        <f aca="false">'t+3'!M602+I602</f>
        <v>0.243506044595359</v>
      </c>
      <c r="N602" s="0" t="n">
        <f aca="false">'t+3'!N602+J602</f>
        <v>0.0652494498391543</v>
      </c>
      <c r="O602" s="0" t="n">
        <f aca="false">'t+3'!O602+K602</f>
        <v>2.48478846789428</v>
      </c>
      <c r="P602" s="0" t="n">
        <f aca="false">'t+3'!P602+L602</f>
        <v>1.74461475285505</v>
      </c>
      <c r="Q602" s="0" t="n">
        <f aca="false" t="array" ref="Q602:S602">MMULT(M602:P602,'input - gretl'!$B$19:$D$22)+MMULT('Point forecasts'!$J$6:$O$6,'input - gretl'!$B$23:$D$28)</f>
        <v>14.0820821639464</v>
      </c>
      <c r="R602" s="0" t="n">
        <v>6.87942763513632</v>
      </c>
      <c r="S602" s="0" t="n">
        <v>10.1803177752386</v>
      </c>
      <c r="U602" s="4" t="n">
        <f aca="false">NORMSDIST(-M602/'rhos computation'!$B$11)-EXP(M602+'rhos computation'!$B$11^2/2)*NORMSDIST(-M602/'rhos computation'!$B$11-'rhos computation'!$B$11)</f>
        <v>0.00187715382177801</v>
      </c>
      <c r="V602" s="4" t="n">
        <f aca="false">NORMSDIST(-N602/'rhos computation'!$B$23)-EXP(N602+'rhos computation'!$B$23^2/2)*NORMSDIST(-N602/'rhos computation'!$B$23-'rhos computation'!$B$23)</f>
        <v>0.00337883120078777</v>
      </c>
      <c r="W602" s="0" t="n">
        <f aca="false">NORMSDIST(-O602)</f>
        <v>0.00648142179130564</v>
      </c>
      <c r="X602" s="0" t="n">
        <f aca="false">NORMSDIST(-P602)</f>
        <v>0.0405259755347945</v>
      </c>
    </row>
    <row r="603" customFormat="false" ht="13" hidden="false" customHeight="false" outlineLevel="0" collapsed="false">
      <c r="A603" s="0" t="n">
        <v>1.84310781783124</v>
      </c>
      <c r="B603" s="0" t="n">
        <v>1.74323170180647</v>
      </c>
      <c r="C603" s="0" t="n">
        <v>0.335661324291779</v>
      </c>
      <c r="D603" s="0" t="n">
        <v>-0.47983297386837</v>
      </c>
      <c r="E603" s="0" t="n">
        <f aca="false" t="array" ref="E603:H603">MMULT(A603:D603,'Root matrix of resiudals'!$B$19:E$22)</f>
        <v>0.0836231777737311</v>
      </c>
      <c r="F603" s="0" t="n">
        <v>0.0551547603569275</v>
      </c>
      <c r="G603" s="0" t="n">
        <v>0.0133956459638048</v>
      </c>
      <c r="H603" s="0" t="n">
        <v>-0.00799312597935978</v>
      </c>
      <c r="I603" s="3" t="n">
        <f aca="false" t="array" ref="I603:L603">MMULT('t+3'!I603:L603,'input - gretl'!$B$3:$E$6)+MMULT('Point forecasts'!$P$5:$T$5,'input - gretl'!$B$9:$E$13)+MMULT('t+3'!Q603:S603,'input - gretl'!$B$14:$E$16)+E603:H603</f>
        <v>0.117899036512502</v>
      </c>
      <c r="J603" s="3" t="n">
        <v>0.066260848800166</v>
      </c>
      <c r="K603" s="3" t="n">
        <v>0.0222997289396372</v>
      </c>
      <c r="L603" s="3" t="n">
        <v>-0.0046328413454644</v>
      </c>
      <c r="M603" s="0" t="n">
        <f aca="false">'t+3'!M603+I603</f>
        <v>0.276225176472637</v>
      </c>
      <c r="N603" s="0" t="n">
        <f aca="false">'t+3'!N603+J603</f>
        <v>0.0818113374912728</v>
      </c>
      <c r="O603" s="0" t="n">
        <f aca="false">'t+3'!O603+K603</f>
        <v>2.47364855604896</v>
      </c>
      <c r="P603" s="0" t="n">
        <f aca="false">'t+3'!P603+L603</f>
        <v>1.72221330794946</v>
      </c>
      <c r="Q603" s="0" t="n">
        <f aca="false" t="array" ref="Q603:S603">MMULT(M603:P603,'input - gretl'!$B$19:$D$22)+MMULT('Point forecasts'!$J$6:$O$6,'input - gretl'!$B$23:$D$28)</f>
        <v>14.1148012958237</v>
      </c>
      <c r="R603" s="0" t="n">
        <v>6.89598952278844</v>
      </c>
      <c r="S603" s="0" t="n">
        <v>10.1904827575707</v>
      </c>
      <c r="U603" s="4" t="n">
        <f aca="false">NORMSDIST(-M603/'rhos computation'!$B$11)-EXP(M603+'rhos computation'!$B$11^2/2)*NORMSDIST(-M603/'rhos computation'!$B$11-'rhos computation'!$B$11)</f>
        <v>0.00100378719607561</v>
      </c>
      <c r="V603" s="4" t="n">
        <f aca="false">NORMSDIST(-N603/'rhos computation'!$B$23)-EXP(N603+'rhos computation'!$B$23^2/2)*NORMSDIST(-N603/'rhos computation'!$B$23-'rhos computation'!$B$23)</f>
        <v>0.00181262412008928</v>
      </c>
      <c r="W603" s="0" t="n">
        <f aca="false">NORMSDIST(-O603)</f>
        <v>0.00668705940500093</v>
      </c>
      <c r="X603" s="0" t="n">
        <f aca="false">NORMSDIST(-P603)</f>
        <v>0.0425154424951434</v>
      </c>
    </row>
    <row r="604" customFormat="false" ht="13" hidden="false" customHeight="false" outlineLevel="0" collapsed="false">
      <c r="A604" s="0" t="n">
        <v>-0.885384313471743</v>
      </c>
      <c r="B604" s="0" t="n">
        <v>0.871356491718501</v>
      </c>
      <c r="C604" s="0" t="n">
        <v>0.517086257163135</v>
      </c>
      <c r="D604" s="0" t="n">
        <v>0.478676012147283</v>
      </c>
      <c r="E604" s="0" t="n">
        <f aca="false" t="array" ref="E604:H604">MMULT(A604:D604,'Root matrix of resiudals'!$B$19:E$22)</f>
        <v>-0.0355585718407607</v>
      </c>
      <c r="F604" s="0" t="n">
        <v>0.0247798028650502</v>
      </c>
      <c r="G604" s="0" t="n">
        <v>0.0109161208236719</v>
      </c>
      <c r="H604" s="0" t="n">
        <v>0.00875592249986511</v>
      </c>
      <c r="I604" s="3" t="n">
        <f aca="false" t="array" ref="I604:L604">MMULT('t+3'!I604:L604,'input - gretl'!$B$3:$E$6)+MMULT('Point forecasts'!$P$5:$T$5,'input - gretl'!$B$9:$E$13)+MMULT('t+3'!Q604:S604,'input - gretl'!$B$14:$E$16)+E604:H604</f>
        <v>0.0520305890492814</v>
      </c>
      <c r="J604" s="3" t="n">
        <v>0.0454105690436054</v>
      </c>
      <c r="K604" s="3" t="n">
        <v>0.00360358146575366</v>
      </c>
      <c r="L604" s="3" t="n">
        <v>-0.00600397951273125</v>
      </c>
      <c r="M604" s="0" t="n">
        <f aca="false">'t+3'!M604+I604</f>
        <v>0.0291607842306208</v>
      </c>
      <c r="N604" s="0" t="n">
        <f aca="false">'t+3'!N604+J604</f>
        <v>0.0125998920159707</v>
      </c>
      <c r="O604" s="0" t="n">
        <f aca="false">'t+3'!O604+K604</f>
        <v>2.39446270137255</v>
      </c>
      <c r="P604" s="0" t="n">
        <f aca="false">'t+3'!P604+L604</f>
        <v>1.68552610313798</v>
      </c>
      <c r="Q604" s="0" t="n">
        <f aca="false" t="array" ref="Q604:S604">MMULT(M604:P604,'input - gretl'!$B$19:$D$22)+MMULT('Point forecasts'!$J$6:$O$6,'input - gretl'!$B$23:$D$28)</f>
        <v>13.8677369035817</v>
      </c>
      <c r="R604" s="0" t="n">
        <v>6.82677807731314</v>
      </c>
      <c r="S604" s="0" t="n">
        <v>10.1461882690303</v>
      </c>
      <c r="U604" s="4" t="n">
        <f aca="false">NORMSDIST(-M604/'rhos computation'!$B$11)-EXP(M604+'rhos computation'!$B$11^2/2)*NORMSDIST(-M604/'rhos computation'!$B$11-'rhos computation'!$B$11)</f>
        <v>0.037801678297849</v>
      </c>
      <c r="V604" s="4" t="n">
        <f aca="false">NORMSDIST(-N604/'rhos computation'!$B$23)-EXP(N604+'rhos computation'!$B$23^2/2)*NORMSDIST(-N604/'rhos computation'!$B$23-'rhos computation'!$B$23)</f>
        <v>0.0162381956205735</v>
      </c>
      <c r="W604" s="0" t="n">
        <f aca="false">NORMSDIST(-O604)</f>
        <v>0.00832236813329126</v>
      </c>
      <c r="X604" s="0" t="n">
        <f aca="false">NORMSDIST(-P604)</f>
        <v>0.0459435564843863</v>
      </c>
    </row>
    <row r="605" customFormat="false" ht="13" hidden="false" customHeight="false" outlineLevel="0" collapsed="false">
      <c r="A605" s="0" t="n">
        <v>1.4511459605853</v>
      </c>
      <c r="B605" s="0" t="n">
        <v>-0.578865280957635</v>
      </c>
      <c r="C605" s="0" t="n">
        <v>-0.207121608535043</v>
      </c>
      <c r="D605" s="0" t="n">
        <v>0.8003263157832</v>
      </c>
      <c r="E605" s="0" t="n">
        <f aca="false" t="array" ref="E605:H605">MMULT(A605:D605,'Root matrix of resiudals'!$B$19:E$22)</f>
        <v>0.0603877726627808</v>
      </c>
      <c r="F605" s="0" t="n">
        <v>-0.0139448007800475</v>
      </c>
      <c r="G605" s="0" t="n">
        <v>-0.00270701959502997</v>
      </c>
      <c r="H605" s="0" t="n">
        <v>0.0121560869200077</v>
      </c>
      <c r="I605" s="3" t="n">
        <f aca="false" t="array" ref="I605:L605">MMULT('t+3'!I605:L605,'input - gretl'!$B$3:$E$6)+MMULT('Point forecasts'!$P$5:$T$5,'input - gretl'!$B$9:$E$13)+MMULT('t+3'!Q605:S605,'input - gretl'!$B$14:$E$16)+E605:H605</f>
        <v>0.0874816666971402</v>
      </c>
      <c r="J605" s="3" t="n">
        <v>0.0158648528110633</v>
      </c>
      <c r="K605" s="3" t="n">
        <v>-0.00117996622267127</v>
      </c>
      <c r="L605" s="3" t="n">
        <v>0.0057612041082331</v>
      </c>
      <c r="M605" s="0" t="n">
        <f aca="false">'t+3'!M605+I605</f>
        <v>0.167827737166443</v>
      </c>
      <c r="N605" s="0" t="n">
        <f aca="false">'t+3'!N605+J605</f>
        <v>-0.0134186688732516</v>
      </c>
      <c r="O605" s="0" t="n">
        <f aca="false">'t+3'!O605+K605</f>
        <v>2.45407171734274</v>
      </c>
      <c r="P605" s="0" t="n">
        <f aca="false">'t+3'!P605+L605</f>
        <v>1.7612536200219</v>
      </c>
      <c r="Q605" s="0" t="n">
        <f aca="false" t="array" ref="Q605:S605">MMULT(M605:P605,'input - gretl'!$B$19:$D$22)+MMULT('Point forecasts'!$J$6:$O$6,'input - gretl'!$B$23:$D$28)</f>
        <v>14.0064038565175</v>
      </c>
      <c r="R605" s="0" t="n">
        <v>6.80075951642392</v>
      </c>
      <c r="S605" s="0" t="n">
        <v>10.133776630068</v>
      </c>
      <c r="U605" s="4" t="n">
        <f aca="false">NORMSDIST(-M605/'rhos computation'!$B$11)-EXP(M605+'rhos computation'!$B$11^2/2)*NORMSDIST(-M605/'rhos computation'!$B$11-'rhos computation'!$B$11)</f>
        <v>0.00668329217486426</v>
      </c>
      <c r="V605" s="4" t="n">
        <f aca="false">NORMSDIST(-N605/'rhos computation'!$B$23)-EXP(N605+'rhos computation'!$B$23^2/2)*NORMSDIST(-N605/'rhos computation'!$B$23-'rhos computation'!$B$23)</f>
        <v>0.0287465086576479</v>
      </c>
      <c r="W605" s="0" t="n">
        <f aca="false">NORMSDIST(-O605)</f>
        <v>0.00706244039996795</v>
      </c>
      <c r="X605" s="0" t="n">
        <f aca="false">NORMSDIST(-P605)</f>
        <v>0.0390977431288113</v>
      </c>
    </row>
    <row r="606" customFormat="false" ht="13" hidden="false" customHeight="false" outlineLevel="0" collapsed="false">
      <c r="A606" s="0" t="n">
        <v>0.800281156699537</v>
      </c>
      <c r="B606" s="0" t="n">
        <v>-1.18207165631377</v>
      </c>
      <c r="C606" s="0" t="n">
        <v>-1.28154063830246</v>
      </c>
      <c r="D606" s="0" t="n">
        <v>-0.925107375805879</v>
      </c>
      <c r="E606" s="0" t="n">
        <f aca="false" t="array" ref="E606:H606">MMULT(A606:D606,'Root matrix of resiudals'!$B$19:E$22)</f>
        <v>0.0304303044149439</v>
      </c>
      <c r="F606" s="0" t="n">
        <v>-0.0366243230848292</v>
      </c>
      <c r="G606" s="0" t="n">
        <v>-0.024967733545149</v>
      </c>
      <c r="H606" s="0" t="n">
        <v>-0.0168634955636279</v>
      </c>
      <c r="I606" s="3" t="n">
        <f aca="false" t="array" ref="I606:L606">MMULT('t+3'!I606:L606,'input - gretl'!$B$3:$E$6)+MMULT('Point forecasts'!$P$5:$T$5,'input - gretl'!$B$9:$E$13)+MMULT('t+3'!Q606:S606,'input - gretl'!$B$14:$E$16)+E606:H606</f>
        <v>0.10842187596458</v>
      </c>
      <c r="J606" s="3" t="n">
        <v>-0.0197857799661772</v>
      </c>
      <c r="K606" s="3" t="n">
        <v>-0.0301130442911818</v>
      </c>
      <c r="L606" s="3" t="n">
        <v>-0.0243517612877732</v>
      </c>
      <c r="M606" s="0" t="n">
        <f aca="false">'t+3'!M606+I606</f>
        <v>0.0518796003591297</v>
      </c>
      <c r="N606" s="0" t="n">
        <f aca="false">'t+3'!N606+J606</f>
        <v>-0.0569895866907795</v>
      </c>
      <c r="O606" s="0" t="n">
        <f aca="false">'t+3'!O606+K606</f>
        <v>2.38656462608132</v>
      </c>
      <c r="P606" s="0" t="n">
        <f aca="false">'t+3'!P606+L606</f>
        <v>1.7324423781718</v>
      </c>
      <c r="Q606" s="0" t="n">
        <f aca="false" t="array" ref="Q606:S606">MMULT(M606:P606,'input - gretl'!$B$19:$D$22)+MMULT('Point forecasts'!$J$6:$O$6,'input - gretl'!$B$23:$D$28)</f>
        <v>13.8904557197102</v>
      </c>
      <c r="R606" s="0" t="n">
        <v>6.75718859860639</v>
      </c>
      <c r="S606" s="0" t="n">
        <v>10.0936704703681</v>
      </c>
      <c r="U606" s="4" t="n">
        <f aca="false">NORMSDIST(-M606/'rhos computation'!$B$11)-EXP(M606+'rhos computation'!$B$11^2/2)*NORMSDIST(-M606/'rhos computation'!$B$11-'rhos computation'!$B$11)</f>
        <v>0.0298711723293194</v>
      </c>
      <c r="V606" s="4" t="n">
        <f aca="false">NORMSDIST(-N606/'rhos computation'!$B$23)-EXP(N606+'rhos computation'!$B$23^2/2)*NORMSDIST(-N606/'rhos computation'!$B$23-'rhos computation'!$B$23)</f>
        <v>0.058625241259064</v>
      </c>
      <c r="W606" s="0" t="n">
        <f aca="false">NORMSDIST(-O606)</f>
        <v>0.00850330900587264</v>
      </c>
      <c r="X606" s="0" t="n">
        <f aca="false">NORMSDIST(-P606)</f>
        <v>0.0415974140797458</v>
      </c>
    </row>
    <row r="607" customFormat="false" ht="13" hidden="false" customHeight="false" outlineLevel="0" collapsed="false">
      <c r="A607" s="0" t="n">
        <v>-0.50275838587927</v>
      </c>
      <c r="B607" s="0" t="n">
        <v>-1.07743688302432</v>
      </c>
      <c r="C607" s="0" t="n">
        <v>1.02956371929547</v>
      </c>
      <c r="D607" s="0" t="n">
        <v>0.770220853806138</v>
      </c>
      <c r="E607" s="0" t="n">
        <f aca="false" t="array" ref="E607:H607">MMULT(A607:D607,'Root matrix of resiudals'!$B$19:E$22)</f>
        <v>-0.0230332434041266</v>
      </c>
      <c r="F607" s="0" t="n">
        <v>-0.0281759095720594</v>
      </c>
      <c r="G607" s="0" t="n">
        <v>0.0129845561178054</v>
      </c>
      <c r="H607" s="0" t="n">
        <v>0.0137992844992304</v>
      </c>
      <c r="I607" s="3" t="n">
        <f aca="false" t="array" ref="I607:L607">MMULT('t+3'!I607:L607,'input - gretl'!$B$3:$E$6)+MMULT('Point forecasts'!$P$5:$T$5,'input - gretl'!$B$9:$E$13)+MMULT('t+3'!Q607:S607,'input - gretl'!$B$14:$E$16)+E607:H607</f>
        <v>-0.0118479865024402</v>
      </c>
      <c r="J607" s="3" t="n">
        <v>-0.0179083049635084</v>
      </c>
      <c r="K607" s="3" t="n">
        <v>0.0313679964210853</v>
      </c>
      <c r="L607" s="3" t="n">
        <v>0.0241102877242802</v>
      </c>
      <c r="M607" s="0" t="n">
        <f aca="false">'t+3'!M607+I607</f>
        <v>0.262804157259205</v>
      </c>
      <c r="N607" s="0" t="n">
        <f aca="false">'t+3'!N607+J607</f>
        <v>0.0286894694277115</v>
      </c>
      <c r="O607" s="0" t="n">
        <f aca="false">'t+3'!O607+K607</f>
        <v>2.53702092067424</v>
      </c>
      <c r="P607" s="0" t="n">
        <f aca="false">'t+3'!P607+L607</f>
        <v>1.77162379867069</v>
      </c>
      <c r="Q607" s="0" t="n">
        <f aca="false" t="array" ref="Q607:S607">MMULT(M607:P607,'input - gretl'!$B$19:$D$22)+MMULT('Point forecasts'!$J$6:$O$6,'input - gretl'!$B$23:$D$28)</f>
        <v>14.1013802766103</v>
      </c>
      <c r="R607" s="0" t="n">
        <v>6.84286765472488</v>
      </c>
      <c r="S607" s="0" t="n">
        <v>10.2068632749956</v>
      </c>
      <c r="U607" s="4" t="n">
        <f aca="false">NORMSDIST(-M607/'rhos computation'!$B$11)-EXP(M607+'rhos computation'!$B$11^2/2)*NORMSDIST(-M607/'rhos computation'!$B$11-'rhos computation'!$B$11)</f>
        <v>0.00130513478533502</v>
      </c>
      <c r="V607" s="4" t="n">
        <f aca="false">NORMSDIST(-N607/'rhos computation'!$B$23)-EXP(N607+'rhos computation'!$B$23^2/2)*NORMSDIST(-N607/'rhos computation'!$B$23-'rhos computation'!$B$23)</f>
        <v>0.0106972841804611</v>
      </c>
      <c r="W607" s="0" t="n">
        <f aca="false">NORMSDIST(-O607)</f>
        <v>0.00559001363956246</v>
      </c>
      <c r="X607" s="0" t="n">
        <f aca="false">NORMSDIST(-P607)</f>
        <v>0.0382285132358822</v>
      </c>
    </row>
    <row r="608" customFormat="false" ht="13" hidden="false" customHeight="false" outlineLevel="0" collapsed="false">
      <c r="A608" s="0" t="n">
        <v>0.619289008954548</v>
      </c>
      <c r="B608" s="0" t="n">
        <v>-1.47241612042031</v>
      </c>
      <c r="C608" s="0" t="n">
        <v>0.877167741754369</v>
      </c>
      <c r="D608" s="0" t="n">
        <v>1.33627298646221</v>
      </c>
      <c r="E608" s="0" t="n">
        <f aca="false" t="array" ref="E608:H608">MMULT(A608:D608,'Root matrix of resiudals'!$B$19:E$22)</f>
        <v>0.0238083713661542</v>
      </c>
      <c r="F608" s="0" t="n">
        <v>-0.0374307401718769</v>
      </c>
      <c r="G608" s="0" t="n">
        <v>0.0111448483685059</v>
      </c>
      <c r="H608" s="0" t="n">
        <v>0.0223545500917762</v>
      </c>
      <c r="I608" s="3" t="n">
        <f aca="false" t="array" ref="I608:L608">MMULT('t+3'!I608:L608,'input - gretl'!$B$3:$E$6)+MMULT('Point forecasts'!$P$5:$T$5,'input - gretl'!$B$9:$E$13)+MMULT('t+3'!Q608:S608,'input - gretl'!$B$14:$E$16)+E608:H608</f>
        <v>0.0810574717821389</v>
      </c>
      <c r="J608" s="3" t="n">
        <v>-0.0714062569442639</v>
      </c>
      <c r="K608" s="3" t="n">
        <v>0.0245185572957382</v>
      </c>
      <c r="L608" s="3" t="n">
        <v>0.0149347646309323</v>
      </c>
      <c r="M608" s="0" t="n">
        <f aca="false">'t+3'!M608+I608</f>
        <v>0.111863721595608</v>
      </c>
      <c r="N608" s="0" t="n">
        <f aca="false">'t+3'!N608+J608</f>
        <v>-0.0119792373535403</v>
      </c>
      <c r="O608" s="0" t="n">
        <f aca="false">'t+3'!O608+K608</f>
        <v>2.44435200912931</v>
      </c>
      <c r="P608" s="0" t="n">
        <f aca="false">'t+3'!P608+L608</f>
        <v>1.78043492789641</v>
      </c>
      <c r="Q608" s="0" t="n">
        <f aca="false" t="array" ref="Q608:S608">MMULT(M608:P608,'input - gretl'!$B$19:$D$22)+MMULT('Point forecasts'!$J$6:$O$6,'input - gretl'!$B$23:$D$28)</f>
        <v>13.9504398409467</v>
      </c>
      <c r="R608" s="0" t="n">
        <v>6.80219894794363</v>
      </c>
      <c r="S608" s="0" t="n">
        <v>10.1058145390005</v>
      </c>
      <c r="U608" s="4" t="n">
        <f aca="false">NORMSDIST(-M608/'rhos computation'!$B$11)-EXP(M608+'rhos computation'!$B$11^2/2)*NORMSDIST(-M608/'rhos computation'!$B$11-'rhos computation'!$B$11)</f>
        <v>0.0146813329275658</v>
      </c>
      <c r="V608" s="4" t="n">
        <f aca="false">NORMSDIST(-N608/'rhos computation'!$B$23)-EXP(N608+'rhos computation'!$B$23^2/2)*NORMSDIST(-N608/'rhos computation'!$B$23-'rhos computation'!$B$23)</f>
        <v>0.0279394562368411</v>
      </c>
      <c r="W608" s="0" t="n">
        <f aca="false">NORMSDIST(-O608)</f>
        <v>0.00725563010724155</v>
      </c>
      <c r="X608" s="0" t="n">
        <f aca="false">NORMSDIST(-P608)</f>
        <v>0.0375024049396717</v>
      </c>
    </row>
    <row r="609" customFormat="false" ht="13" hidden="false" customHeight="false" outlineLevel="0" collapsed="false">
      <c r="A609" s="0" t="n">
        <v>-0.188200769850481</v>
      </c>
      <c r="B609" s="0" t="n">
        <v>0.894809350502194</v>
      </c>
      <c r="C609" s="0" t="n">
        <v>0.974325491555709</v>
      </c>
      <c r="D609" s="0" t="n">
        <v>0.299292908303255</v>
      </c>
      <c r="E609" s="0" t="n">
        <f aca="false" t="array" ref="E609:H609">MMULT(A609:D609,'Root matrix of resiudals'!$B$19:E$22)</f>
        <v>-0.00495958950155127</v>
      </c>
      <c r="F609" s="0" t="n">
        <v>0.028658388924823</v>
      </c>
      <c r="G609" s="0" t="n">
        <v>0.0190248137017073</v>
      </c>
      <c r="H609" s="0" t="n">
        <v>0.00610330252107866</v>
      </c>
      <c r="I609" s="3" t="n">
        <f aca="false" t="array" ref="I609:L609">MMULT('t+3'!I609:L609,'input - gretl'!$B$3:$E$6)+MMULT('Point forecasts'!$P$5:$T$5,'input - gretl'!$B$9:$E$13)+MMULT('t+3'!Q609:S609,'input - gretl'!$B$14:$E$16)+E609:H609</f>
        <v>0.0293300444963325</v>
      </c>
      <c r="J609" s="3" t="n">
        <v>0.021483590098283</v>
      </c>
      <c r="K609" s="3" t="n">
        <v>0.0212701282718175</v>
      </c>
      <c r="L609" s="3" t="n">
        <v>-0.00150070499956784</v>
      </c>
      <c r="M609" s="0" t="n">
        <f aca="false">'t+3'!M609+I609</f>
        <v>0.0614696367076167</v>
      </c>
      <c r="N609" s="0" t="n">
        <f aca="false">'t+3'!N609+J609</f>
        <v>0.0194992186249664</v>
      </c>
      <c r="O609" s="0" t="n">
        <f aca="false">'t+3'!O609+K609</f>
        <v>2.44661984709671</v>
      </c>
      <c r="P609" s="0" t="n">
        <f aca="false">'t+3'!P609+L609</f>
        <v>1.7711309600286</v>
      </c>
      <c r="Q609" s="0" t="n">
        <f aca="false" t="array" ref="Q609:S609">MMULT(M609:P609,'input - gretl'!$B$19:$D$22)+MMULT('Point forecasts'!$J$6:$O$6,'input - gretl'!$B$23:$D$28)</f>
        <v>13.9000457560587</v>
      </c>
      <c r="R609" s="0" t="n">
        <v>6.83367740392214</v>
      </c>
      <c r="S609" s="0" t="n">
        <v>10.1169309156086</v>
      </c>
      <c r="U609" s="4" t="n">
        <f aca="false">NORMSDIST(-M609/'rhos computation'!$B$11)-EXP(M609+'rhos computation'!$B$11^2/2)*NORMSDIST(-M609/'rhos computation'!$B$11-'rhos computation'!$B$11)</f>
        <v>0.0268998773895433</v>
      </c>
      <c r="V609" s="4" t="n">
        <f aca="false">NORMSDIST(-N609/'rhos computation'!$B$23)-EXP(N609+'rhos computation'!$B$23^2/2)*NORMSDIST(-N609/'rhos computation'!$B$23-'rhos computation'!$B$23)</f>
        <v>0.0136633869823078</v>
      </c>
      <c r="W609" s="0" t="n">
        <f aca="false">NORMSDIST(-O609)</f>
        <v>0.00721014231256404</v>
      </c>
      <c r="X609" s="0" t="n">
        <f aca="false">NORMSDIST(-P609)</f>
        <v>0.0382694633419662</v>
      </c>
    </row>
    <row r="610" customFormat="false" ht="13" hidden="false" customHeight="false" outlineLevel="0" collapsed="false">
      <c r="A610" s="0" t="n">
        <v>0.181036828168682</v>
      </c>
      <c r="B610" s="0" t="n">
        <v>0.489799186857592</v>
      </c>
      <c r="C610" s="0" t="n">
        <v>-1.39906638694421</v>
      </c>
      <c r="D610" s="0" t="n">
        <v>0.237744802444355</v>
      </c>
      <c r="E610" s="0" t="n">
        <f aca="false" t="array" ref="E610:H610">MMULT(A610:D610,'Root matrix of resiudals'!$B$19:E$22)</f>
        <v>0.0070569657967283</v>
      </c>
      <c r="F610" s="0" t="n">
        <v>0.00939689830498779</v>
      </c>
      <c r="G610" s="0" t="n">
        <v>-0.0202922318535712</v>
      </c>
      <c r="H610" s="0" t="n">
        <v>0.00221846561561988</v>
      </c>
      <c r="I610" s="3" t="n">
        <f aca="false" t="array" ref="I610:L610">MMULT('t+3'!I610:L610,'input - gretl'!$B$3:$E$6)+MMULT('Point forecasts'!$P$5:$T$5,'input - gretl'!$B$9:$E$13)+MMULT('t+3'!Q610:S610,'input - gretl'!$B$14:$E$16)+E610:H610</f>
        <v>0.0175627063494406</v>
      </c>
      <c r="J610" s="3" t="n">
        <v>0.0199707705192907</v>
      </c>
      <c r="K610" s="3" t="n">
        <v>-0.0301855614966022</v>
      </c>
      <c r="L610" s="3" t="n">
        <v>-0.00317000826185999</v>
      </c>
      <c r="M610" s="0" t="n">
        <f aca="false">'t+3'!M610+I610</f>
        <v>0.0855873893575742</v>
      </c>
      <c r="N610" s="0" t="n">
        <f aca="false">'t+3'!N610+J610</f>
        <v>-0.0237313634612545</v>
      </c>
      <c r="O610" s="0" t="n">
        <f aca="false">'t+3'!O610+K610</f>
        <v>2.34597632493861</v>
      </c>
      <c r="P610" s="0" t="n">
        <f aca="false">'t+3'!P610+L610</f>
        <v>1.68669619737674</v>
      </c>
      <c r="Q610" s="0" t="n">
        <f aca="false" t="array" ref="Q610:S610">MMULT(M610:P610,'input - gretl'!$B$19:$D$22)+MMULT('Point forecasts'!$J$6:$O$6,'input - gretl'!$B$23:$D$28)</f>
        <v>13.9241635087086</v>
      </c>
      <c r="R610" s="0" t="n">
        <v>6.79044682183591</v>
      </c>
      <c r="S610" s="0" t="n">
        <v>10.0965890744705</v>
      </c>
      <c r="U610" s="4" t="n">
        <f aca="false">NORMSDIST(-M610/'rhos computation'!$B$11)-EXP(M610+'rhos computation'!$B$11^2/2)*NORMSDIST(-M610/'rhos computation'!$B$11-'rhos computation'!$B$11)</f>
        <v>0.0203697347367611</v>
      </c>
      <c r="V610" s="4" t="n">
        <f aca="false">NORMSDIST(-N610/'rhos computation'!$B$23)-EXP(N610+'rhos computation'!$B$23^2/2)*NORMSDIST(-N610/'rhos computation'!$B$23-'rhos computation'!$B$23)</f>
        <v>0.0349035220185026</v>
      </c>
      <c r="W610" s="0" t="n">
        <f aca="false">NORMSDIST(-O610)</f>
        <v>0.00948865642863904</v>
      </c>
      <c r="X610" s="0" t="n">
        <f aca="false">NORMSDIST(-P610)</f>
        <v>0.0458308918310432</v>
      </c>
    </row>
    <row r="611" customFormat="false" ht="13" hidden="false" customHeight="false" outlineLevel="0" collapsed="false">
      <c r="A611" s="0" t="n">
        <v>0.933915420249928</v>
      </c>
      <c r="B611" s="0" t="n">
        <v>0.38025692713861</v>
      </c>
      <c r="C611" s="0" t="n">
        <v>0.413489399076518</v>
      </c>
      <c r="D611" s="0" t="n">
        <v>-1.24179479320325</v>
      </c>
      <c r="E611" s="0" t="n">
        <f aca="false" t="array" ref="E611:H611">MMULT(A611:D611,'Root matrix of resiudals'!$B$19:E$22)</f>
        <v>0.0419164946789738</v>
      </c>
      <c r="F611" s="0" t="n">
        <v>0.0143824221993657</v>
      </c>
      <c r="G611" s="0" t="n">
        <v>0.00776043848286917</v>
      </c>
      <c r="H611" s="0" t="n">
        <v>-0.0200097592808903</v>
      </c>
      <c r="I611" s="3" t="n">
        <f aca="false" t="array" ref="I611:L611">MMULT('t+3'!I611:L611,'input - gretl'!$B$3:$E$6)+MMULT('Point forecasts'!$P$5:$T$5,'input - gretl'!$B$9:$E$13)+MMULT('t+3'!Q611:S611,'input - gretl'!$B$14:$E$16)+E611:H611</f>
        <v>0.0627321631959649</v>
      </c>
      <c r="J611" s="3" t="n">
        <v>0.0404695541938839</v>
      </c>
      <c r="K611" s="3" t="n">
        <v>0.00959175768596394</v>
      </c>
      <c r="L611" s="3" t="n">
        <v>-0.0234717139616441</v>
      </c>
      <c r="M611" s="0" t="n">
        <f aca="false">'t+3'!M611+I611</f>
        <v>0.23567224253451</v>
      </c>
      <c r="N611" s="0" t="n">
        <f aca="false">'t+3'!N611+J611</f>
        <v>0.0179668614284012</v>
      </c>
      <c r="O611" s="0" t="n">
        <f aca="false">'t+3'!O611+K611</f>
        <v>2.45244740179897</v>
      </c>
      <c r="P611" s="0" t="n">
        <f aca="false">'t+3'!P611+L611</f>
        <v>1.69530410364307</v>
      </c>
      <c r="Q611" s="0" t="n">
        <f aca="false" t="array" ref="Q611:S611">MMULT(M611:P611,'input - gretl'!$B$19:$D$22)+MMULT('Point forecasts'!$J$6:$O$6,'input - gretl'!$B$23:$D$28)</f>
        <v>14.0742483618856</v>
      </c>
      <c r="R611" s="0" t="n">
        <v>6.83214504672557</v>
      </c>
      <c r="S611" s="0" t="n">
        <v>10.1948736020763</v>
      </c>
      <c r="U611" s="4" t="n">
        <f aca="false">NORMSDIST(-M611/'rhos computation'!$B$11)-EXP(M611+'rhos computation'!$B$11^2/2)*NORMSDIST(-M611/'rhos computation'!$B$11-'rhos computation'!$B$11)</f>
        <v>0.00216542042450005</v>
      </c>
      <c r="V611" s="4" t="n">
        <f aca="false">NORMSDIST(-N611/'rhos computation'!$B$23)-EXP(N611+'rhos computation'!$B$23^2/2)*NORMSDIST(-N611/'rhos computation'!$B$23-'rhos computation'!$B$23)</f>
        <v>0.014208959620102</v>
      </c>
      <c r="W611" s="0" t="n">
        <f aca="false">NORMSDIST(-O611)</f>
        <v>0.00709440607230017</v>
      </c>
      <c r="X611" s="0" t="n">
        <f aca="false">NORMSDIST(-P611)</f>
        <v>0.0450088733759138</v>
      </c>
    </row>
    <row r="612" customFormat="false" ht="13" hidden="false" customHeight="false" outlineLevel="0" collapsed="false">
      <c r="A612" s="0" t="n">
        <v>-0.583805369668054</v>
      </c>
      <c r="B612" s="0" t="n">
        <v>-2.14988464474067</v>
      </c>
      <c r="C612" s="0" t="n">
        <v>-0.202147345460404</v>
      </c>
      <c r="D612" s="0" t="n">
        <v>0.0470100250580317</v>
      </c>
      <c r="E612" s="0" t="n">
        <f aca="false" t="array" ref="E612:H612">MMULT(A612:D612,'Root matrix of resiudals'!$B$19:E$22)</f>
        <v>-0.0301834636901066</v>
      </c>
      <c r="F612" s="0" t="n">
        <v>-0.0634714065409536</v>
      </c>
      <c r="G612" s="0" t="n">
        <v>-0.011644069740316</v>
      </c>
      <c r="H612" s="0" t="n">
        <v>0.000613701274342268</v>
      </c>
      <c r="I612" s="3" t="n">
        <f aca="false" t="array" ref="I612:L612">MMULT('t+3'!I612:L612,'input - gretl'!$B$3:$E$6)+MMULT('Point forecasts'!$P$5:$T$5,'input - gretl'!$B$9:$E$13)+MMULT('t+3'!Q612:S612,'input - gretl'!$B$14:$E$16)+E612:H612</f>
        <v>-0.0251029626859873</v>
      </c>
      <c r="J612" s="3" t="n">
        <v>-0.0456592396939357</v>
      </c>
      <c r="K612" s="3" t="n">
        <v>-0.0126459837371774</v>
      </c>
      <c r="L612" s="3" t="n">
        <v>-0.0166144250088699</v>
      </c>
      <c r="M612" s="0" t="n">
        <f aca="false">'t+3'!M612+I612</f>
        <v>0.037745119713288</v>
      </c>
      <c r="N612" s="0" t="n">
        <f aca="false">'t+3'!N612+J612</f>
        <v>-0.100553279653044</v>
      </c>
      <c r="O612" s="0" t="n">
        <f aca="false">'t+3'!O612+K612</f>
        <v>2.39111330026028</v>
      </c>
      <c r="P612" s="0" t="n">
        <f aca="false">'t+3'!P612+L612</f>
        <v>1.75850052039797</v>
      </c>
      <c r="Q612" s="0" t="n">
        <f aca="false" t="array" ref="Q612:S612">MMULT(M612:P612,'input - gretl'!$B$19:$D$22)+MMULT('Point forecasts'!$J$6:$O$6,'input - gretl'!$B$23:$D$28)</f>
        <v>13.8763212390643</v>
      </c>
      <c r="R612" s="0" t="n">
        <v>6.71362490564412</v>
      </c>
      <c r="S612" s="0" t="n">
        <v>10.0734365483829</v>
      </c>
      <c r="U612" s="4" t="n">
        <f aca="false">NORMSDIST(-M612/'rhos computation'!$B$11)-EXP(M612+'rhos computation'!$B$11^2/2)*NORMSDIST(-M612/'rhos computation'!$B$11-'rhos computation'!$B$11)</f>
        <v>0.0346556749671015</v>
      </c>
      <c r="V612" s="4" t="n">
        <f aca="false">NORMSDIST(-N612/'rhos computation'!$B$23)-EXP(N612+'rhos computation'!$B$23^2/2)*NORMSDIST(-N612/'rhos computation'!$B$23-'rhos computation'!$B$23)</f>
        <v>0.0950826537860798</v>
      </c>
      <c r="W612" s="0" t="n">
        <f aca="false">NORMSDIST(-O612)</f>
        <v>0.00839868418585213</v>
      </c>
      <c r="X612" s="0" t="n">
        <f aca="false">NORMSDIST(-P612)</f>
        <v>0.0393311915526704</v>
      </c>
    </row>
    <row r="613" customFormat="false" ht="13" hidden="false" customHeight="false" outlineLevel="0" collapsed="false">
      <c r="A613" s="0" t="n">
        <v>0.784268623389529</v>
      </c>
      <c r="B613" s="0" t="n">
        <v>-0.606002851275548</v>
      </c>
      <c r="C613" s="0" t="n">
        <v>-0.375105933470183</v>
      </c>
      <c r="D613" s="0" t="n">
        <v>2.35217776711296</v>
      </c>
      <c r="E613" s="0" t="n">
        <f aca="false" t="array" ref="E613:H613">MMULT(A613:D613,'Root matrix of resiudals'!$B$19:E$22)</f>
        <v>0.030912533096137</v>
      </c>
      <c r="F613" s="0" t="n">
        <v>-0.0167313822609506</v>
      </c>
      <c r="G613" s="0" t="n">
        <v>-0.00455818514180601</v>
      </c>
      <c r="H613" s="0" t="n">
        <v>0.0373992555453483</v>
      </c>
      <c r="I613" s="3" t="n">
        <f aca="false" t="array" ref="I613:L613">MMULT('t+3'!I613:L613,'input - gretl'!$B$3:$E$6)+MMULT('Point forecasts'!$P$5:$T$5,'input - gretl'!$B$9:$E$13)+MMULT('t+3'!Q613:S613,'input - gretl'!$B$14:$E$16)+E613:H613</f>
        <v>0.0278687062619024</v>
      </c>
      <c r="J613" s="3" t="n">
        <v>0.00487174413156681</v>
      </c>
      <c r="K613" s="3" t="n">
        <v>0.00383652106867965</v>
      </c>
      <c r="L613" s="3" t="n">
        <v>0.0388164063029645</v>
      </c>
      <c r="M613" s="0" t="n">
        <f aca="false">'t+3'!M613+I613</f>
        <v>0.23321334976593</v>
      </c>
      <c r="N613" s="0" t="n">
        <f aca="false">'t+3'!N613+J613</f>
        <v>-0.00100065718796518</v>
      </c>
      <c r="O613" s="0" t="n">
        <f aca="false">'t+3'!O613+K613</f>
        <v>2.47965743315029</v>
      </c>
      <c r="P613" s="0" t="n">
        <f aca="false">'t+3'!P613+L613</f>
        <v>1.79755285938678</v>
      </c>
      <c r="Q613" s="0" t="n">
        <f aca="false" t="array" ref="Q613:S613">MMULT(M613:P613,'input - gretl'!$B$19:$D$22)+MMULT('Point forecasts'!$J$6:$O$6,'input - gretl'!$B$23:$D$28)</f>
        <v>14.071789469117</v>
      </c>
      <c r="R613" s="0" t="n">
        <v>6.8131775281092</v>
      </c>
      <c r="S613" s="0" t="n">
        <v>10.1248399542776</v>
      </c>
      <c r="U613" s="4" t="n">
        <f aca="false">NORMSDIST(-M613/'rhos computation'!$B$11)-EXP(M613+'rhos computation'!$B$11^2/2)*NORMSDIST(-M613/'rhos computation'!$B$11-'rhos computation'!$B$11)</f>
        <v>0.00226347656372484</v>
      </c>
      <c r="V613" s="4" t="n">
        <f aca="false">NORMSDIST(-N613/'rhos computation'!$B$23)-EXP(N613+'rhos computation'!$B$23^2/2)*NORMSDIST(-N613/'rhos computation'!$B$23-'rhos computation'!$B$23)</f>
        <v>0.0222230238865006</v>
      </c>
      <c r="W613" s="0" t="n">
        <f aca="false">NORMSDIST(-O613)</f>
        <v>0.00657543303256854</v>
      </c>
      <c r="X613" s="0" t="n">
        <f aca="false">NORMSDIST(-P613)</f>
        <v>0.0361239471972384</v>
      </c>
    </row>
    <row r="614" customFormat="false" ht="13" hidden="false" customHeight="false" outlineLevel="0" collapsed="false">
      <c r="A614" s="0" t="n">
        <v>0.773573733489848</v>
      </c>
      <c r="B614" s="0" t="n">
        <v>-0.232252604097105</v>
      </c>
      <c r="C614" s="0" t="n">
        <v>-0.547199262225937</v>
      </c>
      <c r="D614" s="0" t="n">
        <v>-0.878227603844388</v>
      </c>
      <c r="E614" s="0" t="n">
        <f aca="false" t="array" ref="E614:H614">MMULT(A614:D614,'Root matrix of resiudals'!$B$19:E$22)</f>
        <v>0.0323242557599142</v>
      </c>
      <c r="F614" s="0" t="n">
        <v>-0.00690674820480137</v>
      </c>
      <c r="G614" s="0" t="n">
        <v>-0.00970246563731302</v>
      </c>
      <c r="H614" s="0" t="n">
        <v>-0.0151891808088901</v>
      </c>
      <c r="I614" s="3" t="n">
        <f aca="false" t="array" ref="I614:L614">MMULT('t+3'!I614:L614,'input - gretl'!$B$3:$E$6)+MMULT('Point forecasts'!$P$5:$T$5,'input - gretl'!$B$9:$E$13)+MMULT('t+3'!Q614:S614,'input - gretl'!$B$14:$E$16)+E614:H614</f>
        <v>0.0528419007565085</v>
      </c>
      <c r="J614" s="3" t="n">
        <v>-0.0279121568259056</v>
      </c>
      <c r="K614" s="3" t="n">
        <v>0.00266737471323443</v>
      </c>
      <c r="L614" s="3" t="n">
        <v>-0.00619931950329961</v>
      </c>
      <c r="M614" s="0" t="n">
        <f aca="false">'t+3'!M614+I614</f>
        <v>0.170649709518062</v>
      </c>
      <c r="N614" s="0" t="n">
        <f aca="false">'t+3'!N614+J614</f>
        <v>0.0277352951881295</v>
      </c>
      <c r="O614" s="0" t="n">
        <f aca="false">'t+3'!O614+K614</f>
        <v>2.45422585034336</v>
      </c>
      <c r="P614" s="0" t="n">
        <f aca="false">'t+3'!P614+L614</f>
        <v>1.74384409719658</v>
      </c>
      <c r="Q614" s="0" t="n">
        <f aca="false" t="array" ref="Q614:S614">MMULT(M614:P614,'input - gretl'!$B$19:$D$22)+MMULT('Point forecasts'!$J$6:$O$6,'input - gretl'!$B$23:$D$28)</f>
        <v>14.0092258288691</v>
      </c>
      <c r="R614" s="0" t="n">
        <v>6.8419134804853</v>
      </c>
      <c r="S614" s="0" t="n">
        <v>10.1504880897516</v>
      </c>
      <c r="U614" s="4" t="n">
        <f aca="false">NORMSDIST(-M614/'rhos computation'!$B$11)-EXP(M614+'rhos computation'!$B$11^2/2)*NORMSDIST(-M614/'rhos computation'!$B$11-'rhos computation'!$B$11)</f>
        <v>0.00640185952008301</v>
      </c>
      <c r="V614" s="4" t="n">
        <f aca="false">NORMSDIST(-N614/'rhos computation'!$B$23)-EXP(N614+'rhos computation'!$B$23^2/2)*NORMSDIST(-N614/'rhos computation'!$B$23-'rhos computation'!$B$23)</f>
        <v>0.0109813713503746</v>
      </c>
      <c r="W614" s="0" t="n">
        <f aca="false">NORMSDIST(-O614)</f>
        <v>0.00705941375657243</v>
      </c>
      <c r="X614" s="0" t="n">
        <f aca="false">NORMSDIST(-P614)</f>
        <v>0.0405931393763619</v>
      </c>
    </row>
    <row r="615" customFormat="false" ht="13" hidden="false" customHeight="false" outlineLevel="0" collapsed="false">
      <c r="A615" s="0" t="n">
        <v>-2.25380530820343</v>
      </c>
      <c r="B615" s="0" t="n">
        <v>0.520967594216892</v>
      </c>
      <c r="C615" s="0" t="n">
        <v>0.587819242752759</v>
      </c>
      <c r="D615" s="0" t="n">
        <v>0.278416977025948</v>
      </c>
      <c r="E615" s="0" t="n">
        <f aca="false" t="array" ref="E615:H615">MMULT(A615:D615,'Root matrix of resiudals'!$B$19:E$22)</f>
        <v>-0.0948993644557697</v>
      </c>
      <c r="F615" s="0" t="n">
        <v>0.0119108295122967</v>
      </c>
      <c r="G615" s="0" t="n">
        <v>0.00887816592767073</v>
      </c>
      <c r="H615" s="0" t="n">
        <v>0.0060882740551667</v>
      </c>
      <c r="I615" s="3" t="n">
        <f aca="false" t="array" ref="I615:L615">MMULT('t+3'!I615:L615,'input - gretl'!$B$3:$E$6)+MMULT('Point forecasts'!$P$5:$T$5,'input - gretl'!$B$9:$E$13)+MMULT('t+3'!Q615:S615,'input - gretl'!$B$14:$E$16)+E615:H615</f>
        <v>-0.0801528199775988</v>
      </c>
      <c r="J615" s="3" t="n">
        <v>-0.0068995396313192</v>
      </c>
      <c r="K615" s="3" t="n">
        <v>0.0177170790619682</v>
      </c>
      <c r="L615" s="3" t="n">
        <v>0.0067435590519485</v>
      </c>
      <c r="M615" s="0" t="n">
        <f aca="false">'t+3'!M615+I615</f>
        <v>0.0384566182949623</v>
      </c>
      <c r="N615" s="0" t="n">
        <f aca="false">'t+3'!N615+J615</f>
        <v>0.0220003305949651</v>
      </c>
      <c r="O615" s="0" t="n">
        <f aca="false">'t+3'!O615+K615</f>
        <v>2.49567784327493</v>
      </c>
      <c r="P615" s="0" t="n">
        <f aca="false">'t+3'!P615+L615</f>
        <v>1.81591752131668</v>
      </c>
      <c r="Q615" s="0" t="n">
        <f aca="false" t="array" ref="Q615:S615">MMULT(M615:P615,'input - gretl'!$B$19:$D$22)+MMULT('Point forecasts'!$J$6:$O$6,'input - gretl'!$B$23:$D$28)</f>
        <v>13.877032737646</v>
      </c>
      <c r="R615" s="0" t="n">
        <v>6.83617851589213</v>
      </c>
      <c r="S615" s="0" t="n">
        <v>10.1233946526738</v>
      </c>
      <c r="U615" s="4" t="n">
        <f aca="false">NORMSDIST(-M615/'rhos computation'!$B$11)-EXP(M615+'rhos computation'!$B$11^2/2)*NORMSDIST(-M615/'rhos computation'!$B$11-'rhos computation'!$B$11)</f>
        <v>0.0344031225671029</v>
      </c>
      <c r="V615" s="4" t="n">
        <f aca="false">NORMSDIST(-N615/'rhos computation'!$B$23)-EXP(N615+'rhos computation'!$B$23^2/2)*NORMSDIST(-N615/'rhos computation'!$B$23-'rhos computation'!$B$23)</f>
        <v>0.0128046636154849</v>
      </c>
      <c r="W615" s="0" t="n">
        <f aca="false">NORMSDIST(-O615)</f>
        <v>0.00628583593664841</v>
      </c>
      <c r="X615" s="0" t="n">
        <f aca="false">NORMSDIST(-P615)</f>
        <v>0.0346915125721027</v>
      </c>
    </row>
    <row r="616" customFormat="false" ht="13" hidden="false" customHeight="false" outlineLevel="0" collapsed="false">
      <c r="A616" s="0" t="n">
        <v>-0.603804034970187</v>
      </c>
      <c r="B616" s="0" t="n">
        <v>1.18435817103764</v>
      </c>
      <c r="C616" s="0" t="n">
        <v>0.22041534728034</v>
      </c>
      <c r="D616" s="0" t="n">
        <v>0.182746026188643</v>
      </c>
      <c r="E616" s="0" t="n">
        <f aca="false" t="array" ref="E616:H616">MMULT(A616:D616,'Root matrix of resiudals'!$B$19:E$22)</f>
        <v>-0.0230219665947256</v>
      </c>
      <c r="F616" s="0" t="n">
        <v>0.0332758922950441</v>
      </c>
      <c r="G616" s="0" t="n">
        <v>0.00726784641243849</v>
      </c>
      <c r="H616" s="0" t="n">
        <v>0.00352682265412124</v>
      </c>
      <c r="I616" s="3" t="n">
        <f aca="false" t="array" ref="I616:L616">MMULT('t+3'!I616:L616,'input - gretl'!$B$3:$E$6)+MMULT('Point forecasts'!$P$5:$T$5,'input - gretl'!$B$9:$E$13)+MMULT('t+3'!Q616:S616,'input - gretl'!$B$14:$E$16)+E616:H616</f>
        <v>-0.0017964539671245</v>
      </c>
      <c r="J616" s="3" t="n">
        <v>0.0383323925061521</v>
      </c>
      <c r="K616" s="3" t="n">
        <v>-0.00374093776087803</v>
      </c>
      <c r="L616" s="3" t="n">
        <v>-0.00581939319419694</v>
      </c>
      <c r="M616" s="0" t="n">
        <f aca="false">'t+3'!M616+I616</f>
        <v>-0.0151245989946841</v>
      </c>
      <c r="N616" s="0" t="n">
        <f aca="false">'t+3'!N616+J616</f>
        <v>-0.00503934896760662</v>
      </c>
      <c r="O616" s="0" t="n">
        <f aca="false">'t+3'!O616+K616</f>
        <v>2.36794059579957</v>
      </c>
      <c r="P616" s="0" t="n">
        <f aca="false">'t+3'!P616+L616</f>
        <v>1.70394181763386</v>
      </c>
      <c r="Q616" s="0" t="n">
        <f aca="false" t="array" ref="Q616:S616">MMULT(M616:P616,'input - gretl'!$B$19:$D$22)+MMULT('Point forecasts'!$J$6:$O$6,'input - gretl'!$B$23:$D$28)</f>
        <v>13.8234515203564</v>
      </c>
      <c r="R616" s="0" t="n">
        <v>6.80913883632956</v>
      </c>
      <c r="S616" s="0" t="n">
        <v>10.102151898186</v>
      </c>
      <c r="U616" s="4" t="n">
        <f aca="false">NORMSDIST(-M616/'rhos computation'!$B$11)-EXP(M616+'rhos computation'!$B$11^2/2)*NORMSDIST(-M616/'rhos computation'!$B$11-'rhos computation'!$B$11)</f>
        <v>0.0569553537441282</v>
      </c>
      <c r="V616" s="4" t="n">
        <f aca="false">NORMSDIST(-N616/'rhos computation'!$B$23)-EXP(N616+'rhos computation'!$B$23^2/2)*NORMSDIST(-N616/'rhos computation'!$B$23-'rhos computation'!$B$23)</f>
        <v>0.024234753150922</v>
      </c>
      <c r="W616" s="0" t="n">
        <f aca="false">NORMSDIST(-O616)</f>
        <v>0.00894370384018932</v>
      </c>
      <c r="X616" s="0" t="n">
        <f aca="false">NORMSDIST(-P616)</f>
        <v>0.0441959787607127</v>
      </c>
    </row>
    <row r="617" customFormat="false" ht="13" hidden="false" customHeight="false" outlineLevel="0" collapsed="false">
      <c r="A617" s="0" t="n">
        <v>1.65073059873666</v>
      </c>
      <c r="B617" s="0" t="n">
        <v>1.5698462456156</v>
      </c>
      <c r="C617" s="0" t="n">
        <v>-0.35149519997819</v>
      </c>
      <c r="D617" s="0" t="n">
        <v>-0.4892655413363</v>
      </c>
      <c r="E617" s="0" t="n">
        <f aca="false" t="array" ref="E617:H617">MMULT(A617:D617,'Root matrix of resiudals'!$B$19:E$22)</f>
        <v>0.0741314736875438</v>
      </c>
      <c r="F617" s="0" t="n">
        <v>0.0472973776980318</v>
      </c>
      <c r="G617" s="0" t="n">
        <v>0.0014507540135501</v>
      </c>
      <c r="H617" s="0" t="n">
        <v>-0.00887087579060744</v>
      </c>
      <c r="I617" s="3" t="n">
        <f aca="false" t="array" ref="I617:L617">MMULT('t+3'!I617:L617,'input - gretl'!$B$3:$E$6)+MMULT('Point forecasts'!$P$5:$T$5,'input - gretl'!$B$9:$E$13)+MMULT('t+3'!Q617:S617,'input - gretl'!$B$14:$E$16)+E617:H617</f>
        <v>0.095918140523044</v>
      </c>
      <c r="J617" s="3" t="n">
        <v>0.0840578248965637</v>
      </c>
      <c r="K617" s="3" t="n">
        <v>0.0126078126373093</v>
      </c>
      <c r="L617" s="3" t="n">
        <v>-0.0071564262831231</v>
      </c>
      <c r="M617" s="0" t="n">
        <f aca="false">'t+3'!M617+I617</f>
        <v>0.295518751468712</v>
      </c>
      <c r="N617" s="0" t="n">
        <f aca="false">'t+3'!N617+J617</f>
        <v>0.0757190035891263</v>
      </c>
      <c r="O617" s="0" t="n">
        <f aca="false">'t+3'!O617+K617</f>
        <v>2.49253175121465</v>
      </c>
      <c r="P617" s="0" t="n">
        <f aca="false">'t+3'!P617+L617</f>
        <v>1.74008499319431</v>
      </c>
      <c r="Q617" s="0" t="n">
        <f aca="false" t="array" ref="Q617:S617">MMULT(M617:P617,'input - gretl'!$B$19:$D$22)+MMULT('Point forecasts'!$J$6:$O$6,'input - gretl'!$B$23:$D$28)</f>
        <v>14.1340948708198</v>
      </c>
      <c r="R617" s="0" t="n">
        <v>6.8898971888863</v>
      </c>
      <c r="S617" s="0" t="n">
        <v>10.1923690864843</v>
      </c>
      <c r="U617" s="4" t="n">
        <f aca="false">NORMSDIST(-M617/'rhos computation'!$B$11)-EXP(M617+'rhos computation'!$B$11^2/2)*NORMSDIST(-M617/'rhos computation'!$B$11-'rhos computation'!$B$11)</f>
        <v>0.000678539509904782</v>
      </c>
      <c r="V617" s="4" t="n">
        <f aca="false">NORMSDIST(-N617/'rhos computation'!$B$23)-EXP(N617+'rhos computation'!$B$23^2/2)*NORMSDIST(-N617/'rhos computation'!$B$23-'rhos computation'!$B$23)</f>
        <v>0.00229671379702188</v>
      </c>
      <c r="W617" s="0" t="n">
        <f aca="false">NORMSDIST(-O617)</f>
        <v>0.00634179948720117</v>
      </c>
      <c r="X617" s="0" t="n">
        <f aca="false">NORMSDIST(-P617)</f>
        <v>0.0409220474620758</v>
      </c>
    </row>
    <row r="618" customFormat="false" ht="13" hidden="false" customHeight="false" outlineLevel="0" collapsed="false">
      <c r="A618" s="0" t="n">
        <v>-0.549534070293623</v>
      </c>
      <c r="B618" s="0" t="n">
        <v>1.6090679783701</v>
      </c>
      <c r="C618" s="0" t="n">
        <v>-0.918487345772929</v>
      </c>
      <c r="D618" s="0" t="n">
        <v>-0.327873995679014</v>
      </c>
      <c r="E618" s="0" t="n">
        <f aca="false" t="array" ref="E618:H618">MMULT(A618:D618,'Root matrix of resiudals'!$B$19:E$22)</f>
        <v>-0.0209433145154296</v>
      </c>
      <c r="F618" s="0" t="n">
        <v>0.0414109765653346</v>
      </c>
      <c r="G618" s="0" t="n">
        <v>-0.010079062859612</v>
      </c>
      <c r="H618" s="0" t="n">
        <v>-0.00605625633772694</v>
      </c>
      <c r="I618" s="3" t="n">
        <f aca="false" t="array" ref="I618:L618">MMULT('t+3'!I618:L618,'input - gretl'!$B$3:$E$6)+MMULT('Point forecasts'!$P$5:$T$5,'input - gretl'!$B$9:$E$13)+MMULT('t+3'!Q618:S618,'input - gretl'!$B$14:$E$16)+E618:H618</f>
        <v>0.0529426743058041</v>
      </c>
      <c r="J618" s="3" t="n">
        <v>0.053422642699009</v>
      </c>
      <c r="K618" s="3" t="n">
        <v>0.00712871788758443</v>
      </c>
      <c r="L618" s="3" t="n">
        <v>0.00212253765373499</v>
      </c>
      <c r="M618" s="0" t="n">
        <f aca="false">'t+3'!M618+I618</f>
        <v>0.195711601056006</v>
      </c>
      <c r="N618" s="0" t="n">
        <f aca="false">'t+3'!N618+J618</f>
        <v>0.101796577361086</v>
      </c>
      <c r="O618" s="0" t="n">
        <f aca="false">'t+3'!O618+K618</f>
        <v>2.50374633583322</v>
      </c>
      <c r="P618" s="0" t="n">
        <f aca="false">'t+3'!P618+L618</f>
        <v>1.7543795989859</v>
      </c>
      <c r="Q618" s="0" t="n">
        <f aca="false" t="array" ref="Q618:S618">MMULT(M618:P618,'input - gretl'!$B$19:$D$22)+MMULT('Point forecasts'!$J$6:$O$6,'input - gretl'!$B$23:$D$28)</f>
        <v>14.0342877204071</v>
      </c>
      <c r="R618" s="0" t="n">
        <v>6.91597476265826</v>
      </c>
      <c r="S618" s="0" t="n">
        <v>10.1899887862648</v>
      </c>
      <c r="U618" s="4" t="n">
        <f aca="false">NORMSDIST(-M618/'rhos computation'!$B$11)-EXP(M618+'rhos computation'!$B$11^2/2)*NORMSDIST(-M618/'rhos computation'!$B$11-'rhos computation'!$B$11)</f>
        <v>0.00430600847483442</v>
      </c>
      <c r="V618" s="4" t="n">
        <f aca="false">NORMSDIST(-N618/'rhos computation'!$B$23)-EXP(N618+'rhos computation'!$B$23^2/2)*NORMSDIST(-N618/'rhos computation'!$B$23-'rhos computation'!$B$23)</f>
        <v>0.000782125635553896</v>
      </c>
      <c r="W618" s="0" t="n">
        <f aca="false">NORMSDIST(-O618)</f>
        <v>0.00614430513310445</v>
      </c>
      <c r="X618" s="0" t="n">
        <f aca="false">NORMSDIST(-P618)</f>
        <v>0.0396827423306221</v>
      </c>
    </row>
    <row r="619" customFormat="false" ht="13" hidden="false" customHeight="false" outlineLevel="0" collapsed="false">
      <c r="A619" s="0" t="n">
        <v>-1.17889014046944</v>
      </c>
      <c r="B619" s="0" t="n">
        <v>0.112858060750282</v>
      </c>
      <c r="C619" s="0" t="n">
        <v>1.09938995394605</v>
      </c>
      <c r="D619" s="0" t="n">
        <v>0.832713672673727</v>
      </c>
      <c r="E619" s="0" t="n">
        <f aca="false" t="array" ref="E619:H619">MMULT(A619:D619,'Root matrix of resiudals'!$B$19:E$22)</f>
        <v>-0.0492849402655074</v>
      </c>
      <c r="F619" s="0" t="n">
        <v>0.0045572681554029</v>
      </c>
      <c r="G619" s="0" t="n">
        <v>0.0176198214905111</v>
      </c>
      <c r="H619" s="0" t="n">
        <v>0.0152303735238098</v>
      </c>
      <c r="I619" s="3" t="n">
        <f aca="false" t="array" ref="I619:L619">MMULT('t+3'!I619:L619,'input - gretl'!$B$3:$E$6)+MMULT('Point forecasts'!$P$5:$T$5,'input - gretl'!$B$9:$E$13)+MMULT('t+3'!Q619:S619,'input - gretl'!$B$14:$E$16)+E619:H619</f>
        <v>-0.0469927538514804</v>
      </c>
      <c r="J619" s="3" t="n">
        <v>-0.0299793502289845</v>
      </c>
      <c r="K619" s="3" t="n">
        <v>0.0206027317270654</v>
      </c>
      <c r="L619" s="3" t="n">
        <v>0.0203830069653071</v>
      </c>
      <c r="M619" s="0" t="n">
        <f aca="false">'t+3'!M619+I619</f>
        <v>0.103114336675888</v>
      </c>
      <c r="N619" s="0" t="n">
        <f aca="false">'t+3'!N619+J619</f>
        <v>0.0121280043159733</v>
      </c>
      <c r="O619" s="0" t="n">
        <f aca="false">'t+3'!O619+K619</f>
        <v>2.4316098119259</v>
      </c>
      <c r="P619" s="0" t="n">
        <f aca="false">'t+3'!P619+L619</f>
        <v>1.73083022515635</v>
      </c>
      <c r="Q619" s="0" t="n">
        <f aca="false" t="array" ref="Q619:S619">MMULT(M619:P619,'input - gretl'!$B$19:$D$22)+MMULT('Point forecasts'!$J$6:$O$6,'input - gretl'!$B$23:$D$28)</f>
        <v>13.9416904560269</v>
      </c>
      <c r="R619" s="0" t="n">
        <v>6.82630618961314</v>
      </c>
      <c r="S619" s="0" t="n">
        <v>10.140248894338</v>
      </c>
      <c r="U619" s="4" t="n">
        <f aca="false">NORMSDIST(-M619/'rhos computation'!$B$11)-EXP(M619+'rhos computation'!$B$11^2/2)*NORMSDIST(-M619/'rhos computation'!$B$11-'rhos computation'!$B$11)</f>
        <v>0.0164202515529121</v>
      </c>
      <c r="V619" s="4" t="n">
        <f aca="false">NORMSDIST(-N619/'rhos computation'!$B$23)-EXP(N619+'rhos computation'!$B$23^2/2)*NORMSDIST(-N619/'rhos computation'!$B$23-'rhos computation'!$B$23)</f>
        <v>0.016425516331093</v>
      </c>
      <c r="W619" s="0" t="n">
        <f aca="false">NORMSDIST(-O619)</f>
        <v>0.00751594547024665</v>
      </c>
      <c r="X619" s="0" t="n">
        <f aca="false">NORMSDIST(-P619)</f>
        <v>0.0417410246673743</v>
      </c>
    </row>
    <row r="620" customFormat="false" ht="13" hidden="false" customHeight="false" outlineLevel="0" collapsed="false">
      <c r="A620" s="0" t="n">
        <v>1.65118903028723</v>
      </c>
      <c r="B620" s="0" t="n">
        <v>-0.220617363141013</v>
      </c>
      <c r="C620" s="0" t="n">
        <v>-1.00503898386252</v>
      </c>
      <c r="D620" s="0" t="n">
        <v>-0.806416494896959</v>
      </c>
      <c r="E620" s="0" t="n">
        <f aca="false" t="array" ref="E620:H620">MMULT(A620:D620,'Root matrix of resiudals'!$B$19:E$22)</f>
        <v>0.0694112070789046</v>
      </c>
      <c r="F620" s="0" t="n">
        <v>-0.00622630315304965</v>
      </c>
      <c r="G620" s="0" t="n">
        <v>-0.0158726372300326</v>
      </c>
      <c r="H620" s="0" t="n">
        <v>-0.0148835109336214</v>
      </c>
      <c r="I620" s="3" t="n">
        <f aca="false" t="array" ref="I620:L620">MMULT('t+3'!I620:L620,'input - gretl'!$B$3:$E$6)+MMULT('Point forecasts'!$P$5:$T$5,'input - gretl'!$B$9:$E$13)+MMULT('t+3'!Q620:S620,'input - gretl'!$B$14:$E$16)+E620:H620</f>
        <v>0.0385878918593641</v>
      </c>
      <c r="J620" s="3" t="n">
        <v>0.0421185227913012</v>
      </c>
      <c r="K620" s="3" t="n">
        <v>-0.00804723424106433</v>
      </c>
      <c r="L620" s="3" t="n">
        <v>-0.0302550056638209</v>
      </c>
      <c r="M620" s="0" t="n">
        <f aca="false">'t+3'!M620+I620</f>
        <v>0.27585659570602</v>
      </c>
      <c r="N620" s="0" t="n">
        <f aca="false">'t+3'!N620+J620</f>
        <v>-0.0262980998121255</v>
      </c>
      <c r="O620" s="0" t="n">
        <f aca="false">'t+3'!O620+K620</f>
        <v>2.42041207947359</v>
      </c>
      <c r="P620" s="0" t="n">
        <f aca="false">'t+3'!P620+L620</f>
        <v>1.73450705340201</v>
      </c>
      <c r="Q620" s="0" t="n">
        <f aca="false" t="array" ref="Q620:S620">MMULT(M620:P620,'input - gretl'!$B$19:$D$22)+MMULT('Point forecasts'!$J$6:$O$6,'input - gretl'!$B$23:$D$28)</f>
        <v>14.1144327150571</v>
      </c>
      <c r="R620" s="0" t="n">
        <v>6.78788008548504</v>
      </c>
      <c r="S620" s="0" t="n">
        <v>10.1255543143827</v>
      </c>
      <c r="U620" s="4" t="n">
        <f aca="false">NORMSDIST(-M620/'rhos computation'!$B$11)-EXP(M620+'rhos computation'!$B$11^2/2)*NORMSDIST(-M620/'rhos computation'!$B$11-'rhos computation'!$B$11)</f>
        <v>0.00101115932831084</v>
      </c>
      <c r="V620" s="4" t="n">
        <f aca="false">NORMSDIST(-N620/'rhos computation'!$B$23)-EXP(N620+'rhos computation'!$B$23^2/2)*NORMSDIST(-N620/'rhos computation'!$B$23-'rhos computation'!$B$23)</f>
        <v>0.0365346288270321</v>
      </c>
      <c r="W620" s="0" t="n">
        <f aca="false">NORMSDIST(-O620)</f>
        <v>0.00775146386364887</v>
      </c>
      <c r="X620" s="0" t="n">
        <f aca="false">NORMSDIST(-P620)</f>
        <v>0.0414140776741344</v>
      </c>
    </row>
    <row r="621" customFormat="false" ht="13" hidden="false" customHeight="false" outlineLevel="0" collapsed="false">
      <c r="A621" s="0" t="n">
        <v>-0.987610917803526</v>
      </c>
      <c r="B621" s="0" t="n">
        <v>0.132582361462009</v>
      </c>
      <c r="C621" s="0" t="n">
        <v>0.0495687967807533</v>
      </c>
      <c r="D621" s="0" t="n">
        <v>-1.39137596768865</v>
      </c>
      <c r="E621" s="0" t="n">
        <f aca="false" t="array" ref="E621:H621">MMULT(A621:D621,'Root matrix of resiudals'!$B$19:E$22)</f>
        <v>-0.0414788159146573</v>
      </c>
      <c r="F621" s="0" t="n">
        <v>0.0016385982031966</v>
      </c>
      <c r="G621" s="0" t="n">
        <v>-0.00153864907614245</v>
      </c>
      <c r="H621" s="0" t="n">
        <v>-0.0221343125367006</v>
      </c>
      <c r="I621" s="3" t="n">
        <f aca="false" t="array" ref="I621:L621">MMULT('t+3'!I621:L621,'input - gretl'!$B$3:$E$6)+MMULT('Point forecasts'!$P$5:$T$5,'input - gretl'!$B$9:$E$13)+MMULT('t+3'!Q621:S621,'input - gretl'!$B$14:$E$16)+E621:H621</f>
        <v>-0.0260709795072964</v>
      </c>
      <c r="J621" s="3" t="n">
        <v>-0.0169307209890363</v>
      </c>
      <c r="K621" s="3" t="n">
        <v>0.0116040650263395</v>
      </c>
      <c r="L621" s="3" t="n">
        <v>-0.0370931845035664</v>
      </c>
      <c r="M621" s="0" t="n">
        <f aca="false">'t+3'!M621+I621</f>
        <v>0.0759450594801897</v>
      </c>
      <c r="N621" s="0" t="n">
        <f aca="false">'t+3'!N621+J621</f>
        <v>0.0131823147647281</v>
      </c>
      <c r="O621" s="0" t="n">
        <f aca="false">'t+3'!O621+K621</f>
        <v>2.42431268775807</v>
      </c>
      <c r="P621" s="0" t="n">
        <f aca="false">'t+3'!P621+L621</f>
        <v>1.72783869246998</v>
      </c>
      <c r="Q621" s="0" t="n">
        <f aca="false" t="array" ref="Q621:S621">MMULT(M621:P621,'input - gretl'!$B$19:$D$22)+MMULT('Point forecasts'!$J$6:$O$6,'input - gretl'!$B$23:$D$28)</f>
        <v>13.9145211788313</v>
      </c>
      <c r="R621" s="0" t="n">
        <v>6.8273605000619</v>
      </c>
      <c r="S621" s="0" t="n">
        <v>10.1357968673316</v>
      </c>
      <c r="U621" s="4" t="n">
        <f aca="false">NORMSDIST(-M621/'rhos computation'!$B$11)-EXP(M621+'rhos computation'!$B$11^2/2)*NORMSDIST(-M621/'rhos computation'!$B$11-'rhos computation'!$B$11)</f>
        <v>0.0228228112676189</v>
      </c>
      <c r="V621" s="4" t="n">
        <f aca="false">NORMSDIST(-N621/'rhos computation'!$B$23)-EXP(N621+'rhos computation'!$B$23^2/2)*NORMSDIST(-N621/'rhos computation'!$B$23-'rhos computation'!$B$23)</f>
        <v>0.0160089922088972</v>
      </c>
      <c r="W621" s="0" t="n">
        <f aca="false">NORMSDIST(-O621)</f>
        <v>0.00766869660267747</v>
      </c>
      <c r="X621" s="0" t="n">
        <f aca="false">NORMSDIST(-P621)</f>
        <v>0.0420085741451901</v>
      </c>
    </row>
    <row r="622" customFormat="false" ht="13" hidden="false" customHeight="false" outlineLevel="0" collapsed="false">
      <c r="A622" s="0" t="n">
        <v>-1.11867320774567</v>
      </c>
      <c r="B622" s="0" t="n">
        <v>0.316898036337265</v>
      </c>
      <c r="C622" s="0" t="n">
        <v>0.0934890376451978</v>
      </c>
      <c r="D622" s="0" t="n">
        <v>-0.413794051384081</v>
      </c>
      <c r="E622" s="0" t="n">
        <f aca="false" t="array" ref="E622:H622">MMULT(A622:D622,'Root matrix of resiudals'!$B$19:E$22)</f>
        <v>-0.047004710288054</v>
      </c>
      <c r="F622" s="0" t="n">
        <v>0.00683001932371355</v>
      </c>
      <c r="G622" s="0" t="n">
        <v>0.000788586378184743</v>
      </c>
      <c r="H622" s="0" t="n">
        <v>-0.00615844631865259</v>
      </c>
      <c r="I622" s="3" t="n">
        <f aca="false" t="array" ref="I622:L622">MMULT('t+3'!I622:L622,'input - gretl'!$B$3:$E$6)+MMULT('Point forecasts'!$P$5:$T$5,'input - gretl'!$B$9:$E$13)+MMULT('t+3'!Q622:S622,'input - gretl'!$B$14:$E$16)+E622:H622</f>
        <v>0.00366398159968523</v>
      </c>
      <c r="J622" s="3" t="n">
        <v>0.0292832970225653</v>
      </c>
      <c r="K622" s="3" t="n">
        <v>0.00426144393760758</v>
      </c>
      <c r="L622" s="3" t="n">
        <v>-0.00644897902391084</v>
      </c>
      <c r="M622" s="0" t="n">
        <f aca="false">'t+3'!M622+I622</f>
        <v>0.117209210741704</v>
      </c>
      <c r="N622" s="0" t="n">
        <f aca="false">'t+3'!N622+J622</f>
        <v>0.0181443193802226</v>
      </c>
      <c r="O622" s="0" t="n">
        <f aca="false">'t+3'!O622+K622</f>
        <v>2.47773907905538</v>
      </c>
      <c r="P622" s="0" t="n">
        <f aca="false">'t+3'!P622+L622</f>
        <v>1.75161264649497</v>
      </c>
      <c r="Q622" s="0" t="n">
        <f aca="false" t="array" ref="Q622:S622">MMULT(M622:P622,'input - gretl'!$B$19:$D$22)+MMULT('Point forecasts'!$J$6:$O$6,'input - gretl'!$B$23:$D$28)</f>
        <v>13.9557853300928</v>
      </c>
      <c r="R622" s="0" t="n">
        <v>6.83232250467739</v>
      </c>
      <c r="S622" s="0" t="n">
        <v>10.1666130396534</v>
      </c>
      <c r="U622" s="4" t="n">
        <f aca="false">NORMSDIST(-M622/'rhos computation'!$B$11)-EXP(M622+'rhos computation'!$B$11^2/2)*NORMSDIST(-M622/'rhos computation'!$B$11-'rhos computation'!$B$11)</f>
        <v>0.0136910510019453</v>
      </c>
      <c r="V622" s="4" t="n">
        <f aca="false">NORMSDIST(-N622/'rhos computation'!$B$23)-EXP(N622+'rhos computation'!$B$23^2/2)*NORMSDIST(-N622/'rhos computation'!$B$23-'rhos computation'!$B$23)</f>
        <v>0.0141450161487893</v>
      </c>
      <c r="W622" s="0" t="n">
        <f aca="false">NORMSDIST(-O622)</f>
        <v>0.00661088974514089</v>
      </c>
      <c r="X622" s="0" t="n">
        <f aca="false">NORMSDIST(-P622)</f>
        <v>0.0399202182520008</v>
      </c>
    </row>
    <row r="623" customFormat="false" ht="13" hidden="false" customHeight="false" outlineLevel="0" collapsed="false">
      <c r="A623" s="0" t="n">
        <v>-0.527440045478195</v>
      </c>
      <c r="B623" s="0" t="n">
        <v>1.76912119477399</v>
      </c>
      <c r="C623" s="0" t="n">
        <v>-0.910539616200665</v>
      </c>
      <c r="D623" s="0" t="n">
        <v>-0.0482013171606999</v>
      </c>
      <c r="E623" s="0" t="n">
        <f aca="false" t="array" ref="E623:H623">MMULT(A623:D623,'Root matrix of resiudals'!$B$19:E$22)</f>
        <v>-0.0197302511311988</v>
      </c>
      <c r="F623" s="0" t="n">
        <v>0.0460809664810097</v>
      </c>
      <c r="G623" s="0" t="n">
        <v>-0.00902873455181584</v>
      </c>
      <c r="H623" s="0" t="n">
        <v>-0.00150683934146422</v>
      </c>
      <c r="I623" s="3" t="n">
        <f aca="false" t="array" ref="I623:L623">MMULT('t+3'!I623:L623,'input - gretl'!$B$3:$E$6)+MMULT('Point forecasts'!$P$5:$T$5,'input - gretl'!$B$9:$E$13)+MMULT('t+3'!Q623:S623,'input - gretl'!$B$14:$E$16)+E623:H623</f>
        <v>-0.0470910451614268</v>
      </c>
      <c r="J623" s="3" t="n">
        <v>0.0393692137499045</v>
      </c>
      <c r="K623" s="3" t="n">
        <v>-0.00487206034020581</v>
      </c>
      <c r="L623" s="3" t="n">
        <v>-0.0177004006538856</v>
      </c>
      <c r="M623" s="0" t="n">
        <f aca="false">'t+3'!M623+I623</f>
        <v>0.0908616062282555</v>
      </c>
      <c r="N623" s="0" t="n">
        <f aca="false">'t+3'!N623+J623</f>
        <v>0.0153936408006216</v>
      </c>
      <c r="O623" s="0" t="n">
        <f aca="false">'t+3'!O623+K623</f>
        <v>2.39320171499616</v>
      </c>
      <c r="P623" s="0" t="n">
        <f aca="false">'t+3'!P623+L623</f>
        <v>1.75909968965852</v>
      </c>
      <c r="Q623" s="0" t="n">
        <f aca="false" t="array" ref="Q623:S623">MMULT(M623:P623,'input - gretl'!$B$19:$D$22)+MMULT('Point forecasts'!$J$6:$O$6,'input - gretl'!$B$23:$D$28)</f>
        <v>13.9294377255793</v>
      </c>
      <c r="R623" s="0" t="n">
        <v>6.82957182609779</v>
      </c>
      <c r="S623" s="0" t="n">
        <v>10.0749551231935</v>
      </c>
      <c r="U623" s="4" t="n">
        <f aca="false">NORMSDIST(-M623/'rhos computation'!$B$11)-EXP(M623+'rhos computation'!$B$11^2/2)*NORMSDIST(-M623/'rhos computation'!$B$11-'rhos computation'!$B$11)</f>
        <v>0.0191136039491129</v>
      </c>
      <c r="V623" s="4" t="n">
        <f aca="false">NORMSDIST(-N623/'rhos computation'!$B$23)-EXP(N623+'rhos computation'!$B$23^2/2)*NORMSDIST(-N623/'rhos computation'!$B$23-'rhos computation'!$B$23)</f>
        <v>0.0151587590099156</v>
      </c>
      <c r="W623" s="0" t="n">
        <f aca="false">NORMSDIST(-O623)</f>
        <v>0.00835102792033182</v>
      </c>
      <c r="X623" s="0" t="n">
        <f aca="false">NORMSDIST(-P623)</f>
        <v>0.039280288814182</v>
      </c>
    </row>
    <row r="624" customFormat="false" ht="13" hidden="false" customHeight="false" outlineLevel="0" collapsed="false">
      <c r="A624" s="0" t="n">
        <v>-2.1330361951622</v>
      </c>
      <c r="B624" s="0" t="n">
        <v>0.539784109343768</v>
      </c>
      <c r="C624" s="0" t="n">
        <v>1.7665377070651</v>
      </c>
      <c r="D624" s="0" t="n">
        <v>0.775742922209672</v>
      </c>
      <c r="E624" s="0" t="n">
        <f aca="false" t="array" ref="E624:H624">MMULT(A624:D624,'Root matrix of resiudals'!$B$19:E$22)</f>
        <v>-0.088409521057524</v>
      </c>
      <c r="F624" s="0" t="n">
        <v>0.0169866577251174</v>
      </c>
      <c r="G624" s="0" t="n">
        <v>0.0286601829325677</v>
      </c>
      <c r="H624" s="0" t="n">
        <v>0.0154633281449509</v>
      </c>
      <c r="I624" s="3" t="n">
        <f aca="false" t="array" ref="I624:L624">MMULT('t+3'!I624:L624,'input - gretl'!$B$3:$E$6)+MMULT('Point forecasts'!$P$5:$T$5,'input - gretl'!$B$9:$E$13)+MMULT('t+3'!Q624:S624,'input - gretl'!$B$14:$E$16)+E624:H624</f>
        <v>-0.0330007354413138</v>
      </c>
      <c r="J624" s="3" t="n">
        <v>0.0339118158688722</v>
      </c>
      <c r="K624" s="3" t="n">
        <v>0.0440108824496989</v>
      </c>
      <c r="L624" s="3" t="n">
        <v>0.0177658436454406</v>
      </c>
      <c r="M624" s="0" t="n">
        <f aca="false">'t+3'!M624+I624</f>
        <v>0.132089065423584</v>
      </c>
      <c r="N624" s="0" t="n">
        <f aca="false">'t+3'!N624+J624</f>
        <v>0.0618816658495414</v>
      </c>
      <c r="O624" s="0" t="n">
        <f aca="false">'t+3'!O624+K624</f>
        <v>2.50229314650082</v>
      </c>
      <c r="P624" s="0" t="n">
        <f aca="false">'t+3'!P624+L624</f>
        <v>1.74549797218269</v>
      </c>
      <c r="Q624" s="0" t="n">
        <f aca="false" t="array" ref="Q624:S624">MMULT(M624:P624,'input - gretl'!$B$19:$D$22)+MMULT('Point forecasts'!$J$6:$O$6,'input - gretl'!$B$23:$D$28)</f>
        <v>13.9706651847746</v>
      </c>
      <c r="R624" s="0" t="n">
        <v>6.87605985114671</v>
      </c>
      <c r="S624" s="0" t="n">
        <v>10.1969824681036</v>
      </c>
      <c r="U624" s="4" t="n">
        <f aca="false">NORMSDIST(-M624/'rhos computation'!$B$11)-EXP(M624+'rhos computation'!$B$11^2/2)*NORMSDIST(-M624/'rhos computation'!$B$11-'rhos computation'!$B$11)</f>
        <v>0.0112066104389374</v>
      </c>
      <c r="V624" s="4" t="n">
        <f aca="false">NORMSDIST(-N624/'rhos computation'!$B$23)-EXP(N624+'rhos computation'!$B$23^2/2)*NORMSDIST(-N624/'rhos computation'!$B$23-'rhos computation'!$B$23)</f>
        <v>0.00380469871847464</v>
      </c>
      <c r="W624" s="0" t="n">
        <f aca="false">NORMSDIST(-O624)</f>
        <v>0.00616958539622035</v>
      </c>
      <c r="X624" s="0" t="n">
        <f aca="false">NORMSDIST(-P624)</f>
        <v>0.0404491125638765</v>
      </c>
    </row>
    <row r="625" customFormat="false" ht="13" hidden="false" customHeight="false" outlineLevel="0" collapsed="false">
      <c r="A625" s="0" t="n">
        <v>1.17562986455863</v>
      </c>
      <c r="B625" s="0" t="n">
        <v>-0.780129575789992</v>
      </c>
      <c r="C625" s="0" t="n">
        <v>1.29894206044979</v>
      </c>
      <c r="D625" s="0" t="n">
        <v>-0.220025302795575</v>
      </c>
      <c r="E625" s="0" t="n">
        <f aca="false" t="array" ref="E625:H625">MMULT(A625:D625,'Root matrix of resiudals'!$B$19:E$22)</f>
        <v>0.0503623633633881</v>
      </c>
      <c r="F625" s="0" t="n">
        <v>-0.0149787807187747</v>
      </c>
      <c r="G625" s="0" t="n">
        <v>0.0193325034152986</v>
      </c>
      <c r="H625" s="0" t="n">
        <v>-0.00258412703242149</v>
      </c>
      <c r="I625" s="3" t="n">
        <f aca="false" t="array" ref="I625:L625">MMULT('t+3'!I625:L625,'input - gretl'!$B$3:$E$6)+MMULT('Point forecasts'!$P$5:$T$5,'input - gretl'!$B$9:$E$13)+MMULT('t+3'!Q625:S625,'input - gretl'!$B$14:$E$16)+E625:H625</f>
        <v>0.0797899620327927</v>
      </c>
      <c r="J625" s="3" t="n">
        <v>-0.0209552986024568</v>
      </c>
      <c r="K625" s="3" t="n">
        <v>0.0397596930449329</v>
      </c>
      <c r="L625" s="3" t="n">
        <v>0.0201289475642851</v>
      </c>
      <c r="M625" s="0" t="n">
        <f aca="false">'t+3'!M625+I625</f>
        <v>0.297058457736108</v>
      </c>
      <c r="N625" s="0" t="n">
        <f aca="false">'t+3'!N625+J625</f>
        <v>0.0517628801987015</v>
      </c>
      <c r="O625" s="0" t="n">
        <f aca="false">'t+3'!O625+K625</f>
        <v>2.57202475158717</v>
      </c>
      <c r="P625" s="0" t="n">
        <f aca="false">'t+3'!P625+L625</f>
        <v>1.80458169106792</v>
      </c>
      <c r="Q625" s="0" t="n">
        <f aca="false" t="array" ref="Q625:S625">MMULT(M625:P625,'input - gretl'!$B$19:$D$22)+MMULT('Point forecasts'!$J$6:$O$6,'input - gretl'!$B$23:$D$28)</f>
        <v>14.1356345770872</v>
      </c>
      <c r="R625" s="0" t="n">
        <v>6.86594106549587</v>
      </c>
      <c r="S625" s="0" t="n">
        <v>10.2105225023441</v>
      </c>
      <c r="U625" s="4" t="n">
        <f aca="false">NORMSDIST(-M625/'rhos computation'!$B$11)-EXP(M625+'rhos computation'!$B$11^2/2)*NORMSDIST(-M625/'rhos computation'!$B$11-'rhos computation'!$B$11)</f>
        <v>0.000657184938246881</v>
      </c>
      <c r="V625" s="4" t="n">
        <f aca="false">NORMSDIST(-N625/'rhos computation'!$B$23)-EXP(N625+'rhos computation'!$B$23^2/2)*NORMSDIST(-N625/'rhos computation'!$B$23-'rhos computation'!$B$23)</f>
        <v>0.00535063935164423</v>
      </c>
      <c r="W625" s="0" t="n">
        <f aca="false">NORMSDIST(-O625)</f>
        <v>0.00505528315225192</v>
      </c>
      <c r="X625" s="0" t="n">
        <f aca="false">NORMSDIST(-P625)</f>
        <v>0.0355700826255819</v>
      </c>
    </row>
    <row r="626" customFormat="false" ht="13" hidden="false" customHeight="false" outlineLevel="0" collapsed="false">
      <c r="A626" s="0" t="n">
        <v>-0.673734064111709</v>
      </c>
      <c r="B626" s="0" t="n">
        <v>-0.493838882968114</v>
      </c>
      <c r="C626" s="0" t="n">
        <v>-0.928875336490977</v>
      </c>
      <c r="D626" s="0" t="n">
        <v>-0.197101548990774</v>
      </c>
      <c r="E626" s="0" t="n">
        <f aca="false" t="array" ref="E626:H626">MMULT(A626:D626,'Root matrix of resiudals'!$B$19:E$22)</f>
        <v>-0.0310964312634724</v>
      </c>
      <c r="F626" s="0" t="n">
        <v>-0.0189835242505022</v>
      </c>
      <c r="G626" s="0" t="n">
        <v>-0.017800455477896</v>
      </c>
      <c r="H626" s="0" t="n">
        <v>-0.0040366234027929</v>
      </c>
      <c r="I626" s="3" t="n">
        <f aca="false" t="array" ref="I626:L626">MMULT('t+3'!I626:L626,'input - gretl'!$B$3:$E$6)+MMULT('Point forecasts'!$P$5:$T$5,'input - gretl'!$B$9:$E$13)+MMULT('t+3'!Q626:S626,'input - gretl'!$B$14:$E$16)+E626:H626</f>
        <v>0.00023168343168899</v>
      </c>
      <c r="J626" s="3" t="n">
        <v>-0.0382401669111759</v>
      </c>
      <c r="K626" s="3" t="n">
        <v>-0.00208515416616034</v>
      </c>
      <c r="L626" s="3" t="n">
        <v>-0.0097350581468321</v>
      </c>
      <c r="M626" s="0" t="n">
        <f aca="false">'t+3'!M626+I626</f>
        <v>0.118586402089002</v>
      </c>
      <c r="N626" s="0" t="n">
        <f aca="false">'t+3'!N626+J626</f>
        <v>0.0143192243896006</v>
      </c>
      <c r="O626" s="0" t="n">
        <f aca="false">'t+3'!O626+K626</f>
        <v>2.43185689587704</v>
      </c>
      <c r="P626" s="0" t="n">
        <f aca="false">'t+3'!P626+L626</f>
        <v>1.74243975732693</v>
      </c>
      <c r="Q626" s="0" t="n">
        <f aca="false" t="array" ref="Q626:S626">MMULT(M626:P626,'input - gretl'!$B$19:$D$22)+MMULT('Point forecasts'!$J$6:$O$6,'input - gretl'!$B$23:$D$28)</f>
        <v>13.9571625214401</v>
      </c>
      <c r="R626" s="0" t="n">
        <v>6.82849740968677</v>
      </c>
      <c r="S626" s="0" t="n">
        <v>10.1294547327183</v>
      </c>
      <c r="U626" s="4" t="n">
        <f aca="false">NORMSDIST(-M626/'rhos computation'!$B$11)-EXP(M626+'rhos computation'!$B$11^2/2)*NORMSDIST(-M626/'rhos computation'!$B$11-'rhos computation'!$B$11)</f>
        <v>0.0134445222856667</v>
      </c>
      <c r="V626" s="4" t="n">
        <f aca="false">NORMSDIST(-N626/'rhos computation'!$B$23)-EXP(N626+'rhos computation'!$B$23^2/2)*NORMSDIST(-N626/'rhos computation'!$B$23-'rhos computation'!$B$23)</f>
        <v>0.0155679153631456</v>
      </c>
      <c r="W626" s="0" t="n">
        <f aca="false">NORMSDIST(-O626)</f>
        <v>0.00751082049298076</v>
      </c>
      <c r="X626" s="0" t="n">
        <f aca="false">NORMSDIST(-P626)</f>
        <v>0.0407157621022814</v>
      </c>
    </row>
    <row r="627" customFormat="false" ht="13" hidden="false" customHeight="false" outlineLevel="0" collapsed="false">
      <c r="A627" s="0" t="n">
        <v>-0.512836573766316</v>
      </c>
      <c r="B627" s="0" t="n">
        <v>0.455816816325642</v>
      </c>
      <c r="C627" s="0" t="n">
        <v>0.252316448286456</v>
      </c>
      <c r="D627" s="0" t="n">
        <v>0.659198090811142</v>
      </c>
      <c r="E627" s="0" t="n">
        <f aca="false" t="array" ref="E627:H627">MMULT(A627:D627,'Root matrix of resiudals'!$B$19:E$22)</f>
        <v>-0.0209116584595945</v>
      </c>
      <c r="F627" s="0" t="n">
        <v>0.0128116925452506</v>
      </c>
      <c r="G627" s="0" t="n">
        <v>0.005824210812891</v>
      </c>
      <c r="H627" s="0" t="n">
        <v>0.0112121056582881</v>
      </c>
      <c r="I627" s="3" t="n">
        <f aca="false" t="array" ref="I627:L627">MMULT('t+3'!I627:L627,'input - gretl'!$B$3:$E$6)+MMULT('Point forecasts'!$P$5:$T$5,'input - gretl'!$B$9:$E$13)+MMULT('t+3'!Q627:S627,'input - gretl'!$B$14:$E$16)+E627:H627</f>
        <v>0.0218851144791708</v>
      </c>
      <c r="J627" s="3" t="n">
        <v>0.0572503575554268</v>
      </c>
      <c r="K627" s="3" t="n">
        <v>0.00912075671396153</v>
      </c>
      <c r="L627" s="3" t="n">
        <v>-0.00586587658109725</v>
      </c>
      <c r="M627" s="0" t="n">
        <f aca="false">'t+3'!M627+I627</f>
        <v>0.109681793026086</v>
      </c>
      <c r="N627" s="0" t="n">
        <f aca="false">'t+3'!N627+J627</f>
        <v>0.00948680214122313</v>
      </c>
      <c r="O627" s="0" t="n">
        <f aca="false">'t+3'!O627+K627</f>
        <v>2.4406752949263</v>
      </c>
      <c r="P627" s="0" t="n">
        <f aca="false">'t+3'!P627+L627</f>
        <v>1.73569886632444</v>
      </c>
      <c r="Q627" s="0" t="n">
        <f aca="false" t="array" ref="Q627:S627">MMULT(M627:P627,'input - gretl'!$B$19:$D$22)+MMULT('Point forecasts'!$J$6:$O$6,'input - gretl'!$B$23:$D$28)</f>
        <v>13.9482579123771</v>
      </c>
      <c r="R627" s="0" t="n">
        <v>6.82366498743839</v>
      </c>
      <c r="S627" s="0" t="n">
        <v>10.1446840561555</v>
      </c>
      <c r="U627" s="4" t="n">
        <f aca="false">NORMSDIST(-M627/'rhos computation'!$B$11)-EXP(M627+'rhos computation'!$B$11^2/2)*NORMSDIST(-M627/'rhos computation'!$B$11-'rhos computation'!$B$11)</f>
        <v>0.0151010762655537</v>
      </c>
      <c r="V627" s="4" t="n">
        <f aca="false">NORMSDIST(-N627/'rhos computation'!$B$23)-EXP(N627+'rhos computation'!$B$23^2/2)*NORMSDIST(-N627/'rhos computation'!$B$23-'rhos computation'!$B$23)</f>
        <v>0.0175007840192717</v>
      </c>
      <c r="W627" s="0" t="n">
        <f aca="false">NORMSDIST(-O627)</f>
        <v>0.00732991462433839</v>
      </c>
      <c r="X627" s="0" t="n">
        <f aca="false">NORMSDIST(-P627)</f>
        <v>0.0413085470342537</v>
      </c>
    </row>
    <row r="628" customFormat="false" ht="13" hidden="false" customHeight="false" outlineLevel="0" collapsed="false">
      <c r="A628" s="0" t="n">
        <v>-0.461021254019288</v>
      </c>
      <c r="B628" s="0" t="n">
        <v>1.00675818230815</v>
      </c>
      <c r="C628" s="0" t="n">
        <v>-0.404380810346366</v>
      </c>
      <c r="D628" s="0" t="n">
        <v>0.228296138458217</v>
      </c>
      <c r="E628" s="0" t="n">
        <f aca="false" t="array" ref="E628:H628">MMULT(A628:D628,'Root matrix of resiudals'!$B$19:E$22)</f>
        <v>-0.0180873402053481</v>
      </c>
      <c r="F628" s="0" t="n">
        <v>0.0262844811408921</v>
      </c>
      <c r="G628" s="0" t="n">
        <v>-0.00321019971510306</v>
      </c>
      <c r="H628" s="0" t="n">
        <v>0.00348408888616476</v>
      </c>
      <c r="I628" s="3" t="n">
        <f aca="false" t="array" ref="I628:L628">MMULT('t+3'!I628:L628,'input - gretl'!$B$3:$E$6)+MMULT('Point forecasts'!$P$5:$T$5,'input - gretl'!$B$9:$E$13)+MMULT('t+3'!Q628:S628,'input - gretl'!$B$14:$E$16)+E628:H628</f>
        <v>-0.0105163914606286</v>
      </c>
      <c r="J628" s="3" t="n">
        <v>0.0588847407812844</v>
      </c>
      <c r="K628" s="3" t="n">
        <v>-0.00108814075181652</v>
      </c>
      <c r="L628" s="3" t="n">
        <v>0.0138389708505387</v>
      </c>
      <c r="M628" s="0" t="n">
        <f aca="false">'t+3'!M628+I628</f>
        <v>0.170351315089206</v>
      </c>
      <c r="N628" s="0" t="n">
        <f aca="false">'t+3'!N628+J628</f>
        <v>0.0436539455346533</v>
      </c>
      <c r="O628" s="0" t="n">
        <f aca="false">'t+3'!O628+K628</f>
        <v>2.47396769058311</v>
      </c>
      <c r="P628" s="0" t="n">
        <f aca="false">'t+3'!P628+L628</f>
        <v>1.73479434476994</v>
      </c>
      <c r="Q628" s="0" t="n">
        <f aca="false" t="array" ref="Q628:S628">MMULT(M628:P628,'input - gretl'!$B$19:$D$22)+MMULT('Point forecasts'!$J$6:$O$6,'input - gretl'!$B$23:$D$28)</f>
        <v>14.0089274344403</v>
      </c>
      <c r="R628" s="0" t="n">
        <v>6.85783213083182</v>
      </c>
      <c r="S628" s="0" t="n">
        <v>10.1788366970367</v>
      </c>
      <c r="U628" s="4" t="n">
        <f aca="false">NORMSDIST(-M628/'rhos computation'!$B$11)-EXP(M628+'rhos computation'!$B$11^2/2)*NORMSDIST(-M628/'rhos computation'!$B$11-'rhos computation'!$B$11)</f>
        <v>0.00643114852102318</v>
      </c>
      <c r="V628" s="4" t="n">
        <f aca="false">NORMSDIST(-N628/'rhos computation'!$B$23)-EXP(N628+'rhos computation'!$B$23^2/2)*NORMSDIST(-N628/'rhos computation'!$B$23-'rhos computation'!$B$23)</f>
        <v>0.00691603287199763</v>
      </c>
      <c r="W628" s="0" t="n">
        <f aca="false">NORMSDIST(-O628)</f>
        <v>0.00668108902292879</v>
      </c>
      <c r="X628" s="0" t="n">
        <f aca="false">NORMSDIST(-P628)</f>
        <v>0.0413886191182688</v>
      </c>
    </row>
    <row r="629" customFormat="false" ht="13" hidden="false" customHeight="false" outlineLevel="0" collapsed="false">
      <c r="A629" s="0" t="n">
        <v>0.282391565064473</v>
      </c>
      <c r="B629" s="0" t="n">
        <v>-0.789520330359205</v>
      </c>
      <c r="C629" s="0" t="n">
        <v>0.377283381684861</v>
      </c>
      <c r="D629" s="0" t="n">
        <v>0.367639393589081</v>
      </c>
      <c r="E629" s="0" t="n">
        <f aca="false" t="array" ref="E629:H629">MMULT(A629:D629,'Root matrix of resiudals'!$B$19:E$22)</f>
        <v>0.0106535322998936</v>
      </c>
      <c r="F629" s="0" t="n">
        <v>-0.020540148757103</v>
      </c>
      <c r="G629" s="0" t="n">
        <v>0.00401530923103082</v>
      </c>
      <c r="H629" s="0" t="n">
        <v>0.00623782091422039</v>
      </c>
      <c r="I629" s="3" t="n">
        <f aca="false" t="array" ref="I629:L629">MMULT('t+3'!I629:L629,'input - gretl'!$B$3:$E$6)+MMULT('Point forecasts'!$P$5:$T$5,'input - gretl'!$B$9:$E$13)+MMULT('t+3'!Q629:S629,'input - gretl'!$B$14:$E$16)+E629:H629</f>
        <v>0.0308639637809479</v>
      </c>
      <c r="J629" s="3" t="n">
        <v>-0.0140831599553965</v>
      </c>
      <c r="K629" s="3" t="n">
        <v>-0.00616027920408164</v>
      </c>
      <c r="L629" s="3" t="n">
        <v>-0.00629585387301582</v>
      </c>
      <c r="M629" s="0" t="n">
        <f aca="false">'t+3'!M629+I629</f>
        <v>0.0382784483914463</v>
      </c>
      <c r="N629" s="0" t="n">
        <f aca="false">'t+3'!N629+J629</f>
        <v>-0.0664262202112288</v>
      </c>
      <c r="O629" s="0" t="n">
        <f aca="false">'t+3'!O629+K629</f>
        <v>2.39224627765373</v>
      </c>
      <c r="P629" s="0" t="n">
        <f aca="false">'t+3'!P629+L629</f>
        <v>1.74716281839007</v>
      </c>
      <c r="Q629" s="0" t="n">
        <f aca="false" t="array" ref="Q629:S629">MMULT(M629:P629,'input - gretl'!$B$19:$D$22)+MMULT('Point forecasts'!$J$6:$O$6,'input - gretl'!$B$23:$D$28)</f>
        <v>13.8768545677425</v>
      </c>
      <c r="R629" s="0" t="n">
        <v>6.74775196508594</v>
      </c>
      <c r="S629" s="0" t="n">
        <v>10.0853522472709</v>
      </c>
      <c r="U629" s="4" t="n">
        <f aca="false">NORMSDIST(-M629/'rhos computation'!$B$11)-EXP(M629+'rhos computation'!$B$11^2/2)*NORMSDIST(-M629/'rhos computation'!$B$11-'rhos computation'!$B$11)</f>
        <v>0.0344662481176926</v>
      </c>
      <c r="V629" s="4" t="n">
        <f aca="false">NORMSDIST(-N629/'rhos computation'!$B$23)-EXP(N629+'rhos computation'!$B$23^2/2)*NORMSDIST(-N629/'rhos computation'!$B$23-'rhos computation'!$B$23)</f>
        <v>0.0661768423495142</v>
      </c>
      <c r="W629" s="0" t="n">
        <f aca="false">NORMSDIST(-O629)</f>
        <v>0.00837280083543901</v>
      </c>
      <c r="X629" s="0" t="n">
        <f aca="false">NORMSDIST(-P629)</f>
        <v>0.0403045496491295</v>
      </c>
    </row>
    <row r="630" customFormat="false" ht="13" hidden="false" customHeight="false" outlineLevel="0" collapsed="false">
      <c r="A630" s="0" t="n">
        <v>0.695839496070694</v>
      </c>
      <c r="B630" s="0" t="n">
        <v>0.365118660391138</v>
      </c>
      <c r="C630" s="0" t="n">
        <v>1.17401365457012</v>
      </c>
      <c r="D630" s="0" t="n">
        <v>-3.28076323425334</v>
      </c>
      <c r="E630" s="0" t="n">
        <f aca="false" t="array" ref="E630:H630">MMULT(A630:D630,'Root matrix of resiudals'!$B$19:E$22)</f>
        <v>0.0333879033864275</v>
      </c>
      <c r="F630" s="0" t="n">
        <v>0.0160075525788232</v>
      </c>
      <c r="G630" s="0" t="n">
        <v>0.0173331328465487</v>
      </c>
      <c r="H630" s="0" t="n">
        <v>-0.0521350706839064</v>
      </c>
      <c r="I630" s="3" t="n">
        <f aca="false" t="array" ref="I630:L630">MMULT('t+3'!I630:L630,'input - gretl'!$B$3:$E$6)+MMULT('Point forecasts'!$P$5:$T$5,'input - gretl'!$B$9:$E$13)+MMULT('t+3'!Q630:S630,'input - gretl'!$B$14:$E$16)+E630:H630</f>
        <v>0.0348548761680254</v>
      </c>
      <c r="J630" s="3" t="n">
        <v>0.0190138957145597</v>
      </c>
      <c r="K630" s="3" t="n">
        <v>0.0309998968766264</v>
      </c>
      <c r="L630" s="3" t="n">
        <v>-0.0485377618042676</v>
      </c>
      <c r="M630" s="0" t="n">
        <f aca="false">'t+3'!M630+I630</f>
        <v>0.223253964291522</v>
      </c>
      <c r="N630" s="0" t="n">
        <f aca="false">'t+3'!N630+J630</f>
        <v>0.0423820526436551</v>
      </c>
      <c r="O630" s="0" t="n">
        <f aca="false">'t+3'!O630+K630</f>
        <v>2.49624060361283</v>
      </c>
      <c r="P630" s="0" t="n">
        <f aca="false">'t+3'!P630+L630</f>
        <v>1.71634887184945</v>
      </c>
      <c r="Q630" s="0" t="n">
        <f aca="false" t="array" ref="Q630:S630">MMULT(M630:P630,'input - gretl'!$B$19:$D$22)+MMULT('Point forecasts'!$J$6:$O$6,'input - gretl'!$B$23:$D$28)</f>
        <v>14.0618300836426</v>
      </c>
      <c r="R630" s="0" t="n">
        <v>6.85656023794082</v>
      </c>
      <c r="S630" s="0" t="n">
        <v>10.2186521770875</v>
      </c>
      <c r="U630" s="4" t="n">
        <f aca="false">NORMSDIST(-M630/'rhos computation'!$B$11)-EXP(M630+'rhos computation'!$B$11^2/2)*NORMSDIST(-M630/'rhos computation'!$B$11-'rhos computation'!$B$11)</f>
        <v>0.00270092020878002</v>
      </c>
      <c r="V630" s="4" t="n">
        <f aca="false">NORMSDIST(-N630/'rhos computation'!$B$23)-EXP(N630+'rhos computation'!$B$23^2/2)*NORMSDIST(-N630/'rhos computation'!$B$23-'rhos computation'!$B$23)</f>
        <v>0.00719063843530565</v>
      </c>
      <c r="W630" s="0" t="n">
        <f aca="false">NORMSDIST(-O630)</f>
        <v>0.00627587163208611</v>
      </c>
      <c r="X630" s="0" t="n">
        <f aca="false">NORMSDIST(-P630)</f>
        <v>0.0430491042105075</v>
      </c>
    </row>
    <row r="631" customFormat="false" ht="13" hidden="false" customHeight="false" outlineLevel="0" collapsed="false">
      <c r="A631" s="0" t="n">
        <v>-0.797166617525305</v>
      </c>
      <c r="B631" s="0" t="n">
        <v>0.82743540599569</v>
      </c>
      <c r="C631" s="0" t="n">
        <v>-0.465560011422794</v>
      </c>
      <c r="D631" s="0" t="n">
        <v>0.0295377318637364</v>
      </c>
      <c r="E631" s="0" t="n">
        <f aca="false" t="array" ref="E631:H631">MMULT(A631:D631,'Root matrix of resiudals'!$B$19:E$22)</f>
        <v>-0.0329150073308507</v>
      </c>
      <c r="F631" s="0" t="n">
        <v>0.0201670232530548</v>
      </c>
      <c r="G631" s="0" t="n">
        <v>-0.00548286252580016</v>
      </c>
      <c r="H631" s="0" t="n">
        <v>0.000305694243471482</v>
      </c>
      <c r="I631" s="3" t="n">
        <f aca="false" t="array" ref="I631:L631">MMULT('t+3'!I631:L631,'input - gretl'!$B$3:$E$6)+MMULT('Point forecasts'!$P$5:$T$5,'input - gretl'!$B$9:$E$13)+MMULT('t+3'!Q631:S631,'input - gretl'!$B$14:$E$16)+E631:H631</f>
        <v>0.0139446551316371</v>
      </c>
      <c r="J631" s="3" t="n">
        <v>0.00147870910953667</v>
      </c>
      <c r="K631" s="3" t="n">
        <v>0.00207152269070649</v>
      </c>
      <c r="L631" s="3" t="n">
        <v>-0.00844205831021994</v>
      </c>
      <c r="M631" s="0" t="n">
        <f aca="false">'t+3'!M631+I631</f>
        <v>0.0640200175150436</v>
      </c>
      <c r="N631" s="0" t="n">
        <f aca="false">'t+3'!N631+J631</f>
        <v>0.0295669570428115</v>
      </c>
      <c r="O631" s="0" t="n">
        <f aca="false">'t+3'!O631+K631</f>
        <v>2.41131938099865</v>
      </c>
      <c r="P631" s="0" t="n">
        <f aca="false">'t+3'!P631+L631</f>
        <v>1.73776105696071</v>
      </c>
      <c r="Q631" s="0" t="n">
        <f aca="false" t="array" ref="Q631:S631">MMULT(M631:P631,'input - gretl'!$B$19:$D$22)+MMULT('Point forecasts'!$J$6:$O$6,'input - gretl'!$B$23:$D$28)</f>
        <v>13.9025961368661</v>
      </c>
      <c r="R631" s="0" t="n">
        <v>6.84374514233998</v>
      </c>
      <c r="S631" s="0" t="n">
        <v>10.1133668958232</v>
      </c>
      <c r="U631" s="4" t="n">
        <f aca="false">NORMSDIST(-M631/'rhos computation'!$B$11)-EXP(M631+'rhos computation'!$B$11^2/2)*NORMSDIST(-M631/'rhos computation'!$B$11-'rhos computation'!$B$11)</f>
        <v>0.0261463545735894</v>
      </c>
      <c r="V631" s="4" t="n">
        <f aca="false">NORMSDIST(-N631/'rhos computation'!$B$23)-EXP(N631+'rhos computation'!$B$23^2/2)*NORMSDIST(-N631/'rhos computation'!$B$23-'rhos computation'!$B$23)</f>
        <v>0.0104407852695159</v>
      </c>
      <c r="W631" s="0" t="n">
        <f aca="false">NORMSDIST(-O631)</f>
        <v>0.00794746128823892</v>
      </c>
      <c r="X631" s="0" t="n">
        <f aca="false">NORMSDIST(-P631)</f>
        <v>0.041126462608616</v>
      </c>
    </row>
    <row r="632" customFormat="false" ht="13" hidden="false" customHeight="false" outlineLevel="0" collapsed="false">
      <c r="A632" s="0" t="n">
        <v>0.36518636024975</v>
      </c>
      <c r="B632" s="0" t="n">
        <v>-0.162130175122151</v>
      </c>
      <c r="C632" s="0" t="n">
        <v>-0.0288297276744866</v>
      </c>
      <c r="D632" s="0" t="n">
        <v>0.888785891438983</v>
      </c>
      <c r="E632" s="0" t="n">
        <f aca="false" t="array" ref="E632:H632">MMULT(A632:D632,'Root matrix of resiudals'!$B$19:E$22)</f>
        <v>0.0149251271838022</v>
      </c>
      <c r="F632" s="0" t="n">
        <v>-0.00385069410899731</v>
      </c>
      <c r="G632" s="0" t="n">
        <v>0.000422285606007731</v>
      </c>
      <c r="H632" s="0" t="n">
        <v>0.0142388900378822</v>
      </c>
      <c r="I632" s="3" t="n">
        <f aca="false" t="array" ref="I632:L632">MMULT('t+3'!I632:L632,'input - gretl'!$B$3:$E$6)+MMULT('Point forecasts'!$P$5:$T$5,'input - gretl'!$B$9:$E$13)+MMULT('t+3'!Q632:S632,'input - gretl'!$B$14:$E$16)+E632:H632</f>
        <v>0.0782837438218824</v>
      </c>
      <c r="J632" s="3" t="n">
        <v>-0.0356474225377108</v>
      </c>
      <c r="K632" s="3" t="n">
        <v>0.0123063984280306</v>
      </c>
      <c r="L632" s="3" t="n">
        <v>0.0320337788070892</v>
      </c>
      <c r="M632" s="0" t="n">
        <f aca="false">'t+3'!M632+I632</f>
        <v>0.121269012406338</v>
      </c>
      <c r="N632" s="0" t="n">
        <f aca="false">'t+3'!N632+J632</f>
        <v>0.0398845893701219</v>
      </c>
      <c r="O632" s="0" t="n">
        <f aca="false">'t+3'!O632+K632</f>
        <v>2.50066098996923</v>
      </c>
      <c r="P632" s="0" t="n">
        <f aca="false">'t+3'!P632+L632</f>
        <v>1.8191525697026</v>
      </c>
      <c r="Q632" s="0" t="n">
        <f aca="false" t="array" ref="Q632:S632">MMULT(M632:P632,'input - gretl'!$B$19:$D$22)+MMULT('Point forecasts'!$J$6:$O$6,'input - gretl'!$B$23:$D$28)</f>
        <v>13.9598451317574</v>
      </c>
      <c r="R632" s="0" t="n">
        <v>6.85406277466729</v>
      </c>
      <c r="S632" s="0" t="n">
        <v>10.1253011066007</v>
      </c>
      <c r="U632" s="4" t="n">
        <f aca="false">NORMSDIST(-M632/'rhos computation'!$B$11)-EXP(M632+'rhos computation'!$B$11^2/2)*NORMSDIST(-M632/'rhos computation'!$B$11-'rhos computation'!$B$11)</f>
        <v>0.0129742451544663</v>
      </c>
      <c r="V632" s="4" t="n">
        <f aca="false">NORMSDIST(-N632/'rhos computation'!$B$23)-EXP(N632+'rhos computation'!$B$23^2/2)*NORMSDIST(-N632/'rhos computation'!$B$23-'rhos computation'!$B$23)</f>
        <v>0.00775403963665569</v>
      </c>
      <c r="W632" s="0" t="n">
        <f aca="false">NORMSDIST(-O632)</f>
        <v>0.00619808886335687</v>
      </c>
      <c r="X632" s="0" t="n">
        <f aca="false">NORMSDIST(-P632)</f>
        <v>0.0344440783408851</v>
      </c>
    </row>
    <row r="633" customFormat="false" ht="13" hidden="false" customHeight="false" outlineLevel="0" collapsed="false">
      <c r="A633" s="0" t="n">
        <v>-2.40933845361783</v>
      </c>
      <c r="B633" s="0" t="n">
        <v>0.160585673268508</v>
      </c>
      <c r="C633" s="0" t="n">
        <v>0.459952801856278</v>
      </c>
      <c r="D633" s="0" t="n">
        <v>1.56799176098945</v>
      </c>
      <c r="E633" s="0" t="n">
        <f aca="false" t="array" ref="E633:H633">MMULT(A633:D633,'Root matrix of resiudals'!$B$19:E$22)</f>
        <v>-0.103040167890347</v>
      </c>
      <c r="F633" s="0" t="n">
        <v>0.0008873600793913</v>
      </c>
      <c r="G633" s="0" t="n">
        <v>0.00680834803033293</v>
      </c>
      <c r="H633" s="0" t="n">
        <v>0.0269037338733692</v>
      </c>
      <c r="I633" s="3" t="n">
        <f aca="false" t="array" ref="I633:L633">MMULT('t+3'!I633:L633,'input - gretl'!$B$3:$E$6)+MMULT('Point forecasts'!$P$5:$T$5,'input - gretl'!$B$9:$E$13)+MMULT('t+3'!Q633:S633,'input - gretl'!$B$14:$E$16)+E633:H633</f>
        <v>-0.106802072235045</v>
      </c>
      <c r="J633" s="3" t="n">
        <v>-0.000844435296104981</v>
      </c>
      <c r="K633" s="3" t="n">
        <v>0.00768324782713648</v>
      </c>
      <c r="L633" s="3" t="n">
        <v>0.0243110906754637</v>
      </c>
      <c r="M633" s="0" t="n">
        <f aca="false">'t+3'!M633+I633</f>
        <v>0.0529614846469706</v>
      </c>
      <c r="N633" s="0" t="n">
        <f aca="false">'t+3'!N633+J633</f>
        <v>-0.0069546081293156</v>
      </c>
      <c r="O633" s="0" t="n">
        <f aca="false">'t+3'!O633+K633</f>
        <v>2.42629824881607</v>
      </c>
      <c r="P633" s="0" t="n">
        <f aca="false">'t+3'!P633+L633</f>
        <v>1.74953962702816</v>
      </c>
      <c r="Q633" s="0" t="n">
        <f aca="false" t="array" ref="Q633:S633">MMULT(M633:P633,'input - gretl'!$B$19:$D$22)+MMULT('Point forecasts'!$J$6:$O$6,'input - gretl'!$B$23:$D$28)</f>
        <v>13.891537603998</v>
      </c>
      <c r="R633" s="0" t="n">
        <v>6.80722357716785</v>
      </c>
      <c r="S633" s="0" t="n">
        <v>10.117143754578</v>
      </c>
      <c r="U633" s="4" t="n">
        <f aca="false">NORMSDIST(-M633/'rhos computation'!$B$11)-EXP(M633+'rhos computation'!$B$11^2/2)*NORMSDIST(-M633/'rhos computation'!$B$11-'rhos computation'!$B$11)</f>
        <v>0.0295249683970025</v>
      </c>
      <c r="V633" s="4" t="n">
        <f aca="false">NORMSDIST(-N633/'rhos computation'!$B$23)-EXP(N633+'rhos computation'!$B$23^2/2)*NORMSDIST(-N633/'rhos computation'!$B$23-'rhos computation'!$B$23)</f>
        <v>0.0252260593567939</v>
      </c>
      <c r="W633" s="0" t="n">
        <f aca="false">NORMSDIST(-O633)</f>
        <v>0.00762686442837629</v>
      </c>
      <c r="X633" s="0" t="n">
        <f aca="false">NORMSDIST(-P633)</f>
        <v>0.0400988926125419</v>
      </c>
    </row>
    <row r="634" customFormat="false" ht="13" hidden="false" customHeight="false" outlineLevel="0" collapsed="false">
      <c r="A634" s="0" t="n">
        <v>1.71893220455077</v>
      </c>
      <c r="B634" s="0" t="n">
        <v>0.536977822278126</v>
      </c>
      <c r="C634" s="0" t="n">
        <v>1.03979398912762</v>
      </c>
      <c r="D634" s="0" t="n">
        <v>-0.137982155208525</v>
      </c>
      <c r="E634" s="0" t="n">
        <f aca="false" t="array" ref="E634:H634">MMULT(A634:D634,'Root matrix of resiudals'!$B$19:E$22)</f>
        <v>0.0763031913364492</v>
      </c>
      <c r="F634" s="0" t="n">
        <v>0.0229589090777706</v>
      </c>
      <c r="G634" s="0" t="n">
        <v>0.020650281403019</v>
      </c>
      <c r="H634" s="0" t="n">
        <v>-0.00167114381461147</v>
      </c>
      <c r="I634" s="3" t="n">
        <f aca="false" t="array" ref="I634:L634">MMULT('t+3'!I634:L634,'input - gretl'!$B$3:$E$6)+MMULT('Point forecasts'!$P$5:$T$5,'input - gretl'!$B$9:$E$13)+MMULT('t+3'!Q634:S634,'input - gretl'!$B$14:$E$16)+E634:H634</f>
        <v>0.154473635506662</v>
      </c>
      <c r="J634" s="3" t="n">
        <v>0.0460939945897274</v>
      </c>
      <c r="K634" s="3" t="n">
        <v>0.0106170723601799</v>
      </c>
      <c r="L634" s="3" t="n">
        <v>-0.0212585227141939</v>
      </c>
      <c r="M634" s="0" t="n">
        <f aca="false">'t+3'!M634+I634</f>
        <v>0.149388799640458</v>
      </c>
      <c r="N634" s="0" t="n">
        <f aca="false">'t+3'!N634+J634</f>
        <v>-0.010836087144487</v>
      </c>
      <c r="O634" s="0" t="n">
        <f aca="false">'t+3'!O634+K634</f>
        <v>2.36662418758308</v>
      </c>
      <c r="P634" s="0" t="n">
        <f aca="false">'t+3'!P634+L634</f>
        <v>1.65944885446266</v>
      </c>
      <c r="Q634" s="0" t="n">
        <f aca="false" t="array" ref="Q634:S634">MMULT(M634:P634,'input - gretl'!$B$19:$D$22)+MMULT('Point forecasts'!$J$6:$O$6,'input - gretl'!$B$23:$D$28)</f>
        <v>13.9879649189915</v>
      </c>
      <c r="R634" s="0" t="n">
        <v>6.80334209815268</v>
      </c>
      <c r="S634" s="0" t="n">
        <v>10.1431505225934</v>
      </c>
      <c r="U634" s="4" t="n">
        <f aca="false">NORMSDIST(-M634/'rhos computation'!$B$11)-EXP(M634+'rhos computation'!$B$11^2/2)*NORMSDIST(-M634/'rhos computation'!$B$11-'rhos computation'!$B$11)</f>
        <v>0.00878210600403695</v>
      </c>
      <c r="V634" s="4" t="n">
        <f aca="false">NORMSDIST(-N634/'rhos computation'!$B$23)-EXP(N634+'rhos computation'!$B$23^2/2)*NORMSDIST(-N634/'rhos computation'!$B$23-'rhos computation'!$B$23)</f>
        <v>0.0273078976752813</v>
      </c>
      <c r="W634" s="0" t="n">
        <f aca="false">NORMSDIST(-O634)</f>
        <v>0.00897557530523842</v>
      </c>
      <c r="X634" s="0" t="n">
        <f aca="false">NORMSDIST(-P634)</f>
        <v>0.048512689359759</v>
      </c>
    </row>
    <row r="635" customFormat="false" ht="13" hidden="false" customHeight="false" outlineLevel="0" collapsed="false">
      <c r="A635" s="0" t="n">
        <v>0.928312885604328</v>
      </c>
      <c r="B635" s="0" t="n">
        <v>-0.922721118596105</v>
      </c>
      <c r="C635" s="0" t="n">
        <v>0.0958175588581204</v>
      </c>
      <c r="D635" s="0" t="n">
        <v>1.62354810814243</v>
      </c>
      <c r="E635" s="0" t="n">
        <f aca="false" t="array" ref="E635:H635">MMULT(A635:D635,'Root matrix of resiudals'!$B$19:E$22)</f>
        <v>0.0372363072178742</v>
      </c>
      <c r="F635" s="0" t="n">
        <v>-0.0238115837480191</v>
      </c>
      <c r="G635" s="0" t="n">
        <v>0.00123734128068591</v>
      </c>
      <c r="H635" s="0" t="n">
        <v>0.0260391110037158</v>
      </c>
      <c r="I635" s="3" t="n">
        <f aca="false" t="array" ref="I635:L635">MMULT('t+3'!I635:L635,'input - gretl'!$B$3:$E$6)+MMULT('Point forecasts'!$P$5:$T$5,'input - gretl'!$B$9:$E$13)+MMULT('t+3'!Q635:S635,'input - gretl'!$B$14:$E$16)+E635:H635</f>
        <v>0.0413930825331154</v>
      </c>
      <c r="J635" s="3" t="n">
        <v>-0.0589028633842792</v>
      </c>
      <c r="K635" s="3" t="n">
        <v>-0.00635637090551029</v>
      </c>
      <c r="L635" s="3" t="n">
        <v>0.0274050117204658</v>
      </c>
      <c r="M635" s="0" t="n">
        <f aca="false">'t+3'!M635+I635</f>
        <v>0.122758844402851</v>
      </c>
      <c r="N635" s="0" t="n">
        <f aca="false">'t+3'!N635+J635</f>
        <v>-0.0308296460730801</v>
      </c>
      <c r="O635" s="0" t="n">
        <f aca="false">'t+3'!O635+K635</f>
        <v>2.41440177398212</v>
      </c>
      <c r="P635" s="0" t="n">
        <f aca="false">'t+3'!P635+L635</f>
        <v>1.73548369329279</v>
      </c>
      <c r="Q635" s="0" t="n">
        <f aca="false" t="array" ref="Q635:S635">MMULT(M635:P635,'input - gretl'!$B$19:$D$22)+MMULT('Point forecasts'!$J$6:$O$6,'input - gretl'!$B$23:$D$28)</f>
        <v>13.9613349637539</v>
      </c>
      <c r="R635" s="0" t="n">
        <v>6.78334853922409</v>
      </c>
      <c r="S635" s="0" t="n">
        <v>10.1186151755231</v>
      </c>
      <c r="U635" s="4" t="n">
        <f aca="false">NORMSDIST(-M635/'rhos computation'!$B$11)-EXP(M635+'rhos computation'!$B$11^2/2)*NORMSDIST(-M635/'rhos computation'!$B$11-'rhos computation'!$B$11)</f>
        <v>0.0127186741729542</v>
      </c>
      <c r="V635" s="4" t="n">
        <f aca="false">NORMSDIST(-N635/'rhos computation'!$B$23)-EXP(N635+'rhos computation'!$B$23^2/2)*NORMSDIST(-N635/'rhos computation'!$B$23-'rhos computation'!$B$23)</f>
        <v>0.0395053454259692</v>
      </c>
      <c r="W635" s="0" t="n">
        <f aca="false">NORMSDIST(-O635)</f>
        <v>0.00788053600580996</v>
      </c>
      <c r="X635" s="0" t="n">
        <f aca="false">NORMSDIST(-P635)</f>
        <v>0.0413275836720649</v>
      </c>
    </row>
    <row r="636" customFormat="false" ht="13" hidden="false" customHeight="false" outlineLevel="0" collapsed="false">
      <c r="A636" s="0" t="n">
        <v>-0.794570753882665</v>
      </c>
      <c r="B636" s="0" t="n">
        <v>-0.142732574086193</v>
      </c>
      <c r="C636" s="0" t="n">
        <v>-0.0604756322800107</v>
      </c>
      <c r="D636" s="0" t="n">
        <v>1.77800472491937</v>
      </c>
      <c r="E636" s="0" t="n">
        <f aca="false" t="array" ref="E636:H636">MMULT(A636:D636,'Root matrix of resiudals'!$B$19:E$22)</f>
        <v>-0.0351693861281726</v>
      </c>
      <c r="F636" s="0" t="n">
        <v>-0.00597765583414218</v>
      </c>
      <c r="G636" s="0" t="n">
        <v>-0.000432381471086133</v>
      </c>
      <c r="H636" s="0" t="n">
        <v>0.0290773989933103</v>
      </c>
      <c r="I636" s="3" t="n">
        <f aca="false" t="array" ref="I636:L636">MMULT('t+3'!I636:L636,'input - gretl'!$B$3:$E$6)+MMULT('Point forecasts'!$P$5:$T$5,'input - gretl'!$B$9:$E$13)+MMULT('t+3'!Q636:S636,'input - gretl'!$B$14:$E$16)+E636:H636</f>
        <v>-0.0341175977720423</v>
      </c>
      <c r="J636" s="3" t="n">
        <v>-0.00429093362611938</v>
      </c>
      <c r="K636" s="3" t="n">
        <v>0.017825940525229</v>
      </c>
      <c r="L636" s="3" t="n">
        <v>0.0369691432206485</v>
      </c>
      <c r="M636" s="0" t="n">
        <f aca="false">'t+3'!M636+I636</f>
        <v>0.165213646197782</v>
      </c>
      <c r="N636" s="0" t="n">
        <f aca="false">'t+3'!N636+J636</f>
        <v>0.0375979118392668</v>
      </c>
      <c r="O636" s="0" t="n">
        <f aca="false">'t+3'!O636+K636</f>
        <v>2.50355135610879</v>
      </c>
      <c r="P636" s="0" t="n">
        <f aca="false">'t+3'!P636+L636</f>
        <v>1.81058516310022</v>
      </c>
      <c r="Q636" s="0" t="n">
        <f aca="false" t="array" ref="Q636:S636">MMULT(M636:P636,'input - gretl'!$B$19:$D$22)+MMULT('Point forecasts'!$J$6:$O$6,'input - gretl'!$B$23:$D$28)</f>
        <v>14.0037897655488</v>
      </c>
      <c r="R636" s="0" t="n">
        <v>6.85177609713644</v>
      </c>
      <c r="S636" s="0" t="n">
        <v>10.1363395047894</v>
      </c>
      <c r="U636" s="4" t="n">
        <f aca="false">NORMSDIST(-M636/'rhos computation'!$B$11)-EXP(M636+'rhos computation'!$B$11^2/2)*NORMSDIST(-M636/'rhos computation'!$B$11-'rhos computation'!$B$11)</f>
        <v>0.00695299079950053</v>
      </c>
      <c r="V636" s="4" t="n">
        <f aca="false">NORMSDIST(-N636/'rhos computation'!$B$23)-EXP(N636+'rhos computation'!$B$23^2/2)*NORMSDIST(-N636/'rhos computation'!$B$23-'rhos computation'!$B$23)</f>
        <v>0.00829871524880132</v>
      </c>
      <c r="W636" s="0" t="n">
        <f aca="false">NORMSDIST(-O636)</f>
        <v>0.00614769173923692</v>
      </c>
      <c r="X636" s="0" t="n">
        <f aca="false">NORMSDIST(-P636)</f>
        <v>0.0351025452928179</v>
      </c>
    </row>
    <row r="637" customFormat="false" ht="13" hidden="false" customHeight="false" outlineLevel="0" collapsed="false">
      <c r="A637" s="0" t="n">
        <v>-0.307949886564343</v>
      </c>
      <c r="B637" s="0" t="n">
        <v>0.254904223513688</v>
      </c>
      <c r="C637" s="0" t="n">
        <v>-0.830843274256903</v>
      </c>
      <c r="D637" s="0" t="n">
        <v>-0.956127194529998</v>
      </c>
      <c r="E637" s="0" t="n">
        <f aca="false" t="array" ref="E637:H637">MMULT(A637:D637,'Root matrix of resiudals'!$B$19:E$22)</f>
        <v>-0.0132955645948907</v>
      </c>
      <c r="F637" s="0" t="n">
        <v>0.00354003486192542</v>
      </c>
      <c r="G637" s="0" t="n">
        <v>-0.0139497138330724</v>
      </c>
      <c r="H637" s="0" t="n">
        <v>-0.0163320028282947</v>
      </c>
      <c r="I637" s="3" t="n">
        <f aca="false" t="array" ref="I637:L637">MMULT('t+3'!I637:L637,'input - gretl'!$B$3:$E$6)+MMULT('Point forecasts'!$P$5:$T$5,'input - gretl'!$B$9:$E$13)+MMULT('t+3'!Q637:S637,'input - gretl'!$B$14:$E$16)+E637:H637</f>
        <v>0.0104020584249116</v>
      </c>
      <c r="J637" s="3" t="n">
        <v>-0.00855602869030106</v>
      </c>
      <c r="K637" s="3" t="n">
        <v>-0.0225016665678607</v>
      </c>
      <c r="L637" s="3" t="n">
        <v>-0.029586576087643</v>
      </c>
      <c r="M637" s="0" t="n">
        <f aca="false">'t+3'!M637+I637</f>
        <v>0.047240421101392</v>
      </c>
      <c r="N637" s="0" t="n">
        <f aca="false">'t+3'!N637+J637</f>
        <v>-0.0266846870863035</v>
      </c>
      <c r="O637" s="0" t="n">
        <f aca="false">'t+3'!O637+K637</f>
        <v>2.34373819273647</v>
      </c>
      <c r="P637" s="0" t="n">
        <f aca="false">'t+3'!P637+L637</f>
        <v>1.66627964279228</v>
      </c>
      <c r="Q637" s="0" t="n">
        <f aca="false" t="array" ref="Q637:S637">MMULT(M637:P637,'input - gretl'!$B$19:$D$22)+MMULT('Point forecasts'!$J$6:$O$6,'input - gretl'!$B$23:$D$28)</f>
        <v>13.8858165404525</v>
      </c>
      <c r="R637" s="0" t="n">
        <v>6.78749349821087</v>
      </c>
      <c r="S637" s="0" t="n">
        <v>10.113768106506</v>
      </c>
      <c r="U637" s="4" t="n">
        <f aca="false">NORMSDIST(-M637/'rhos computation'!$B$11)-EXP(M637+'rhos computation'!$B$11^2/2)*NORMSDIST(-M637/'rhos computation'!$B$11-'rhos computation'!$B$11)</f>
        <v>0.031387781729087</v>
      </c>
      <c r="V637" s="4" t="n">
        <f aca="false">NORMSDIST(-N637/'rhos computation'!$B$23)-EXP(N637+'rhos computation'!$B$23^2/2)*NORMSDIST(-N637/'rhos computation'!$B$23-'rhos computation'!$B$23)</f>
        <v>0.0367835738467597</v>
      </c>
      <c r="W637" s="0" t="n">
        <f aca="false">NORMSDIST(-O637)</f>
        <v>0.00954578369843132</v>
      </c>
      <c r="X637" s="0" t="n">
        <f aca="false">NORMSDIST(-P637)</f>
        <v>0.0478288647192167</v>
      </c>
    </row>
    <row r="638" customFormat="false" ht="13" hidden="false" customHeight="false" outlineLevel="0" collapsed="false">
      <c r="A638" s="0" t="n">
        <v>1.27959857241047</v>
      </c>
      <c r="B638" s="0" t="n">
        <v>-0.528171064245001</v>
      </c>
      <c r="C638" s="0" t="n">
        <v>-0.567879250287754</v>
      </c>
      <c r="D638" s="0" t="n">
        <v>-0.803764157660877</v>
      </c>
      <c r="E638" s="0" t="n">
        <f aca="false" t="array" ref="E638:H638">MMULT(A638:D638,'Root matrix of resiudals'!$B$19:E$22)</f>
        <v>0.0533109382678984</v>
      </c>
      <c r="F638" s="0" t="n">
        <v>-0.0142853787381267</v>
      </c>
      <c r="G638" s="0" t="n">
        <v>-0.0103878148479566</v>
      </c>
      <c r="H638" s="0" t="n">
        <v>-0.0142177283714465</v>
      </c>
      <c r="I638" s="3" t="n">
        <f aca="false" t="array" ref="I638:L638">MMULT('t+3'!I638:L638,'input - gretl'!$B$3:$E$6)+MMULT('Point forecasts'!$P$5:$T$5,'input - gretl'!$B$9:$E$13)+MMULT('t+3'!Q638:S638,'input - gretl'!$B$14:$E$16)+E638:H638</f>
        <v>0.0979014862049845</v>
      </c>
      <c r="J638" s="3" t="n">
        <v>-0.0258500165801787</v>
      </c>
      <c r="K638" s="3" t="n">
        <v>-0.00398363601801933</v>
      </c>
      <c r="L638" s="3" t="n">
        <v>-0.0152007998550493</v>
      </c>
      <c r="M638" s="0" t="n">
        <f aca="false">'t+3'!M638+I638</f>
        <v>0.17334450150338</v>
      </c>
      <c r="N638" s="0" t="n">
        <f aca="false">'t+3'!N638+J638</f>
        <v>-0.00102309309720694</v>
      </c>
      <c r="O638" s="0" t="n">
        <f aca="false">'t+3'!O638+K638</f>
        <v>2.44961180271007</v>
      </c>
      <c r="P638" s="0" t="n">
        <f aca="false">'t+3'!P638+L638</f>
        <v>1.75491013902984</v>
      </c>
      <c r="Q638" s="0" t="n">
        <f aca="false" t="array" ref="Q638:S638">MMULT(M638:P638,'input - gretl'!$B$19:$D$22)+MMULT('Point forecasts'!$J$6:$O$6,'input - gretl'!$B$23:$D$28)</f>
        <v>14.0119206208544</v>
      </c>
      <c r="R638" s="0" t="n">
        <v>6.81315509219996</v>
      </c>
      <c r="S638" s="0" t="n">
        <v>10.1353496830328</v>
      </c>
      <c r="U638" s="4" t="n">
        <f aca="false">NORMSDIST(-M638/'rhos computation'!$B$11)-EXP(M638+'rhos computation'!$B$11^2/2)*NORMSDIST(-M638/'rhos computation'!$B$11-'rhos computation'!$B$11)</f>
        <v>0.00614229899621162</v>
      </c>
      <c r="V638" s="4" t="n">
        <f aca="false">NORMSDIST(-N638/'rhos computation'!$B$23)-EXP(N638+'rhos computation'!$B$23^2/2)*NORMSDIST(-N638/'rhos computation'!$B$23-'rhos computation'!$B$23)</f>
        <v>0.0222339036024934</v>
      </c>
      <c r="W638" s="0" t="n">
        <f aca="false">NORMSDIST(-O638)</f>
        <v>0.00715051520550827</v>
      </c>
      <c r="X638" s="0" t="n">
        <f aca="false">NORMSDIST(-P638)</f>
        <v>0.0396373398101001</v>
      </c>
    </row>
    <row r="639" customFormat="false" ht="13" hidden="false" customHeight="false" outlineLevel="0" collapsed="false">
      <c r="A639" s="0" t="n">
        <v>1.04305612028962</v>
      </c>
      <c r="B639" s="0" t="n">
        <v>-0.8586457481766</v>
      </c>
      <c r="C639" s="0" t="n">
        <v>-1.16559598976661</v>
      </c>
      <c r="D639" s="0" t="n">
        <v>0.53819783454694</v>
      </c>
      <c r="E639" s="0" t="n">
        <f aca="false" t="array" ref="E639:H639">MMULT(A639:D639,'Root matrix of resiudals'!$B$19:E$22)</f>
        <v>0.0411616992796932</v>
      </c>
      <c r="F639" s="0" t="n">
        <v>-0.0263212785732919</v>
      </c>
      <c r="G639" s="0" t="n">
        <v>-0.0199622309056837</v>
      </c>
      <c r="H639" s="0" t="n">
        <v>0.00694270969836986</v>
      </c>
      <c r="I639" s="3" t="n">
        <f aca="false" t="array" ref="I639:L639">MMULT('t+3'!I639:L639,'input - gretl'!$B$3:$E$6)+MMULT('Point forecasts'!$P$5:$T$5,'input - gretl'!$B$9:$E$13)+MMULT('t+3'!Q639:S639,'input - gretl'!$B$14:$E$16)+E639:H639</f>
        <v>0.0425409446158684</v>
      </c>
      <c r="J639" s="3" t="n">
        <v>-0.0100888618414111</v>
      </c>
      <c r="K639" s="3" t="n">
        <v>-0.0242390141122161</v>
      </c>
      <c r="L639" s="3" t="n">
        <v>-0.00300663712321246</v>
      </c>
      <c r="M639" s="0" t="n">
        <f aca="false">'t+3'!M639+I639</f>
        <v>0.135324480811794</v>
      </c>
      <c r="N639" s="0" t="n">
        <f aca="false">'t+3'!N639+J639</f>
        <v>-0.038656854480072</v>
      </c>
      <c r="O639" s="0" t="n">
        <f aca="false">'t+3'!O639+K639</f>
        <v>2.37314392481544</v>
      </c>
      <c r="P639" s="0" t="n">
        <f aca="false">'t+3'!P639+L639</f>
        <v>1.68887363485681</v>
      </c>
      <c r="Q639" s="0" t="n">
        <f aca="false" t="array" ref="Q639:S639">MMULT(M639:P639,'input - gretl'!$B$19:$D$22)+MMULT('Point forecasts'!$J$6:$O$6,'input - gretl'!$B$23:$D$28)</f>
        <v>13.9739006001629</v>
      </c>
      <c r="R639" s="0" t="n">
        <v>6.7755213308171</v>
      </c>
      <c r="S639" s="0" t="n">
        <v>10.121685822432</v>
      </c>
      <c r="U639" s="4" t="n">
        <f aca="false">NORMSDIST(-M639/'rhos computation'!$B$11)-EXP(M639+'rhos computation'!$B$11^2/2)*NORMSDIST(-M639/'rhos computation'!$B$11-'rhos computation'!$B$11)</f>
        <v>0.0107168246921813</v>
      </c>
      <c r="V639" s="4" t="n">
        <f aca="false">NORMSDIST(-N639/'rhos computation'!$B$23)-EXP(N639+'rhos computation'!$B$23^2/2)*NORMSDIST(-N639/'rhos computation'!$B$23-'rhos computation'!$B$23)</f>
        <v>0.0448951376137733</v>
      </c>
      <c r="W639" s="0" t="n">
        <f aca="false">NORMSDIST(-O639)</f>
        <v>0.00881869489838316</v>
      </c>
      <c r="X639" s="0" t="n">
        <f aca="false">NORMSDIST(-P639)</f>
        <v>0.0456218243936281</v>
      </c>
    </row>
    <row r="640" customFormat="false" ht="13" hidden="false" customHeight="false" outlineLevel="0" collapsed="false">
      <c r="A640" s="0" t="n">
        <v>0.150752407056997</v>
      </c>
      <c r="B640" s="0" t="n">
        <v>-1.34693382963128</v>
      </c>
      <c r="C640" s="0" t="n">
        <v>0.00902138785404411</v>
      </c>
      <c r="D640" s="0" t="n">
        <v>-1.5340264216323</v>
      </c>
      <c r="E640" s="0" t="n">
        <f aca="false" t="array" ref="E640:H640">MMULT(A640:D640,'Root matrix of resiudals'!$B$19:E$22)</f>
        <v>0.0040167173707755</v>
      </c>
      <c r="F640" s="0" t="n">
        <v>-0.0382117937096806</v>
      </c>
      <c r="G640" s="0" t="n">
        <v>-0.0062612825012444</v>
      </c>
      <c r="H640" s="0" t="n">
        <v>-0.0250285714539039</v>
      </c>
      <c r="I640" s="3" t="n">
        <f aca="false" t="array" ref="I640:L640">MMULT('t+3'!I640:L640,'input - gretl'!$B$3:$E$6)+MMULT('Point forecasts'!$P$5:$T$5,'input - gretl'!$B$9:$E$13)+MMULT('t+3'!Q640:S640,'input - gretl'!$B$14:$E$16)+E640:H640</f>
        <v>0.0342620029732652</v>
      </c>
      <c r="J640" s="3" t="n">
        <v>-0.0536467584790214</v>
      </c>
      <c r="K640" s="3" t="n">
        <v>-0.00452913989158303</v>
      </c>
      <c r="L640" s="3" t="n">
        <v>-0.019533163791891</v>
      </c>
      <c r="M640" s="0" t="n">
        <f aca="false">'t+3'!M640+I640</f>
        <v>0.186129808665607</v>
      </c>
      <c r="N640" s="0" t="n">
        <f aca="false">'t+3'!N640+J640</f>
        <v>-0.0331754499363261</v>
      </c>
      <c r="O640" s="0" t="n">
        <f aca="false">'t+3'!O640+K640</f>
        <v>2.44876008042308</v>
      </c>
      <c r="P640" s="0" t="n">
        <f aca="false">'t+3'!P640+L640</f>
        <v>1.72640817084335</v>
      </c>
      <c r="Q640" s="0" t="n">
        <f aca="false" t="array" ref="Q640:S640">MMULT(M640:P640,'input - gretl'!$B$19:$D$22)+MMULT('Point forecasts'!$J$6:$O$6,'input - gretl'!$B$23:$D$28)</f>
        <v>14.0247059280167</v>
      </c>
      <c r="R640" s="0" t="n">
        <v>6.78100273536084</v>
      </c>
      <c r="S640" s="0" t="n">
        <v>10.1616047575896</v>
      </c>
      <c r="U640" s="4" t="n">
        <f aca="false">NORMSDIST(-M640/'rhos computation'!$B$11)-EXP(M640+'rhos computation'!$B$11^2/2)*NORMSDIST(-M640/'rhos computation'!$B$11-'rhos computation'!$B$11)</f>
        <v>0.00502652344751395</v>
      </c>
      <c r="V640" s="4" t="n">
        <f aca="false">NORMSDIST(-N640/'rhos computation'!$B$23)-EXP(N640+'rhos computation'!$B$23^2/2)*NORMSDIST(-N640/'rhos computation'!$B$23-'rhos computation'!$B$23)</f>
        <v>0.0410872631707924</v>
      </c>
      <c r="W640" s="0" t="n">
        <f aca="false">NORMSDIST(-O640)</f>
        <v>0.0071674448508793</v>
      </c>
      <c r="X640" s="0" t="n">
        <f aca="false">NORMSDIST(-P640)</f>
        <v>0.0421370034238735</v>
      </c>
    </row>
    <row r="641" customFormat="false" ht="13" hidden="false" customHeight="false" outlineLevel="0" collapsed="false">
      <c r="A641" s="0" t="n">
        <v>1.50950337609252</v>
      </c>
      <c r="B641" s="0" t="n">
        <v>-0.290515667737497</v>
      </c>
      <c r="C641" s="0" t="n">
        <v>-1.30389202316971</v>
      </c>
      <c r="D641" s="0" t="n">
        <v>0.173026289451398</v>
      </c>
      <c r="E641" s="0" t="n">
        <f aca="false" t="array" ref="E641:H641">MMULT(A641:D641,'Root matrix of resiudals'!$B$19:E$22)</f>
        <v>0.0624297684560899</v>
      </c>
      <c r="F641" s="0" t="n">
        <v>-0.00955295433909216</v>
      </c>
      <c r="G641" s="0" t="n">
        <v>-0.0199931121622015</v>
      </c>
      <c r="H641" s="0" t="n">
        <v>0.000717367672429121</v>
      </c>
      <c r="I641" s="3" t="n">
        <f aca="false" t="array" ref="I641:L641">MMULT('t+3'!I641:L641,'input - gretl'!$B$3:$E$6)+MMULT('Point forecasts'!$P$5:$T$5,'input - gretl'!$B$9:$E$13)+MMULT('t+3'!Q641:S641,'input - gretl'!$B$14:$E$16)+E641:H641</f>
        <v>0.0999610573400031</v>
      </c>
      <c r="J641" s="3" t="n">
        <v>-0.00317765904256646</v>
      </c>
      <c r="K641" s="3" t="n">
        <v>-0.0143770867277612</v>
      </c>
      <c r="L641" s="3" t="n">
        <v>-0.000793920445868806</v>
      </c>
      <c r="M641" s="0" t="n">
        <f aca="false">'t+3'!M641+I641</f>
        <v>0.148256207225435</v>
      </c>
      <c r="N641" s="0" t="n">
        <f aca="false">'t+3'!N641+J641</f>
        <v>-0.000506851842519872</v>
      </c>
      <c r="O641" s="0" t="n">
        <f aca="false">'t+3'!O641+K641</f>
        <v>2.43527534588118</v>
      </c>
      <c r="P641" s="0" t="n">
        <f aca="false">'t+3'!P641+L641</f>
        <v>1.76908712195631</v>
      </c>
      <c r="Q641" s="0" t="n">
        <f aca="false" t="array" ref="Q641:S641">MMULT(M641:P641,'input - gretl'!$B$19:$D$22)+MMULT('Point forecasts'!$J$6:$O$6,'input - gretl'!$B$23:$D$28)</f>
        <v>13.9868323265765</v>
      </c>
      <c r="R641" s="0" t="n">
        <v>6.81367133345465</v>
      </c>
      <c r="S641" s="0" t="n">
        <v>10.1075302065917</v>
      </c>
      <c r="U641" s="4" t="n">
        <f aca="false">NORMSDIST(-M641/'rhos computation'!$B$11)-EXP(M641+'rhos computation'!$B$11^2/2)*NORMSDIST(-M641/'rhos computation'!$B$11-'rhos computation'!$B$11)</f>
        <v>0.00892666218024804</v>
      </c>
      <c r="V641" s="4" t="n">
        <f aca="false">NORMSDIST(-N641/'rhos computation'!$B$23)-EXP(N641+'rhos computation'!$B$23^2/2)*NORMSDIST(-N641/'rhos computation'!$B$23-'rhos computation'!$B$23)</f>
        <v>0.0219844049802558</v>
      </c>
      <c r="W641" s="0" t="n">
        <f aca="false">NORMSDIST(-O641)</f>
        <v>0.00744023078579581</v>
      </c>
      <c r="X641" s="0" t="n">
        <f aca="false">NORMSDIST(-P641)</f>
        <v>0.0384396683358186</v>
      </c>
    </row>
    <row r="642" customFormat="false" ht="13" hidden="false" customHeight="false" outlineLevel="0" collapsed="false">
      <c r="A642" s="0" t="n">
        <v>-0.108187903894564</v>
      </c>
      <c r="B642" s="0" t="n">
        <v>0.212042831046307</v>
      </c>
      <c r="C642" s="0" t="n">
        <v>-0.244561906268158</v>
      </c>
      <c r="D642" s="0" t="n">
        <v>-1.58779353702721</v>
      </c>
      <c r="E642" s="0" t="n">
        <f aca="false" t="array" ref="E642:H642">MMULT(A642:D642,'Root matrix of resiudals'!$B$19:E$22)</f>
        <v>-0.00385579232876279</v>
      </c>
      <c r="F642" s="0" t="n">
        <v>0.0048312212495455</v>
      </c>
      <c r="G642" s="0" t="n">
        <v>-0.00513199201961897</v>
      </c>
      <c r="H642" s="0" t="n">
        <v>-0.0259899571947721</v>
      </c>
      <c r="I642" s="3" t="n">
        <f aca="false" t="array" ref="I642:L642">MMULT('t+3'!I642:L642,'input - gretl'!$B$3:$E$6)+MMULT('Point forecasts'!$P$5:$T$5,'input - gretl'!$B$9:$E$13)+MMULT('t+3'!Q642:S642,'input - gretl'!$B$14:$E$16)+E642:H642</f>
        <v>0.0324862705454627</v>
      </c>
      <c r="J642" s="3" t="n">
        <v>0.0342812217208882</v>
      </c>
      <c r="K642" s="3" t="n">
        <v>0.0099305063370925</v>
      </c>
      <c r="L642" s="3" t="n">
        <v>-0.0277466107988948</v>
      </c>
      <c r="M642" s="0" t="n">
        <f aca="false">'t+3'!M642+I642</f>
        <v>0.140304696550357</v>
      </c>
      <c r="N642" s="0" t="n">
        <f aca="false">'t+3'!N642+J642</f>
        <v>0.0362153089914023</v>
      </c>
      <c r="O642" s="0" t="n">
        <f aca="false">'t+3'!O642+K642</f>
        <v>2.47268022998105</v>
      </c>
      <c r="P642" s="0" t="n">
        <f aca="false">'t+3'!P642+L642</f>
        <v>1.73962110783481</v>
      </c>
      <c r="Q642" s="0" t="n">
        <f aca="false" t="array" ref="Q642:S642">MMULT(M642:P642,'input - gretl'!$B$19:$D$22)+MMULT('Point forecasts'!$J$6:$O$6,'input - gretl'!$B$23:$D$28)</f>
        <v>13.9788808159014</v>
      </c>
      <c r="R642" s="0" t="n">
        <v>6.85039349428857</v>
      </c>
      <c r="S642" s="0" t="n">
        <v>10.1729587434218</v>
      </c>
      <c r="U642" s="4" t="n">
        <f aca="false">NORMSDIST(-M642/'rhos computation'!$B$11)-EXP(M642+'rhos computation'!$B$11^2/2)*NORMSDIST(-M642/'rhos computation'!$B$11-'rhos computation'!$B$11)</f>
        <v>0.00999630686600939</v>
      </c>
      <c r="V642" s="4" t="n">
        <f aca="false">NORMSDIST(-N642/'rhos computation'!$B$23)-EXP(N642+'rhos computation'!$B$23^2/2)*NORMSDIST(-N642/'rhos computation'!$B$23-'rhos computation'!$B$23)</f>
        <v>0.00864173960194475</v>
      </c>
      <c r="W642" s="0" t="n">
        <f aca="false">NORMSDIST(-O642)</f>
        <v>0.00670520375988795</v>
      </c>
      <c r="X642" s="0" t="n">
        <f aca="false">NORMSDIST(-P642)</f>
        <v>0.0409627851891382</v>
      </c>
    </row>
    <row r="643" customFormat="false" ht="13" hidden="false" customHeight="false" outlineLevel="0" collapsed="false">
      <c r="A643" s="0" t="n">
        <v>-0.345482732757753</v>
      </c>
      <c r="B643" s="0" t="n">
        <v>1.56262407366402</v>
      </c>
      <c r="C643" s="0" t="n">
        <v>-0.0837708196162134</v>
      </c>
      <c r="D643" s="0" t="n">
        <v>2.06340239540291</v>
      </c>
      <c r="E643" s="0" t="n">
        <f aca="false" t="array" ref="E643:H643">MMULT(A643:D643,'Root matrix of resiudals'!$B$19:E$22)</f>
        <v>-0.0121782009095276</v>
      </c>
      <c r="F643" s="0" t="n">
        <v>0.043699990923037</v>
      </c>
      <c r="G643" s="0" t="n">
        <v>0.00619677996050065</v>
      </c>
      <c r="H643" s="0" t="n">
        <v>0.0336219053112246</v>
      </c>
      <c r="I643" s="3" t="n">
        <f aca="false" t="array" ref="I643:L643">MMULT('t+3'!I643:L643,'input - gretl'!$B$3:$E$6)+MMULT('Point forecasts'!$P$5:$T$5,'input - gretl'!$B$9:$E$13)+MMULT('t+3'!Q643:S643,'input - gretl'!$B$14:$E$16)+E643:H643</f>
        <v>0.00864780078600255</v>
      </c>
      <c r="J643" s="3" t="n">
        <v>0.0500213302857639</v>
      </c>
      <c r="K643" s="3" t="n">
        <v>0.0133172837509063</v>
      </c>
      <c r="L643" s="3" t="n">
        <v>0.0198985186598051</v>
      </c>
      <c r="M643" s="0" t="n">
        <f aca="false">'t+3'!M643+I643</f>
        <v>0.138933488013053</v>
      </c>
      <c r="N643" s="0" t="n">
        <f aca="false">'t+3'!N643+J643</f>
        <v>0.0422499900063941</v>
      </c>
      <c r="O643" s="0" t="n">
        <f aca="false">'t+3'!O643+K643</f>
        <v>2.41079105066795</v>
      </c>
      <c r="P643" s="0" t="n">
        <f aca="false">'t+3'!P643+L643</f>
        <v>1.74755999855388</v>
      </c>
      <c r="Q643" s="0" t="n">
        <f aca="false" t="array" ref="Q643:S643">MMULT(M643:P643,'input - gretl'!$B$19:$D$22)+MMULT('Point forecasts'!$J$6:$O$6,'input - gretl'!$B$23:$D$28)</f>
        <v>13.9775096073641</v>
      </c>
      <c r="R643" s="0" t="n">
        <v>6.85642817530356</v>
      </c>
      <c r="S643" s="0" t="n">
        <v>10.1035192820904</v>
      </c>
      <c r="U643" s="4" t="n">
        <f aca="false">NORMSDIST(-M643/'rhos computation'!$B$11)-EXP(M643+'rhos computation'!$B$11^2/2)*NORMSDIST(-M643/'rhos computation'!$B$11-'rhos computation'!$B$11)</f>
        <v>0.0101907130608176</v>
      </c>
      <c r="V643" s="4" t="n">
        <f aca="false">NORMSDIST(-N643/'rhos computation'!$B$23)-EXP(N643+'rhos computation'!$B$23^2/2)*NORMSDIST(-N643/'rhos computation'!$B$23-'rhos computation'!$B$23)</f>
        <v>0.0072196228290074</v>
      </c>
      <c r="W643" s="0" t="n">
        <f aca="false">NORMSDIST(-O643)</f>
        <v>0.00795898249738422</v>
      </c>
      <c r="X643" s="0" t="n">
        <f aca="false">NORMSDIST(-P643)</f>
        <v>0.0402701235309656</v>
      </c>
    </row>
    <row r="644" customFormat="false" ht="13" hidden="false" customHeight="false" outlineLevel="0" collapsed="false">
      <c r="A644" s="0" t="n">
        <v>-0.104549922915358</v>
      </c>
      <c r="B644" s="0" t="n">
        <v>-0.453068030632984</v>
      </c>
      <c r="C644" s="0" t="n">
        <v>0.24341339241615</v>
      </c>
      <c r="D644" s="0" t="n">
        <v>0.057288257523919</v>
      </c>
      <c r="E644" s="0" t="n">
        <f aca="false" t="array" ref="E644:H644">MMULT(A644:D644,'Root matrix of resiudals'!$B$19:E$22)</f>
        <v>-0.00523275518886731</v>
      </c>
      <c r="F644" s="0" t="n">
        <v>-0.0123041351780808</v>
      </c>
      <c r="G644" s="0" t="n">
        <v>0.00223249192597867</v>
      </c>
      <c r="H644" s="0" t="n">
        <v>0.00121867150039502</v>
      </c>
      <c r="I644" s="3" t="n">
        <f aca="false" t="array" ref="I644:L644">MMULT('t+3'!I644:L644,'input - gretl'!$B$3:$E$6)+MMULT('Point forecasts'!$P$5:$T$5,'input - gretl'!$B$9:$E$13)+MMULT('t+3'!Q644:S644,'input - gretl'!$B$14:$E$16)+E644:H644</f>
        <v>0.023184924214267</v>
      </c>
      <c r="J644" s="3" t="n">
        <v>-0.00644725580428515</v>
      </c>
      <c r="K644" s="3" t="n">
        <v>-0.0102382376545927</v>
      </c>
      <c r="L644" s="3" t="n">
        <v>-0.0140194640853686</v>
      </c>
      <c r="M644" s="0" t="n">
        <f aca="false">'t+3'!M644+I644</f>
        <v>-0.00763105517622061</v>
      </c>
      <c r="N644" s="0" t="n">
        <f aca="false">'t+3'!N644+J644</f>
        <v>-0.0559142728459335</v>
      </c>
      <c r="O644" s="0" t="n">
        <f aca="false">'t+3'!O644+K644</f>
        <v>2.37963335774289</v>
      </c>
      <c r="P644" s="0" t="n">
        <f aca="false">'t+3'!P644+L644</f>
        <v>1.72148778148044</v>
      </c>
      <c r="Q644" s="0" t="n">
        <f aca="false" t="array" ref="Q644:S644">MMULT(M644:P644,'input - gretl'!$B$19:$D$22)+MMULT('Point forecasts'!$J$6:$O$6,'input - gretl'!$B$23:$D$28)</f>
        <v>13.8309450641748</v>
      </c>
      <c r="R644" s="0" t="n">
        <v>6.75826391245124</v>
      </c>
      <c r="S644" s="0" t="n">
        <v>10.097157571213</v>
      </c>
      <c r="U644" s="4" t="n">
        <f aca="false">NORMSDIST(-M644/'rhos computation'!$B$11)-EXP(M644+'rhos computation'!$B$11^2/2)*NORMSDIST(-M644/'rhos computation'!$B$11-'rhos computation'!$B$11)</f>
        <v>0.0533716407722611</v>
      </c>
      <c r="V644" s="4" t="n">
        <f aca="false">NORMSDIST(-N644/'rhos computation'!$B$23)-EXP(N644+'rhos computation'!$B$23^2/2)*NORMSDIST(-N644/'rhos computation'!$B$23-'rhos computation'!$B$23)</f>
        <v>0.0577830422384765</v>
      </c>
      <c r="W644" s="0" t="n">
        <f aca="false">NORMSDIST(-O644)</f>
        <v>0.00866493557210656</v>
      </c>
      <c r="X644" s="0" t="n">
        <f aca="false">NORMSDIST(-P644)</f>
        <v>0.0425811737423118</v>
      </c>
    </row>
    <row r="645" customFormat="false" ht="13" hidden="false" customHeight="false" outlineLevel="0" collapsed="false">
      <c r="A645" s="0" t="n">
        <v>0.382230555601532</v>
      </c>
      <c r="B645" s="0" t="n">
        <v>0.584302770556028</v>
      </c>
      <c r="C645" s="0" t="n">
        <v>-0.101613467181472</v>
      </c>
      <c r="D645" s="0" t="n">
        <v>1.11750162973093</v>
      </c>
      <c r="E645" s="0" t="n">
        <f aca="false" t="array" ref="E645:H645">MMULT(A645:D645,'Root matrix of resiudals'!$B$19:E$22)</f>
        <v>0.0171690093473745</v>
      </c>
      <c r="F645" s="0" t="n">
        <v>0.0172687862323944</v>
      </c>
      <c r="G645" s="0" t="n">
        <v>0.00221233499836893</v>
      </c>
      <c r="H645" s="0" t="n">
        <v>0.0179094040645298</v>
      </c>
      <c r="I645" s="3" t="n">
        <f aca="false" t="array" ref="I645:L645">MMULT('t+3'!I645:L645,'input - gretl'!$B$3:$E$6)+MMULT('Point forecasts'!$P$5:$T$5,'input - gretl'!$B$9:$E$13)+MMULT('t+3'!Q645:S645,'input - gretl'!$B$14:$E$16)+E645:H645</f>
        <v>0.0407292337202317</v>
      </c>
      <c r="J645" s="3" t="n">
        <v>0.0589024765977773</v>
      </c>
      <c r="K645" s="3" t="n">
        <v>0.0169832280858498</v>
      </c>
      <c r="L645" s="3" t="n">
        <v>0.0107943280169774</v>
      </c>
      <c r="M645" s="0" t="n">
        <f aca="false">'t+3'!M645+I645</f>
        <v>0.251230651256351</v>
      </c>
      <c r="N645" s="0" t="n">
        <f aca="false">'t+3'!N645+J645</f>
        <v>0.0410977604833825</v>
      </c>
      <c r="O645" s="0" t="n">
        <f aca="false">'t+3'!O645+K645</f>
        <v>2.48231791211764</v>
      </c>
      <c r="P645" s="0" t="n">
        <f aca="false">'t+3'!P645+L645</f>
        <v>1.76831536795572</v>
      </c>
      <c r="Q645" s="0" t="n">
        <f aca="false" t="array" ref="Q645:S645">MMULT(M645:P645,'input - gretl'!$B$19:$D$22)+MMULT('Point forecasts'!$J$6:$O$6,'input - gretl'!$B$23:$D$28)</f>
        <v>14.0898067706074</v>
      </c>
      <c r="R645" s="0" t="n">
        <v>6.85527594578055</v>
      </c>
      <c r="S645" s="0" t="n">
        <v>10.1553067494704</v>
      </c>
      <c r="U645" s="4" t="n">
        <f aca="false">NORMSDIST(-M645/'rhos computation'!$B$11)-EXP(M645+'rhos computation'!$B$11^2/2)*NORMSDIST(-M645/'rhos computation'!$B$11-'rhos computation'!$B$11)</f>
        <v>0.00162620886211587</v>
      </c>
      <c r="V645" s="4" t="n">
        <f aca="false">NORMSDIST(-N645/'rhos computation'!$B$23)-EXP(N645+'rhos computation'!$B$23^2/2)*NORMSDIST(-N645/'rhos computation'!$B$23-'rhos computation'!$B$23)</f>
        <v>0.00747631390201103</v>
      </c>
      <c r="W645" s="0" t="n">
        <f aca="false">NORMSDIST(-O645)</f>
        <v>0.00652653806297892</v>
      </c>
      <c r="X645" s="0" t="n">
        <f aca="false">NORMSDIST(-P645)</f>
        <v>0.0385040980753069</v>
      </c>
    </row>
    <row r="646" customFormat="false" ht="13" hidden="false" customHeight="false" outlineLevel="0" collapsed="false">
      <c r="A646" s="0" t="n">
        <v>0.625422374010117</v>
      </c>
      <c r="B646" s="0" t="n">
        <v>-0.535176081300054</v>
      </c>
      <c r="C646" s="0" t="n">
        <v>-0.018232304389639</v>
      </c>
      <c r="D646" s="0" t="n">
        <v>0.0687966745439064</v>
      </c>
      <c r="E646" s="0" t="n">
        <f aca="false" t="array" ref="E646:H646">MMULT(A646:D646,'Root matrix of resiudals'!$B$19:E$22)</f>
        <v>0.0255728393303245</v>
      </c>
      <c r="F646" s="0" t="n">
        <v>-0.0139359757583218</v>
      </c>
      <c r="G646" s="0" t="n">
        <v>-0.00136393224492599</v>
      </c>
      <c r="H646" s="0" t="n">
        <v>0.000820873518224852</v>
      </c>
      <c r="I646" s="3" t="n">
        <f aca="false" t="array" ref="I646:L646">MMULT('t+3'!I646:L646,'input - gretl'!$B$3:$E$6)+MMULT('Point forecasts'!$P$5:$T$5,'input - gretl'!$B$9:$E$13)+MMULT('t+3'!Q646:S646,'input - gretl'!$B$14:$E$16)+E646:H646</f>
        <v>0.0368753807073867</v>
      </c>
      <c r="J646" s="3" t="n">
        <v>0.00490391687628025</v>
      </c>
      <c r="K646" s="3" t="n">
        <v>-0.0043325644011833</v>
      </c>
      <c r="L646" s="3" t="n">
        <v>-0.0158702343806132</v>
      </c>
      <c r="M646" s="0" t="n">
        <f aca="false">'t+3'!M646+I646</f>
        <v>0.119807272537448</v>
      </c>
      <c r="N646" s="0" t="n">
        <f aca="false">'t+3'!N646+J646</f>
        <v>-0.0486813364367713</v>
      </c>
      <c r="O646" s="0" t="n">
        <f aca="false">'t+3'!O646+K646</f>
        <v>2.36176617930679</v>
      </c>
      <c r="P646" s="0" t="n">
        <f aca="false">'t+3'!P646+L646</f>
        <v>1.69900659207055</v>
      </c>
      <c r="Q646" s="0" t="n">
        <f aca="false" t="array" ref="Q646:S646">MMULT(M646:P646,'input - gretl'!$B$19:$D$22)+MMULT('Point forecasts'!$J$6:$O$6,'input - gretl'!$B$23:$D$28)</f>
        <v>13.9583833918885</v>
      </c>
      <c r="R646" s="0" t="n">
        <v>6.7654968488604</v>
      </c>
      <c r="S646" s="0" t="n">
        <v>10.1006711279652</v>
      </c>
      <c r="U646" s="4" t="n">
        <f aca="false">NORMSDIST(-M646/'rhos computation'!$B$11)-EXP(M646+'rhos computation'!$B$11^2/2)*NORMSDIST(-M646/'rhos computation'!$B$11-'rhos computation'!$B$11)</f>
        <v>0.0132288776567684</v>
      </c>
      <c r="V646" s="4" t="n">
        <f aca="false">NORMSDIST(-N646/'rhos computation'!$B$23)-EXP(N646+'rhos computation'!$B$23^2/2)*NORMSDIST(-N646/'rhos computation'!$B$23-'rhos computation'!$B$23)</f>
        <v>0.052229559701106</v>
      </c>
      <c r="W646" s="0" t="n">
        <f aca="false">NORMSDIST(-O646)</f>
        <v>0.00909405485386494</v>
      </c>
      <c r="X646" s="0" t="n">
        <f aca="false">NORMSDIST(-P646)</f>
        <v>0.0446589707780359</v>
      </c>
    </row>
    <row r="647" customFormat="false" ht="13" hidden="false" customHeight="false" outlineLevel="0" collapsed="false">
      <c r="A647" s="0" t="n">
        <v>0.579536518051734</v>
      </c>
      <c r="B647" s="0" t="n">
        <v>-0.808704709268238</v>
      </c>
      <c r="C647" s="0" t="n">
        <v>-2.12523386580864</v>
      </c>
      <c r="D647" s="0" t="n">
        <v>-1.53450008872963</v>
      </c>
      <c r="E647" s="0" t="n">
        <f aca="false" t="array" ref="E647:H647">MMULT(A647:D647,'Root matrix of resiudals'!$B$19:E$22)</f>
        <v>0.0209958304508313</v>
      </c>
      <c r="F647" s="0" t="n">
        <v>-0.0295254704330593</v>
      </c>
      <c r="G647" s="0" t="n">
        <v>-0.0381943758834704</v>
      </c>
      <c r="H647" s="0" t="n">
        <v>-0.0276093458327956</v>
      </c>
      <c r="I647" s="3" t="n">
        <f aca="false" t="array" ref="I647:L647">MMULT('t+3'!I647:L647,'input - gretl'!$B$3:$E$6)+MMULT('Point forecasts'!$P$5:$T$5,'input - gretl'!$B$9:$E$13)+MMULT('t+3'!Q647:S647,'input - gretl'!$B$14:$E$16)+E647:H647</f>
        <v>0.0965838720441401</v>
      </c>
      <c r="J647" s="3" t="n">
        <v>-0.0105762664922074</v>
      </c>
      <c r="K647" s="3" t="n">
        <v>-0.0161354288022944</v>
      </c>
      <c r="L647" s="3" t="n">
        <v>-0.0194228694488124</v>
      </c>
      <c r="M647" s="0" t="n">
        <f aca="false">'t+3'!M647+I647</f>
        <v>0.25354506206923</v>
      </c>
      <c r="N647" s="0" t="n">
        <f aca="false">'t+3'!N647+J647</f>
        <v>0.0388293667952575</v>
      </c>
      <c r="O647" s="0" t="n">
        <f aca="false">'t+3'!O647+K647</f>
        <v>2.4849856128252</v>
      </c>
      <c r="P647" s="0" t="n">
        <f aca="false">'t+3'!P647+L647</f>
        <v>1.74200087997181</v>
      </c>
      <c r="Q647" s="0" t="n">
        <f aca="false" t="array" ref="Q647:S647">MMULT(M647:P647,'input - gretl'!$B$19:$D$22)+MMULT('Point forecasts'!$J$6:$O$6,'input - gretl'!$B$23:$D$28)</f>
        <v>14.0921211814203</v>
      </c>
      <c r="R647" s="0" t="n">
        <v>6.85300755209243</v>
      </c>
      <c r="S647" s="0" t="n">
        <v>10.1830008439751</v>
      </c>
      <c r="U647" s="4" t="n">
        <f aca="false">NORMSDIST(-M647/'rhos computation'!$B$11)-EXP(M647+'rhos computation'!$B$11^2/2)*NORMSDIST(-M647/'rhos computation'!$B$11-'rhos computation'!$B$11)</f>
        <v>0.00155697167208592</v>
      </c>
      <c r="V647" s="4" t="n">
        <f aca="false">NORMSDIST(-N647/'rhos computation'!$B$23)-EXP(N647+'rhos computation'!$B$23^2/2)*NORMSDIST(-N647/'rhos computation'!$B$23-'rhos computation'!$B$23)</f>
        <v>0.00800191578205728</v>
      </c>
      <c r="W647" s="0" t="n">
        <f aca="false">NORMSDIST(-O647)</f>
        <v>0.00647783352622325</v>
      </c>
      <c r="X647" s="0" t="n">
        <f aca="false">NORMSDIST(-P647)</f>
        <v>0.0407541451410972</v>
      </c>
    </row>
    <row r="648" customFormat="false" ht="13" hidden="false" customHeight="false" outlineLevel="0" collapsed="false">
      <c r="A648" s="0" t="n">
        <v>0.78548247377465</v>
      </c>
      <c r="B648" s="0" t="n">
        <v>0.590727386910179</v>
      </c>
      <c r="C648" s="0" t="n">
        <v>0.288829212310959</v>
      </c>
      <c r="D648" s="0" t="n">
        <v>1.74364819434489</v>
      </c>
      <c r="E648" s="0" t="n">
        <f aca="false" t="array" ref="E648:H648">MMULT(A648:D648,'Root matrix of resiudals'!$B$19:E$22)</f>
        <v>0.0347274779986682</v>
      </c>
      <c r="F648" s="0" t="n">
        <v>0.0198083737728346</v>
      </c>
      <c r="G648" s="0" t="n">
        <v>0.00974284948879043</v>
      </c>
      <c r="H648" s="0" t="n">
        <v>0.0283630922069736</v>
      </c>
      <c r="I648" s="3" t="n">
        <f aca="false" t="array" ref="I648:L648">MMULT('t+3'!I648:L648,'input - gretl'!$B$3:$E$6)+MMULT('Point forecasts'!$P$5:$T$5,'input - gretl'!$B$9:$E$13)+MMULT('t+3'!Q648:S648,'input - gretl'!$B$14:$E$16)+E648:H648</f>
        <v>0.044036559327017</v>
      </c>
      <c r="J648" s="3" t="n">
        <v>0.0245639957358484</v>
      </c>
      <c r="K648" s="3" t="n">
        <v>0.0090894455737591</v>
      </c>
      <c r="L648" s="3" t="n">
        <v>0.0245088685073512</v>
      </c>
      <c r="M648" s="0" t="n">
        <f aca="false">'t+3'!M648+I648</f>
        <v>0.122443801298795</v>
      </c>
      <c r="N648" s="0" t="n">
        <f aca="false">'t+3'!N648+J648</f>
        <v>0.0183528935706202</v>
      </c>
      <c r="O648" s="0" t="n">
        <f aca="false">'t+3'!O648+K648</f>
        <v>2.4575407831722</v>
      </c>
      <c r="P648" s="0" t="n">
        <f aca="false">'t+3'!P648+L648</f>
        <v>1.77453436446126</v>
      </c>
      <c r="Q648" s="0" t="n">
        <f aca="false" t="array" ref="Q648:S648">MMULT(M648:P648,'input - gretl'!$B$19:$D$22)+MMULT('Point forecasts'!$J$6:$O$6,'input - gretl'!$B$23:$D$28)</f>
        <v>13.9610199206499</v>
      </c>
      <c r="R648" s="0" t="n">
        <v>6.83253107886779</v>
      </c>
      <c r="S648" s="0" t="n">
        <v>10.1246150438984</v>
      </c>
      <c r="U648" s="4" t="n">
        <f aca="false">NORMSDIST(-M648/'rhos computation'!$B$11)-EXP(M648+'rhos computation'!$B$11^2/2)*NORMSDIST(-M648/'rhos computation'!$B$11-'rhos computation'!$B$11)</f>
        <v>0.0127723866974298</v>
      </c>
      <c r="V648" s="4" t="n">
        <f aca="false">NORMSDIST(-N648/'rhos computation'!$B$23)-EXP(N648+'rhos computation'!$B$23^2/2)*NORMSDIST(-N648/'rhos computation'!$B$23-'rhos computation'!$B$23)</f>
        <v>0.0140701163126545</v>
      </c>
      <c r="W648" s="0" t="n">
        <f aca="false">NORMSDIST(-O648)</f>
        <v>0.00699459629878724</v>
      </c>
      <c r="X648" s="0" t="n">
        <f aca="false">NORMSDIST(-P648)</f>
        <v>0.0379874015435533</v>
      </c>
    </row>
    <row r="649" customFormat="false" ht="13" hidden="false" customHeight="false" outlineLevel="0" collapsed="false">
      <c r="A649" s="0" t="n">
        <v>0.0535423312360688</v>
      </c>
      <c r="B649" s="0" t="n">
        <v>0.838954651911507</v>
      </c>
      <c r="C649" s="0" t="n">
        <v>-0.388327246914258</v>
      </c>
      <c r="D649" s="0" t="n">
        <v>-1.61985610374207</v>
      </c>
      <c r="E649" s="0" t="n">
        <f aca="false" t="array" ref="E649:H649">MMULT(A649:D649,'Root matrix of resiudals'!$B$19:E$22)</f>
        <v>0.00433732143137415</v>
      </c>
      <c r="F649" s="0" t="n">
        <v>0.0225913517322515</v>
      </c>
      <c r="G649" s="0" t="n">
        <v>-0.00503490069098322</v>
      </c>
      <c r="H649" s="0" t="n">
        <v>-0.0266956478900889</v>
      </c>
      <c r="I649" s="3" t="n">
        <f aca="false" t="array" ref="I649:L649">MMULT('t+3'!I649:L649,'input - gretl'!$B$3:$E$6)+MMULT('Point forecasts'!$P$5:$T$5,'input - gretl'!$B$9:$E$13)+MMULT('t+3'!Q649:S649,'input - gretl'!$B$14:$E$16)+E649:H649</f>
        <v>0.065416265998448</v>
      </c>
      <c r="J649" s="3" t="n">
        <v>0.0643314415622506</v>
      </c>
      <c r="K649" s="3" t="n">
        <v>0.0109627443642666</v>
      </c>
      <c r="L649" s="3" t="n">
        <v>-0.0181241798555961</v>
      </c>
      <c r="M649" s="0" t="n">
        <f aca="false">'t+3'!M649+I649</f>
        <v>0.188374064892899</v>
      </c>
      <c r="N649" s="0" t="n">
        <f aca="false">'t+3'!N649+J649</f>
        <v>0.0735391929136081</v>
      </c>
      <c r="O649" s="0" t="n">
        <f aca="false">'t+3'!O649+K649</f>
        <v>2.49160250859874</v>
      </c>
      <c r="P649" s="0" t="n">
        <f aca="false">'t+3'!P649+L649</f>
        <v>1.72403223838047</v>
      </c>
      <c r="Q649" s="0" t="n">
        <f aca="false" t="array" ref="Q649:S649">MMULT(M649:P649,'input - gretl'!$B$19:$D$22)+MMULT('Point forecasts'!$J$6:$O$6,'input - gretl'!$B$23:$D$28)</f>
        <v>14.026950184244</v>
      </c>
      <c r="R649" s="0" t="n">
        <v>6.88771737821078</v>
      </c>
      <c r="S649" s="0" t="n">
        <v>10.2067068163341</v>
      </c>
      <c r="U649" s="4" t="n">
        <f aca="false">NORMSDIST(-M649/'rhos computation'!$B$11)-EXP(M649+'rhos computation'!$B$11^2/2)*NORMSDIST(-M649/'rhos computation'!$B$11-'rhos computation'!$B$11)</f>
        <v>0.00484930907408979</v>
      </c>
      <c r="V649" s="4" t="n">
        <f aca="false">NORMSDIST(-N649/'rhos computation'!$B$23)-EXP(N649+'rhos computation'!$B$23^2/2)*NORMSDIST(-N649/'rhos computation'!$B$23-'rhos computation'!$B$23)</f>
        <v>0.00249428356092314</v>
      </c>
      <c r="W649" s="0" t="n">
        <f aca="false">NORMSDIST(-O649)</f>
        <v>0.00635841326314148</v>
      </c>
      <c r="X649" s="0" t="n">
        <f aca="false">NORMSDIST(-P649)</f>
        <v>0.0423510117261228</v>
      </c>
    </row>
    <row r="650" customFormat="false" ht="13" hidden="false" customHeight="false" outlineLevel="0" collapsed="false">
      <c r="A650" s="0" t="n">
        <v>-0.546636951223191</v>
      </c>
      <c r="B650" s="0" t="n">
        <v>0.0309591875171412</v>
      </c>
      <c r="C650" s="0" t="n">
        <v>-0.833512968571922</v>
      </c>
      <c r="D650" s="0" t="n">
        <v>0.0868604285883847</v>
      </c>
      <c r="E650" s="0" t="n">
        <f aca="false" t="array" ref="E650:H650">MMULT(A650:D650,'Root matrix of resiudals'!$B$19:E$22)</f>
        <v>-0.024446046398224</v>
      </c>
      <c r="F650" s="0" t="n">
        <v>-0.00334010098726075</v>
      </c>
      <c r="G650" s="0" t="n">
        <v>-0.0138971768318983</v>
      </c>
      <c r="H650" s="0" t="n">
        <v>0.000666251469302885</v>
      </c>
      <c r="I650" s="3" t="n">
        <f aca="false" t="array" ref="I650:L650">MMULT('t+3'!I650:L650,'input - gretl'!$B$3:$E$6)+MMULT('Point forecasts'!$P$5:$T$5,'input - gretl'!$B$9:$E$13)+MMULT('t+3'!Q650:S650,'input - gretl'!$B$14:$E$16)+E650:H650</f>
        <v>-0.0164006919743475</v>
      </c>
      <c r="J650" s="3" t="n">
        <v>0.020293083073418</v>
      </c>
      <c r="K650" s="3" t="n">
        <v>-0.0219376939641246</v>
      </c>
      <c r="L650" s="3" t="n">
        <v>-0.0138087809752451</v>
      </c>
      <c r="M650" s="0" t="n">
        <f aca="false">'t+3'!M650+I650</f>
        <v>0.0606532295230226</v>
      </c>
      <c r="N650" s="0" t="n">
        <f aca="false">'t+3'!N650+J650</f>
        <v>-0.0461415783123956</v>
      </c>
      <c r="O650" s="0" t="n">
        <f aca="false">'t+3'!O650+K650</f>
        <v>2.39963574935616</v>
      </c>
      <c r="P650" s="0" t="n">
        <f aca="false">'t+3'!P650+L650</f>
        <v>1.74780877061565</v>
      </c>
      <c r="Q650" s="0" t="n">
        <f aca="false" t="array" ref="Q650:S650">MMULT(M650:P650,'input - gretl'!$B$19:$D$22)+MMULT('Point forecasts'!$J$6:$O$6,'input - gretl'!$B$23:$D$28)</f>
        <v>13.8992293488741</v>
      </c>
      <c r="R650" s="0" t="n">
        <v>6.76803660698477</v>
      </c>
      <c r="S650" s="0" t="n">
        <v>10.0921273861092</v>
      </c>
      <c r="U650" s="4" t="n">
        <f aca="false">NORMSDIST(-M650/'rhos computation'!$B$11)-EXP(M650+'rhos computation'!$B$11^2/2)*NORMSDIST(-M650/'rhos computation'!$B$11-'rhos computation'!$B$11)</f>
        <v>0.0271443187895003</v>
      </c>
      <c r="V650" s="4" t="n">
        <f aca="false">NORMSDIST(-N650/'rhos computation'!$B$23)-EXP(N650+'rhos computation'!$B$23^2/2)*NORMSDIST(-N650/'rhos computation'!$B$23-'rhos computation'!$B$23)</f>
        <v>0.0503291061239148</v>
      </c>
      <c r="W650" s="0" t="n">
        <f aca="false">NORMSDIST(-O650)</f>
        <v>0.00820569671306135</v>
      </c>
      <c r="X650" s="0" t="n">
        <f aca="false">NORMSDIST(-P650)</f>
        <v>0.0402485730490136</v>
      </c>
    </row>
    <row r="651" customFormat="false" ht="13" hidden="false" customHeight="false" outlineLevel="0" collapsed="false">
      <c r="A651" s="0" t="n">
        <v>-1.7090183678337</v>
      </c>
      <c r="B651" s="0" t="n">
        <v>0.225862904127813</v>
      </c>
      <c r="C651" s="0" t="n">
        <v>1.02339183880602</v>
      </c>
      <c r="D651" s="0" t="n">
        <v>0.395737834478855</v>
      </c>
      <c r="E651" s="0" t="n">
        <f aca="false" t="array" ref="E651:H651">MMULT(A651:D651,'Root matrix of resiudals'!$B$19:E$22)</f>
        <v>-0.0717005512555538</v>
      </c>
      <c r="F651" s="0" t="n">
        <v>0.00628416954147226</v>
      </c>
      <c r="G651" s="0" t="n">
        <v>0.0156454703026193</v>
      </c>
      <c r="H651" s="0" t="n">
        <v>0.00826290928574004</v>
      </c>
      <c r="I651" s="3" t="n">
        <f aca="false" t="array" ref="I651:L651">MMULT('t+3'!I651:L651,'input - gretl'!$B$3:$E$6)+MMULT('Point forecasts'!$P$5:$T$5,'input - gretl'!$B$9:$E$13)+MMULT('t+3'!Q651:S651,'input - gretl'!$B$14:$E$16)+E651:H651</f>
        <v>-0.0317420602272076</v>
      </c>
      <c r="J651" s="3" t="n">
        <v>0.0143352736441885</v>
      </c>
      <c r="K651" s="3" t="n">
        <v>0.0290516806552</v>
      </c>
      <c r="L651" s="3" t="n">
        <v>0.011441090431523</v>
      </c>
      <c r="M651" s="0" t="n">
        <f aca="false">'t+3'!M651+I651</f>
        <v>0.0729564227313967</v>
      </c>
      <c r="N651" s="0" t="n">
        <f aca="false">'t+3'!N651+J651</f>
        <v>0.0337704999042336</v>
      </c>
      <c r="O651" s="0" t="n">
        <f aca="false">'t+3'!O651+K651</f>
        <v>2.5195008777964</v>
      </c>
      <c r="P651" s="0" t="n">
        <f aca="false">'t+3'!P651+L651</f>
        <v>1.81550345945219</v>
      </c>
      <c r="Q651" s="0" t="n">
        <f aca="false" t="array" ref="Q651:S651">MMULT(M651:P651,'input - gretl'!$B$19:$D$22)+MMULT('Point forecasts'!$J$6:$O$6,'input - gretl'!$B$23:$D$28)</f>
        <v>13.9115325420825</v>
      </c>
      <c r="R651" s="0" t="n">
        <v>6.8479486852014</v>
      </c>
      <c r="S651" s="0" t="n">
        <v>10.1476114807315</v>
      </c>
      <c r="U651" s="4" t="n">
        <f aca="false">NORMSDIST(-M651/'rhos computation'!$B$11)-EXP(M651+'rhos computation'!$B$11^2/2)*NORMSDIST(-M651/'rhos computation'!$B$11-'rhos computation'!$B$11)</f>
        <v>0.023625218700694</v>
      </c>
      <c r="V651" s="4" t="n">
        <f aca="false">NORMSDIST(-N651/'rhos computation'!$B$23)-EXP(N651+'rhos computation'!$B$23^2/2)*NORMSDIST(-N651/'rhos computation'!$B$23-'rhos computation'!$B$23)</f>
        <v>0.00927413579741687</v>
      </c>
      <c r="W651" s="0" t="n">
        <f aca="false">NORMSDIST(-O651)</f>
        <v>0.00587606736730589</v>
      </c>
      <c r="X651" s="0" t="n">
        <f aca="false">NORMSDIST(-P651)</f>
        <v>0.0347232874058395</v>
      </c>
    </row>
    <row r="652" customFormat="false" ht="13" hidden="false" customHeight="false" outlineLevel="0" collapsed="false">
      <c r="A652" s="0" t="n">
        <v>-0.312126541897042</v>
      </c>
      <c r="B652" s="0" t="n">
        <v>0.680192775986086</v>
      </c>
      <c r="C652" s="0" t="n">
        <v>0.649346976880256</v>
      </c>
      <c r="D652" s="0" t="n">
        <v>0.302266399077839</v>
      </c>
      <c r="E652" s="0" t="n">
        <f aca="false" t="array" ref="E652:H652">MMULT(A652:D652,'Root matrix of resiudals'!$B$19:E$22)</f>
        <v>-0.0111651085502145</v>
      </c>
      <c r="F652" s="0" t="n">
        <v>0.0210791206288107</v>
      </c>
      <c r="G652" s="0" t="n">
        <v>0.0128673543612429</v>
      </c>
      <c r="H652" s="0" t="n">
        <v>0.00581273228303482</v>
      </c>
      <c r="I652" s="3" t="n">
        <f aca="false" t="array" ref="I652:L652">MMULT('t+3'!I652:L652,'input - gretl'!$B$3:$E$6)+MMULT('Point forecasts'!$P$5:$T$5,'input - gretl'!$B$9:$E$13)+MMULT('t+3'!Q652:S652,'input - gretl'!$B$14:$E$16)+E652:H652</f>
        <v>0.0134318844846021</v>
      </c>
      <c r="J652" s="3" t="n">
        <v>0.0744977586616139</v>
      </c>
      <c r="K652" s="3" t="n">
        <v>0.0178129014902109</v>
      </c>
      <c r="L652" s="3" t="n">
        <v>-0.0108446659096728</v>
      </c>
      <c r="M652" s="0" t="n">
        <f aca="false">'t+3'!M652+I652</f>
        <v>0.128885102533114</v>
      </c>
      <c r="N652" s="0" t="n">
        <f aca="false">'t+3'!N652+J652</f>
        <v>0.00377338277156329</v>
      </c>
      <c r="O652" s="0" t="n">
        <f aca="false">'t+3'!O652+K652</f>
        <v>2.45147424743871</v>
      </c>
      <c r="P652" s="0" t="n">
        <f aca="false">'t+3'!P652+L652</f>
        <v>1.76233937585279</v>
      </c>
      <c r="Q652" s="0" t="n">
        <f aca="false" t="array" ref="Q652:S652">MMULT(M652:P652,'input - gretl'!$B$19:$D$22)+MMULT('Point forecasts'!$J$6:$O$6,'input - gretl'!$B$23:$D$28)</f>
        <v>13.9674612218842</v>
      </c>
      <c r="R652" s="0" t="n">
        <v>6.81795156806873</v>
      </c>
      <c r="S652" s="0" t="n">
        <v>10.130146552081</v>
      </c>
      <c r="U652" s="4" t="n">
        <f aca="false">NORMSDIST(-M652/'rhos computation'!$B$11)-EXP(M652+'rhos computation'!$B$11^2/2)*NORMSDIST(-M652/'rhos computation'!$B$11-'rhos computation'!$B$11)</f>
        <v>0.0117089273183505</v>
      </c>
      <c r="V652" s="4" t="n">
        <f aca="false">NORMSDIST(-N652/'rhos computation'!$B$23)-EXP(N652+'rhos computation'!$B$23^2/2)*NORMSDIST(-N652/'rhos computation'!$B$23-'rhos computation'!$B$23)</f>
        <v>0.0199834605596064</v>
      </c>
      <c r="W652" s="0" t="n">
        <f aca="false">NORMSDIST(-O652)</f>
        <v>0.00711361832880655</v>
      </c>
      <c r="X652" s="0" t="n">
        <f aca="false">NORMSDIST(-P652)</f>
        <v>0.0390059874149104</v>
      </c>
    </row>
    <row r="653" customFormat="false" ht="13" hidden="false" customHeight="false" outlineLevel="0" collapsed="false">
      <c r="A653" s="0" t="n">
        <v>-0.0802931701896642</v>
      </c>
      <c r="B653" s="0" t="n">
        <v>-0.622319272891759</v>
      </c>
      <c r="C653" s="0" t="n">
        <v>0.0919493341135317</v>
      </c>
      <c r="D653" s="0" t="n">
        <v>0.781339329291816</v>
      </c>
      <c r="E653" s="0" t="n">
        <f aca="false" t="array" ref="E653:H653">MMULT(A653:D653,'Root matrix of resiudals'!$B$19:E$22)</f>
        <v>-0.00503960223051994</v>
      </c>
      <c r="F653" s="0" t="n">
        <v>-0.0175813623290523</v>
      </c>
      <c r="G653" s="0" t="n">
        <v>4.30628983398458E-005</v>
      </c>
      <c r="H653" s="0" t="n">
        <v>0.0127740272394857</v>
      </c>
      <c r="I653" s="3" t="n">
        <f aca="false" t="array" ref="I653:L653">MMULT('t+3'!I653:L653,'input - gretl'!$B$3:$E$6)+MMULT('Point forecasts'!$P$5:$T$5,'input - gretl'!$B$9:$E$13)+MMULT('t+3'!Q653:S653,'input - gretl'!$B$14:$E$16)+E653:H653</f>
        <v>0.00867422193038589</v>
      </c>
      <c r="J653" s="3" t="n">
        <v>-0.0194012889521384</v>
      </c>
      <c r="K653" s="3" t="n">
        <v>0.00213591835174983</v>
      </c>
      <c r="L653" s="3" t="n">
        <v>0.0134765259352486</v>
      </c>
      <c r="M653" s="0" t="n">
        <f aca="false">'t+3'!M653+I653</f>
        <v>0.132157172566049</v>
      </c>
      <c r="N653" s="0" t="n">
        <f aca="false">'t+3'!N653+J653</f>
        <v>-0.0133486771014363</v>
      </c>
      <c r="O653" s="0" t="n">
        <f aca="false">'t+3'!O653+K653</f>
        <v>2.43805491270527</v>
      </c>
      <c r="P653" s="0" t="n">
        <f aca="false">'t+3'!P653+L653</f>
        <v>1.74608325722121</v>
      </c>
      <c r="Q653" s="0" t="n">
        <f aca="false" t="array" ref="Q653:S653">MMULT(M653:P653,'input - gretl'!$B$19:$D$22)+MMULT('Point forecasts'!$J$6:$O$6,'input - gretl'!$B$23:$D$28)</f>
        <v>13.9707332919171</v>
      </c>
      <c r="R653" s="0" t="n">
        <v>6.80082950819573</v>
      </c>
      <c r="S653" s="0" t="n">
        <v>10.1321875989721</v>
      </c>
      <c r="U653" s="4" t="n">
        <f aca="false">NORMSDIST(-M653/'rhos computation'!$B$11)-EXP(M653+'rhos computation'!$B$11^2/2)*NORMSDIST(-M653/'rhos computation'!$B$11-'rhos computation'!$B$11)</f>
        <v>0.0111961207410298</v>
      </c>
      <c r="V653" s="4" t="n">
        <f aca="false">NORMSDIST(-N653/'rhos computation'!$B$23)-EXP(N653+'rhos computation'!$B$23^2/2)*NORMSDIST(-N653/'rhos computation'!$B$23-'rhos computation'!$B$23)</f>
        <v>0.0287069629742127</v>
      </c>
      <c r="W653" s="0" t="n">
        <f aca="false">NORMSDIST(-O653)</f>
        <v>0.00738326533510035</v>
      </c>
      <c r="X653" s="0" t="n">
        <f aca="false">NORMSDIST(-P653)</f>
        <v>0.0403982428347125</v>
      </c>
    </row>
    <row r="654" customFormat="false" ht="13" hidden="false" customHeight="false" outlineLevel="0" collapsed="false">
      <c r="A654" s="0" t="n">
        <v>-0.235138384679568</v>
      </c>
      <c r="B654" s="0" t="n">
        <v>-1.75988718135726</v>
      </c>
      <c r="C654" s="0" t="n">
        <v>-0.0127628271300315</v>
      </c>
      <c r="D654" s="0" t="n">
        <v>0.810341614524721</v>
      </c>
      <c r="E654" s="0" t="n">
        <f aca="false" t="array" ref="E654:H654">MMULT(A654:D654,'Root matrix of resiudals'!$B$19:E$22)</f>
        <v>-0.0143993431668577</v>
      </c>
      <c r="F654" s="0" t="n">
        <v>-0.0508087863304849</v>
      </c>
      <c r="G654" s="0" t="n">
        <v>-0.00588685201976105</v>
      </c>
      <c r="H654" s="0" t="n">
        <v>0.0131093242545704</v>
      </c>
      <c r="I654" s="3" t="n">
        <f aca="false" t="array" ref="I654:L654">MMULT('t+3'!I654:L654,'input - gretl'!$B$3:$E$6)+MMULT('Point forecasts'!$P$5:$T$5,'input - gretl'!$B$9:$E$13)+MMULT('t+3'!Q654:S654,'input - gretl'!$B$14:$E$16)+E654:H654</f>
        <v>0.041727066774839</v>
      </c>
      <c r="J654" s="3" t="n">
        <v>-0.0192282352362258</v>
      </c>
      <c r="K654" s="3" t="n">
        <v>-0.0131110325023266</v>
      </c>
      <c r="L654" s="3" t="n">
        <v>-0.00761374464070911</v>
      </c>
      <c r="M654" s="0" t="n">
        <f aca="false">'t+3'!M654+I654</f>
        <v>-0.00542824117870266</v>
      </c>
      <c r="N654" s="0" t="n">
        <f aca="false">'t+3'!N654+J654</f>
        <v>-0.0979295943406193</v>
      </c>
      <c r="O654" s="0" t="n">
        <f aca="false">'t+3'!O654+K654</f>
        <v>2.39801273231183</v>
      </c>
      <c r="P654" s="0" t="n">
        <f aca="false">'t+3'!P654+L654</f>
        <v>1.78096269831433</v>
      </c>
      <c r="Q654" s="0" t="n">
        <f aca="false" t="array" ref="Q654:S654">MMULT(M654:P654,'input - gretl'!$B$19:$D$22)+MMULT('Point forecasts'!$J$6:$O$6,'input - gretl'!$B$23:$D$28)</f>
        <v>13.8331478781724</v>
      </c>
      <c r="R654" s="0" t="n">
        <v>6.71624859095655</v>
      </c>
      <c r="S654" s="0" t="n">
        <v>10.0589733261271</v>
      </c>
      <c r="U654" s="4" t="n">
        <f aca="false">NORMSDIST(-M654/'rhos computation'!$B$11)-EXP(M654+'rhos computation'!$B$11^2/2)*NORMSDIST(-M654/'rhos computation'!$B$11-'rhos computation'!$B$11)</f>
        <v>0.0523444163807613</v>
      </c>
      <c r="V654" s="4" t="n">
        <f aca="false">NORMSDIST(-N654/'rhos computation'!$B$23)-EXP(N654+'rhos computation'!$B$23^2/2)*NORMSDIST(-N654/'rhos computation'!$B$23-'rhos computation'!$B$23)</f>
        <v>0.0928086735945506</v>
      </c>
      <c r="W654" s="0" t="n">
        <f aca="false">NORMSDIST(-O654)</f>
        <v>0.00824214612003067</v>
      </c>
      <c r="X654" s="0" t="n">
        <f aca="false">NORMSDIST(-P654)</f>
        <v>0.0374592723550535</v>
      </c>
    </row>
    <row r="655" customFormat="false" ht="13" hidden="false" customHeight="false" outlineLevel="0" collapsed="false">
      <c r="A655" s="0" t="n">
        <v>0.0914032595230702</v>
      </c>
      <c r="B655" s="0" t="n">
        <v>-1.03470489371</v>
      </c>
      <c r="C655" s="0" t="n">
        <v>-0.928628361629566</v>
      </c>
      <c r="D655" s="0" t="n">
        <v>-1.31130018238849</v>
      </c>
      <c r="E655" s="0" t="n">
        <f aca="false" t="array" ref="E655:H655">MMULT(A655:D655,'Root matrix of resiudals'!$B$19:E$22)</f>
        <v>0.000933728123941008</v>
      </c>
      <c r="F655" s="0" t="n">
        <v>-0.0327770547657519</v>
      </c>
      <c r="G655" s="0" t="n">
        <v>-0.0200692383080992</v>
      </c>
      <c r="H655" s="0" t="n">
        <v>-0.0224449931680835</v>
      </c>
      <c r="I655" s="3" t="n">
        <f aca="false" t="array" ref="I655:L655">MMULT('t+3'!I655:L655,'input - gretl'!$B$3:$E$6)+MMULT('Point forecasts'!$P$5:$T$5,'input - gretl'!$B$9:$E$13)+MMULT('t+3'!Q655:S655,'input - gretl'!$B$14:$E$16)+E655:H655</f>
        <v>0.010152675475595</v>
      </c>
      <c r="J655" s="3" t="n">
        <v>-0.0667418925971467</v>
      </c>
      <c r="K655" s="3" t="n">
        <v>-0.00912922743696999</v>
      </c>
      <c r="L655" s="3" t="n">
        <v>-0.0205228576642922</v>
      </c>
      <c r="M655" s="0" t="n">
        <f aca="false">'t+3'!M655+I655</f>
        <v>0.173944722718274</v>
      </c>
      <c r="N655" s="0" t="n">
        <f aca="false">'t+3'!N655+J655</f>
        <v>0.00939244183837648</v>
      </c>
      <c r="O655" s="0" t="n">
        <f aca="false">'t+3'!O655+K655</f>
        <v>2.43891764465652</v>
      </c>
      <c r="P655" s="0" t="n">
        <f aca="false">'t+3'!P655+L655</f>
        <v>1.69663997446661</v>
      </c>
      <c r="Q655" s="0" t="n">
        <f aca="false" t="array" ref="Q655:S655">MMULT(M655:P655,'input - gretl'!$B$19:$D$22)+MMULT('Point forecasts'!$J$6:$O$6,'input - gretl'!$B$23:$D$28)</f>
        <v>14.0125208420693</v>
      </c>
      <c r="R655" s="0" t="n">
        <v>6.82357062713555</v>
      </c>
      <c r="S655" s="0" t="n">
        <v>10.1800733649871</v>
      </c>
      <c r="U655" s="4" t="n">
        <f aca="false">NORMSDIST(-M655/'rhos computation'!$B$11)-EXP(M655+'rhos computation'!$B$11^2/2)*NORMSDIST(-M655/'rhos computation'!$B$11-'rhos computation'!$B$11)</f>
        <v>0.00608568612207193</v>
      </c>
      <c r="V655" s="4" t="n">
        <f aca="false">NORMSDIST(-N655/'rhos computation'!$B$23)-EXP(N655+'rhos computation'!$B$23^2/2)*NORMSDIST(-N655/'rhos computation'!$B$23-'rhos computation'!$B$23)</f>
        <v>0.0175400435250545</v>
      </c>
      <c r="W655" s="0" t="n">
        <f aca="false">NORMSDIST(-O655)</f>
        <v>0.00736566253481918</v>
      </c>
      <c r="X655" s="0" t="n">
        <f aca="false">NORMSDIST(-P655)</f>
        <v>0.0448823737073465</v>
      </c>
    </row>
    <row r="656" customFormat="false" ht="13" hidden="false" customHeight="false" outlineLevel="0" collapsed="false">
      <c r="A656" s="0" t="n">
        <v>0.0651249846041751</v>
      </c>
      <c r="B656" s="0" t="n">
        <v>0.995779243899729</v>
      </c>
      <c r="C656" s="0" t="n">
        <v>-1.04575564957754</v>
      </c>
      <c r="D656" s="0" t="n">
        <v>1.38610669266753</v>
      </c>
      <c r="E656" s="0" t="n">
        <f aca="false" t="array" ref="E656:H656">MMULT(A656:D656,'Root matrix of resiudals'!$B$19:E$22)</f>
        <v>0.00322622822645013</v>
      </c>
      <c r="F656" s="0" t="n">
        <v>0.0249353226839626</v>
      </c>
      <c r="G656" s="0" t="n">
        <v>-0.0116097840863831</v>
      </c>
      <c r="H656" s="0" t="n">
        <v>0.0213352367407818</v>
      </c>
      <c r="I656" s="3" t="n">
        <f aca="false" t="array" ref="I656:L656">MMULT('t+3'!I656:L656,'input - gretl'!$B$3:$E$6)+MMULT('Point forecasts'!$P$5:$T$5,'input - gretl'!$B$9:$E$13)+MMULT('t+3'!Q656:S656,'input - gretl'!$B$14:$E$16)+E656:H656</f>
        <v>0.0730516787716105</v>
      </c>
      <c r="J656" s="3" t="n">
        <v>0.0782748186708329</v>
      </c>
      <c r="K656" s="3" t="n">
        <v>-6.28657564475804E-005</v>
      </c>
      <c r="L656" s="3" t="n">
        <v>0.0191586890011327</v>
      </c>
      <c r="M656" s="0" t="n">
        <f aca="false">'t+3'!M656+I656</f>
        <v>0.225689317262536</v>
      </c>
      <c r="N656" s="0" t="n">
        <f aca="false">'t+3'!N656+J656</f>
        <v>0.0509519463885805</v>
      </c>
      <c r="O656" s="0" t="n">
        <f aca="false">'t+3'!O656+K656</f>
        <v>2.49186562519824</v>
      </c>
      <c r="P656" s="0" t="n">
        <f aca="false">'t+3'!P656+L656</f>
        <v>1.79048307752888</v>
      </c>
      <c r="Q656" s="0" t="n">
        <f aca="false" t="array" ref="Q656:S656">MMULT(M656:P656,'input - gretl'!$B$19:$D$22)+MMULT('Point forecasts'!$J$6:$O$6,'input - gretl'!$B$23:$D$28)</f>
        <v>14.0642654366136</v>
      </c>
      <c r="R656" s="0" t="n">
        <v>6.86513013168575</v>
      </c>
      <c r="S656" s="0" t="n">
        <v>10.1437718623615</v>
      </c>
      <c r="U656" s="4" t="n">
        <f aca="false">NORMSDIST(-M656/'rhos computation'!$B$11)-EXP(M656+'rhos computation'!$B$11^2/2)*NORMSDIST(-M656/'rhos computation'!$B$11-'rhos computation'!$B$11)</f>
        <v>0.00258773765565942</v>
      </c>
      <c r="V656" s="4" t="n">
        <f aca="false">NORMSDIST(-N656/'rhos computation'!$B$23)-EXP(N656+'rhos computation'!$B$23^2/2)*NORMSDIST(-N656/'rhos computation'!$B$23-'rhos computation'!$B$23)</f>
        <v>0.00549334898752157</v>
      </c>
      <c r="W656" s="0" t="n">
        <f aca="false">NORMSDIST(-O656)</f>
        <v>0.0063537051396002</v>
      </c>
      <c r="X656" s="0" t="n">
        <f aca="false">NORMSDIST(-P656)</f>
        <v>0.0366881426591889</v>
      </c>
    </row>
    <row r="657" customFormat="false" ht="13" hidden="false" customHeight="false" outlineLevel="0" collapsed="false">
      <c r="A657" s="0" t="n">
        <v>0.400121829192639</v>
      </c>
      <c r="B657" s="0" t="n">
        <v>-0.433819409469704</v>
      </c>
      <c r="C657" s="0" t="n">
        <v>0.575635893702134</v>
      </c>
      <c r="D657" s="0" t="n">
        <v>1.81930362626004</v>
      </c>
      <c r="E657" s="0" t="n">
        <f aca="false" t="array" ref="E657:H657">MMULT(A657:D657,'Root matrix of resiudals'!$B$19:E$22)</f>
        <v>0.0161992775786134</v>
      </c>
      <c r="F657" s="0" t="n">
        <v>-0.00930295315738563</v>
      </c>
      <c r="G657" s="0" t="n">
        <v>0.0102969368400247</v>
      </c>
      <c r="H657" s="0" t="n">
        <v>0.0299995033289957</v>
      </c>
      <c r="I657" s="3" t="n">
        <f aca="false" t="array" ref="I657:L657">MMULT('t+3'!I657:L657,'input - gretl'!$B$3:$E$6)+MMULT('Point forecasts'!$P$5:$T$5,'input - gretl'!$B$9:$E$13)+MMULT('t+3'!Q657:S657,'input - gretl'!$B$14:$E$16)+E657:H657</f>
        <v>0.0538159145010494</v>
      </c>
      <c r="J657" s="3" t="n">
        <v>0.0426726864760964</v>
      </c>
      <c r="K657" s="3" t="n">
        <v>0.0157409580427055</v>
      </c>
      <c r="L657" s="3" t="n">
        <v>0.0207883293133005</v>
      </c>
      <c r="M657" s="0" t="n">
        <f aca="false">'t+3'!M657+I657</f>
        <v>0.158502666753966</v>
      </c>
      <c r="N657" s="0" t="n">
        <f aca="false">'t+3'!N657+J657</f>
        <v>-0.0134971175889131</v>
      </c>
      <c r="O657" s="0" t="n">
        <f aca="false">'t+3'!O657+K657</f>
        <v>2.4612370634634</v>
      </c>
      <c r="P657" s="0" t="n">
        <f aca="false">'t+3'!P657+L657</f>
        <v>1.78432211357084</v>
      </c>
      <c r="Q657" s="0" t="n">
        <f aca="false" t="array" ref="Q657:S657">MMULT(M657:P657,'input - gretl'!$B$19:$D$22)+MMULT('Point forecasts'!$J$6:$O$6,'input - gretl'!$B$23:$D$28)</f>
        <v>13.997078786105</v>
      </c>
      <c r="R657" s="0" t="n">
        <v>6.80068106770826</v>
      </c>
      <c r="S657" s="0" t="n">
        <v>10.1190026853989</v>
      </c>
      <c r="U657" s="4" t="n">
        <f aca="false">NORMSDIST(-M657/'rhos computation'!$B$11)-EXP(M657+'rhos computation'!$B$11^2/2)*NORMSDIST(-M657/'rhos computation'!$B$11-'rhos computation'!$B$11)</f>
        <v>0.00768642076013867</v>
      </c>
      <c r="V657" s="4" t="n">
        <f aca="false">NORMSDIST(-N657/'rhos computation'!$B$23)-EXP(N657+'rhos computation'!$B$23^2/2)*NORMSDIST(-N657/'rhos computation'!$B$23-'rhos computation'!$B$23)</f>
        <v>0.0287908692755654</v>
      </c>
      <c r="W657" s="0" t="n">
        <f aca="false">NORMSDIST(-O657)</f>
        <v>0.0069229422493938</v>
      </c>
      <c r="X657" s="0" t="n">
        <f aca="false">NORMSDIST(-P657)</f>
        <v>0.037185669471729</v>
      </c>
    </row>
    <row r="658" customFormat="false" ht="13" hidden="false" customHeight="false" outlineLevel="0" collapsed="false">
      <c r="A658" s="0" t="n">
        <v>-1.29516785236692</v>
      </c>
      <c r="B658" s="0" t="n">
        <v>0.706768852846894</v>
      </c>
      <c r="C658" s="0" t="n">
        <v>0.264174230445347</v>
      </c>
      <c r="D658" s="0" t="n">
        <v>1.66784441593118</v>
      </c>
      <c r="E658" s="0" t="n">
        <f aca="false" t="array" ref="E658:H658">MMULT(A658:D658,'Root matrix of resiudals'!$B$19:E$22)</f>
        <v>-0.0542805795164327</v>
      </c>
      <c r="F658" s="0" t="n">
        <v>0.018319356601364</v>
      </c>
      <c r="G658" s="0" t="n">
        <v>0.00710503146653534</v>
      </c>
      <c r="H658" s="0" t="n">
        <v>0.027909082216193</v>
      </c>
      <c r="I658" s="3" t="n">
        <f aca="false" t="array" ref="I658:L658">MMULT('t+3'!I658:L658,'input - gretl'!$B$3:$E$6)+MMULT('Point forecasts'!$P$5:$T$5,'input - gretl'!$B$9:$E$13)+MMULT('t+3'!Q658:S658,'input - gretl'!$B$14:$E$16)+E658:H658</f>
        <v>-0.0124012411014497</v>
      </c>
      <c r="J658" s="3" t="n">
        <v>0.0644177063355687</v>
      </c>
      <c r="K658" s="3" t="n">
        <v>0.0222219312294849</v>
      </c>
      <c r="L658" s="3" t="n">
        <v>0.0249542489985475</v>
      </c>
      <c r="M658" s="0" t="n">
        <f aca="false">'t+3'!M658+I658</f>
        <v>0.115113281419186</v>
      </c>
      <c r="N658" s="0" t="n">
        <f aca="false">'t+3'!N658+J658</f>
        <v>0.0407100821410987</v>
      </c>
      <c r="O658" s="0" t="n">
        <f aca="false">'t+3'!O658+K658</f>
        <v>2.47485638415236</v>
      </c>
      <c r="P658" s="0" t="n">
        <f aca="false">'t+3'!P658+L658</f>
        <v>1.79061279545692</v>
      </c>
      <c r="Q658" s="0" t="n">
        <f aca="false" t="array" ref="Q658:S658">MMULT(M658:P658,'input - gretl'!$B$19:$D$22)+MMULT('Point forecasts'!$J$6:$O$6,'input - gretl'!$B$23:$D$28)</f>
        <v>13.9536894007702</v>
      </c>
      <c r="R658" s="0" t="n">
        <v>6.85488826743827</v>
      </c>
      <c r="S658" s="0" t="n">
        <v>10.1266392530801</v>
      </c>
      <c r="U658" s="4" t="n">
        <f aca="false">NORMSDIST(-M658/'rhos computation'!$B$11)-EXP(M658+'rhos computation'!$B$11^2/2)*NORMSDIST(-M658/'rhos computation'!$B$11-'rhos computation'!$B$11)</f>
        <v>0.0140729612223117</v>
      </c>
      <c r="V658" s="4" t="n">
        <f aca="false">NORMSDIST(-N658/'rhos computation'!$B$23)-EXP(N658+'rhos computation'!$B$23^2/2)*NORMSDIST(-N658/'rhos computation'!$B$23-'rhos computation'!$B$23)</f>
        <v>0.00756422627390926</v>
      </c>
      <c r="W658" s="0" t="n">
        <f aca="false">NORMSDIST(-O658)</f>
        <v>0.00666448812718087</v>
      </c>
      <c r="X658" s="0" t="n">
        <f aca="false">NORMSDIST(-P658)</f>
        <v>0.0366777261411339</v>
      </c>
    </row>
    <row r="659" customFormat="false" ht="13" hidden="false" customHeight="false" outlineLevel="0" collapsed="false">
      <c r="A659" s="0" t="n">
        <v>1.40751730284116</v>
      </c>
      <c r="B659" s="0" t="n">
        <v>-0.662868170189383</v>
      </c>
      <c r="C659" s="0" t="n">
        <v>-0.247938133989803</v>
      </c>
      <c r="D659" s="0" t="n">
        <v>-1.57803901328417</v>
      </c>
      <c r="E659" s="0" t="n">
        <f aca="false" t="array" ref="E659:H659">MMULT(A659:D659,'Root matrix of resiudals'!$B$19:E$22)</f>
        <v>0.0591859543374046</v>
      </c>
      <c r="F659" s="0" t="n">
        <v>-0.0167464434554782</v>
      </c>
      <c r="G659" s="0" t="n">
        <v>-0.00644411656515733</v>
      </c>
      <c r="H659" s="0" t="n">
        <v>-0.0264733461448011</v>
      </c>
      <c r="I659" s="3" t="n">
        <f aca="false" t="array" ref="I659:L659">MMULT('t+3'!I659:L659,'input - gretl'!$B$3:$E$6)+MMULT('Point forecasts'!$P$5:$T$5,'input - gretl'!$B$9:$E$13)+MMULT('t+3'!Q659:S659,'input - gretl'!$B$14:$E$16)+E659:H659</f>
        <v>0.0883808521490212</v>
      </c>
      <c r="J659" s="3" t="n">
        <v>0.00264663546902588</v>
      </c>
      <c r="K659" s="3" t="n">
        <v>0.0110200928893405</v>
      </c>
      <c r="L659" s="3" t="n">
        <v>-0.0157482885074841</v>
      </c>
      <c r="M659" s="0" t="n">
        <f aca="false">'t+3'!M659+I659</f>
        <v>0.304372593717754</v>
      </c>
      <c r="N659" s="0" t="n">
        <f aca="false">'t+3'!N659+J659</f>
        <v>0.0406697873100961</v>
      </c>
      <c r="O659" s="0" t="n">
        <f aca="false">'t+3'!O659+K659</f>
        <v>2.51869995958834</v>
      </c>
      <c r="P659" s="0" t="n">
        <f aca="false">'t+3'!P659+L659</f>
        <v>1.73712081666054</v>
      </c>
      <c r="Q659" s="0" t="n">
        <f aca="false" t="array" ref="Q659:S659">MMULT(M659:P659,'input - gretl'!$B$19:$D$22)+MMULT('Point forecasts'!$J$6:$O$6,'input - gretl'!$B$23:$D$28)</f>
        <v>14.1429487130688</v>
      </c>
      <c r="R659" s="0" t="n">
        <v>6.85484797260727</v>
      </c>
      <c r="S659" s="0" t="n">
        <v>10.2213563749504</v>
      </c>
      <c r="U659" s="4" t="n">
        <f aca="false">NORMSDIST(-M659/'rhos computation'!$B$11)-EXP(M659+'rhos computation'!$B$11^2/2)*NORMSDIST(-M659/'rhos computation'!$B$11-'rhos computation'!$B$11)</f>
        <v>0.000563736810496401</v>
      </c>
      <c r="V659" s="4" t="n">
        <f aca="false">NORMSDIST(-N659/'rhos computation'!$B$23)-EXP(N659+'rhos computation'!$B$23^2/2)*NORMSDIST(-N659/'rhos computation'!$B$23-'rhos computation'!$B$23)</f>
        <v>0.00757340874386483</v>
      </c>
      <c r="W659" s="0" t="n">
        <f aca="false">NORMSDIST(-O659)</f>
        <v>0.00588944905228611</v>
      </c>
      <c r="X659" s="0" t="n">
        <f aca="false">NORMSDIST(-P659)</f>
        <v>0.0411829238591566</v>
      </c>
    </row>
    <row r="660" customFormat="false" ht="13" hidden="false" customHeight="false" outlineLevel="0" collapsed="false">
      <c r="A660" s="0" t="n">
        <v>-0.409485569188847</v>
      </c>
      <c r="B660" s="0" t="n">
        <v>0.328611939051125</v>
      </c>
      <c r="C660" s="0" t="n">
        <v>0.553481378346308</v>
      </c>
      <c r="D660" s="0" t="n">
        <v>-0.191231339534522</v>
      </c>
      <c r="E660" s="0" t="n">
        <f aca="false" t="array" ref="E660:H660">MMULT(A660:D660,'Root matrix of resiudals'!$B$19:E$22)</f>
        <v>-0.0160677810041243</v>
      </c>
      <c r="F660" s="0" t="n">
        <v>0.0104366551231291</v>
      </c>
      <c r="G660" s="0" t="n">
        <v>0.00937465537033019</v>
      </c>
      <c r="H660" s="0" t="n">
        <v>-0.00229088144550941</v>
      </c>
      <c r="I660" s="3" t="n">
        <f aca="false" t="array" ref="I660:L660">MMULT('t+3'!I660:L660,'input - gretl'!$B$3:$E$6)+MMULT('Point forecasts'!$P$5:$T$5,'input - gretl'!$B$9:$E$13)+MMULT('t+3'!Q660:S660,'input - gretl'!$B$14:$E$16)+E660:H660</f>
        <v>0.034490414207965</v>
      </c>
      <c r="J660" s="3" t="n">
        <v>-0.0204886503838458</v>
      </c>
      <c r="K660" s="3" t="n">
        <v>0.0122930712149831</v>
      </c>
      <c r="L660" s="3" t="n">
        <v>0.000476396031343602</v>
      </c>
      <c r="M660" s="0" t="n">
        <f aca="false">'t+3'!M660+I660</f>
        <v>0.134636507382734</v>
      </c>
      <c r="N660" s="0" t="n">
        <f aca="false">'t+3'!N660+J660</f>
        <v>0.0323959120848431</v>
      </c>
      <c r="O660" s="0" t="n">
        <f aca="false">'t+3'!O660+K660</f>
        <v>2.46044305817087</v>
      </c>
      <c r="P660" s="0" t="n">
        <f aca="false">'t+3'!P660+L660</f>
        <v>1.72878150017962</v>
      </c>
      <c r="Q660" s="0" t="n">
        <f aca="false" t="array" ref="Q660:S660">MMULT(M660:P660,'input - gretl'!$B$19:$D$22)+MMULT('Point forecasts'!$J$6:$O$6,'input - gretl'!$B$23:$D$28)</f>
        <v>13.9732126267338</v>
      </c>
      <c r="R660" s="0" t="n">
        <v>6.84657409738201</v>
      </c>
      <c r="S660" s="0" t="n">
        <v>10.1710305804721</v>
      </c>
      <c r="U660" s="4" t="n">
        <f aca="false">NORMSDIST(-M660/'rhos computation'!$B$11)-EXP(M660+'rhos computation'!$B$11^2/2)*NORMSDIST(-M660/'rhos computation'!$B$11-'rhos computation'!$B$11)</f>
        <v>0.0108195222374136</v>
      </c>
      <c r="V660" s="4" t="n">
        <f aca="false">NORMSDIST(-N660/'rhos computation'!$B$23)-EXP(N660+'rhos computation'!$B$23^2/2)*NORMSDIST(-N660/'rhos computation'!$B$23-'rhos computation'!$B$23)</f>
        <v>0.00964446217997045</v>
      </c>
      <c r="W660" s="0" t="n">
        <f aca="false">NORMSDIST(-O660)</f>
        <v>0.00693827950421008</v>
      </c>
      <c r="X660" s="0" t="n">
        <f aca="false">NORMSDIST(-P660)</f>
        <v>0.0419241041829866</v>
      </c>
    </row>
    <row r="661" customFormat="false" ht="13" hidden="false" customHeight="false" outlineLevel="0" collapsed="false">
      <c r="A661" s="0" t="n">
        <v>1.28578033348797</v>
      </c>
      <c r="B661" s="0" t="n">
        <v>-0.194908822279097</v>
      </c>
      <c r="C661" s="0" t="n">
        <v>-0.788780815110419</v>
      </c>
      <c r="D661" s="0" t="n">
        <v>-0.590381785142981</v>
      </c>
      <c r="E661" s="0" t="n">
        <f aca="false" t="array" ref="E661:H661">MMULT(A661:D661,'Root matrix of resiudals'!$B$19:E$22)</f>
        <v>0.0539761538457625</v>
      </c>
      <c r="F661" s="0" t="n">
        <v>-0.00552848146120105</v>
      </c>
      <c r="G661" s="0" t="n">
        <v>-0.0124992030938509</v>
      </c>
      <c r="H661" s="0" t="n">
        <v>-0.0109886311069412</v>
      </c>
      <c r="I661" s="3" t="n">
        <f aca="false" t="array" ref="I661:L661">MMULT('t+3'!I661:L661,'input - gretl'!$B$3:$E$6)+MMULT('Point forecasts'!$P$5:$T$5,'input - gretl'!$B$9:$E$13)+MMULT('t+3'!Q661:S661,'input - gretl'!$B$14:$E$16)+E661:H661</f>
        <v>0.106939351564569</v>
      </c>
      <c r="J661" s="3" t="n">
        <v>0.0276666025665556</v>
      </c>
      <c r="K661" s="3" t="n">
        <v>-0.0163862967828199</v>
      </c>
      <c r="L661" s="3" t="n">
        <v>-0.0123357831453342</v>
      </c>
      <c r="M661" s="0" t="n">
        <f aca="false">'t+3'!M661+I661</f>
        <v>0.147008719702149</v>
      </c>
      <c r="N661" s="0" t="n">
        <f aca="false">'t+3'!N661+J661</f>
        <v>-0.00913457124450068</v>
      </c>
      <c r="O661" s="0" t="n">
        <f aca="false">'t+3'!O661+K661</f>
        <v>2.42393377117401</v>
      </c>
      <c r="P661" s="0" t="n">
        <f aca="false">'t+3'!P661+L661</f>
        <v>1.7137060074967</v>
      </c>
      <c r="Q661" s="0" t="n">
        <f aca="false" t="array" ref="Q661:S661">MMULT(M661:P661,'input - gretl'!$B$19:$D$22)+MMULT('Point forecasts'!$J$6:$O$6,'input - gretl'!$B$23:$D$28)</f>
        <v>13.9855848390532</v>
      </c>
      <c r="R661" s="0" t="n">
        <v>6.80504361405267</v>
      </c>
      <c r="S661" s="0" t="n">
        <v>10.1488588407914</v>
      </c>
      <c r="U661" s="4" t="n">
        <f aca="false">NORMSDIST(-M661/'rhos computation'!$B$11)-EXP(M661+'rhos computation'!$B$11^2/2)*NORMSDIST(-M661/'rhos computation'!$B$11-'rhos computation'!$B$11)</f>
        <v>0.00908809579369921</v>
      </c>
      <c r="V661" s="4" t="n">
        <f aca="false">NORMSDIST(-N661/'rhos computation'!$B$23)-EXP(N661+'rhos computation'!$B$23^2/2)*NORMSDIST(-N661/'rhos computation'!$B$23-'rhos computation'!$B$23)</f>
        <v>0.0263833376795889</v>
      </c>
      <c r="W661" s="0" t="n">
        <f aca="false">NORMSDIST(-O661)</f>
        <v>0.00767670259952001</v>
      </c>
      <c r="X661" s="0" t="n">
        <f aca="false">NORMSDIST(-P661)</f>
        <v>0.0432913665199463</v>
      </c>
    </row>
    <row r="662" customFormat="false" ht="13" hidden="false" customHeight="false" outlineLevel="0" collapsed="false">
      <c r="A662" s="0" t="n">
        <v>-0.249354857270419</v>
      </c>
      <c r="B662" s="0" t="n">
        <v>-1.27904886684328</v>
      </c>
      <c r="C662" s="0" t="n">
        <v>-0.411163055649199</v>
      </c>
      <c r="D662" s="0" t="n">
        <v>-0.753388779322809</v>
      </c>
      <c r="E662" s="0" t="n">
        <f aca="false" t="array" ref="E662:H662">MMULT(A662:D662,'Root matrix of resiudals'!$B$19:E$22)</f>
        <v>-0.0138139749169063</v>
      </c>
      <c r="F662" s="0" t="n">
        <v>-0.038635491277049</v>
      </c>
      <c r="G662" s="0" t="n">
        <v>-0.0123893004497031</v>
      </c>
      <c r="H662" s="0" t="n">
        <v>-0.0126846738449488</v>
      </c>
      <c r="I662" s="3" t="n">
        <f aca="false" t="array" ref="I662:L662">MMULT('t+3'!I662:L662,'input - gretl'!$B$3:$E$6)+MMULT('Point forecasts'!$P$5:$T$5,'input - gretl'!$B$9:$E$13)+MMULT('t+3'!Q662:S662,'input - gretl'!$B$14:$E$16)+E662:H662</f>
        <v>0.0440438396292314</v>
      </c>
      <c r="J662" s="3" t="n">
        <v>-0.0021446523966542</v>
      </c>
      <c r="K662" s="3" t="n">
        <v>-0.00935518659046072</v>
      </c>
      <c r="L662" s="3" t="n">
        <v>-0.017228157529908</v>
      </c>
      <c r="M662" s="0" t="n">
        <f aca="false">'t+3'!M662+I662</f>
        <v>0.0993961620393899</v>
      </c>
      <c r="N662" s="0" t="n">
        <f aca="false">'t+3'!N662+J662</f>
        <v>-0.0227570369947547</v>
      </c>
      <c r="O662" s="0" t="n">
        <f aca="false">'t+3'!O662+K662</f>
        <v>2.46679159376469</v>
      </c>
      <c r="P662" s="0" t="n">
        <f aca="false">'t+3'!P662+L662</f>
        <v>1.73913849926425</v>
      </c>
      <c r="Q662" s="0" t="n">
        <f aca="false" t="array" ref="Q662:S662">MMULT(M662:P662,'input - gretl'!$B$19:$D$22)+MMULT('Point forecasts'!$J$6:$O$6,'input - gretl'!$B$23:$D$28)</f>
        <v>13.9379722813905</v>
      </c>
      <c r="R662" s="0" t="n">
        <v>6.79142114830241</v>
      </c>
      <c r="S662" s="0" t="n">
        <v>10.1675290920865</v>
      </c>
      <c r="U662" s="4" t="n">
        <f aca="false">NORMSDIST(-M662/'rhos computation'!$B$11)-EXP(M662+'rhos computation'!$B$11^2/2)*NORMSDIST(-M662/'rhos computation'!$B$11-'rhos computation'!$B$11)</f>
        <v>0.0172050607888663</v>
      </c>
      <c r="V662" s="4" t="n">
        <f aca="false">NORMSDIST(-N662/'rhos computation'!$B$23)-EXP(N662+'rhos computation'!$B$23^2/2)*NORMSDIST(-N662/'rhos computation'!$B$23-'rhos computation'!$B$23)</f>
        <v>0.0342943868937594</v>
      </c>
      <c r="W662" s="0" t="n">
        <f aca="false">NORMSDIST(-O662)</f>
        <v>0.0068164838998398</v>
      </c>
      <c r="X662" s="0" t="n">
        <f aca="false">NORMSDIST(-P662)</f>
        <v>0.0410052020670977</v>
      </c>
    </row>
    <row r="663" customFormat="false" ht="13" hidden="false" customHeight="false" outlineLevel="0" collapsed="false">
      <c r="A663" s="0" t="n">
        <v>-0.0375477918326496</v>
      </c>
      <c r="B663" s="0" t="n">
        <v>-0.101696265930287</v>
      </c>
      <c r="C663" s="0" t="n">
        <v>-1.9581977612634</v>
      </c>
      <c r="D663" s="0" t="n">
        <v>-0.372385110608592</v>
      </c>
      <c r="E663" s="0" t="n">
        <f aca="false" t="array" ref="E663:H663">MMULT(A663:D663,'Root matrix of resiudals'!$B$19:E$22)</f>
        <v>-0.00411769136742571</v>
      </c>
      <c r="F663" s="0" t="n">
        <v>-0.0100459040728557</v>
      </c>
      <c r="G663" s="0" t="n">
        <v>-0.0323954395152067</v>
      </c>
      <c r="H663" s="0" t="n">
        <v>-0.00827763464735544</v>
      </c>
      <c r="I663" s="3" t="n">
        <f aca="false" t="array" ref="I663:L663">MMULT('t+3'!I663:L663,'input - gretl'!$B$3:$E$6)+MMULT('Point forecasts'!$P$5:$T$5,'input - gretl'!$B$9:$E$13)+MMULT('t+3'!Q663:S663,'input - gretl'!$B$14:$E$16)+E663:H663</f>
        <v>0.0329751809994618</v>
      </c>
      <c r="J663" s="3" t="n">
        <v>0.0192584972340292</v>
      </c>
      <c r="K663" s="3" t="n">
        <v>-0.0435059857365604</v>
      </c>
      <c r="L663" s="3" t="n">
        <v>-0.0267463012679252</v>
      </c>
      <c r="M663" s="0" t="n">
        <f aca="false">'t+3'!M663+I663</f>
        <v>0.0558265082644833</v>
      </c>
      <c r="N663" s="0" t="n">
        <f aca="false">'t+3'!N663+J663</f>
        <v>-0.0627640337132622</v>
      </c>
      <c r="O663" s="0" t="n">
        <f aca="false">'t+3'!O663+K663</f>
        <v>2.33368670233236</v>
      </c>
      <c r="P663" s="0" t="n">
        <f aca="false">'t+3'!P663+L663</f>
        <v>1.70192650461882</v>
      </c>
      <c r="Q663" s="0" t="n">
        <f aca="false" t="array" ref="Q663:S663">MMULT(M663:P663,'input - gretl'!$B$19:$D$22)+MMULT('Point forecasts'!$J$6:$O$6,'input - gretl'!$B$23:$D$28)</f>
        <v>13.8944026276155</v>
      </c>
      <c r="R663" s="0" t="n">
        <v>6.75141415158391</v>
      </c>
      <c r="S663" s="0" t="n">
        <v>10.0698146681617</v>
      </c>
      <c r="U663" s="4" t="n">
        <f aca="false">NORMSDIST(-M663/'rhos computation'!$B$11)-EXP(M663+'rhos computation'!$B$11^2/2)*NORMSDIST(-M663/'rhos computation'!$B$11-'rhos computation'!$B$11)</f>
        <v>0.0286217354250349</v>
      </c>
      <c r="V663" s="4" t="n">
        <f aca="false">NORMSDIST(-N663/'rhos computation'!$B$23)-EXP(N663+'rhos computation'!$B$23^2/2)*NORMSDIST(-N663/'rhos computation'!$B$23-'rhos computation'!$B$23)</f>
        <v>0.063213841190111</v>
      </c>
      <c r="W663" s="0" t="n">
        <f aca="false">NORMSDIST(-O663)</f>
        <v>0.00980606644512443</v>
      </c>
      <c r="X663" s="0" t="n">
        <f aca="false">NORMSDIST(-P663)</f>
        <v>0.0443845732620328</v>
      </c>
    </row>
    <row r="664" customFormat="false" ht="13" hidden="false" customHeight="false" outlineLevel="0" collapsed="false">
      <c r="A664" s="0" t="n">
        <v>-0.323760741176305</v>
      </c>
      <c r="B664" s="0" t="n">
        <v>0.0932721584111503</v>
      </c>
      <c r="C664" s="0" t="n">
        <v>-1.21951173925999</v>
      </c>
      <c r="D664" s="0" t="n">
        <v>0.62722291790016</v>
      </c>
      <c r="E664" s="0" t="n">
        <f aca="false" t="array" ref="E664:H664">MMULT(A664:D664,'Root matrix of resiudals'!$B$19:E$22)</f>
        <v>-0.0154262959994435</v>
      </c>
      <c r="F664" s="0" t="n">
        <v>-0.0024054597443338</v>
      </c>
      <c r="G664" s="0" t="n">
        <v>-0.0189998564519298</v>
      </c>
      <c r="H664" s="0" t="n">
        <v>0.00891143500450304</v>
      </c>
      <c r="I664" s="3" t="n">
        <f aca="false" t="array" ref="I664:L664">MMULT('t+3'!I664:L664,'input - gretl'!$B$3:$E$6)+MMULT('Point forecasts'!$P$5:$T$5,'input - gretl'!$B$9:$E$13)+MMULT('t+3'!Q664:S664,'input - gretl'!$B$14:$E$16)+E664:H664</f>
        <v>0.0257137319802521</v>
      </c>
      <c r="J664" s="3" t="n">
        <v>-0.0336381072534734</v>
      </c>
      <c r="K664" s="3" t="n">
        <v>-0.0243524401292181</v>
      </c>
      <c r="L664" s="3" t="n">
        <v>0.00551041671914605</v>
      </c>
      <c r="M664" s="0" t="n">
        <f aca="false">'t+3'!M664+I664</f>
        <v>0.0939382125243681</v>
      </c>
      <c r="N664" s="0" t="n">
        <f aca="false">'t+3'!N664+J664</f>
        <v>-0.00667850587489224</v>
      </c>
      <c r="O664" s="0" t="n">
        <f aca="false">'t+3'!O664+K664</f>
        <v>2.40610097282678</v>
      </c>
      <c r="P664" s="0" t="n">
        <f aca="false">'t+3'!P664+L664</f>
        <v>1.73188401370107</v>
      </c>
      <c r="Q664" s="0" t="n">
        <f aca="false" t="array" ref="Q664:S664">MMULT(M664:P664,'input - gretl'!$B$19:$D$22)+MMULT('Point forecasts'!$J$6:$O$6,'input - gretl'!$B$23:$D$28)</f>
        <v>13.9325143318754</v>
      </c>
      <c r="R664" s="0" t="n">
        <v>6.80749967942228</v>
      </c>
      <c r="S664" s="0" t="n">
        <v>10.1137378496435</v>
      </c>
      <c r="U664" s="4" t="n">
        <f aca="false">NORMSDIST(-M664/'rhos computation'!$B$11)-EXP(M664+'rhos computation'!$B$11^2/2)*NORMSDIST(-M664/'rhos computation'!$B$11-'rhos computation'!$B$11)</f>
        <v>0.0184081407444056</v>
      </c>
      <c r="V664" s="4" t="n">
        <f aca="false">NORMSDIST(-N664/'rhos computation'!$B$23)-EXP(N664+'rhos computation'!$B$23^2/2)*NORMSDIST(-N664/'rhos computation'!$B$23-'rhos computation'!$B$23)</f>
        <v>0.0250816809796632</v>
      </c>
      <c r="W664" s="0" t="n">
        <f aca="false">NORMSDIST(-O664)</f>
        <v>0.00806190375735043</v>
      </c>
      <c r="X664" s="0" t="n">
        <f aca="false">NORMSDIST(-P664)</f>
        <v>0.0416471078086727</v>
      </c>
    </row>
    <row r="665" customFormat="false" ht="13" hidden="false" customHeight="false" outlineLevel="0" collapsed="false">
      <c r="A665" s="0" t="n">
        <v>-1.28999089503564</v>
      </c>
      <c r="B665" s="0" t="n">
        <v>-0.312440263959623</v>
      </c>
      <c r="C665" s="0" t="n">
        <v>0.149149509219575</v>
      </c>
      <c r="D665" s="0" t="n">
        <v>-1.64067685614259</v>
      </c>
      <c r="E665" s="0" t="n">
        <f aca="false" t="array" ref="E665:H665">MMULT(A665:D665,'Root matrix of resiudals'!$B$19:E$22)</f>
        <v>-0.0552414540186526</v>
      </c>
      <c r="F665" s="0" t="n">
        <v>-0.0114201461583895</v>
      </c>
      <c r="G665" s="0" t="n">
        <v>-0.00219072235081664</v>
      </c>
      <c r="H665" s="0" t="n">
        <v>-0.0259791282261945</v>
      </c>
      <c r="I665" s="3" t="n">
        <f aca="false" t="array" ref="I665:L665">MMULT('t+3'!I665:L665,'input - gretl'!$B$3:$E$6)+MMULT('Point forecasts'!$P$5:$T$5,'input - gretl'!$B$9:$E$13)+MMULT('t+3'!Q665:S665,'input - gretl'!$B$14:$E$16)+E665:H665</f>
        <v>-0.0275627438050022</v>
      </c>
      <c r="J665" s="3" t="n">
        <v>0.018294363907133</v>
      </c>
      <c r="K665" s="3" t="n">
        <v>-0.00207504711168373</v>
      </c>
      <c r="L665" s="3" t="n">
        <v>-0.0319212944943929</v>
      </c>
      <c r="M665" s="0" t="n">
        <f aca="false">'t+3'!M665+I665</f>
        <v>0.0490221681045454</v>
      </c>
      <c r="N665" s="0" t="n">
        <f aca="false">'t+3'!N665+J665</f>
        <v>-0.0293015539609129</v>
      </c>
      <c r="O665" s="0" t="n">
        <f aca="false">'t+3'!O665+K665</f>
        <v>2.40125295614539</v>
      </c>
      <c r="P665" s="0" t="n">
        <f aca="false">'t+3'!P665+L665</f>
        <v>1.70094906075783</v>
      </c>
      <c r="Q665" s="0" t="n">
        <f aca="false" t="array" ref="Q665:S665">MMULT(M665:P665,'input - gretl'!$B$19:$D$22)+MMULT('Point forecasts'!$J$6:$O$6,'input - gretl'!$B$23:$D$28)</f>
        <v>13.8875982874556</v>
      </c>
      <c r="R665" s="0" t="n">
        <v>6.78487663133626</v>
      </c>
      <c r="S665" s="0" t="n">
        <v>10.1383105199587</v>
      </c>
      <c r="U665" s="4" t="n">
        <f aca="false">NORMSDIST(-M665/'rhos computation'!$B$11)-EXP(M665+'rhos computation'!$B$11^2/2)*NORMSDIST(-M665/'rhos computation'!$B$11-'rhos computation'!$B$11)</f>
        <v>0.0307991365907335</v>
      </c>
      <c r="V665" s="4" t="n">
        <f aca="false">NORMSDIST(-N665/'rhos computation'!$B$23)-EXP(N665+'rhos computation'!$B$23^2/2)*NORMSDIST(-N665/'rhos computation'!$B$23-'rhos computation'!$B$23)</f>
        <v>0.0384908527680041</v>
      </c>
      <c r="W665" s="0" t="n">
        <f aca="false">NORMSDIST(-O665)</f>
        <v>0.00816951871389237</v>
      </c>
      <c r="X665" s="0" t="n">
        <f aca="false">NORMSDIST(-P665)</f>
        <v>0.0444762764493774</v>
      </c>
    </row>
    <row r="666" customFormat="false" ht="13" hidden="false" customHeight="false" outlineLevel="0" collapsed="false">
      <c r="A666" s="0" t="n">
        <v>0.623190434382015</v>
      </c>
      <c r="B666" s="0" t="n">
        <v>0.495946212109792</v>
      </c>
      <c r="C666" s="0" t="n">
        <v>-1.29258394865965</v>
      </c>
      <c r="D666" s="0" t="n">
        <v>1.50487179680816</v>
      </c>
      <c r="E666" s="0" t="n">
        <f aca="false" t="array" ref="E666:H666">MMULT(A666:D666,'Root matrix of resiudals'!$B$19:E$22)</f>
        <v>0.0256876468102393</v>
      </c>
      <c r="F666" s="0" t="n">
        <v>0.0110391873006259</v>
      </c>
      <c r="G666" s="0" t="n">
        <v>-0.016556754591197</v>
      </c>
      <c r="H666" s="0" t="n">
        <v>0.0227332638514432</v>
      </c>
      <c r="I666" s="3" t="n">
        <f aca="false" t="array" ref="I666:L666">MMULT('t+3'!I666:L666,'input - gretl'!$B$3:$E$6)+MMULT('Point forecasts'!$P$5:$T$5,'input - gretl'!$B$9:$E$13)+MMULT('t+3'!Q666:S666,'input - gretl'!$B$14:$E$16)+E666:H666</f>
        <v>0.0804240501361346</v>
      </c>
      <c r="J666" s="3" t="n">
        <v>0.0179165761967454</v>
      </c>
      <c r="K666" s="3" t="n">
        <v>-0.00422514041700159</v>
      </c>
      <c r="L666" s="3" t="n">
        <v>0.0227547861615044</v>
      </c>
      <c r="M666" s="0" t="n">
        <f aca="false">'t+3'!M666+I666</f>
        <v>0.245135211720868</v>
      </c>
      <c r="N666" s="0" t="n">
        <f aca="false">'t+3'!N666+J666</f>
        <v>0.0495978742087725</v>
      </c>
      <c r="O666" s="0" t="n">
        <f aca="false">'t+3'!O666+K666</f>
        <v>2.45093257435693</v>
      </c>
      <c r="P666" s="0" t="n">
        <f aca="false">'t+3'!P666+L666</f>
        <v>1.74760569658257</v>
      </c>
      <c r="Q666" s="0" t="n">
        <f aca="false" t="array" ref="Q666:S666">MMULT(M666:P666,'input - gretl'!$B$19:$D$22)+MMULT('Point forecasts'!$J$6:$O$6,'input - gretl'!$B$23:$D$28)</f>
        <v>14.0837113310719</v>
      </c>
      <c r="R666" s="0" t="n">
        <v>6.86377605950594</v>
      </c>
      <c r="S666" s="0" t="n">
        <v>10.1436173446692</v>
      </c>
      <c r="U666" s="4" t="n">
        <f aca="false">NORMSDIST(-M666/'rhos computation'!$B$11)-EXP(M666+'rhos computation'!$B$11^2/2)*NORMSDIST(-M666/'rhos computation'!$B$11-'rhos computation'!$B$11)</f>
        <v>0.00182158883912537</v>
      </c>
      <c r="V666" s="4" t="n">
        <f aca="false">NORMSDIST(-N666/'rhos computation'!$B$23)-EXP(N666+'rhos computation'!$B$23^2/2)*NORMSDIST(-N666/'rhos computation'!$B$23-'rhos computation'!$B$23)</f>
        <v>0.00573829255685263</v>
      </c>
      <c r="W666" s="0" t="n">
        <f aca="false">NORMSDIST(-O666)</f>
        <v>0.0071243320480935</v>
      </c>
      <c r="X666" s="0" t="n">
        <f aca="false">NORMSDIST(-P666)</f>
        <v>0.0402661641261163</v>
      </c>
    </row>
    <row r="667" customFormat="false" ht="13" hidden="false" customHeight="false" outlineLevel="0" collapsed="false">
      <c r="A667" s="0" t="n">
        <v>2.55124965221499</v>
      </c>
      <c r="B667" s="0" t="n">
        <v>0.502007419181378</v>
      </c>
      <c r="C667" s="0" t="n">
        <v>-0.376868748388795</v>
      </c>
      <c r="D667" s="0" t="n">
        <v>-1.18412439092611</v>
      </c>
      <c r="E667" s="0" t="n">
        <f aca="false" t="array" ref="E667:H667">MMULT(A667:D667,'Root matrix of resiudals'!$B$19:E$22)</f>
        <v>0.110584722593988</v>
      </c>
      <c r="F667" s="0" t="n">
        <v>0.0186891814439598</v>
      </c>
      <c r="G667" s="0" t="n">
        <v>-0.00247548237140219</v>
      </c>
      <c r="H667" s="0" t="n">
        <v>-0.0205903744174807</v>
      </c>
      <c r="I667" s="3" t="n">
        <f aca="false" t="array" ref="I667:L667">MMULT('t+3'!I667:L667,'input - gretl'!$B$3:$E$6)+MMULT('Point forecasts'!$P$5:$T$5,'input - gretl'!$B$9:$E$13)+MMULT('t+3'!Q667:S667,'input - gretl'!$B$14:$E$16)+E667:H667</f>
        <v>0.142005091639484</v>
      </c>
      <c r="J667" s="3" t="n">
        <v>0.0106800666068336</v>
      </c>
      <c r="K667" s="3" t="n">
        <v>0.0023494645576054</v>
      </c>
      <c r="L667" s="3" t="n">
        <v>-0.01623182842922</v>
      </c>
      <c r="M667" s="0" t="n">
        <f aca="false">'t+3'!M667+I667</f>
        <v>0.251577298670845</v>
      </c>
      <c r="N667" s="0" t="n">
        <f aca="false">'t+3'!N667+J667</f>
        <v>0.037156548453907</v>
      </c>
      <c r="O667" s="0" t="n">
        <f aca="false">'t+3'!O667+K667</f>
        <v>2.45579774709835</v>
      </c>
      <c r="P667" s="0" t="n">
        <f aca="false">'t+3'!P667+L667</f>
        <v>1.72516713863359</v>
      </c>
      <c r="Q667" s="0" t="n">
        <f aca="false" t="array" ref="Q667:S667">MMULT(M667:P667,'input - gretl'!$B$19:$D$22)+MMULT('Point forecasts'!$J$6:$O$6,'input - gretl'!$B$23:$D$28)</f>
        <v>14.0901534180219</v>
      </c>
      <c r="R667" s="0" t="n">
        <v>6.85133473375108</v>
      </c>
      <c r="S667" s="0" t="n">
        <v>10.169822707948</v>
      </c>
      <c r="U667" s="4" t="n">
        <f aca="false">NORMSDIST(-M667/'rhos computation'!$B$11)-EXP(M667+'rhos computation'!$B$11^2/2)*NORMSDIST(-M667/'rhos computation'!$B$11-'rhos computation'!$B$11)</f>
        <v>0.00161567023935276</v>
      </c>
      <c r="V667" s="4" t="n">
        <f aca="false">NORMSDIST(-N667/'rhos computation'!$B$23)-EXP(N667+'rhos computation'!$B$23^2/2)*NORMSDIST(-N667/'rhos computation'!$B$23-'rhos computation'!$B$23)</f>
        <v>0.00840708461873241</v>
      </c>
      <c r="W667" s="0" t="n">
        <f aca="false">NORMSDIST(-O667)</f>
        <v>0.00702861239759166</v>
      </c>
      <c r="X667" s="0" t="n">
        <f aca="false">NORMSDIST(-P667)</f>
        <v>0.0422486779717514</v>
      </c>
    </row>
    <row r="668" customFormat="false" ht="13" hidden="false" customHeight="false" outlineLevel="0" collapsed="false">
      <c r="A668" s="0" t="n">
        <v>0.676233599071398</v>
      </c>
      <c r="B668" s="0" t="n">
        <v>0.105646635303054</v>
      </c>
      <c r="C668" s="0" t="n">
        <v>-0.982361009585288</v>
      </c>
      <c r="D668" s="0" t="n">
        <v>0.261372028651881</v>
      </c>
      <c r="E668" s="0" t="n">
        <f aca="false" t="array" ref="E668:H668">MMULT(A668:D668,'Root matrix of resiudals'!$B$19:E$22)</f>
        <v>0.0279390778465187</v>
      </c>
      <c r="F668" s="0" t="n">
        <v>0.00103977251977056</v>
      </c>
      <c r="G668" s="0" t="n">
        <v>-0.0143172656330046</v>
      </c>
      <c r="H668" s="0" t="n">
        <v>0.00286426209630068</v>
      </c>
      <c r="I668" s="3" t="n">
        <f aca="false" t="array" ref="I668:L668">MMULT('t+3'!I668:L668,'input - gretl'!$B$3:$E$6)+MMULT('Point forecasts'!$P$5:$T$5,'input - gretl'!$B$9:$E$13)+MMULT('t+3'!Q668:S668,'input - gretl'!$B$14:$E$16)+E668:H668</f>
        <v>0.046106371615161</v>
      </c>
      <c r="J668" s="3" t="n">
        <v>0.0468831946121446</v>
      </c>
      <c r="K668" s="3" t="n">
        <v>0.00487390640102762</v>
      </c>
      <c r="L668" s="3" t="n">
        <v>0.0104035406401531</v>
      </c>
      <c r="M668" s="0" t="n">
        <f aca="false">'t+3'!M668+I668</f>
        <v>0.292883440735825</v>
      </c>
      <c r="N668" s="0" t="n">
        <f aca="false">'t+3'!N668+J668</f>
        <v>0.0501198089477716</v>
      </c>
      <c r="O668" s="0" t="n">
        <f aca="false">'t+3'!O668+K668</f>
        <v>2.48231807338931</v>
      </c>
      <c r="P668" s="0" t="n">
        <f aca="false">'t+3'!P668+L668</f>
        <v>1.74228936311772</v>
      </c>
      <c r="Q668" s="0" t="n">
        <f aca="false" t="array" ref="Q668:S668">MMULT(M668:P668,'input - gretl'!$B$19:$D$22)+MMULT('Point forecasts'!$J$6:$O$6,'input - gretl'!$B$23:$D$28)</f>
        <v>14.1314595600869</v>
      </c>
      <c r="R668" s="0" t="n">
        <v>6.86429799424494</v>
      </c>
      <c r="S668" s="0" t="n">
        <v>10.1800589426433</v>
      </c>
      <c r="U668" s="4" t="n">
        <f aca="false">NORMSDIST(-M668/'rhos computation'!$B$11)-EXP(M668+'rhos computation'!$B$11^2/2)*NORMSDIST(-M668/'rhos computation'!$B$11-'rhos computation'!$B$11)</f>
        <v>0.000716532681385145</v>
      </c>
      <c r="V668" s="4" t="n">
        <f aca="false">NORMSDIST(-N668/'rhos computation'!$B$23)-EXP(N668+'rhos computation'!$B$23^2/2)*NORMSDIST(-N668/'rhos computation'!$B$23-'rhos computation'!$B$23)</f>
        <v>0.00564288385473533</v>
      </c>
      <c r="W668" s="0" t="n">
        <f aca="false">NORMSDIST(-O668)</f>
        <v>0.00652653510885998</v>
      </c>
      <c r="X668" s="0" t="n">
        <f aca="false">NORMSDIST(-P668)</f>
        <v>0.0407289118719996</v>
      </c>
    </row>
    <row r="669" customFormat="false" ht="13" hidden="false" customHeight="false" outlineLevel="0" collapsed="false">
      <c r="A669" s="0" t="n">
        <v>0.52743062126434</v>
      </c>
      <c r="B669" s="0" t="n">
        <v>-0.549544293233679</v>
      </c>
      <c r="C669" s="0" t="n">
        <v>-0.953158154739807</v>
      </c>
      <c r="D669" s="0" t="n">
        <v>-1.24138979646895</v>
      </c>
      <c r="E669" s="0" t="n">
        <f aca="false" t="array" ref="E669:H669">MMULT(A669:D669,'Root matrix of resiudals'!$B$19:E$22)</f>
        <v>0.0206827309698453</v>
      </c>
      <c r="F669" s="0" t="n">
        <v>-0.0180111881178782</v>
      </c>
      <c r="G669" s="0" t="n">
        <v>-0.0181039115035134</v>
      </c>
      <c r="H669" s="0" t="n">
        <v>-0.0214737441811513</v>
      </c>
      <c r="I669" s="3" t="n">
        <f aca="false" t="array" ref="I669:L669">MMULT('t+3'!I669:L669,'input - gretl'!$B$3:$E$6)+MMULT('Point forecasts'!$P$5:$T$5,'input - gretl'!$B$9:$E$13)+MMULT('t+3'!Q669:S669,'input - gretl'!$B$14:$E$16)+E669:H669</f>
        <v>0.0562023765885013</v>
      </c>
      <c r="J669" s="3" t="n">
        <v>0.0120844544225635</v>
      </c>
      <c r="K669" s="3" t="n">
        <v>-0.00670568594792758</v>
      </c>
      <c r="L669" s="3" t="n">
        <v>-0.00879735738619665</v>
      </c>
      <c r="M669" s="0" t="n">
        <f aca="false">'t+3'!M669+I669</f>
        <v>0.224088785072482</v>
      </c>
      <c r="N669" s="0" t="n">
        <f aca="false">'t+3'!N669+J669</f>
        <v>0.0336513235661678</v>
      </c>
      <c r="O669" s="0" t="n">
        <f aca="false">'t+3'!O669+K669</f>
        <v>2.48373712072319</v>
      </c>
      <c r="P669" s="0" t="n">
        <f aca="false">'t+3'!P669+L669</f>
        <v>1.71104171735063</v>
      </c>
      <c r="Q669" s="0" t="n">
        <f aca="false" t="array" ref="Q669:S669">MMULT(M669:P669,'input - gretl'!$B$19:$D$22)+MMULT('Point forecasts'!$J$6:$O$6,'input - gretl'!$B$23:$D$28)</f>
        <v>14.0626649044235</v>
      </c>
      <c r="R669" s="0" t="n">
        <v>6.84782950886334</v>
      </c>
      <c r="S669" s="0" t="n">
        <v>10.211196063484</v>
      </c>
      <c r="U669" s="4" t="n">
        <f aca="false">NORMSDIST(-M669/'rhos computation'!$B$11)-EXP(M669+'rhos computation'!$B$11^2/2)*NORMSDIST(-M669/'rhos computation'!$B$11-'rhos computation'!$B$11)</f>
        <v>0.00266165202569155</v>
      </c>
      <c r="V669" s="4" t="n">
        <f aca="false">NORMSDIST(-N669/'rhos computation'!$B$23)-EXP(N669+'rhos computation'!$B$23^2/2)*NORMSDIST(-N669/'rhos computation'!$B$23-'rhos computation'!$B$23)</f>
        <v>0.00930581859965835</v>
      </c>
      <c r="W669" s="0" t="n">
        <f aca="false">NORMSDIST(-O669)</f>
        <v>0.00650058722887477</v>
      </c>
      <c r="X669" s="0" t="n">
        <f aca="false">NORMSDIST(-P669)</f>
        <v>0.0435367059928937</v>
      </c>
    </row>
    <row r="670" customFormat="false" ht="13" hidden="false" customHeight="false" outlineLevel="0" collapsed="false">
      <c r="A670" s="0" t="n">
        <v>2.07033773823409</v>
      </c>
      <c r="B670" s="0" t="n">
        <v>-2.26915830536113</v>
      </c>
      <c r="C670" s="0" t="n">
        <v>-1.29628718295303</v>
      </c>
      <c r="D670" s="0" t="n">
        <v>0.557790270511807</v>
      </c>
      <c r="E670" s="0" t="n">
        <f aca="false" t="array" ref="E670:H670">MMULT(A670:D670,'Root matrix of resiudals'!$B$19:E$22)</f>
        <v>0.0818740808610656</v>
      </c>
      <c r="F670" s="0" t="n">
        <v>-0.064764603992988</v>
      </c>
      <c r="G670" s="0" t="n">
        <v>-0.0258412453727246</v>
      </c>
      <c r="H670" s="0" t="n">
        <v>0.00662500304867092</v>
      </c>
      <c r="I670" s="3" t="n">
        <f aca="false" t="array" ref="I670:L670">MMULT('t+3'!I670:L670,'input - gretl'!$B$3:$E$6)+MMULT('Point forecasts'!$P$5:$T$5,'input - gretl'!$B$9:$E$13)+MMULT('t+3'!Q670:S670,'input - gretl'!$B$14:$E$16)+E670:H670</f>
        <v>0.132122183802979</v>
      </c>
      <c r="J670" s="3" t="n">
        <v>-0.0514191706137202</v>
      </c>
      <c r="K670" s="3" t="n">
        <v>-0.0279193511402879</v>
      </c>
      <c r="L670" s="3" t="n">
        <v>-0.0165411867204027</v>
      </c>
      <c r="M670" s="0" t="n">
        <f aca="false">'t+3'!M670+I670</f>
        <v>0.157549946013721</v>
      </c>
      <c r="N670" s="0" t="n">
        <f aca="false">'t+3'!N670+J670</f>
        <v>-0.100207565016264</v>
      </c>
      <c r="O670" s="0" t="n">
        <f aca="false">'t+3'!O670+K670</f>
        <v>2.34420040477325</v>
      </c>
      <c r="P670" s="0" t="n">
        <f aca="false">'t+3'!P670+L670</f>
        <v>1.72568541383712</v>
      </c>
      <c r="Q670" s="0" t="n">
        <f aca="false" t="array" ref="Q670:S670">MMULT(M670:P670,'input - gretl'!$B$19:$D$22)+MMULT('Point forecasts'!$J$6:$O$6,'input - gretl'!$B$23:$D$28)</f>
        <v>13.9961260653648</v>
      </c>
      <c r="R670" s="0" t="n">
        <v>6.7139706202809</v>
      </c>
      <c r="S670" s="0" t="n">
        <v>10.0577324599905</v>
      </c>
      <c r="U670" s="4" t="n">
        <f aca="false">NORMSDIST(-M670/'rhos computation'!$B$11)-EXP(M670+'rhos computation'!$B$11^2/2)*NORMSDIST(-M670/'rhos computation'!$B$11-'rhos computation'!$B$11)</f>
        <v>0.00779547299422687</v>
      </c>
      <c r="V670" s="4" t="n">
        <f aca="false">NORMSDIST(-N670/'rhos computation'!$B$23)-EXP(N670+'rhos computation'!$B$23^2/2)*NORMSDIST(-N670/'rhos computation'!$B$23-'rhos computation'!$B$23)</f>
        <v>0.094782772852469</v>
      </c>
      <c r="W670" s="0" t="n">
        <f aca="false">NORMSDIST(-O670)</f>
        <v>0.00953396137914419</v>
      </c>
      <c r="X670" s="0" t="n">
        <f aca="false">NORMSDIST(-P670)</f>
        <v>0.0422020117801608</v>
      </c>
    </row>
    <row r="671" customFormat="false" ht="13" hidden="false" customHeight="false" outlineLevel="0" collapsed="false">
      <c r="A671" s="0" t="n">
        <v>0.529213682249717</v>
      </c>
      <c r="B671" s="0" t="n">
        <v>-0.224142554586864</v>
      </c>
      <c r="C671" s="0" t="n">
        <v>-1.16921648752785</v>
      </c>
      <c r="D671" s="0" t="n">
        <v>0.0579174764102588</v>
      </c>
      <c r="E671" s="0" t="n">
        <f aca="false" t="array" ref="E671:H671">MMULT(A671:D671,'Root matrix of resiudals'!$B$19:E$22)</f>
        <v>0.0207316076750282</v>
      </c>
      <c r="F671" s="0" t="n">
        <v>-0.00940014997610255</v>
      </c>
      <c r="G671" s="0" t="n">
        <v>-0.018927253419088</v>
      </c>
      <c r="H671" s="0" t="n">
        <v>-0.000616563182820634</v>
      </c>
      <c r="I671" s="3" t="n">
        <f aca="false" t="array" ref="I671:L671">MMULT('t+3'!I671:L671,'input - gretl'!$B$3:$E$6)+MMULT('Point forecasts'!$P$5:$T$5,'input - gretl'!$B$9:$E$13)+MMULT('t+3'!Q671:S671,'input - gretl'!$B$14:$E$16)+E671:H671</f>
        <v>0.0318537744342962</v>
      </c>
      <c r="J671" s="3" t="n">
        <v>-0.0273885620584742</v>
      </c>
      <c r="K671" s="3" t="n">
        <v>-0.0196765621888921</v>
      </c>
      <c r="L671" s="3" t="n">
        <v>-0.00863532440329781</v>
      </c>
      <c r="M671" s="0" t="n">
        <f aca="false">'t+3'!M671+I671</f>
        <v>0.0912734323040132</v>
      </c>
      <c r="N671" s="0" t="n">
        <f aca="false">'t+3'!N671+J671</f>
        <v>-0.0100540636938695</v>
      </c>
      <c r="O671" s="0" t="n">
        <f aca="false">'t+3'!O671+K671</f>
        <v>2.36956818167593</v>
      </c>
      <c r="P671" s="0" t="n">
        <f aca="false">'t+3'!P671+L671</f>
        <v>1.68939223862265</v>
      </c>
      <c r="Q671" s="0" t="n">
        <f aca="false" t="array" ref="Q671:S671">MMULT(M671:P671,'input - gretl'!$B$19:$D$22)+MMULT('Point forecasts'!$J$6:$O$6,'input - gretl'!$B$23:$D$28)</f>
        <v>13.9298495516551</v>
      </c>
      <c r="R671" s="0" t="n">
        <v>6.8041241216033</v>
      </c>
      <c r="S671" s="0" t="n">
        <v>10.1176168611809</v>
      </c>
      <c r="U671" s="4" t="n">
        <f aca="false">NORMSDIST(-M671/'rhos computation'!$B$11)-EXP(M671+'rhos computation'!$B$11^2/2)*NORMSDIST(-M671/'rhos computation'!$B$11-'rhos computation'!$B$11)</f>
        <v>0.0190180173526277</v>
      </c>
      <c r="V671" s="4" t="n">
        <f aca="false">NORMSDIST(-N671/'rhos computation'!$B$23)-EXP(N671+'rhos computation'!$B$23^2/2)*NORMSDIST(-N671/'rhos computation'!$B$23-'rhos computation'!$B$23)</f>
        <v>0.0268806597713301</v>
      </c>
      <c r="W671" s="0" t="n">
        <f aca="false">NORMSDIST(-O671)</f>
        <v>0.00890443558497261</v>
      </c>
      <c r="X671" s="0" t="n">
        <f aca="false">NORMSDIST(-P671)</f>
        <v>0.045572143690871</v>
      </c>
    </row>
    <row r="672" customFormat="false" ht="13" hidden="false" customHeight="false" outlineLevel="0" collapsed="false">
      <c r="A672" s="0" t="n">
        <v>0.512149890502968</v>
      </c>
      <c r="B672" s="0" t="n">
        <v>-0.399929201810105</v>
      </c>
      <c r="C672" s="0" t="n">
        <v>-1.22614292672014</v>
      </c>
      <c r="D672" s="0" t="n">
        <v>-0.546338767848451</v>
      </c>
      <c r="E672" s="0" t="n">
        <f aca="false" t="array" ref="E672:H672">MMULT(A672:D672,'Root matrix of resiudals'!$B$19:E$22)</f>
        <v>0.0197625174088178</v>
      </c>
      <c r="F672" s="0" t="n">
        <v>-0.0147054548925891</v>
      </c>
      <c r="G672" s="0" t="n">
        <v>-0.0211889046593465</v>
      </c>
      <c r="H672" s="0" t="n">
        <v>-0.0104920691170868</v>
      </c>
      <c r="I672" s="3" t="n">
        <f aca="false" t="array" ref="I672:L672">MMULT('t+3'!I672:L672,'input - gretl'!$B$3:$E$6)+MMULT('Point forecasts'!$P$5:$T$5,'input - gretl'!$B$9:$E$13)+MMULT('t+3'!Q672:S672,'input - gretl'!$B$14:$E$16)+E672:H672</f>
        <v>0.0739800136279251</v>
      </c>
      <c r="J672" s="3" t="n">
        <v>-0.0222258832211379</v>
      </c>
      <c r="K672" s="3" t="n">
        <v>-0.025698460443416</v>
      </c>
      <c r="L672" s="3" t="n">
        <v>-0.00751104579566008</v>
      </c>
      <c r="M672" s="0" t="n">
        <f aca="false">'t+3'!M672+I672</f>
        <v>0.118997090251415</v>
      </c>
      <c r="N672" s="0" t="n">
        <f aca="false">'t+3'!N672+J672</f>
        <v>-0.00676724368623618</v>
      </c>
      <c r="O672" s="0" t="n">
        <f aca="false">'t+3'!O672+K672</f>
        <v>2.40607436074086</v>
      </c>
      <c r="P672" s="0" t="n">
        <f aca="false">'t+3'!P672+L672</f>
        <v>1.69548455804683</v>
      </c>
      <c r="Q672" s="0" t="n">
        <f aca="false" t="array" ref="Q672:S672">MMULT(M672:P672,'input - gretl'!$B$19:$D$22)+MMULT('Point forecasts'!$J$6:$O$6,'input - gretl'!$B$23:$D$28)</f>
        <v>13.9575732096025</v>
      </c>
      <c r="R672" s="0" t="n">
        <v>6.80741094161093</v>
      </c>
      <c r="S672" s="0" t="n">
        <v>10.1483289398575</v>
      </c>
      <c r="U672" s="4" t="n">
        <f aca="false">NORMSDIST(-M672/'rhos computation'!$B$11)-EXP(M672+'rhos computation'!$B$11^2/2)*NORMSDIST(-M672/'rhos computation'!$B$11-'rhos computation'!$B$11)</f>
        <v>0.0133716784156749</v>
      </c>
      <c r="V672" s="4" t="n">
        <f aca="false">NORMSDIST(-N672/'rhos computation'!$B$23)-EXP(N672+'rhos computation'!$B$23^2/2)*NORMSDIST(-N672/'rhos computation'!$B$23-'rhos computation'!$B$23)</f>
        <v>0.0251280294346974</v>
      </c>
      <c r="W672" s="0" t="n">
        <f aca="false">NORMSDIST(-O672)</f>
        <v>0.00806249106764214</v>
      </c>
      <c r="X672" s="0" t="n">
        <f aca="false">NORMSDIST(-P672)</f>
        <v>0.0449917685842945</v>
      </c>
    </row>
    <row r="673" customFormat="false" ht="13" hidden="false" customHeight="false" outlineLevel="0" collapsed="false">
      <c r="A673" s="0" t="n">
        <v>1.43463989394077</v>
      </c>
      <c r="B673" s="0" t="n">
        <v>-0.128115265664181</v>
      </c>
      <c r="C673" s="0" t="n">
        <v>-0.922486314280255</v>
      </c>
      <c r="D673" s="0" t="n">
        <v>0.0683701547440368</v>
      </c>
      <c r="E673" s="0" t="n">
        <f aca="false" t="array" ref="E673:H673">MMULT(A673:D673,'Root matrix of resiudals'!$B$19:E$22)</f>
        <v>0.0600967351841334</v>
      </c>
      <c r="F673" s="0" t="n">
        <v>-0.00371979832030913</v>
      </c>
      <c r="G673" s="0" t="n">
        <v>-0.0134757993534674</v>
      </c>
      <c r="H673" s="0" t="n">
        <v>-0.000504761794661147</v>
      </c>
      <c r="I673" s="3" t="n">
        <f aca="false" t="array" ref="I673:L673">MMULT('t+3'!I673:L673,'input - gretl'!$B$3:$E$6)+MMULT('Point forecasts'!$P$5:$T$5,'input - gretl'!$B$9:$E$13)+MMULT('t+3'!Q673:S673,'input - gretl'!$B$14:$E$16)+E673:H673</f>
        <v>0.109216579119581</v>
      </c>
      <c r="J673" s="3" t="n">
        <v>0.0195134231696806</v>
      </c>
      <c r="K673" s="3" t="n">
        <v>-0.0173308247797027</v>
      </c>
      <c r="L673" s="3" t="n">
        <v>0.00355026667793794</v>
      </c>
      <c r="M673" s="0" t="n">
        <f aca="false">'t+3'!M673+I673</f>
        <v>0.176810748190936</v>
      </c>
      <c r="N673" s="0" t="n">
        <f aca="false">'t+3'!N673+J673</f>
        <v>-0.00243402317714403</v>
      </c>
      <c r="O673" s="0" t="n">
        <f aca="false">'t+3'!O673+K673</f>
        <v>2.41656208632337</v>
      </c>
      <c r="P673" s="0" t="n">
        <f aca="false">'t+3'!P673+L673</f>
        <v>1.71028457553791</v>
      </c>
      <c r="Q673" s="0" t="n">
        <f aca="false" t="array" ref="Q673:S673">MMULT(M673:P673,'input - gretl'!$B$19:$D$22)+MMULT('Point forecasts'!$J$6:$O$6,'input - gretl'!$B$23:$D$28)</f>
        <v>14.015386867542</v>
      </c>
      <c r="R673" s="0" t="n">
        <v>6.81174416212003</v>
      </c>
      <c r="S673" s="0" t="n">
        <v>10.1447411088051</v>
      </c>
      <c r="U673" s="4" t="n">
        <f aca="false">NORMSDIST(-M673/'rhos computation'!$B$11)-EXP(M673+'rhos computation'!$B$11^2/2)*NORMSDIST(-M673/'rhos computation'!$B$11-'rhos computation'!$B$11)</f>
        <v>0.00582127802704194</v>
      </c>
      <c r="V673" s="4" t="n">
        <f aca="false">NORMSDIST(-N673/'rhos computation'!$B$23)-EXP(N673+'rhos computation'!$B$23^2/2)*NORMSDIST(-N673/'rhos computation'!$B$23-'rhos computation'!$B$23)</f>
        <v>0.0229247499056965</v>
      </c>
      <c r="W673" s="0" t="n">
        <f aca="false">NORMSDIST(-O673)</f>
        <v>0.00783392698872417</v>
      </c>
      <c r="X673" s="0" t="n">
        <f aca="false">NORMSDIST(-P673)</f>
        <v>0.0436066313176595</v>
      </c>
    </row>
    <row r="674" customFormat="false" ht="13" hidden="false" customHeight="false" outlineLevel="0" collapsed="false">
      <c r="A674" s="0" t="n">
        <v>-0.480007145952567</v>
      </c>
      <c r="B674" s="0" t="n">
        <v>-0.277990037396721</v>
      </c>
      <c r="C674" s="0" t="n">
        <v>-0.0586567392791393</v>
      </c>
      <c r="D674" s="0" t="n">
        <v>0.41231093031172</v>
      </c>
      <c r="E674" s="0" t="n">
        <f aca="false" t="array" ref="E674:H674">MMULT(A674:D674,'Root matrix of resiudals'!$B$19:E$22)</f>
        <v>-0.0214542596877479</v>
      </c>
      <c r="F674" s="0" t="n">
        <v>-0.00921315000338816</v>
      </c>
      <c r="G674" s="0" t="n">
        <v>-0.00206416251913994</v>
      </c>
      <c r="H674" s="0" t="n">
        <v>0.00678895918227712</v>
      </c>
      <c r="I674" s="3" t="n">
        <f aca="false" t="array" ref="I674:L674">MMULT('t+3'!I674:L674,'input - gretl'!$B$3:$E$6)+MMULT('Point forecasts'!$P$5:$T$5,'input - gretl'!$B$9:$E$13)+MMULT('t+3'!Q674:S674,'input - gretl'!$B$14:$E$16)+E674:H674</f>
        <v>0.00524016445012823</v>
      </c>
      <c r="J674" s="3" t="n">
        <v>0.00989419305828867</v>
      </c>
      <c r="K674" s="3" t="n">
        <v>-0.0148764319327951</v>
      </c>
      <c r="L674" s="3" t="n">
        <v>-0.019988828356351</v>
      </c>
      <c r="M674" s="0" t="n">
        <f aca="false">'t+3'!M674+I674</f>
        <v>-0.0249622338568745</v>
      </c>
      <c r="N674" s="0" t="n">
        <f aca="false">'t+3'!N674+J674</f>
        <v>-0.0565015611315523</v>
      </c>
      <c r="O674" s="0" t="n">
        <f aca="false">'t+3'!O674+K674</f>
        <v>2.32120191555597</v>
      </c>
      <c r="P674" s="0" t="n">
        <f aca="false">'t+3'!P674+L674</f>
        <v>1.65985665101103</v>
      </c>
      <c r="Q674" s="0" t="n">
        <f aca="false" t="array" ref="Q674:S674">MMULT(M674:P674,'input - gretl'!$B$19:$D$22)+MMULT('Point forecasts'!$J$6:$O$6,'input - gretl'!$B$23:$D$28)</f>
        <v>13.8136138854942</v>
      </c>
      <c r="R674" s="0" t="n">
        <v>6.75767662416562</v>
      </c>
      <c r="S674" s="0" t="n">
        <v>10.097340415659</v>
      </c>
      <c r="U674" s="4" t="n">
        <f aca="false">NORMSDIST(-M674/'rhos computation'!$B$11)-EXP(M674+'rhos computation'!$B$11^2/2)*NORMSDIST(-M674/'rhos computation'!$B$11-'rhos computation'!$B$11)</f>
        <v>0.0618671147542309</v>
      </c>
      <c r="V674" s="4" t="n">
        <f aca="false">NORMSDIST(-N674/'rhos computation'!$B$23)-EXP(N674+'rhos computation'!$B$23^2/2)*NORMSDIST(-N674/'rhos computation'!$B$23-'rhos computation'!$B$23)</f>
        <v>0.058242511816202</v>
      </c>
      <c r="W674" s="0" t="n">
        <f aca="false">NORMSDIST(-O674)</f>
        <v>0.0101379744283315</v>
      </c>
      <c r="X674" s="0" t="n">
        <f aca="false">NORMSDIST(-P674)</f>
        <v>0.0484716469365906</v>
      </c>
    </row>
    <row r="675" customFormat="false" ht="13" hidden="false" customHeight="false" outlineLevel="0" collapsed="false">
      <c r="A675" s="0" t="n">
        <v>1.51689371186234</v>
      </c>
      <c r="B675" s="0" t="n">
        <v>0.613110005116764</v>
      </c>
      <c r="C675" s="0" t="n">
        <v>0.593521585124643</v>
      </c>
      <c r="D675" s="0" t="n">
        <v>0.414354323472289</v>
      </c>
      <c r="E675" s="0" t="n">
        <f aca="false" t="array" ref="E675:H675">MMULT(A675:D675,'Root matrix of resiudals'!$B$19:E$22)</f>
        <v>0.067044413342817</v>
      </c>
      <c r="F675" s="0" t="n">
        <v>0.0231106684993014</v>
      </c>
      <c r="G675" s="0" t="n">
        <v>0.014114673870143</v>
      </c>
      <c r="H675" s="0" t="n">
        <v>0.00686292105867496</v>
      </c>
      <c r="I675" s="3" t="n">
        <f aca="false" t="array" ref="I675:L675">MMULT('t+3'!I675:L675,'input - gretl'!$B$3:$E$6)+MMULT('Point forecasts'!$P$5:$T$5,'input - gretl'!$B$9:$E$13)+MMULT('t+3'!Q675:S675,'input - gretl'!$B$14:$E$16)+E675:H675</f>
        <v>0.0518927708349012</v>
      </c>
      <c r="J675" s="3" t="n">
        <v>0.0445730298865392</v>
      </c>
      <c r="K675" s="3" t="n">
        <v>0.00123195017097103</v>
      </c>
      <c r="L675" s="3" t="n">
        <v>-0.0127515029279009</v>
      </c>
      <c r="M675" s="0" t="n">
        <f aca="false">'t+3'!M675+I675</f>
        <v>0.114767475749143</v>
      </c>
      <c r="N675" s="0" t="n">
        <f aca="false">'t+3'!N675+J675</f>
        <v>-0.0425782088306945</v>
      </c>
      <c r="O675" s="0" t="n">
        <f aca="false">'t+3'!O675+K675</f>
        <v>2.37288149537704</v>
      </c>
      <c r="P675" s="0" t="n">
        <f aca="false">'t+3'!P675+L675</f>
        <v>1.72181275171659</v>
      </c>
      <c r="Q675" s="0" t="n">
        <f aca="false" t="array" ref="Q675:S675">MMULT(M675:P675,'input - gretl'!$B$19:$D$22)+MMULT('Point forecasts'!$J$6:$O$6,'input - gretl'!$B$23:$D$28)</f>
        <v>13.9533435951002</v>
      </c>
      <c r="R675" s="0" t="n">
        <v>6.77159997646647</v>
      </c>
      <c r="S675" s="0" t="n">
        <v>10.0900966459041</v>
      </c>
      <c r="U675" s="4" t="n">
        <f aca="false">NORMSDIST(-M675/'rhos computation'!$B$11)-EXP(M675+'rhos computation'!$B$11^2/2)*NORMSDIST(-M675/'rhos computation'!$B$11-'rhos computation'!$B$11)</f>
        <v>0.0141367578313111</v>
      </c>
      <c r="V675" s="4" t="n">
        <f aca="false">NORMSDIST(-N675/'rhos computation'!$B$23)-EXP(N675+'rhos computation'!$B$23^2/2)*NORMSDIST(-N675/'rhos computation'!$B$23-'rhos computation'!$B$23)</f>
        <v>0.0477099375642319</v>
      </c>
      <c r="W675" s="0" t="n">
        <f aca="false">NORMSDIST(-O675)</f>
        <v>0.00882496284657375</v>
      </c>
      <c r="X675" s="0" t="n">
        <f aca="false">NORMSDIST(-P675)</f>
        <v>0.0425517219357305</v>
      </c>
    </row>
    <row r="676" customFormat="false" ht="13" hidden="false" customHeight="false" outlineLevel="0" collapsed="false">
      <c r="A676" s="0" t="n">
        <v>-0.77173306728297</v>
      </c>
      <c r="B676" s="0" t="n">
        <v>0.0791875863829339</v>
      </c>
      <c r="C676" s="0" t="n">
        <v>-0.892313729161152</v>
      </c>
      <c r="D676" s="0" t="n">
        <v>1.23157386094182</v>
      </c>
      <c r="E676" s="0" t="n">
        <f aca="false" t="array" ref="E676:H676">MMULT(A676:D676,'Root matrix of resiudals'!$B$19:E$22)</f>
        <v>-0.0345054429290246</v>
      </c>
      <c r="F676" s="0" t="n">
        <v>-0.00260773803812322</v>
      </c>
      <c r="G676" s="0" t="n">
        <v>-0.0136387154423127</v>
      </c>
      <c r="H676" s="0" t="n">
        <v>0.0192635999088474</v>
      </c>
      <c r="I676" s="3" t="n">
        <f aca="false" t="array" ref="I676:L676">MMULT('t+3'!I676:L676,'input - gretl'!$B$3:$E$6)+MMULT('Point forecasts'!$P$5:$T$5,'input - gretl'!$B$9:$E$13)+MMULT('t+3'!Q676:S676,'input - gretl'!$B$14:$E$16)+E676:H676</f>
        <v>-0.0189348380807246</v>
      </c>
      <c r="J676" s="3" t="n">
        <v>0.0471883144558381</v>
      </c>
      <c r="K676" s="3" t="n">
        <v>-0.000722692004297592</v>
      </c>
      <c r="L676" s="3" t="n">
        <v>0.0120838285382877</v>
      </c>
      <c r="M676" s="0" t="n">
        <f aca="false">'t+3'!M676+I676</f>
        <v>0.124779299138208</v>
      </c>
      <c r="N676" s="0" t="n">
        <f aca="false">'t+3'!N676+J676</f>
        <v>0.0154661900552454</v>
      </c>
      <c r="O676" s="0" t="n">
        <f aca="false">'t+3'!O676+K676</f>
        <v>2.44850774976183</v>
      </c>
      <c r="P676" s="0" t="n">
        <f aca="false">'t+3'!P676+L676</f>
        <v>1.76617566926874</v>
      </c>
      <c r="Q676" s="0" t="n">
        <f aca="false" t="array" ref="Q676:S676">MMULT(M676:P676,'input - gretl'!$B$19:$D$22)+MMULT('Point forecasts'!$J$6:$O$6,'input - gretl'!$B$23:$D$28)</f>
        <v>13.9633554184893</v>
      </c>
      <c r="R676" s="0" t="n">
        <v>6.82964437535241</v>
      </c>
      <c r="S676" s="0" t="n">
        <v>10.1235315475509</v>
      </c>
      <c r="U676" s="4" t="n">
        <f aca="false">NORMSDIST(-M676/'rhos computation'!$B$11)-EXP(M676+'rhos computation'!$B$11^2/2)*NORMSDIST(-M676/'rhos computation'!$B$11-'rhos computation'!$B$11)</f>
        <v>0.012378391586382</v>
      </c>
      <c r="V676" s="4" t="n">
        <f aca="false">NORMSDIST(-N676/'rhos computation'!$B$23)-EXP(N676+'rhos computation'!$B$23^2/2)*NORMSDIST(-N676/'rhos computation'!$B$23-'rhos computation'!$B$23)</f>
        <v>0.0151313990349548</v>
      </c>
      <c r="W676" s="0" t="n">
        <f aca="false">NORMSDIST(-O676)</f>
        <v>0.00717246720026928</v>
      </c>
      <c r="X676" s="0" t="n">
        <f aca="false">NORMSDIST(-P676)</f>
        <v>0.0386831908216976</v>
      </c>
    </row>
    <row r="677" customFormat="false" ht="13" hidden="false" customHeight="false" outlineLevel="0" collapsed="false">
      <c r="A677" s="0" t="n">
        <v>-0.387445239915425</v>
      </c>
      <c r="B677" s="0" t="n">
        <v>-0.737090938362433</v>
      </c>
      <c r="C677" s="0" t="n">
        <v>0.765780505414251</v>
      </c>
      <c r="D677" s="0" t="n">
        <v>1.46615589541317</v>
      </c>
      <c r="E677" s="0" t="n">
        <f aca="false" t="array" ref="E677:H677">MMULT(A677:D677,'Root matrix of resiudals'!$B$19:E$22)</f>
        <v>-0.0179074979633926</v>
      </c>
      <c r="F677" s="0" t="n">
        <v>-0.0190917953930261</v>
      </c>
      <c r="G677" s="0" t="n">
        <v>0.0108949957334741</v>
      </c>
      <c r="H677" s="0" t="n">
        <v>0.0247683618221737</v>
      </c>
      <c r="I677" s="3" t="n">
        <f aca="false" t="array" ref="I677:L677">MMULT('t+3'!I677:L677,'input - gretl'!$B$3:$E$6)+MMULT('Point forecasts'!$P$5:$T$5,'input - gretl'!$B$9:$E$13)+MMULT('t+3'!Q677:S677,'input - gretl'!$B$14:$E$16)+E677:H677</f>
        <v>-0.00710518544999728</v>
      </c>
      <c r="J677" s="3" t="n">
        <v>0.00676433920457355</v>
      </c>
      <c r="K677" s="3" t="n">
        <v>0.0160225367169338</v>
      </c>
      <c r="L677" s="3" t="n">
        <v>0.0343506729714294</v>
      </c>
      <c r="M677" s="0" t="n">
        <f aca="false">'t+3'!M677+I677</f>
        <v>0.102747448903117</v>
      </c>
      <c r="N677" s="0" t="n">
        <f aca="false">'t+3'!N677+J677</f>
        <v>0.0113511727720286</v>
      </c>
      <c r="O677" s="0" t="n">
        <f aca="false">'t+3'!O677+K677</f>
        <v>2.50160873976665</v>
      </c>
      <c r="P677" s="0" t="n">
        <f aca="false">'t+3'!P677+L677</f>
        <v>1.77341500851407</v>
      </c>
      <c r="Q677" s="0" t="n">
        <f aca="false" t="array" ref="Q677:S677">MMULT(M677:P677,'input - gretl'!$B$19:$D$22)+MMULT('Point forecasts'!$J$6:$O$6,'input - gretl'!$B$23:$D$28)</f>
        <v>13.9413235682542</v>
      </c>
      <c r="R677" s="0" t="n">
        <v>6.8255293580692</v>
      </c>
      <c r="S677" s="0" t="n">
        <v>10.1697475639664</v>
      </c>
      <c r="U677" s="4" t="n">
        <f aca="false">NORMSDIST(-M677/'rhos computation'!$B$11)-EXP(M677+'rhos computation'!$B$11^2/2)*NORMSDIST(-M677/'rhos computation'!$B$11-'rhos computation'!$B$11)</f>
        <v>0.0164964569197448</v>
      </c>
      <c r="V677" s="4" t="n">
        <f aca="false">NORMSDIST(-N677/'rhos computation'!$B$23)-EXP(N677+'rhos computation'!$B$23^2/2)*NORMSDIST(-N677/'rhos computation'!$B$23-'rhos computation'!$B$23)</f>
        <v>0.0167370457341661</v>
      </c>
      <c r="W677" s="0" t="n">
        <f aca="false">NORMSDIST(-O677)</f>
        <v>0.00618152349292168</v>
      </c>
      <c r="X677" s="0" t="n">
        <f aca="false">NORMSDIST(-P677)</f>
        <v>0.0380799819232117</v>
      </c>
    </row>
    <row r="678" customFormat="false" ht="13" hidden="false" customHeight="false" outlineLevel="0" collapsed="false">
      <c r="A678" s="0" t="n">
        <v>0.271538761854343</v>
      </c>
      <c r="B678" s="0" t="n">
        <v>-0.295693999094624</v>
      </c>
      <c r="C678" s="0" t="n">
        <v>-0.481612631325487</v>
      </c>
      <c r="D678" s="0" t="n">
        <v>-0.134993578950704</v>
      </c>
      <c r="E678" s="0" t="n">
        <f aca="false" t="array" ref="E678:H678">MMULT(A678:D678,'Root matrix of resiudals'!$B$19:E$22)</f>
        <v>0.0104374624992592</v>
      </c>
      <c r="F678" s="0" t="n">
        <v>-0.00957184329669326</v>
      </c>
      <c r="G678" s="0" t="n">
        <v>-0.00864228033161939</v>
      </c>
      <c r="H678" s="0" t="n">
        <v>-0.00286550146132258</v>
      </c>
      <c r="I678" s="3" t="n">
        <f aca="false" t="array" ref="I678:L678">MMULT('t+3'!I678:L678,'input - gretl'!$B$3:$E$6)+MMULT('Point forecasts'!$P$5:$T$5,'input - gretl'!$B$9:$E$13)+MMULT('t+3'!Q678:S678,'input - gretl'!$B$14:$E$16)+E678:H678</f>
        <v>0.0833565124804539</v>
      </c>
      <c r="J678" s="3" t="n">
        <v>-0.00172117325236489</v>
      </c>
      <c r="K678" s="3" t="n">
        <v>0.00481321726750174</v>
      </c>
      <c r="L678" s="3" t="n">
        <v>0.000776150003612757</v>
      </c>
      <c r="M678" s="0" t="n">
        <f aca="false">'t+3'!M678+I678</f>
        <v>0.170150480874481</v>
      </c>
      <c r="N678" s="0" t="n">
        <f aca="false">'t+3'!N678+J678</f>
        <v>0.0336145624976128</v>
      </c>
      <c r="O678" s="0" t="n">
        <f aca="false">'t+3'!O678+K678</f>
        <v>2.50481267961444</v>
      </c>
      <c r="P678" s="0" t="n">
        <f aca="false">'t+3'!P678+L678</f>
        <v>1.78592058811523</v>
      </c>
      <c r="Q678" s="0" t="n">
        <f aca="false" t="array" ref="Q678:S678">MMULT(M678:P678,'input - gretl'!$B$19:$D$22)+MMULT('Point forecasts'!$J$6:$O$6,'input - gretl'!$B$23:$D$28)</f>
        <v>14.0087266002255</v>
      </c>
      <c r="R678" s="0" t="n">
        <v>6.84779274779478</v>
      </c>
      <c r="S678" s="0" t="n">
        <v>10.1610580723345</v>
      </c>
      <c r="U678" s="4" t="n">
        <f aca="false">NORMSDIST(-M678/'rhos computation'!$B$11)-EXP(M678+'rhos computation'!$B$11^2/2)*NORMSDIST(-M678/'rhos computation'!$B$11-'rhos computation'!$B$11)</f>
        <v>0.00645092356043132</v>
      </c>
      <c r="V678" s="4" t="n">
        <f aca="false">NORMSDIST(-N678/'rhos computation'!$B$23)-EXP(N678+'rhos computation'!$B$23^2/2)*NORMSDIST(-N678/'rhos computation'!$B$23-'rhos computation'!$B$23)</f>
        <v>0.00931560765374351</v>
      </c>
      <c r="W678" s="0" t="n">
        <f aca="false">NORMSDIST(-O678)</f>
        <v>0.0061258130104427</v>
      </c>
      <c r="X678" s="0" t="n">
        <f aca="false">NORMSDIST(-P678)</f>
        <v>0.0370560584759015</v>
      </c>
    </row>
    <row r="679" customFormat="false" ht="13" hidden="false" customHeight="false" outlineLevel="0" collapsed="false">
      <c r="A679" s="0" t="n">
        <v>1.26130947005524</v>
      </c>
      <c r="B679" s="0" t="n">
        <v>0.00484384383646887</v>
      </c>
      <c r="C679" s="0" t="n">
        <v>0.327586852099328</v>
      </c>
      <c r="D679" s="0" t="n">
        <v>-0.955364580888404</v>
      </c>
      <c r="E679" s="0" t="n">
        <f aca="false" t="array" ref="E679:H679">MMULT(A679:D679,'Root matrix of resiudals'!$B$19:E$22)</f>
        <v>0.054897375049238</v>
      </c>
      <c r="F679" s="0" t="n">
        <v>0.00410773941529828</v>
      </c>
      <c r="G679" s="0" t="n">
        <v>0.0057606562992517</v>
      </c>
      <c r="H679" s="0" t="n">
        <v>-0.0156102273396323</v>
      </c>
      <c r="I679" s="3" t="n">
        <f aca="false" t="array" ref="I679:L679">MMULT('t+3'!I679:L679,'input - gretl'!$B$3:$E$6)+MMULT('Point forecasts'!$P$5:$T$5,'input - gretl'!$B$9:$E$13)+MMULT('t+3'!Q679:S679,'input - gretl'!$B$14:$E$16)+E679:H679</f>
        <v>0.0419243159566417</v>
      </c>
      <c r="J679" s="3" t="n">
        <v>0.00767023988847991</v>
      </c>
      <c r="K679" s="3" t="n">
        <v>0.0044347384571226</v>
      </c>
      <c r="L679" s="3" t="n">
        <v>-0.0122883760487486</v>
      </c>
      <c r="M679" s="0" t="n">
        <f aca="false">'t+3'!M679+I679</f>
        <v>0.172719158256924</v>
      </c>
      <c r="N679" s="0" t="n">
        <f aca="false">'t+3'!N679+J679</f>
        <v>-0.00215266027438975</v>
      </c>
      <c r="O679" s="0" t="n">
        <f aca="false">'t+3'!O679+K679</f>
        <v>2.4501687076836</v>
      </c>
      <c r="P679" s="0" t="n">
        <f aca="false">'t+3'!P679+L679</f>
        <v>1.73028545569693</v>
      </c>
      <c r="Q679" s="0" t="n">
        <f aca="false" t="array" ref="Q679:S679">MMULT(M679:P679,'input - gretl'!$B$19:$D$22)+MMULT('Point forecasts'!$J$6:$O$6,'input - gretl'!$B$23:$D$28)</f>
        <v>14.011295277608</v>
      </c>
      <c r="R679" s="0" t="n">
        <v>6.81202552502278</v>
      </c>
      <c r="S679" s="0" t="n">
        <v>10.1593258930901</v>
      </c>
      <c r="U679" s="4" t="n">
        <f aca="false">NORMSDIST(-M679/'rhos computation'!$B$11)-EXP(M679+'rhos computation'!$B$11^2/2)*NORMSDIST(-M679/'rhos computation'!$B$11-'rhos computation'!$B$11)</f>
        <v>0.00620174348473085</v>
      </c>
      <c r="V679" s="4" t="n">
        <f aca="false">NORMSDIST(-N679/'rhos computation'!$B$23)-EXP(N679+'rhos computation'!$B$23^2/2)*NORMSDIST(-N679/'rhos computation'!$B$23-'rhos computation'!$B$23)</f>
        <v>0.0227859389128082</v>
      </c>
      <c r="W679" s="0" t="n">
        <f aca="false">NORMSDIST(-O679)</f>
        <v>0.00713946471273891</v>
      </c>
      <c r="X679" s="0" t="n">
        <f aca="false">NORMSDIST(-P679)</f>
        <v>0.0417896434031728</v>
      </c>
    </row>
    <row r="680" customFormat="false" ht="13" hidden="false" customHeight="false" outlineLevel="0" collapsed="false">
      <c r="A680" s="0" t="n">
        <v>-0.116418231941168</v>
      </c>
      <c r="B680" s="0" t="n">
        <v>-0.359346213722164</v>
      </c>
      <c r="C680" s="0" t="n">
        <v>-0.410817449252419</v>
      </c>
      <c r="D680" s="0" t="n">
        <v>0.461237649691113</v>
      </c>
      <c r="E680" s="0" t="n">
        <f aca="false" t="array" ref="E680:H680">MMULT(A680:D680,'Root matrix of resiudals'!$B$19:E$22)</f>
        <v>-0.0064926220007338</v>
      </c>
      <c r="F680" s="0" t="n">
        <v>-0.011975614537733</v>
      </c>
      <c r="G680" s="0" t="n">
        <v>-0.00752634241822803</v>
      </c>
      <c r="H680" s="0" t="n">
        <v>0.00703502551340418</v>
      </c>
      <c r="I680" s="3" t="n">
        <f aca="false" t="array" ref="I680:L680">MMULT('t+3'!I680:L680,'input - gretl'!$B$3:$E$6)+MMULT('Point forecasts'!$P$5:$T$5,'input - gretl'!$B$9:$E$13)+MMULT('t+3'!Q680:S680,'input - gretl'!$B$14:$E$16)+E680:H680</f>
        <v>0.0203460809045217</v>
      </c>
      <c r="J680" s="3" t="n">
        <v>0.0192215127711668</v>
      </c>
      <c r="K680" s="3" t="n">
        <v>-0.00870721661288299</v>
      </c>
      <c r="L680" s="3" t="n">
        <v>0.00299243343668621</v>
      </c>
      <c r="M680" s="0" t="n">
        <f aca="false">'t+3'!M680+I680</f>
        <v>0.103777104711984</v>
      </c>
      <c r="N680" s="0" t="n">
        <f aca="false">'t+3'!N680+J680</f>
        <v>-0.0136236354346603</v>
      </c>
      <c r="O680" s="0" t="n">
        <f aca="false">'t+3'!O680+K680</f>
        <v>2.43092959292249</v>
      </c>
      <c r="P680" s="0" t="n">
        <f aca="false">'t+3'!P680+L680</f>
        <v>1.73044446210066</v>
      </c>
      <c r="Q680" s="0" t="n">
        <f aca="false" t="array" ref="Q680:S680">MMULT(M680:P680,'input - gretl'!$B$19:$D$22)+MMULT('Point forecasts'!$J$6:$O$6,'input - gretl'!$B$23:$D$28)</f>
        <v>13.942353224063</v>
      </c>
      <c r="R680" s="0" t="n">
        <v>6.80055454986251</v>
      </c>
      <c r="S680" s="0" t="n">
        <v>10.1399355552887</v>
      </c>
      <c r="U680" s="4" t="n">
        <f aca="false">NORMSDIST(-M680/'rhos computation'!$B$11)-EXP(M680+'rhos computation'!$B$11^2/2)*NORMSDIST(-M680/'rhos computation'!$B$11-'rhos computation'!$B$11)</f>
        <v>0.0162832699628458</v>
      </c>
      <c r="V680" s="4" t="n">
        <f aca="false">NORMSDIST(-N680/'rhos computation'!$B$23)-EXP(N680+'rhos computation'!$B$23^2/2)*NORMSDIST(-N680/'rhos computation'!$B$23-'rhos computation'!$B$23)</f>
        <v>0.0288624934122174</v>
      </c>
      <c r="W680" s="0" t="n">
        <f aca="false">NORMSDIST(-O680)</f>
        <v>0.00753007038424882</v>
      </c>
      <c r="X680" s="0" t="n">
        <f aca="false">NORMSDIST(-P680)</f>
        <v>0.0417754479104569</v>
      </c>
    </row>
    <row r="681" customFormat="false" ht="13" hidden="false" customHeight="false" outlineLevel="0" collapsed="false">
      <c r="A681" s="0" t="n">
        <v>0.16750453356983</v>
      </c>
      <c r="B681" s="0" t="n">
        <v>0.292616148726678</v>
      </c>
      <c r="C681" s="0" t="n">
        <v>-0.391221109941772</v>
      </c>
      <c r="D681" s="0" t="n">
        <v>0.816814516450256</v>
      </c>
      <c r="E681" s="0" t="n">
        <f aca="false" t="array" ref="E681:H681">MMULT(A681:D681,'Root matrix of resiudals'!$B$19:E$22)</f>
        <v>0.00705320835235363</v>
      </c>
      <c r="F681" s="0" t="n">
        <v>0.00738892589000447</v>
      </c>
      <c r="G681" s="0" t="n">
        <v>-0.0041117523725575</v>
      </c>
      <c r="H681" s="0" t="n">
        <v>0.0127615300773763</v>
      </c>
      <c r="I681" s="3" t="n">
        <f aca="false" t="array" ref="I681:L681">MMULT('t+3'!I681:L681,'input - gretl'!$B$3:$E$6)+MMULT('Point forecasts'!$P$5:$T$5,'input - gretl'!$B$9:$E$13)+MMULT('t+3'!Q681:S681,'input - gretl'!$B$14:$E$16)+E681:H681</f>
        <v>0.0368428471215259</v>
      </c>
      <c r="J681" s="3" t="n">
        <v>0.0473415450014446</v>
      </c>
      <c r="K681" s="3" t="n">
        <v>-0.00574400294116299</v>
      </c>
      <c r="L681" s="3" t="n">
        <v>0.00807200575591501</v>
      </c>
      <c r="M681" s="0" t="n">
        <f aca="false">'t+3'!M681+I681</f>
        <v>0.15166416941762</v>
      </c>
      <c r="N681" s="0" t="n">
        <f aca="false">'t+3'!N681+J681</f>
        <v>-0.0114972515247343</v>
      </c>
      <c r="O681" s="0" t="n">
        <f aca="false">'t+3'!O681+K681</f>
        <v>2.41310063044188</v>
      </c>
      <c r="P681" s="0" t="n">
        <f aca="false">'t+3'!P681+L681</f>
        <v>1.73755879510851</v>
      </c>
      <c r="Q681" s="0" t="n">
        <f aca="false" t="array" ref="Q681:S681">MMULT(M681:P681,'input - gretl'!$B$19:$D$22)+MMULT('Point forecasts'!$J$6:$O$6,'input - gretl'!$B$23:$D$28)</f>
        <v>13.9902402887687</v>
      </c>
      <c r="R681" s="0" t="n">
        <v>6.80268093377243</v>
      </c>
      <c r="S681" s="0" t="n">
        <v>10.115340506401</v>
      </c>
      <c r="U681" s="4" t="n">
        <f aca="false">NORMSDIST(-M681/'rhos computation'!$B$11)-EXP(M681+'rhos computation'!$B$11^2/2)*NORMSDIST(-M681/'rhos computation'!$B$11-'rhos computation'!$B$11)</f>
        <v>0.00849740407843079</v>
      </c>
      <c r="V681" s="4" t="n">
        <f aca="false">NORMSDIST(-N681/'rhos computation'!$B$23)-EXP(N681+'rhos computation'!$B$23^2/2)*NORMSDIST(-N681/'rhos computation'!$B$23-'rhos computation'!$B$23)</f>
        <v>0.0276721571273288</v>
      </c>
      <c r="W681" s="0" t="n">
        <f aca="false">NORMSDIST(-O681)</f>
        <v>0.00790872588944606</v>
      </c>
      <c r="X681" s="0" t="n">
        <f aca="false">NORMSDIST(-P681)</f>
        <v>0.0411442928080463</v>
      </c>
    </row>
    <row r="682" customFormat="false" ht="13" hidden="false" customHeight="false" outlineLevel="0" collapsed="false">
      <c r="A682" s="0" t="n">
        <v>1.35201008092255</v>
      </c>
      <c r="B682" s="0" t="n">
        <v>-1.89358789294014</v>
      </c>
      <c r="C682" s="0" t="n">
        <v>1.00659060166662</v>
      </c>
      <c r="D682" s="0" t="n">
        <v>-0.0946431103680138</v>
      </c>
      <c r="E682" s="0" t="n">
        <f aca="false" t="array" ref="E682:H682">MMULT(A682:D682,'Root matrix of resiudals'!$B$19:E$22)</f>
        <v>0.0549995884886533</v>
      </c>
      <c r="F682" s="0" t="n">
        <v>-0.0474347467854108</v>
      </c>
      <c r="G682" s="0" t="n">
        <v>0.0109847951861221</v>
      </c>
      <c r="H682" s="0" t="n">
        <v>-0.00102500349857024</v>
      </c>
      <c r="I682" s="3" t="n">
        <f aca="false" t="array" ref="I682:L682">MMULT('t+3'!I682:L682,'input - gretl'!$B$3:$E$6)+MMULT('Point forecasts'!$P$5:$T$5,'input - gretl'!$B$9:$E$13)+MMULT('t+3'!Q682:S682,'input - gretl'!$B$14:$E$16)+E682:H682</f>
        <v>0.0863794910771453</v>
      </c>
      <c r="J682" s="3" t="n">
        <v>-0.00312658682077345</v>
      </c>
      <c r="K682" s="3" t="n">
        <v>0.0126358360480158</v>
      </c>
      <c r="L682" s="3" t="n">
        <v>-0.00917950141310762</v>
      </c>
      <c r="M682" s="0" t="n">
        <f aca="false">'t+3'!M682+I682</f>
        <v>0.173607425209972</v>
      </c>
      <c r="N682" s="0" t="n">
        <f aca="false">'t+3'!N682+J682</f>
        <v>-0.044710292179559</v>
      </c>
      <c r="O682" s="0" t="n">
        <f aca="false">'t+3'!O682+K682</f>
        <v>2.42146580466616</v>
      </c>
      <c r="P682" s="0" t="n">
        <f aca="false">'t+3'!P682+L682</f>
        <v>1.68672243516409</v>
      </c>
      <c r="Q682" s="0" t="n">
        <f aca="false" t="array" ref="Q682:S682">MMULT(M682:P682,'input - gretl'!$B$19:$D$22)+MMULT('Point forecasts'!$J$6:$O$6,'input - gretl'!$B$23:$D$28)</f>
        <v>14.012183544561</v>
      </c>
      <c r="R682" s="0" t="n">
        <v>6.76946789311761</v>
      </c>
      <c r="S682" s="0" t="n">
        <v>10.1720536007504</v>
      </c>
      <c r="U682" s="4" t="n">
        <f aca="false">NORMSDIST(-M682/'rhos computation'!$B$11)-EXP(M682+'rhos computation'!$B$11^2/2)*NORMSDIST(-M682/'rhos computation'!$B$11-'rhos computation'!$B$11)</f>
        <v>0.00611744670074486</v>
      </c>
      <c r="V682" s="4" t="n">
        <f aca="false">NORMSDIST(-N682/'rhos computation'!$B$23)-EXP(N682+'rhos computation'!$B$23^2/2)*NORMSDIST(-N682/'rhos computation'!$B$23-'rhos computation'!$B$23)</f>
        <v>0.0492702898185677</v>
      </c>
      <c r="W682" s="0" t="n">
        <f aca="false">NORMSDIST(-O682)</f>
        <v>0.00772902765799013</v>
      </c>
      <c r="X682" s="0" t="n">
        <f aca="false">NORMSDIST(-P682)</f>
        <v>0.0458283680253834</v>
      </c>
    </row>
    <row r="683" customFormat="false" ht="13" hidden="false" customHeight="false" outlineLevel="0" collapsed="false">
      <c r="A683" s="0" t="n">
        <v>-0.187360791760156</v>
      </c>
      <c r="B683" s="0" t="n">
        <v>-0.139875489605801</v>
      </c>
      <c r="C683" s="0" t="n">
        <v>0.773733552178595</v>
      </c>
      <c r="D683" s="0" t="n">
        <v>-2.12386548995663</v>
      </c>
      <c r="E683" s="0" t="n">
        <f aca="false" t="array" ref="E683:H683">MMULT(A683:D683,'Root matrix of resiudals'!$B$19:E$22)</f>
        <v>-0.00658629011703404</v>
      </c>
      <c r="F683" s="0" t="n">
        <v>-0.00178219712308782</v>
      </c>
      <c r="G683" s="0" t="n">
        <v>0.00930313283823461</v>
      </c>
      <c r="H683" s="0" t="n">
        <v>-0.0335154221778215</v>
      </c>
      <c r="I683" s="3" t="n">
        <f aca="false" t="array" ref="I683:L683">MMULT('t+3'!I683:L683,'input - gretl'!$B$3:$E$6)+MMULT('Point forecasts'!$P$5:$T$5,'input - gretl'!$B$9:$E$13)+MMULT('t+3'!Q683:S683,'input - gretl'!$B$14:$E$16)+E683:H683</f>
        <v>0.0525742249118418</v>
      </c>
      <c r="J683" s="3" t="n">
        <v>-0.0408512670551695</v>
      </c>
      <c r="K683" s="3" t="n">
        <v>-0.00170538252096639</v>
      </c>
      <c r="L683" s="3" t="n">
        <v>-0.0190383562384579</v>
      </c>
      <c r="M683" s="0" t="n">
        <f aca="false">'t+3'!M683+I683</f>
        <v>0.0609388364482435</v>
      </c>
      <c r="N683" s="0" t="n">
        <f aca="false">'t+3'!N683+J683</f>
        <v>0.012436218364272</v>
      </c>
      <c r="O683" s="0" t="n">
        <f aca="false">'t+3'!O683+K683</f>
        <v>2.45201954462966</v>
      </c>
      <c r="P683" s="0" t="n">
        <f aca="false">'t+3'!P683+L683</f>
        <v>1.67722945120098</v>
      </c>
      <c r="Q683" s="0" t="n">
        <f aca="false" t="array" ref="Q683:S683">MMULT(M683:P683,'input - gretl'!$B$19:$D$22)+MMULT('Point forecasts'!$J$6:$O$6,'input - gretl'!$B$23:$D$28)</f>
        <v>13.8995149557993</v>
      </c>
      <c r="R683" s="0" t="n">
        <v>6.82661440366144</v>
      </c>
      <c r="S683" s="0" t="n">
        <v>10.2116356431121</v>
      </c>
      <c r="U683" s="4" t="n">
        <f aca="false">NORMSDIST(-M683/'rhos computation'!$B$11)-EXP(M683+'rhos computation'!$B$11^2/2)*NORMSDIST(-M683/'rhos computation'!$B$11-'rhos computation'!$B$11)</f>
        <v>0.0270586262518577</v>
      </c>
      <c r="V683" s="4" t="n">
        <f aca="false">NORMSDIST(-N683/'rhos computation'!$B$23)-EXP(N683+'rhos computation'!$B$23^2/2)*NORMSDIST(-N683/'rhos computation'!$B$23-'rhos computation'!$B$23)</f>
        <v>0.0163030035190295</v>
      </c>
      <c r="W683" s="0" t="n">
        <f aca="false">NORMSDIST(-O683)</f>
        <v>0.00710284728872834</v>
      </c>
      <c r="X683" s="0" t="n">
        <f aca="false">NORMSDIST(-P683)</f>
        <v>0.0467488110221498</v>
      </c>
    </row>
    <row r="684" customFormat="false" ht="13" hidden="false" customHeight="false" outlineLevel="0" collapsed="false">
      <c r="A684" s="0" t="n">
        <v>-2.18086816812808</v>
      </c>
      <c r="B684" s="0" t="n">
        <v>0.384130924353726</v>
      </c>
      <c r="C684" s="0" t="n">
        <v>-0.26870161969875</v>
      </c>
      <c r="D684" s="0" t="n">
        <v>-0.820427736707563</v>
      </c>
      <c r="E684" s="0" t="n">
        <f aca="false" t="array" ref="E684:H684">MMULT(A684:D684,'Root matrix of resiudals'!$B$19:E$22)</f>
        <v>-0.0927172077541002</v>
      </c>
      <c r="F684" s="0" t="n">
        <v>0.00501883613250832</v>
      </c>
      <c r="G684" s="0" t="n">
        <v>-0.00658479270324432</v>
      </c>
      <c r="H684" s="0" t="n">
        <v>-0.0127605850830729</v>
      </c>
      <c r="I684" s="3" t="n">
        <f aca="false" t="array" ref="I684:L684">MMULT('t+3'!I684:L684,'input - gretl'!$B$3:$E$6)+MMULT('Point forecasts'!$P$5:$T$5,'input - gretl'!$B$9:$E$13)+MMULT('t+3'!Q684:S684,'input - gretl'!$B$14:$E$16)+E684:H684</f>
        <v>-0.0417075869761171</v>
      </c>
      <c r="J684" s="3" t="n">
        <v>0.0285998636699507</v>
      </c>
      <c r="K684" s="3" t="n">
        <v>-0.00873777647375542</v>
      </c>
      <c r="L684" s="3" t="n">
        <v>-0.0267384354884947</v>
      </c>
      <c r="M684" s="0" t="n">
        <f aca="false">'t+3'!M684+I684</f>
        <v>0.0156602491011568</v>
      </c>
      <c r="N684" s="0" t="n">
        <f aca="false">'t+3'!N684+J684</f>
        <v>-0.017130297362958</v>
      </c>
      <c r="O684" s="0" t="n">
        <f aca="false">'t+3'!O684+K684</f>
        <v>2.46163170067259</v>
      </c>
      <c r="P684" s="0" t="n">
        <f aca="false">'t+3'!P684+L684</f>
        <v>1.77950740852831</v>
      </c>
      <c r="Q684" s="0" t="n">
        <f aca="false" t="array" ref="Q684:S684">MMULT(M684:P684,'input - gretl'!$B$19:$D$22)+MMULT('Point forecasts'!$J$6:$O$6,'input - gretl'!$B$23:$D$28)</f>
        <v>13.8542363684522</v>
      </c>
      <c r="R684" s="0" t="n">
        <v>6.79704788793421</v>
      </c>
      <c r="S684" s="0" t="n">
        <v>10.1239763478388</v>
      </c>
      <c r="U684" s="4" t="n">
        <f aca="false">NORMSDIST(-M684/'rhos computation'!$B$11)-EXP(M684+'rhos computation'!$B$11^2/2)*NORMSDIST(-M684/'rhos computation'!$B$11-'rhos computation'!$B$11)</f>
        <v>0.043121489322389</v>
      </c>
      <c r="V684" s="4" t="n">
        <f aca="false">NORMSDIST(-N684/'rhos computation'!$B$23)-EXP(N684+'rhos computation'!$B$23^2/2)*NORMSDIST(-N684/'rhos computation'!$B$23-'rhos computation'!$B$23)</f>
        <v>0.0308875418566892</v>
      </c>
      <c r="W684" s="0" t="n">
        <f aca="false">NORMSDIST(-O684)</f>
        <v>0.00691533045623422</v>
      </c>
      <c r="X684" s="0" t="n">
        <f aca="false">NORMSDIST(-P684)</f>
        <v>0.0375783056877914</v>
      </c>
    </row>
    <row r="685" customFormat="false" ht="13" hidden="false" customHeight="false" outlineLevel="0" collapsed="false">
      <c r="A685" s="0" t="n">
        <v>-1.3088550168189</v>
      </c>
      <c r="B685" s="0" t="n">
        <v>0.626554227863329</v>
      </c>
      <c r="C685" s="0" t="n">
        <v>-0.445708234411193</v>
      </c>
      <c r="D685" s="0" t="n">
        <v>-0.175166960364554</v>
      </c>
      <c r="E685" s="0" t="n">
        <f aca="false" t="array" ref="E685:H685">MMULT(A685:D685,'Root matrix of resiudals'!$B$19:E$22)</f>
        <v>-0.0552207052238036</v>
      </c>
      <c r="F685" s="0" t="n">
        <v>0.0133266704299887</v>
      </c>
      <c r="G685" s="0" t="n">
        <v>-0.00675073513226388</v>
      </c>
      <c r="H685" s="0" t="n">
        <v>-0.00281059098930916</v>
      </c>
      <c r="I685" s="3" t="n">
        <f aca="false" t="array" ref="I685:L685">MMULT('t+3'!I685:L685,'input - gretl'!$B$3:$E$6)+MMULT('Point forecasts'!$P$5:$T$5,'input - gretl'!$B$9:$E$13)+MMULT('t+3'!Q685:S685,'input - gretl'!$B$14:$E$16)+E685:H685</f>
        <v>-0.046597219935878</v>
      </c>
      <c r="J685" s="3" t="n">
        <v>0.00183021383305475</v>
      </c>
      <c r="K685" s="3" t="n">
        <v>-0.00983277481448264</v>
      </c>
      <c r="L685" s="3" t="n">
        <v>-0.0107725354125824</v>
      </c>
      <c r="M685" s="0" t="n">
        <f aca="false">'t+3'!M685+I685</f>
        <v>-0.00624404896119395</v>
      </c>
      <c r="N685" s="0" t="n">
        <f aca="false">'t+3'!N685+J685</f>
        <v>-0.0143343670164189</v>
      </c>
      <c r="O685" s="0" t="n">
        <f aca="false">'t+3'!O685+K685</f>
        <v>2.37640813441757</v>
      </c>
      <c r="P685" s="0" t="n">
        <f aca="false">'t+3'!P685+L685</f>
        <v>1.73008943631652</v>
      </c>
      <c r="Q685" s="0" t="n">
        <f aca="false" t="array" ref="Q685:S685">MMULT(M685:P685,'input - gretl'!$B$19:$D$22)+MMULT('Point forecasts'!$J$6:$O$6,'input - gretl'!$B$23:$D$28)</f>
        <v>13.8323320703899</v>
      </c>
      <c r="R685" s="0" t="n">
        <v>6.79984381828075</v>
      </c>
      <c r="S685" s="0" t="n">
        <v>10.0857517440558</v>
      </c>
      <c r="U685" s="4" t="n">
        <f aca="false">NORMSDIST(-M685/'rhos computation'!$B$11)-EXP(M685+'rhos computation'!$B$11^2/2)*NORMSDIST(-M685/'rhos computation'!$B$11-'rhos computation'!$B$11)</f>
        <v>0.0527234498781528</v>
      </c>
      <c r="V685" s="4" t="n">
        <f aca="false">NORMSDIST(-N685/'rhos computation'!$B$23)-EXP(N685+'rhos computation'!$B$23^2/2)*NORMSDIST(-N685/'rhos computation'!$B$23-'rhos computation'!$B$23)</f>
        <v>0.0292667241846667</v>
      </c>
      <c r="W685" s="0" t="n">
        <f aca="false">NORMSDIST(-O685)</f>
        <v>0.00874105698662132</v>
      </c>
      <c r="X685" s="0" t="n">
        <f aca="false">NORMSDIST(-P685)</f>
        <v>0.0418071486508772</v>
      </c>
    </row>
    <row r="686" customFormat="false" ht="13" hidden="false" customHeight="false" outlineLevel="0" collapsed="false">
      <c r="A686" s="0" t="n">
        <v>0.0663670497822516</v>
      </c>
      <c r="B686" s="0" t="n">
        <v>-0.636235976355475</v>
      </c>
      <c r="C686" s="0" t="n">
        <v>-1.26631987195956</v>
      </c>
      <c r="D686" s="0" t="n">
        <v>1.19112857576982</v>
      </c>
      <c r="E686" s="0" t="n">
        <f aca="false" t="array" ref="E686:H686">MMULT(A686:D686,'Root matrix of resiudals'!$B$19:E$22)</f>
        <v>-0.000613555620240818</v>
      </c>
      <c r="F686" s="0" t="n">
        <v>-0.0224967715055465</v>
      </c>
      <c r="G686" s="0" t="n">
        <v>-0.0212456854769868</v>
      </c>
      <c r="H686" s="0" t="n">
        <v>0.0178110795946971</v>
      </c>
      <c r="I686" s="3" t="n">
        <f aca="false" t="array" ref="I686:L686">MMULT('t+3'!I686:L686,'input - gretl'!$B$3:$E$6)+MMULT('Point forecasts'!$P$5:$T$5,'input - gretl'!$B$9:$E$13)+MMULT('t+3'!Q686:S686,'input - gretl'!$B$14:$E$16)+E686:H686</f>
        <v>0.0184491834109953</v>
      </c>
      <c r="J686" s="3" t="n">
        <v>-0.0201486970159594</v>
      </c>
      <c r="K686" s="3" t="n">
        <v>-0.030075836639472</v>
      </c>
      <c r="L686" s="3" t="n">
        <v>-0.00111201438439234</v>
      </c>
      <c r="M686" s="0" t="n">
        <f aca="false">'t+3'!M686+I686</f>
        <v>0.0675895264114965</v>
      </c>
      <c r="N686" s="0" t="n">
        <f aca="false">'t+3'!N686+J686</f>
        <v>-0.0693968566316876</v>
      </c>
      <c r="O686" s="0" t="n">
        <f aca="false">'t+3'!O686+K686</f>
        <v>2.34888410823732</v>
      </c>
      <c r="P686" s="0" t="n">
        <f aca="false">'t+3'!P686+L686</f>
        <v>1.73389087182268</v>
      </c>
      <c r="Q686" s="0" t="n">
        <f aca="false" t="array" ref="Q686:S686">MMULT(M686:P686,'input - gretl'!$B$19:$D$22)+MMULT('Point forecasts'!$J$6:$O$6,'input - gretl'!$B$23:$D$28)</f>
        <v>13.9061656457626</v>
      </c>
      <c r="R686" s="0" t="n">
        <v>6.74478132866548</v>
      </c>
      <c r="S686" s="0" t="n">
        <v>10.0546123626374</v>
      </c>
      <c r="U686" s="4" t="n">
        <f aca="false">NORMSDIST(-M686/'rhos computation'!$B$11)-EXP(M686+'rhos computation'!$B$11^2/2)*NORMSDIST(-M686/'rhos computation'!$B$11-'rhos computation'!$B$11)</f>
        <v>0.0251172241295602</v>
      </c>
      <c r="V686" s="4" t="n">
        <f aca="false">NORMSDIST(-N686/'rhos computation'!$B$23)-EXP(N686+'rhos computation'!$B$23^2/2)*NORMSDIST(-N686/'rhos computation'!$B$23-'rhos computation'!$B$23)</f>
        <v>0.068607317569552</v>
      </c>
      <c r="W686" s="0" t="n">
        <f aca="false">NORMSDIST(-O686)</f>
        <v>0.0094148832625906</v>
      </c>
      <c r="X686" s="0" t="n">
        <f aca="false">NORMSDIST(-P686)</f>
        <v>0.0414687239009395</v>
      </c>
    </row>
    <row r="687" customFormat="false" ht="13" hidden="false" customHeight="false" outlineLevel="0" collapsed="false">
      <c r="A687" s="0" t="n">
        <v>0.373166239850256</v>
      </c>
      <c r="B687" s="0" t="n">
        <v>-0.595561670407072</v>
      </c>
      <c r="C687" s="0" t="n">
        <v>-0.593550555046914</v>
      </c>
      <c r="D687" s="0" t="n">
        <v>-0.147419050829696</v>
      </c>
      <c r="E687" s="0" t="n">
        <f aca="false" t="array" ref="E687:H687">MMULT(A687:D687,'Root matrix of resiudals'!$B$19:E$22)</f>
        <v>0.0139852504978042</v>
      </c>
      <c r="F687" s="0" t="n">
        <v>-0.0183123198522462</v>
      </c>
      <c r="G687" s="0" t="n">
        <v>-0.0114115593612814</v>
      </c>
      <c r="H687" s="0" t="n">
        <v>-0.00325392946876785</v>
      </c>
      <c r="I687" s="3" t="n">
        <f aca="false" t="array" ref="I687:L687">MMULT('t+3'!I687:L687,'input - gretl'!$B$3:$E$6)+MMULT('Point forecasts'!$P$5:$T$5,'input - gretl'!$B$9:$E$13)+MMULT('t+3'!Q687:S687,'input - gretl'!$B$14:$E$16)+E687:H687</f>
        <v>0.053436068945903</v>
      </c>
      <c r="J687" s="3" t="n">
        <v>-0.0229544366466932</v>
      </c>
      <c r="K687" s="3" t="n">
        <v>-0.00304178272100025</v>
      </c>
      <c r="L687" s="3" t="n">
        <v>-0.00763731210915103</v>
      </c>
      <c r="M687" s="0" t="n">
        <f aca="false">'t+3'!M687+I687</f>
        <v>0.150955502032932</v>
      </c>
      <c r="N687" s="0" t="n">
        <f aca="false">'t+3'!N687+J687</f>
        <v>0.000416193366563948</v>
      </c>
      <c r="O687" s="0" t="n">
        <f aca="false">'t+3'!O687+K687</f>
        <v>2.48335975649072</v>
      </c>
      <c r="P687" s="0" t="n">
        <f aca="false">'t+3'!P687+L687</f>
        <v>1.78895059172245</v>
      </c>
      <c r="Q687" s="0" t="n">
        <f aca="false" t="array" ref="Q687:S687">MMULT(M687:P687,'input - gretl'!$B$19:$D$22)+MMULT('Point forecasts'!$J$6:$O$6,'input - gretl'!$B$23:$D$28)</f>
        <v>13.989531621384</v>
      </c>
      <c r="R687" s="0" t="n">
        <v>6.81459437866373</v>
      </c>
      <c r="S687" s="0" t="n">
        <v>10.1367234642802</v>
      </c>
      <c r="U687" s="4" t="n">
        <f aca="false">NORMSDIST(-M687/'rhos computation'!$B$11)-EXP(M687+'rhos computation'!$B$11^2/2)*NORMSDIST(-M687/'rhos computation'!$B$11-'rhos computation'!$B$11)</f>
        <v>0.00858526307142443</v>
      </c>
      <c r="V687" s="4" t="n">
        <f aca="false">NORMSDIST(-N687/'rhos computation'!$B$23)-EXP(N687+'rhos computation'!$B$23^2/2)*NORMSDIST(-N687/'rhos computation'!$B$23-'rhos computation'!$B$23)</f>
        <v>0.0215426748994216</v>
      </c>
      <c r="W687" s="0" t="n">
        <f aca="false">NORMSDIST(-O687)</f>
        <v>0.00650747857147991</v>
      </c>
      <c r="X687" s="0" t="n">
        <f aca="false">NORMSDIST(-P687)</f>
        <v>0.0368113865093446</v>
      </c>
    </row>
    <row r="688" customFormat="false" ht="13" hidden="false" customHeight="false" outlineLevel="0" collapsed="false">
      <c r="A688" s="0" t="n">
        <v>1.47141286877129</v>
      </c>
      <c r="B688" s="0" t="n">
        <v>0.126924728308454</v>
      </c>
      <c r="C688" s="0" t="n">
        <v>0.0682284001941914</v>
      </c>
      <c r="D688" s="0" t="n">
        <v>0.293070191926796</v>
      </c>
      <c r="E688" s="0" t="n">
        <f aca="false" t="array" ref="E688:H688">MMULT(A688:D688,'Root matrix of resiudals'!$B$19:E$22)</f>
        <v>0.0633897658043118</v>
      </c>
      <c r="F688" s="0" t="n">
        <v>0.00722234267699939</v>
      </c>
      <c r="G688" s="0" t="n">
        <v>0.0037085864124973</v>
      </c>
      <c r="H688" s="0" t="n">
        <v>0.00427873733716325</v>
      </c>
      <c r="I688" s="3" t="n">
        <f aca="false" t="array" ref="I688:L688">MMULT('t+3'!I688:L688,'input - gretl'!$B$3:$E$6)+MMULT('Point forecasts'!$P$5:$T$5,'input - gretl'!$B$9:$E$13)+MMULT('t+3'!Q688:S688,'input - gretl'!$B$14:$E$16)+E688:H688</f>
        <v>0.0797642790453105</v>
      </c>
      <c r="J688" s="3" t="n">
        <v>-0.0196137647751763</v>
      </c>
      <c r="K688" s="3" t="n">
        <v>0.0119471015014372</v>
      </c>
      <c r="L688" s="3" t="n">
        <v>0.005354217606974</v>
      </c>
      <c r="M688" s="0" t="n">
        <f aca="false">'t+3'!M688+I688</f>
        <v>0.193665799046213</v>
      </c>
      <c r="N688" s="0" t="n">
        <f aca="false">'t+3'!N688+J688</f>
        <v>0.0312683321796349</v>
      </c>
      <c r="O688" s="0" t="n">
        <f aca="false">'t+3'!O688+K688</f>
        <v>2.44256539932795</v>
      </c>
      <c r="P688" s="0" t="n">
        <f aca="false">'t+3'!P688+L688</f>
        <v>1.73584874017063</v>
      </c>
      <c r="Q688" s="0" t="n">
        <f aca="false" t="array" ref="Q688:S688">MMULT(M688:P688,'input - gretl'!$B$19:$D$22)+MMULT('Point forecasts'!$J$6:$O$6,'input - gretl'!$B$23:$D$28)</f>
        <v>14.0322419183973</v>
      </c>
      <c r="R688" s="0" t="n">
        <v>6.8454465174768</v>
      </c>
      <c r="S688" s="0" t="n">
        <v>10.1464316230358</v>
      </c>
      <c r="U688" s="4" t="n">
        <f aca="false">NORMSDIST(-M688/'rhos computation'!$B$11)-EXP(M688+'rhos computation'!$B$11^2/2)*NORMSDIST(-M688/'rhos computation'!$B$11-'rhos computation'!$B$11)</f>
        <v>0.0044520697137138</v>
      </c>
      <c r="V688" s="4" t="n">
        <f aca="false">NORMSDIST(-N688/'rhos computation'!$B$23)-EXP(N688+'rhos computation'!$B$23^2/2)*NORMSDIST(-N688/'rhos computation'!$B$23-'rhos computation'!$B$23)</f>
        <v>0.00995630768398143</v>
      </c>
      <c r="W688" s="0" t="n">
        <f aca="false">NORMSDIST(-O688)</f>
        <v>0.00729164354160194</v>
      </c>
      <c r="X688" s="0" t="n">
        <f aca="false">NORMSDIST(-P688)</f>
        <v>0.0412952917002797</v>
      </c>
    </row>
    <row r="689" customFormat="false" ht="13" hidden="false" customHeight="false" outlineLevel="0" collapsed="false">
      <c r="A689" s="0" t="n">
        <v>-1.52149193112399</v>
      </c>
      <c r="B689" s="0" t="n">
        <v>-0.308645069782317</v>
      </c>
      <c r="C689" s="0" t="n">
        <v>-0.161042667440619</v>
      </c>
      <c r="D689" s="0" t="n">
        <v>0.139611025628812</v>
      </c>
      <c r="E689" s="0" t="n">
        <f aca="false" t="array" ref="E689:H689">MMULT(A689:D689,'Root matrix of resiudals'!$B$19:E$22)</f>
        <v>-0.0662301728487203</v>
      </c>
      <c r="F689" s="0" t="n">
        <v>-0.0128327063911761</v>
      </c>
      <c r="G689" s="0" t="n">
        <v>-0.00542313094291011</v>
      </c>
      <c r="H689" s="0" t="n">
        <v>0.00264335502359445</v>
      </c>
      <c r="I689" s="3" t="n">
        <f aca="false" t="array" ref="I689:L689">MMULT('t+3'!I689:L689,'input - gretl'!$B$3:$E$6)+MMULT('Point forecasts'!$P$5:$T$5,'input - gretl'!$B$9:$E$13)+MMULT('t+3'!Q689:S689,'input - gretl'!$B$14:$E$16)+E689:H689</f>
        <v>-0.0557365879897963</v>
      </c>
      <c r="J689" s="3" t="n">
        <v>0.0344866126610273</v>
      </c>
      <c r="K689" s="3" t="n">
        <v>-0.0202687664634292</v>
      </c>
      <c r="L689" s="3" t="n">
        <v>-0.0113953046861242</v>
      </c>
      <c r="M689" s="0" t="n">
        <f aca="false">'t+3'!M689+I689</f>
        <v>-0.0609488520454992</v>
      </c>
      <c r="N689" s="0" t="n">
        <f aca="false">'t+3'!N689+J689</f>
        <v>-0.0719568444406159</v>
      </c>
      <c r="O689" s="0" t="n">
        <f aca="false">'t+3'!O689+K689</f>
        <v>2.38487072353011</v>
      </c>
      <c r="P689" s="0" t="n">
        <f aca="false">'t+3'!P689+L689</f>
        <v>1.73901887412472</v>
      </c>
      <c r="Q689" s="0" t="n">
        <f aca="false" t="array" ref="Q689:S689">MMULT(M689:P689,'input - gretl'!$B$19:$D$22)+MMULT('Point forecasts'!$J$6:$O$6,'input - gretl'!$B$23:$D$28)</f>
        <v>13.7776272673056</v>
      </c>
      <c r="R689" s="0" t="n">
        <v>6.74222134085655</v>
      </c>
      <c r="S689" s="0" t="n">
        <v>10.0857219913409</v>
      </c>
      <c r="U689" s="4" t="n">
        <f aca="false">NORMSDIST(-M689/'rhos computation'!$B$11)-EXP(M689+'rhos computation'!$B$11^2/2)*NORMSDIST(-M689/'rhos computation'!$B$11-'rhos computation'!$B$11)</f>
        <v>0.0817404833757959</v>
      </c>
      <c r="V689" s="4" t="n">
        <f aca="false">NORMSDIST(-N689/'rhos computation'!$B$23)-EXP(N689+'rhos computation'!$B$23^2/2)*NORMSDIST(-N689/'rhos computation'!$B$23-'rhos computation'!$B$23)</f>
        <v>0.0707195660055434</v>
      </c>
      <c r="W689" s="0" t="n">
        <f aca="false">NORMSDIST(-O689)</f>
        <v>0.00854256200936788</v>
      </c>
      <c r="X689" s="0" t="n">
        <f aca="false">NORMSDIST(-P689)</f>
        <v>0.0410157215299356</v>
      </c>
    </row>
    <row r="690" customFormat="false" ht="13" hidden="false" customHeight="false" outlineLevel="0" collapsed="false">
      <c r="A690" s="0" t="n">
        <v>-0.678900446891675</v>
      </c>
      <c r="B690" s="0" t="n">
        <v>0.574969678934386</v>
      </c>
      <c r="C690" s="0" t="n">
        <v>2.3522169504904</v>
      </c>
      <c r="D690" s="0" t="n">
        <v>-0.110077687383732</v>
      </c>
      <c r="E690" s="0" t="n">
        <f aca="false" t="array" ref="E690:H690">MMULT(A690:D690,'Root matrix of resiudals'!$B$19:E$22)</f>
        <v>-0.0248781164356525</v>
      </c>
      <c r="F690" s="0" t="n">
        <v>0.0233291554389429</v>
      </c>
      <c r="G690" s="0" t="n">
        <v>0.0390069329871673</v>
      </c>
      <c r="H690" s="0" t="n">
        <v>0.00120533360972993</v>
      </c>
      <c r="I690" s="3" t="n">
        <f aca="false" t="array" ref="I690:L690">MMULT('t+3'!I690:L690,'input - gretl'!$B$3:$E$6)+MMULT('Point forecasts'!$P$5:$T$5,'input - gretl'!$B$9:$E$13)+MMULT('t+3'!Q690:S690,'input - gretl'!$B$14:$E$16)+E690:H690</f>
        <v>0.032868262690919</v>
      </c>
      <c r="J690" s="3" t="n">
        <v>0.0529774205006223</v>
      </c>
      <c r="K690" s="3" t="n">
        <v>0.0562533246836022</v>
      </c>
      <c r="L690" s="3" t="n">
        <v>0.00481838249285556</v>
      </c>
      <c r="M690" s="0" t="n">
        <f aca="false">'t+3'!M690+I690</f>
        <v>0.140455403608204</v>
      </c>
      <c r="N690" s="0" t="n">
        <f aca="false">'t+3'!N690+J690</f>
        <v>0.0774106783249723</v>
      </c>
      <c r="O690" s="0" t="n">
        <f aca="false">'t+3'!O690+K690</f>
        <v>2.56799474760472</v>
      </c>
      <c r="P690" s="0" t="n">
        <f aca="false">'t+3'!P690+L690</f>
        <v>1.78777325004644</v>
      </c>
      <c r="Q690" s="0" t="n">
        <f aca="false" t="array" ref="Q690:S690">MMULT(M690:P690,'input - gretl'!$B$19:$D$22)+MMULT('Point forecasts'!$J$6:$O$6,'input - gretl'!$B$23:$D$28)</f>
        <v>13.9790315229593</v>
      </c>
      <c r="R690" s="0" t="n">
        <v>6.89158886362214</v>
      </c>
      <c r="S690" s="0" t="n">
        <v>10.2224781661951</v>
      </c>
      <c r="U690" s="4" t="n">
        <f aca="false">NORMSDIST(-M690/'rhos computation'!$B$11)-EXP(M690+'rhos computation'!$B$11^2/2)*NORMSDIST(-M690/'rhos computation'!$B$11-'rhos computation'!$B$11)</f>
        <v>0.0099751219968989</v>
      </c>
      <c r="V690" s="4" t="n">
        <f aca="false">NORMSDIST(-N690/'rhos computation'!$B$23)-EXP(N690+'rhos computation'!$B$23^2/2)*NORMSDIST(-N690/'rhos computation'!$B$23-'rhos computation'!$B$23)</f>
        <v>0.00215254643947101</v>
      </c>
      <c r="W690" s="0" t="n">
        <f aca="false">NORMSDIST(-O690)</f>
        <v>0.00511443529682726</v>
      </c>
      <c r="X690" s="0" t="n">
        <f aca="false">NORMSDIST(-P690)</f>
        <v>0.0369062991382636</v>
      </c>
    </row>
    <row r="691" customFormat="false" ht="13" hidden="false" customHeight="false" outlineLevel="0" collapsed="false">
      <c r="A691" s="0" t="n">
        <v>1.050713514067</v>
      </c>
      <c r="B691" s="0" t="n">
        <v>0.824562021873256</v>
      </c>
      <c r="C691" s="0" t="n">
        <v>0.0779170410291505</v>
      </c>
      <c r="D691" s="0" t="n">
        <v>1.20493965775966</v>
      </c>
      <c r="E691" s="0" t="n">
        <f aca="false" t="array" ref="E691:H691">MMULT(A691:D691,'Root matrix of resiudals'!$B$19:E$22)</f>
        <v>0.04658227503954</v>
      </c>
      <c r="F691" s="0" t="n">
        <v>0.0262974409470534</v>
      </c>
      <c r="G691" s="0" t="n">
        <v>0.00689414388467638</v>
      </c>
      <c r="H691" s="0" t="n">
        <v>0.0192936869646079</v>
      </c>
      <c r="I691" s="3" t="n">
        <f aca="false" t="array" ref="I691:L691">MMULT('t+3'!I691:L691,'input - gretl'!$B$3:$E$6)+MMULT('Point forecasts'!$P$5:$T$5,'input - gretl'!$B$9:$E$13)+MMULT('t+3'!Q691:S691,'input - gretl'!$B$14:$E$16)+E691:H691</f>
        <v>0.0652220909751634</v>
      </c>
      <c r="J691" s="3" t="n">
        <v>0.0470299743581286</v>
      </c>
      <c r="K691" s="3" t="n">
        <v>0.0191986168021715</v>
      </c>
      <c r="L691" s="3" t="n">
        <v>0.0280262459724645</v>
      </c>
      <c r="M691" s="0" t="n">
        <f aca="false">'t+3'!M691+I691</f>
        <v>0.227530946759432</v>
      </c>
      <c r="N691" s="0" t="n">
        <f aca="false">'t+3'!N691+J691</f>
        <v>0.0615207593373616</v>
      </c>
      <c r="O691" s="0" t="n">
        <f aca="false">'t+3'!O691+K691</f>
        <v>2.49705354693652</v>
      </c>
      <c r="P691" s="0" t="n">
        <f aca="false">'t+3'!P691+L691</f>
        <v>1.77910179926123</v>
      </c>
      <c r="Q691" s="0" t="n">
        <f aca="false" t="array" ref="Q691:S691">MMULT(M691:P691,'input - gretl'!$B$19:$D$22)+MMULT('Point forecasts'!$J$6:$O$6,'input - gretl'!$B$23:$D$28)</f>
        <v>14.0661070661105</v>
      </c>
      <c r="R691" s="0" t="n">
        <v>6.87569894463453</v>
      </c>
      <c r="S691" s="0" t="n">
        <v>10.1597839487962</v>
      </c>
      <c r="U691" s="4" t="n">
        <f aca="false">NORMSDIST(-M691/'rhos computation'!$B$11)-EXP(M691+'rhos computation'!$B$11^2/2)*NORMSDIST(-M691/'rhos computation'!$B$11-'rhos computation'!$B$11)</f>
        <v>0.00250488136262995</v>
      </c>
      <c r="V691" s="4" t="n">
        <f aca="false">NORMSDIST(-N691/'rhos computation'!$B$23)-EXP(N691+'rhos computation'!$B$23^2/2)*NORMSDIST(-N691/'rhos computation'!$B$23-'rhos computation'!$B$23)</f>
        <v>0.00385280651703981</v>
      </c>
      <c r="W691" s="0" t="n">
        <f aca="false">NORMSDIST(-O691)</f>
        <v>0.00626150225003852</v>
      </c>
      <c r="X691" s="0" t="n">
        <f aca="false">NORMSDIST(-P691)</f>
        <v>0.0376115368928128</v>
      </c>
    </row>
    <row r="692" customFormat="false" ht="13" hidden="false" customHeight="false" outlineLevel="0" collapsed="false">
      <c r="A692" s="0" t="n">
        <v>-0.447011544668514</v>
      </c>
      <c r="B692" s="0" t="n">
        <v>-1.01225780007627</v>
      </c>
      <c r="C692" s="0" t="n">
        <v>0.0424236607550956</v>
      </c>
      <c r="D692" s="0" t="n">
        <v>-0.285638470857415</v>
      </c>
      <c r="E692" s="0" t="n">
        <f aca="false" t="array" ref="E692:H692">MMULT(A692:D692,'Root matrix of resiudals'!$B$19:E$22)</f>
        <v>-0.0213090368384192</v>
      </c>
      <c r="F692" s="0" t="n">
        <v>-0.0298009566138322</v>
      </c>
      <c r="G692" s="0" t="n">
        <v>-0.00383008914251714</v>
      </c>
      <c r="H692" s="0" t="n">
        <v>-0.00448179259096734</v>
      </c>
      <c r="I692" s="3" t="n">
        <f aca="false" t="array" ref="I692:L692">MMULT('t+3'!I692:L692,'input - gretl'!$B$3:$E$6)+MMULT('Point forecasts'!$P$5:$T$5,'input - gretl'!$B$9:$E$13)+MMULT('t+3'!Q692:S692,'input - gretl'!$B$14:$E$16)+E692:H692</f>
        <v>0.0251580400232776</v>
      </c>
      <c r="J692" s="3" t="n">
        <v>-0.027062474588907</v>
      </c>
      <c r="K692" s="3" t="n">
        <v>0.00196000786366058</v>
      </c>
      <c r="L692" s="3" t="n">
        <v>0.00256616073726681</v>
      </c>
      <c r="M692" s="0" t="n">
        <f aca="false">'t+3'!M692+I692</f>
        <v>0.157751804711886</v>
      </c>
      <c r="N692" s="0" t="n">
        <f aca="false">'t+3'!N692+J692</f>
        <v>-0.0143604227165285</v>
      </c>
      <c r="O692" s="0" t="n">
        <f aca="false">'t+3'!O692+K692</f>
        <v>2.48713760020444</v>
      </c>
      <c r="P692" s="0" t="n">
        <f aca="false">'t+3'!P692+L692</f>
        <v>1.78011914821661</v>
      </c>
      <c r="Q692" s="0" t="n">
        <f aca="false" t="array" ref="Q692:S692">MMULT(M692:P692,'input - gretl'!$B$19:$D$22)+MMULT('Point forecasts'!$J$6:$O$6,'input - gretl'!$B$23:$D$28)</f>
        <v>13.9963279240629</v>
      </c>
      <c r="R692" s="0" t="n">
        <v>6.79981776258064</v>
      </c>
      <c r="S692" s="0" t="n">
        <v>10.1489004523401</v>
      </c>
      <c r="U692" s="4" t="n">
        <f aca="false">NORMSDIST(-M692/'rhos computation'!$B$11)-EXP(M692+'rhos computation'!$B$11^2/2)*NORMSDIST(-M692/'rhos computation'!$B$11-'rhos computation'!$B$11)</f>
        <v>0.00777226292568044</v>
      </c>
      <c r="V692" s="4" t="n">
        <f aca="false">NORMSDIST(-N692/'rhos computation'!$B$23)-EXP(N692+'rhos computation'!$B$23^2/2)*NORMSDIST(-N692/'rhos computation'!$B$23-'rhos computation'!$B$23)</f>
        <v>0.0292816037448202</v>
      </c>
      <c r="W692" s="0" t="n">
        <f aca="false">NORMSDIST(-O692)</f>
        <v>0.00643877901603758</v>
      </c>
      <c r="X692" s="0" t="n">
        <f aca="false">NORMSDIST(-P692)</f>
        <v>0.0375282317487578</v>
      </c>
    </row>
    <row r="693" customFormat="false" ht="13" hidden="false" customHeight="false" outlineLevel="0" collapsed="false">
      <c r="A693" s="0" t="n">
        <v>-0.392687807764991</v>
      </c>
      <c r="B693" s="0" t="n">
        <v>-0.460577316004967</v>
      </c>
      <c r="C693" s="0" t="n">
        <v>0.926739830046841</v>
      </c>
      <c r="D693" s="0" t="n">
        <v>1.83413803778584</v>
      </c>
      <c r="E693" s="0" t="n">
        <f aca="false" t="array" ref="E693:H693">MMULT(A693:D693,'Root matrix of resiudals'!$B$19:E$22)</f>
        <v>-0.0174483977049608</v>
      </c>
      <c r="F693" s="0" t="n">
        <v>-0.010601002935158</v>
      </c>
      <c r="G693" s="0" t="n">
        <v>0.0148966992998906</v>
      </c>
      <c r="H693" s="0" t="n">
        <v>0.0309441318149</v>
      </c>
      <c r="I693" s="3" t="n">
        <f aca="false" t="array" ref="I693:L693">MMULT('t+3'!I693:L693,'input - gretl'!$B$3:$E$6)+MMULT('Point forecasts'!$P$5:$T$5,'input - gretl'!$B$9:$E$13)+MMULT('t+3'!Q693:S693,'input - gretl'!$B$14:$E$16)+E693:H693</f>
        <v>0.0460414412117865</v>
      </c>
      <c r="J693" s="3" t="n">
        <v>0.00691065158640616</v>
      </c>
      <c r="K693" s="3" t="n">
        <v>0.0227022712848499</v>
      </c>
      <c r="L693" s="3" t="n">
        <v>0.025462571137201</v>
      </c>
      <c r="M693" s="0" t="n">
        <f aca="false">'t+3'!M693+I693</f>
        <v>0.0999314301154347</v>
      </c>
      <c r="N693" s="0" t="n">
        <f aca="false">'t+3'!N693+J693</f>
        <v>0.00712863348061703</v>
      </c>
      <c r="O693" s="0" t="n">
        <f aca="false">'t+3'!O693+K693</f>
        <v>2.49220523752834</v>
      </c>
      <c r="P693" s="0" t="n">
        <f aca="false">'t+3'!P693+L693</f>
        <v>1.8046970230089</v>
      </c>
      <c r="Q693" s="0" t="n">
        <f aca="false" t="array" ref="Q693:S693">MMULT(M693:P693,'input - gretl'!$B$19:$D$22)+MMULT('Point forecasts'!$J$6:$O$6,'input - gretl'!$B$23:$D$28)</f>
        <v>13.9385075494665</v>
      </c>
      <c r="R693" s="0" t="n">
        <v>6.82130681877779</v>
      </c>
      <c r="S693" s="0" t="n">
        <v>10.1305933018428</v>
      </c>
      <c r="U693" s="4" t="n">
        <f aca="false">NORMSDIST(-M693/'rhos computation'!$B$11)-EXP(M693+'rhos computation'!$B$11^2/2)*NORMSDIST(-M693/'rhos computation'!$B$11-'rhos computation'!$B$11)</f>
        <v>0.0170903602531661</v>
      </c>
      <c r="V693" s="4" t="n">
        <f aca="false">NORMSDIST(-N693/'rhos computation'!$B$23)-EXP(N693+'rhos computation'!$B$23^2/2)*NORMSDIST(-N693/'rhos computation'!$B$23-'rhos computation'!$B$23)</f>
        <v>0.0184994454661724</v>
      </c>
      <c r="W693" s="0" t="n">
        <f aca="false">NORMSDIST(-O693)</f>
        <v>0.00634763278791402</v>
      </c>
      <c r="X693" s="0" t="n">
        <f aca="false">NORMSDIST(-P693)</f>
        <v>0.0355610529695273</v>
      </c>
    </row>
    <row r="694" customFormat="false" ht="13" hidden="false" customHeight="false" outlineLevel="0" collapsed="false">
      <c r="A694" s="0" t="n">
        <v>-1.46000967977339</v>
      </c>
      <c r="B694" s="0" t="n">
        <v>0.624235999765662</v>
      </c>
      <c r="C694" s="0" t="n">
        <v>-0.209203494580323</v>
      </c>
      <c r="D694" s="0" t="n">
        <v>-0.45249075604793</v>
      </c>
      <c r="E694" s="0" t="n">
        <f aca="false" t="array" ref="E694:H694">MMULT(A694:D694,'Root matrix of resiudals'!$B$19:E$22)</f>
        <v>-0.0613128262476489</v>
      </c>
      <c r="F694" s="0" t="n">
        <v>0.01374912697311</v>
      </c>
      <c r="G694" s="0" t="n">
        <v>-0.00345198423140269</v>
      </c>
      <c r="H694" s="0" t="n">
        <v>-0.00698216004248646</v>
      </c>
      <c r="I694" s="3" t="n">
        <f aca="false" t="array" ref="I694:L694">MMULT('t+3'!I694:L694,'input - gretl'!$B$3:$E$6)+MMULT('Point forecasts'!$P$5:$T$5,'input - gretl'!$B$9:$E$13)+MMULT('t+3'!Q694:S694,'input - gretl'!$B$14:$E$16)+E694:H694</f>
        <v>-0.0308068714313864</v>
      </c>
      <c r="J694" s="3" t="n">
        <v>0.0373376668731364</v>
      </c>
      <c r="K694" s="3" t="n">
        <v>-0.00215562852025841</v>
      </c>
      <c r="L694" s="3" t="n">
        <v>0.00332757901490695</v>
      </c>
      <c r="M694" s="0" t="n">
        <f aca="false">'t+3'!M694+I694</f>
        <v>0.043152930035813</v>
      </c>
      <c r="N694" s="0" t="n">
        <f aca="false">'t+3'!N694+J694</f>
        <v>0.0326745019783302</v>
      </c>
      <c r="O694" s="0" t="n">
        <f aca="false">'t+3'!O694+K694</f>
        <v>2.46718440743517</v>
      </c>
      <c r="P694" s="0" t="n">
        <f aca="false">'t+3'!P694+L694</f>
        <v>1.73709090086488</v>
      </c>
      <c r="Q694" s="0" t="n">
        <f aca="false" t="array" ref="Q694:S694">MMULT(M694:P694,'input - gretl'!$B$19:$D$22)+MMULT('Point forecasts'!$J$6:$O$6,'input - gretl'!$B$23:$D$28)</f>
        <v>13.8817290493869</v>
      </c>
      <c r="R694" s="0" t="n">
        <v>6.8468526872755</v>
      </c>
      <c r="S694" s="0" t="n">
        <v>10.1698692742147</v>
      </c>
      <c r="U694" s="4" t="n">
        <f aca="false">NORMSDIST(-M694/'rhos computation'!$B$11)-EXP(M694+'rhos computation'!$B$11^2/2)*NORMSDIST(-M694/'rhos computation'!$B$11-'rhos computation'!$B$11)</f>
        <v>0.032767418891859</v>
      </c>
      <c r="V694" s="4" t="n">
        <f aca="false">NORMSDIST(-N694/'rhos computation'!$B$23)-EXP(N694+'rhos computation'!$B$23^2/2)*NORMSDIST(-N694/'rhos computation'!$B$23-'rhos computation'!$B$23)</f>
        <v>0.00956853867824847</v>
      </c>
      <c r="W694" s="0" t="n">
        <f aca="false">NORMSDIST(-O694)</f>
        <v>0.00680901026120339</v>
      </c>
      <c r="X694" s="0" t="n">
        <f aca="false">NORMSDIST(-P694)</f>
        <v>0.0411855635972583</v>
      </c>
    </row>
    <row r="695" customFormat="false" ht="13" hidden="false" customHeight="false" outlineLevel="0" collapsed="false">
      <c r="A695" s="0" t="n">
        <v>2.30078929913213</v>
      </c>
      <c r="B695" s="0" t="n">
        <v>-0.220464425255631</v>
      </c>
      <c r="C695" s="0" t="n">
        <v>1.40792697206264</v>
      </c>
      <c r="D695" s="0" t="n">
        <v>0.661937418346123</v>
      </c>
      <c r="E695" s="0" t="n">
        <f aca="false" t="array" ref="E695:H695">MMULT(A695:D695,'Root matrix of resiudals'!$B$19:E$22)</f>
        <v>0.0997009666350864</v>
      </c>
      <c r="F695" s="0" t="n">
        <v>0.00400888931010947</v>
      </c>
      <c r="G695" s="0" t="n">
        <v>0.025498310007135</v>
      </c>
      <c r="H695" s="0" t="n">
        <v>0.0114582754085769</v>
      </c>
      <c r="I695" s="3" t="n">
        <f aca="false" t="array" ref="I695:L695">MMULT('t+3'!I695:L695,'input - gretl'!$B$3:$E$6)+MMULT('Point forecasts'!$P$5:$T$5,'input - gretl'!$B$9:$E$13)+MMULT('t+3'!Q695:S695,'input - gretl'!$B$14:$E$16)+E695:H695</f>
        <v>0.112086423661911</v>
      </c>
      <c r="J695" s="3" t="n">
        <v>-0.000697429319811746</v>
      </c>
      <c r="K695" s="3" t="n">
        <v>0.0170500537931792</v>
      </c>
      <c r="L695" s="3" t="n">
        <v>0.00592512252951879</v>
      </c>
      <c r="M695" s="0" t="n">
        <f aca="false">'t+3'!M695+I695</f>
        <v>0.197849777603756</v>
      </c>
      <c r="N695" s="0" t="n">
        <f aca="false">'t+3'!N695+J695</f>
        <v>-0.0205157569705631</v>
      </c>
      <c r="O695" s="0" t="n">
        <f aca="false">'t+3'!O695+K695</f>
        <v>2.41996953918659</v>
      </c>
      <c r="P695" s="0" t="n">
        <f aca="false">'t+3'!P695+L695</f>
        <v>1.71545873023452</v>
      </c>
      <c r="Q695" s="0" t="n">
        <f aca="false" t="array" ref="Q695:S695">MMULT(M695:P695,'input - gretl'!$B$19:$D$22)+MMULT('Point forecasts'!$J$6:$O$6,'input - gretl'!$B$23:$D$28)</f>
        <v>14.0364258969548</v>
      </c>
      <c r="R695" s="0" t="n">
        <v>6.79366242832661</v>
      </c>
      <c r="S695" s="0" t="n">
        <v>10.1432276818441</v>
      </c>
      <c r="U695" s="4" t="n">
        <f aca="false">NORMSDIST(-M695/'rhos computation'!$B$11)-EXP(M695+'rhos computation'!$B$11^2/2)*NORMSDIST(-M695/'rhos computation'!$B$11-'rhos computation'!$B$11)</f>
        <v>0.00415768591261556</v>
      </c>
      <c r="V695" s="4" t="n">
        <f aca="false">NORMSDIST(-N695/'rhos computation'!$B$23)-EXP(N695+'rhos computation'!$B$23^2/2)*NORMSDIST(-N695/'rhos computation'!$B$23-'rhos computation'!$B$23)</f>
        <v>0.0329144903900134</v>
      </c>
      <c r="W695" s="0" t="n">
        <f aca="false">NORMSDIST(-O695)</f>
        <v>0.00776090363004813</v>
      </c>
      <c r="X695" s="0" t="n">
        <f aca="false">NORMSDIST(-P695)</f>
        <v>0.043130577821127</v>
      </c>
    </row>
    <row r="696" customFormat="false" ht="13" hidden="false" customHeight="false" outlineLevel="0" collapsed="false">
      <c r="A696" s="0" t="n">
        <v>1.61191234970511</v>
      </c>
      <c r="B696" s="0" t="n">
        <v>1.22212124631488</v>
      </c>
      <c r="C696" s="0" t="n">
        <v>0.826436889043767</v>
      </c>
      <c r="D696" s="0" t="n">
        <v>-1.09610336466484</v>
      </c>
      <c r="E696" s="0" t="n">
        <f aca="false" t="array" ref="E696:H696">MMULT(A696:D696,'Root matrix of resiudals'!$B$19:E$22)</f>
        <v>0.0733661701340523</v>
      </c>
      <c r="F696" s="0" t="n">
        <v>0.0414636599622929</v>
      </c>
      <c r="G696" s="0" t="n">
        <v>0.01844237548552</v>
      </c>
      <c r="H696" s="0" t="n">
        <v>-0.0173770159989562</v>
      </c>
      <c r="I696" s="3" t="n">
        <f aca="false" t="array" ref="I696:L696">MMULT('t+3'!I696:L696,'input - gretl'!$B$3:$E$6)+MMULT('Point forecasts'!$P$5:$T$5,'input - gretl'!$B$9:$E$13)+MMULT('t+3'!Q696:S696,'input - gretl'!$B$14:$E$16)+E696:H696</f>
        <v>0.0937283526402653</v>
      </c>
      <c r="J696" s="3" t="n">
        <v>0.063170216821078</v>
      </c>
      <c r="K696" s="3" t="n">
        <v>0.0269306257200564</v>
      </c>
      <c r="L696" s="3" t="n">
        <v>-0.0320212841268557</v>
      </c>
      <c r="M696" s="0" t="n">
        <f aca="false">'t+3'!M696+I696</f>
        <v>0.21379819070663</v>
      </c>
      <c r="N696" s="0" t="n">
        <f aca="false">'t+3'!N696+J696</f>
        <v>0.0471313913577201</v>
      </c>
      <c r="O696" s="0" t="n">
        <f aca="false">'t+3'!O696+K696</f>
        <v>2.45224322225118</v>
      </c>
      <c r="P696" s="0" t="n">
        <f aca="false">'t+3'!P696+L696</f>
        <v>1.71404645423963</v>
      </c>
      <c r="Q696" s="0" t="n">
        <f aca="false" t="array" ref="Q696:S696">MMULT(M696:P696,'input - gretl'!$B$19:$D$22)+MMULT('Point forecasts'!$J$6:$O$6,'input - gretl'!$B$23:$D$28)</f>
        <v>14.0523743100577</v>
      </c>
      <c r="R696" s="0" t="n">
        <v>6.86130957665489</v>
      </c>
      <c r="S696" s="0" t="n">
        <v>10.1768445099937</v>
      </c>
      <c r="U696" s="4" t="n">
        <f aca="false">NORMSDIST(-M696/'rhos computation'!$B$11)-EXP(M696+'rhos computation'!$B$11^2/2)*NORMSDIST(-M696/'rhos computation'!$B$11-'rhos computation'!$B$11)</f>
        <v>0.00318158748654152</v>
      </c>
      <c r="V696" s="4" t="n">
        <f aca="false">NORMSDIST(-N696/'rhos computation'!$B$23)-EXP(N696+'rhos computation'!$B$23^2/2)*NORMSDIST(-N696/'rhos computation'!$B$23-'rhos computation'!$B$23)</f>
        <v>0.00620635642553888</v>
      </c>
      <c r="W696" s="0" t="n">
        <f aca="false">NORMSDIST(-O696)</f>
        <v>0.00709843323649189</v>
      </c>
      <c r="X696" s="0" t="n">
        <f aca="false">NORMSDIST(-P696)</f>
        <v>0.0432600972972391</v>
      </c>
    </row>
    <row r="697" customFormat="false" ht="13" hidden="false" customHeight="false" outlineLevel="0" collapsed="false">
      <c r="A697" s="0" t="n">
        <v>0.438077447753469</v>
      </c>
      <c r="B697" s="0" t="n">
        <v>-1.05162967288282</v>
      </c>
      <c r="C697" s="0" t="n">
        <v>1.05556372027324</v>
      </c>
      <c r="D697" s="0" t="n">
        <v>-1.74413865350172</v>
      </c>
      <c r="E697" s="0" t="n">
        <f aca="false" t="array" ref="E697:H697">MMULT(A697:D697,'Root matrix of resiudals'!$B$19:E$22)</f>
        <v>0.0183861948568697</v>
      </c>
      <c r="F697" s="0" t="n">
        <v>-0.0253800167704295</v>
      </c>
      <c r="G697" s="0" t="n">
        <v>0.0117789119878055</v>
      </c>
      <c r="H697" s="0" t="n">
        <v>-0.0273301532728213</v>
      </c>
      <c r="I697" s="3" t="n">
        <f aca="false" t="array" ref="I697:L697">MMULT('t+3'!I697:L697,'input - gretl'!$B$3:$E$6)+MMULT('Point forecasts'!$P$5:$T$5,'input - gretl'!$B$9:$E$13)+MMULT('t+3'!Q697:S697,'input - gretl'!$B$14:$E$16)+E697:H697</f>
        <v>0.00631882139547255</v>
      </c>
      <c r="J697" s="3" t="n">
        <v>-0.0426994104879173</v>
      </c>
      <c r="K697" s="3" t="n">
        <v>0.0293697974611044</v>
      </c>
      <c r="L697" s="3" t="n">
        <v>-0.00811812397040167</v>
      </c>
      <c r="M697" s="0" t="n">
        <f aca="false">'t+3'!M697+I697</f>
        <v>0.194369763218872</v>
      </c>
      <c r="N697" s="0" t="n">
        <f aca="false">'t+3'!N697+J697</f>
        <v>0.0234019570544833</v>
      </c>
      <c r="O697" s="0" t="n">
        <f aca="false">'t+3'!O697+K697</f>
        <v>2.50834233381419</v>
      </c>
      <c r="P697" s="0" t="n">
        <f aca="false">'t+3'!P697+L697</f>
        <v>1.7531018502695</v>
      </c>
      <c r="Q697" s="0" t="n">
        <f aca="false" t="array" ref="Q697:S697">MMULT(M697:P697,'input - gretl'!$B$19:$D$22)+MMULT('Point forecasts'!$J$6:$O$6,'input - gretl'!$B$23:$D$28)</f>
        <v>14.0329458825699</v>
      </c>
      <c r="R697" s="0" t="n">
        <v>6.83758014235165</v>
      </c>
      <c r="S697" s="0" t="n">
        <v>10.1957999871625</v>
      </c>
      <c r="U697" s="4" t="n">
        <f aca="false">NORMSDIST(-M697/'rhos computation'!$B$11)-EXP(M697+'rhos computation'!$B$11^2/2)*NORMSDIST(-M697/'rhos computation'!$B$11-'rhos computation'!$B$11)</f>
        <v>0.00440134664978552</v>
      </c>
      <c r="V697" s="4" t="n">
        <f aca="false">NORMSDIST(-N697/'rhos computation'!$B$23)-EXP(N697+'rhos computation'!$B$23^2/2)*NORMSDIST(-N697/'rhos computation'!$B$23-'rhos computation'!$B$23)</f>
        <v>0.0123404733735625</v>
      </c>
      <c r="W697" s="0" t="n">
        <f aca="false">NORMSDIST(-O697)</f>
        <v>0.00606495435842552</v>
      </c>
      <c r="X697" s="0" t="n">
        <f aca="false">NORMSDIST(-P697)</f>
        <v>0.0397922630047718</v>
      </c>
    </row>
    <row r="698" customFormat="false" ht="13" hidden="false" customHeight="false" outlineLevel="0" collapsed="false">
      <c r="A698" s="0" t="n">
        <v>-0.202352492154181</v>
      </c>
      <c r="B698" s="0" t="n">
        <v>0.662083137459217</v>
      </c>
      <c r="C698" s="0" t="n">
        <v>-0.696471947923873</v>
      </c>
      <c r="D698" s="0" t="n">
        <v>-1.11345455306642</v>
      </c>
      <c r="E698" s="0" t="n">
        <f aca="false" t="array" ref="E698:H698">MMULT(A698:D698,'Root matrix of resiudals'!$B$19:E$22)</f>
        <v>-0.00761677376310107</v>
      </c>
      <c r="F698" s="0" t="n">
        <v>0.0158852286315801</v>
      </c>
      <c r="G698" s="0" t="n">
        <v>-0.0103720307910447</v>
      </c>
      <c r="H698" s="0" t="n">
        <v>-0.0187447725449458</v>
      </c>
      <c r="I698" s="3" t="n">
        <f aca="false" t="array" ref="I698:L698">MMULT('t+3'!I698:L698,'input - gretl'!$B$3:$E$6)+MMULT('Point forecasts'!$P$5:$T$5,'input - gretl'!$B$9:$E$13)+MMULT('t+3'!Q698:S698,'input - gretl'!$B$14:$E$16)+E698:H698</f>
        <v>0.0587949123283206</v>
      </c>
      <c r="J698" s="3" t="n">
        <v>0.0512776469904073</v>
      </c>
      <c r="K698" s="3" t="n">
        <v>-0.00540724057594023</v>
      </c>
      <c r="L698" s="3" t="n">
        <v>-0.0262139405779941</v>
      </c>
      <c r="M698" s="0" t="n">
        <f aca="false">'t+3'!M698+I698</f>
        <v>0.120492387725271</v>
      </c>
      <c r="N698" s="0" t="n">
        <f aca="false">'t+3'!N698+J698</f>
        <v>0.0355949064460864</v>
      </c>
      <c r="O698" s="0" t="n">
        <f aca="false">'t+3'!O698+K698</f>
        <v>2.424664812592</v>
      </c>
      <c r="P698" s="0" t="n">
        <f aca="false">'t+3'!P698+L698</f>
        <v>1.68333524392724</v>
      </c>
      <c r="Q698" s="0" t="n">
        <f aca="false" t="array" ref="Q698:S698">MMULT(M698:P698,'input - gretl'!$B$19:$D$22)+MMULT('Point forecasts'!$J$6:$O$6,'input - gretl'!$B$23:$D$28)</f>
        <v>13.9590685070763</v>
      </c>
      <c r="R698" s="0" t="n">
        <v>6.84977309174326</v>
      </c>
      <c r="S698" s="0" t="n">
        <v>10.1784739969021</v>
      </c>
      <c r="U698" s="4" t="n">
        <f aca="false">NORMSDIST(-M698/'rhos computation'!$B$11)-EXP(M698+'rhos computation'!$B$11^2/2)*NORMSDIST(-M698/'rhos computation'!$B$11-'rhos computation'!$B$11)</f>
        <v>0.0131090509885765</v>
      </c>
      <c r="V698" s="4" t="n">
        <f aca="false">NORMSDIST(-N698/'rhos computation'!$B$23)-EXP(N698+'rhos computation'!$B$23^2/2)*NORMSDIST(-N698/'rhos computation'!$B$23-'rhos computation'!$B$23)</f>
        <v>0.00879907062647339</v>
      </c>
      <c r="W698" s="0" t="n">
        <f aca="false">NORMSDIST(-O698)</f>
        <v>0.00766126326929276</v>
      </c>
      <c r="X698" s="0" t="n">
        <f aca="false">NORMSDIST(-P698)</f>
        <v>0.0461551056783084</v>
      </c>
    </row>
    <row r="699" customFormat="false" ht="13" hidden="false" customHeight="false" outlineLevel="0" collapsed="false">
      <c r="A699" s="0" t="n">
        <v>0.0543231854240824</v>
      </c>
      <c r="B699" s="0" t="n">
        <v>1.15551040055381</v>
      </c>
      <c r="C699" s="0" t="n">
        <v>-0.932029876061308</v>
      </c>
      <c r="D699" s="0" t="n">
        <v>-2.40245948711402</v>
      </c>
      <c r="E699" s="0" t="n">
        <f aca="false" t="array" ref="E699:H699">MMULT(A699:D699,'Root matrix of resiudals'!$B$19:E$22)</f>
        <v>0.00471557877137317</v>
      </c>
      <c r="F699" s="0" t="n">
        <v>0.0296342905343298</v>
      </c>
      <c r="G699" s="0" t="n">
        <v>-0.0135557125022546</v>
      </c>
      <c r="H699" s="0" t="n">
        <v>-0.0399971872592202</v>
      </c>
      <c r="I699" s="3" t="n">
        <f aca="false" t="array" ref="I699:L699">MMULT('t+3'!I699:L699,'input - gretl'!$B$3:$E$6)+MMULT('Point forecasts'!$P$5:$T$5,'input - gretl'!$B$9:$E$13)+MMULT('t+3'!Q699:S699,'input - gretl'!$B$14:$E$16)+E699:H699</f>
        <v>0.0286314261767008</v>
      </c>
      <c r="J699" s="3" t="n">
        <v>0.0232409913717879</v>
      </c>
      <c r="K699" s="3" t="n">
        <v>-0.00588633234163959</v>
      </c>
      <c r="L699" s="3" t="n">
        <v>-0.0366651693757536</v>
      </c>
      <c r="M699" s="0" t="n">
        <f aca="false">'t+3'!M699+I699</f>
        <v>0.191026850842972</v>
      </c>
      <c r="N699" s="0" t="n">
        <f aca="false">'t+3'!N699+J699</f>
        <v>0.049813554585793</v>
      </c>
      <c r="O699" s="0" t="n">
        <f aca="false">'t+3'!O699+K699</f>
        <v>2.43937600283695</v>
      </c>
      <c r="P699" s="0" t="n">
        <f aca="false">'t+3'!P699+L699</f>
        <v>1.69614968655834</v>
      </c>
      <c r="Q699" s="0" t="n">
        <f aca="false" t="array" ref="Q699:S699">MMULT(M699:P699,'input - gretl'!$B$19:$D$22)+MMULT('Point forecasts'!$J$6:$O$6,'input - gretl'!$B$23:$D$28)</f>
        <v>14.029602970194</v>
      </c>
      <c r="R699" s="0" t="n">
        <v>6.86399173988296</v>
      </c>
      <c r="S699" s="0" t="n">
        <v>10.1809980114827</v>
      </c>
      <c r="U699" s="4" t="n">
        <f aca="false">NORMSDIST(-M699/'rhos computation'!$B$11)-EXP(M699+'rhos computation'!$B$11^2/2)*NORMSDIST(-M699/'rhos computation'!$B$11-'rhos computation'!$B$11)</f>
        <v>0.0046466103523163</v>
      </c>
      <c r="V699" s="4" t="n">
        <f aca="false">NORMSDIST(-N699/'rhos computation'!$B$23)-EXP(N699+'rhos computation'!$B$23^2/2)*NORMSDIST(-N699/'rhos computation'!$B$23-'rhos computation'!$B$23)</f>
        <v>0.0056987145573528</v>
      </c>
      <c r="W699" s="0" t="n">
        <f aca="false">NORMSDIST(-O699)</f>
        <v>0.00735632545240544</v>
      </c>
      <c r="X699" s="0" t="n">
        <f aca="false">NORMSDIST(-P699)</f>
        <v>0.0449287680052455</v>
      </c>
    </row>
    <row r="700" customFormat="false" ht="13" hidden="false" customHeight="false" outlineLevel="0" collapsed="false">
      <c r="A700" s="0" t="n">
        <v>0.328331318770459</v>
      </c>
      <c r="B700" s="0" t="n">
        <v>-0.156157369088191</v>
      </c>
      <c r="C700" s="0" t="n">
        <v>1.23716156428221</v>
      </c>
      <c r="D700" s="0" t="n">
        <v>-0.12231692785463</v>
      </c>
      <c r="E700" s="0" t="n">
        <f aca="false" t="array" ref="E700:H700">MMULT(A700:D700,'Root matrix of resiudals'!$B$19:E$22)</f>
        <v>0.0153084834644437</v>
      </c>
      <c r="F700" s="0" t="n">
        <v>0.0007155657190493</v>
      </c>
      <c r="G700" s="0" t="n">
        <v>0.0196423967189684</v>
      </c>
      <c r="H700" s="0" t="n">
        <v>-0.000703960798680051</v>
      </c>
      <c r="I700" s="3" t="n">
        <f aca="false" t="array" ref="I700:L700">MMULT('t+3'!I700:L700,'input - gretl'!$B$3:$E$6)+MMULT('Point forecasts'!$P$5:$T$5,'input - gretl'!$B$9:$E$13)+MMULT('t+3'!Q700:S700,'input - gretl'!$B$14:$E$16)+E700:H700</f>
        <v>0.0197474578626706</v>
      </c>
      <c r="J700" s="3" t="n">
        <v>0.00445420251553597</v>
      </c>
      <c r="K700" s="3" t="n">
        <v>0.0285173275104647</v>
      </c>
      <c r="L700" s="3" t="n">
        <v>-0.00974361952513212</v>
      </c>
      <c r="M700" s="0" t="n">
        <f aca="false">'t+3'!M700+I700</f>
        <v>0.180981468023241</v>
      </c>
      <c r="N700" s="0" t="n">
        <f aca="false">'t+3'!N700+J700</f>
        <v>-0.0139912703070433</v>
      </c>
      <c r="O700" s="0" t="n">
        <f aca="false">'t+3'!O700+K700</f>
        <v>2.48434228591128</v>
      </c>
      <c r="P700" s="0" t="n">
        <f aca="false">'t+3'!P700+L700</f>
        <v>1.81124400757492</v>
      </c>
      <c r="Q700" s="0" t="n">
        <f aca="false" t="array" ref="Q700:S700">MMULT(M700:P700,'input - gretl'!$B$19:$D$22)+MMULT('Point forecasts'!$J$6:$O$6,'input - gretl'!$B$23:$D$28)</f>
        <v>14.0195575873743</v>
      </c>
      <c r="R700" s="0" t="n">
        <v>6.80018691499013</v>
      </c>
      <c r="S700" s="0" t="n">
        <v>10.1165038405542</v>
      </c>
      <c r="U700" s="4" t="n">
        <f aca="false">NORMSDIST(-M700/'rhos computation'!$B$11)-EXP(M700+'rhos computation'!$B$11^2/2)*NORMSDIST(-M700/'rhos computation'!$B$11-'rhos computation'!$B$11)</f>
        <v>0.00545357160198054</v>
      </c>
      <c r="V700" s="4" t="n">
        <f aca="false">NORMSDIST(-N700/'rhos computation'!$B$23)-EXP(N700+'rhos computation'!$B$23^2/2)*NORMSDIST(-N700/'rhos computation'!$B$23-'rhos computation'!$B$23)</f>
        <v>0.0290711903965078</v>
      </c>
      <c r="W700" s="0" t="n">
        <f aca="false">NORMSDIST(-O700)</f>
        <v>0.00648954931148523</v>
      </c>
      <c r="X700" s="0" t="n">
        <f aca="false">NORMSDIST(-P700)</f>
        <v>0.0350515443971338</v>
      </c>
    </row>
    <row r="701" customFormat="false" ht="13" hidden="false" customHeight="false" outlineLevel="0" collapsed="false">
      <c r="A701" s="0" t="n">
        <v>-0.157356018179261</v>
      </c>
      <c r="B701" s="0" t="n">
        <v>-0.451989294053437</v>
      </c>
      <c r="C701" s="0" t="n">
        <v>-0.543769683460121</v>
      </c>
      <c r="D701" s="0" t="n">
        <v>0.11160612309704</v>
      </c>
      <c r="E701" s="0" t="n">
        <f aca="false" t="array" ref="E701:H701">MMULT(A701:D701,'Root matrix of resiudals'!$B$19:E$22)</f>
        <v>-0.00848917245602463</v>
      </c>
      <c r="F701" s="0" t="n">
        <v>-0.0152156308762143</v>
      </c>
      <c r="G701" s="0" t="n">
        <v>-0.010452555892208</v>
      </c>
      <c r="H701" s="0" t="n">
        <v>0.0012188626015075</v>
      </c>
      <c r="I701" s="3" t="n">
        <f aca="false" t="array" ref="I701:L701">MMULT('t+3'!I701:L701,'input - gretl'!$B$3:$E$6)+MMULT('Point forecasts'!$P$5:$T$5,'input - gretl'!$B$9:$E$13)+MMULT('t+3'!Q701:S701,'input - gretl'!$B$14:$E$16)+E701:H701</f>
        <v>-0.013158221536551</v>
      </c>
      <c r="J701" s="3" t="n">
        <v>-0.0254581819644601</v>
      </c>
      <c r="K701" s="3" t="n">
        <v>-0.0227144233812046</v>
      </c>
      <c r="L701" s="3" t="n">
        <v>-0.0208105015014415</v>
      </c>
      <c r="M701" s="0" t="n">
        <f aca="false">'t+3'!M701+I701</f>
        <v>0.0509145114478733</v>
      </c>
      <c r="N701" s="0" t="n">
        <f aca="false">'t+3'!N701+J701</f>
        <v>-0.0781242525813593</v>
      </c>
      <c r="O701" s="0" t="n">
        <f aca="false">'t+3'!O701+K701</f>
        <v>2.33674594527665</v>
      </c>
      <c r="P701" s="0" t="n">
        <f aca="false">'t+3'!P701+L701</f>
        <v>1.70985092664466</v>
      </c>
      <c r="Q701" s="0" t="n">
        <f aca="false" t="array" ref="Q701:S701">MMULT(M701:P701,'input - gretl'!$B$19:$D$22)+MMULT('Point forecasts'!$J$6:$O$6,'input - gretl'!$B$23:$D$28)</f>
        <v>13.8894906307989</v>
      </c>
      <c r="R701" s="0" t="n">
        <v>6.73605393271581</v>
      </c>
      <c r="S701" s="0" t="n">
        <v>10.0653373895383</v>
      </c>
      <c r="U701" s="4" t="n">
        <f aca="false">NORMSDIST(-M701/'rhos computation'!$B$11)-EXP(M701+'rhos computation'!$B$11^2/2)*NORMSDIST(-M701/'rhos computation'!$B$11-'rhos computation'!$B$11)</f>
        <v>0.0301823823225524</v>
      </c>
      <c r="V701" s="4" t="n">
        <f aca="false">NORMSDIST(-N701/'rhos computation'!$B$23)-EXP(N701+'rhos computation'!$B$23^2/2)*NORMSDIST(-N701/'rhos computation'!$B$23-'rhos computation'!$B$23)</f>
        <v>0.0758680829501046</v>
      </c>
      <c r="W701" s="0" t="n">
        <f aca="false">NORMSDIST(-O701)</f>
        <v>0.00972619900000802</v>
      </c>
      <c r="X701" s="0" t="n">
        <f aca="false">NORMSDIST(-P701)</f>
        <v>0.0436467214741515</v>
      </c>
    </row>
    <row r="702" customFormat="false" ht="13" hidden="false" customHeight="false" outlineLevel="0" collapsed="false">
      <c r="A702" s="0" t="n">
        <v>-0.379683325440321</v>
      </c>
      <c r="B702" s="0" t="n">
        <v>1.14127127687172</v>
      </c>
      <c r="C702" s="0" t="n">
        <v>0.766201025396132</v>
      </c>
      <c r="D702" s="0" t="n">
        <v>-1.20137800368774</v>
      </c>
      <c r="E702" s="0" t="n">
        <f aca="false" t="array" ref="E702:H702">MMULT(A702:D702,'Root matrix of resiudals'!$B$19:E$22)</f>
        <v>-0.0122995152753483</v>
      </c>
      <c r="F702" s="0" t="n">
        <v>0.0344209857708069</v>
      </c>
      <c r="G702" s="0" t="n">
        <v>0.0146004899675296</v>
      </c>
      <c r="H702" s="0" t="n">
        <v>-0.0183970273033935</v>
      </c>
      <c r="I702" s="3" t="n">
        <f aca="false" t="array" ref="I702:L702">MMULT('t+3'!I702:L702,'input - gretl'!$B$3:$E$6)+MMULT('Point forecasts'!$P$5:$T$5,'input - gretl'!$B$9:$E$13)+MMULT('t+3'!Q702:S702,'input - gretl'!$B$14:$E$16)+E702:H702</f>
        <v>0.0551844228523124</v>
      </c>
      <c r="J702" s="3" t="n">
        <v>0.0370455737654634</v>
      </c>
      <c r="K702" s="3" t="n">
        <v>0.0187928552097672</v>
      </c>
      <c r="L702" s="3" t="n">
        <v>-0.0158186315845174</v>
      </c>
      <c r="M702" s="0" t="n">
        <f aca="false">'t+3'!M702+I702</f>
        <v>0.089198632271219</v>
      </c>
      <c r="N702" s="0" t="n">
        <f aca="false">'t+3'!N702+J702</f>
        <v>0.0480453065278822</v>
      </c>
      <c r="O702" s="0" t="n">
        <f aca="false">'t+3'!O702+K702</f>
        <v>2.50043841324314</v>
      </c>
      <c r="P702" s="0" t="n">
        <f aca="false">'t+3'!P702+L702</f>
        <v>1.77460562325304</v>
      </c>
      <c r="Q702" s="0" t="n">
        <f aca="false" t="array" ref="Q702:S702">MMULT(M702:P702,'input - gretl'!$B$19:$D$22)+MMULT('Point forecasts'!$J$6:$O$6,'input - gretl'!$B$23:$D$28)</f>
        <v>13.9277747516223</v>
      </c>
      <c r="R702" s="0" t="n">
        <v>6.86222349182505</v>
      </c>
      <c r="S702" s="0" t="n">
        <v>10.1674449032954</v>
      </c>
      <c r="U702" s="4" t="n">
        <f aca="false">NORMSDIST(-M702/'rhos computation'!$B$11)-EXP(M702+'rhos computation'!$B$11^2/2)*NORMSDIST(-M702/'rhos computation'!$B$11-'rhos computation'!$B$11)</f>
        <v>0.0195032452906386</v>
      </c>
      <c r="V702" s="4" t="n">
        <f aca="false">NORMSDIST(-N702/'rhos computation'!$B$23)-EXP(N702+'rhos computation'!$B$23^2/2)*NORMSDIST(-N702/'rhos computation'!$B$23-'rhos computation'!$B$23)</f>
        <v>0.00602957855238179</v>
      </c>
      <c r="W702" s="0" t="n">
        <f aca="false">NORMSDIST(-O702)</f>
        <v>0.00620198489672729</v>
      </c>
      <c r="X702" s="0" t="n">
        <f aca="false">NORMSDIST(-P702)</f>
        <v>0.0379815140501395</v>
      </c>
    </row>
    <row r="703" customFormat="false" ht="13" hidden="false" customHeight="false" outlineLevel="0" collapsed="false">
      <c r="A703" s="0" t="n">
        <v>-0.310931216334129</v>
      </c>
      <c r="B703" s="0" t="n">
        <v>-1.69201093363028</v>
      </c>
      <c r="C703" s="0" t="n">
        <v>1.61890479622778</v>
      </c>
      <c r="D703" s="0" t="n">
        <v>-1.26134354209396</v>
      </c>
      <c r="E703" s="0" t="n">
        <f aca="false" t="array" ref="E703:H703">MMULT(A703:D703,'Root matrix of resiudals'!$B$19:E$22)</f>
        <v>-0.0146886006085041</v>
      </c>
      <c r="F703" s="0" t="n">
        <v>-0.0433186828190382</v>
      </c>
      <c r="G703" s="0" t="n">
        <v>0.0181858674166163</v>
      </c>
      <c r="H703" s="0" t="n">
        <v>-0.018605896886873</v>
      </c>
      <c r="I703" s="3" t="n">
        <f aca="false" t="array" ref="I703:L703">MMULT('t+3'!I703:L703,'input - gretl'!$B$3:$E$6)+MMULT('Point forecasts'!$P$5:$T$5,'input - gretl'!$B$9:$E$13)+MMULT('t+3'!Q703:S703,'input - gretl'!$B$14:$E$16)+E703:H703</f>
        <v>0.0141746873776844</v>
      </c>
      <c r="J703" s="3" t="n">
        <v>-0.0753828047781405</v>
      </c>
      <c r="K703" s="3" t="n">
        <v>-0.00661449933370887</v>
      </c>
      <c r="L703" s="3" t="n">
        <v>-0.0418524790763011</v>
      </c>
      <c r="M703" s="0" t="n">
        <f aca="false">'t+3'!M703+I703</f>
        <v>-0.0571371530474025</v>
      </c>
      <c r="N703" s="0" t="n">
        <f aca="false">'t+3'!N703+J703</f>
        <v>-0.118719732855973</v>
      </c>
      <c r="O703" s="0" t="n">
        <f aca="false">'t+3'!O703+K703</f>
        <v>2.35264709617242</v>
      </c>
      <c r="P703" s="0" t="n">
        <f aca="false">'t+3'!P703+L703</f>
        <v>1.68301904516443</v>
      </c>
      <c r="Q703" s="0" t="n">
        <f aca="false" t="array" ref="Q703:S703">MMULT(M703:P703,'input - gretl'!$B$19:$D$22)+MMULT('Point forecasts'!$J$6:$O$6,'input - gretl'!$B$23:$D$28)</f>
        <v>13.7814389663037</v>
      </c>
      <c r="R703" s="0" t="n">
        <v>6.6954584524412</v>
      </c>
      <c r="S703" s="0" t="n">
        <v>10.1067570013159</v>
      </c>
      <c r="U703" s="4" t="n">
        <f aca="false">NORMSDIST(-M703/'rhos computation'!$B$11)-EXP(M703+'rhos computation'!$B$11^2/2)*NORMSDIST(-M703/'rhos computation'!$B$11-'rhos computation'!$B$11)</f>
        <v>0.0795008615954145</v>
      </c>
      <c r="V703" s="4" t="n">
        <f aca="false">NORMSDIST(-N703/'rhos computation'!$B$23)-EXP(N703+'rhos computation'!$B$23^2/2)*NORMSDIST(-N703/'rhos computation'!$B$23-'rhos computation'!$B$23)</f>
        <v>0.110896260240477</v>
      </c>
      <c r="W703" s="0" t="n">
        <f aca="false">NORMSDIST(-O703)</f>
        <v>0.00932015775993652</v>
      </c>
      <c r="X703" s="0" t="n">
        <f aca="false">NORMSDIST(-P703)</f>
        <v>0.0461857023072188</v>
      </c>
    </row>
    <row r="704" customFormat="false" ht="13" hidden="false" customHeight="false" outlineLevel="0" collapsed="false">
      <c r="A704" s="0" t="n">
        <v>0.412978171803692</v>
      </c>
      <c r="B704" s="0" t="n">
        <v>-0.173325247061932</v>
      </c>
      <c r="C704" s="0" t="n">
        <v>1.94937420614897</v>
      </c>
      <c r="D704" s="0" t="n">
        <v>-1.68530934786807</v>
      </c>
      <c r="E704" s="0" t="n">
        <f aca="false" t="array" ref="E704:H704">MMULT(A704:D704,'Root matrix of resiudals'!$B$19:E$22)</f>
        <v>0.0203796407159148</v>
      </c>
      <c r="F704" s="0" t="n">
        <v>0.00287121851820638</v>
      </c>
      <c r="G704" s="0" t="n">
        <v>0.029373017754769</v>
      </c>
      <c r="H704" s="0" t="n">
        <v>-0.0252846127944972</v>
      </c>
      <c r="I704" s="3" t="n">
        <f aca="false" t="array" ref="I704:L704">MMULT('t+3'!I704:L704,'input - gretl'!$B$3:$E$6)+MMULT('Point forecasts'!$P$5:$T$5,'input - gretl'!$B$9:$E$13)+MMULT('t+3'!Q704:S704,'input - gretl'!$B$14:$E$16)+E704:H704</f>
        <v>0.049915296448977</v>
      </c>
      <c r="J704" s="3" t="n">
        <v>0.0217369811253528</v>
      </c>
      <c r="K704" s="3" t="n">
        <v>0.0582174706538378</v>
      </c>
      <c r="L704" s="3" t="n">
        <v>-0.013420303753261</v>
      </c>
      <c r="M704" s="0" t="n">
        <f aca="false">'t+3'!M704+I704</f>
        <v>0.320987979918382</v>
      </c>
      <c r="N704" s="0" t="n">
        <f aca="false">'t+3'!N704+J704</f>
        <v>0.0754374694422297</v>
      </c>
      <c r="O704" s="0" t="n">
        <f aca="false">'t+3'!O704+K704</f>
        <v>2.57381457062816</v>
      </c>
      <c r="P704" s="0" t="n">
        <f aca="false">'t+3'!P704+L704</f>
        <v>1.76705631849378</v>
      </c>
      <c r="Q704" s="0" t="n">
        <f aca="false" t="array" ref="Q704:S704">MMULT(M704:P704,'input - gretl'!$B$19:$D$22)+MMULT('Point forecasts'!$J$6:$O$6,'input - gretl'!$B$23:$D$28)</f>
        <v>14.1595640992694</v>
      </c>
      <c r="R704" s="0" t="n">
        <v>6.8896156547394</v>
      </c>
      <c r="S704" s="0" t="n">
        <v>10.2480008269717</v>
      </c>
      <c r="U704" s="4" t="n">
        <f aca="false">NORMSDIST(-M704/'rhos computation'!$B$11)-EXP(M704+'rhos computation'!$B$11^2/2)*NORMSDIST(-M704/'rhos computation'!$B$11-'rhos computation'!$B$11)</f>
        <v>0.000394279930391128</v>
      </c>
      <c r="V704" s="4" t="n">
        <f aca="false">NORMSDIST(-N704/'rhos computation'!$B$23)-EXP(N704+'rhos computation'!$B$23^2/2)*NORMSDIST(-N704/'rhos computation'!$B$23-'rhos computation'!$B$23)</f>
        <v>0.00232147200830325</v>
      </c>
      <c r="W704" s="0" t="n">
        <f aca="false">NORMSDIST(-O704)</f>
        <v>0.00502920822463381</v>
      </c>
      <c r="X704" s="0" t="n">
        <f aca="false">NORMSDIST(-P704)</f>
        <v>0.0386093984846915</v>
      </c>
    </row>
    <row r="705" customFormat="false" ht="13" hidden="false" customHeight="false" outlineLevel="0" collapsed="false">
      <c r="A705" s="0" t="n">
        <v>-0.257815990217622</v>
      </c>
      <c r="B705" s="0" t="n">
        <v>-0.537655157417856</v>
      </c>
      <c r="C705" s="0" t="n">
        <v>-1.28170129683254</v>
      </c>
      <c r="D705" s="0" t="n">
        <v>0.254813486366057</v>
      </c>
      <c r="E705" s="0" t="n">
        <f aca="false" t="array" ref="E705:H705">MMULT(A705:D705,'Root matrix of resiudals'!$B$19:E$22)</f>
        <v>-0.0139597610926559</v>
      </c>
      <c r="F705" s="0" t="n">
        <v>-0.0205308357051339</v>
      </c>
      <c r="G705" s="0" t="n">
        <v>-0.0226124069947854</v>
      </c>
      <c r="H705" s="0" t="n">
        <v>0.00273042489733849</v>
      </c>
      <c r="I705" s="3" t="n">
        <f aca="false" t="array" ref="I705:L705">MMULT('t+3'!I705:L705,'input - gretl'!$B$3:$E$6)+MMULT('Point forecasts'!$P$5:$T$5,'input - gretl'!$B$9:$E$13)+MMULT('t+3'!Q705:S705,'input - gretl'!$B$14:$E$16)+E705:H705</f>
        <v>0.0376857829861432</v>
      </c>
      <c r="J705" s="3" t="n">
        <v>-0.0122713986414646</v>
      </c>
      <c r="K705" s="3" t="n">
        <v>-0.0202963384612378</v>
      </c>
      <c r="L705" s="3" t="n">
        <v>0.0187465253688292</v>
      </c>
      <c r="M705" s="0" t="n">
        <f aca="false">'t+3'!M705+I705</f>
        <v>0.148742280623245</v>
      </c>
      <c r="N705" s="0" t="n">
        <f aca="false">'t+3'!N705+J705</f>
        <v>0.020487933362883</v>
      </c>
      <c r="O705" s="0" t="n">
        <f aca="false">'t+3'!O705+K705</f>
        <v>2.44625361290311</v>
      </c>
      <c r="P705" s="0" t="n">
        <f aca="false">'t+3'!P705+L705</f>
        <v>1.70598023333745</v>
      </c>
      <c r="Q705" s="0" t="n">
        <f aca="false" t="array" ref="Q705:S705">MMULT(M705:P705,'input - gretl'!$B$19:$D$22)+MMULT('Point forecasts'!$J$6:$O$6,'input - gretl'!$B$23:$D$28)</f>
        <v>13.9873183999743</v>
      </c>
      <c r="R705" s="0" t="n">
        <v>6.83466611866005</v>
      </c>
      <c r="S705" s="0" t="n">
        <v>10.1785262800346</v>
      </c>
      <c r="U705" s="4" t="n">
        <f aca="false">NORMSDIST(-M705/'rhos computation'!$B$11)-EXP(M705+'rhos computation'!$B$11^2/2)*NORMSDIST(-M705/'rhos computation'!$B$11-'rhos computation'!$B$11)</f>
        <v>0.00886438998756872</v>
      </c>
      <c r="V705" s="4" t="n">
        <f aca="false">NORMSDIST(-N705/'rhos computation'!$B$23)-EXP(N705+'rhos computation'!$B$23^2/2)*NORMSDIST(-N705/'rhos computation'!$B$23-'rhos computation'!$B$23)</f>
        <v>0.0133192395835259</v>
      </c>
      <c r="W705" s="0" t="n">
        <f aca="false">NORMSDIST(-O705)</f>
        <v>0.00721747108594587</v>
      </c>
      <c r="X705" s="0" t="n">
        <f aca="false">NORMSDIST(-P705)</f>
        <v>0.0440058799645248</v>
      </c>
    </row>
    <row r="706" customFormat="false" ht="13" hidden="false" customHeight="false" outlineLevel="0" collapsed="false">
      <c r="A706" s="0" t="n">
        <v>0.503648321370115</v>
      </c>
      <c r="B706" s="0" t="n">
        <v>-2.01735425251132</v>
      </c>
      <c r="C706" s="0" t="n">
        <v>-1.03764560803617</v>
      </c>
      <c r="D706" s="0" t="n">
        <v>-0.00568248710692864</v>
      </c>
      <c r="E706" s="0" t="n">
        <f aca="false" t="array" ref="E706:H706">MMULT(A706:D706,'Root matrix of resiudals'!$B$19:E$22)</f>
        <v>0.0157613796179624</v>
      </c>
      <c r="F706" s="0" t="n">
        <v>-0.0602257327090938</v>
      </c>
      <c r="G706" s="0" t="n">
        <v>-0.0233497203164437</v>
      </c>
      <c r="H706" s="0" t="n">
        <v>-0.00160587748200616</v>
      </c>
      <c r="I706" s="3" t="n">
        <f aca="false" t="array" ref="I706:L706">MMULT('t+3'!I706:L706,'input - gretl'!$B$3:$E$6)+MMULT('Point forecasts'!$P$5:$T$5,'input - gretl'!$B$9:$E$13)+MMULT('t+3'!Q706:S706,'input - gretl'!$B$14:$E$16)+E706:H706</f>
        <v>0.0317207691499718</v>
      </c>
      <c r="J706" s="3" t="n">
        <v>-0.0229249676409012</v>
      </c>
      <c r="K706" s="3" t="n">
        <v>-0.0202364524228054</v>
      </c>
      <c r="L706" s="3" t="n">
        <v>0.00291125733966844</v>
      </c>
      <c r="M706" s="0" t="n">
        <f aca="false">'t+3'!M706+I706</f>
        <v>0.148505490953449</v>
      </c>
      <c r="N706" s="0" t="n">
        <f aca="false">'t+3'!N706+J706</f>
        <v>-0.0475330561350964</v>
      </c>
      <c r="O706" s="0" t="n">
        <f aca="false">'t+3'!O706+K706</f>
        <v>2.43999130465028</v>
      </c>
      <c r="P706" s="0" t="n">
        <f aca="false">'t+3'!P706+L706</f>
        <v>1.73598033574734</v>
      </c>
      <c r="Q706" s="0" t="n">
        <f aca="false" t="array" ref="Q706:S706">MMULT(M706:P706,'input - gretl'!$B$19:$D$22)+MMULT('Point forecasts'!$J$6:$O$6,'input - gretl'!$B$23:$D$28)</f>
        <v>13.9870816103045</v>
      </c>
      <c r="R706" s="0" t="n">
        <v>6.76664512916207</v>
      </c>
      <c r="S706" s="0" t="n">
        <v>10.1437323743849</v>
      </c>
      <c r="U706" s="4" t="n">
        <f aca="false">NORMSDIST(-M706/'rhos computation'!$B$11)-EXP(M706+'rhos computation'!$B$11^2/2)*NORMSDIST(-M706/'rhos computation'!$B$11-'rhos computation'!$B$11)</f>
        <v>0.00889468186010128</v>
      </c>
      <c r="V706" s="4" t="n">
        <f aca="false">NORMSDIST(-N706/'rhos computation'!$B$23)-EXP(N706+'rhos computation'!$B$23^2/2)*NORMSDIST(-N706/'rhos computation'!$B$23-'rhos computation'!$B$23)</f>
        <v>0.0513669551398759</v>
      </c>
      <c r="W706" s="0" t="n">
        <f aca="false">NORMSDIST(-O706)</f>
        <v>0.00734380771938579</v>
      </c>
      <c r="X706" s="0" t="n">
        <f aca="false">NORMSDIST(-P706)</f>
        <v>0.0412836557992693</v>
      </c>
    </row>
    <row r="707" customFormat="false" ht="13" hidden="false" customHeight="false" outlineLevel="0" collapsed="false">
      <c r="A707" s="0" t="n">
        <v>0.175027415008486</v>
      </c>
      <c r="B707" s="0" t="n">
        <v>0.101524548733103</v>
      </c>
      <c r="C707" s="0" t="n">
        <v>1.24355004227817</v>
      </c>
      <c r="D707" s="0" t="n">
        <v>-0.450142277568809</v>
      </c>
      <c r="E707" s="0" t="n">
        <f aca="false" t="array" ref="E707:H707">MMULT(A707:D707,'Root matrix of resiudals'!$B$19:E$22)</f>
        <v>0.00944791545086903</v>
      </c>
      <c r="F707" s="0" t="n">
        <v>0.00773238905035691</v>
      </c>
      <c r="G707" s="0" t="n">
        <v>0.0201057139043175</v>
      </c>
      <c r="H707" s="0" t="n">
        <v>-0.00594066660988874</v>
      </c>
      <c r="I707" s="3" t="n">
        <f aca="false" t="array" ref="I707:L707">MMULT('t+3'!I707:L707,'input - gretl'!$B$3:$E$6)+MMULT('Point forecasts'!$P$5:$T$5,'input - gretl'!$B$9:$E$13)+MMULT('t+3'!Q707:S707,'input - gretl'!$B$14:$E$16)+E707:H707</f>
        <v>0.0488314184625941</v>
      </c>
      <c r="J707" s="3" t="n">
        <v>-0.00719344852376611</v>
      </c>
      <c r="K707" s="3" t="n">
        <v>0.0279056996984203</v>
      </c>
      <c r="L707" s="3" t="n">
        <v>0.0118429397109627</v>
      </c>
      <c r="M707" s="0" t="n">
        <f aca="false">'t+3'!M707+I707</f>
        <v>0.200488895254874</v>
      </c>
      <c r="N707" s="0" t="n">
        <f aca="false">'t+3'!N707+J707</f>
        <v>0.048581830341921</v>
      </c>
      <c r="O707" s="0" t="n">
        <f aca="false">'t+3'!O707+K707</f>
        <v>2.49906619163084</v>
      </c>
      <c r="P707" s="0" t="n">
        <f aca="false">'t+3'!P707+L707</f>
        <v>1.73434600813026</v>
      </c>
      <c r="Q707" s="0" t="n">
        <f aca="false" t="array" ref="Q707:S707">MMULT(M707:P707,'input - gretl'!$B$19:$D$22)+MMULT('Point forecasts'!$J$6:$O$6,'input - gretl'!$B$23:$D$28)</f>
        <v>14.0390650146059</v>
      </c>
      <c r="R707" s="0" t="n">
        <v>6.86276001563909</v>
      </c>
      <c r="S707" s="0" t="n">
        <v>10.2043615886456</v>
      </c>
      <c r="U707" s="4" t="n">
        <f aca="false">NORMSDIST(-M707/'rhos computation'!$B$11)-EXP(M707+'rhos computation'!$B$11^2/2)*NORMSDIST(-M707/'rhos computation'!$B$11-'rhos computation'!$B$11)</f>
        <v>0.0039805779269113</v>
      </c>
      <c r="V707" s="4" t="n">
        <f aca="false">NORMSDIST(-N707/'rhos computation'!$B$23)-EXP(N707+'rhos computation'!$B$23^2/2)*NORMSDIST(-N707/'rhos computation'!$B$23-'rhos computation'!$B$23)</f>
        <v>0.00592764257958819</v>
      </c>
      <c r="W707" s="0" t="n">
        <f aca="false">NORMSDIST(-O707)</f>
        <v>0.00622605251777281</v>
      </c>
      <c r="X707" s="0" t="n">
        <f aca="false">NORMSDIST(-P707)</f>
        <v>0.0414283543805928</v>
      </c>
    </row>
    <row r="708" customFormat="false" ht="13" hidden="false" customHeight="false" outlineLevel="0" collapsed="false">
      <c r="A708" s="0" t="n">
        <v>-0.119331655816279</v>
      </c>
      <c r="B708" s="0" t="n">
        <v>-0.406088535994999</v>
      </c>
      <c r="C708" s="0" t="n">
        <v>1.08933891241916</v>
      </c>
      <c r="D708" s="0" t="n">
        <v>-0.0712236557853636</v>
      </c>
      <c r="E708" s="0" t="n">
        <f aca="false" t="array" ref="E708:H708">MMULT(A708:D708,'Root matrix of resiudals'!$B$19:E$22)</f>
        <v>-0.0046663726915869</v>
      </c>
      <c r="F708" s="0" t="n">
        <v>-0.00796650839104129</v>
      </c>
      <c r="G708" s="0" t="n">
        <v>0.0158682918462425</v>
      </c>
      <c r="H708" s="0" t="n">
        <v>0.000110838532568717</v>
      </c>
      <c r="I708" s="3" t="n">
        <f aca="false" t="array" ref="I708:L708">MMULT('t+3'!I708:L708,'input - gretl'!$B$3:$E$6)+MMULT('Point forecasts'!$P$5:$T$5,'input - gretl'!$B$9:$E$13)+MMULT('t+3'!Q708:S708,'input - gretl'!$B$14:$E$16)+E708:H708</f>
        <v>-0.000595740111727946</v>
      </c>
      <c r="J708" s="3" t="n">
        <v>-0.0135045810796811</v>
      </c>
      <c r="K708" s="3" t="n">
        <v>0.0117236949246357</v>
      </c>
      <c r="L708" s="3" t="n">
        <v>-0.00517329615851364</v>
      </c>
      <c r="M708" s="0" t="n">
        <f aca="false">'t+3'!M708+I708</f>
        <v>0.0638862453489283</v>
      </c>
      <c r="N708" s="0" t="n">
        <f aca="false">'t+3'!N708+J708</f>
        <v>-0.0287935326342658</v>
      </c>
      <c r="O708" s="0" t="n">
        <f aca="false">'t+3'!O708+K708</f>
        <v>2.43615565844358</v>
      </c>
      <c r="P708" s="0" t="n">
        <f aca="false">'t+3'!P708+L708</f>
        <v>1.74801902021071</v>
      </c>
      <c r="Q708" s="0" t="n">
        <f aca="false" t="array" ref="Q708:S708">MMULT(M708:P708,'input - gretl'!$B$19:$D$22)+MMULT('Point forecasts'!$J$6:$O$6,'input - gretl'!$B$23:$D$28)</f>
        <v>13.9024623647</v>
      </c>
      <c r="R708" s="0" t="n">
        <v>6.7853846526629</v>
      </c>
      <c r="S708" s="0" t="n">
        <v>10.1284473373193</v>
      </c>
      <c r="U708" s="4" t="n">
        <f aca="false">NORMSDIST(-M708/'rhos computation'!$B$11)-EXP(M708+'rhos computation'!$B$11^2/2)*NORMSDIST(-M708/'rhos computation'!$B$11-'rhos computation'!$B$11)</f>
        <v>0.0261854995233088</v>
      </c>
      <c r="V708" s="4" t="n">
        <f aca="false">NORMSDIST(-N708/'rhos computation'!$B$23)-EXP(N708+'rhos computation'!$B$23^2/2)*NORMSDIST(-N708/'rhos computation'!$B$23-'rhos computation'!$B$23)</f>
        <v>0.0381564227733622</v>
      </c>
      <c r="W708" s="0" t="n">
        <f aca="false">NORMSDIST(-O708)</f>
        <v>0.00742214757999406</v>
      </c>
      <c r="X708" s="0" t="n">
        <f aca="false">NORMSDIST(-P708)</f>
        <v>0.040230366973632</v>
      </c>
    </row>
    <row r="709" customFormat="false" ht="13" hidden="false" customHeight="false" outlineLevel="0" collapsed="false">
      <c r="A709" s="0" t="n">
        <v>-2.09435591601602</v>
      </c>
      <c r="B709" s="0" t="n">
        <v>0.0190794612476286</v>
      </c>
      <c r="C709" s="0" t="n">
        <v>0.149052885601217</v>
      </c>
      <c r="D709" s="0" t="n">
        <v>-0.442523854156594</v>
      </c>
      <c r="E709" s="0" t="n">
        <f aca="false" t="array" ref="E709:H709">MMULT(A709:D709,'Root matrix of resiudals'!$B$19:E$22)</f>
        <v>-0.0894606287911471</v>
      </c>
      <c r="F709" s="0" t="n">
        <v>-0.00369085757618489</v>
      </c>
      <c r="G709" s="0" t="n">
        <v>-0.000623469061725277</v>
      </c>
      <c r="H709" s="0" t="n">
        <v>-0.00620697927561046</v>
      </c>
      <c r="I709" s="3" t="n">
        <f aca="false" t="array" ref="I709:L709">MMULT('t+3'!I709:L709,'input - gretl'!$B$3:$E$6)+MMULT('Point forecasts'!$P$5:$T$5,'input - gretl'!$B$9:$E$13)+MMULT('t+3'!Q709:S709,'input - gretl'!$B$14:$E$16)+E709:H709</f>
        <v>-0.071818830148224</v>
      </c>
      <c r="J709" s="3" t="n">
        <v>0.0257518127629704</v>
      </c>
      <c r="K709" s="3" t="n">
        <v>-0.00340875405413465</v>
      </c>
      <c r="L709" s="3" t="n">
        <v>-0.00980691810975457</v>
      </c>
      <c r="M709" s="0" t="n">
        <f aca="false">'t+3'!M709+I709</f>
        <v>-0.00718648118774069</v>
      </c>
      <c r="N709" s="0" t="n">
        <f aca="false">'t+3'!N709+J709</f>
        <v>-0.0246723099192291</v>
      </c>
      <c r="O709" s="0" t="n">
        <f aca="false">'t+3'!O709+K709</f>
        <v>2.41558044539795</v>
      </c>
      <c r="P709" s="0" t="n">
        <f aca="false">'t+3'!P709+L709</f>
        <v>1.7326947666792</v>
      </c>
      <c r="Q709" s="0" t="n">
        <f aca="false" t="array" ref="Q709:S709">MMULT(M709:P709,'input - gretl'!$B$19:$D$22)+MMULT('Point forecasts'!$J$6:$O$6,'input - gretl'!$B$23:$D$28)</f>
        <v>13.8313896381633</v>
      </c>
      <c r="R709" s="0" t="n">
        <v>6.78950587537794</v>
      </c>
      <c r="S709" s="0" t="n">
        <v>10.1224462555948</v>
      </c>
      <c r="U709" s="4" t="n">
        <f aca="false">NORMSDIST(-M709/'rhos computation'!$B$11)-EXP(M709+'rhos computation'!$B$11^2/2)*NORMSDIST(-M709/'rhos computation'!$B$11-'rhos computation'!$B$11)</f>
        <v>0.0531633607495162</v>
      </c>
      <c r="V709" s="4" t="n">
        <f aca="false">NORMSDIST(-N709/'rhos computation'!$B$23)-EXP(N709+'rhos computation'!$B$23^2/2)*NORMSDIST(-N709/'rhos computation'!$B$23-'rhos computation'!$B$23)</f>
        <v>0.0354970538150484</v>
      </c>
      <c r="W709" s="0" t="n">
        <f aca="false">NORMSDIST(-O709)</f>
        <v>0.00785507587118251</v>
      </c>
      <c r="X709" s="0" t="n">
        <f aca="false">NORMSDIST(-P709)</f>
        <v>0.0415749675923307</v>
      </c>
    </row>
    <row r="710" customFormat="false" ht="13" hidden="false" customHeight="false" outlineLevel="0" collapsed="false">
      <c r="A710" s="0" t="n">
        <v>-0.10629497966143</v>
      </c>
      <c r="B710" s="0" t="n">
        <v>-0.357276026209716</v>
      </c>
      <c r="C710" s="0" t="n">
        <v>-0.760475959784401</v>
      </c>
      <c r="D710" s="0" t="n">
        <v>-1.35306368362564</v>
      </c>
      <c r="E710" s="0" t="n">
        <f aca="false" t="array" ref="E710:H710">MMULT(A710:D710,'Root matrix of resiudals'!$B$19:E$22)</f>
        <v>-0.00579085421815668</v>
      </c>
      <c r="F710" s="0" t="n">
        <v>-0.0132680934379405</v>
      </c>
      <c r="G710" s="0" t="n">
        <v>-0.0152191676931276</v>
      </c>
      <c r="H710" s="0" t="n">
        <v>-0.0228099370739683</v>
      </c>
      <c r="I710" s="3" t="n">
        <f aca="false" t="array" ref="I710:L710">MMULT('t+3'!I710:L710,'input - gretl'!$B$3:$E$6)+MMULT('Point forecasts'!$P$5:$T$5,'input - gretl'!$B$9:$E$13)+MMULT('t+3'!Q710:S710,'input - gretl'!$B$14:$E$16)+E710:H710</f>
        <v>-8.66884439981253E-005</v>
      </c>
      <c r="J710" s="3" t="n">
        <v>-0.0129968785347081</v>
      </c>
      <c r="K710" s="3" t="n">
        <v>-0.00320919202733406</v>
      </c>
      <c r="L710" s="3" t="n">
        <v>-0.0219543052186863</v>
      </c>
      <c r="M710" s="0" t="n">
        <f aca="false">'t+3'!M710+I710</f>
        <v>0.211687604780711</v>
      </c>
      <c r="N710" s="0" t="n">
        <f aca="false">'t+3'!N710+J710</f>
        <v>0.0145421664894438</v>
      </c>
      <c r="O710" s="0" t="n">
        <f aca="false">'t+3'!O710+K710</f>
        <v>2.45359927871179</v>
      </c>
      <c r="P710" s="0" t="n">
        <f aca="false">'t+3'!P710+L710</f>
        <v>1.71771219680338</v>
      </c>
      <c r="Q710" s="0" t="n">
        <f aca="false" t="array" ref="Q710:S710">MMULT(M710:P710,'input - gretl'!$B$19:$D$22)+MMULT('Point forecasts'!$J$6:$O$6,'input - gretl'!$B$23:$D$28)</f>
        <v>14.0502637241318</v>
      </c>
      <c r="R710" s="0" t="n">
        <v>6.82872035178661</v>
      </c>
      <c r="S710" s="0" t="n">
        <v>10.174714261989</v>
      </c>
      <c r="U710" s="4" t="n">
        <f aca="false">NORMSDIST(-M710/'rhos computation'!$B$11)-EXP(M710+'rhos computation'!$B$11^2/2)*NORMSDIST(-M710/'rhos computation'!$B$11-'rhos computation'!$B$11)</f>
        <v>0.00329832299495175</v>
      </c>
      <c r="V710" s="4" t="n">
        <f aca="false">NORMSDIST(-N710/'rhos computation'!$B$23)-EXP(N710+'rhos computation'!$B$23^2/2)*NORMSDIST(-N710/'rhos computation'!$B$23-'rhos computation'!$B$23)</f>
        <v>0.0154824029406382</v>
      </c>
      <c r="W710" s="0" t="n">
        <f aca="false">NORMSDIST(-O710)</f>
        <v>0.00707172460938304</v>
      </c>
      <c r="X710" s="0" t="n">
        <f aca="false">NORMSDIST(-P710)</f>
        <v>0.0429245617751777</v>
      </c>
    </row>
    <row r="711" customFormat="false" ht="13" hidden="false" customHeight="false" outlineLevel="0" collapsed="false">
      <c r="A711" s="0" t="n">
        <v>-2.06560542437825</v>
      </c>
      <c r="B711" s="0" t="n">
        <v>-0.688396686713221</v>
      </c>
      <c r="C711" s="0" t="n">
        <v>-0.315154802341076</v>
      </c>
      <c r="D711" s="0" t="n">
        <v>-0.681930018814826</v>
      </c>
      <c r="E711" s="0" t="n">
        <f aca="false" t="array" ref="E711:H711">MMULT(A711:D711,'Root matrix of resiudals'!$B$19:E$22)</f>
        <v>-0.0903107775081075</v>
      </c>
      <c r="F711" s="0" t="n">
        <v>-0.0255222960803247</v>
      </c>
      <c r="G711" s="0" t="n">
        <v>-0.0108832348808191</v>
      </c>
      <c r="H711" s="0" t="n">
        <v>-0.010680931690217</v>
      </c>
      <c r="I711" s="3" t="n">
        <f aca="false" t="array" ref="I711:L711">MMULT('t+3'!I711:L711,'input - gretl'!$B$3:$E$6)+MMULT('Point forecasts'!$P$5:$T$5,'input - gretl'!$B$9:$E$13)+MMULT('t+3'!Q711:S711,'input - gretl'!$B$14:$E$16)+E711:H711</f>
        <v>-0.05540532759843</v>
      </c>
      <c r="J711" s="3" t="n">
        <v>-0.0381618815302808</v>
      </c>
      <c r="K711" s="3" t="n">
        <v>-0.00682481289142363</v>
      </c>
      <c r="L711" s="3" t="n">
        <v>-0.0177435692413386</v>
      </c>
      <c r="M711" s="0" t="n">
        <f aca="false">'t+3'!M711+I711</f>
        <v>0.0908570524723693</v>
      </c>
      <c r="N711" s="0" t="n">
        <f aca="false">'t+3'!N711+J711</f>
        <v>-0.0212571399211372</v>
      </c>
      <c r="O711" s="0" t="n">
        <f aca="false">'t+3'!O711+K711</f>
        <v>2.41942429983372</v>
      </c>
      <c r="P711" s="0" t="n">
        <f aca="false">'t+3'!P711+L711</f>
        <v>1.71452084423599</v>
      </c>
      <c r="Q711" s="0" t="n">
        <f aca="false" t="array" ref="Q711:S711">MMULT(M711:P711,'input - gretl'!$B$19:$D$22)+MMULT('Point forecasts'!$J$6:$O$6,'input - gretl'!$B$23:$D$28)</f>
        <v>13.9294331718234</v>
      </c>
      <c r="R711" s="0" t="n">
        <v>6.79292104537603</v>
      </c>
      <c r="S711" s="0" t="n">
        <v>10.1435744189702</v>
      </c>
      <c r="U711" s="4" t="n">
        <f aca="false">NORMSDIST(-M711/'rhos computation'!$B$11)-EXP(M711+'rhos computation'!$B$11^2/2)*NORMSDIST(-M711/'rhos computation'!$B$11-'rhos computation'!$B$11)</f>
        <v>0.0191146629006051</v>
      </c>
      <c r="V711" s="4" t="n">
        <f aca="false">NORMSDIST(-N711/'rhos computation'!$B$23)-EXP(N711+'rhos computation'!$B$23^2/2)*NORMSDIST(-N711/'rhos computation'!$B$23-'rhos computation'!$B$23)</f>
        <v>0.0333676271056351</v>
      </c>
      <c r="W711" s="0" t="n">
        <f aca="false">NORMSDIST(-O711)</f>
        <v>0.00777254796525747</v>
      </c>
      <c r="X711" s="0" t="n">
        <f aca="false">NORMSDIST(-P711)</f>
        <v>0.0432165561227452</v>
      </c>
    </row>
    <row r="712" customFormat="false" ht="13" hidden="false" customHeight="false" outlineLevel="0" collapsed="false">
      <c r="A712" s="0" t="n">
        <v>1.39425923663506</v>
      </c>
      <c r="B712" s="0" t="n">
        <v>-0.443446460248024</v>
      </c>
      <c r="C712" s="0" t="n">
        <v>-1.15849768876242</v>
      </c>
      <c r="D712" s="0" t="n">
        <v>-0.956578055889014</v>
      </c>
      <c r="E712" s="0" t="n">
        <f aca="false" t="array" ref="E712:H712">MMULT(A712:D712,'Root matrix of resiudals'!$B$19:E$22)</f>
        <v>0.0577511357816196</v>
      </c>
      <c r="F712" s="0" t="n">
        <v>-0.0137355992761828</v>
      </c>
      <c r="G712" s="0" t="n">
        <v>-0.0196351281764042</v>
      </c>
      <c r="H712" s="0" t="n">
        <v>-0.0174121926130802</v>
      </c>
      <c r="I712" s="3" t="n">
        <f aca="false" t="array" ref="I712:L712">MMULT('t+3'!I712:L712,'input - gretl'!$B$3:$E$6)+MMULT('Point forecasts'!$P$5:$T$5,'input - gretl'!$B$9:$E$13)+MMULT('t+3'!Q712:S712,'input - gretl'!$B$14:$E$16)+E712:H712</f>
        <v>0.0792433060959234</v>
      </c>
      <c r="J712" s="3" t="n">
        <v>-0.00668642040749461</v>
      </c>
      <c r="K712" s="3" t="n">
        <v>-0.0168370302256405</v>
      </c>
      <c r="L712" s="3" t="n">
        <v>-0.0201930782279101</v>
      </c>
      <c r="M712" s="0" t="n">
        <f aca="false">'t+3'!M712+I712</f>
        <v>0.188590568738552</v>
      </c>
      <c r="N712" s="0" t="n">
        <f aca="false">'t+3'!N712+J712</f>
        <v>0.00152537168330881</v>
      </c>
      <c r="O712" s="0" t="n">
        <f aca="false">'t+3'!O712+K712</f>
        <v>2.40234258651334</v>
      </c>
      <c r="P712" s="0" t="n">
        <f aca="false">'t+3'!P712+L712</f>
        <v>1.67523637105709</v>
      </c>
      <c r="Q712" s="0" t="n">
        <f aca="false" t="array" ref="Q712:S712">MMULT(M712:P712,'input - gretl'!$B$19:$D$22)+MMULT('Point forecasts'!$J$6:$O$6,'input - gretl'!$B$23:$D$28)</f>
        <v>14.0271666880896</v>
      </c>
      <c r="R712" s="0" t="n">
        <v>6.81570355698048</v>
      </c>
      <c r="S712" s="0" t="n">
        <v>10.1638542038666</v>
      </c>
      <c r="U712" s="4" t="n">
        <f aca="false">NORMSDIST(-M712/'rhos computation'!$B$11)-EXP(M712+'rhos computation'!$B$11^2/2)*NORMSDIST(-M712/'rhos computation'!$B$11-'rhos computation'!$B$11)</f>
        <v>0.0048324932538565</v>
      </c>
      <c r="V712" s="4" t="n">
        <f aca="false">NORMSDIST(-N712/'rhos computation'!$B$23)-EXP(N712+'rhos computation'!$B$23^2/2)*NORMSDIST(-N712/'rhos computation'!$B$23-'rhos computation'!$B$23)</f>
        <v>0.0210193007358453</v>
      </c>
      <c r="W712" s="0" t="n">
        <f aca="false">NORMSDIST(-O712)</f>
        <v>0.00814522204541474</v>
      </c>
      <c r="X712" s="0" t="n">
        <f aca="false">NORMSDIST(-P712)</f>
        <v>0.0469439320286484</v>
      </c>
    </row>
    <row r="713" customFormat="false" ht="13" hidden="false" customHeight="false" outlineLevel="0" collapsed="false">
      <c r="A713" s="0" t="n">
        <v>1.47509202463482</v>
      </c>
      <c r="B713" s="0" t="n">
        <v>-0.0657835058053896</v>
      </c>
      <c r="C713" s="0" t="n">
        <v>0.945981622182709</v>
      </c>
      <c r="D713" s="0" t="n">
        <v>-2.07139953032626</v>
      </c>
      <c r="E713" s="0" t="n">
        <f aca="false" t="array" ref="E713:H713">MMULT(A713:D713,'Root matrix of resiudals'!$B$19:E$22)</f>
        <v>0.0651009604496595</v>
      </c>
      <c r="F713" s="0" t="n">
        <v>0.00472083506214942</v>
      </c>
      <c r="G713" s="0" t="n">
        <v>0.0144588109177995</v>
      </c>
      <c r="H713" s="0" t="n">
        <v>-0.0330984741798946</v>
      </c>
      <c r="I713" s="3" t="n">
        <f aca="false" t="array" ref="I713:L713">MMULT('t+3'!I713:L713,'input - gretl'!$B$3:$E$6)+MMULT('Point forecasts'!$P$5:$T$5,'input - gretl'!$B$9:$E$13)+MMULT('t+3'!Q713:S713,'input - gretl'!$B$14:$E$16)+E713:H713</f>
        <v>0.102904196314075</v>
      </c>
      <c r="J713" s="3" t="n">
        <v>-0.00846745626104079</v>
      </c>
      <c r="K713" s="3" t="n">
        <v>0.0275354969029489</v>
      </c>
      <c r="L713" s="3" t="n">
        <v>-0.0241984225012469</v>
      </c>
      <c r="M713" s="0" t="n">
        <f aca="false">'t+3'!M713+I713</f>
        <v>0.256222612250699</v>
      </c>
      <c r="N713" s="0" t="n">
        <f aca="false">'t+3'!N713+J713</f>
        <v>0.0371243599233768</v>
      </c>
      <c r="O713" s="0" t="n">
        <f aca="false">'t+3'!O713+K713</f>
        <v>2.49349253671023</v>
      </c>
      <c r="P713" s="0" t="n">
        <f aca="false">'t+3'!P713+L713</f>
        <v>1.73901349275189</v>
      </c>
      <c r="Q713" s="0" t="n">
        <f aca="false" t="array" ref="Q713:S713">MMULT(M713:P713,'input - gretl'!$B$19:$D$22)+MMULT('Point forecasts'!$J$6:$O$6,'input - gretl'!$B$23:$D$28)</f>
        <v>14.0947987316018</v>
      </c>
      <c r="R713" s="0" t="n">
        <v>6.85130254522055</v>
      </c>
      <c r="S713" s="0" t="n">
        <v>10.1943489224756</v>
      </c>
      <c r="U713" s="4" t="n">
        <f aca="false">NORMSDIST(-M713/'rhos computation'!$B$11)-EXP(M713+'rhos computation'!$B$11^2/2)*NORMSDIST(-M713/'rhos computation'!$B$11-'rhos computation'!$B$11)</f>
        <v>0.00148010288452272</v>
      </c>
      <c r="V713" s="4" t="n">
        <f aca="false">NORMSDIST(-N713/'rhos computation'!$B$23)-EXP(N713+'rhos computation'!$B$23^2/2)*NORMSDIST(-N713/'rhos computation'!$B$23-'rhos computation'!$B$23)</f>
        <v>0.00841502940641223</v>
      </c>
      <c r="W713" s="0" t="n">
        <f aca="false">NORMSDIST(-O713)</f>
        <v>0.0063246621753358</v>
      </c>
      <c r="X713" s="0" t="n">
        <f aca="false">NORMSDIST(-P713)</f>
        <v>0.0410161948025696</v>
      </c>
    </row>
    <row r="714" customFormat="false" ht="13" hidden="false" customHeight="false" outlineLevel="0" collapsed="false">
      <c r="A714" s="0" t="n">
        <v>0.434390085084684</v>
      </c>
      <c r="B714" s="0" t="n">
        <v>-0.0905513520028024</v>
      </c>
      <c r="C714" s="0" t="n">
        <v>0.194813545920428</v>
      </c>
      <c r="D714" s="0" t="n">
        <v>0.393362553414762</v>
      </c>
      <c r="E714" s="0" t="n">
        <f aca="false" t="array" ref="E714:H714">MMULT(A714:D714,'Root matrix of resiudals'!$B$19:E$22)</f>
        <v>0.0185223258534894</v>
      </c>
      <c r="F714" s="0" t="n">
        <v>-0.000878396308577068</v>
      </c>
      <c r="G714" s="0" t="n">
        <v>0.00380152846312278</v>
      </c>
      <c r="H714" s="0" t="n">
        <v>0.00643395411726188</v>
      </c>
      <c r="I714" s="3" t="n">
        <f aca="false" t="array" ref="I714:L714">MMULT('t+3'!I714:L714,'input - gretl'!$B$3:$E$6)+MMULT('Point forecasts'!$P$5:$T$5,'input - gretl'!$B$9:$E$13)+MMULT('t+3'!Q714:S714,'input - gretl'!$B$14:$E$16)+E714:H714</f>
        <v>0.0580835645724158</v>
      </c>
      <c r="J714" s="3" t="n">
        <v>-0.0185480733359325</v>
      </c>
      <c r="K714" s="3" t="n">
        <v>0.0160877436099891</v>
      </c>
      <c r="L714" s="3" t="n">
        <v>0.013584095803698</v>
      </c>
      <c r="M714" s="0" t="n">
        <f aca="false">'t+3'!M714+I714</f>
        <v>0.207065286218781</v>
      </c>
      <c r="N714" s="0" t="n">
        <f aca="false">'t+3'!N714+J714</f>
        <v>0.0402513489629264</v>
      </c>
      <c r="O714" s="0" t="n">
        <f aca="false">'t+3'!O714+K714</f>
        <v>2.47273976894367</v>
      </c>
      <c r="P714" s="0" t="n">
        <f aca="false">'t+3'!P714+L714</f>
        <v>1.74674535651711</v>
      </c>
      <c r="Q714" s="0" t="n">
        <f aca="false" t="array" ref="Q714:S714">MMULT(M714:P714,'input - gretl'!$B$19:$D$22)+MMULT('Point forecasts'!$J$6:$O$6,'input - gretl'!$B$23:$D$28)</f>
        <v>14.0456414055698</v>
      </c>
      <c r="R714" s="0" t="n">
        <v>6.8544295342601</v>
      </c>
      <c r="S714" s="0" t="n">
        <v>10.1662427656752</v>
      </c>
      <c r="U714" s="4" t="n">
        <f aca="false">NORMSDIST(-M714/'rhos computation'!$B$11)-EXP(M714+'rhos computation'!$B$11^2/2)*NORMSDIST(-M714/'rhos computation'!$B$11-'rhos computation'!$B$11)</f>
        <v>0.00356678630381926</v>
      </c>
      <c r="V714" s="4" t="n">
        <f aca="false">NORMSDIST(-N714/'rhos computation'!$B$23)-EXP(N714+'rhos computation'!$B$23^2/2)*NORMSDIST(-N714/'rhos computation'!$B$23-'rhos computation'!$B$23)</f>
        <v>0.00766926554515718</v>
      </c>
      <c r="W714" s="0" t="n">
        <f aca="false">NORMSDIST(-O714)</f>
        <v>0.00670408687324772</v>
      </c>
      <c r="X714" s="0" t="n">
        <f aca="false">NORMSDIST(-P714)</f>
        <v>0.0403407594711204</v>
      </c>
    </row>
    <row r="715" customFormat="false" ht="13" hidden="false" customHeight="false" outlineLevel="0" collapsed="false">
      <c r="A715" s="0" t="n">
        <v>0.307650220934806</v>
      </c>
      <c r="B715" s="0" t="n">
        <v>-0.316464893062327</v>
      </c>
      <c r="C715" s="0" t="n">
        <v>-1.51909942461385</v>
      </c>
      <c r="D715" s="0" t="n">
        <v>-0.467807874389014</v>
      </c>
      <c r="E715" s="0" t="n">
        <f aca="false" t="array" ref="E715:H715">MMULT(A715:D715,'Root matrix of resiudals'!$B$19:E$22)</f>
        <v>0.0107855625300921</v>
      </c>
      <c r="F715" s="0" t="n">
        <v>-0.0138304153259864</v>
      </c>
      <c r="G715" s="0" t="n">
        <v>-0.0257730797885837</v>
      </c>
      <c r="H715" s="0" t="n">
        <v>-0.00946946780267767</v>
      </c>
      <c r="I715" s="3" t="n">
        <f aca="false" t="array" ref="I715:L715">MMULT('t+3'!I715:L715,'input - gretl'!$B$3:$E$6)+MMULT('Point forecasts'!$P$5:$T$5,'input - gretl'!$B$9:$E$13)+MMULT('t+3'!Q715:S715,'input - gretl'!$B$14:$E$16)+E715:H715</f>
        <v>0.00482286289571123</v>
      </c>
      <c r="J715" s="3" t="n">
        <v>-0.00944447200688036</v>
      </c>
      <c r="K715" s="3" t="n">
        <v>-0.0150928691322525</v>
      </c>
      <c r="L715" s="3" t="n">
        <v>-0.00918641151797052</v>
      </c>
      <c r="M715" s="0" t="n">
        <f aca="false">'t+3'!M715+I715</f>
        <v>0.217331472586218</v>
      </c>
      <c r="N715" s="0" t="n">
        <f aca="false">'t+3'!N715+J715</f>
        <v>0.00151342305630537</v>
      </c>
      <c r="O715" s="0" t="n">
        <f aca="false">'t+3'!O715+K715</f>
        <v>2.38970186602846</v>
      </c>
      <c r="P715" s="0" t="n">
        <f aca="false">'t+3'!P715+L715</f>
        <v>1.69311815907215</v>
      </c>
      <c r="Q715" s="0" t="n">
        <f aca="false" t="array" ref="Q715:S715">MMULT(M715:P715,'input - gretl'!$B$19:$D$22)+MMULT('Point forecasts'!$J$6:$O$6,'input - gretl'!$B$23:$D$28)</f>
        <v>14.0559075919373</v>
      </c>
      <c r="R715" s="0" t="n">
        <v>6.81569160835347</v>
      </c>
      <c r="S715" s="0" t="n">
        <v>10.13420700889</v>
      </c>
      <c r="U715" s="4" t="n">
        <f aca="false">NORMSDIST(-M715/'rhos computation'!$B$11)-EXP(M715+'rhos computation'!$B$11^2/2)*NORMSDIST(-M715/'rhos computation'!$B$11-'rhos computation'!$B$11)</f>
        <v>0.00299405618719457</v>
      </c>
      <c r="V715" s="4" t="n">
        <f aca="false">NORMSDIST(-N715/'rhos computation'!$B$23)-EXP(N715+'rhos computation'!$B$23^2/2)*NORMSDIST(-N715/'rhos computation'!$B$23-'rhos computation'!$B$23)</f>
        <v>0.0210248955416386</v>
      </c>
      <c r="W715" s="0" t="n">
        <f aca="false">NORMSDIST(-O715)</f>
        <v>0.00843102724048493</v>
      </c>
      <c r="X715" s="0" t="n">
        <f aca="false">NORMSDIST(-P715)</f>
        <v>0.0452164892207786</v>
      </c>
    </row>
    <row r="716" customFormat="false" ht="13" hidden="false" customHeight="false" outlineLevel="0" collapsed="false">
      <c r="A716" s="0" t="n">
        <v>-0.0597681560517783</v>
      </c>
      <c r="B716" s="0" t="n">
        <v>-0.235407863673525</v>
      </c>
      <c r="C716" s="0" t="n">
        <v>-0.0970499040873365</v>
      </c>
      <c r="D716" s="0" t="n">
        <v>-0.152053268925258</v>
      </c>
      <c r="E716" s="0" t="n">
        <f aca="false" t="array" ref="E716:H716">MMULT(A716:D716,'Root matrix of resiudals'!$B$19:E$22)</f>
        <v>-0.00315901235303646</v>
      </c>
      <c r="F716" s="0" t="n">
        <v>-0.00721987195861717</v>
      </c>
      <c r="G716" s="0" t="n">
        <v>-0.00265719928694718</v>
      </c>
      <c r="H716" s="0" t="n">
        <v>-0.00257109552041057</v>
      </c>
      <c r="I716" s="3" t="n">
        <f aca="false" t="array" ref="I716:L716">MMULT('t+3'!I716:L716,'input - gretl'!$B$3:$E$6)+MMULT('Point forecasts'!$P$5:$T$5,'input - gretl'!$B$9:$E$13)+MMULT('t+3'!Q716:S716,'input - gretl'!$B$14:$E$16)+E716:H716</f>
        <v>-0.0109680311142423</v>
      </c>
      <c r="J716" s="3" t="n">
        <v>0.039841291086111</v>
      </c>
      <c r="K716" s="3" t="n">
        <v>-0.00544418327243712</v>
      </c>
      <c r="L716" s="3" t="n">
        <v>-0.00921084777880688</v>
      </c>
      <c r="M716" s="0" t="n">
        <f aca="false">'t+3'!M716+I716</f>
        <v>0.130424754660932</v>
      </c>
      <c r="N716" s="0" t="n">
        <f aca="false">'t+3'!N716+J716</f>
        <v>-0.0412403930380309</v>
      </c>
      <c r="O716" s="0" t="n">
        <f aca="false">'t+3'!O716+K716</f>
        <v>2.40408643670279</v>
      </c>
      <c r="P716" s="0" t="n">
        <f aca="false">'t+3'!P716+L716</f>
        <v>1.7276788147708</v>
      </c>
      <c r="Q716" s="0" t="n">
        <f aca="false" t="array" ref="Q716:S716">MMULT(M716:P716,'input - gretl'!$B$19:$D$22)+MMULT('Point forecasts'!$J$6:$O$6,'input - gretl'!$B$23:$D$28)</f>
        <v>13.969000874012</v>
      </c>
      <c r="R716" s="0" t="n">
        <v>6.77293779225914</v>
      </c>
      <c r="S716" s="0" t="n">
        <v>10.1157226679621</v>
      </c>
      <c r="U716" s="4" t="n">
        <f aca="false">NORMSDIST(-M716/'rhos computation'!$B$11)-EXP(M716+'rhos computation'!$B$11^2/2)*NORMSDIST(-M716/'rhos computation'!$B$11-'rhos computation'!$B$11)</f>
        <v>0.011465369184036</v>
      </c>
      <c r="V716" s="4" t="n">
        <f aca="false">NORMSDIST(-N716/'rhos computation'!$B$23)-EXP(N716+'rhos computation'!$B$23^2/2)*NORMSDIST(-N716/'rhos computation'!$B$23-'rhos computation'!$B$23)</f>
        <v>0.0467414744743503</v>
      </c>
      <c r="W716" s="0" t="n">
        <f aca="false">NORMSDIST(-O716)</f>
        <v>0.00810646964199072</v>
      </c>
      <c r="X716" s="0" t="n">
        <f aca="false">NORMSDIST(-P716)</f>
        <v>0.042022911888555</v>
      </c>
    </row>
    <row r="717" customFormat="false" ht="13" hidden="false" customHeight="false" outlineLevel="0" collapsed="false">
      <c r="A717" s="0" t="n">
        <v>-2.56017295705785</v>
      </c>
      <c r="B717" s="0" t="n">
        <v>1.05510342255418</v>
      </c>
      <c r="C717" s="0" t="n">
        <v>1.02130396240491</v>
      </c>
      <c r="D717" s="0" t="n">
        <v>1.75690678014094</v>
      </c>
      <c r="E717" s="0" t="n">
        <f aca="false" t="array" ref="E717:H717">MMULT(A717:D717,'Root matrix of resiudals'!$B$19:E$22)</f>
        <v>-0.106865135320479</v>
      </c>
      <c r="F717" s="0" t="n">
        <v>0.0281320238259905</v>
      </c>
      <c r="G717" s="0" t="n">
        <v>0.0190965530982913</v>
      </c>
      <c r="H717" s="0" t="n">
        <v>0.0307286437879266</v>
      </c>
      <c r="I717" s="3" t="n">
        <f aca="false" t="array" ref="I717:L717">MMULT('t+3'!I717:L717,'input - gretl'!$B$3:$E$6)+MMULT('Point forecasts'!$P$5:$T$5,'input - gretl'!$B$9:$E$13)+MMULT('t+3'!Q717:S717,'input - gretl'!$B$14:$E$16)+E717:H717</f>
        <v>-0.118941136656013</v>
      </c>
      <c r="J717" s="3" t="n">
        <v>-0.0070176908273672</v>
      </c>
      <c r="K717" s="3" t="n">
        <v>0.0149714720887269</v>
      </c>
      <c r="L717" s="3" t="n">
        <v>0.0298902454179493</v>
      </c>
      <c r="M717" s="0" t="n">
        <f aca="false">'t+3'!M717+I717</f>
        <v>-0.0255861405926704</v>
      </c>
      <c r="N717" s="0" t="n">
        <f aca="false">'t+3'!N717+J717</f>
        <v>0.0201822307104464</v>
      </c>
      <c r="O717" s="0" t="n">
        <f aca="false">'t+3'!O717+K717</f>
        <v>2.41851920539983</v>
      </c>
      <c r="P717" s="0" t="n">
        <f aca="false">'t+3'!P717+L717</f>
        <v>1.7385065891308</v>
      </c>
      <c r="Q717" s="0" t="n">
        <f aca="false" t="array" ref="Q717:S717">MMULT(M717:P717,'input - gretl'!$B$19:$D$22)+MMULT('Point forecasts'!$J$6:$O$6,'input - gretl'!$B$23:$D$28)</f>
        <v>13.8129899787584</v>
      </c>
      <c r="R717" s="0" t="n">
        <v>6.83436041600762</v>
      </c>
      <c r="S717" s="0" t="n">
        <v>10.1198576818541</v>
      </c>
      <c r="U717" s="4" t="n">
        <f aca="false">NORMSDIST(-M717/'rhos computation'!$B$11)-EXP(M717+'rhos computation'!$B$11^2/2)*NORMSDIST(-M717/'rhos computation'!$B$11-'rhos computation'!$B$11)</f>
        <v>0.0621864416871054</v>
      </c>
      <c r="V717" s="4" t="n">
        <f aca="false">NORMSDIST(-N717/'rhos computation'!$B$23)-EXP(N717+'rhos computation'!$B$23^2/2)*NORMSDIST(-N717/'rhos computation'!$B$23-'rhos computation'!$B$23)</f>
        <v>0.0134249906494337</v>
      </c>
      <c r="W717" s="0" t="n">
        <f aca="false">NORMSDIST(-O717)</f>
        <v>0.00779191144389708</v>
      </c>
      <c r="X717" s="0" t="n">
        <f aca="false">NORMSDIST(-P717)</f>
        <v>0.0410607950379911</v>
      </c>
    </row>
    <row r="718" customFormat="false" ht="13" hidden="false" customHeight="false" outlineLevel="0" collapsed="false">
      <c r="A718" s="0" t="n">
        <v>-0.832118706165121</v>
      </c>
      <c r="B718" s="0" t="n">
        <v>-0.100806173977906</v>
      </c>
      <c r="C718" s="0" t="n">
        <v>2.74839568946778</v>
      </c>
      <c r="D718" s="0" t="n">
        <v>-0.776120392832364</v>
      </c>
      <c r="E718" s="0" t="n">
        <f aca="false" t="array" ref="E718:H718">MMULT(A718:D718,'Root matrix of resiudals'!$B$19:E$22)</f>
        <v>-0.0322375465862181</v>
      </c>
      <c r="F718" s="0" t="n">
        <v>0.00505257976477222</v>
      </c>
      <c r="G718" s="0" t="n">
        <v>0.0420131948131267</v>
      </c>
      <c r="H718" s="0" t="n">
        <v>-0.00913456428751819</v>
      </c>
      <c r="I718" s="3" t="n">
        <f aca="false" t="array" ref="I718:L718">MMULT('t+3'!I718:L718,'input - gretl'!$B$3:$E$6)+MMULT('Point forecasts'!$P$5:$T$5,'input - gretl'!$B$9:$E$13)+MMULT('t+3'!Q718:S718,'input - gretl'!$B$14:$E$16)+E718:H718</f>
        <v>-0.00685753298637604</v>
      </c>
      <c r="J718" s="3" t="n">
        <v>0.0639615209544559</v>
      </c>
      <c r="K718" s="3" t="n">
        <v>0.03146793433416</v>
      </c>
      <c r="L718" s="3" t="n">
        <v>-0.0383423428186644</v>
      </c>
      <c r="M718" s="0" t="n">
        <f aca="false">'t+3'!M718+I718</f>
        <v>0.0483980066554508</v>
      </c>
      <c r="N718" s="0" t="n">
        <f aca="false">'t+3'!N718+J718</f>
        <v>-0.0558580393166749</v>
      </c>
      <c r="O718" s="0" t="n">
        <f aca="false">'t+3'!O718+K718</f>
        <v>2.39071995596353</v>
      </c>
      <c r="P718" s="0" t="n">
        <f aca="false">'t+3'!P718+L718</f>
        <v>1.67400960745041</v>
      </c>
      <c r="Q718" s="0" t="n">
        <f aca="false" t="array" ref="Q718:S718">MMULT(M718:P718,'input - gretl'!$B$19:$D$22)+MMULT('Point forecasts'!$J$6:$O$6,'input - gretl'!$B$23:$D$28)</f>
        <v>13.8869741260065</v>
      </c>
      <c r="R718" s="0" t="n">
        <v>6.75832014598049</v>
      </c>
      <c r="S718" s="0" t="n">
        <v>10.1533982868449</v>
      </c>
      <c r="U718" s="4" t="n">
        <f aca="false">NORMSDIST(-M718/'rhos computation'!$B$11)-EXP(M718+'rhos computation'!$B$11^2/2)*NORMSDIST(-M718/'rhos computation'!$B$11-'rhos computation'!$B$11)</f>
        <v>0.0310044666546887</v>
      </c>
      <c r="V718" s="4" t="n">
        <f aca="false">NORMSDIST(-N718/'rhos computation'!$B$23)-EXP(N718+'rhos computation'!$B$23^2/2)*NORMSDIST(-N718/'rhos computation'!$B$23-'rhos computation'!$B$23)</f>
        <v>0.0577391114005124</v>
      </c>
      <c r="W718" s="0" t="n">
        <f aca="false">NORMSDIST(-O718)</f>
        <v>0.00840768671574821</v>
      </c>
      <c r="X718" s="0" t="n">
        <f aca="false">NORMSDIST(-P718)</f>
        <v>0.0470643555975164</v>
      </c>
    </row>
    <row r="719" customFormat="false" ht="13" hidden="false" customHeight="false" outlineLevel="0" collapsed="false">
      <c r="A719" s="0" t="n">
        <v>0.686422527768882</v>
      </c>
      <c r="B719" s="0" t="n">
        <v>1.09833841872586</v>
      </c>
      <c r="C719" s="0" t="n">
        <v>-1.14755255735333</v>
      </c>
      <c r="D719" s="0" t="n">
        <v>0.177231951722455</v>
      </c>
      <c r="E719" s="0" t="n">
        <f aca="false" t="array" ref="E719:H719">MMULT(A719:D719,'Root matrix of resiudals'!$B$19:E$22)</f>
        <v>0.0304520617293187</v>
      </c>
      <c r="F719" s="0" t="n">
        <v>0.0288275503432886</v>
      </c>
      <c r="G719" s="0" t="n">
        <v>-0.0134990122010363</v>
      </c>
      <c r="H719" s="0" t="n">
        <v>0.00137101068024171</v>
      </c>
      <c r="I719" s="3" t="n">
        <f aca="false" t="array" ref="I719:L719">MMULT('t+3'!I719:L719,'input - gretl'!$B$3:$E$6)+MMULT('Point forecasts'!$P$5:$T$5,'input - gretl'!$B$9:$E$13)+MMULT('t+3'!Q719:S719,'input - gretl'!$B$14:$E$16)+E719:H719</f>
        <v>0.0604535100464208</v>
      </c>
      <c r="J719" s="3" t="n">
        <v>0.0568235920807398</v>
      </c>
      <c r="K719" s="3" t="n">
        <v>0.00214499675209087</v>
      </c>
      <c r="L719" s="3" t="n">
        <v>0.00669842911212005</v>
      </c>
      <c r="M719" s="0" t="n">
        <f aca="false">'t+3'!M719+I719</f>
        <v>0.248355019705736</v>
      </c>
      <c r="N719" s="0" t="n">
        <f aca="false">'t+3'!N719+J719</f>
        <v>0.0727605752409381</v>
      </c>
      <c r="O719" s="0" t="n">
        <f aca="false">'t+3'!O719+K719</f>
        <v>2.51165338779522</v>
      </c>
      <c r="P719" s="0" t="n">
        <f aca="false">'t+3'!P719+L719</f>
        <v>1.78291134147824</v>
      </c>
      <c r="Q719" s="0" t="n">
        <f aca="false" t="array" ref="Q719:S719">MMULT(M719:P719,'input - gretl'!$B$19:$D$22)+MMULT('Point forecasts'!$J$6:$O$6,'input - gretl'!$B$23:$D$28)</f>
        <v>14.0869311390568</v>
      </c>
      <c r="R719" s="0" t="n">
        <v>6.88693876053811</v>
      </c>
      <c r="S719" s="0" t="n">
        <v>10.1707607245294</v>
      </c>
      <c r="U719" s="4" t="n">
        <f aca="false">NORMSDIST(-M719/'rhos computation'!$B$11)-EXP(M719+'rhos computation'!$B$11^2/2)*NORMSDIST(-M719/'rhos computation'!$B$11-'rhos computation'!$B$11)</f>
        <v>0.00171597446559846</v>
      </c>
      <c r="V719" s="4" t="n">
        <f aca="false">NORMSDIST(-N719/'rhos computation'!$B$23)-EXP(N719+'rhos computation'!$B$23^2/2)*NORMSDIST(-N719/'rhos computation'!$B$23-'rhos computation'!$B$23)</f>
        <v>0.00256819406164477</v>
      </c>
      <c r="W719" s="0" t="n">
        <f aca="false">NORMSDIST(-O719)</f>
        <v>0.00600835254080224</v>
      </c>
      <c r="X719" s="0" t="n">
        <f aca="false">NORMSDIST(-P719)</f>
        <v>0.0373003682932042</v>
      </c>
    </row>
    <row r="720" customFormat="false" ht="13" hidden="false" customHeight="false" outlineLevel="0" collapsed="false">
      <c r="A720" s="0" t="n">
        <v>-1.09844178163771</v>
      </c>
      <c r="B720" s="0" t="n">
        <v>0.812093346866005</v>
      </c>
      <c r="C720" s="0" t="n">
        <v>-0.727043516113126</v>
      </c>
      <c r="D720" s="0" t="n">
        <v>-0.892528665728332</v>
      </c>
      <c r="E720" s="0" t="n">
        <f aca="false" t="array" ref="E720:H720">MMULT(A720:D720,'Root matrix of resiudals'!$B$19:E$22)</f>
        <v>-0.0458457841710897</v>
      </c>
      <c r="F720" s="0" t="n">
        <v>0.0180471315024196</v>
      </c>
      <c r="G720" s="0" t="n">
        <v>-0.0111800702777451</v>
      </c>
      <c r="H720" s="0" t="n">
        <v>-0.0148418452225804</v>
      </c>
      <c r="I720" s="3" t="n">
        <f aca="false" t="array" ref="I720:L720">MMULT('t+3'!I720:L720,'input - gretl'!$B$3:$E$6)+MMULT('Point forecasts'!$P$5:$T$5,'input - gretl'!$B$9:$E$13)+MMULT('t+3'!Q720:S720,'input - gretl'!$B$14:$E$16)+E720:H720</f>
        <v>0.0201850028746767</v>
      </c>
      <c r="J720" s="3" t="n">
        <v>0.035301406198467</v>
      </c>
      <c r="K720" s="3" t="n">
        <v>0.00618994038961082</v>
      </c>
      <c r="L720" s="3" t="n">
        <v>-0.00502023245212242</v>
      </c>
      <c r="M720" s="0" t="n">
        <f aca="false">'t+3'!M720+I720</f>
        <v>0.166894311469863</v>
      </c>
      <c r="N720" s="0" t="n">
        <f aca="false">'t+3'!N720+J720</f>
        <v>0.0903675586322018</v>
      </c>
      <c r="O720" s="0" t="n">
        <f aca="false">'t+3'!O720+K720</f>
        <v>2.5114955635062</v>
      </c>
      <c r="P720" s="0" t="n">
        <f aca="false">'t+3'!P720+L720</f>
        <v>1.72923367213512</v>
      </c>
      <c r="Q720" s="0" t="n">
        <f aca="false" t="array" ref="Q720:S720">MMULT(M720:P720,'input - gretl'!$B$19:$D$22)+MMULT('Point forecasts'!$J$6:$O$6,'input - gretl'!$B$23:$D$28)</f>
        <v>14.0054704308209</v>
      </c>
      <c r="R720" s="0" t="n">
        <v>6.90454574392937</v>
      </c>
      <c r="S720" s="0" t="n">
        <v>10.2216530476692</v>
      </c>
      <c r="U720" s="4" t="n">
        <f aca="false">NORMSDIST(-M720/'rhos computation'!$B$11)-EXP(M720+'rhos computation'!$B$11^2/2)*NORMSDIST(-M720/'rhos computation'!$B$11-'rhos computation'!$B$11)</f>
        <v>0.00677859040209436</v>
      </c>
      <c r="V720" s="4" t="n">
        <f aca="false">NORMSDIST(-N720/'rhos computation'!$B$23)-EXP(N720+'rhos computation'!$B$23^2/2)*NORMSDIST(-N720/'rhos computation'!$B$23-'rhos computation'!$B$23)</f>
        <v>0.0012802668000584</v>
      </c>
      <c r="W720" s="0" t="n">
        <f aca="false">NORMSDIST(-O720)</f>
        <v>0.00601103985060077</v>
      </c>
      <c r="X720" s="0" t="n">
        <f aca="false">NORMSDIST(-P720)</f>
        <v>0.041883641084623</v>
      </c>
    </row>
    <row r="721" customFormat="false" ht="13" hidden="false" customHeight="false" outlineLevel="0" collapsed="false">
      <c r="A721" s="0" t="n">
        <v>0.697629438095812</v>
      </c>
      <c r="B721" s="0" t="n">
        <v>-0.858298430390187</v>
      </c>
      <c r="C721" s="0" t="n">
        <v>0.663265920861772</v>
      </c>
      <c r="D721" s="0" t="n">
        <v>0.0180137175678214</v>
      </c>
      <c r="E721" s="0" t="n">
        <f aca="false" t="array" ref="E721:H721">MMULT(A721:D721,'Root matrix of resiudals'!$B$19:E$22)</f>
        <v>0.0288005550760114</v>
      </c>
      <c r="F721" s="0" t="n">
        <v>-0.020561251607688</v>
      </c>
      <c r="G721" s="0" t="n">
        <v>0.00848968810893148</v>
      </c>
      <c r="H721" s="0" t="n">
        <v>0.000728434139828825</v>
      </c>
      <c r="I721" s="3" t="n">
        <f aca="false" t="array" ref="I721:L721">MMULT('t+3'!I721:L721,'input - gretl'!$B$3:$E$6)+MMULT('Point forecasts'!$P$5:$T$5,'input - gretl'!$B$9:$E$13)+MMULT('t+3'!Q721:S721,'input - gretl'!$B$14:$E$16)+E721:H721</f>
        <v>0.0914896634275615</v>
      </c>
      <c r="J721" s="3" t="n">
        <v>-0.0189340814751175</v>
      </c>
      <c r="K721" s="3" t="n">
        <v>0.0272777345754666</v>
      </c>
      <c r="L721" s="3" t="n">
        <v>0.0124058525949329</v>
      </c>
      <c r="M721" s="0" t="n">
        <f aca="false">'t+3'!M721+I721</f>
        <v>0.253216040593825</v>
      </c>
      <c r="N721" s="0" t="n">
        <f aca="false">'t+3'!N721+J721</f>
        <v>0.0450484383191974</v>
      </c>
      <c r="O721" s="0" t="n">
        <f aca="false">'t+3'!O721+K721</f>
        <v>2.53894658069267</v>
      </c>
      <c r="P721" s="0" t="n">
        <f aca="false">'t+3'!P721+L721</f>
        <v>1.77786447845998</v>
      </c>
      <c r="Q721" s="0" t="n">
        <f aca="false" t="array" ref="Q721:S721">MMULT(M721:P721,'input - gretl'!$B$19:$D$22)+MMULT('Point forecasts'!$J$6:$O$6,'input - gretl'!$B$23:$D$28)</f>
        <v>14.0917921599449</v>
      </c>
      <c r="R721" s="0" t="n">
        <v>6.85922662361637</v>
      </c>
      <c r="S721" s="0" t="n">
        <v>10.2028537365004</v>
      </c>
      <c r="U721" s="4" t="n">
        <f aca="false">NORMSDIST(-M721/'rhos computation'!$B$11)-EXP(M721+'rhos computation'!$B$11^2/2)*NORMSDIST(-M721/'rhos computation'!$B$11-'rhos computation'!$B$11)</f>
        <v>0.00156665446796954</v>
      </c>
      <c r="V721" s="4" t="n">
        <f aca="false">NORMSDIST(-N721/'rhos computation'!$B$23)-EXP(N721+'rhos computation'!$B$23^2/2)*NORMSDIST(-N721/'rhos computation'!$B$23-'rhos computation'!$B$23)</f>
        <v>0.00662430107982248</v>
      </c>
      <c r="W721" s="0" t="n">
        <f aca="false">NORMSDIST(-O721)</f>
        <v>0.00555933993977957</v>
      </c>
      <c r="X721" s="0" t="n">
        <f aca="false">NORMSDIST(-P721)</f>
        <v>0.0377130577375284</v>
      </c>
    </row>
    <row r="722" customFormat="false" ht="13" hidden="false" customHeight="false" outlineLevel="0" collapsed="false">
      <c r="A722" s="0" t="n">
        <v>-1.01097998450369</v>
      </c>
      <c r="B722" s="0" t="n">
        <v>-0.184137706379444</v>
      </c>
      <c r="C722" s="0" t="n">
        <v>-1.96509013513196</v>
      </c>
      <c r="D722" s="0" t="n">
        <v>0.57472137162637</v>
      </c>
      <c r="E722" s="0" t="n">
        <f aca="false" t="array" ref="E722:H722">MMULT(A722:D722,'Root matrix of resiudals'!$B$19:E$22)</f>
        <v>-0.0464401905614707</v>
      </c>
      <c r="F722" s="0" t="n">
        <v>-0.0145680671192755</v>
      </c>
      <c r="G722" s="0" t="n">
        <v>-0.0329203642371937</v>
      </c>
      <c r="H722" s="0" t="n">
        <v>0.00745053908002842</v>
      </c>
      <c r="I722" s="3" t="n">
        <f aca="false" t="array" ref="I722:L722">MMULT('t+3'!I722:L722,'input - gretl'!$B$3:$E$6)+MMULT('Point forecasts'!$P$5:$T$5,'input - gretl'!$B$9:$E$13)+MMULT('t+3'!Q722:S722,'input - gretl'!$B$14:$E$16)+E722:H722</f>
        <v>-0.0361376927436488</v>
      </c>
      <c r="J722" s="3" t="n">
        <v>-0.0274455687337604</v>
      </c>
      <c r="K722" s="3" t="n">
        <v>-0.0299924731200466</v>
      </c>
      <c r="L722" s="3" t="n">
        <v>0.000883211200052814</v>
      </c>
      <c r="M722" s="0" t="n">
        <f aca="false">'t+3'!M722+I722</f>
        <v>0.0543017939850264</v>
      </c>
      <c r="N722" s="0" t="n">
        <f aca="false">'t+3'!N722+J722</f>
        <v>-0.0227692291251821</v>
      </c>
      <c r="O722" s="0" t="n">
        <f aca="false">'t+3'!O722+K722</f>
        <v>2.401634048645</v>
      </c>
      <c r="P722" s="0" t="n">
        <f aca="false">'t+3'!P722+L722</f>
        <v>1.77120830401735</v>
      </c>
      <c r="Q722" s="0" t="n">
        <f aca="false" t="array" ref="Q722:S722">MMULT(M722:P722,'input - gretl'!$B$19:$D$22)+MMULT('Point forecasts'!$J$6:$O$6,'input - gretl'!$B$23:$D$28)</f>
        <v>13.8928779133361</v>
      </c>
      <c r="R722" s="0" t="n">
        <v>6.79140895617199</v>
      </c>
      <c r="S722" s="0" t="n">
        <v>10.0718715591564</v>
      </c>
      <c r="U722" s="4" t="n">
        <f aca="false">NORMSDIST(-M722/'rhos computation'!$B$11)-EXP(M722+'rhos computation'!$B$11^2/2)*NORMSDIST(-M722/'rhos computation'!$B$11-'rhos computation'!$B$11)</f>
        <v>0.0290999707287755</v>
      </c>
      <c r="V722" s="4" t="n">
        <f aca="false">NORMSDIST(-N722/'rhos computation'!$B$23)-EXP(N722+'rhos computation'!$B$23^2/2)*NORMSDIST(-N722/'rhos computation'!$B$23-'rhos computation'!$B$23)</f>
        <v>0.0343019747688204</v>
      </c>
      <c r="W722" s="0" t="n">
        <f aca="false">NORMSDIST(-O722)</f>
        <v>0.00816101385040509</v>
      </c>
      <c r="X722" s="0" t="n">
        <f aca="false">NORMSDIST(-P722)</f>
        <v>0.0382630344423313</v>
      </c>
    </row>
    <row r="723" customFormat="false" ht="13" hidden="false" customHeight="false" outlineLevel="0" collapsed="false">
      <c r="A723" s="0" t="n">
        <v>0.295092724248035</v>
      </c>
      <c r="B723" s="0" t="n">
        <v>0.280914372348191</v>
      </c>
      <c r="C723" s="0" t="n">
        <v>0.17227884712156</v>
      </c>
      <c r="D723" s="0" t="n">
        <v>0.0560075074657556</v>
      </c>
      <c r="E723" s="0" t="n">
        <f aca="false" t="array" ref="E723:H723">MMULT(A723:D723,'Root matrix of resiudals'!$B$19:E$22)</f>
        <v>0.013488253999025</v>
      </c>
      <c r="F723" s="0" t="n">
        <v>0.00931671706977069</v>
      </c>
      <c r="G723" s="0" t="n">
        <v>0.0042136533233042</v>
      </c>
      <c r="H723" s="0" t="n">
        <v>0.00101159324386867</v>
      </c>
      <c r="I723" s="3" t="n">
        <f aca="false" t="array" ref="I723:L723">MMULT('t+3'!I723:L723,'input - gretl'!$B$3:$E$6)+MMULT('Point forecasts'!$P$5:$T$5,'input - gretl'!$B$9:$E$13)+MMULT('t+3'!Q723:S723,'input - gretl'!$B$14:$E$16)+E723:H723</f>
        <v>0.0378118078425468</v>
      </c>
      <c r="J723" s="3" t="n">
        <v>-0.0126028868988418</v>
      </c>
      <c r="K723" s="3" t="n">
        <v>0.021341652609487</v>
      </c>
      <c r="L723" s="3" t="n">
        <v>0.0200966338070633</v>
      </c>
      <c r="M723" s="0" t="n">
        <f aca="false">'t+3'!M723+I723</f>
        <v>0.190935879288143</v>
      </c>
      <c r="N723" s="0" t="n">
        <f aca="false">'t+3'!N723+J723</f>
        <v>0.0706110201511317</v>
      </c>
      <c r="O723" s="0" t="n">
        <f aca="false">'t+3'!O723+K723</f>
        <v>2.53537436527792</v>
      </c>
      <c r="P723" s="0" t="n">
        <f aca="false">'t+3'!P723+L723</f>
        <v>1.79845962650956</v>
      </c>
      <c r="Q723" s="0" t="n">
        <f aca="false" t="array" ref="Q723:S723">MMULT(M723:P723,'input - gretl'!$B$19:$D$22)+MMULT('Point forecasts'!$J$6:$O$6,'input - gretl'!$B$23:$D$28)</f>
        <v>14.0295119986392</v>
      </c>
      <c r="R723" s="0" t="n">
        <v>6.8847892054483</v>
      </c>
      <c r="S723" s="0" t="n">
        <v>10.1796945055331</v>
      </c>
      <c r="U723" s="4" t="n">
        <f aca="false">NORMSDIST(-M723/'rhos computation'!$B$11)-EXP(M723+'rhos computation'!$B$11^2/2)*NORMSDIST(-M723/'rhos computation'!$B$11-'rhos computation'!$B$11)</f>
        <v>0.00465344187134648</v>
      </c>
      <c r="V723" s="4" t="n">
        <f aca="false">NORMSDIST(-N723/'rhos computation'!$B$23)-EXP(N723+'rhos computation'!$B$23^2/2)*NORMSDIST(-N723/'rhos computation'!$B$23-'rhos computation'!$B$23)</f>
        <v>0.00278172615906243</v>
      </c>
      <c r="W723" s="0" t="n">
        <f aca="false">NORMSDIST(-O723)</f>
        <v>0.00561636061764087</v>
      </c>
      <c r="X723" s="0" t="n">
        <f aca="false">NORMSDIST(-P723)</f>
        <v>0.0360521005476986</v>
      </c>
    </row>
    <row r="724" customFormat="false" ht="13" hidden="false" customHeight="false" outlineLevel="0" collapsed="false">
      <c r="A724" s="0" t="n">
        <v>0.182227474207123</v>
      </c>
      <c r="B724" s="0" t="n">
        <v>-0.535733390357547</v>
      </c>
      <c r="C724" s="0" t="n">
        <v>0.410656711723125</v>
      </c>
      <c r="D724" s="0" t="n">
        <v>-0.0546385744760832</v>
      </c>
      <c r="E724" s="0" t="n">
        <f aca="false" t="array" ref="E724:H724">MMULT(A724:D724,'Root matrix of resiudals'!$B$19:E$22)</f>
        <v>0.00713358634340603</v>
      </c>
      <c r="F724" s="0" t="n">
        <v>-0.0134236073783464</v>
      </c>
      <c r="G724" s="0" t="n">
        <v>0.00485699205702586</v>
      </c>
      <c r="H724" s="0" t="n">
        <v>-0.000521271871766452</v>
      </c>
      <c r="I724" s="3" t="n">
        <f aca="false" t="array" ref="I724:L724">MMULT('t+3'!I724:L724,'input - gretl'!$B$3:$E$6)+MMULT('Point forecasts'!$P$5:$T$5,'input - gretl'!$B$9:$E$13)+MMULT('t+3'!Q724:S724,'input - gretl'!$B$14:$E$16)+E724:H724</f>
        <v>0.0488464122325242</v>
      </c>
      <c r="J724" s="3" t="n">
        <v>-0.00554569649881251</v>
      </c>
      <c r="K724" s="3" t="n">
        <v>0.0111466295116715</v>
      </c>
      <c r="L724" s="3" t="n">
        <v>-0.00710755437322866</v>
      </c>
      <c r="M724" s="0" t="n">
        <f aca="false">'t+3'!M724+I724</f>
        <v>0.161825190123209</v>
      </c>
      <c r="N724" s="0" t="n">
        <f aca="false">'t+3'!N724+J724</f>
        <v>-0.00407664163758611</v>
      </c>
      <c r="O724" s="0" t="n">
        <f aca="false">'t+3'!O724+K724</f>
        <v>2.43788251024829</v>
      </c>
      <c r="P724" s="0" t="n">
        <f aca="false">'t+3'!P724+L724</f>
        <v>1.72707601514847</v>
      </c>
      <c r="Q724" s="0" t="n">
        <f aca="false" t="array" ref="Q724:S724">MMULT(M724:P724,'input - gretl'!$B$19:$D$22)+MMULT('Point forecasts'!$J$6:$O$6,'input - gretl'!$B$23:$D$28)</f>
        <v>14.0004013094743</v>
      </c>
      <c r="R724" s="0" t="n">
        <v>6.81010154365958</v>
      </c>
      <c r="S724" s="0" t="n">
        <v>10.1500920340884</v>
      </c>
      <c r="U724" s="4" t="n">
        <f aca="false">NORMSDIST(-M724/'rhos computation'!$B$11)-EXP(M724+'rhos computation'!$B$11^2/2)*NORMSDIST(-M724/'rhos computation'!$B$11-'rhos computation'!$B$11)</f>
        <v>0.00731579616219365</v>
      </c>
      <c r="V724" s="4" t="n">
        <f aca="false">NORMSDIST(-N724/'rhos computation'!$B$23)-EXP(N724+'rhos computation'!$B$23^2/2)*NORMSDIST(-N724/'rhos computation'!$B$23-'rhos computation'!$B$23)</f>
        <v>0.0237455090937698</v>
      </c>
      <c r="W724" s="0" t="n">
        <f aca="false">NORMSDIST(-O724)</f>
        <v>0.00738678739974191</v>
      </c>
      <c r="X724" s="0" t="n">
        <f aca="false">NORMSDIST(-P724)</f>
        <v>0.0420770062507822</v>
      </c>
    </row>
    <row r="725" customFormat="false" ht="13" hidden="false" customHeight="false" outlineLevel="0" collapsed="false">
      <c r="A725" s="0" t="n">
        <v>0.509814819613695</v>
      </c>
      <c r="B725" s="0" t="n">
        <v>1.12104211672622</v>
      </c>
      <c r="C725" s="0" t="n">
        <v>-0.129617428770443</v>
      </c>
      <c r="D725" s="0" t="n">
        <v>-0.961789269972151</v>
      </c>
      <c r="E725" s="0" t="n">
        <f aca="false" t="array" ref="E725:H725">MMULT(A725:D725,'Root matrix of resiudals'!$B$19:E$22)</f>
        <v>0.0246198209111031</v>
      </c>
      <c r="F725" s="0" t="n">
        <v>0.0326563900939748</v>
      </c>
      <c r="G725" s="0" t="n">
        <v>0.00146446602518555</v>
      </c>
      <c r="H725" s="0" t="n">
        <v>-0.0158770554349051</v>
      </c>
      <c r="I725" s="3" t="n">
        <f aca="false" t="array" ref="I725:L725">MMULT('t+3'!I725:L725,'input - gretl'!$B$3:$E$6)+MMULT('Point forecasts'!$P$5:$T$5,'input - gretl'!$B$9:$E$13)+MMULT('t+3'!Q725:S725,'input - gretl'!$B$14:$E$16)+E725:H725</f>
        <v>0.0671841863313592</v>
      </c>
      <c r="J725" s="3" t="n">
        <v>0.0204006254666539</v>
      </c>
      <c r="K725" s="3" t="n">
        <v>0.0208525614387986</v>
      </c>
      <c r="L725" s="3" t="n">
        <v>-0.0156433257366671</v>
      </c>
      <c r="M725" s="0" t="n">
        <f aca="false">'t+3'!M725+I725</f>
        <v>0.296720508776842</v>
      </c>
      <c r="N725" s="0" t="n">
        <f aca="false">'t+3'!N725+J725</f>
        <v>0.0826288915848392</v>
      </c>
      <c r="O725" s="0" t="n">
        <f aca="false">'t+3'!O725+K725</f>
        <v>2.49280378508381</v>
      </c>
      <c r="P725" s="0" t="n">
        <f aca="false">'t+3'!P725+L725</f>
        <v>1.73472277695829</v>
      </c>
      <c r="Q725" s="0" t="n">
        <f aca="false" t="array" ref="Q725:S725">MMULT(M725:P725,'input - gretl'!$B$19:$D$22)+MMULT('Point forecasts'!$J$6:$O$6,'input - gretl'!$B$23:$D$28)</f>
        <v>14.1352966281279</v>
      </c>
      <c r="R725" s="0" t="n">
        <v>6.89680707688201</v>
      </c>
      <c r="S725" s="0" t="n">
        <v>10.1977408561047</v>
      </c>
      <c r="U725" s="4" t="n">
        <f aca="false">NORMSDIST(-M725/'rhos computation'!$B$11)-EXP(M725+'rhos computation'!$B$11^2/2)*NORMSDIST(-M725/'rhos computation'!$B$11-'rhos computation'!$B$11)</f>
        <v>0.000661819834204352</v>
      </c>
      <c r="V725" s="4" t="n">
        <f aca="false">NORMSDIST(-N725/'rhos computation'!$B$23)-EXP(N725+'rhos computation'!$B$23^2/2)*NORMSDIST(-N725/'rhos computation'!$B$23-'rhos computation'!$B$23)</f>
        <v>0.00175475088447913</v>
      </c>
      <c r="W725" s="0" t="n">
        <f aca="false">NORMSDIST(-O725)</f>
        <v>0.00633694311470525</v>
      </c>
      <c r="X725" s="0" t="n">
        <f aca="false">NORMSDIST(-P725)</f>
        <v>0.0413949599709391</v>
      </c>
    </row>
    <row r="726" customFormat="false" ht="13" hidden="false" customHeight="false" outlineLevel="0" collapsed="false">
      <c r="A726" s="0" t="n">
        <v>0.0141527673814731</v>
      </c>
      <c r="B726" s="0" t="n">
        <v>-0.113035648835942</v>
      </c>
      <c r="C726" s="0" t="n">
        <v>-0.618993509161309</v>
      </c>
      <c r="D726" s="0" t="n">
        <v>-1.13626434875172</v>
      </c>
      <c r="E726" s="0" t="n">
        <f aca="false" t="array" ref="E726:H726">MMULT(A726:D726,'Root matrix of resiudals'!$B$19:E$22)</f>
        <v>2.1685792138133E-005</v>
      </c>
      <c r="F726" s="0" t="n">
        <v>-0.00549468212335102</v>
      </c>
      <c r="G726" s="0" t="n">
        <v>-0.0116650904863774</v>
      </c>
      <c r="H726" s="0" t="n">
        <v>-0.0191599712384849</v>
      </c>
      <c r="I726" s="3" t="n">
        <f aca="false" t="array" ref="I726:L726">MMULT('t+3'!I726:L726,'input - gretl'!$B$3:$E$6)+MMULT('Point forecasts'!$P$5:$T$5,'input - gretl'!$B$9:$E$13)+MMULT('t+3'!Q726:S726,'input - gretl'!$B$14:$E$16)+E726:H726</f>
        <v>0.00330167000532112</v>
      </c>
      <c r="J726" s="3" t="n">
        <v>-0.00447862528614129</v>
      </c>
      <c r="K726" s="3" t="n">
        <v>-0.0209678732825431</v>
      </c>
      <c r="L726" s="3" t="n">
        <v>-0.0277248011115945</v>
      </c>
      <c r="M726" s="0" t="n">
        <f aca="false">'t+3'!M726+I726</f>
        <v>0.0677184752317656</v>
      </c>
      <c r="N726" s="0" t="n">
        <f aca="false">'t+3'!N726+J726</f>
        <v>-0.0393580130218658</v>
      </c>
      <c r="O726" s="0" t="n">
        <f aca="false">'t+3'!O726+K726</f>
        <v>2.38148560525067</v>
      </c>
      <c r="P726" s="0" t="n">
        <f aca="false">'t+3'!P726+L726</f>
        <v>1.69891159834169</v>
      </c>
      <c r="Q726" s="0" t="n">
        <f aca="false" t="array" ref="Q726:S726">MMULT(M726:P726,'input - gretl'!$B$19:$D$22)+MMULT('Point forecasts'!$J$6:$O$6,'input - gretl'!$B$23:$D$28)</f>
        <v>13.9062945945828</v>
      </c>
      <c r="R726" s="0" t="n">
        <v>6.7748201722753</v>
      </c>
      <c r="S726" s="0" t="n">
        <v>10.1204808976949</v>
      </c>
      <c r="U726" s="4" t="n">
        <f aca="false">NORMSDIST(-M726/'rhos computation'!$B$11)-EXP(M726+'rhos computation'!$B$11^2/2)*NORMSDIST(-M726/'rhos computation'!$B$11-'rhos computation'!$B$11)</f>
        <v>0.02508059994042</v>
      </c>
      <c r="V726" s="4" t="n">
        <f aca="false">NORMSDIST(-N726/'rhos computation'!$B$23)-EXP(N726+'rhos computation'!$B$23^2/2)*NORMSDIST(-N726/'rhos computation'!$B$23-'rhos computation'!$B$23)</f>
        <v>0.0453930544968735</v>
      </c>
      <c r="W726" s="0" t="n">
        <f aca="false">NORMSDIST(-O726)</f>
        <v>0.00862148233020016</v>
      </c>
      <c r="X726" s="0" t="n">
        <f aca="false">NORMSDIST(-P726)</f>
        <v>0.0446679206689275</v>
      </c>
    </row>
    <row r="727" customFormat="false" ht="13" hidden="false" customHeight="false" outlineLevel="0" collapsed="false">
      <c r="A727" s="0" t="n">
        <v>1.20401099697935</v>
      </c>
      <c r="B727" s="0" t="n">
        <v>0.659457613791131</v>
      </c>
      <c r="C727" s="0" t="n">
        <v>1.559307369212</v>
      </c>
      <c r="D727" s="0" t="n">
        <v>-1.39140503775846</v>
      </c>
      <c r="E727" s="0" t="n">
        <f aca="false" t="array" ref="E727:H727">MMULT(A727:D727,'Root matrix of resiudals'!$B$19:E$22)</f>
        <v>0.0556097608864701</v>
      </c>
      <c r="F727" s="0" t="n">
        <v>0.0270754908550895</v>
      </c>
      <c r="G727" s="0" t="n">
        <v>0.0273907024577378</v>
      </c>
      <c r="H727" s="0" t="n">
        <v>-0.0212103368752039</v>
      </c>
      <c r="I727" s="3" t="n">
        <f aca="false" t="array" ref="I727:L727">MMULT('t+3'!I727:L727,'input - gretl'!$B$3:$E$6)+MMULT('Point forecasts'!$P$5:$T$5,'input - gretl'!$B$9:$E$13)+MMULT('t+3'!Q727:S727,'input - gretl'!$B$14:$E$16)+E727:H727</f>
        <v>0.0893738460434163</v>
      </c>
      <c r="J727" s="3" t="n">
        <v>0.0250647259908337</v>
      </c>
      <c r="K727" s="3" t="n">
        <v>0.0331172033352077</v>
      </c>
      <c r="L727" s="3" t="n">
        <v>-0.0345054993938898</v>
      </c>
      <c r="M727" s="0" t="n">
        <f aca="false">'t+3'!M727+I727</f>
        <v>0.136546902121885</v>
      </c>
      <c r="N727" s="0" t="n">
        <f aca="false">'t+3'!N727+J727</f>
        <v>0.0284327355835903</v>
      </c>
      <c r="O727" s="0" t="n">
        <f aca="false">'t+3'!O727+K727</f>
        <v>2.46262967100659</v>
      </c>
      <c r="P727" s="0" t="n">
        <f aca="false">'t+3'!P727+L727</f>
        <v>1.73440087009842</v>
      </c>
      <c r="Q727" s="0" t="n">
        <f aca="false" t="array" ref="Q727:S727">MMULT(M727:P727,'input - gretl'!$B$19:$D$22)+MMULT('Point forecasts'!$J$6:$O$6,'input - gretl'!$B$23:$D$28)</f>
        <v>13.9751230214729</v>
      </c>
      <c r="R727" s="0" t="n">
        <v>6.84261092088076</v>
      </c>
      <c r="S727" s="0" t="n">
        <v>10.1678728915466</v>
      </c>
      <c r="U727" s="4" t="n">
        <f aca="false">NORMSDIST(-M727/'rhos computation'!$B$11)-EXP(M727+'rhos computation'!$B$11^2/2)*NORMSDIST(-M727/'rhos computation'!$B$11-'rhos computation'!$B$11)</f>
        <v>0.0105362589980871</v>
      </c>
      <c r="V727" s="4" t="n">
        <f aca="false">NORMSDIST(-N727/'rhos computation'!$B$23)-EXP(N727+'rhos computation'!$B$23^2/2)*NORMSDIST(-N727/'rhos computation'!$B$23-'rhos computation'!$B$23)</f>
        <v>0.0107731902208828</v>
      </c>
      <c r="W727" s="0" t="n">
        <f aca="false">NORMSDIST(-O727)</f>
        <v>0.00689611449072945</v>
      </c>
      <c r="X727" s="0" t="n">
        <f aca="false">NORMSDIST(-P727)</f>
        <v>0.0414234904045715</v>
      </c>
    </row>
    <row r="728" customFormat="false" ht="13" hidden="false" customHeight="false" outlineLevel="0" collapsed="false">
      <c r="A728" s="0" t="n">
        <v>-0.609604417243022</v>
      </c>
      <c r="B728" s="0" t="n">
        <v>-0.7257893830405</v>
      </c>
      <c r="C728" s="0" t="n">
        <v>-0.674758132125209</v>
      </c>
      <c r="D728" s="0" t="n">
        <v>-0.372524888162393</v>
      </c>
      <c r="E728" s="0" t="n">
        <f aca="false" t="array" ref="E728:H728">MMULT(A728:D728,'Root matrix of resiudals'!$B$19:E$22)</f>
        <v>-0.0284890760607674</v>
      </c>
      <c r="F728" s="0" t="n">
        <v>-0.0245647753094651</v>
      </c>
      <c r="G728" s="0" t="n">
        <v>-0.0146596958048547</v>
      </c>
      <c r="H728" s="0" t="n">
        <v>-0.00663198701401087</v>
      </c>
      <c r="I728" s="3" t="n">
        <f aca="false" t="array" ref="I728:L728">MMULT('t+3'!I728:L728,'input - gretl'!$B$3:$E$6)+MMULT('Point forecasts'!$P$5:$T$5,'input - gretl'!$B$9:$E$13)+MMULT('t+3'!Q728:S728,'input - gretl'!$B$14:$E$16)+E728:H728</f>
        <v>0.0204395992415159</v>
      </c>
      <c r="J728" s="3" t="n">
        <v>-0.0319646288313693</v>
      </c>
      <c r="K728" s="3" t="n">
        <v>-0.00701176955697254</v>
      </c>
      <c r="L728" s="3" t="n">
        <v>-0.00356466398216056</v>
      </c>
      <c r="M728" s="0" t="n">
        <f aca="false">'t+3'!M728+I728</f>
        <v>0.135486905396125</v>
      </c>
      <c r="N728" s="0" t="n">
        <f aca="false">'t+3'!N728+J728</f>
        <v>0.0017831981967101</v>
      </c>
      <c r="O728" s="0" t="n">
        <f aca="false">'t+3'!O728+K728</f>
        <v>2.48451053347808</v>
      </c>
      <c r="P728" s="0" t="n">
        <f aca="false">'t+3'!P728+L728</f>
        <v>1.77544795742845</v>
      </c>
      <c r="Q728" s="0" t="n">
        <f aca="false" t="array" ref="Q728:S728">MMULT(M728:P728,'input - gretl'!$B$19:$D$22)+MMULT('Point forecasts'!$J$6:$O$6,'input - gretl'!$B$23:$D$28)</f>
        <v>13.9740630247472</v>
      </c>
      <c r="R728" s="0" t="n">
        <v>6.81596138349388</v>
      </c>
      <c r="S728" s="0" t="n">
        <v>10.1507159216128</v>
      </c>
      <c r="U728" s="4" t="n">
        <f aca="false">NORMSDIST(-M728/'rhos computation'!$B$11)-EXP(M728+'rhos computation'!$B$11^2/2)*NORMSDIST(-M728/'rhos computation'!$B$11-'rhos computation'!$B$11)</f>
        <v>0.0106926920457674</v>
      </c>
      <c r="V728" s="4" t="n">
        <f aca="false">NORMSDIST(-N728/'rhos computation'!$B$23)-EXP(N728+'rhos computation'!$B$23^2/2)*NORMSDIST(-N728/'rhos computation'!$B$23-'rhos computation'!$B$23)</f>
        <v>0.0208988059494001</v>
      </c>
      <c r="W728" s="0" t="n">
        <f aca="false">NORMSDIST(-O728)</f>
        <v>0.00648648350492398</v>
      </c>
      <c r="X728" s="0" t="n">
        <f aca="false">NORMSDIST(-P728)</f>
        <v>0.0379119757073271</v>
      </c>
    </row>
    <row r="729" customFormat="false" ht="13" hidden="false" customHeight="false" outlineLevel="0" collapsed="false">
      <c r="A729" s="0" t="n">
        <v>0.396085127695991</v>
      </c>
      <c r="B729" s="0" t="n">
        <v>0.8794205134282</v>
      </c>
      <c r="C729" s="0" t="n">
        <v>0.789822234381387</v>
      </c>
      <c r="D729" s="0" t="n">
        <v>-0.894766042220109</v>
      </c>
      <c r="E729" s="0" t="n">
        <f aca="false" t="array" ref="E729:H729">MMULT(A729:D729,'Root matrix of resiudals'!$B$19:E$22)</f>
        <v>0.0203033709072108</v>
      </c>
      <c r="F729" s="0" t="n">
        <v>0.0288008074304764</v>
      </c>
      <c r="G729" s="0" t="n">
        <v>0.0153504892562355</v>
      </c>
      <c r="H729" s="0" t="n">
        <v>-0.0137087987897981</v>
      </c>
      <c r="I729" s="3" t="n">
        <f aca="false" t="array" ref="I729:L729">MMULT('t+3'!I729:L729,'input - gretl'!$B$3:$E$6)+MMULT('Point forecasts'!$P$5:$T$5,'input - gretl'!$B$9:$E$13)+MMULT('t+3'!Q729:S729,'input - gretl'!$B$14:$E$16)+E729:H729</f>
        <v>0.0689167029948074</v>
      </c>
      <c r="J729" s="3" t="n">
        <v>0.0557792231891616</v>
      </c>
      <c r="K729" s="3" t="n">
        <v>0.00884407770820336</v>
      </c>
      <c r="L729" s="3" t="n">
        <v>-0.0139698585240215</v>
      </c>
      <c r="M729" s="0" t="n">
        <f aca="false">'t+3'!M729+I729</f>
        <v>0.14660650702592</v>
      </c>
      <c r="N729" s="0" t="n">
        <f aca="false">'t+3'!N729+J729</f>
        <v>0.0188835533378897</v>
      </c>
      <c r="O729" s="0" t="n">
        <f aca="false">'t+3'!O729+K729</f>
        <v>2.44500524176475</v>
      </c>
      <c r="P729" s="0" t="n">
        <f aca="false">'t+3'!P729+L729</f>
        <v>1.70055122668547</v>
      </c>
      <c r="Q729" s="0" t="n">
        <f aca="false" t="array" ref="Q729:S729">MMULT(M729:P729,'input - gretl'!$B$19:$D$22)+MMULT('Point forecasts'!$J$6:$O$6,'input - gretl'!$B$23:$D$28)</f>
        <v>13.985182626377</v>
      </c>
      <c r="R729" s="0" t="n">
        <v>6.83306173863506</v>
      </c>
      <c r="S729" s="0" t="n">
        <v>10.1824411656726</v>
      </c>
      <c r="U729" s="4" t="n">
        <f aca="false">NORMSDIST(-M729/'rhos computation'!$B$11)-EXP(M729+'rhos computation'!$B$11^2/2)*NORMSDIST(-M729/'rhos computation'!$B$11-'rhos computation'!$B$11)</f>
        <v>0.0091406430380554</v>
      </c>
      <c r="V729" s="4" t="n">
        <f aca="false">NORMSDIST(-N729/'rhos computation'!$B$23)-EXP(N729+'rhos computation'!$B$23^2/2)*NORMSDIST(-N729/'rhos computation'!$B$23-'rhos computation'!$B$23)</f>
        <v>0.0138807983796745</v>
      </c>
      <c r="W729" s="0" t="n">
        <f aca="false">NORMSDIST(-O729)</f>
        <v>0.00724250183505734</v>
      </c>
      <c r="X729" s="0" t="n">
        <f aca="false">NORMSDIST(-P729)</f>
        <v>0.0445136446827461</v>
      </c>
    </row>
    <row r="730" customFormat="false" ht="13" hidden="false" customHeight="false" outlineLevel="0" collapsed="false">
      <c r="A730" s="0" t="n">
        <v>0.609468097693597</v>
      </c>
      <c r="B730" s="0" t="n">
        <v>-0.0593647896172495</v>
      </c>
      <c r="C730" s="0" t="n">
        <v>-0.679498895599394</v>
      </c>
      <c r="D730" s="0" t="n">
        <v>-0.0963027065679857</v>
      </c>
      <c r="E730" s="0" t="n">
        <f aca="false" t="array" ref="E730:H730">MMULT(A730:D730,'Root matrix of resiudals'!$B$19:E$22)</f>
        <v>0.0252120013569531</v>
      </c>
      <c r="F730" s="0" t="n">
        <v>-0.00276221400274383</v>
      </c>
      <c r="G730" s="0" t="n">
        <v>-0.0105210379280155</v>
      </c>
      <c r="H730" s="0" t="n">
        <v>-0.00257816608522974</v>
      </c>
      <c r="I730" s="3" t="n">
        <f aca="false" t="array" ref="I730:L730">MMULT('t+3'!I730:L730,'input - gretl'!$B$3:$E$6)+MMULT('Point forecasts'!$P$5:$T$5,'input - gretl'!$B$9:$E$13)+MMULT('t+3'!Q730:S730,'input - gretl'!$B$14:$E$16)+E730:H730</f>
        <v>0.0574868331945141</v>
      </c>
      <c r="J730" s="3" t="n">
        <v>0.0464674503536041</v>
      </c>
      <c r="K730" s="3" t="n">
        <v>-0.0169148596752765</v>
      </c>
      <c r="L730" s="3" t="n">
        <v>-0.0144165124600119</v>
      </c>
      <c r="M730" s="0" t="n">
        <f aca="false">'t+3'!M730+I730</f>
        <v>0.100907954228582</v>
      </c>
      <c r="N730" s="0" t="n">
        <f aca="false">'t+3'!N730+J730</f>
        <v>-0.0209697332815654</v>
      </c>
      <c r="O730" s="0" t="n">
        <f aca="false">'t+3'!O730+K730</f>
        <v>2.40316437718832</v>
      </c>
      <c r="P730" s="0" t="n">
        <f aca="false">'t+3'!P730+L730</f>
        <v>1.70071476458407</v>
      </c>
      <c r="Q730" s="0" t="n">
        <f aca="false" t="array" ref="Q730:S730">MMULT(M730:P730,'input - gretl'!$B$19:$D$22)+MMULT('Point forecasts'!$J$6:$O$6,'input - gretl'!$B$23:$D$28)</f>
        <v>13.9394840735796</v>
      </c>
      <c r="R730" s="0" t="n">
        <v>6.7932084520156</v>
      </c>
      <c r="S730" s="0" t="n">
        <v>10.1404447683777</v>
      </c>
      <c r="U730" s="4" t="n">
        <f aca="false">NORMSDIST(-M730/'rhos computation'!$B$11)-EXP(M730+'rhos computation'!$B$11^2/2)*NORMSDIST(-M730/'rhos computation'!$B$11-'rhos computation'!$B$11)</f>
        <v>0.0168826001483842</v>
      </c>
      <c r="V730" s="4" t="n">
        <f aca="false">NORMSDIST(-N730/'rhos computation'!$B$23)-EXP(N730+'rhos computation'!$B$23^2/2)*NORMSDIST(-N730/'rhos computation'!$B$23-'rhos computation'!$B$23)</f>
        <v>0.0331915721443286</v>
      </c>
      <c r="W730" s="0" t="n">
        <f aca="false">NORMSDIST(-O730)</f>
        <v>0.00812693971279035</v>
      </c>
      <c r="X730" s="0" t="n">
        <f aca="false">NORMSDIST(-P730)</f>
        <v>0.0444982806393474</v>
      </c>
    </row>
    <row r="731" customFormat="false" ht="13" hidden="false" customHeight="false" outlineLevel="0" collapsed="false">
      <c r="A731" s="0" t="n">
        <v>-1.76731840742636</v>
      </c>
      <c r="B731" s="0" t="n">
        <v>2.14653493821355</v>
      </c>
      <c r="C731" s="0" t="n">
        <v>0.734533089004372</v>
      </c>
      <c r="D731" s="0" t="n">
        <v>1.19003577341453</v>
      </c>
      <c r="E731" s="0" t="n">
        <f aca="false" t="array" ref="E731:H731">MMULT(A731:D731,'Root matrix of resiudals'!$B$19:E$22)</f>
        <v>-0.0705140188016841</v>
      </c>
      <c r="F731" s="0" t="n">
        <v>0.0600449262001738</v>
      </c>
      <c r="G731" s="0" t="n">
        <v>0.0187240183626821</v>
      </c>
      <c r="H731" s="0" t="n">
        <v>0.0209696515501197</v>
      </c>
      <c r="I731" s="3" t="n">
        <f aca="false" t="array" ref="I731:L731">MMULT('t+3'!I731:L731,'input - gretl'!$B$3:$E$6)+MMULT('Point forecasts'!$P$5:$T$5,'input - gretl'!$B$9:$E$13)+MMULT('t+3'!Q731:S731,'input - gretl'!$B$14:$E$16)+E731:H731</f>
        <v>-0.0697286233090538</v>
      </c>
      <c r="J731" s="3" t="n">
        <v>0.0902064443895659</v>
      </c>
      <c r="K731" s="3" t="n">
        <v>0.0294325062568851</v>
      </c>
      <c r="L731" s="3" t="n">
        <v>0.025083128679508</v>
      </c>
      <c r="M731" s="0" t="n">
        <f aca="false">'t+3'!M731+I731</f>
        <v>0.105204202374655</v>
      </c>
      <c r="N731" s="0" t="n">
        <f aca="false">'t+3'!N731+J731</f>
        <v>0.0778513906760414</v>
      </c>
      <c r="O731" s="0" t="n">
        <f aca="false">'t+3'!O731+K731</f>
        <v>2.46734377799332</v>
      </c>
      <c r="P731" s="0" t="n">
        <f aca="false">'t+3'!P731+L731</f>
        <v>1.75593758700351</v>
      </c>
      <c r="Q731" s="0" t="n">
        <f aca="false" t="array" ref="Q731:S731">MMULT(M731:P731,'input - gretl'!$B$19:$D$22)+MMULT('Point forecasts'!$J$6:$O$6,'input - gretl'!$B$23:$D$28)</f>
        <v>13.9437803217257</v>
      </c>
      <c r="R731" s="0" t="n">
        <v>6.89202957597321</v>
      </c>
      <c r="S731" s="0" t="n">
        <v>10.1521045039207</v>
      </c>
      <c r="U731" s="4" t="n">
        <f aca="false">NORMSDIST(-M731/'rhos computation'!$B$11)-EXP(M731+'rhos computation'!$B$11^2/2)*NORMSDIST(-M731/'rhos computation'!$B$11-'rhos computation'!$B$11)</f>
        <v>0.015991276640215</v>
      </c>
      <c r="V731" s="4" t="n">
        <f aca="false">NORMSDIST(-N731/'rhos computation'!$B$23)-EXP(N731+'rhos computation'!$B$23^2/2)*NORMSDIST(-N731/'rhos computation'!$B$23-'rhos computation'!$B$23)</f>
        <v>0.00211625844690821</v>
      </c>
      <c r="W731" s="0" t="n">
        <f aca="false">NORMSDIST(-O731)</f>
        <v>0.00680598015561776</v>
      </c>
      <c r="X731" s="0" t="n">
        <f aca="false">NORMSDIST(-P731)</f>
        <v>0.039549533058067</v>
      </c>
    </row>
    <row r="732" customFormat="false" ht="13" hidden="false" customHeight="false" outlineLevel="0" collapsed="false">
      <c r="A732" s="0" t="n">
        <v>-2.31214899263918</v>
      </c>
      <c r="B732" s="0" t="n">
        <v>-0.968096507119251</v>
      </c>
      <c r="C732" s="0" t="n">
        <v>-1.78019905791188</v>
      </c>
      <c r="D732" s="0" t="n">
        <v>-1.29487870033756</v>
      </c>
      <c r="E732" s="0" t="n">
        <f aca="false" t="array" ref="E732:H732">MMULT(A732:D732,'Root matrix of resiudals'!$B$19:E$22)</f>
        <v>-0.103097055742054</v>
      </c>
      <c r="F732" s="0" t="n">
        <v>-0.0393725260301594</v>
      </c>
      <c r="G732" s="0" t="n">
        <v>-0.0365040236983528</v>
      </c>
      <c r="H732" s="0" t="n">
        <v>-0.0222290873252341</v>
      </c>
      <c r="I732" s="3" t="n">
        <f aca="false" t="array" ref="I732:L732">MMULT('t+3'!I732:L732,'input - gretl'!$B$3:$E$6)+MMULT('Point forecasts'!$P$5:$T$5,'input - gretl'!$B$9:$E$13)+MMULT('t+3'!Q732:S732,'input - gretl'!$B$14:$E$16)+E732:H732</f>
        <v>-0.0560701608857738</v>
      </c>
      <c r="J732" s="3" t="n">
        <v>0.0197480275471316</v>
      </c>
      <c r="K732" s="3" t="n">
        <v>-0.0288803401000634</v>
      </c>
      <c r="L732" s="3" t="n">
        <v>-0.0428336563154242</v>
      </c>
      <c r="M732" s="0" t="n">
        <f aca="false">'t+3'!M732+I732</f>
        <v>0.0444093522181355</v>
      </c>
      <c r="N732" s="0" t="n">
        <f aca="false">'t+3'!N732+J732</f>
        <v>-0.0415454056679957</v>
      </c>
      <c r="O732" s="0" t="n">
        <f aca="false">'t+3'!O732+K732</f>
        <v>2.42921280204369</v>
      </c>
      <c r="P732" s="0" t="n">
        <f aca="false">'t+3'!P732+L732</f>
        <v>1.74007767295908</v>
      </c>
      <c r="Q732" s="0" t="n">
        <f aca="false" t="array" ref="Q732:S732">MMULT(M732:P732,'input - gretl'!$B$19:$D$22)+MMULT('Point forecasts'!$J$6:$O$6,'input - gretl'!$B$23:$D$28)</f>
        <v>13.8829854715692</v>
      </c>
      <c r="R732" s="0" t="n">
        <v>6.77263277962917</v>
      </c>
      <c r="S732" s="0" t="n">
        <v>10.129057099223</v>
      </c>
      <c r="U732" s="4" t="n">
        <f aca="false">NORMSDIST(-M732/'rhos computation'!$B$11)-EXP(M732+'rhos computation'!$B$11^2/2)*NORMSDIST(-M732/'rhos computation'!$B$11-'rhos computation'!$B$11)</f>
        <v>0.0323389966171489</v>
      </c>
      <c r="V732" s="4" t="n">
        <f aca="false">NORMSDIST(-N732/'rhos computation'!$B$23)-EXP(N732+'rhos computation'!$B$23^2/2)*NORMSDIST(-N732/'rhos computation'!$B$23-'rhos computation'!$B$23)</f>
        <v>0.0469615447470005</v>
      </c>
      <c r="W732" s="0" t="n">
        <f aca="false">NORMSDIST(-O732)</f>
        <v>0.00756582398969627</v>
      </c>
      <c r="X732" s="0" t="n">
        <f aca="false">NORMSDIST(-P732)</f>
        <v>0.0409226900590165</v>
      </c>
    </row>
    <row r="733" customFormat="false" ht="13" hidden="false" customHeight="false" outlineLevel="0" collapsed="false">
      <c r="A733" s="0" t="n">
        <v>-0.30428394615302</v>
      </c>
      <c r="B733" s="0" t="n">
        <v>-1.23880670697758</v>
      </c>
      <c r="C733" s="0" t="n">
        <v>-0.030512520256701</v>
      </c>
      <c r="D733" s="0" t="n">
        <v>0.716910541987571</v>
      </c>
      <c r="E733" s="0" t="n">
        <f aca="false" t="array" ref="E733:H733">MMULT(A733:D733,'Root matrix of resiudals'!$B$19:E$22)</f>
        <v>-0.0161723083435523</v>
      </c>
      <c r="F733" s="0" t="n">
        <v>-0.0361468213894929</v>
      </c>
      <c r="G733" s="0" t="n">
        <v>-0.00449441972663832</v>
      </c>
      <c r="H733" s="0" t="n">
        <v>0.0116335752067245</v>
      </c>
      <c r="I733" s="3" t="n">
        <f aca="false" t="array" ref="I733:L733">MMULT('t+3'!I733:L733,'input - gretl'!$B$3:$E$6)+MMULT('Point forecasts'!$P$5:$T$5,'input - gretl'!$B$9:$E$13)+MMULT('t+3'!Q733:S733,'input - gretl'!$B$14:$E$16)+E733:H733</f>
        <v>-0.0186642259023099</v>
      </c>
      <c r="J733" s="3" t="n">
        <v>-0.00721592599787144</v>
      </c>
      <c r="K733" s="3" t="n">
        <v>0.00161889801733829</v>
      </c>
      <c r="L733" s="3" t="n">
        <v>0.00547327188664042</v>
      </c>
      <c r="M733" s="0" t="n">
        <f aca="false">'t+3'!M733+I733</f>
        <v>0.149426953146593</v>
      </c>
      <c r="N733" s="0" t="n">
        <f aca="false">'t+3'!N733+J733</f>
        <v>-0.0368327399321947</v>
      </c>
      <c r="O733" s="0" t="n">
        <f aca="false">'t+3'!O733+K733</f>
        <v>2.45083466319252</v>
      </c>
      <c r="P733" s="0" t="n">
        <f aca="false">'t+3'!P733+L733</f>
        <v>1.76377519790616</v>
      </c>
      <c r="Q733" s="0" t="n">
        <f aca="false" t="array" ref="Q733:S733">MMULT(M733:P733,'input - gretl'!$B$19:$D$22)+MMULT('Point forecasts'!$J$6:$O$6,'input - gretl'!$B$23:$D$28)</f>
        <v>13.9880030724977</v>
      </c>
      <c r="R733" s="0" t="n">
        <v>6.77734544536497</v>
      </c>
      <c r="S733" s="0" t="n">
        <v>10.1281414292709</v>
      </c>
      <c r="U733" s="4" t="n">
        <f aca="false">NORMSDIST(-M733/'rhos computation'!$B$11)-EXP(M733+'rhos computation'!$B$11^2/2)*NORMSDIST(-M733/'rhos computation'!$B$11-'rhos computation'!$B$11)</f>
        <v>0.008777269443004</v>
      </c>
      <c r="V733" s="4" t="n">
        <f aca="false">NORMSDIST(-N733/'rhos computation'!$B$23)-EXP(N733+'rhos computation'!$B$23^2/2)*NORMSDIST(-N733/'rhos computation'!$B$23-'rhos computation'!$B$23)</f>
        <v>0.0436110783860415</v>
      </c>
      <c r="W733" s="0" t="n">
        <f aca="false">NORMSDIST(-O733)</f>
        <v>0.00712627014554041</v>
      </c>
      <c r="X733" s="0" t="n">
        <f aca="false">NORMSDIST(-P733)</f>
        <v>0.0388849174049295</v>
      </c>
    </row>
    <row r="734" customFormat="false" ht="13" hidden="false" customHeight="false" outlineLevel="0" collapsed="false">
      <c r="A734" s="0" t="n">
        <v>-0.0861710120498213</v>
      </c>
      <c r="B734" s="0" t="n">
        <v>0.606941491505241</v>
      </c>
      <c r="C734" s="0" t="n">
        <v>0.367818705887372</v>
      </c>
      <c r="D734" s="0" t="n">
        <v>-1.97581886758914</v>
      </c>
      <c r="E734" s="0" t="n">
        <f aca="false" t="array" ref="E734:H734">MMULT(A734:D734,'Root matrix of resiudals'!$B$19:E$22)</f>
        <v>-0.00111195224792774</v>
      </c>
      <c r="F734" s="0" t="n">
        <v>0.018337403119514</v>
      </c>
      <c r="G734" s="0" t="n">
        <v>0.00573752982526922</v>
      </c>
      <c r="H734" s="0" t="n">
        <v>-0.0315676419485544</v>
      </c>
      <c r="I734" s="3" t="n">
        <f aca="false" t="array" ref="I734:L734">MMULT('t+3'!I734:L734,'input - gretl'!$B$3:$E$6)+MMULT('Point forecasts'!$P$5:$T$5,'input - gretl'!$B$9:$E$13)+MMULT('t+3'!Q734:S734,'input - gretl'!$B$14:$E$16)+E734:H734</f>
        <v>0.0168290186316908</v>
      </c>
      <c r="J734" s="3" t="n">
        <v>0.0208631270167296</v>
      </c>
      <c r="K734" s="3" t="n">
        <v>-0.0110497557025406</v>
      </c>
      <c r="L734" s="3" t="n">
        <v>-0.0594843129515425</v>
      </c>
      <c r="M734" s="0" t="n">
        <f aca="false">'t+3'!M734+I734</f>
        <v>0.0407102855917002</v>
      </c>
      <c r="N734" s="0" t="n">
        <f aca="false">'t+3'!N734+J734</f>
        <v>-0.0608712769034307</v>
      </c>
      <c r="O734" s="0" t="n">
        <f aca="false">'t+3'!O734+K734</f>
        <v>2.33195350117378</v>
      </c>
      <c r="P734" s="0" t="n">
        <f aca="false">'t+3'!P734+L734</f>
        <v>1.66735353061984</v>
      </c>
      <c r="Q734" s="0" t="n">
        <f aca="false" t="array" ref="Q734:S734">MMULT(M734:P734,'input - gretl'!$B$19:$D$22)+MMULT('Point forecasts'!$J$6:$O$6,'input - gretl'!$B$23:$D$28)</f>
        <v>13.8792864049428</v>
      </c>
      <c r="R734" s="0" t="n">
        <v>6.75330690839374</v>
      </c>
      <c r="S734" s="0" t="n">
        <v>10.1009620939249</v>
      </c>
      <c r="U734" s="4" t="n">
        <f aca="false">NORMSDIST(-M734/'rhos computation'!$B$11)-EXP(M734+'rhos computation'!$B$11^2/2)*NORMSDIST(-M734/'rhos computation'!$B$11-'rhos computation'!$B$11)</f>
        <v>0.0336114079213259</v>
      </c>
      <c r="V734" s="4" t="n">
        <f aca="false">NORMSDIST(-N734/'rhos computation'!$B$23)-EXP(N734+'rhos computation'!$B$23^2/2)*NORMSDIST(-N734/'rhos computation'!$B$23-'rhos computation'!$B$23)</f>
        <v>0.061698006791547</v>
      </c>
      <c r="W734" s="0" t="n">
        <f aca="false">NORMSDIST(-O734)</f>
        <v>0.00985156873117422</v>
      </c>
      <c r="X734" s="0" t="n">
        <f aca="false">NORMSDIST(-P734)</f>
        <v>0.0477220641120715</v>
      </c>
    </row>
    <row r="735" customFormat="false" ht="13" hidden="false" customHeight="false" outlineLevel="0" collapsed="false">
      <c r="A735" s="0" t="n">
        <v>2.38008575741378</v>
      </c>
      <c r="B735" s="0" t="n">
        <v>0.212636147090229</v>
      </c>
      <c r="C735" s="0" t="n">
        <v>1.32197811409484</v>
      </c>
      <c r="D735" s="0" t="n">
        <v>0.280018326590521</v>
      </c>
      <c r="E735" s="0" t="n">
        <f aca="false" t="array" ref="E735:H735">MMULT(A735:D735,'Root matrix of resiudals'!$B$19:E$22)</f>
        <v>0.104123845580985</v>
      </c>
      <c r="F735" s="0" t="n">
        <v>0.0162293800575132</v>
      </c>
      <c r="G735" s="0" t="n">
        <v>0.0253287765015544</v>
      </c>
      <c r="H735" s="0" t="n">
        <v>0.00516049387115483</v>
      </c>
      <c r="I735" s="3" t="n">
        <f aca="false" t="array" ref="I735:L735">MMULT('t+3'!I735:L735,'input - gretl'!$B$3:$E$6)+MMULT('Point forecasts'!$P$5:$T$5,'input - gretl'!$B$9:$E$13)+MMULT('t+3'!Q735:S735,'input - gretl'!$B$14:$E$16)+E735:H735</f>
        <v>0.100100380216566</v>
      </c>
      <c r="J735" s="3" t="n">
        <v>0.0489638066914738</v>
      </c>
      <c r="K735" s="3" t="n">
        <v>0.0250722452003761</v>
      </c>
      <c r="L735" s="3" t="n">
        <v>-0.0119973635444988</v>
      </c>
      <c r="M735" s="0" t="n">
        <f aca="false">'t+3'!M735+I735</f>
        <v>0.255832779381448</v>
      </c>
      <c r="N735" s="0" t="n">
        <f aca="false">'t+3'!N735+J735</f>
        <v>-0.00930227428133656</v>
      </c>
      <c r="O735" s="0" t="n">
        <f aca="false">'t+3'!O735+K735</f>
        <v>2.41409408637986</v>
      </c>
      <c r="P735" s="0" t="n">
        <f aca="false">'t+3'!P735+L735</f>
        <v>1.70152616399301</v>
      </c>
      <c r="Q735" s="0" t="n">
        <f aca="false" t="array" ref="Q735:S735">MMULT(M735:P735,'input - gretl'!$B$19:$D$22)+MMULT('Point forecasts'!$J$6:$O$6,'input - gretl'!$B$23:$D$28)</f>
        <v>14.0944088987325</v>
      </c>
      <c r="R735" s="0" t="n">
        <v>6.80487591101583</v>
      </c>
      <c r="S735" s="0" t="n">
        <v>10.1506027961614</v>
      </c>
      <c r="U735" s="4" t="n">
        <f aca="false">NORMSDIST(-M735/'rhos computation'!$B$11)-EXP(M735+'rhos computation'!$B$11^2/2)*NORMSDIST(-M735/'rhos computation'!$B$11-'rhos computation'!$B$11)</f>
        <v>0.00149108328061714</v>
      </c>
      <c r="V735" s="4" t="n">
        <f aca="false">NORMSDIST(-N735/'rhos computation'!$B$23)-EXP(N735+'rhos computation'!$B$23^2/2)*NORMSDIST(-N735/'rhos computation'!$B$23-'rhos computation'!$B$23)</f>
        <v>0.0264736372256136</v>
      </c>
      <c r="W735" s="0" t="n">
        <f aca="false">NORMSDIST(-O735)</f>
        <v>0.00788719421089541</v>
      </c>
      <c r="X735" s="0" t="n">
        <f aca="false">NORMSDIST(-P735)</f>
        <v>0.0444221145361294</v>
      </c>
    </row>
    <row r="736" customFormat="false" ht="13" hidden="false" customHeight="false" outlineLevel="0" collapsed="false">
      <c r="A736" s="0" t="n">
        <v>-0.593407017577553</v>
      </c>
      <c r="B736" s="0" t="n">
        <v>0.516276375359818</v>
      </c>
      <c r="C736" s="0" t="n">
        <v>0.287309130047767</v>
      </c>
      <c r="D736" s="0" t="n">
        <v>-0.818176091728838</v>
      </c>
      <c r="E736" s="0" t="n">
        <f aca="false" t="array" ref="E736:H736">MMULT(A736:D736,'Root matrix of resiudals'!$B$19:E$22)</f>
        <v>-0.0236226897183828</v>
      </c>
      <c r="F736" s="0" t="n">
        <v>0.0143853549176406</v>
      </c>
      <c r="G736" s="0" t="n">
        <v>0.00481372356293275</v>
      </c>
      <c r="H736" s="0" t="n">
        <v>-0.0126864389698442</v>
      </c>
      <c r="I736" s="3" t="n">
        <f aca="false" t="array" ref="I736:L736">MMULT('t+3'!I736:L736,'input - gretl'!$B$3:$E$6)+MMULT('Point forecasts'!$P$5:$T$5,'input - gretl'!$B$9:$E$13)+MMULT('t+3'!Q736:S736,'input - gretl'!$B$14:$E$16)+E736:H736</f>
        <v>-0.0420486745196218</v>
      </c>
      <c r="J736" s="3" t="n">
        <v>-0.00413200585770313</v>
      </c>
      <c r="K736" s="3" t="n">
        <v>0.0235745480587636</v>
      </c>
      <c r="L736" s="3" t="n">
        <v>-0.00623204574774156</v>
      </c>
      <c r="M736" s="0" t="n">
        <f aca="false">'t+3'!M736+I736</f>
        <v>0.222487874624714</v>
      </c>
      <c r="N736" s="0" t="n">
        <f aca="false">'t+3'!N736+J736</f>
        <v>0.0580775960863367</v>
      </c>
      <c r="O736" s="0" t="n">
        <f aca="false">'t+3'!O736+K736</f>
        <v>2.53457684838071</v>
      </c>
      <c r="P736" s="0" t="n">
        <f aca="false">'t+3'!P736+L736</f>
        <v>1.78963545293969</v>
      </c>
      <c r="Q736" s="0" t="n">
        <f aca="false" t="array" ref="Q736:S736">MMULT(M736:P736,'input - gretl'!$B$19:$D$22)+MMULT('Point forecasts'!$J$6:$O$6,'input - gretl'!$B$23:$D$28)</f>
        <v>14.0610639939758</v>
      </c>
      <c r="R736" s="0" t="n">
        <v>6.87225578138351</v>
      </c>
      <c r="S736" s="0" t="n">
        <v>10.1872892189095</v>
      </c>
      <c r="U736" s="4" t="n">
        <f aca="false">NORMSDIST(-M736/'rhos computation'!$B$11)-EXP(M736+'rhos computation'!$B$11^2/2)*NORMSDIST(-M736/'rhos computation'!$B$11-'rhos computation'!$B$11)</f>
        <v>0.0027373924142431</v>
      </c>
      <c r="V736" s="4" t="n">
        <f aca="false">NORMSDIST(-N736/'rhos computation'!$B$23)-EXP(N736+'rhos computation'!$B$23^2/2)*NORMSDIST(-N736/'rhos computation'!$B$23-'rhos computation'!$B$23)</f>
        <v>0.00433693119995937</v>
      </c>
      <c r="W736" s="0" t="n">
        <f aca="false">NORMSDIST(-O736)</f>
        <v>0.00562916149828822</v>
      </c>
      <c r="X736" s="0" t="n">
        <f aca="false">NORMSDIST(-P736)</f>
        <v>0.0367562675930813</v>
      </c>
    </row>
    <row r="737" customFormat="false" ht="13" hidden="false" customHeight="false" outlineLevel="0" collapsed="false">
      <c r="A737" s="0" t="n">
        <v>0.410632768578919</v>
      </c>
      <c r="B737" s="0" t="n">
        <v>-0.867115440814063</v>
      </c>
      <c r="C737" s="0" t="n">
        <v>-1.74985150471372</v>
      </c>
      <c r="D737" s="0" t="n">
        <v>-1.06386969000895</v>
      </c>
      <c r="E737" s="0" t="n">
        <f aca="false" t="array" ref="E737:H737">MMULT(A737:D737,'Root matrix of resiudals'!$B$19:E$22)</f>
        <v>0.0139003567073496</v>
      </c>
      <c r="F737" s="0" t="n">
        <v>-0.0301981449035445</v>
      </c>
      <c r="G737" s="0" t="n">
        <v>-0.0320242647907491</v>
      </c>
      <c r="H737" s="0" t="n">
        <v>-0.0194816549300636</v>
      </c>
      <c r="I737" s="3" t="n">
        <f aca="false" t="array" ref="I737:L737">MMULT('t+3'!I737:L737,'input - gretl'!$B$3:$E$6)+MMULT('Point forecasts'!$P$5:$T$5,'input - gretl'!$B$9:$E$13)+MMULT('t+3'!Q737:S737,'input - gretl'!$B$14:$E$16)+E737:H737</f>
        <v>0.0717748866256202</v>
      </c>
      <c r="J737" s="3" t="n">
        <v>-0.0459205488075529</v>
      </c>
      <c r="K737" s="3" t="n">
        <v>-0.0292372420922917</v>
      </c>
      <c r="L737" s="3" t="n">
        <v>-0.0298176975808955</v>
      </c>
      <c r="M737" s="0" t="n">
        <f aca="false">'t+3'!M737+I737</f>
        <v>0.0782187882625077</v>
      </c>
      <c r="N737" s="0" t="n">
        <f aca="false">'t+3'!N737+J737</f>
        <v>-0.0388382198426524</v>
      </c>
      <c r="O737" s="0" t="n">
        <f aca="false">'t+3'!O737+K737</f>
        <v>2.37894035405363</v>
      </c>
      <c r="P737" s="0" t="n">
        <f aca="false">'t+3'!P737+L737</f>
        <v>1.73542183303422</v>
      </c>
      <c r="Q737" s="0" t="n">
        <f aca="false" t="array" ref="Q737:S737">MMULT(M737:P737,'input - gretl'!$B$19:$D$22)+MMULT('Point forecasts'!$J$6:$O$6,'input - gretl'!$B$23:$D$28)</f>
        <v>13.9167949076136</v>
      </c>
      <c r="R737" s="0" t="n">
        <v>6.77533996545452</v>
      </c>
      <c r="S737" s="0" t="n">
        <v>10.0832125877935</v>
      </c>
      <c r="U737" s="4" t="n">
        <f aca="false">NORMSDIST(-M737/'rhos computation'!$B$11)-EXP(M737+'rhos computation'!$B$11^2/2)*NORMSDIST(-M737/'rhos computation'!$B$11-'rhos computation'!$B$11)</f>
        <v>0.0222258060306485</v>
      </c>
      <c r="V737" s="4" t="n">
        <f aca="false">NORMSDIST(-N737/'rhos computation'!$B$23)-EXP(N737+'rhos computation'!$B$23^2/2)*NORMSDIST(-N737/'rhos computation'!$B$23-'rhos computation'!$B$23)</f>
        <v>0.0450237022893759</v>
      </c>
      <c r="W737" s="0" t="n">
        <f aca="false">NORMSDIST(-O737)</f>
        <v>0.00868124256310583</v>
      </c>
      <c r="X737" s="0" t="n">
        <f aca="false">NORMSDIST(-P737)</f>
        <v>0.0413330578453581</v>
      </c>
    </row>
    <row r="738" customFormat="false" ht="13" hidden="false" customHeight="false" outlineLevel="0" collapsed="false">
      <c r="A738" s="0" t="n">
        <v>-2.59641864150583</v>
      </c>
      <c r="B738" s="0" t="n">
        <v>0.934916509717093</v>
      </c>
      <c r="C738" s="0" t="n">
        <v>-0.273588708255958</v>
      </c>
      <c r="D738" s="0" t="n">
        <v>-0.188107672845369</v>
      </c>
      <c r="E738" s="0" t="n">
        <f aca="false" t="array" ref="E738:H738">MMULT(A738:D738,'Root matrix of resiudals'!$B$19:E$22)</f>
        <v>-0.109547261003903</v>
      </c>
      <c r="F738" s="0" t="n">
        <v>0.0198390349822383</v>
      </c>
      <c r="G738" s="0" t="n">
        <v>-0.00447518301429663</v>
      </c>
      <c r="H738" s="0" t="n">
        <v>-0.00231020718908255</v>
      </c>
      <c r="I738" s="3" t="n">
        <f aca="false" t="array" ref="I738:L738">MMULT('t+3'!I738:L738,'input - gretl'!$B$3:$E$6)+MMULT('Point forecasts'!$P$5:$T$5,'input - gretl'!$B$9:$E$13)+MMULT('t+3'!Q738:S738,'input - gretl'!$B$14:$E$16)+E738:H738</f>
        <v>-0.0866836980661891</v>
      </c>
      <c r="J738" s="3" t="n">
        <v>0.0453817559641087</v>
      </c>
      <c r="K738" s="3" t="n">
        <v>0.0147792742446271</v>
      </c>
      <c r="L738" s="3" t="n">
        <v>0.00531368177938711</v>
      </c>
      <c r="M738" s="0" t="n">
        <f aca="false">'t+3'!M738+I738</f>
        <v>0.0587686321040656</v>
      </c>
      <c r="N738" s="0" t="n">
        <f aca="false">'t+3'!N738+J738</f>
        <v>0.0627756011909221</v>
      </c>
      <c r="O738" s="0" t="n">
        <f aca="false">'t+3'!O738+K738</f>
        <v>2.53095997594505</v>
      </c>
      <c r="P738" s="0" t="n">
        <f aca="false">'t+3'!P738+L738</f>
        <v>1.82089141234794</v>
      </c>
      <c r="Q738" s="0" t="n">
        <f aca="false" t="array" ref="Q738:S738">MMULT(M738:P738,'input - gretl'!$B$19:$D$22)+MMULT('Point forecasts'!$J$6:$O$6,'input - gretl'!$B$23:$D$28)</f>
        <v>13.8973447514551</v>
      </c>
      <c r="R738" s="0" t="n">
        <v>6.87695378648809</v>
      </c>
      <c r="S738" s="0" t="n">
        <v>10.1539463662786</v>
      </c>
      <c r="U738" s="4" t="n">
        <f aca="false">NORMSDIST(-M738/'rhos computation'!$B$11)-EXP(M738+'rhos computation'!$B$11^2/2)*NORMSDIST(-M738/'rhos computation'!$B$11-'rhos computation'!$B$11)</f>
        <v>0.0277145983452651</v>
      </c>
      <c r="V738" s="4" t="n">
        <f aca="false">NORMSDIST(-N738/'rhos computation'!$B$23)-EXP(N738+'rhos computation'!$B$23^2/2)*NORMSDIST(-N738/'rhos computation'!$B$23-'rhos computation'!$B$23)</f>
        <v>0.00368763161148514</v>
      </c>
      <c r="W738" s="0" t="n">
        <f aca="false">NORMSDIST(-O738)</f>
        <v>0.00568754138744835</v>
      </c>
      <c r="X738" s="0" t="n">
        <f aca="false">NORMSDIST(-P738)</f>
        <v>0.0343116824299615</v>
      </c>
    </row>
    <row r="739" customFormat="false" ht="13" hidden="false" customHeight="false" outlineLevel="0" collapsed="false">
      <c r="A739" s="0" t="n">
        <v>1.33742534267409</v>
      </c>
      <c r="B739" s="0" t="n">
        <v>-0.355788978164232</v>
      </c>
      <c r="C739" s="0" t="n">
        <v>1.90433125368607</v>
      </c>
      <c r="D739" s="0" t="n">
        <v>0.760335569212675</v>
      </c>
      <c r="E739" s="0" t="n">
        <f aca="false" t="array" ref="E739:H739">MMULT(A739:D739,'Root matrix of resiudals'!$B$19:E$22)</f>
        <v>0.0586374137687232</v>
      </c>
      <c r="F739" s="0" t="n">
        <v>-0.000250141101950073</v>
      </c>
      <c r="G739" s="0" t="n">
        <v>0.0319348769281352</v>
      </c>
      <c r="H739" s="0" t="n">
        <v>0.0139834789182327</v>
      </c>
      <c r="I739" s="3" t="n">
        <f aca="false" t="array" ref="I739:L739">MMULT('t+3'!I739:L739,'input - gretl'!$B$3:$E$6)+MMULT('Point forecasts'!$P$5:$T$5,'input - gretl'!$B$9:$E$13)+MMULT('t+3'!Q739:S739,'input - gretl'!$B$14:$E$16)+E739:H739</f>
        <v>0.100222794513023</v>
      </c>
      <c r="J739" s="3" t="n">
        <v>0.0122788458005195</v>
      </c>
      <c r="K739" s="3" t="n">
        <v>0.0301834257463104</v>
      </c>
      <c r="L739" s="3" t="n">
        <v>0.00421582597785711</v>
      </c>
      <c r="M739" s="0" t="n">
        <f aca="false">'t+3'!M739+I739</f>
        <v>0.175348743470752</v>
      </c>
      <c r="N739" s="0" t="n">
        <f aca="false">'t+3'!N739+J739</f>
        <v>-0.00788274334071983</v>
      </c>
      <c r="O739" s="0" t="n">
        <f aca="false">'t+3'!O739+K739</f>
        <v>2.43422550822315</v>
      </c>
      <c r="P739" s="0" t="n">
        <f aca="false">'t+3'!P739+L739</f>
        <v>1.71239139770376</v>
      </c>
      <c r="Q739" s="0" t="n">
        <f aca="false" t="array" ref="Q739:S739">MMULT(M739:P739,'input - gretl'!$B$19:$D$22)+MMULT('Point forecasts'!$J$6:$O$6,'input - gretl'!$B$23:$D$28)</f>
        <v>14.0139248628218</v>
      </c>
      <c r="R739" s="0" t="n">
        <v>6.80629544195645</v>
      </c>
      <c r="S739" s="0" t="n">
        <v>10.1604008374841</v>
      </c>
      <c r="U739" s="4" t="n">
        <f aca="false">NORMSDIST(-M739/'rhos computation'!$B$11)-EXP(M739+'rhos computation'!$B$11^2/2)*NORMSDIST(-M739/'rhos computation'!$B$11-'rhos computation'!$B$11)</f>
        <v>0.00595494200020459</v>
      </c>
      <c r="V739" s="4" t="n">
        <f aca="false">NORMSDIST(-N739/'rhos computation'!$B$23)-EXP(N739+'rhos computation'!$B$23^2/2)*NORMSDIST(-N739/'rhos computation'!$B$23-'rhos computation'!$B$23)</f>
        <v>0.0257150216466123</v>
      </c>
      <c r="W739" s="0" t="n">
        <f aca="false">NORMSDIST(-O739)</f>
        <v>0.00746184708649108</v>
      </c>
      <c r="X739" s="0" t="n">
        <f aca="false">NORMSDIST(-P739)</f>
        <v>0.0434122816436571</v>
      </c>
    </row>
    <row r="740" customFormat="false" ht="13" hidden="false" customHeight="false" outlineLevel="0" collapsed="false">
      <c r="A740" s="0" t="n">
        <v>-0.56608713568081</v>
      </c>
      <c r="B740" s="0" t="n">
        <v>1.05356908581328</v>
      </c>
      <c r="C740" s="0" t="n">
        <v>1.29948915555949</v>
      </c>
      <c r="D740" s="0" t="n">
        <v>0.925639022573471</v>
      </c>
      <c r="E740" s="0" t="n">
        <f aca="false" t="array" ref="E740:H740">MMULT(A740:D740,'Root matrix of resiudals'!$B$19:E$22)</f>
        <v>-0.0206513053602085</v>
      </c>
      <c r="F740" s="0" t="n">
        <v>0.0335474751560152</v>
      </c>
      <c r="G740" s="0" t="n">
        <v>0.0250855239321928</v>
      </c>
      <c r="H740" s="0" t="n">
        <v>0.0167945678274217</v>
      </c>
      <c r="I740" s="3" t="n">
        <f aca="false" t="array" ref="I740:L740">MMULT('t+3'!I740:L740,'input - gretl'!$B$3:$E$6)+MMULT('Point forecasts'!$P$5:$T$5,'input - gretl'!$B$9:$E$13)+MMULT('t+3'!Q740:S740,'input - gretl'!$B$14:$E$16)+E740:H740</f>
        <v>0.0149586945109933</v>
      </c>
      <c r="J740" s="3" t="n">
        <v>0.0469324307650046</v>
      </c>
      <c r="K740" s="3" t="n">
        <v>0.0198994427444852</v>
      </c>
      <c r="L740" s="3" t="n">
        <v>-0.0088673759725102</v>
      </c>
      <c r="M740" s="0" t="n">
        <f aca="false">'t+3'!M740+I740</f>
        <v>0.116919127156431</v>
      </c>
      <c r="N740" s="0" t="n">
        <f aca="false">'t+3'!N740+J740</f>
        <v>-0.00859257171760319</v>
      </c>
      <c r="O740" s="0" t="n">
        <f aca="false">'t+3'!O740+K740</f>
        <v>2.41213189883985</v>
      </c>
      <c r="P740" s="0" t="n">
        <f aca="false">'t+3'!P740+L740</f>
        <v>1.73465518986701</v>
      </c>
      <c r="Q740" s="0" t="n">
        <f aca="false" t="array" ref="Q740:S740">MMULT(M740:P740,'input - gretl'!$B$19:$D$22)+MMULT('Point forecasts'!$J$6:$O$6,'input - gretl'!$B$23:$D$28)</f>
        <v>13.9554952465075</v>
      </c>
      <c r="R740" s="0" t="n">
        <v>6.80558561357957</v>
      </c>
      <c r="S740" s="0" t="n">
        <v>10.1171332485639</v>
      </c>
      <c r="U740" s="4" t="n">
        <f aca="false">NORMSDIST(-M740/'rhos computation'!$B$11)-EXP(M740+'rhos computation'!$B$11^2/2)*NORMSDIST(-M740/'rhos computation'!$B$11-'rhos computation'!$B$11)</f>
        <v>0.0137434233502279</v>
      </c>
      <c r="V740" s="4" t="n">
        <f aca="false">NORMSDIST(-N740/'rhos computation'!$B$23)-EXP(N740+'rhos computation'!$B$23^2/2)*NORMSDIST(-N740/'rhos computation'!$B$23-'rhos computation'!$B$23)</f>
        <v>0.0260927376098204</v>
      </c>
      <c r="W740" s="0" t="n">
        <f aca="false">NORMSDIST(-O740)</f>
        <v>0.00792977147075719</v>
      </c>
      <c r="X740" s="0" t="n">
        <f aca="false">NORMSDIST(-P740)</f>
        <v>0.0414009488576681</v>
      </c>
    </row>
    <row r="741" customFormat="false" ht="13" hidden="false" customHeight="false" outlineLevel="0" collapsed="false">
      <c r="A741" s="0" t="n">
        <v>0.9816136659986</v>
      </c>
      <c r="B741" s="0" t="n">
        <v>-0.190052300246745</v>
      </c>
      <c r="C741" s="0" t="n">
        <v>1.28127348995362</v>
      </c>
      <c r="D741" s="0" t="n">
        <v>-0.0584716321947979</v>
      </c>
      <c r="E741" s="0" t="n">
        <f aca="false" t="array" ref="E741:H741">MMULT(A741:D741,'Root matrix of resiudals'!$B$19:E$22)</f>
        <v>0.043290570909749</v>
      </c>
      <c r="F741" s="0" t="n">
        <v>0.0013888691108922</v>
      </c>
      <c r="G741" s="0" t="n">
        <v>0.0211117330989575</v>
      </c>
      <c r="H741" s="0" t="n">
        <v>0.000130212889244013</v>
      </c>
      <c r="I741" s="3" t="n">
        <f aca="false" t="array" ref="I741:L741">MMULT('t+3'!I741:L741,'input - gretl'!$B$3:$E$6)+MMULT('Point forecasts'!$P$5:$T$5,'input - gretl'!$B$9:$E$13)+MMULT('t+3'!Q741:S741,'input - gretl'!$B$14:$E$16)+E741:H741</f>
        <v>0.0670053712781579</v>
      </c>
      <c r="J741" s="3" t="n">
        <v>0.0255990792136777</v>
      </c>
      <c r="K741" s="3" t="n">
        <v>0.0273060520393698</v>
      </c>
      <c r="L741" s="3" t="n">
        <v>0.00639594705030659</v>
      </c>
      <c r="M741" s="0" t="n">
        <f aca="false">'t+3'!M741+I741</f>
        <v>0.21447820621198</v>
      </c>
      <c r="N741" s="0" t="n">
        <f aca="false">'t+3'!N741+J741</f>
        <v>0.0168607813157375</v>
      </c>
      <c r="O741" s="0" t="n">
        <f aca="false">'t+3'!O741+K741</f>
        <v>2.48335061328905</v>
      </c>
      <c r="P741" s="0" t="n">
        <f aca="false">'t+3'!P741+L741</f>
        <v>1.74437518913274</v>
      </c>
      <c r="Q741" s="0" t="n">
        <f aca="false" t="array" ref="Q741:S741">MMULT(M741:P741,'input - gretl'!$B$19:$D$22)+MMULT('Point forecasts'!$J$6:$O$6,'input - gretl'!$B$23:$D$28)</f>
        <v>14.053054325563</v>
      </c>
      <c r="R741" s="0" t="n">
        <v>6.83103896661291</v>
      </c>
      <c r="S741" s="0" t="n">
        <v>10.1791077577114</v>
      </c>
      <c r="U741" s="4" t="n">
        <f aca="false">NORMSDIST(-M741/'rhos computation'!$B$11)-EXP(M741+'rhos computation'!$B$11^2/2)*NORMSDIST(-M741/'rhos computation'!$B$11-'rhos computation'!$B$11)</f>
        <v>0.00314473540177571</v>
      </c>
      <c r="V741" s="4" t="n">
        <f aca="false">NORMSDIST(-N741/'rhos computation'!$B$23)-EXP(N741+'rhos computation'!$B$23^2/2)*NORMSDIST(-N741/'rhos computation'!$B$23-'rhos computation'!$B$23)</f>
        <v>0.014612034431292</v>
      </c>
      <c r="W741" s="0" t="n">
        <f aca="false">NORMSDIST(-O741)</f>
        <v>0.00650764562276716</v>
      </c>
      <c r="X741" s="0" t="n">
        <f aca="false">NORMSDIST(-P741)</f>
        <v>0.0405468442167718</v>
      </c>
    </row>
    <row r="742" customFormat="false" ht="13" hidden="false" customHeight="false" outlineLevel="0" collapsed="false">
      <c r="A742" s="0" t="n">
        <v>-0.510866562255969</v>
      </c>
      <c r="B742" s="0" t="n">
        <v>-1.99846119862687</v>
      </c>
      <c r="C742" s="0" t="n">
        <v>-0.996747398828373</v>
      </c>
      <c r="D742" s="0" t="n">
        <v>-0.52236263688311</v>
      </c>
      <c r="E742" s="0" t="n">
        <f aca="false" t="array" ref="E742:H742">MMULT(A742:D742,'Root matrix of resiudals'!$B$19:E$22)</f>
        <v>-0.0274747890931073</v>
      </c>
      <c r="F742" s="0" t="n">
        <v>-0.061870097141649</v>
      </c>
      <c r="G742" s="0" t="n">
        <v>-0.0244677867879546</v>
      </c>
      <c r="H742" s="0" t="n">
        <v>-0.00955354157326124</v>
      </c>
      <c r="I742" s="3" t="n">
        <f aca="false" t="array" ref="I742:L742">MMULT('t+3'!I742:L742,'input - gretl'!$B$3:$E$6)+MMULT('Point forecasts'!$P$5:$T$5,'input - gretl'!$B$9:$E$13)+MMULT('t+3'!Q742:S742,'input - gretl'!$B$14:$E$16)+E742:H742</f>
        <v>-0.000328753634070186</v>
      </c>
      <c r="J742" s="3" t="n">
        <v>-0.0852264121291004</v>
      </c>
      <c r="K742" s="3" t="n">
        <v>-0.0313639438058967</v>
      </c>
      <c r="L742" s="3" t="n">
        <v>-0.0146187811564622</v>
      </c>
      <c r="M742" s="0" t="n">
        <f aca="false">'t+3'!M742+I742</f>
        <v>0.0488105172933438</v>
      </c>
      <c r="N742" s="0" t="n">
        <f aca="false">'t+3'!N742+J742</f>
        <v>-0.0841721331292939</v>
      </c>
      <c r="O742" s="0" t="n">
        <f aca="false">'t+3'!O742+K742</f>
        <v>2.38467759340446</v>
      </c>
      <c r="P742" s="0" t="n">
        <f aca="false">'t+3'!P742+L742</f>
        <v>1.72747411116604</v>
      </c>
      <c r="Q742" s="0" t="n">
        <f aca="false" t="array" ref="Q742:S742">MMULT(M742:P742,'input - gretl'!$B$19:$D$22)+MMULT('Point forecasts'!$J$6:$O$6,'input - gretl'!$B$23:$D$28)</f>
        <v>13.8873866366444</v>
      </c>
      <c r="R742" s="0" t="n">
        <v>6.73000605216788</v>
      </c>
      <c r="S742" s="0" t="n">
        <v>10.0965085080271</v>
      </c>
      <c r="U742" s="4" t="n">
        <f aca="false">NORMSDIST(-M742/'rhos computation'!$B$11)-EXP(M742+'rhos computation'!$B$11^2/2)*NORMSDIST(-M742/'rhos computation'!$B$11-'rhos computation'!$B$11)</f>
        <v>0.0308686573282851</v>
      </c>
      <c r="V742" s="4" t="n">
        <f aca="false">NORMSDIST(-N742/'rhos computation'!$B$23)-EXP(N742+'rhos computation'!$B$23^2/2)*NORMSDIST(-N742/'rhos computation'!$B$23-'rhos computation'!$B$23)</f>
        <v>0.0809861138344118</v>
      </c>
      <c r="W742" s="0" t="n">
        <f aca="false">NORMSDIST(-O742)</f>
        <v>0.00854704751742595</v>
      </c>
      <c r="X742" s="0" t="n">
        <f aca="false">NORMSDIST(-P742)</f>
        <v>0.0420412753767332</v>
      </c>
    </row>
    <row r="743" customFormat="false" ht="13" hidden="false" customHeight="false" outlineLevel="0" collapsed="false">
      <c r="A743" s="0" t="n">
        <v>0.718851247180014</v>
      </c>
      <c r="B743" s="0" t="n">
        <v>-0.538767498880904</v>
      </c>
      <c r="C743" s="0" t="n">
        <v>-0.00521499512605867</v>
      </c>
      <c r="D743" s="0" t="n">
        <v>-0.345605846102154</v>
      </c>
      <c r="E743" s="0" t="n">
        <f aca="false" t="array" ref="E743:H743">MMULT(A743:D743,'Root matrix of resiudals'!$B$19:E$22)</f>
        <v>0.0297479866468897</v>
      </c>
      <c r="F743" s="0" t="n">
        <v>-0.0138075181691941</v>
      </c>
      <c r="G743" s="0" t="n">
        <v>-0.00152622211710138</v>
      </c>
      <c r="H743" s="0" t="n">
        <v>-0.00592476282292153</v>
      </c>
      <c r="I743" s="3" t="n">
        <f aca="false" t="array" ref="I743:L743">MMULT('t+3'!I743:L743,'input - gretl'!$B$3:$E$6)+MMULT('Point forecasts'!$P$5:$T$5,'input - gretl'!$B$9:$E$13)+MMULT('t+3'!Q743:S743,'input - gretl'!$B$14:$E$16)+E743:H743</f>
        <v>0.0736420225827352</v>
      </c>
      <c r="J743" s="3" t="n">
        <v>-0.0146004164235523</v>
      </c>
      <c r="K743" s="3" t="n">
        <v>0.00254393310857884</v>
      </c>
      <c r="L743" s="3" t="n">
        <v>0.0129298886843756</v>
      </c>
      <c r="M743" s="0" t="n">
        <f aca="false">'t+3'!M743+I743</f>
        <v>0.215459203660091</v>
      </c>
      <c r="N743" s="0" t="n">
        <f aca="false">'t+3'!N743+J743</f>
        <v>0.028376463910399</v>
      </c>
      <c r="O743" s="0" t="n">
        <f aca="false">'t+3'!O743+K743</f>
        <v>2.48018338764529</v>
      </c>
      <c r="P743" s="0" t="n">
        <f aca="false">'t+3'!P743+L743</f>
        <v>1.7156835392698</v>
      </c>
      <c r="Q743" s="0" t="n">
        <f aca="false" t="array" ref="Q743:S743">MMULT(M743:P743,'input - gretl'!$B$19:$D$22)+MMULT('Point forecasts'!$J$6:$O$6,'input - gretl'!$B$23:$D$28)</f>
        <v>14.0540353230112</v>
      </c>
      <c r="R743" s="0" t="n">
        <v>6.84255464920757</v>
      </c>
      <c r="S743" s="0" t="n">
        <v>10.2032277256698</v>
      </c>
      <c r="U743" s="4" t="n">
        <f aca="false">NORMSDIST(-M743/'rhos computation'!$B$11)-EXP(M743+'rhos computation'!$B$11^2/2)*NORMSDIST(-M743/'rhos computation'!$B$11-'rhos computation'!$B$11)</f>
        <v>0.00309221485865063</v>
      </c>
      <c r="V743" s="4" t="n">
        <f aca="false">NORMSDIST(-N743/'rhos computation'!$B$23)-EXP(N743+'rhos computation'!$B$23^2/2)*NORMSDIST(-N743/'rhos computation'!$B$23-'rhos computation'!$B$23)</f>
        <v>0.0107898797236564</v>
      </c>
      <c r="W743" s="0" t="n">
        <f aca="false">NORMSDIST(-O743)</f>
        <v>0.00656574129618889</v>
      </c>
      <c r="X743" s="0" t="n">
        <f aca="false">NORMSDIST(-P743)</f>
        <v>0.0431099895691363</v>
      </c>
    </row>
    <row r="744" customFormat="false" ht="13" hidden="false" customHeight="false" outlineLevel="0" collapsed="false">
      <c r="A744" s="0" t="n">
        <v>-0.542317836527357</v>
      </c>
      <c r="B744" s="0" t="n">
        <v>-0.662767162418724</v>
      </c>
      <c r="C744" s="0" t="n">
        <v>-1.19582061864538</v>
      </c>
      <c r="D744" s="0" t="n">
        <v>-0.0776335214313508</v>
      </c>
      <c r="E744" s="0" t="n">
        <f aca="false" t="array" ref="E744:H744">MMULT(A744:D744,'Root matrix of resiudals'!$B$19:E$22)</f>
        <v>-0.0262160821903916</v>
      </c>
      <c r="F744" s="0" t="n">
        <v>-0.0244632135872362</v>
      </c>
      <c r="G744" s="0" t="n">
        <v>-0.0224097872428333</v>
      </c>
      <c r="H744" s="0" t="n">
        <v>-0.00246513770996853</v>
      </c>
      <c r="I744" s="3" t="n">
        <f aca="false" t="array" ref="I744:L744">MMULT('t+3'!I744:L744,'input - gretl'!$B$3:$E$6)+MMULT('Point forecasts'!$P$5:$T$5,'input - gretl'!$B$9:$E$13)+MMULT('t+3'!Q744:S744,'input - gretl'!$B$14:$E$16)+E744:H744</f>
        <v>-0.0130432001094425</v>
      </c>
      <c r="J744" s="3" t="n">
        <v>-0.0307731436908603</v>
      </c>
      <c r="K744" s="3" t="n">
        <v>-0.0325611061686938</v>
      </c>
      <c r="L744" s="3" t="n">
        <v>-0.0175661475994853</v>
      </c>
      <c r="M744" s="0" t="n">
        <f aca="false">'t+3'!M744+I744</f>
        <v>0.0381139575146047</v>
      </c>
      <c r="N744" s="0" t="n">
        <f aca="false">'t+3'!N744+J744</f>
        <v>-0.0684990560282728</v>
      </c>
      <c r="O744" s="0" t="n">
        <f aca="false">'t+3'!O744+K744</f>
        <v>2.33753465766003</v>
      </c>
      <c r="P744" s="0" t="n">
        <f aca="false">'t+3'!P744+L744</f>
        <v>1.69744672550396</v>
      </c>
      <c r="Q744" s="0" t="n">
        <f aca="false" t="array" ref="Q744:S744">MMULT(M744:P744,'input - gretl'!$B$19:$D$22)+MMULT('Point forecasts'!$J$6:$O$6,'input - gretl'!$B$23:$D$28)</f>
        <v>13.8766900768657</v>
      </c>
      <c r="R744" s="0" t="n">
        <v>6.7456791292689</v>
      </c>
      <c r="S744" s="0" t="n">
        <v>10.0779231174166</v>
      </c>
      <c r="U744" s="4" t="n">
        <f aca="false">NORMSDIST(-M744/'rhos computation'!$B$11)-EXP(M744+'rhos computation'!$B$11^2/2)*NORMSDIST(-M744/'rhos computation'!$B$11-'rhos computation'!$B$11)</f>
        <v>0.0345245967913444</v>
      </c>
      <c r="V744" s="4" t="n">
        <f aca="false">NORMSDIST(-N744/'rhos computation'!$B$23)-EXP(N744+'rhos computation'!$B$23^2/2)*NORMSDIST(-N744/'rhos computation'!$B$23-'rhos computation'!$B$23)</f>
        <v>0.0678703533775994</v>
      </c>
      <c r="W744" s="0" t="n">
        <f aca="false">NORMSDIST(-O744)</f>
        <v>0.00970570051647605</v>
      </c>
      <c r="X744" s="0" t="n">
        <f aca="false">NORMSDIST(-P744)</f>
        <v>0.0448061175191646</v>
      </c>
    </row>
    <row r="745" customFormat="false" ht="13" hidden="false" customHeight="false" outlineLevel="0" collapsed="false">
      <c r="A745" s="0" t="n">
        <v>-0.563951189667292</v>
      </c>
      <c r="B745" s="0" t="n">
        <v>-0.37486981589565</v>
      </c>
      <c r="C745" s="0" t="n">
        <v>-0.535809774591401</v>
      </c>
      <c r="D745" s="0" t="n">
        <v>-1.09509198401171</v>
      </c>
      <c r="E745" s="0" t="n">
        <f aca="false" t="array" ref="E745:H745">MMULT(A745:D745,'Root matrix of resiudals'!$B$19:E$22)</f>
        <v>-0.0252874630092978</v>
      </c>
      <c r="F745" s="0" t="n">
        <v>-0.0139834401918522</v>
      </c>
      <c r="G745" s="0" t="n">
        <v>-0.0119316362611448</v>
      </c>
      <c r="H745" s="0" t="n">
        <v>-0.0181924357117646</v>
      </c>
      <c r="I745" s="3" t="n">
        <f aca="false" t="array" ref="I745:L745">MMULT('t+3'!I745:L745,'input - gretl'!$B$3:$E$6)+MMULT('Point forecasts'!$P$5:$T$5,'input - gretl'!$B$9:$E$13)+MMULT('t+3'!Q745:S745,'input - gretl'!$B$14:$E$16)+E745:H745</f>
        <v>0.0478479186097201</v>
      </c>
      <c r="J745" s="3" t="n">
        <v>0.0125257835464676</v>
      </c>
      <c r="K745" s="3" t="n">
        <v>-0.011625409419789</v>
      </c>
      <c r="L745" s="3" t="n">
        <v>-0.0222587411446457</v>
      </c>
      <c r="M745" s="0" t="n">
        <f aca="false">'t+3'!M745+I745</f>
        <v>0.0531232600886473</v>
      </c>
      <c r="N745" s="0" t="n">
        <f aca="false">'t+3'!N745+J745</f>
        <v>-0.0210370106150076</v>
      </c>
      <c r="O745" s="0" t="n">
        <f aca="false">'t+3'!O745+K745</f>
        <v>2.44126500427658</v>
      </c>
      <c r="P745" s="0" t="n">
        <f aca="false">'t+3'!P745+L745</f>
        <v>1.75764847034467</v>
      </c>
      <c r="Q745" s="0" t="n">
        <f aca="false" t="array" ref="Q745:S745">MMULT(M745:P745,'input - gretl'!$B$19:$D$22)+MMULT('Point forecasts'!$J$6:$O$6,'input - gretl'!$B$23:$D$28)</f>
        <v>13.8916993794397</v>
      </c>
      <c r="R745" s="0" t="n">
        <v>6.79314117468216</v>
      </c>
      <c r="S745" s="0" t="n">
        <v>10.1243985946024</v>
      </c>
      <c r="U745" s="4" t="n">
        <f aca="false">NORMSDIST(-M745/'rhos computation'!$B$11)-EXP(M745+'rhos computation'!$B$11^2/2)*NORMSDIST(-M745/'rhos computation'!$B$11-'rhos computation'!$B$11)</f>
        <v>0.0294734421758345</v>
      </c>
      <c r="V745" s="4" t="n">
        <f aca="false">NORMSDIST(-N745/'rhos computation'!$B$23)-EXP(N745+'rhos computation'!$B$23^2/2)*NORMSDIST(-N745/'rhos computation'!$B$23-'rhos computation'!$B$23)</f>
        <v>0.0332327395357919</v>
      </c>
      <c r="W745" s="0" t="n">
        <f aca="false">NORMSDIST(-O745)</f>
        <v>0.00731795515124403</v>
      </c>
      <c r="X745" s="0" t="n">
        <f aca="false">NORMSDIST(-P745)</f>
        <v>0.0394036703332613</v>
      </c>
    </row>
    <row r="746" customFormat="false" ht="13" hidden="false" customHeight="false" outlineLevel="0" collapsed="false">
      <c r="A746" s="0" t="n">
        <v>0.0631958969238649</v>
      </c>
      <c r="B746" s="0" t="n">
        <v>-1.1397331739108</v>
      </c>
      <c r="C746" s="0" t="n">
        <v>-1.26743944292065</v>
      </c>
      <c r="D746" s="0" t="n">
        <v>0.938410045819106</v>
      </c>
      <c r="E746" s="0" t="n">
        <f aca="false" t="array" ref="E746:H746">MMULT(A746:D746,'Root matrix of resiudals'!$B$19:E$22)</f>
        <v>-0.00179426368398562</v>
      </c>
      <c r="F746" s="0" t="n">
        <v>-0.0369105632232206</v>
      </c>
      <c r="G746" s="0" t="n">
        <v>-0.0233648374506629</v>
      </c>
      <c r="H746" s="0" t="n">
        <v>0.0136770727330328</v>
      </c>
      <c r="I746" s="3" t="n">
        <f aca="false" t="array" ref="I746:L746">MMULT('t+3'!I746:L746,'input - gretl'!$B$3:$E$6)+MMULT('Point forecasts'!$P$5:$T$5,'input - gretl'!$B$9:$E$13)+MMULT('t+3'!Q746:S746,'input - gretl'!$B$14:$E$16)+E746:H746</f>
        <v>-0.00867330462385142</v>
      </c>
      <c r="J746" s="3" t="n">
        <v>-0.0423663291016899</v>
      </c>
      <c r="K746" s="3" t="n">
        <v>-0.0421383644020003</v>
      </c>
      <c r="L746" s="3" t="n">
        <v>-0.00678478914933714</v>
      </c>
      <c r="M746" s="0" t="n">
        <f aca="false">'t+3'!M746+I746</f>
        <v>0.0423343522128345</v>
      </c>
      <c r="N746" s="0" t="n">
        <f aca="false">'t+3'!N746+J746</f>
        <v>-0.115573171554155</v>
      </c>
      <c r="O746" s="0" t="n">
        <f aca="false">'t+3'!O746+K746</f>
        <v>2.31491507932807</v>
      </c>
      <c r="P746" s="0" t="n">
        <f aca="false">'t+3'!P746+L746</f>
        <v>1.71962601831579</v>
      </c>
      <c r="Q746" s="0" t="n">
        <f aca="false" t="array" ref="Q746:S746">MMULT(M746:P746,'input - gretl'!$B$19:$D$22)+MMULT('Point forecasts'!$J$6:$O$6,'input - gretl'!$B$23:$D$28)</f>
        <v>13.8809104715639</v>
      </c>
      <c r="R746" s="0" t="n">
        <v>6.69860501374301</v>
      </c>
      <c r="S746" s="0" t="n">
        <v>10.0342099226559</v>
      </c>
      <c r="U746" s="4" t="n">
        <f aca="false">NORMSDIST(-M746/'rhos computation'!$B$11)-EXP(M746+'rhos computation'!$B$11^2/2)*NORMSDIST(-M746/'rhos computation'!$B$11-'rhos computation'!$B$11)</f>
        <v>0.0330486237549958</v>
      </c>
      <c r="V746" s="4" t="n">
        <f aca="false">NORMSDIST(-N746/'rhos computation'!$B$23)-EXP(N746+'rhos computation'!$B$23^2/2)*NORMSDIST(-N746/'rhos computation'!$B$23-'rhos computation'!$B$23)</f>
        <v>0.108154013068313</v>
      </c>
      <c r="W746" s="0" t="n">
        <f aca="false">NORMSDIST(-O746)</f>
        <v>0.0103087899765638</v>
      </c>
      <c r="X746" s="0" t="n">
        <f aca="false">NORMSDIST(-P746)</f>
        <v>0.0427502217903954</v>
      </c>
    </row>
    <row r="747" customFormat="false" ht="13" hidden="false" customHeight="false" outlineLevel="0" collapsed="false">
      <c r="A747" s="0" t="n">
        <v>-1.24843932939353</v>
      </c>
      <c r="B747" s="0" t="n">
        <v>-0.07995800380384</v>
      </c>
      <c r="C747" s="0" t="n">
        <v>0.276912727063722</v>
      </c>
      <c r="D747" s="0" t="n">
        <v>0.325009819475878</v>
      </c>
      <c r="E747" s="0" t="n">
        <f aca="false" t="array" ref="E747:H747">MMULT(A747:D747,'Root matrix of resiudals'!$B$19:E$22)</f>
        <v>-0.0535271377351031</v>
      </c>
      <c r="F747" s="0" t="n">
        <v>-0.00409575305102334</v>
      </c>
      <c r="G747" s="0" t="n">
        <v>0.00300548803181156</v>
      </c>
      <c r="H747" s="0" t="n">
        <v>0.00606386338859847</v>
      </c>
      <c r="I747" s="3" t="n">
        <f aca="false" t="array" ref="I747:L747">MMULT('t+3'!I747:L747,'input - gretl'!$B$3:$E$6)+MMULT('Point forecasts'!$P$5:$T$5,'input - gretl'!$B$9:$E$13)+MMULT('t+3'!Q747:S747,'input - gretl'!$B$14:$E$16)+E747:H747</f>
        <v>-0.0348260027335879</v>
      </c>
      <c r="J747" s="3" t="n">
        <v>0.00521472665182625</v>
      </c>
      <c r="K747" s="3" t="n">
        <v>0.0213827987185709</v>
      </c>
      <c r="L747" s="3" t="n">
        <v>0.00120519728979654</v>
      </c>
      <c r="M747" s="0" t="n">
        <f aca="false">'t+3'!M747+I747</f>
        <v>0.15292069049337</v>
      </c>
      <c r="N747" s="0" t="n">
        <f aca="false">'t+3'!N747+J747</f>
        <v>0.0290734065818906</v>
      </c>
      <c r="O747" s="0" t="n">
        <f aca="false">'t+3'!O747+K747</f>
        <v>2.49372284724632</v>
      </c>
      <c r="P747" s="0" t="n">
        <f aca="false">'t+3'!P747+L747</f>
        <v>1.78317337843281</v>
      </c>
      <c r="Q747" s="0" t="n">
        <f aca="false" t="array" ref="Q747:S747">MMULT(M747:P747,'input - gretl'!$B$19:$D$22)+MMULT('Point forecasts'!$J$6:$O$6,'input - gretl'!$B$23:$D$28)</f>
        <v>13.9914968098444</v>
      </c>
      <c r="R747" s="0" t="n">
        <v>6.84325159187906</v>
      </c>
      <c r="S747" s="0" t="n">
        <v>10.1525809737349</v>
      </c>
      <c r="U747" s="4" t="n">
        <f aca="false">NORMSDIST(-M747/'rhos computation'!$B$11)-EXP(M747+'rhos computation'!$B$11^2/2)*NORMSDIST(-M747/'rhos computation'!$B$11-'rhos computation'!$B$11)</f>
        <v>0.00834341229347702</v>
      </c>
      <c r="V747" s="4" t="n">
        <f aca="false">NORMSDIST(-N747/'rhos computation'!$B$23)-EXP(N747+'rhos computation'!$B$23^2/2)*NORMSDIST(-N747/'rhos computation'!$B$23-'rhos computation'!$B$23)</f>
        <v>0.0105844966544762</v>
      </c>
      <c r="W747" s="0" t="n">
        <f aca="false">NORMSDIST(-O747)</f>
        <v>0.00632056027495947</v>
      </c>
      <c r="X747" s="0" t="n">
        <f aca="false">NORMSDIST(-P747)</f>
        <v>0.0372790422931933</v>
      </c>
    </row>
    <row r="748" customFormat="false" ht="13" hidden="false" customHeight="false" outlineLevel="0" collapsed="false">
      <c r="A748" s="0" t="n">
        <v>0.0266107764593412</v>
      </c>
      <c r="B748" s="0" t="n">
        <v>1.38078671866572</v>
      </c>
      <c r="C748" s="0" t="n">
        <v>0.358444507189501</v>
      </c>
      <c r="D748" s="0" t="n">
        <v>-0.00682393268651925</v>
      </c>
      <c r="E748" s="0" t="n">
        <f aca="false" t="array" ref="E748:H748">MMULT(A748:D748,'Root matrix of resiudals'!$B$19:E$22)</f>
        <v>0.00471355726424634</v>
      </c>
      <c r="F748" s="0" t="n">
        <v>0.0407988185369169</v>
      </c>
      <c r="G748" s="0" t="n">
        <v>0.0107591977182282</v>
      </c>
      <c r="H748" s="0" t="n">
        <v>0.000380249264792673</v>
      </c>
      <c r="I748" s="3" t="n">
        <f aca="false" t="array" ref="I748:L748">MMULT('t+3'!I748:L748,'input - gretl'!$B$3:$E$6)+MMULT('Point forecasts'!$P$5:$T$5,'input - gretl'!$B$9:$E$13)+MMULT('t+3'!Q748:S748,'input - gretl'!$B$14:$E$16)+E748:H748</f>
        <v>0.0191438945890493</v>
      </c>
      <c r="J748" s="3" t="n">
        <v>0.065229925266273</v>
      </c>
      <c r="K748" s="3" t="n">
        <v>0.0172327800741342</v>
      </c>
      <c r="L748" s="3" t="n">
        <v>0.00476409467336141</v>
      </c>
      <c r="M748" s="0" t="n">
        <f aca="false">'t+3'!M748+I748</f>
        <v>0.173144648112626</v>
      </c>
      <c r="N748" s="0" t="n">
        <f aca="false">'t+3'!N748+J748</f>
        <v>0.0527541788287708</v>
      </c>
      <c r="O748" s="0" t="n">
        <f aca="false">'t+3'!O748+K748</f>
        <v>2.46720469419217</v>
      </c>
      <c r="P748" s="0" t="n">
        <f aca="false">'t+3'!P748+L748</f>
        <v>1.74384152439529</v>
      </c>
      <c r="Q748" s="0" t="n">
        <f aca="false" t="array" ref="Q748:S748">MMULT(M748:P748,'input - gretl'!$B$19:$D$22)+MMULT('Point forecasts'!$J$6:$O$6,'input - gretl'!$B$23:$D$28)</f>
        <v>14.0117207674637</v>
      </c>
      <c r="R748" s="0" t="n">
        <v>6.86693236412594</v>
      </c>
      <c r="S748" s="0" t="n">
        <v>10.1634693804631</v>
      </c>
      <c r="U748" s="4" t="n">
        <f aca="false">NORMSDIST(-M748/'rhos computation'!$B$11)-EXP(M748+'rhos computation'!$B$11^2/2)*NORMSDIST(-M748/'rhos computation'!$B$11-'rhos computation'!$B$11)</f>
        <v>0.00616124545713898</v>
      </c>
      <c r="V748" s="4" t="n">
        <f aca="false">NORMSDIST(-N748/'rhos computation'!$B$23)-EXP(N748+'rhos computation'!$B$23^2/2)*NORMSDIST(-N748/'rhos computation'!$B$23-'rhos computation'!$B$23)</f>
        <v>0.00518017572739474</v>
      </c>
      <c r="W748" s="0" t="n">
        <f aca="false">NORMSDIST(-O748)</f>
        <v>0.0068086244837804</v>
      </c>
      <c r="X748" s="0" t="n">
        <f aca="false">NORMSDIST(-P748)</f>
        <v>0.04059336375123</v>
      </c>
    </row>
    <row r="749" customFormat="false" ht="13" hidden="false" customHeight="false" outlineLevel="0" collapsed="false">
      <c r="A749" s="0" t="n">
        <v>-0.548220482774961</v>
      </c>
      <c r="B749" s="0" t="n">
        <v>0.262110815862691</v>
      </c>
      <c r="C749" s="0" t="n">
        <v>-0.342447340841537</v>
      </c>
      <c r="D749" s="0" t="n">
        <v>0.44462702797378</v>
      </c>
      <c r="E749" s="0" t="n">
        <f aca="false" t="array" ref="E749:H749">MMULT(A749:D749,'Root matrix of resiudals'!$B$19:E$22)</f>
        <v>-0.0235209614205852</v>
      </c>
      <c r="F749" s="0" t="n">
        <v>0.00504743656975744</v>
      </c>
      <c r="G749" s="0" t="n">
        <v>-0.00474567372905852</v>
      </c>
      <c r="H749" s="0" t="n">
        <v>0.00704992666563701</v>
      </c>
      <c r="I749" s="3" t="n">
        <f aca="false" t="array" ref="I749:L749">MMULT('t+3'!I749:L749,'input - gretl'!$B$3:$E$6)+MMULT('Point forecasts'!$P$5:$T$5,'input - gretl'!$B$9:$E$13)+MMULT('t+3'!Q749:S749,'input - gretl'!$B$14:$E$16)+E749:H749</f>
        <v>0.068208516442224</v>
      </c>
      <c r="J749" s="3" t="n">
        <v>0.0656389707766784</v>
      </c>
      <c r="K749" s="3" t="n">
        <v>0.00184544532692679</v>
      </c>
      <c r="L749" s="3" t="n">
        <v>0.00208182524774839</v>
      </c>
      <c r="M749" s="0" t="n">
        <f aca="false">'t+3'!M749+I749</f>
        <v>0.116874108984802</v>
      </c>
      <c r="N749" s="0" t="n">
        <f aca="false">'t+3'!N749+J749</f>
        <v>0.030682590268618</v>
      </c>
      <c r="O749" s="0" t="n">
        <f aca="false">'t+3'!O749+K749</f>
        <v>2.43096725841638</v>
      </c>
      <c r="P749" s="0" t="n">
        <f aca="false">'t+3'!P749+L749</f>
        <v>1.7007477784928</v>
      </c>
      <c r="Q749" s="0" t="n">
        <f aca="false" t="array" ref="Q749:S749">MMULT(M749:P749,'input - gretl'!$B$19:$D$22)+MMULT('Point forecasts'!$J$6:$O$6,'input - gretl'!$B$23:$D$28)</f>
        <v>13.9554502283359</v>
      </c>
      <c r="R749" s="0" t="n">
        <v>6.84486077556579</v>
      </c>
      <c r="S749" s="0" t="n">
        <v>10.1682162517279</v>
      </c>
      <c r="U749" s="4" t="n">
        <f aca="false">NORMSDIST(-M749/'rhos computation'!$B$11)-EXP(M749+'rhos computation'!$B$11^2/2)*NORMSDIST(-M749/'rhos computation'!$B$11-'rhos computation'!$B$11)</f>
        <v>0.0137515649597996</v>
      </c>
      <c r="V749" s="4" t="n">
        <f aca="false">NORMSDIST(-N749/'rhos computation'!$B$23)-EXP(N749+'rhos computation'!$B$23^2/2)*NORMSDIST(-N749/'rhos computation'!$B$23-'rhos computation'!$B$23)</f>
        <v>0.0101211986023381</v>
      </c>
      <c r="W749" s="0" t="n">
        <f aca="false">NORMSDIST(-O749)</f>
        <v>0.0075292876399977</v>
      </c>
      <c r="X749" s="0" t="n">
        <f aca="false">NORMSDIST(-P749)</f>
        <v>0.044495179570048</v>
      </c>
    </row>
    <row r="750" customFormat="false" ht="13" hidden="false" customHeight="false" outlineLevel="0" collapsed="false">
      <c r="A750" s="0" t="n">
        <v>0.224431556484527</v>
      </c>
      <c r="B750" s="0" t="n">
        <v>2.41613495897599</v>
      </c>
      <c r="C750" s="0" t="n">
        <v>-0.0787899681763636</v>
      </c>
      <c r="D750" s="0" t="n">
        <v>0.743414746451952</v>
      </c>
      <c r="E750" s="0" t="n">
        <f aca="false" t="array" ref="E750:H750">MMULT(A750:D750,'Root matrix of resiudals'!$B$19:E$22)</f>
        <v>0.0147178370225145</v>
      </c>
      <c r="F750" s="0" t="n">
        <v>0.069308262209125</v>
      </c>
      <c r="G750" s="0" t="n">
        <v>0.00853384059454486</v>
      </c>
      <c r="H750" s="0" t="n">
        <v>0.0120459129574282</v>
      </c>
      <c r="I750" s="3" t="n">
        <f aca="false" t="array" ref="I750:L750">MMULT('t+3'!I750:L750,'input - gretl'!$B$3:$E$6)+MMULT('Point forecasts'!$P$5:$T$5,'input - gretl'!$B$9:$E$13)+MMULT('t+3'!Q750:S750,'input - gretl'!$B$14:$E$16)+E750:H750</f>
        <v>0.0729635743723842</v>
      </c>
      <c r="J750" s="3" t="n">
        <v>0.0624259641894351</v>
      </c>
      <c r="K750" s="3" t="n">
        <v>0.0251476495571466</v>
      </c>
      <c r="L750" s="3" t="n">
        <v>0.00681128494370696</v>
      </c>
      <c r="M750" s="0" t="n">
        <f aca="false">'t+3'!M750+I750</f>
        <v>0.212323113431177</v>
      </c>
      <c r="N750" s="0" t="n">
        <f aca="false">'t+3'!N750+J750</f>
        <v>0.105618219215656</v>
      </c>
      <c r="O750" s="0" t="n">
        <f aca="false">'t+3'!O750+K750</f>
        <v>2.46461962464134</v>
      </c>
      <c r="P750" s="0" t="n">
        <f aca="false">'t+3'!P750+L750</f>
        <v>1.75429822466995</v>
      </c>
      <c r="Q750" s="0" t="n">
        <f aca="false" t="array" ref="Q750:S750">MMULT(M750:P750,'input - gretl'!$B$19:$D$22)+MMULT('Point forecasts'!$J$6:$O$6,'input - gretl'!$B$23:$D$28)</f>
        <v>14.0508992327822</v>
      </c>
      <c r="R750" s="0" t="n">
        <v>6.91979640451283</v>
      </c>
      <c r="S750" s="0" t="n">
        <v>10.1509394661161</v>
      </c>
      <c r="U750" s="4" t="n">
        <f aca="false">NORMSDIST(-M750/'rhos computation'!$B$11)-EXP(M750+'rhos computation'!$B$11^2/2)*NORMSDIST(-M750/'rhos computation'!$B$11-'rhos computation'!$B$11)</f>
        <v>0.00326279518091755</v>
      </c>
      <c r="V750" s="4" t="n">
        <f aca="false">NORMSDIST(-N750/'rhos computation'!$B$23)-EXP(N750+'rhos computation'!$B$23^2/2)*NORMSDIST(-N750/'rhos computation'!$B$23-'rhos computation'!$B$23)</f>
        <v>0.000658444754259718</v>
      </c>
      <c r="W750" s="0" t="n">
        <f aca="false">NORMSDIST(-O750)</f>
        <v>0.00685793854139029</v>
      </c>
      <c r="X750" s="0" t="n">
        <f aca="false">NORMSDIST(-P750)</f>
        <v>0.0396897099154349</v>
      </c>
    </row>
    <row r="751" customFormat="false" ht="13" hidden="false" customHeight="false" outlineLevel="0" collapsed="false">
      <c r="A751" s="0" t="n">
        <v>0.641795289373</v>
      </c>
      <c r="B751" s="0" t="n">
        <v>1.02654741129543</v>
      </c>
      <c r="C751" s="0" t="n">
        <v>-0.662012263418214</v>
      </c>
      <c r="D751" s="0" t="n">
        <v>1.56395273360817</v>
      </c>
      <c r="E751" s="0" t="n">
        <f aca="false" t="array" ref="E751:H751">MMULT(A751:D751,'Root matrix of resiudals'!$B$19:E$22)</f>
        <v>0.028443632428091</v>
      </c>
      <c r="F751" s="0" t="n">
        <v>0.0285096279897729</v>
      </c>
      <c r="G751" s="0" t="n">
        <v>-0.00439901243953346</v>
      </c>
      <c r="H751" s="0" t="n">
        <v>0.024441849558546</v>
      </c>
      <c r="I751" s="3" t="n">
        <f aca="false" t="array" ref="I751:L751">MMULT('t+3'!I751:L751,'input - gretl'!$B$3:$E$6)+MMULT('Point forecasts'!$P$5:$T$5,'input - gretl'!$B$9:$E$13)+MMULT('t+3'!Q751:S751,'input - gretl'!$B$14:$E$16)+E751:H751</f>
        <v>0.0710176357428493</v>
      </c>
      <c r="J751" s="3" t="n">
        <v>0.0738591170745541</v>
      </c>
      <c r="K751" s="3" t="n">
        <v>-0.00378159253983669</v>
      </c>
      <c r="L751" s="3" t="n">
        <v>0.0134430625576754</v>
      </c>
      <c r="M751" s="0" t="n">
        <f aca="false">'t+3'!M751+I751</f>
        <v>0.13634988762831</v>
      </c>
      <c r="N751" s="0" t="n">
        <f aca="false">'t+3'!N751+J751</f>
        <v>0.0228680045080928</v>
      </c>
      <c r="O751" s="0" t="n">
        <f aca="false">'t+3'!O751+K751</f>
        <v>2.43910968641088</v>
      </c>
      <c r="P751" s="0" t="n">
        <f aca="false">'t+3'!P751+L751</f>
        <v>1.76153379516574</v>
      </c>
      <c r="Q751" s="0" t="n">
        <f aca="false" t="array" ref="Q751:S751">MMULT(M751:P751,'input - gretl'!$B$19:$D$22)+MMULT('Point forecasts'!$J$6:$O$6,'input - gretl'!$B$23:$D$28)</f>
        <v>13.9749260069794</v>
      </c>
      <c r="R751" s="0" t="n">
        <v>6.83704618980526</v>
      </c>
      <c r="S751" s="0" t="n">
        <v>10.1185481385656</v>
      </c>
      <c r="U751" s="4" t="n">
        <f aca="false">NORMSDIST(-M751/'rhos computation'!$B$11)-EXP(M751+'rhos computation'!$B$11^2/2)*NORMSDIST(-M751/'rhos computation'!$B$11-'rhos computation'!$B$11)</f>
        <v>0.0105651955851658</v>
      </c>
      <c r="V751" s="4" t="n">
        <f aca="false">NORMSDIST(-N751/'rhos computation'!$B$23)-EXP(N751+'rhos computation'!$B$23^2/2)*NORMSDIST(-N751/'rhos computation'!$B$23-'rhos computation'!$B$23)</f>
        <v>0.0125158745920362</v>
      </c>
      <c r="W751" s="0" t="n">
        <f aca="false">NORMSDIST(-O751)</f>
        <v>0.00736174923695091</v>
      </c>
      <c r="X751" s="0" t="n">
        <f aca="false">NORMSDIST(-P751)</f>
        <v>0.0390740491134837</v>
      </c>
    </row>
    <row r="752" customFormat="false" ht="13" hidden="false" customHeight="false" outlineLevel="0" collapsed="false">
      <c r="A752" s="0" t="n">
        <v>0.181861635938486</v>
      </c>
      <c r="B752" s="0" t="n">
        <v>-0.203069301176064</v>
      </c>
      <c r="C752" s="0" t="n">
        <v>0.54223387502716</v>
      </c>
      <c r="D752" s="0" t="n">
        <v>0.173539037274595</v>
      </c>
      <c r="E752" s="0" t="n">
        <f aca="false" t="array" ref="E752:H752">MMULT(A752:D752,'Root matrix of resiudals'!$B$19:E$22)</f>
        <v>0.0079462921465344</v>
      </c>
      <c r="F752" s="0" t="n">
        <v>-0.0034321072797341</v>
      </c>
      <c r="G752" s="0" t="n">
        <v>0.00843270334247705</v>
      </c>
      <c r="H752" s="0" t="n">
        <v>0.00335405134847643</v>
      </c>
      <c r="I752" s="3" t="n">
        <f aca="false" t="array" ref="I752:L752">MMULT('t+3'!I752:L752,'input - gretl'!$B$3:$E$6)+MMULT('Point forecasts'!$P$5:$T$5,'input - gretl'!$B$9:$E$13)+MMULT('t+3'!Q752:S752,'input - gretl'!$B$14:$E$16)+E752:H752</f>
        <v>0.0436841039773083</v>
      </c>
      <c r="J752" s="3" t="n">
        <v>-0.0124317883175889</v>
      </c>
      <c r="K752" s="3" t="n">
        <v>0.013380801893761</v>
      </c>
      <c r="L752" s="3" t="n">
        <v>0.0104164782400833</v>
      </c>
      <c r="M752" s="0" t="n">
        <f aca="false">'t+3'!M752+I752</f>
        <v>0.108394127070857</v>
      </c>
      <c r="N752" s="0" t="n">
        <f aca="false">'t+3'!N752+J752</f>
        <v>0.0125495427946119</v>
      </c>
      <c r="O752" s="0" t="n">
        <f aca="false">'t+3'!O752+K752</f>
        <v>2.46150341393384</v>
      </c>
      <c r="P752" s="0" t="n">
        <f aca="false">'t+3'!P752+L752</f>
        <v>1.76234059808182</v>
      </c>
      <c r="Q752" s="0" t="n">
        <f aca="false" t="array" ref="Q752:S752">MMULT(M752:P752,'input - gretl'!$B$19:$D$22)+MMULT('Point forecasts'!$J$6:$O$6,'input - gretl'!$B$23:$D$28)</f>
        <v>13.9469702464219</v>
      </c>
      <c r="R752" s="0" t="n">
        <v>6.82672772809178</v>
      </c>
      <c r="S752" s="0" t="n">
        <v>10.1401745561752</v>
      </c>
      <c r="U752" s="4" t="n">
        <f aca="false">NORMSDIST(-M752/'rhos computation'!$B$11)-EXP(M752+'rhos computation'!$B$11^2/2)*NORMSDIST(-M752/'rhos computation'!$B$11-'rhos computation'!$B$11)</f>
        <v>0.0153530828952272</v>
      </c>
      <c r="V752" s="4" t="n">
        <f aca="false">NORMSDIST(-N752/'rhos computation'!$B$23)-EXP(N752+'rhos computation'!$B$23^2/2)*NORMSDIST(-N752/'rhos computation'!$B$23-'rhos computation'!$B$23)</f>
        <v>0.0162581132524512</v>
      </c>
      <c r="W752" s="0" t="n">
        <f aca="false">NORMSDIST(-O752)</f>
        <v>0.00691780404974423</v>
      </c>
      <c r="X752" s="0" t="n">
        <f aca="false">NORMSDIST(-P752)</f>
        <v>0.0390058842249157</v>
      </c>
    </row>
    <row r="753" customFormat="false" ht="13" hidden="false" customHeight="false" outlineLevel="0" collapsed="false">
      <c r="A753" s="0" t="n">
        <v>0.194382369355102</v>
      </c>
      <c r="B753" s="0" t="n">
        <v>0.244104400250824</v>
      </c>
      <c r="C753" s="0" t="n">
        <v>-1.50723575034213</v>
      </c>
      <c r="D753" s="0" t="n">
        <v>1.13837398305167</v>
      </c>
      <c r="E753" s="0" t="n">
        <f aca="false" t="array" ref="E753:H753">MMULT(A753:D753,'Root matrix of resiudals'!$B$19:E$22)</f>
        <v>0.00659476441165795</v>
      </c>
      <c r="F753" s="0" t="n">
        <v>0.0020778496177222</v>
      </c>
      <c r="G753" s="0" t="n">
        <v>-0.0218696608965776</v>
      </c>
      <c r="H753" s="0" t="n">
        <v>0.0166879066132812</v>
      </c>
      <c r="I753" s="3" t="n">
        <f aca="false" t="array" ref="I753:L753">MMULT('t+3'!I753:L753,'input - gretl'!$B$3:$E$6)+MMULT('Point forecasts'!$P$5:$T$5,'input - gretl'!$B$9:$E$13)+MMULT('t+3'!Q753:S753,'input - gretl'!$B$14:$E$16)+E753:H753</f>
        <v>0.0617182282779078</v>
      </c>
      <c r="J753" s="3" t="n">
        <v>0.0354595062671358</v>
      </c>
      <c r="K753" s="3" t="n">
        <v>-0.0213755092620581</v>
      </c>
      <c r="L753" s="3" t="n">
        <v>-0.00336732553474023</v>
      </c>
      <c r="M753" s="0" t="n">
        <f aca="false">'t+3'!M753+I753</f>
        <v>0.0769015535051426</v>
      </c>
      <c r="N753" s="0" t="n">
        <f aca="false">'t+3'!N753+J753</f>
        <v>-0.0162768769121955</v>
      </c>
      <c r="O753" s="0" t="n">
        <f aca="false">'t+3'!O753+K753</f>
        <v>2.3821247592636</v>
      </c>
      <c r="P753" s="0" t="n">
        <f aca="false">'t+3'!P753+L753</f>
        <v>1.74488215140973</v>
      </c>
      <c r="Q753" s="0" t="n">
        <f aca="false" t="array" ref="Q753:S753">MMULT(M753:P753,'input - gretl'!$B$19:$D$22)+MMULT('Point forecasts'!$J$6:$O$6,'input - gretl'!$B$23:$D$28)</f>
        <v>13.9154776728562</v>
      </c>
      <c r="R753" s="0" t="n">
        <v>6.79790130838497</v>
      </c>
      <c r="S753" s="0" t="n">
        <v>10.0773997572125</v>
      </c>
      <c r="U753" s="4" t="n">
        <f aca="false">NORMSDIST(-M753/'rhos computation'!$B$11)-EXP(M753+'rhos computation'!$B$11^2/2)*NORMSDIST(-M753/'rhos computation'!$B$11-'rhos computation'!$B$11)</f>
        <v>0.0225702573439117</v>
      </c>
      <c r="V753" s="4" t="n">
        <f aca="false">NORMSDIST(-N753/'rhos computation'!$B$23)-EXP(N753+'rhos computation'!$B$23^2/2)*NORMSDIST(-N753/'rhos computation'!$B$23-'rhos computation'!$B$23)</f>
        <v>0.0303876594834549</v>
      </c>
      <c r="W753" s="0" t="n">
        <f aca="false">NORMSDIST(-O753)</f>
        <v>0.00860653236412885</v>
      </c>
      <c r="X753" s="0" t="n">
        <f aca="false">NORMSDIST(-P753)</f>
        <v>0.0405026924260322</v>
      </c>
    </row>
    <row r="754" customFormat="false" ht="13" hidden="false" customHeight="false" outlineLevel="0" collapsed="false">
      <c r="A754" s="0" t="n">
        <v>0.0692965034977402</v>
      </c>
      <c r="B754" s="0" t="n">
        <v>-0.385342097190069</v>
      </c>
      <c r="C754" s="0" t="n">
        <v>-0.24049639325325</v>
      </c>
      <c r="D754" s="0" t="n">
        <v>-1.187066771892</v>
      </c>
      <c r="E754" s="0" t="n">
        <f aca="false" t="array" ref="E754:H754">MMULT(A754:D754,'Root matrix of resiudals'!$B$19:E$22)</f>
        <v>0.00225806373037837</v>
      </c>
      <c r="F754" s="0" t="n">
        <v>-0.0117945766074237</v>
      </c>
      <c r="G754" s="0" t="n">
        <v>-0.00653315299528189</v>
      </c>
      <c r="H754" s="0" t="n">
        <v>-0.0195898672123934</v>
      </c>
      <c r="I754" s="3" t="n">
        <f aca="false" t="array" ref="I754:L754">MMULT('t+3'!I754:L754,'input - gretl'!$B$3:$E$6)+MMULT('Point forecasts'!$P$5:$T$5,'input - gretl'!$B$9:$E$13)+MMULT('t+3'!Q754:S754,'input - gretl'!$B$14:$E$16)+E754:H754</f>
        <v>0.0204136349492436</v>
      </c>
      <c r="J754" s="3" t="n">
        <v>0.0152636055198875</v>
      </c>
      <c r="K754" s="3" t="n">
        <v>0.00655062396120999</v>
      </c>
      <c r="L754" s="3" t="n">
        <v>-0.0280824918492356</v>
      </c>
      <c r="M754" s="0" t="n">
        <f aca="false">'t+3'!M754+I754</f>
        <v>0.202666843778477</v>
      </c>
      <c r="N754" s="0" t="n">
        <f aca="false">'t+3'!N754+J754</f>
        <v>0.00683566630509977</v>
      </c>
      <c r="O754" s="0" t="n">
        <f aca="false">'t+3'!O754+K754</f>
        <v>2.4274386925105</v>
      </c>
      <c r="P754" s="0" t="n">
        <f aca="false">'t+3'!P754+L754</f>
        <v>1.69585595402894</v>
      </c>
      <c r="Q754" s="0" t="n">
        <f aca="false" t="array" ref="Q754:S754">MMULT(M754:P754,'input - gretl'!$B$19:$D$22)+MMULT('Point forecasts'!$J$6:$O$6,'input - gretl'!$B$23:$D$28)</f>
        <v>14.0412429631295</v>
      </c>
      <c r="R754" s="0" t="n">
        <v>6.82101385160227</v>
      </c>
      <c r="S754" s="0" t="n">
        <v>10.1693400554784</v>
      </c>
      <c r="U754" s="4" t="n">
        <f aca="false">NORMSDIST(-M754/'rhos computation'!$B$11)-EXP(M754+'rhos computation'!$B$11^2/2)*NORMSDIST(-M754/'rhos computation'!$B$11-'rhos computation'!$B$11)</f>
        <v>0.00383926114582364</v>
      </c>
      <c r="V754" s="4" t="n">
        <f aca="false">NORMSDIST(-N754/'rhos computation'!$B$23)-EXP(N754+'rhos computation'!$B$23^2/2)*NORMSDIST(-N754/'rhos computation'!$B$23-'rhos computation'!$B$23)</f>
        <v>0.0186260674201263</v>
      </c>
      <c r="W754" s="0" t="n">
        <f aca="false">NORMSDIST(-O754)</f>
        <v>0.00760292829638458</v>
      </c>
      <c r="X754" s="0" t="n">
        <f aca="false">NORMSDIST(-P754)</f>
        <v>0.044956581415277</v>
      </c>
    </row>
    <row r="755" customFormat="false" ht="13" hidden="false" customHeight="false" outlineLevel="0" collapsed="false">
      <c r="A755" s="0" t="n">
        <v>1.81454099214651</v>
      </c>
      <c r="B755" s="0" t="n">
        <v>-1.70553930376402</v>
      </c>
      <c r="C755" s="0" t="n">
        <v>-0.669599520537417</v>
      </c>
      <c r="D755" s="0" t="n">
        <v>-1.65523526452334</v>
      </c>
      <c r="E755" s="0" t="n">
        <f aca="false" t="array" ref="E755:H755">MMULT(A755:D755,'Root matrix of resiudals'!$B$19:E$22)</f>
        <v>0.0737969380763911</v>
      </c>
      <c r="F755" s="0" t="n">
        <v>-0.0471352159776286</v>
      </c>
      <c r="G755" s="0" t="n">
        <v>-0.016568649471338</v>
      </c>
      <c r="H755" s="0" t="n">
        <v>-0.0284332321768217</v>
      </c>
      <c r="I755" s="3" t="n">
        <f aca="false" t="array" ref="I755:L755">MMULT('t+3'!I755:L755,'input - gretl'!$B$3:$E$6)+MMULT('Point forecasts'!$P$5:$T$5,'input - gretl'!$B$9:$E$13)+MMULT('t+3'!Q755:S755,'input - gretl'!$B$14:$E$16)+E755:H755</f>
        <v>0.0973406169852133</v>
      </c>
      <c r="J755" s="3" t="n">
        <v>-0.0650585817008576</v>
      </c>
      <c r="K755" s="3" t="n">
        <v>-0.0119000426473919</v>
      </c>
      <c r="L755" s="3" t="n">
        <v>-0.0362599851723935</v>
      </c>
      <c r="M755" s="0" t="n">
        <f aca="false">'t+3'!M755+I755</f>
        <v>0.193565048639987</v>
      </c>
      <c r="N755" s="0" t="n">
        <f aca="false">'t+3'!N755+J755</f>
        <v>-0.0455347172930812</v>
      </c>
      <c r="O755" s="0" t="n">
        <f aca="false">'t+3'!O755+K755</f>
        <v>2.4487854600566</v>
      </c>
      <c r="P755" s="0" t="n">
        <f aca="false">'t+3'!P755+L755</f>
        <v>1.75412679779499</v>
      </c>
      <c r="Q755" s="0" t="n">
        <f aca="false" t="array" ref="Q755:S755">MMULT(M755:P755,'input - gretl'!$B$19:$D$22)+MMULT('Point forecasts'!$J$6:$O$6,'input - gretl'!$B$23:$D$28)</f>
        <v>14.032141167991</v>
      </c>
      <c r="R755" s="0" t="n">
        <v>6.76864346800409</v>
      </c>
      <c r="S755" s="0" t="n">
        <v>10.1352683370608</v>
      </c>
      <c r="U755" s="4" t="n">
        <f aca="false">NORMSDIST(-M755/'rhos computation'!$B$11)-EXP(M755+'rhos computation'!$B$11^2/2)*NORMSDIST(-M755/'rhos computation'!$B$11-'rhos computation'!$B$11)</f>
        <v>0.00445936917468581</v>
      </c>
      <c r="V755" s="4" t="n">
        <f aca="false">NORMSDIST(-N755/'rhos computation'!$B$23)-EXP(N755+'rhos computation'!$B$23^2/2)*NORMSDIST(-N755/'rhos computation'!$B$23-'rhos computation'!$B$23)</f>
        <v>0.0498790779203927</v>
      </c>
      <c r="W755" s="0" t="n">
        <f aca="false">NORMSDIST(-O755)</f>
        <v>0.00716693987042309</v>
      </c>
      <c r="X755" s="0" t="n">
        <f aca="false">NORMSDIST(-P755)</f>
        <v>0.0397043914050829</v>
      </c>
    </row>
    <row r="756" customFormat="false" ht="13" hidden="false" customHeight="false" outlineLevel="0" collapsed="false">
      <c r="A756" s="0" t="n">
        <v>1.34212925105643</v>
      </c>
      <c r="B756" s="0" t="n">
        <v>0.00287835489053659</v>
      </c>
      <c r="C756" s="0" t="n">
        <v>-0.358443648129302</v>
      </c>
      <c r="D756" s="0" t="n">
        <v>-0.513584006707814</v>
      </c>
      <c r="E756" s="0" t="n">
        <f aca="false" t="array" ref="E756:H756">MMULT(A756:D756,'Root matrix of resiudals'!$B$19:E$22)</f>
        <v>0.0573438221239089</v>
      </c>
      <c r="F756" s="0" t="n">
        <v>0.00180044496366199</v>
      </c>
      <c r="G756" s="0" t="n">
        <v>-0.00469637760838475</v>
      </c>
      <c r="H756" s="0" t="n">
        <v>-0.00925817598900744</v>
      </c>
      <c r="I756" s="3" t="n">
        <f aca="false" t="array" ref="I756:L756">MMULT('t+3'!I756:L756,'input - gretl'!$B$3:$E$6)+MMULT('Point forecasts'!$P$5:$T$5,'input - gretl'!$B$9:$E$13)+MMULT('t+3'!Q756:S756,'input - gretl'!$B$14:$E$16)+E756:H756</f>
        <v>0.0853590913932074</v>
      </c>
      <c r="J756" s="3" t="n">
        <v>-0.0346010708478057</v>
      </c>
      <c r="K756" s="3" t="n">
        <v>0.00454684578411986</v>
      </c>
      <c r="L756" s="3" t="n">
        <v>-0.0222878810698798</v>
      </c>
      <c r="M756" s="0" t="n">
        <f aca="false">'t+3'!M756+I756</f>
        <v>0.186626560266094</v>
      </c>
      <c r="N756" s="0" t="n">
        <f aca="false">'t+3'!N756+J756</f>
        <v>0.00986858880605254</v>
      </c>
      <c r="O756" s="0" t="n">
        <f aca="false">'t+3'!O756+K756</f>
        <v>2.39736484547564</v>
      </c>
      <c r="P756" s="0" t="n">
        <f aca="false">'t+3'!P756+L756</f>
        <v>1.71412190745002</v>
      </c>
      <c r="Q756" s="0" t="n">
        <f aca="false" t="array" ref="Q756:S756">MMULT(M756:P756,'input - gretl'!$B$19:$D$22)+MMULT('Point forecasts'!$J$6:$O$6,'input - gretl'!$B$23:$D$28)</f>
        <v>14.0252026796172</v>
      </c>
      <c r="R756" s="0" t="n">
        <v>6.82404677410322</v>
      </c>
      <c r="S756" s="0" t="n">
        <v>10.1218943734424</v>
      </c>
      <c r="U756" s="4" t="n">
        <f aca="false">NORMSDIST(-M756/'rhos computation'!$B$11)-EXP(M756+'rhos computation'!$B$11^2/2)*NORMSDIST(-M756/'rhos computation'!$B$11-'rhos computation'!$B$11)</f>
        <v>0.00498683885117915</v>
      </c>
      <c r="V756" s="4" t="n">
        <f aca="false">NORMSDIST(-N756/'rhos computation'!$B$23)-EXP(N756+'rhos computation'!$B$23^2/2)*NORMSDIST(-N756/'rhos computation'!$B$23-'rhos computation'!$B$23)</f>
        <v>0.0173425336357095</v>
      </c>
      <c r="W756" s="0" t="n">
        <f aca="false">NORMSDIST(-O756)</f>
        <v>0.00825673590802075</v>
      </c>
      <c r="X756" s="0" t="n">
        <f aca="false">NORMSDIST(-P756)</f>
        <v>0.0432531695692214</v>
      </c>
    </row>
    <row r="757" customFormat="false" ht="13" hidden="false" customHeight="false" outlineLevel="0" collapsed="false">
      <c r="A757" s="0" t="n">
        <v>0.072375598203484</v>
      </c>
      <c r="B757" s="0" t="n">
        <v>-1.34875968742507</v>
      </c>
      <c r="C757" s="0" t="n">
        <v>0.779779608767137</v>
      </c>
      <c r="D757" s="0" t="n">
        <v>-0.487207507845874</v>
      </c>
      <c r="E757" s="0" t="n">
        <f aca="false" t="array" ref="E757:H757">MMULT(A757:D757,'Root matrix of resiudals'!$B$19:E$22)</f>
        <v>0.00120118467474793</v>
      </c>
      <c r="F757" s="0" t="n">
        <v>-0.0356053437737095</v>
      </c>
      <c r="G757" s="0" t="n">
        <v>0.00725540419152303</v>
      </c>
      <c r="H757" s="0" t="n">
        <v>-0.00712917930954322</v>
      </c>
      <c r="I757" s="3" t="n">
        <f aca="false" t="array" ref="I757:L757">MMULT('t+3'!I757:L757,'input - gretl'!$B$3:$E$6)+MMULT('Point forecasts'!$P$5:$T$5,'input - gretl'!$B$9:$E$13)+MMULT('t+3'!Q757:S757,'input - gretl'!$B$14:$E$16)+E757:H757</f>
        <v>0.0323851439063234</v>
      </c>
      <c r="J757" s="3" t="n">
        <v>-0.0351781978547753</v>
      </c>
      <c r="K757" s="3" t="n">
        <v>0.0215258888867432</v>
      </c>
      <c r="L757" s="3" t="n">
        <v>-0.00393060397574103</v>
      </c>
      <c r="M757" s="0" t="n">
        <f aca="false">'t+3'!M757+I757</f>
        <v>0.18390746857808</v>
      </c>
      <c r="N757" s="0" t="n">
        <f aca="false">'t+3'!N757+J757</f>
        <v>0.00211467013301489</v>
      </c>
      <c r="O757" s="0" t="n">
        <f aca="false">'t+3'!O757+K757</f>
        <v>2.47951745715083</v>
      </c>
      <c r="P757" s="0" t="n">
        <f aca="false">'t+3'!P757+L757</f>
        <v>1.74169176305639</v>
      </c>
      <c r="Q757" s="0" t="n">
        <f aca="false" t="array" ref="Q757:S757">MMULT(M757:P757,'input - gretl'!$B$19:$D$22)+MMULT('Point forecasts'!$J$6:$O$6,'input - gretl'!$B$23:$D$28)</f>
        <v>14.0224835879291</v>
      </c>
      <c r="R757" s="0" t="n">
        <v>6.81629285543018</v>
      </c>
      <c r="S757" s="0" t="n">
        <v>10.1778266739431</v>
      </c>
      <c r="U757" s="4" t="n">
        <f aca="false">NORMSDIST(-M757/'rhos computation'!$B$11)-EXP(M757+'rhos computation'!$B$11^2/2)*NORMSDIST(-M757/'rhos computation'!$B$11-'rhos computation'!$B$11)</f>
        <v>0.00520730705616521</v>
      </c>
      <c r="V757" s="4" t="n">
        <f aca="false">NORMSDIST(-N757/'rhos computation'!$B$23)-EXP(N757+'rhos computation'!$B$23^2/2)*NORMSDIST(-N757/'rhos computation'!$B$23-'rhos computation'!$B$23)</f>
        <v>0.0207445376242754</v>
      </c>
      <c r="W757" s="0" t="n">
        <f aca="false">NORMSDIST(-O757)</f>
        <v>0.00657801449351604</v>
      </c>
      <c r="X757" s="0" t="n">
        <f aca="false">NORMSDIST(-P757)</f>
        <v>0.0407811972980986</v>
      </c>
    </row>
    <row r="758" customFormat="false" ht="13" hidden="false" customHeight="false" outlineLevel="0" collapsed="false">
      <c r="A758" s="0" t="n">
        <v>1.78253940972411</v>
      </c>
      <c r="B758" s="0" t="n">
        <v>-0.510532984510747</v>
      </c>
      <c r="C758" s="0" t="n">
        <v>-1.08470007765387</v>
      </c>
      <c r="D758" s="0" t="n">
        <v>-0.542303031440509</v>
      </c>
      <c r="E758" s="0" t="n">
        <f aca="false" t="array" ref="E758:H758">MMULT(A758:D758,'Root matrix of resiudals'!$B$19:E$22)</f>
        <v>0.0741907629712949</v>
      </c>
      <c r="F758" s="0" t="n">
        <v>-0.0144810835193396</v>
      </c>
      <c r="G758" s="0" t="n">
        <v>-0.0177326019880734</v>
      </c>
      <c r="H758" s="0" t="n">
        <v>-0.0107582874394274</v>
      </c>
      <c r="I758" s="3" t="n">
        <f aca="false" t="array" ref="I758:L758">MMULT('t+3'!I758:L758,'input - gretl'!$B$3:$E$6)+MMULT('Point forecasts'!$P$5:$T$5,'input - gretl'!$B$9:$E$13)+MMULT('t+3'!Q758:S758,'input - gretl'!$B$14:$E$16)+E758:H758</f>
        <v>0.0791253532293607</v>
      </c>
      <c r="J758" s="3" t="n">
        <v>-0.00026707872492166</v>
      </c>
      <c r="K758" s="3" t="n">
        <v>-0.0159901939544414</v>
      </c>
      <c r="L758" s="3" t="n">
        <v>-0.00400200357559874</v>
      </c>
      <c r="M758" s="0" t="n">
        <f aca="false">'t+3'!M758+I758</f>
        <v>0.187667954325915</v>
      </c>
      <c r="N758" s="0" t="n">
        <f aca="false">'t+3'!N758+J758</f>
        <v>-0.0126916552594596</v>
      </c>
      <c r="O758" s="0" t="n">
        <f aca="false">'t+3'!O758+K758</f>
        <v>2.41935729985263</v>
      </c>
      <c r="P758" s="0" t="n">
        <f aca="false">'t+3'!P758+L758</f>
        <v>1.72862541187101</v>
      </c>
      <c r="Q758" s="0" t="n">
        <f aca="false" t="array" ref="Q758:S758">MMULT(M758:P758,'input - gretl'!$B$19:$D$22)+MMULT('Point forecasts'!$J$6:$O$6,'input - gretl'!$B$23:$D$28)</f>
        <v>14.026244073677</v>
      </c>
      <c r="R758" s="0" t="n">
        <v>6.80148653003771</v>
      </c>
      <c r="S758" s="0" t="n">
        <v>10.1300932699398</v>
      </c>
      <c r="U758" s="4" t="n">
        <f aca="false">NORMSDIST(-M758/'rhos computation'!$B$11)-EXP(M758+'rhos computation'!$B$11^2/2)*NORMSDIST(-M758/'rhos computation'!$B$11-'rhos computation'!$B$11)</f>
        <v>0.00490449331724938</v>
      </c>
      <c r="V758" s="4" t="n">
        <f aca="false">NORMSDIST(-N758/'rhos computation'!$B$23)-EXP(N758+'rhos computation'!$B$23^2/2)*NORMSDIST(-N758/'rhos computation'!$B$23-'rhos computation'!$B$23)</f>
        <v>0.0283372510091352</v>
      </c>
      <c r="W758" s="0" t="n">
        <f aca="false">NORMSDIST(-O758)</f>
        <v>0.00777397990198611</v>
      </c>
      <c r="X758" s="0" t="n">
        <f aca="false">NORMSDIST(-P758)</f>
        <v>0.0419380792606641</v>
      </c>
    </row>
    <row r="759" customFormat="false" ht="13" hidden="false" customHeight="false" outlineLevel="0" collapsed="false">
      <c r="A759" s="0" t="n">
        <v>2.02144077949573</v>
      </c>
      <c r="B759" s="0" t="n">
        <v>0.667903814543549</v>
      </c>
      <c r="C759" s="0" t="n">
        <v>0.209646260568184</v>
      </c>
      <c r="D759" s="0" t="n">
        <v>-0.223930255383956</v>
      </c>
      <c r="E759" s="0" t="n">
        <f aca="false" t="array" ref="E759:H759">MMULT(A759:D759,'Root matrix of resiudals'!$B$19:E$22)</f>
        <v>0.0885860266550528</v>
      </c>
      <c r="F759" s="0" t="n">
        <v>0.0243984719947799</v>
      </c>
      <c r="G759" s="0" t="n">
        <v>0.00801733635085209</v>
      </c>
      <c r="H759" s="0" t="n">
        <v>-0.00412378589429794</v>
      </c>
      <c r="I759" s="3" t="n">
        <f aca="false" t="array" ref="I759:L759">MMULT('t+3'!I759:L759,'input - gretl'!$B$3:$E$6)+MMULT('Point forecasts'!$P$5:$T$5,'input - gretl'!$B$9:$E$13)+MMULT('t+3'!Q759:S759,'input - gretl'!$B$14:$E$16)+E759:H759</f>
        <v>0.111948558748499</v>
      </c>
      <c r="J759" s="3" t="n">
        <v>0.0134195047361084</v>
      </c>
      <c r="K759" s="3" t="n">
        <v>-0.00226426748973432</v>
      </c>
      <c r="L759" s="3" t="n">
        <v>-0.0209208812571928</v>
      </c>
      <c r="M759" s="0" t="n">
        <f aca="false">'t+3'!M759+I759</f>
        <v>0.0995020904643579</v>
      </c>
      <c r="N759" s="0" t="n">
        <f aca="false">'t+3'!N759+J759</f>
        <v>-0.0186488842461229</v>
      </c>
      <c r="O759" s="0" t="n">
        <f aca="false">'t+3'!O759+K759</f>
        <v>2.39097829255579</v>
      </c>
      <c r="P759" s="0" t="n">
        <f aca="false">'t+3'!P759+L759</f>
        <v>1.73124387478727</v>
      </c>
      <c r="Q759" s="0" t="n">
        <f aca="false" t="array" ref="Q759:S759">MMULT(M759:P759,'input - gretl'!$B$19:$D$22)+MMULT('Point forecasts'!$J$6:$O$6,'input - gretl'!$B$23:$D$28)</f>
        <v>13.9380782098154</v>
      </c>
      <c r="R759" s="0" t="n">
        <v>6.79552930105105</v>
      </c>
      <c r="S759" s="0" t="n">
        <v>10.0992239734864</v>
      </c>
      <c r="U759" s="4" t="n">
        <f aca="false">NORMSDIST(-M759/'rhos computation'!$B$11)-EXP(M759+'rhos computation'!$B$11^2/2)*NORMSDIST(-M759/'rhos computation'!$B$11-'rhos computation'!$B$11)</f>
        <v>0.0171823156161602</v>
      </c>
      <c r="V759" s="4" t="n">
        <f aca="false">NORMSDIST(-N759/'rhos computation'!$B$23)-EXP(N759+'rhos computation'!$B$23^2/2)*NORMSDIST(-N759/'rhos computation'!$B$23-'rhos computation'!$B$23)</f>
        <v>0.0317881201901021</v>
      </c>
      <c r="W759" s="0" t="n">
        <f aca="false">NORMSDIST(-O759)</f>
        <v>0.00840177317319732</v>
      </c>
      <c r="X759" s="0" t="n">
        <f aca="false">NORMSDIST(-P759)</f>
        <v>0.0417041385166963</v>
      </c>
    </row>
    <row r="760" customFormat="false" ht="13" hidden="false" customHeight="false" outlineLevel="0" collapsed="false">
      <c r="A760" s="0" t="n">
        <v>1.05036483405608</v>
      </c>
      <c r="B760" s="0" t="n">
        <v>-0.0424672030612591</v>
      </c>
      <c r="C760" s="0" t="n">
        <v>-1.80620932274206</v>
      </c>
      <c r="D760" s="0" t="n">
        <v>-1.21710881541577</v>
      </c>
      <c r="E760" s="0" t="n">
        <f aca="false" t="array" ref="E760:H760">MMULT(A760:D760,'Root matrix of resiudals'!$B$19:E$22)</f>
        <v>0.043204022212773</v>
      </c>
      <c r="F760" s="0" t="n">
        <v>-0.00540007992813335</v>
      </c>
      <c r="G760" s="0" t="n">
        <v>-0.0293568770477581</v>
      </c>
      <c r="H760" s="0" t="n">
        <v>-0.0222236247495715</v>
      </c>
      <c r="I760" s="3" t="n">
        <f aca="false" t="array" ref="I760:L760">MMULT('t+3'!I760:L760,'input - gretl'!$B$3:$E$6)+MMULT('Point forecasts'!$P$5:$T$5,'input - gretl'!$B$9:$E$13)+MMULT('t+3'!Q760:S760,'input - gretl'!$B$14:$E$16)+E760:H760</f>
        <v>0.088518445575075</v>
      </c>
      <c r="J760" s="3" t="n">
        <v>0.012027610206774</v>
      </c>
      <c r="K760" s="3" t="n">
        <v>-0.0402641917436763</v>
      </c>
      <c r="L760" s="3" t="n">
        <v>-0.0479407287611031</v>
      </c>
      <c r="M760" s="0" t="n">
        <f aca="false">'t+3'!M760+I760</f>
        <v>0.0317778624740772</v>
      </c>
      <c r="N760" s="0" t="n">
        <f aca="false">'t+3'!N760+J760</f>
        <v>-0.0606035750824741</v>
      </c>
      <c r="O760" s="0" t="n">
        <f aca="false">'t+3'!O760+K760</f>
        <v>2.31336713648185</v>
      </c>
      <c r="P760" s="0" t="n">
        <f aca="false">'t+3'!P760+L760</f>
        <v>1.68411422522816</v>
      </c>
      <c r="Q760" s="0" t="n">
        <f aca="false" t="array" ref="Q760:S760">MMULT(M760:P760,'input - gretl'!$B$19:$D$22)+MMULT('Point forecasts'!$J$6:$O$6,'input - gretl'!$B$23:$D$28)</f>
        <v>13.8703539818251</v>
      </c>
      <c r="R760" s="0" t="n">
        <v>6.75357461021469</v>
      </c>
      <c r="S760" s="0" t="n">
        <v>10.0664354706257</v>
      </c>
      <c r="U760" s="4" t="n">
        <f aca="false">NORMSDIST(-M760/'rhos computation'!$B$11)-EXP(M760+'rhos computation'!$B$11^2/2)*NORMSDIST(-M760/'rhos computation'!$B$11-'rhos computation'!$B$11)</f>
        <v>0.0368231585306699</v>
      </c>
      <c r="V760" s="4" t="n">
        <f aca="false">NORMSDIST(-N760/'rhos computation'!$B$23)-EXP(N760+'rhos computation'!$B$23^2/2)*NORMSDIST(-N760/'rhos computation'!$B$23-'rhos computation'!$B$23)</f>
        <v>0.0614845145149887</v>
      </c>
      <c r="W760" s="0" t="n">
        <f aca="false">NORMSDIST(-O760)</f>
        <v>0.0103512311728218</v>
      </c>
      <c r="X760" s="0" t="n">
        <f aca="false">NORMSDIST(-P760)</f>
        <v>0.0460797978520401</v>
      </c>
    </row>
    <row r="761" customFormat="false" ht="13" hidden="false" customHeight="false" outlineLevel="0" collapsed="false">
      <c r="A761" s="0" t="n">
        <v>-0.535409411159175</v>
      </c>
      <c r="B761" s="0" t="n">
        <v>0.371312455363839</v>
      </c>
      <c r="C761" s="0" t="n">
        <v>0.346182851953177</v>
      </c>
      <c r="D761" s="0" t="n">
        <v>3.34013675434155</v>
      </c>
      <c r="E761" s="0" t="n">
        <f aca="false" t="array" ref="E761:H761">MMULT(A761:D761,'Root matrix of resiudals'!$B$19:E$22)</f>
        <v>-0.0229820452726919</v>
      </c>
      <c r="F761" s="0" t="n">
        <v>0.0108591637805873</v>
      </c>
      <c r="G761" s="0" t="n">
        <v>0.0100759636893888</v>
      </c>
      <c r="H761" s="0" t="n">
        <v>0.0548264538161685</v>
      </c>
      <c r="I761" s="3" t="n">
        <f aca="false" t="array" ref="I761:L761">MMULT('t+3'!I761:L761,'input - gretl'!$B$3:$E$6)+MMULT('Point forecasts'!$P$5:$T$5,'input - gretl'!$B$9:$E$13)+MMULT('t+3'!Q761:S761,'input - gretl'!$B$14:$E$16)+E761:H761</f>
        <v>0.00919123770833074</v>
      </c>
      <c r="J761" s="3" t="n">
        <v>-0.00903681140532474</v>
      </c>
      <c r="K761" s="3" t="n">
        <v>0.0226463158892042</v>
      </c>
      <c r="L761" s="3" t="n">
        <v>0.0485172929732465</v>
      </c>
      <c r="M761" s="0" t="n">
        <f aca="false">'t+3'!M761+I761</f>
        <v>0.102084205803767</v>
      </c>
      <c r="N761" s="0" t="n">
        <f aca="false">'t+3'!N761+J761</f>
        <v>0.0340567856949658</v>
      </c>
      <c r="O761" s="0" t="n">
        <f aca="false">'t+3'!O761+K761</f>
        <v>2.45853550781038</v>
      </c>
      <c r="P761" s="0" t="n">
        <f aca="false">'t+3'!P761+L761</f>
        <v>1.81246387794679</v>
      </c>
      <c r="Q761" s="0" t="n">
        <f aca="false" t="array" ref="Q761:S761">MMULT(M761:P761,'input - gretl'!$B$19:$D$22)+MMULT('Point forecasts'!$J$6:$O$6,'input - gretl'!$B$23:$D$28)</f>
        <v>13.9406603251548</v>
      </c>
      <c r="R761" s="0" t="n">
        <v>6.84823497099213</v>
      </c>
      <c r="S761" s="0" t="n">
        <v>10.0895369047362</v>
      </c>
      <c r="U761" s="4" t="n">
        <f aca="false">NORMSDIST(-M761/'rhos computation'!$B$11)-EXP(M761+'rhos computation'!$B$11^2/2)*NORMSDIST(-M761/'rhos computation'!$B$11-'rhos computation'!$B$11)</f>
        <v>0.0166349006674252</v>
      </c>
      <c r="V761" s="4" t="n">
        <f aca="false">NORMSDIST(-N761/'rhos computation'!$B$23)-EXP(N761+'rhos computation'!$B$23^2/2)*NORMSDIST(-N761/'rhos computation'!$B$23-'rhos computation'!$B$23)</f>
        <v>0.00919835469838293</v>
      </c>
      <c r="W761" s="0" t="n">
        <f aca="false">NORMSDIST(-O761)</f>
        <v>0.00697524901831315</v>
      </c>
      <c r="X761" s="0" t="n">
        <f aca="false">NORMSDIST(-P761)</f>
        <v>0.0349572752335409</v>
      </c>
    </row>
    <row r="762" customFormat="false" ht="13" hidden="false" customHeight="false" outlineLevel="0" collapsed="false">
      <c r="A762" s="0" t="n">
        <v>0.692831953041604</v>
      </c>
      <c r="B762" s="0" t="n">
        <v>0.845839435597241</v>
      </c>
      <c r="C762" s="0" t="n">
        <v>-1.40334370843895</v>
      </c>
      <c r="D762" s="0" t="n">
        <v>-1.30480597452157</v>
      </c>
      <c r="E762" s="0" t="n">
        <f aca="false" t="array" ref="E762:H762">MMULT(A762:D762,'Root matrix of resiudals'!$B$19:E$22)</f>
        <v>0.030406820947654</v>
      </c>
      <c r="F762" s="0" t="n">
        <v>0.0206119137299121</v>
      </c>
      <c r="G762" s="0" t="n">
        <v>-0.0202171875955798</v>
      </c>
      <c r="H762" s="0" t="n">
        <v>-0.0229900855217808</v>
      </c>
      <c r="I762" s="3" t="n">
        <f aca="false" t="array" ref="I762:L762">MMULT('t+3'!I762:L762,'input - gretl'!$B$3:$E$6)+MMULT('Point forecasts'!$P$5:$T$5,'input - gretl'!$B$9:$E$13)+MMULT('t+3'!Q762:S762,'input - gretl'!$B$14:$E$16)+E762:H762</f>
        <v>0.0380625644056396</v>
      </c>
      <c r="J762" s="3" t="n">
        <v>0.0172136774080535</v>
      </c>
      <c r="K762" s="3" t="n">
        <v>-0.0112356479101725</v>
      </c>
      <c r="L762" s="3" t="n">
        <v>-0.0261925733126986</v>
      </c>
      <c r="M762" s="0" t="n">
        <f aca="false">'t+3'!M762+I762</f>
        <v>0.188946650656491</v>
      </c>
      <c r="N762" s="0" t="n">
        <f aca="false">'t+3'!N762+J762</f>
        <v>0.0442270386315809</v>
      </c>
      <c r="O762" s="0" t="n">
        <f aca="false">'t+3'!O762+K762</f>
        <v>2.41344290758389</v>
      </c>
      <c r="P762" s="0" t="n">
        <f aca="false">'t+3'!P762+L762</f>
        <v>1.68641786156803</v>
      </c>
      <c r="Q762" s="0" t="n">
        <f aca="false" t="array" ref="Q762:S762">MMULT(M762:P762,'input - gretl'!$B$19:$D$22)+MMULT('Point forecasts'!$J$6:$O$6,'input - gretl'!$B$23:$D$28)</f>
        <v>14.0275227700076</v>
      </c>
      <c r="R762" s="0" t="n">
        <v>6.85840522392875</v>
      </c>
      <c r="S762" s="0" t="n">
        <v>10.1643203683867</v>
      </c>
      <c r="U762" s="4" t="n">
        <f aca="false">NORMSDIST(-M762/'rhos computation'!$B$11)-EXP(M762+'rhos computation'!$B$11^2/2)*NORMSDIST(-M762/'rhos computation'!$B$11-'rhos computation'!$B$11)</f>
        <v>0.00480494261490966</v>
      </c>
      <c r="V762" s="4" t="n">
        <f aca="false">NORMSDIST(-N762/'rhos computation'!$B$23)-EXP(N762+'rhos computation'!$B$23^2/2)*NORMSDIST(-N762/'rhos computation'!$B$23-'rhos computation'!$B$23)</f>
        <v>0.00679496698041507</v>
      </c>
      <c r="W762" s="0" t="n">
        <f aca="false">NORMSDIST(-O762)</f>
        <v>0.00790130171167669</v>
      </c>
      <c r="X762" s="0" t="n">
        <f aca="false">NORMSDIST(-P762)</f>
        <v>0.045857671754864</v>
      </c>
    </row>
    <row r="763" customFormat="false" ht="13" hidden="false" customHeight="false" outlineLevel="0" collapsed="false">
      <c r="A763" s="0" t="n">
        <v>-0.235341749271407</v>
      </c>
      <c r="B763" s="0" t="n">
        <v>1.6142044850996</v>
      </c>
      <c r="C763" s="0" t="n">
        <v>-1.44211216678273</v>
      </c>
      <c r="D763" s="0" t="n">
        <v>-0.528651345540454</v>
      </c>
      <c r="E763" s="0" t="n">
        <f aca="false" t="array" ref="E763:H763">MMULT(A763:D763,'Root matrix of resiudals'!$B$19:E$22)</f>
        <v>-0.00802138134112477</v>
      </c>
      <c r="F763" s="0" t="n">
        <v>0.0403759245754643</v>
      </c>
      <c r="G763" s="0" t="n">
        <v>-0.0183409317355506</v>
      </c>
      <c r="H763" s="0" t="n">
        <v>-0.0100339285351936</v>
      </c>
      <c r="I763" s="3" t="n">
        <f aca="false" t="array" ref="I763:L763">MMULT('t+3'!I763:L763,'input - gretl'!$B$3:$E$6)+MMULT('Point forecasts'!$P$5:$T$5,'input - gretl'!$B$9:$E$13)+MMULT('t+3'!Q763:S763,'input - gretl'!$B$14:$E$16)+E763:H763</f>
        <v>0.0506779357880347</v>
      </c>
      <c r="J763" s="3" t="n">
        <v>0.0112508624480708</v>
      </c>
      <c r="K763" s="3" t="n">
        <v>-0.0183051416100153</v>
      </c>
      <c r="L763" s="3" t="n">
        <v>-0.0171216893773872</v>
      </c>
      <c r="M763" s="0" t="n">
        <f aca="false">'t+3'!M763+I763</f>
        <v>0.0883113740293913</v>
      </c>
      <c r="N763" s="0" t="n">
        <f aca="false">'t+3'!N763+J763</f>
        <v>0.0402898972736079</v>
      </c>
      <c r="O763" s="0" t="n">
        <f aca="false">'t+3'!O763+K763</f>
        <v>2.40638968302309</v>
      </c>
      <c r="P763" s="0" t="n">
        <f aca="false">'t+3'!P763+L763</f>
        <v>1.73018552883319</v>
      </c>
      <c r="Q763" s="0" t="n">
        <f aca="false" t="array" ref="Q763:S763">MMULT(M763:P763,'input - gretl'!$B$19:$D$22)+MMULT('Point forecasts'!$J$6:$O$6,'input - gretl'!$B$23:$D$28)</f>
        <v>13.9268874933805</v>
      </c>
      <c r="R763" s="0" t="n">
        <v>6.85446808257078</v>
      </c>
      <c r="S763" s="0" t="n">
        <v>10.1156419038734</v>
      </c>
      <c r="U763" s="4" t="n">
        <f aca="false">NORMSDIST(-M763/'rhos computation'!$B$11)-EXP(M763+'rhos computation'!$B$11^2/2)*NORMSDIST(-M763/'rhos computation'!$B$11-'rhos computation'!$B$11)</f>
        <v>0.0197135427469095</v>
      </c>
      <c r="V763" s="4" t="n">
        <f aca="false">NORMSDIST(-N763/'rhos computation'!$B$23)-EXP(N763+'rhos computation'!$B$23^2/2)*NORMSDIST(-N763/'rhos computation'!$B$23-'rhos computation'!$B$23)</f>
        <v>0.00766039643206229</v>
      </c>
      <c r="W763" s="0" t="n">
        <f aca="false">NORMSDIST(-O763)</f>
        <v>0.00805553453999178</v>
      </c>
      <c r="X763" s="0" t="n">
        <f aca="false">NORMSDIST(-P763)</f>
        <v>0.0417985664958046</v>
      </c>
    </row>
    <row r="764" customFormat="false" ht="13" hidden="false" customHeight="false" outlineLevel="0" collapsed="false">
      <c r="A764" s="0" t="n">
        <v>0.5849633977986</v>
      </c>
      <c r="B764" s="0" t="n">
        <v>0.319312151314934</v>
      </c>
      <c r="C764" s="0" t="n">
        <v>0.699799109424686</v>
      </c>
      <c r="D764" s="0" t="n">
        <v>0.890554925373847</v>
      </c>
      <c r="E764" s="0" t="n">
        <f aca="false" t="array" ref="E764:H764">MMULT(A764:D764,'Root matrix of resiudals'!$B$19:E$22)</f>
        <v>0.0263440868458041</v>
      </c>
      <c r="F764" s="0" t="n">
        <v>0.0130189754088576</v>
      </c>
      <c r="G764" s="0" t="n">
        <v>0.0141666524758474</v>
      </c>
      <c r="H764" s="0" t="n">
        <v>0.0150495151549059</v>
      </c>
      <c r="I764" s="3" t="n">
        <f aca="false" t="array" ref="I764:L764">MMULT('t+3'!I764:L764,'input - gretl'!$B$3:$E$6)+MMULT('Point forecasts'!$P$5:$T$5,'input - gretl'!$B$9:$E$13)+MMULT('t+3'!Q764:S764,'input - gretl'!$B$14:$E$16)+E764:H764</f>
        <v>0.118048207134882</v>
      </c>
      <c r="J764" s="3" t="n">
        <v>0.0118670902759567</v>
      </c>
      <c r="K764" s="3" t="n">
        <v>0.020906231543026</v>
      </c>
      <c r="L764" s="3" t="n">
        <v>-0.00662623477336752</v>
      </c>
      <c r="M764" s="0" t="n">
        <f aca="false">'t+3'!M764+I764</f>
        <v>0.0562919665582433</v>
      </c>
      <c r="N764" s="0" t="n">
        <f aca="false">'t+3'!N764+J764</f>
        <v>0.0177154042389388</v>
      </c>
      <c r="O764" s="0" t="n">
        <f aca="false">'t+3'!O764+K764</f>
        <v>2.44256894628468</v>
      </c>
      <c r="P764" s="0" t="n">
        <f aca="false">'t+3'!P764+L764</f>
        <v>1.77611030648202</v>
      </c>
      <c r="Q764" s="0" t="n">
        <f aca="false" t="array" ref="Q764:S764">MMULT(M764:P764,'input - gretl'!$B$19:$D$22)+MMULT('Point forecasts'!$J$6:$O$6,'input - gretl'!$B$23:$D$28)</f>
        <v>13.8948680859093</v>
      </c>
      <c r="R764" s="0" t="n">
        <v>6.83189358953611</v>
      </c>
      <c r="S764" s="0" t="n">
        <v>10.108144407352</v>
      </c>
      <c r="U764" s="4" t="n">
        <f aca="false">NORMSDIST(-M764/'rhos computation'!$B$11)-EXP(M764+'rhos computation'!$B$11^2/2)*NORMSDIST(-M764/'rhos computation'!$B$11-'rhos computation'!$B$11)</f>
        <v>0.0284768490350916</v>
      </c>
      <c r="V764" s="4" t="n">
        <f aca="false">NORMSDIST(-N764/'rhos computation'!$B$23)-EXP(N764+'rhos computation'!$B$23^2/2)*NORMSDIST(-N764/'rhos computation'!$B$23-'rhos computation'!$B$23)</f>
        <v>0.0142999102141614</v>
      </c>
      <c r="W764" s="0" t="n">
        <f aca="false">NORMSDIST(-O764)</f>
        <v>0.00729157188827942</v>
      </c>
      <c r="X764" s="0" t="n">
        <f aca="false">NORMSDIST(-P764)</f>
        <v>0.0378573689065338</v>
      </c>
    </row>
    <row r="765" customFormat="false" ht="13" hidden="false" customHeight="false" outlineLevel="0" collapsed="false">
      <c r="A765" s="0" t="n">
        <v>-0.00670247002278209</v>
      </c>
      <c r="B765" s="0" t="n">
        <v>1.70628958685907</v>
      </c>
      <c r="C765" s="0" t="n">
        <v>0.124287064068408</v>
      </c>
      <c r="D765" s="0" t="n">
        <v>1.21159826764858</v>
      </c>
      <c r="E765" s="0" t="n">
        <f aca="false" t="array" ref="E765:H765">MMULT(A765:D765,'Root matrix of resiudals'!$B$19:E$22)</f>
        <v>0.00326548384783109</v>
      </c>
      <c r="F765" s="0" t="n">
        <v>0.0492629856137429</v>
      </c>
      <c r="G765" s="0" t="n">
        <v>0.00950855239876005</v>
      </c>
      <c r="H765" s="0" t="n">
        <v>0.019917620355938</v>
      </c>
      <c r="I765" s="3" t="n">
        <f aca="false" t="array" ref="I765:L765">MMULT('t+3'!I765:L765,'input - gretl'!$B$3:$E$6)+MMULT('Point forecasts'!$P$5:$T$5,'input - gretl'!$B$9:$E$13)+MMULT('t+3'!Q765:S765,'input - gretl'!$B$14:$E$16)+E765:H765</f>
        <v>0.039304957519794</v>
      </c>
      <c r="J765" s="3" t="n">
        <v>0.0446779227334366</v>
      </c>
      <c r="K765" s="3" t="n">
        <v>0.0187501647603429</v>
      </c>
      <c r="L765" s="3" t="n">
        <v>0.0180814301312678</v>
      </c>
      <c r="M765" s="0" t="n">
        <f aca="false">'t+3'!M765+I765</f>
        <v>0.17152463072262</v>
      </c>
      <c r="N765" s="0" t="n">
        <f aca="false">'t+3'!N765+J765</f>
        <v>0.0733072176387143</v>
      </c>
      <c r="O765" s="0" t="n">
        <f aca="false">'t+3'!O765+K765</f>
        <v>2.44187127972339</v>
      </c>
      <c r="P765" s="0" t="n">
        <f aca="false">'t+3'!P765+L765</f>
        <v>1.73410983277917</v>
      </c>
      <c r="Q765" s="0" t="n">
        <f aca="false" t="array" ref="Q765:S765">MMULT(M765:P765,'input - gretl'!$B$19:$D$22)+MMULT('Point forecasts'!$J$6:$O$6,'input - gretl'!$B$23:$D$28)</f>
        <v>14.0101007500737</v>
      </c>
      <c r="R765" s="0" t="n">
        <v>6.88748540293588</v>
      </c>
      <c r="S765" s="0" t="n">
        <v>10.1473912913058</v>
      </c>
      <c r="U765" s="4" t="n">
        <f aca="false">NORMSDIST(-M765/'rhos computation'!$B$11)-EXP(M765+'rhos computation'!$B$11^2/2)*NORMSDIST(-M765/'rhos computation'!$B$11-'rhos computation'!$B$11)</f>
        <v>0.00631661448597885</v>
      </c>
      <c r="V765" s="4" t="n">
        <f aca="false">NORMSDIST(-N765/'rhos computation'!$B$23)-EXP(N765+'rhos computation'!$B$23^2/2)*NORMSDIST(-N765/'rhos computation'!$B$23-'rhos computation'!$B$23)</f>
        <v>0.00251611663449407</v>
      </c>
      <c r="W765" s="0" t="n">
        <f aca="false">NORMSDIST(-O765)</f>
        <v>0.00730567764948448</v>
      </c>
      <c r="X765" s="0" t="n">
        <f aca="false">NORMSDIST(-P765)</f>
        <v>0.0414492986018556</v>
      </c>
    </row>
    <row r="766" customFormat="false" ht="13" hidden="false" customHeight="false" outlineLevel="0" collapsed="false">
      <c r="A766" s="0" t="n">
        <v>-2.4647410293831</v>
      </c>
      <c r="B766" s="0" t="n">
        <v>0.192476673585909</v>
      </c>
      <c r="C766" s="0" t="n">
        <v>-2.24050965257823</v>
      </c>
      <c r="D766" s="0" t="n">
        <v>-0.156534434706527</v>
      </c>
      <c r="E766" s="0" t="n">
        <f aca="false" t="array" ref="E766:H766">MMULT(A766:D766,'Root matrix of resiudals'!$B$19:E$22)</f>
        <v>-0.108020654896131</v>
      </c>
      <c r="F766" s="0" t="n">
        <v>-0.00813592152811675</v>
      </c>
      <c r="G766" s="0" t="n">
        <v>-0.0386400580024687</v>
      </c>
      <c r="H766" s="0" t="n">
        <v>-0.00414964355869321</v>
      </c>
      <c r="I766" s="3" t="n">
        <f aca="false" t="array" ref="I766:L766">MMULT('t+3'!I766:L766,'input - gretl'!$B$3:$E$6)+MMULT('Point forecasts'!$P$5:$T$5,'input - gretl'!$B$9:$E$13)+MMULT('t+3'!Q766:S766,'input - gretl'!$B$14:$E$16)+E766:H766</f>
        <v>-0.0871825778360217</v>
      </c>
      <c r="J766" s="3" t="n">
        <v>-0.00701714917090261</v>
      </c>
      <c r="K766" s="3" t="n">
        <v>-0.0382320378182607</v>
      </c>
      <c r="L766" s="3" t="n">
        <v>-0.0112483379290207</v>
      </c>
      <c r="M766" s="0" t="n">
        <f aca="false">'t+3'!M766+I766</f>
        <v>0.0590006550123768</v>
      </c>
      <c r="N766" s="0" t="n">
        <f aca="false">'t+3'!N766+J766</f>
        <v>-0.0144030175790561</v>
      </c>
      <c r="O766" s="0" t="n">
        <f aca="false">'t+3'!O766+K766</f>
        <v>2.4344275240515</v>
      </c>
      <c r="P766" s="0" t="n">
        <f aca="false">'t+3'!P766+L766</f>
        <v>1.76680857212074</v>
      </c>
      <c r="Q766" s="0" t="n">
        <f aca="false" t="array" ref="Q766:S766">MMULT(M766:P766,'input - gretl'!$B$19:$D$22)+MMULT('Point forecasts'!$J$6:$O$6,'input - gretl'!$B$23:$D$28)</f>
        <v>13.8975767743634</v>
      </c>
      <c r="R766" s="0" t="n">
        <v>6.79977516771811</v>
      </c>
      <c r="S766" s="0" t="n">
        <v>10.1088493995832</v>
      </c>
      <c r="U766" s="4" t="n">
        <f aca="false">NORMSDIST(-M766/'rhos computation'!$B$11)-EXP(M766+'rhos computation'!$B$11^2/2)*NORMSDIST(-M766/'rhos computation'!$B$11-'rhos computation'!$B$11)</f>
        <v>0.0276439344506147</v>
      </c>
      <c r="V766" s="4" t="n">
        <f aca="false">NORMSDIST(-N766/'rhos computation'!$B$23)-EXP(N766+'rhos computation'!$B$23^2/2)*NORMSDIST(-N766/'rhos computation'!$B$23-'rhos computation'!$B$23)</f>
        <v>0.0293059374519778</v>
      </c>
      <c r="W766" s="0" t="n">
        <f aca="false">NORMSDIST(-O766)</f>
        <v>0.0074576832589465</v>
      </c>
      <c r="X766" s="0" t="n">
        <f aca="false">NORMSDIST(-P766)</f>
        <v>0.0386301463190423</v>
      </c>
    </row>
    <row r="767" customFormat="false" ht="13" hidden="false" customHeight="false" outlineLevel="0" collapsed="false">
      <c r="A767" s="0" t="n">
        <v>0.996403105730134</v>
      </c>
      <c r="B767" s="0" t="n">
        <v>1.49855988859208</v>
      </c>
      <c r="C767" s="0" t="n">
        <v>0.763029531978535</v>
      </c>
      <c r="D767" s="0" t="n">
        <v>-0.27488711387537</v>
      </c>
      <c r="E767" s="0" t="n">
        <f aca="false" t="array" ref="E767:H767">MMULT(A767:D767,'Root matrix of resiudals'!$B$19:E$22)</f>
        <v>0.0471911699693028</v>
      </c>
      <c r="F767" s="0" t="n">
        <v>0.0477947143609264</v>
      </c>
      <c r="G767" s="0" t="n">
        <v>0.0185931926027808</v>
      </c>
      <c r="H767" s="0" t="n">
        <v>-0.0038698782194584</v>
      </c>
      <c r="I767" s="3" t="n">
        <f aca="false" t="array" ref="I767:L767">MMULT('t+3'!I767:L767,'input - gretl'!$B$3:$E$6)+MMULT('Point forecasts'!$P$5:$T$5,'input - gretl'!$B$9:$E$13)+MMULT('t+3'!Q767:S767,'input - gretl'!$B$14:$E$16)+E767:H767</f>
        <v>0.0596613565232069</v>
      </c>
      <c r="J767" s="3" t="n">
        <v>0.0564280157562786</v>
      </c>
      <c r="K767" s="3" t="n">
        <v>0.0238628010600491</v>
      </c>
      <c r="L767" s="3" t="n">
        <v>-0.00922493891696875</v>
      </c>
      <c r="M767" s="0" t="n">
        <f aca="false">'t+3'!M767+I767</f>
        <v>0.185196332886558</v>
      </c>
      <c r="N767" s="0" t="n">
        <f aca="false">'t+3'!N767+J767</f>
        <v>0.0530560096327087</v>
      </c>
      <c r="O767" s="0" t="n">
        <f aca="false">'t+3'!O767+K767</f>
        <v>2.4703811437639</v>
      </c>
      <c r="P767" s="0" t="n">
        <f aca="false">'t+3'!P767+L767</f>
        <v>1.74571590936742</v>
      </c>
      <c r="Q767" s="0" t="n">
        <f aca="false" t="array" ref="Q767:S767">MMULT(M767:P767,'input - gretl'!$B$19:$D$22)+MMULT('Point forecasts'!$J$6:$O$6,'input - gretl'!$B$23:$D$28)</f>
        <v>14.0237724522376</v>
      </c>
      <c r="R767" s="0" t="n">
        <v>6.86723419492988</v>
      </c>
      <c r="S767" s="0" t="n">
        <v>10.1648631962071</v>
      </c>
      <c r="U767" s="4" t="n">
        <f aca="false">NORMSDIST(-M767/'rhos computation'!$B$11)-EXP(M767+'rhos computation'!$B$11^2/2)*NORMSDIST(-M767/'rhos computation'!$B$11-'rhos computation'!$B$11)</f>
        <v>0.00510181104277907</v>
      </c>
      <c r="V767" s="4" t="n">
        <f aca="false">NORMSDIST(-N767/'rhos computation'!$B$23)-EXP(N767+'rhos computation'!$B$23^2/2)*NORMSDIST(-N767/'rhos computation'!$B$23-'rhos computation'!$B$23)</f>
        <v>0.00512913422579825</v>
      </c>
      <c r="W767" s="0" t="n">
        <f aca="false">NORMSDIST(-O767)</f>
        <v>0.00674845810312061</v>
      </c>
      <c r="X767" s="0" t="n">
        <f aca="false">NORMSDIST(-P767)</f>
        <v>0.0404301645985935</v>
      </c>
    </row>
    <row r="768" customFormat="false" ht="13" hidden="false" customHeight="false" outlineLevel="0" collapsed="false">
      <c r="A768" s="0" t="n">
        <v>-0.285460306251865</v>
      </c>
      <c r="B768" s="0" t="n">
        <v>1.23795721402402</v>
      </c>
      <c r="C768" s="0" t="n">
        <v>0.415043217523517</v>
      </c>
      <c r="D768" s="0" t="n">
        <v>-0.542103568412924</v>
      </c>
      <c r="E768" s="0" t="n">
        <f aca="false" t="array" ref="E768:H768">MMULT(A768:D768,'Root matrix of resiudals'!$B$19:E$22)</f>
        <v>-0.00872423486576061</v>
      </c>
      <c r="F768" s="0" t="n">
        <v>0.0361793376948683</v>
      </c>
      <c r="G768" s="0" t="n">
        <v>0.010159958215597</v>
      </c>
      <c r="H768" s="0" t="n">
        <v>-0.00813083281284945</v>
      </c>
      <c r="I768" s="3" t="n">
        <f aca="false" t="array" ref="I768:L768">MMULT('t+3'!I768:L768,'input - gretl'!$B$3:$E$6)+MMULT('Point forecasts'!$P$5:$T$5,'input - gretl'!$B$9:$E$13)+MMULT('t+3'!Q768:S768,'input - gretl'!$B$14:$E$16)+E768:H768</f>
        <v>0.0477699859018936</v>
      </c>
      <c r="J768" s="3" t="n">
        <v>0.0497966944338031</v>
      </c>
      <c r="K768" s="3" t="n">
        <v>0.0192869842270597</v>
      </c>
      <c r="L768" s="3" t="n">
        <v>-0.00630756006095692</v>
      </c>
      <c r="M768" s="0" t="n">
        <f aca="false">'t+3'!M768+I768</f>
        <v>0.166019248581365</v>
      </c>
      <c r="N768" s="0" t="n">
        <f aca="false">'t+3'!N768+J768</f>
        <v>0.0575923899461292</v>
      </c>
      <c r="O768" s="0" t="n">
        <f aca="false">'t+3'!O768+K768</f>
        <v>2.50779901341297</v>
      </c>
      <c r="P768" s="0" t="n">
        <f aca="false">'t+3'!P768+L768</f>
        <v>1.77980019296322</v>
      </c>
      <c r="Q768" s="0" t="n">
        <f aca="false" t="array" ref="Q768:S768">MMULT(M768:P768,'input - gretl'!$B$19:$D$22)+MMULT('Point forecasts'!$J$6:$O$6,'input - gretl'!$B$23:$D$28)</f>
        <v>14.0045953679324</v>
      </c>
      <c r="R768" s="0" t="n">
        <v>6.8717705752433</v>
      </c>
      <c r="S768" s="0" t="n">
        <v>10.1698652079424</v>
      </c>
      <c r="U768" s="4" t="n">
        <f aca="false">NORMSDIST(-M768/'rhos computation'!$B$11)-EXP(M768+'rhos computation'!$B$11^2/2)*NORMSDIST(-M768/'rhos computation'!$B$11-'rhos computation'!$B$11)</f>
        <v>0.00686894081880116</v>
      </c>
      <c r="V768" s="4" t="n">
        <f aca="false">NORMSDIST(-N768/'rhos computation'!$B$23)-EXP(N768+'rhos computation'!$B$23^2/2)*NORMSDIST(-N768/'rhos computation'!$B$23-'rhos computation'!$B$23)</f>
        <v>0.00440891277310374</v>
      </c>
      <c r="W768" s="0" t="n">
        <f aca="false">NORMSDIST(-O768)</f>
        <v>0.00607428731154399</v>
      </c>
      <c r="X768" s="0" t="n">
        <f aca="false">NORMSDIST(-P768)</f>
        <v>0.03755433302165</v>
      </c>
    </row>
    <row r="769" customFormat="false" ht="13" hidden="false" customHeight="false" outlineLevel="0" collapsed="false">
      <c r="A769" s="0" t="n">
        <v>-1.00999274426273</v>
      </c>
      <c r="B769" s="0" t="n">
        <v>-1.524881146252</v>
      </c>
      <c r="C769" s="0" t="n">
        <v>-0.989307430519602</v>
      </c>
      <c r="D769" s="0" t="n">
        <v>0.233196759090017</v>
      </c>
      <c r="E769" s="0" t="n">
        <f aca="false" t="array" ref="E769:H769">MMULT(A769:D769,'Root matrix of resiudals'!$B$19:E$22)</f>
        <v>-0.0480973919245494</v>
      </c>
      <c r="F769" s="0" t="n">
        <v>-0.0493927098073888</v>
      </c>
      <c r="G769" s="0" t="n">
        <v>-0.0223988252248344</v>
      </c>
      <c r="H769" s="0" t="n">
        <v>0.00293769759769477</v>
      </c>
      <c r="I769" s="3" t="n">
        <f aca="false" t="array" ref="I769:L769">MMULT('t+3'!I769:L769,'input - gretl'!$B$3:$E$6)+MMULT('Point forecasts'!$P$5:$T$5,'input - gretl'!$B$9:$E$13)+MMULT('t+3'!Q769:S769,'input - gretl'!$B$14:$E$16)+E769:H769</f>
        <v>-0.0411632398669109</v>
      </c>
      <c r="J769" s="3" t="n">
        <v>-0.0508736900025158</v>
      </c>
      <c r="K769" s="3" t="n">
        <v>-0.0220228439859446</v>
      </c>
      <c r="L769" s="3" t="n">
        <v>-0.000806793328827523</v>
      </c>
      <c r="M769" s="0" t="n">
        <f aca="false">'t+3'!M769+I769</f>
        <v>0.056708146966577</v>
      </c>
      <c r="N769" s="0" t="n">
        <f aca="false">'t+3'!N769+J769</f>
        <v>-0.055974724214908</v>
      </c>
      <c r="O769" s="0" t="n">
        <f aca="false">'t+3'!O769+K769</f>
        <v>2.36965894552063</v>
      </c>
      <c r="P769" s="0" t="n">
        <f aca="false">'t+3'!P769+L769</f>
        <v>1.70411781989345</v>
      </c>
      <c r="Q769" s="0" t="n">
        <f aca="false" t="array" ref="Q769:S769">MMULT(M769:P769,'input - gretl'!$B$19:$D$22)+MMULT('Point forecasts'!$J$6:$O$6,'input - gretl'!$B$23:$D$28)</f>
        <v>13.8952842663176</v>
      </c>
      <c r="R769" s="0" t="n">
        <v>6.75820346108226</v>
      </c>
      <c r="S769" s="0" t="n">
        <v>10.103702860958</v>
      </c>
      <c r="U769" s="4" t="n">
        <f aca="false">NORMSDIST(-M769/'rhos computation'!$B$11)-EXP(M769+'rhos computation'!$B$11^2/2)*NORMSDIST(-M769/'rhos computation'!$B$11-'rhos computation'!$B$11)</f>
        <v>0.0283477394364226</v>
      </c>
      <c r="V769" s="4" t="n">
        <f aca="false">NORMSDIST(-N769/'rhos computation'!$B$23)-EXP(N769+'rhos computation'!$B$23^2/2)*NORMSDIST(-N769/'rhos computation'!$B$23-'rhos computation'!$B$23)</f>
        <v>0.0578302806485653</v>
      </c>
      <c r="W769" s="0" t="n">
        <f aca="false">NORMSDIST(-O769)</f>
        <v>0.00890225020815944</v>
      </c>
      <c r="X769" s="0" t="n">
        <f aca="false">NORMSDIST(-P769)</f>
        <v>0.04417953905496</v>
      </c>
    </row>
    <row r="770" customFormat="false" ht="13" hidden="false" customHeight="false" outlineLevel="0" collapsed="false">
      <c r="A770" s="0" t="n">
        <v>-1.2475646378284</v>
      </c>
      <c r="B770" s="0" t="n">
        <v>0.294449055629683</v>
      </c>
      <c r="C770" s="0" t="n">
        <v>-0.899883404565042</v>
      </c>
      <c r="D770" s="0" t="n">
        <v>1.10098106936967</v>
      </c>
      <c r="E770" s="0" t="n">
        <f aca="false" t="array" ref="E770:H770">MMULT(A770:D770,'Root matrix of resiudals'!$B$19:E$22)</f>
        <v>-0.0543927289168016</v>
      </c>
      <c r="F770" s="0" t="n">
        <v>0.00242959958733112</v>
      </c>
      <c r="G770" s="0" t="n">
        <v>-0.0137252008407599</v>
      </c>
      <c r="H770" s="0" t="n">
        <v>0.0173321233919308</v>
      </c>
      <c r="I770" s="3" t="n">
        <f aca="false" t="array" ref="I770:L770">MMULT('t+3'!I770:L770,'input - gretl'!$B$3:$E$6)+MMULT('Point forecasts'!$P$5:$T$5,'input - gretl'!$B$9:$E$13)+MMULT('t+3'!Q770:S770,'input - gretl'!$B$14:$E$16)+E770:H770</f>
        <v>-0.0459145310489521</v>
      </c>
      <c r="J770" s="3" t="n">
        <v>0.00908866462860834</v>
      </c>
      <c r="K770" s="3" t="n">
        <v>-0.0284054756806194</v>
      </c>
      <c r="L770" s="3" t="n">
        <v>-0.00884931558289351</v>
      </c>
      <c r="M770" s="0" t="n">
        <f aca="false">'t+3'!M770+I770</f>
        <v>-0.0211296544829822</v>
      </c>
      <c r="N770" s="0" t="n">
        <f aca="false">'t+3'!N770+J770</f>
        <v>-0.0798345149087292</v>
      </c>
      <c r="O770" s="0" t="n">
        <f aca="false">'t+3'!O770+K770</f>
        <v>2.343337108063</v>
      </c>
      <c r="P770" s="0" t="n">
        <f aca="false">'t+3'!P770+L770</f>
        <v>1.76466373120794</v>
      </c>
      <c r="Q770" s="0" t="n">
        <f aca="false" t="array" ref="Q770:S770">MMULT(M770:P770,'input - gretl'!$B$19:$D$22)+MMULT('Point forecasts'!$J$6:$O$6,'input - gretl'!$B$23:$D$28)</f>
        <v>13.8174464648681</v>
      </c>
      <c r="R770" s="0" t="n">
        <v>6.73434367038844</v>
      </c>
      <c r="S770" s="0" t="n">
        <v>10.0197988345448</v>
      </c>
      <c r="U770" s="4" t="n">
        <f aca="false">NORMSDIST(-M770/'rhos computation'!$B$11)-EXP(M770+'rhos computation'!$B$11^2/2)*NORMSDIST(-M770/'rhos computation'!$B$11-'rhos computation'!$B$11)</f>
        <v>0.0599258969446217</v>
      </c>
      <c r="V770" s="4" t="n">
        <f aca="false">NORMSDIST(-N770/'rhos computation'!$B$23)-EXP(N770+'rhos computation'!$B$23^2/2)*NORMSDIST(-N770/'rhos computation'!$B$23-'rhos computation'!$B$23)</f>
        <v>0.0773090998280866</v>
      </c>
      <c r="W770" s="0" t="n">
        <f aca="false">NORMSDIST(-O770)</f>
        <v>0.00955605290432757</v>
      </c>
      <c r="X770" s="0" t="n">
        <f aca="false">NORMSDIST(-P770)</f>
        <v>0.0388101487680113</v>
      </c>
    </row>
    <row r="771" customFormat="false" ht="13" hidden="false" customHeight="false" outlineLevel="0" collapsed="false">
      <c r="A771" s="0" t="n">
        <v>0.301398721286733</v>
      </c>
      <c r="B771" s="0" t="n">
        <v>-0.362658968170518</v>
      </c>
      <c r="C771" s="0" t="n">
        <v>-0.623114048026269</v>
      </c>
      <c r="D771" s="0" t="n">
        <v>0.706896448758998</v>
      </c>
      <c r="E771" s="0" t="n">
        <f aca="false" t="array" ref="E771:H771">MMULT(A771:D771,'Root matrix of resiudals'!$B$19:E$22)</f>
        <v>0.0110698050829087</v>
      </c>
      <c r="F771" s="0" t="n">
        <v>-0.0118703371444971</v>
      </c>
      <c r="G771" s="0" t="n">
        <v>-0.0101620285246463</v>
      </c>
      <c r="H771" s="0" t="n">
        <v>0.0106180145502223</v>
      </c>
      <c r="I771" s="3" t="n">
        <f aca="false" t="array" ref="I771:L771">MMULT('t+3'!I771:L771,'input - gretl'!$B$3:$E$6)+MMULT('Point forecasts'!$P$5:$T$5,'input - gretl'!$B$9:$E$13)+MMULT('t+3'!Q771:S771,'input - gretl'!$B$14:$E$16)+E771:H771</f>
        <v>0.0106582789392987</v>
      </c>
      <c r="J771" s="3" t="n">
        <v>-0.0285335130439104</v>
      </c>
      <c r="K771" s="3" t="n">
        <v>0.000456916102726163</v>
      </c>
      <c r="L771" s="3" t="n">
        <v>0.00696369861821054</v>
      </c>
      <c r="M771" s="0" t="n">
        <f aca="false">'t+3'!M771+I771</f>
        <v>0.198240912199223</v>
      </c>
      <c r="N771" s="0" t="n">
        <f aca="false">'t+3'!N771+J771</f>
        <v>-0.00562455270500455</v>
      </c>
      <c r="O771" s="0" t="n">
        <f aca="false">'t+3'!O771+K771</f>
        <v>2.46565591817678</v>
      </c>
      <c r="P771" s="0" t="n">
        <f aca="false">'t+3'!P771+L771</f>
        <v>1.80485872551464</v>
      </c>
      <c r="Q771" s="0" t="n">
        <f aca="false" t="array" ref="Q771:S771">MMULT(M771:P771,'input - gretl'!$B$19:$D$22)+MMULT('Point forecasts'!$J$6:$O$6,'input - gretl'!$B$23:$D$28)</f>
        <v>14.0368170315503</v>
      </c>
      <c r="R771" s="0" t="n">
        <v>6.80855363259216</v>
      </c>
      <c r="S771" s="0" t="n">
        <v>10.1038901953232</v>
      </c>
      <c r="U771" s="4" t="n">
        <f aca="false">NORMSDIST(-M771/'rhos computation'!$B$11)-EXP(M771+'rhos computation'!$B$11^2/2)*NORMSDIST(-M771/'rhos computation'!$B$11-'rhos computation'!$B$11)</f>
        <v>0.0041310250903478</v>
      </c>
      <c r="V771" s="4" t="n">
        <f aca="false">NORMSDIST(-N771/'rhos computation'!$B$23)-EXP(N771+'rhos computation'!$B$23^2/2)*NORMSDIST(-N771/'rhos computation'!$B$23-'rhos computation'!$B$23)</f>
        <v>0.0245351097489781</v>
      </c>
      <c r="W771" s="0" t="n">
        <f aca="false">NORMSDIST(-O771)</f>
        <v>0.0068381319397955</v>
      </c>
      <c r="X771" s="0" t="n">
        <f aca="false">NORMSDIST(-P771)</f>
        <v>0.0355483959983547</v>
      </c>
    </row>
    <row r="772" customFormat="false" ht="13" hidden="false" customHeight="false" outlineLevel="0" collapsed="false">
      <c r="A772" s="0" t="n">
        <v>1.70609204854498</v>
      </c>
      <c r="B772" s="0" t="n">
        <v>-0.968268912380935</v>
      </c>
      <c r="C772" s="0" t="n">
        <v>0.555516602196053</v>
      </c>
      <c r="D772" s="0" t="n">
        <v>1.10599766223502</v>
      </c>
      <c r="E772" s="0" t="n">
        <f aca="false" t="array" ref="E772:H772">MMULT(A772:D772,'Root matrix of resiudals'!$B$19:E$22)</f>
        <v>0.0712694977723874</v>
      </c>
      <c r="F772" s="0" t="n">
        <v>-0.0217353803022858</v>
      </c>
      <c r="G772" s="0" t="n">
        <v>0.00885021216439087</v>
      </c>
      <c r="H772" s="0" t="n">
        <v>0.0178664556051089</v>
      </c>
      <c r="I772" s="3" t="n">
        <f aca="false" t="array" ref="I772:L772">MMULT('t+3'!I772:L772,'input - gretl'!$B$3:$E$6)+MMULT('Point forecasts'!$P$5:$T$5,'input - gretl'!$B$9:$E$13)+MMULT('t+3'!Q772:S772,'input - gretl'!$B$14:$E$16)+E772:H772</f>
        <v>0.0852821782426743</v>
      </c>
      <c r="J772" s="3" t="n">
        <v>-0.0268752489720242</v>
      </c>
      <c r="K772" s="3" t="n">
        <v>-0.00220921124876748</v>
      </c>
      <c r="L772" s="3" t="n">
        <v>0.00436993458012</v>
      </c>
      <c r="M772" s="0" t="n">
        <f aca="false">'t+3'!M772+I772</f>
        <v>0.116469301219177</v>
      </c>
      <c r="N772" s="0" t="n">
        <f aca="false">'t+3'!N772+J772</f>
        <v>-0.0645560928127939</v>
      </c>
      <c r="O772" s="0" t="n">
        <f aca="false">'t+3'!O772+K772</f>
        <v>2.39045761396795</v>
      </c>
      <c r="P772" s="0" t="n">
        <f aca="false">'t+3'!P772+L772</f>
        <v>1.73944234091644</v>
      </c>
      <c r="Q772" s="0" t="n">
        <f aca="false" t="array" ref="Q772:S772">MMULT(M772:P772,'input - gretl'!$B$19:$D$22)+MMULT('Point forecasts'!$J$6:$O$6,'input - gretl'!$B$23:$D$28)</f>
        <v>13.9550454205702</v>
      </c>
      <c r="R772" s="0" t="n">
        <v>6.74962209248438</v>
      </c>
      <c r="S772" s="0" t="n">
        <v>10.0909061436864</v>
      </c>
      <c r="U772" s="4" t="n">
        <f aca="false">NORMSDIST(-M772/'rhos computation'!$B$11)-EXP(M772+'rhos computation'!$B$11^2/2)*NORMSDIST(-M772/'rhos computation'!$B$11-'rhos computation'!$B$11)</f>
        <v>0.0138249434546985</v>
      </c>
      <c r="V772" s="4" t="n">
        <f aca="false">NORMSDIST(-N772/'rhos computation'!$B$23)-EXP(N772+'rhos computation'!$B$23^2/2)*NORMSDIST(-N772/'rhos computation'!$B$23-'rhos computation'!$B$23)</f>
        <v>0.0646589612106261</v>
      </c>
      <c r="W772" s="0" t="n">
        <f aca="false">NORMSDIST(-O772)</f>
        <v>0.00841369568416959</v>
      </c>
      <c r="X772" s="0" t="n">
        <f aca="false">NORMSDIST(-P772)</f>
        <v>0.0409784930139643</v>
      </c>
    </row>
    <row r="773" customFormat="false" ht="13" hidden="false" customHeight="false" outlineLevel="0" collapsed="false">
      <c r="A773" s="0" t="n">
        <v>0.811603881003712</v>
      </c>
      <c r="B773" s="0" t="n">
        <v>1.13989963799099</v>
      </c>
      <c r="C773" s="0" t="n">
        <v>-0.59558042758894</v>
      </c>
      <c r="D773" s="0" t="n">
        <v>1.18891433203425</v>
      </c>
      <c r="E773" s="0" t="n">
        <f aca="false" t="array" ref="E773:H773">MMULT(A773:D773,'Root matrix of resiudals'!$B$19:E$22)</f>
        <v>0.0362115174129851</v>
      </c>
      <c r="F773" s="0" t="n">
        <v>0.0323467237036812</v>
      </c>
      <c r="G773" s="0" t="n">
        <v>-0.0031411838254747</v>
      </c>
      <c r="H773" s="0" t="n">
        <v>0.018374582833811</v>
      </c>
      <c r="I773" s="3" t="n">
        <f aca="false" t="array" ref="I773:L773">MMULT('t+3'!I773:L773,'input - gretl'!$B$3:$E$6)+MMULT('Point forecasts'!$P$5:$T$5,'input - gretl'!$B$9:$E$13)+MMULT('t+3'!Q773:S773,'input - gretl'!$B$14:$E$16)+E773:H773</f>
        <v>0.0664393144592099</v>
      </c>
      <c r="J773" s="3" t="n">
        <v>0.0757841402446955</v>
      </c>
      <c r="K773" s="3" t="n">
        <v>0.0125450710977629</v>
      </c>
      <c r="L773" s="3" t="n">
        <v>0.0266177268861013</v>
      </c>
      <c r="M773" s="0" t="n">
        <f aca="false">'t+3'!M773+I773</f>
        <v>0.288790907533367</v>
      </c>
      <c r="N773" s="0" t="n">
        <f aca="false">'t+3'!N773+J773</f>
        <v>0.0773834108684219</v>
      </c>
      <c r="O773" s="0" t="n">
        <f aca="false">'t+3'!O773+K773</f>
        <v>2.51734375552031</v>
      </c>
      <c r="P773" s="0" t="n">
        <f aca="false">'t+3'!P773+L773</f>
        <v>1.78258320620257</v>
      </c>
      <c r="Q773" s="0" t="n">
        <f aca="false" t="array" ref="Q773:S773">MMULT(M773:P773,'input - gretl'!$B$19:$D$22)+MMULT('Point forecasts'!$J$6:$O$6,'input - gretl'!$B$23:$D$28)</f>
        <v>14.1273670268844</v>
      </c>
      <c r="R773" s="0" t="n">
        <v>6.89156159616559</v>
      </c>
      <c r="S773" s="0" t="n">
        <v>10.1767631653084</v>
      </c>
      <c r="U773" s="4" t="n">
        <f aca="false">NORMSDIST(-M773/'rhos computation'!$B$11)-EXP(M773+'rhos computation'!$B$11^2/2)*NORMSDIST(-M773/'rhos computation'!$B$11-'rhos computation'!$B$11)</f>
        <v>0.000779307894823989</v>
      </c>
      <c r="V773" s="4" t="n">
        <f aca="false">NORMSDIST(-N773/'rhos computation'!$B$23)-EXP(N773+'rhos computation'!$B$23^2/2)*NORMSDIST(-N773/'rhos computation'!$B$23-'rhos computation'!$B$23)</f>
        <v>0.00215480864497371</v>
      </c>
      <c r="W773" s="0" t="n">
        <f aca="false">NORMSDIST(-O773)</f>
        <v>0.00591217005640687</v>
      </c>
      <c r="X773" s="0" t="n">
        <f aca="false">NORMSDIST(-P773)</f>
        <v>0.0373270877896947</v>
      </c>
    </row>
    <row r="774" customFormat="false" ht="13" hidden="false" customHeight="false" outlineLevel="0" collapsed="false">
      <c r="A774" s="0" t="n">
        <v>0.915589672149619</v>
      </c>
      <c r="B774" s="0" t="n">
        <v>0.681623951290091</v>
      </c>
      <c r="C774" s="0" t="n">
        <v>0.924789479136208</v>
      </c>
      <c r="D774" s="0" t="n">
        <v>-0.530082728171256</v>
      </c>
      <c r="E774" s="0" t="n">
        <f aca="false" t="array" ref="E774:H774">MMULT(A774:D774,'Root matrix of resiudals'!$B$19:E$22)</f>
        <v>0.0421717172636897</v>
      </c>
      <c r="F774" s="0" t="n">
        <v>0.0248341469982615</v>
      </c>
      <c r="G774" s="0" t="n">
        <v>0.0178748062825375</v>
      </c>
      <c r="H774" s="0" t="n">
        <v>-0.00784839523394936</v>
      </c>
      <c r="I774" s="3" t="n">
        <f aca="false" t="array" ref="I774:L774">MMULT('t+3'!I774:L774,'input - gretl'!$B$3:$E$6)+MMULT('Point forecasts'!$P$5:$T$5,'input - gretl'!$B$9:$E$13)+MMULT('t+3'!Q774:S774,'input - gretl'!$B$14:$E$16)+E774:H774</f>
        <v>0.0894389161993027</v>
      </c>
      <c r="J774" s="3" t="n">
        <v>0.0494564565256047</v>
      </c>
      <c r="K774" s="3" t="n">
        <v>0.0171995367323786</v>
      </c>
      <c r="L774" s="3" t="n">
        <v>-0.0281761801910114</v>
      </c>
      <c r="M774" s="0" t="n">
        <f aca="false">'t+3'!M774+I774</f>
        <v>0.140861720373452</v>
      </c>
      <c r="N774" s="0" t="n">
        <f aca="false">'t+3'!N774+J774</f>
        <v>0.0116277801176773</v>
      </c>
      <c r="O774" s="0" t="n">
        <f aca="false">'t+3'!O774+K774</f>
        <v>2.43173540395313</v>
      </c>
      <c r="P774" s="0" t="n">
        <f aca="false">'t+3'!P774+L774</f>
        <v>1.70956404094124</v>
      </c>
      <c r="Q774" s="0" t="n">
        <f aca="false" t="array" ref="Q774:S774">MMULT(M774:P774,'input - gretl'!$B$19:$D$22)+MMULT('Point forecasts'!$J$6:$O$6,'input - gretl'!$B$23:$D$28)</f>
        <v>13.9794378397245</v>
      </c>
      <c r="R774" s="0" t="n">
        <v>6.82580596541485</v>
      </c>
      <c r="S774" s="0" t="n">
        <v>10.160599690863</v>
      </c>
      <c r="U774" s="4" t="n">
        <f aca="false">NORMSDIST(-M774/'rhos computation'!$B$11)-EXP(M774+'rhos computation'!$B$11^2/2)*NORMSDIST(-M774/'rhos computation'!$B$11-'rhos computation'!$B$11)</f>
        <v>0.00991818482695217</v>
      </c>
      <c r="V774" s="4" t="n">
        <f aca="false">NORMSDIST(-N774/'rhos computation'!$B$23)-EXP(N774+'rhos computation'!$B$23^2/2)*NORMSDIST(-N774/'rhos computation'!$B$23-'rhos computation'!$B$23)</f>
        <v>0.0166256681861409</v>
      </c>
      <c r="W774" s="0" t="n">
        <f aca="false">NORMSDIST(-O774)</f>
        <v>0.00751334007495152</v>
      </c>
      <c r="X774" s="0" t="n">
        <f aca="false">NORMSDIST(-P774)</f>
        <v>0.0436732599480108</v>
      </c>
    </row>
    <row r="775" customFormat="false" ht="13" hidden="false" customHeight="false" outlineLevel="0" collapsed="false">
      <c r="A775" s="0" t="n">
        <v>-0.008599393699477</v>
      </c>
      <c r="B775" s="0" t="n">
        <v>1.06124345765054</v>
      </c>
      <c r="C775" s="0" t="n">
        <v>-1.18420008529832</v>
      </c>
      <c r="D775" s="0" t="n">
        <v>0.354961018711488</v>
      </c>
      <c r="E775" s="0" t="n">
        <f aca="false" t="array" ref="E775:H775">MMULT(A775:D775,'Root matrix of resiudals'!$B$19:E$22)</f>
        <v>0.000435141529513231</v>
      </c>
      <c r="F775" s="0" t="n">
        <v>0.0260740673104292</v>
      </c>
      <c r="G775" s="0" t="n">
        <v>-0.0148778397625631</v>
      </c>
      <c r="H775" s="0" t="n">
        <v>0.00447674811748713</v>
      </c>
      <c r="I775" s="3" t="n">
        <f aca="false" t="array" ref="I775:L775">MMULT('t+3'!I775:L775,'input - gretl'!$B$3:$E$6)+MMULT('Point forecasts'!$P$5:$T$5,'input - gretl'!$B$9:$E$13)+MMULT('t+3'!Q775:S775,'input - gretl'!$B$14:$E$16)+E775:H775</f>
        <v>0.029698606607099</v>
      </c>
      <c r="J775" s="3" t="n">
        <v>0.0545459052434412</v>
      </c>
      <c r="K775" s="3" t="n">
        <v>-0.00983415439399798</v>
      </c>
      <c r="L775" s="3" t="n">
        <v>-0.00607286420109196</v>
      </c>
      <c r="M775" s="0" t="n">
        <f aca="false">'t+3'!M775+I775</f>
        <v>0.150331958907489</v>
      </c>
      <c r="N775" s="0" t="n">
        <f aca="false">'t+3'!N775+J775</f>
        <v>0.0249349587210247</v>
      </c>
      <c r="O775" s="0" t="n">
        <f aca="false">'t+3'!O775+K775</f>
        <v>2.42242850922009</v>
      </c>
      <c r="P775" s="0" t="n">
        <f aca="false">'t+3'!P775+L775</f>
        <v>1.73997576861424</v>
      </c>
      <c r="Q775" s="0" t="n">
        <f aca="false" t="array" ref="Q775:S775">MMULT(M775:P775,'input - gretl'!$B$19:$D$22)+MMULT('Point forecasts'!$J$6:$O$6,'input - gretl'!$B$23:$D$28)</f>
        <v>13.9889080782585</v>
      </c>
      <c r="R775" s="0" t="n">
        <v>6.83911314401819</v>
      </c>
      <c r="S775" s="0" t="n">
        <v>10.1223697225266</v>
      </c>
      <c r="U775" s="4" t="n">
        <f aca="false">NORMSDIST(-M775/'rhos computation'!$B$11)-EXP(M775+'rhos computation'!$B$11^2/2)*NORMSDIST(-M775/'rhos computation'!$B$11-'rhos computation'!$B$11)</f>
        <v>0.00866317446617879</v>
      </c>
      <c r="V775" s="4" t="n">
        <f aca="false">NORMSDIST(-N775/'rhos computation'!$B$23)-EXP(N775+'rhos computation'!$B$23^2/2)*NORMSDIST(-N775/'rhos computation'!$B$23-'rhos computation'!$B$23)</f>
        <v>0.011846625558125</v>
      </c>
      <c r="W775" s="0" t="n">
        <f aca="false">NORMSDIST(-O775)</f>
        <v>0.00770857947133728</v>
      </c>
      <c r="X775" s="0" t="n">
        <f aca="false">NORMSDIST(-P775)</f>
        <v>0.0409316364441117</v>
      </c>
    </row>
    <row r="776" customFormat="false" ht="13" hidden="false" customHeight="false" outlineLevel="0" collapsed="false">
      <c r="A776" s="0" t="n">
        <v>-0.534453548693909</v>
      </c>
      <c r="B776" s="0" t="n">
        <v>0.368695893230082</v>
      </c>
      <c r="C776" s="0" t="n">
        <v>-2.0006991693246</v>
      </c>
      <c r="D776" s="0" t="n">
        <v>-0.9243415726699</v>
      </c>
      <c r="E776" s="0" t="n">
        <f aca="false" t="array" ref="E776:H776">MMULT(A776:D776,'Root matrix of resiudals'!$B$19:E$22)</f>
        <v>-0.0242132939713301</v>
      </c>
      <c r="F776" s="0" t="n">
        <v>0.00208026262778792</v>
      </c>
      <c r="G776" s="0" t="n">
        <v>-0.0326374415664767</v>
      </c>
      <c r="H776" s="0" t="n">
        <v>-0.017061788922664</v>
      </c>
      <c r="I776" s="3" t="n">
        <f aca="false" t="array" ref="I776:L776">MMULT('t+3'!I776:L776,'input - gretl'!$B$3:$E$6)+MMULT('Point forecasts'!$P$5:$T$5,'input - gretl'!$B$9:$E$13)+MMULT('t+3'!Q776:S776,'input - gretl'!$B$14:$E$16)+E776:H776</f>
        <v>0.00025411102517111</v>
      </c>
      <c r="J776" s="3" t="n">
        <v>0.0156296567175745</v>
      </c>
      <c r="K776" s="3" t="n">
        <v>-0.0470516575992406</v>
      </c>
      <c r="L776" s="3" t="n">
        <v>-0.027158195369997</v>
      </c>
      <c r="M776" s="0" t="n">
        <f aca="false">'t+3'!M776+I776</f>
        <v>0.068058544447386</v>
      </c>
      <c r="N776" s="0" t="n">
        <f aca="false">'t+3'!N776+J776</f>
        <v>-0.0410735647104495</v>
      </c>
      <c r="O776" s="0" t="n">
        <f aca="false">'t+3'!O776+K776</f>
        <v>2.33884749939297</v>
      </c>
      <c r="P776" s="0" t="n">
        <f aca="false">'t+3'!P776+L776</f>
        <v>1.66801283154322</v>
      </c>
      <c r="Q776" s="0" t="n">
        <f aca="false" t="array" ref="Q776:S776">MMULT(M776:P776,'input - gretl'!$B$19:$D$22)+MMULT('Point forecasts'!$J$6:$O$6,'input - gretl'!$B$23:$D$28)</f>
        <v>13.9066346637984</v>
      </c>
      <c r="R776" s="0" t="n">
        <v>6.77310462058672</v>
      </c>
      <c r="S776" s="0" t="n">
        <v>10.1072290640009</v>
      </c>
      <c r="U776" s="4" t="n">
        <f aca="false">NORMSDIST(-M776/'rhos computation'!$B$11)-EXP(M776+'rhos computation'!$B$11^2/2)*NORMSDIST(-M776/'rhos computation'!$B$11-'rhos computation'!$B$11)</f>
        <v>0.0249841973591812</v>
      </c>
      <c r="V776" s="4" t="n">
        <f aca="false">NORMSDIST(-N776/'rhos computation'!$B$23)-EXP(N776+'rhos computation'!$B$23^2/2)*NORMSDIST(-N776/'rhos computation'!$B$23-'rhos computation'!$B$23)</f>
        <v>0.0466212903588689</v>
      </c>
      <c r="W776" s="0" t="n">
        <f aca="false">NORMSDIST(-O776)</f>
        <v>0.00967166371429613</v>
      </c>
      <c r="X776" s="0" t="n">
        <f aca="false">NORMSDIST(-P776)</f>
        <v>0.0476565897943775</v>
      </c>
    </row>
    <row r="777" customFormat="false" ht="13" hidden="false" customHeight="false" outlineLevel="0" collapsed="false">
      <c r="A777" s="0" t="n">
        <v>-1.48848709175035</v>
      </c>
      <c r="B777" s="0" t="n">
        <v>0.356155856999615</v>
      </c>
      <c r="C777" s="0" t="n">
        <v>-0.560677578268466</v>
      </c>
      <c r="D777" s="0" t="n">
        <v>-0.677567993653154</v>
      </c>
      <c r="E777" s="0" t="n">
        <f aca="false" t="array" ref="E777:H777">MMULT(A777:D777,'Root matrix of resiudals'!$B$19:E$22)</f>
        <v>-0.0634896406726365</v>
      </c>
      <c r="F777" s="0" t="n">
        <v>0.00474830236387698</v>
      </c>
      <c r="G777" s="0" t="n">
        <v>-0.0103716541334577</v>
      </c>
      <c r="H777" s="0" t="n">
        <v>-0.011043724721712</v>
      </c>
      <c r="I777" s="3" t="n">
        <f aca="false" t="array" ref="I777:L777">MMULT('t+3'!I777:L777,'input - gretl'!$B$3:$E$6)+MMULT('Point forecasts'!$P$5:$T$5,'input - gretl'!$B$9:$E$13)+MMULT('t+3'!Q777:S777,'input - gretl'!$B$14:$E$16)+E777:H777</f>
        <v>0.0132316198982311</v>
      </c>
      <c r="J777" s="3" t="n">
        <v>0.00705333117603919</v>
      </c>
      <c r="K777" s="3" t="n">
        <v>0.00185355985998679</v>
      </c>
      <c r="L777" s="3" t="n">
        <v>-0.00812402663671515</v>
      </c>
      <c r="M777" s="0" t="n">
        <f aca="false">'t+3'!M777+I777</f>
        <v>0.0930184716990292</v>
      </c>
      <c r="N777" s="0" t="n">
        <f aca="false">'t+3'!N777+J777</f>
        <v>0.0418346639244947</v>
      </c>
      <c r="O777" s="0" t="n">
        <f aca="false">'t+3'!O777+K777</f>
        <v>2.47146327659606</v>
      </c>
      <c r="P777" s="0" t="n">
        <f aca="false">'t+3'!P777+L777</f>
        <v>1.75470727262366</v>
      </c>
      <c r="Q777" s="0" t="n">
        <f aca="false" t="array" ref="Q777:S777">MMULT(M777:P777,'input - gretl'!$B$19:$D$22)+MMULT('Point forecasts'!$J$6:$O$6,'input - gretl'!$B$23:$D$28)</f>
        <v>13.9315945910501</v>
      </c>
      <c r="R777" s="0" t="n">
        <v>6.85601284922166</v>
      </c>
      <c r="S777" s="0" t="n">
        <v>10.1573940930144</v>
      </c>
      <c r="U777" s="4" t="n">
        <f aca="false">NORMSDIST(-M777/'rhos computation'!$B$11)-EXP(M777+'rhos computation'!$B$11^2/2)*NORMSDIST(-M777/'rhos computation'!$B$11-'rhos computation'!$B$11)</f>
        <v>0.0186169538145258</v>
      </c>
      <c r="V777" s="4" t="n">
        <f aca="false">NORMSDIST(-N777/'rhos computation'!$B$23)-EXP(N777+'rhos computation'!$B$23^2/2)*NORMSDIST(-N777/'rhos computation'!$B$23-'rhos computation'!$B$23)</f>
        <v>0.00731135924380905</v>
      </c>
      <c r="W777" s="0" t="n">
        <f aca="false">NORMSDIST(-O777)</f>
        <v>0.0067280685503865</v>
      </c>
      <c r="X777" s="0" t="n">
        <f aca="false">NORMSDIST(-P777)</f>
        <v>0.0396546957071827</v>
      </c>
    </row>
    <row r="778" customFormat="false" ht="13" hidden="false" customHeight="false" outlineLevel="0" collapsed="false">
      <c r="A778" s="0" t="n">
        <v>-0.655372707364363</v>
      </c>
      <c r="B778" s="0" t="n">
        <v>-0.733654372014817</v>
      </c>
      <c r="C778" s="0" t="n">
        <v>-1.85192940332722</v>
      </c>
      <c r="D778" s="0" t="n">
        <v>0.138312971757434</v>
      </c>
      <c r="E778" s="0" t="n">
        <f aca="false" t="array" ref="E778:H778">MMULT(A778:D778,'Root matrix of resiudals'!$B$19:E$22)</f>
        <v>-0.0321203596745358</v>
      </c>
      <c r="F778" s="0" t="n">
        <v>-0.0290861236994023</v>
      </c>
      <c r="G778" s="0" t="n">
        <v>-0.0331302109742587</v>
      </c>
      <c r="H778" s="0" t="n">
        <v>0.000326267075688168</v>
      </c>
      <c r="I778" s="3" t="n">
        <f aca="false" t="array" ref="I778:L778">MMULT('t+3'!I778:L778,'input - gretl'!$B$3:$E$6)+MMULT('Point forecasts'!$P$5:$T$5,'input - gretl'!$B$9:$E$13)+MMULT('t+3'!Q778:S778,'input - gretl'!$B$14:$E$16)+E778:H778</f>
        <v>-0.0243021719425278</v>
      </c>
      <c r="J778" s="3" t="n">
        <v>0.0138160454392493</v>
      </c>
      <c r="K778" s="3" t="n">
        <v>-0.0339676493561492</v>
      </c>
      <c r="L778" s="3" t="n">
        <v>-0.0157325971091543</v>
      </c>
      <c r="M778" s="0" t="n">
        <f aca="false">'t+3'!M778+I778</f>
        <v>0.120900000284978</v>
      </c>
      <c r="N778" s="0" t="n">
        <f aca="false">'t+3'!N778+J778</f>
        <v>-0.0446350355513968</v>
      </c>
      <c r="O778" s="0" t="n">
        <f aca="false">'t+3'!O778+K778</f>
        <v>2.36169366279436</v>
      </c>
      <c r="P778" s="0" t="n">
        <f aca="false">'t+3'!P778+L778</f>
        <v>1.67900061497816</v>
      </c>
      <c r="Q778" s="0" t="n">
        <f aca="false" t="array" ref="Q778:S778">MMULT(M778:P778,'input - gretl'!$B$19:$D$22)+MMULT('Point forecasts'!$J$6:$O$6,'input - gretl'!$B$23:$D$28)</f>
        <v>13.959476119636</v>
      </c>
      <c r="R778" s="0" t="n">
        <v>6.76954314974577</v>
      </c>
      <c r="S778" s="0" t="n">
        <v>10.1196252959665</v>
      </c>
      <c r="U778" s="4" t="n">
        <f aca="false">NORMSDIST(-M778/'rhos computation'!$B$11)-EXP(M778+'rhos computation'!$B$11^2/2)*NORMSDIST(-M778/'rhos computation'!$B$11-'rhos computation'!$B$11)</f>
        <v>0.0130381623399084</v>
      </c>
      <c r="V778" s="4" t="n">
        <f aca="false">NORMSDIST(-N778/'rhos computation'!$B$23)-EXP(N778+'rhos computation'!$B$23^2/2)*NORMSDIST(-N778/'rhos computation'!$B$23-'rhos computation'!$B$23)</f>
        <v>0.0492148666135226</v>
      </c>
      <c r="W778" s="0" t="n">
        <f aca="false">NORMSDIST(-O778)</f>
        <v>0.00909583374755982</v>
      </c>
      <c r="X778" s="0" t="n">
        <f aca="false">NORMSDIST(-P778)</f>
        <v>0.0465759619527016</v>
      </c>
    </row>
    <row r="779" customFormat="false" ht="13" hidden="false" customHeight="false" outlineLevel="0" collapsed="false">
      <c r="A779" s="0" t="n">
        <v>-0.559533703224187</v>
      </c>
      <c r="B779" s="0" t="n">
        <v>1.01591190427924</v>
      </c>
      <c r="C779" s="0" t="n">
        <v>0.559165170407937</v>
      </c>
      <c r="D779" s="0" t="n">
        <v>-0.684116815449774</v>
      </c>
      <c r="E779" s="0" t="n">
        <f aca="false" t="array" ref="E779:H779">MMULT(A779:D779,'Root matrix of resiudals'!$B$19:E$22)</f>
        <v>-0.0207535764539168</v>
      </c>
      <c r="F779" s="0" t="n">
        <v>0.0297225939534376</v>
      </c>
      <c r="G779" s="0" t="n">
        <v>0.011184113451116</v>
      </c>
      <c r="H779" s="0" t="n">
        <v>-0.010179872460479</v>
      </c>
      <c r="I779" s="3" t="n">
        <f aca="false" t="array" ref="I779:L779">MMULT('t+3'!I779:L779,'input - gretl'!$B$3:$E$6)+MMULT('Point forecasts'!$P$5:$T$5,'input - gretl'!$B$9:$E$13)+MMULT('t+3'!Q779:S779,'input - gretl'!$B$14:$E$16)+E779:H779</f>
        <v>0.00851585010187584</v>
      </c>
      <c r="J779" s="3" t="n">
        <v>0.0415146547778165</v>
      </c>
      <c r="K779" s="3" t="n">
        <v>0.0108139276855392</v>
      </c>
      <c r="L779" s="3" t="n">
        <v>-0.00691374976034097</v>
      </c>
      <c r="M779" s="0" t="n">
        <f aca="false">'t+3'!M779+I779</f>
        <v>0.117373609890764</v>
      </c>
      <c r="N779" s="0" t="n">
        <f aca="false">'t+3'!N779+J779</f>
        <v>0.0244335548148677</v>
      </c>
      <c r="O779" s="0" t="n">
        <f aca="false">'t+3'!O779+K779</f>
        <v>2.43526093364851</v>
      </c>
      <c r="P779" s="0" t="n">
        <f aca="false">'t+3'!P779+L779</f>
        <v>1.71831675476297</v>
      </c>
      <c r="Q779" s="0" t="n">
        <f aca="false" t="array" ref="Q779:S779">MMULT(M779:P779,'input - gretl'!$B$19:$D$22)+MMULT('Point forecasts'!$J$6:$O$6,'input - gretl'!$B$23:$D$28)</f>
        <v>13.9559497292418</v>
      </c>
      <c r="R779" s="0" t="n">
        <v>6.83861174011204</v>
      </c>
      <c r="S779" s="0" t="n">
        <v>10.1558009520783</v>
      </c>
      <c r="U779" s="4" t="n">
        <f aca="false">NORMSDIST(-M779/'rhos computation'!$B$11)-EXP(M779+'rhos computation'!$B$11^2/2)*NORMSDIST(-M779/'rhos computation'!$B$11-'rhos computation'!$B$11)</f>
        <v>0.0136614389150213</v>
      </c>
      <c r="V779" s="4" t="n">
        <f aca="false">NORMSDIST(-N779/'rhos computation'!$B$23)-EXP(N779+'rhos computation'!$B$23^2/2)*NORMSDIST(-N779/'rhos computation'!$B$23-'rhos computation'!$B$23)</f>
        <v>0.0120065662589139</v>
      </c>
      <c r="W779" s="0" t="n">
        <f aca="false">NORMSDIST(-O779)</f>
        <v>0.00744052716170924</v>
      </c>
      <c r="X779" s="0" t="n">
        <f aca="false">NORMSDIST(-P779)</f>
        <v>0.042869427467146</v>
      </c>
    </row>
    <row r="780" customFormat="false" ht="13" hidden="false" customHeight="false" outlineLevel="0" collapsed="false">
      <c r="A780" s="0" t="n">
        <v>-1.72600935519299</v>
      </c>
      <c r="B780" s="0" t="n">
        <v>0.281766699730044</v>
      </c>
      <c r="C780" s="0" t="n">
        <v>-0.478038821618666</v>
      </c>
      <c r="D780" s="0" t="n">
        <v>-1.35090200326347</v>
      </c>
      <c r="E780" s="0" t="n">
        <f aca="false" t="array" ref="E780:H780">MMULT(A780:D780,'Root matrix of resiudals'!$B$19:E$22)</f>
        <v>-0.0734889551391809</v>
      </c>
      <c r="F780" s="0" t="n">
        <v>0.00233753516533653</v>
      </c>
      <c r="G780" s="0" t="n">
        <v>-0.0103715270910382</v>
      </c>
      <c r="H780" s="0" t="n">
        <v>-0.0217892520166579</v>
      </c>
      <c r="I780" s="3" t="n">
        <f aca="false" t="array" ref="I780:L780">MMULT('t+3'!I780:L780,'input - gretl'!$B$3:$E$6)+MMULT('Point forecasts'!$P$5:$T$5,'input - gretl'!$B$9:$E$13)+MMULT('t+3'!Q780:S780,'input - gretl'!$B$14:$E$16)+E780:H780</f>
        <v>-0.0584757952245223</v>
      </c>
      <c r="J780" s="3" t="n">
        <v>0.00233445258753974</v>
      </c>
      <c r="K780" s="3" t="n">
        <v>0.00726310316165335</v>
      </c>
      <c r="L780" s="3" t="n">
        <v>-0.00981948333980188</v>
      </c>
      <c r="M780" s="0" t="n">
        <f aca="false">'t+3'!M780+I780</f>
        <v>0.0828289808596974</v>
      </c>
      <c r="N780" s="0" t="n">
        <f aca="false">'t+3'!N780+J780</f>
        <v>0.0440079735357088</v>
      </c>
      <c r="O780" s="0" t="n">
        <f aca="false">'t+3'!O780+K780</f>
        <v>2.48540105958874</v>
      </c>
      <c r="P780" s="0" t="n">
        <f aca="false">'t+3'!P780+L780</f>
        <v>1.76970392251287</v>
      </c>
      <c r="Q780" s="0" t="n">
        <f aca="false" t="array" ref="Q780:S780">MMULT(M780:P780,'input - gretl'!$B$19:$D$22)+MMULT('Point forecasts'!$J$6:$O$6,'input - gretl'!$B$23:$D$28)</f>
        <v>13.9214051002108</v>
      </c>
      <c r="R780" s="0" t="n">
        <v>6.85818615883288</v>
      </c>
      <c r="S780" s="0" t="n">
        <v>10.15706931213</v>
      </c>
      <c r="U780" s="4" t="n">
        <f aca="false">NORMSDIST(-M780/'rhos computation'!$B$11)-EXP(M780+'rhos computation'!$B$11^2/2)*NORMSDIST(-M780/'rhos computation'!$B$11-'rhos computation'!$B$11)</f>
        <v>0.0210505913024581</v>
      </c>
      <c r="V780" s="4" t="n">
        <f aca="false">NORMSDIST(-N780/'rhos computation'!$B$23)-EXP(N780+'rhos computation'!$B$23^2/2)*NORMSDIST(-N780/'rhos computation'!$B$23-'rhos computation'!$B$23)</f>
        <v>0.00684105027897755</v>
      </c>
      <c r="W780" s="0" t="n">
        <f aca="false">NORMSDIST(-O780)</f>
        <v>0.00647027766921894</v>
      </c>
      <c r="X780" s="0" t="n">
        <f aca="false">NORMSDIST(-P780)</f>
        <v>0.0383882380628113</v>
      </c>
    </row>
    <row r="781" customFormat="false" ht="13" hidden="false" customHeight="false" outlineLevel="0" collapsed="false">
      <c r="A781" s="0" t="n">
        <v>0.306100478766</v>
      </c>
      <c r="B781" s="0" t="n">
        <v>-0.564301880413154</v>
      </c>
      <c r="C781" s="0" t="n">
        <v>-0.793504944814117</v>
      </c>
      <c r="D781" s="0" t="n">
        <v>-0.388623513411351</v>
      </c>
      <c r="E781" s="0" t="n">
        <f aca="false" t="array" ref="E781:H781">MMULT(A781:D781,'Root matrix of resiudals'!$B$19:E$22)</f>
        <v>0.0110239485259056</v>
      </c>
      <c r="F781" s="0" t="n">
        <v>-0.018304770963624</v>
      </c>
      <c r="G781" s="0" t="n">
        <v>-0.0148807877502691</v>
      </c>
      <c r="H781" s="0" t="n">
        <v>-0.00736923388191896</v>
      </c>
      <c r="I781" s="3" t="n">
        <f aca="false" t="array" ref="I781:L781">MMULT('t+3'!I781:L781,'input - gretl'!$B$3:$E$6)+MMULT('Point forecasts'!$P$5:$T$5,'input - gretl'!$B$9:$E$13)+MMULT('t+3'!Q781:S781,'input - gretl'!$B$14:$E$16)+E781:H781</f>
        <v>0.00839686393656284</v>
      </c>
      <c r="J781" s="3" t="n">
        <v>-0.0211951606734718</v>
      </c>
      <c r="K781" s="3" t="n">
        <v>-0.01554888928552</v>
      </c>
      <c r="L781" s="3" t="n">
        <v>-0.0178445906764369</v>
      </c>
      <c r="M781" s="0" t="n">
        <f aca="false">'t+3'!M781+I781</f>
        <v>0.0882963120043686</v>
      </c>
      <c r="N781" s="0" t="n">
        <f aca="false">'t+3'!N781+J781</f>
        <v>-0.0393430028770394</v>
      </c>
      <c r="O781" s="0" t="n">
        <f aca="false">'t+3'!O781+K781</f>
        <v>2.41022485804672</v>
      </c>
      <c r="P781" s="0" t="n">
        <f aca="false">'t+3'!P781+L781</f>
        <v>1.75217001146209</v>
      </c>
      <c r="Q781" s="0" t="n">
        <f aca="false" t="array" ref="Q781:S781">MMULT(M781:P781,'input - gretl'!$B$19:$D$22)+MMULT('Point forecasts'!$J$6:$O$6,'input - gretl'!$B$23:$D$28)</f>
        <v>13.9268724313554</v>
      </c>
      <c r="R781" s="0" t="n">
        <v>6.77483518242013</v>
      </c>
      <c r="S781" s="0" t="n">
        <v>10.0985687366928</v>
      </c>
      <c r="U781" s="4" t="n">
        <f aca="false">NORMSDIST(-M781/'rhos computation'!$B$11)-EXP(M781+'rhos computation'!$B$11^2/2)*NORMSDIST(-M781/'rhos computation'!$B$11-'rhos computation'!$B$11)</f>
        <v>0.019717127265495</v>
      </c>
      <c r="V781" s="4" t="n">
        <f aca="false">NORMSDIST(-N781/'rhos computation'!$B$23)-EXP(N781+'rhos computation'!$B$23^2/2)*NORMSDIST(-N781/'rhos computation'!$B$23-'rhos computation'!$B$23)</f>
        <v>0.0453823703061145</v>
      </c>
      <c r="W781" s="0" t="n">
        <f aca="false">NORMSDIST(-O781)</f>
        <v>0.00797134566343912</v>
      </c>
      <c r="X781" s="0" t="n">
        <f aca="false">NORMSDIST(-P781)</f>
        <v>0.0398722892811097</v>
      </c>
    </row>
    <row r="782" customFormat="false" ht="13" hidden="false" customHeight="false" outlineLevel="0" collapsed="false">
      <c r="A782" s="0" t="n">
        <v>0.278295130974064</v>
      </c>
      <c r="B782" s="0" t="n">
        <v>0.980271408523525</v>
      </c>
      <c r="C782" s="0" t="n">
        <v>0.683689883882378</v>
      </c>
      <c r="D782" s="0" t="n">
        <v>-0.799821265632231</v>
      </c>
      <c r="E782" s="0" t="n">
        <f aca="false" t="array" ref="E782:H782">MMULT(A782:D782,'Root matrix of resiudals'!$B$19:E$22)</f>
        <v>0.0153105296343465</v>
      </c>
      <c r="F782" s="0" t="n">
        <v>0.031040805026646</v>
      </c>
      <c r="G782" s="0" t="n">
        <v>0.0139654286946156</v>
      </c>
      <c r="H782" s="0" t="n">
        <v>-0.0122379481969348</v>
      </c>
      <c r="I782" s="3" t="n">
        <f aca="false" t="array" ref="I782:L782">MMULT('t+3'!I782:L782,'input - gretl'!$B$3:$E$6)+MMULT('Point forecasts'!$P$5:$T$5,'input - gretl'!$B$9:$E$13)+MMULT('t+3'!Q782:S782,'input - gretl'!$B$14:$E$16)+E782:H782</f>
        <v>0.0418495237369287</v>
      </c>
      <c r="J782" s="3" t="n">
        <v>0.0443045311862378</v>
      </c>
      <c r="K782" s="3" t="n">
        <v>0.00619388646391817</v>
      </c>
      <c r="L782" s="3" t="n">
        <v>-0.0223657007778041</v>
      </c>
      <c r="M782" s="0" t="n">
        <f aca="false">'t+3'!M782+I782</f>
        <v>0.135886824547339</v>
      </c>
      <c r="N782" s="0" t="n">
        <f aca="false">'t+3'!N782+J782</f>
        <v>0.00551979546100048</v>
      </c>
      <c r="O782" s="0" t="n">
        <f aca="false">'t+3'!O782+K782</f>
        <v>2.39734258344841</v>
      </c>
      <c r="P782" s="0" t="n">
        <f aca="false">'t+3'!P782+L782</f>
        <v>1.67226630109593</v>
      </c>
      <c r="Q782" s="0" t="n">
        <f aca="false" t="array" ref="Q782:S782">MMULT(M782:P782,'input - gretl'!$B$19:$D$22)+MMULT('Point forecasts'!$J$6:$O$6,'input - gretl'!$B$23:$D$28)</f>
        <v>13.9744629438984</v>
      </c>
      <c r="R782" s="0" t="n">
        <v>6.81969798075817</v>
      </c>
      <c r="S782" s="0" t="n">
        <v>10.1616788858382</v>
      </c>
      <c r="U782" s="4" t="n">
        <f aca="false">NORMSDIST(-M782/'rhos computation'!$B$11)-EXP(M782+'rhos computation'!$B$11^2/2)*NORMSDIST(-M782/'rhos computation'!$B$11-'rhos computation'!$B$11)</f>
        <v>0.0106334570651384</v>
      </c>
      <c r="V782" s="4" t="n">
        <f aca="false">NORMSDIST(-N782/'rhos computation'!$B$23)-EXP(N782+'rhos computation'!$B$23^2/2)*NORMSDIST(-N782/'rhos computation'!$B$23-'rhos computation'!$B$23)</f>
        <v>0.0192017660517631</v>
      </c>
      <c r="W782" s="0" t="n">
        <f aca="false">NORMSDIST(-O782)</f>
        <v>0.00825723763030202</v>
      </c>
      <c r="X782" s="0" t="n">
        <f aca="false">NORMSDIST(-P782)</f>
        <v>0.0472359108146306</v>
      </c>
    </row>
    <row r="783" customFormat="false" ht="13" hidden="false" customHeight="false" outlineLevel="0" collapsed="false">
      <c r="A783" s="0" t="n">
        <v>1.16831023915791</v>
      </c>
      <c r="B783" s="0" t="n">
        <v>-1.00307867717518</v>
      </c>
      <c r="C783" s="0" t="n">
        <v>1.37759826679874</v>
      </c>
      <c r="D783" s="0" t="n">
        <v>0.86477178997553</v>
      </c>
      <c r="E783" s="0" t="n">
        <f aca="false" t="array" ref="E783:H783">MMULT(A783:D783,'Root matrix of resiudals'!$B$19:E$22)</f>
        <v>0.0492253093320042</v>
      </c>
      <c r="F783" s="0" t="n">
        <v>-0.0210118518184687</v>
      </c>
      <c r="G783" s="0" t="n">
        <v>0.0210329283887565</v>
      </c>
      <c r="H783" s="0" t="n">
        <v>0.0150971852407698</v>
      </c>
      <c r="I783" s="3" t="n">
        <f aca="false" t="array" ref="I783:L783">MMULT('t+3'!I783:L783,'input - gretl'!$B$3:$E$6)+MMULT('Point forecasts'!$P$5:$T$5,'input - gretl'!$B$9:$E$13)+MMULT('t+3'!Q783:S783,'input - gretl'!$B$14:$E$16)+E783:H783</f>
        <v>0.103371680027701</v>
      </c>
      <c r="J783" s="3" t="n">
        <v>-0.0713078324181379</v>
      </c>
      <c r="K783" s="3" t="n">
        <v>0.0254050458978514</v>
      </c>
      <c r="L783" s="3" t="n">
        <v>0.0120155292207751</v>
      </c>
      <c r="M783" s="0" t="n">
        <f aca="false">'t+3'!M783+I783</f>
        <v>0.203775129705566</v>
      </c>
      <c r="N783" s="0" t="n">
        <f aca="false">'t+3'!N783+J783</f>
        <v>0.0040518574146728</v>
      </c>
      <c r="O783" s="0" t="n">
        <f aca="false">'t+3'!O783+K783</f>
        <v>2.47802115179015</v>
      </c>
      <c r="P783" s="0" t="n">
        <f aca="false">'t+3'!P783+L783</f>
        <v>1.75355845809502</v>
      </c>
      <c r="Q783" s="0" t="n">
        <f aca="false" t="array" ref="Q783:S783">MMULT(M783:P783,'input - gretl'!$B$19:$D$22)+MMULT('Point forecasts'!$J$6:$O$6,'input - gretl'!$B$23:$D$28)</f>
        <v>14.0423512490566</v>
      </c>
      <c r="R783" s="0" t="n">
        <v>6.81823004271184</v>
      </c>
      <c r="S783" s="0" t="n">
        <v>10.165044548266</v>
      </c>
      <c r="U783" s="4" t="n">
        <f aca="false">NORMSDIST(-M783/'rhos computation'!$B$11)-EXP(M783+'rhos computation'!$B$11^2/2)*NORMSDIST(-M783/'rhos computation'!$B$11-'rhos computation'!$B$11)</f>
        <v>0.0037689956816849</v>
      </c>
      <c r="V783" s="4" t="n">
        <f aca="false">NORMSDIST(-N783/'rhos computation'!$B$23)-EXP(N783+'rhos computation'!$B$23^2/2)*NORMSDIST(-N783/'rhos computation'!$B$23-'rhos computation'!$B$23)</f>
        <v>0.0198574666752913</v>
      </c>
      <c r="W783" s="0" t="n">
        <f aca="false">NORMSDIST(-O783)</f>
        <v>0.00660566565047564</v>
      </c>
      <c r="X783" s="0" t="n">
        <f aca="false">NORMSDIST(-P783)</f>
        <v>0.0397530972390168</v>
      </c>
    </row>
    <row r="784" customFormat="false" ht="13" hidden="false" customHeight="false" outlineLevel="0" collapsed="false">
      <c r="A784" s="0" t="n">
        <v>-1.2803498530353</v>
      </c>
      <c r="B784" s="0" t="n">
        <v>1.67117569445102</v>
      </c>
      <c r="C784" s="0" t="n">
        <v>-0.343357943274935</v>
      </c>
      <c r="D784" s="0" t="n">
        <v>0.576064060514141</v>
      </c>
      <c r="E784" s="0" t="n">
        <f aca="false" t="array" ref="E784:H784">MMULT(A784:D784,'Root matrix of resiudals'!$B$19:E$22)</f>
        <v>-0.0517936480929043</v>
      </c>
      <c r="F784" s="0" t="n">
        <v>0.0436551023154705</v>
      </c>
      <c r="G784" s="0" t="n">
        <v>-0.000455113798845891</v>
      </c>
      <c r="H784" s="0" t="n">
        <v>0.00955457257664531</v>
      </c>
      <c r="I784" s="3" t="n">
        <f aca="false" t="array" ref="I784:L784">MMULT('t+3'!I784:L784,'input - gretl'!$B$3:$E$6)+MMULT('Point forecasts'!$P$5:$T$5,'input - gretl'!$B$9:$E$13)+MMULT('t+3'!Q784:S784,'input - gretl'!$B$14:$E$16)+E784:H784</f>
        <v>0.0109891811418391</v>
      </c>
      <c r="J784" s="3" t="n">
        <v>0.0614334629562747</v>
      </c>
      <c r="K784" s="3" t="n">
        <v>0.00475501384792387</v>
      </c>
      <c r="L784" s="3" t="n">
        <v>0.00846049183563173</v>
      </c>
      <c r="M784" s="0" t="n">
        <f aca="false">'t+3'!M784+I784</f>
        <v>0.108753828762065</v>
      </c>
      <c r="N784" s="0" t="n">
        <f aca="false">'t+3'!N784+J784</f>
        <v>0.0634088101973759</v>
      </c>
      <c r="O784" s="0" t="n">
        <f aca="false">'t+3'!O784+K784</f>
        <v>2.46764058843377</v>
      </c>
      <c r="P784" s="0" t="n">
        <f aca="false">'t+3'!P784+L784</f>
        <v>1.75233929362672</v>
      </c>
      <c r="Q784" s="0" t="n">
        <f aca="false" t="array" ref="Q784:S784">MMULT(M784:P784,'input - gretl'!$B$19:$D$22)+MMULT('Point forecasts'!$J$6:$O$6,'input - gretl'!$B$23:$D$28)</f>
        <v>13.9473299481131</v>
      </c>
      <c r="R784" s="0" t="n">
        <v>6.87758699549454</v>
      </c>
      <c r="S784" s="0" t="n">
        <v>10.1558234712772</v>
      </c>
      <c r="U784" s="4" t="n">
        <f aca="false">NORMSDIST(-M784/'rhos computation'!$B$11)-EXP(M784+'rhos computation'!$B$11^2/2)*NORMSDIST(-M784/'rhos computation'!$B$11-'rhos computation'!$B$11)</f>
        <v>0.0152823636337873</v>
      </c>
      <c r="V784" s="4" t="n">
        <f aca="false">NORMSDIST(-N784/'rhos computation'!$B$23)-EXP(N784+'rhos computation'!$B$23^2/2)*NORMSDIST(-N784/'rhos computation'!$B$23-'rhos computation'!$B$23)</f>
        <v>0.00360649002591223</v>
      </c>
      <c r="W784" s="0" t="n">
        <f aca="false">NORMSDIST(-O784)</f>
        <v>0.00680034008641314</v>
      </c>
      <c r="X784" s="0" t="n">
        <f aca="false">NORMSDIST(-P784)</f>
        <v>0.0398577416201571</v>
      </c>
    </row>
    <row r="785" customFormat="false" ht="13" hidden="false" customHeight="false" outlineLevel="0" collapsed="false">
      <c r="A785" s="0" t="n">
        <v>0.113805980161671</v>
      </c>
      <c r="B785" s="0" t="n">
        <v>-1.80991706651556</v>
      </c>
      <c r="C785" s="0" t="n">
        <v>2.7245973249542</v>
      </c>
      <c r="D785" s="0" t="n">
        <v>1.84245556899017</v>
      </c>
      <c r="E785" s="0" t="n">
        <f aca="false" t="array" ref="E785:H785">MMULT(A785:D785,'Root matrix of resiudals'!$B$19:E$22)</f>
        <v>0.00344505743233043</v>
      </c>
      <c r="F785" s="0" t="n">
        <v>-0.041552111464805</v>
      </c>
      <c r="G785" s="0" t="n">
        <v>0.0396606965429037</v>
      </c>
      <c r="H785" s="0" t="n">
        <v>0.0328555554965112</v>
      </c>
      <c r="I785" s="3" t="n">
        <f aca="false" t="array" ref="I785:L785">MMULT('t+3'!I785:L785,'input - gretl'!$B$3:$E$6)+MMULT('Point forecasts'!$P$5:$T$5,'input - gretl'!$B$9:$E$13)+MMULT('t+3'!Q785:S785,'input - gretl'!$B$14:$E$16)+E785:H785</f>
        <v>0.0291053513017641</v>
      </c>
      <c r="J785" s="3" t="n">
        <v>-0.0173579818832473</v>
      </c>
      <c r="K785" s="3" t="n">
        <v>0.0374432067896343</v>
      </c>
      <c r="L785" s="3" t="n">
        <v>0.0164861050583728</v>
      </c>
      <c r="M785" s="0" t="n">
        <f aca="false">'t+3'!M785+I785</f>
        <v>0.0956694104402058</v>
      </c>
      <c r="N785" s="0" t="n">
        <f aca="false">'t+3'!N785+J785</f>
        <v>-0.0691153245590364</v>
      </c>
      <c r="O785" s="0" t="n">
        <f aca="false">'t+3'!O785+K785</f>
        <v>2.46841646591472</v>
      </c>
      <c r="P785" s="0" t="n">
        <f aca="false">'t+3'!P785+L785</f>
        <v>1.79017020421258</v>
      </c>
      <c r="Q785" s="0" t="n">
        <f aca="false" t="array" ref="Q785:S785">MMULT(M785:P785,'input - gretl'!$B$19:$D$22)+MMULT('Point forecasts'!$J$6:$O$6,'input - gretl'!$B$23:$D$28)</f>
        <v>13.9342455297913</v>
      </c>
      <c r="R785" s="0" t="n">
        <v>6.74506286073813</v>
      </c>
      <c r="S785" s="0" t="n">
        <v>10.1206202612454</v>
      </c>
      <c r="U785" s="4" t="n">
        <f aca="false">NORMSDIST(-M785/'rhos computation'!$B$11)-EXP(M785+'rhos computation'!$B$11^2/2)*NORMSDIST(-M785/'rhos computation'!$B$11-'rhos computation'!$B$11)</f>
        <v>0.0180198814865271</v>
      </c>
      <c r="V785" s="4" t="n">
        <f aca="false">NORMSDIST(-N785/'rhos computation'!$B$23)-EXP(N785+'rhos computation'!$B$23^2/2)*NORMSDIST(-N785/'rhos computation'!$B$23-'rhos computation'!$B$23)</f>
        <v>0.0683760013627164</v>
      </c>
      <c r="W785" s="0" t="n">
        <f aca="false">NORMSDIST(-O785)</f>
        <v>0.00678561616009399</v>
      </c>
      <c r="X785" s="0" t="n">
        <f aca="false">NORMSDIST(-P785)</f>
        <v>0.0367132767494815</v>
      </c>
    </row>
    <row r="786" customFormat="false" ht="13" hidden="false" customHeight="false" outlineLevel="0" collapsed="false">
      <c r="A786" s="0" t="n">
        <v>-1.1083749678544</v>
      </c>
      <c r="B786" s="0" t="n">
        <v>-0.141685332980588</v>
      </c>
      <c r="C786" s="0" t="n">
        <v>-0.0157009811563797</v>
      </c>
      <c r="D786" s="0" t="n">
        <v>-0.117329714059538</v>
      </c>
      <c r="E786" s="0" t="n">
        <f aca="false" t="array" ref="E786:H786">MMULT(A786:D786,'Root matrix of resiudals'!$B$19:E$22)</f>
        <v>-0.0478496103194858</v>
      </c>
      <c r="F786" s="0" t="n">
        <v>-0.00662194850197664</v>
      </c>
      <c r="G786" s="0" t="n">
        <v>-0.00226533274522209</v>
      </c>
      <c r="H786" s="0" t="n">
        <v>-0.00150680524737446</v>
      </c>
      <c r="I786" s="3" t="n">
        <f aca="false" t="array" ref="I786:L786">MMULT('t+3'!I786:L786,'input - gretl'!$B$3:$E$6)+MMULT('Point forecasts'!$P$5:$T$5,'input - gretl'!$B$9:$E$13)+MMULT('t+3'!Q786:S786,'input - gretl'!$B$14:$E$16)+E786:H786</f>
        <v>-0.0251074900318821</v>
      </c>
      <c r="J786" s="3" t="n">
        <v>-0.0268136177943322</v>
      </c>
      <c r="K786" s="3" t="n">
        <v>-0.00816063467207426</v>
      </c>
      <c r="L786" s="3" t="n">
        <v>-0.020198592474966</v>
      </c>
      <c r="M786" s="0" t="n">
        <f aca="false">'t+3'!M786+I786</f>
        <v>-0.000756580321117452</v>
      </c>
      <c r="N786" s="0" t="n">
        <f aca="false">'t+3'!N786+J786</f>
        <v>-0.0446620757583592</v>
      </c>
      <c r="O786" s="0" t="n">
        <f aca="false">'t+3'!O786+K786</f>
        <v>2.39240454877872</v>
      </c>
      <c r="P786" s="0" t="n">
        <f aca="false">'t+3'!P786+L786</f>
        <v>1.74875144644063</v>
      </c>
      <c r="Q786" s="0" t="n">
        <f aca="false" t="array" ref="Q786:S786">MMULT(M786:P786,'input - gretl'!$B$19:$D$22)+MMULT('Point forecasts'!$J$6:$O$6,'input - gretl'!$B$23:$D$28)</f>
        <v>13.8378195390299</v>
      </c>
      <c r="R786" s="0" t="n">
        <v>6.76951610953881</v>
      </c>
      <c r="S786" s="0" t="n">
        <v>10.0839996536884</v>
      </c>
      <c r="U786" s="4" t="n">
        <f aca="false">NORMSDIST(-M786/'rhos computation'!$B$11)-EXP(M786+'rhos computation'!$B$11^2/2)*NORMSDIST(-M786/'rhos computation'!$B$11-'rhos computation'!$B$11)</f>
        <v>0.0502056564625585</v>
      </c>
      <c r="V786" s="4" t="n">
        <f aca="false">NORMSDIST(-N786/'rhos computation'!$B$23)-EXP(N786+'rhos computation'!$B$23^2/2)*NORMSDIST(-N786/'rhos computation'!$B$23-'rhos computation'!$B$23)</f>
        <v>0.04923477765078</v>
      </c>
      <c r="W786" s="0" t="n">
        <f aca="false">NORMSDIST(-O786)</f>
        <v>0.00836919064482088</v>
      </c>
      <c r="X786" s="0" t="n">
        <f aca="false">NORMSDIST(-P786)</f>
        <v>0.0401669964594974</v>
      </c>
    </row>
    <row r="787" customFormat="false" ht="13" hidden="false" customHeight="false" outlineLevel="0" collapsed="false">
      <c r="A787" s="0" t="n">
        <v>0.438930124914026</v>
      </c>
      <c r="B787" s="0" t="n">
        <v>-0.0246762411598368</v>
      </c>
      <c r="C787" s="0" t="n">
        <v>-1.48414769037365</v>
      </c>
      <c r="D787" s="0" t="n">
        <v>-0.165620937439121</v>
      </c>
      <c r="E787" s="0" t="n">
        <f aca="false" t="array" ref="E787:H787">MMULT(A787:D787,'Root matrix of resiudals'!$B$19:E$22)</f>
        <v>0.0170062150290911</v>
      </c>
      <c r="F787" s="0" t="n">
        <v>-0.00505080455164586</v>
      </c>
      <c r="G787" s="0" t="n">
        <v>-0.0236539149744256</v>
      </c>
      <c r="H787" s="0" t="n">
        <v>-0.00455694165278198</v>
      </c>
      <c r="I787" s="3" t="n">
        <f aca="false" t="array" ref="I787:L787">MMULT('t+3'!I787:L787,'input - gretl'!$B$3:$E$6)+MMULT('Point forecasts'!$P$5:$T$5,'input - gretl'!$B$9:$E$13)+MMULT('t+3'!Q787:S787,'input - gretl'!$B$14:$E$16)+E787:H787</f>
        <v>0.0806955134005645</v>
      </c>
      <c r="J787" s="3" t="n">
        <v>0.020129723844751</v>
      </c>
      <c r="K787" s="3" t="n">
        <v>-0.00731853152746362</v>
      </c>
      <c r="L787" s="3" t="n">
        <v>0.00404254535691839</v>
      </c>
      <c r="M787" s="0" t="n">
        <f aca="false">'t+3'!M787+I787</f>
        <v>0.219330651604905</v>
      </c>
      <c r="N787" s="0" t="n">
        <f aca="false">'t+3'!N787+J787</f>
        <v>0.0614946075987883</v>
      </c>
      <c r="O787" s="0" t="n">
        <f aca="false">'t+3'!O787+K787</f>
        <v>2.50100780388558</v>
      </c>
      <c r="P787" s="0" t="n">
        <f aca="false">'t+3'!P787+L787</f>
        <v>1.74681185696275</v>
      </c>
      <c r="Q787" s="0" t="n">
        <f aca="false" t="array" ref="Q787:S787">MMULT(M787:P787,'input - gretl'!$B$19:$D$22)+MMULT('Point forecasts'!$J$6:$O$6,'input - gretl'!$B$23:$D$28)</f>
        <v>14.057906770956</v>
      </c>
      <c r="R787" s="0" t="n">
        <v>6.87567279289596</v>
      </c>
      <c r="S787" s="0" t="n">
        <v>10.1944475553682</v>
      </c>
      <c r="U787" s="4" t="n">
        <f aca="false">NORMSDIST(-M787/'rhos computation'!$B$11)-EXP(M787+'rhos computation'!$B$11^2/2)*NORMSDIST(-M787/'rhos computation'!$B$11-'rhos computation'!$B$11)</f>
        <v>0.00289219984688018</v>
      </c>
      <c r="V787" s="4" t="n">
        <f aca="false">NORMSDIST(-N787/'rhos computation'!$B$23)-EXP(N787+'rhos computation'!$B$23^2/2)*NORMSDIST(-N787/'rhos computation'!$B$23-'rhos computation'!$B$23)</f>
        <v>0.00385631149962362</v>
      </c>
      <c r="W787" s="0" t="n">
        <f aca="false">NORMSDIST(-O787)</f>
        <v>0.00619202247442014</v>
      </c>
      <c r="X787" s="0" t="n">
        <f aca="false">NORMSDIST(-P787)</f>
        <v>0.0403349895848733</v>
      </c>
    </row>
    <row r="788" customFormat="false" ht="13" hidden="false" customHeight="false" outlineLevel="0" collapsed="false">
      <c r="A788" s="0" t="n">
        <v>0.0442056137180693</v>
      </c>
      <c r="B788" s="0" t="n">
        <v>-1.42183535285091</v>
      </c>
      <c r="C788" s="0" t="n">
        <v>-0.408757978573958</v>
      </c>
      <c r="D788" s="0" t="n">
        <v>-0.145084519121335</v>
      </c>
      <c r="E788" s="0" t="n">
        <f aca="false" t="array" ref="E788:H788">MMULT(A788:D788,'Root matrix of resiudals'!$B$19:E$22)</f>
        <v>-0.00177214404232372</v>
      </c>
      <c r="F788" s="0" t="n">
        <v>-0.0420019426756554</v>
      </c>
      <c r="G788" s="0" t="n">
        <v>-0.0118038994632688</v>
      </c>
      <c r="H788" s="0" t="n">
        <v>-0.00293270901512175</v>
      </c>
      <c r="I788" s="3" t="n">
        <f aca="false" t="array" ref="I788:L788">MMULT('t+3'!I788:L788,'input - gretl'!$B$3:$E$6)+MMULT('Point forecasts'!$P$5:$T$5,'input - gretl'!$B$9:$E$13)+MMULT('t+3'!Q788:S788,'input - gretl'!$B$14:$E$16)+E788:H788</f>
        <v>-0.0237789769873879</v>
      </c>
      <c r="J788" s="3" t="n">
        <v>-0.0466937387955697</v>
      </c>
      <c r="K788" s="3" t="n">
        <v>-0.00637825490043503</v>
      </c>
      <c r="L788" s="3" t="n">
        <v>-0.011933480987755</v>
      </c>
      <c r="M788" s="0" t="n">
        <f aca="false">'t+3'!M788+I788</f>
        <v>0.104211327153841</v>
      </c>
      <c r="N788" s="0" t="n">
        <f aca="false">'t+3'!N788+J788</f>
        <v>-0.0583591170788153</v>
      </c>
      <c r="O788" s="0" t="n">
        <f aca="false">'t+3'!O788+K788</f>
        <v>2.4141540038056</v>
      </c>
      <c r="P788" s="0" t="n">
        <f aca="false">'t+3'!P788+L788</f>
        <v>1.76664310860523</v>
      </c>
      <c r="Q788" s="0" t="n">
        <f aca="false" t="array" ref="Q788:S788">MMULT(M788:P788,'input - gretl'!$B$19:$D$22)+MMULT('Point forecasts'!$J$6:$O$6,'input - gretl'!$B$23:$D$28)</f>
        <v>13.9427874465049</v>
      </c>
      <c r="R788" s="0" t="n">
        <v>6.75581906821835</v>
      </c>
      <c r="S788" s="0" t="n">
        <v>10.0887332434137</v>
      </c>
      <c r="U788" s="4" t="n">
        <f aca="false">NORMSDIST(-M788/'rhos computation'!$B$11)-EXP(M788+'rhos computation'!$B$11^2/2)*NORMSDIST(-M788/'rhos computation'!$B$11-'rhos computation'!$B$11)</f>
        <v>0.0161939981008951</v>
      </c>
      <c r="V788" s="4" t="n">
        <f aca="false">NORMSDIST(-N788/'rhos computation'!$B$23)-EXP(N788+'rhos computation'!$B$23^2/2)*NORMSDIST(-N788/'rhos computation'!$B$23-'rhos computation'!$B$23)</f>
        <v>0.0597036544483833</v>
      </c>
      <c r="W788" s="0" t="n">
        <f aca="false">NORMSDIST(-O788)</f>
        <v>0.00788589724009535</v>
      </c>
      <c r="X788" s="0" t="n">
        <f aca="false">NORMSDIST(-P788)</f>
        <v>0.0386440083302516</v>
      </c>
    </row>
    <row r="789" customFormat="false" ht="13" hidden="false" customHeight="false" outlineLevel="0" collapsed="false">
      <c r="A789" s="0" t="n">
        <v>-0.285751413496879</v>
      </c>
      <c r="B789" s="0" t="n">
        <v>-0.357630129678149</v>
      </c>
      <c r="C789" s="0" t="n">
        <v>-0.854646093190615</v>
      </c>
      <c r="D789" s="0" t="n">
        <v>-0.64691036041025</v>
      </c>
      <c r="E789" s="0" t="n">
        <f aca="false" t="array" ref="E789:H789">MMULT(A789:D789,'Root matrix of resiudals'!$B$19:E$22)</f>
        <v>-0.0138778715958311</v>
      </c>
      <c r="F789" s="0" t="n">
        <v>-0.0139762855118653</v>
      </c>
      <c r="G789" s="0" t="n">
        <v>-0.0161510138607235</v>
      </c>
      <c r="H789" s="0" t="n">
        <v>-0.0113903020015946</v>
      </c>
      <c r="I789" s="3" t="n">
        <f aca="false" t="array" ref="I789:L789">MMULT('t+3'!I789:L789,'input - gretl'!$B$3:$E$6)+MMULT('Point forecasts'!$P$5:$T$5,'input - gretl'!$B$9:$E$13)+MMULT('t+3'!Q789:S789,'input - gretl'!$B$14:$E$16)+E789:H789</f>
        <v>0.0396482962166423</v>
      </c>
      <c r="J789" s="3" t="n">
        <v>-0.0389554591528854</v>
      </c>
      <c r="K789" s="3" t="n">
        <v>-0.0298881306305115</v>
      </c>
      <c r="L789" s="3" t="n">
        <v>-0.0210233658552205</v>
      </c>
      <c r="M789" s="0" t="n">
        <f aca="false">'t+3'!M789+I789</f>
        <v>0.0119995850422357</v>
      </c>
      <c r="N789" s="0" t="n">
        <f aca="false">'t+3'!N789+J789</f>
        <v>-0.0483340030874845</v>
      </c>
      <c r="O789" s="0" t="n">
        <f aca="false">'t+3'!O789+K789</f>
        <v>2.3618364802095</v>
      </c>
      <c r="P789" s="0" t="n">
        <f aca="false">'t+3'!P789+L789</f>
        <v>1.70041856712483</v>
      </c>
      <c r="Q789" s="0" t="n">
        <f aca="false" t="array" ref="Q789:S789">MMULT(M789:P789,'input - gretl'!$B$19:$D$22)+MMULT('Point forecasts'!$J$6:$O$6,'input - gretl'!$B$23:$D$28)</f>
        <v>13.8505757043933</v>
      </c>
      <c r="R789" s="0" t="n">
        <v>6.76584418220968</v>
      </c>
      <c r="S789" s="0" t="n">
        <v>10.0993985699925</v>
      </c>
      <c r="U789" s="4" t="n">
        <f aca="false">NORMSDIST(-M789/'rhos computation'!$B$11)-EXP(M789+'rhos computation'!$B$11^2/2)*NORMSDIST(-M789/'rhos computation'!$B$11-'rhos computation'!$B$11)</f>
        <v>0.0446426813981619</v>
      </c>
      <c r="V789" s="4" t="n">
        <f aca="false">NORMSDIST(-N789/'rhos computation'!$B$23)-EXP(N789+'rhos computation'!$B$23^2/2)*NORMSDIST(-N789/'rhos computation'!$B$23-'rhos computation'!$B$23)</f>
        <v>0.0519680595034745</v>
      </c>
      <c r="W789" s="0" t="n">
        <f aca="false">NORMSDIST(-O789)</f>
        <v>0.00909233060184185</v>
      </c>
      <c r="X789" s="0" t="n">
        <f aca="false">NORMSDIST(-P789)</f>
        <v>0.0445261109101237</v>
      </c>
    </row>
    <row r="790" customFormat="false" ht="13" hidden="false" customHeight="false" outlineLevel="0" collapsed="false">
      <c r="A790" s="0" t="n">
        <v>-2.52297930714565</v>
      </c>
      <c r="B790" s="0" t="n">
        <v>0.25168699906223</v>
      </c>
      <c r="C790" s="0" t="n">
        <v>-0.373956308344542</v>
      </c>
      <c r="D790" s="0" t="n">
        <v>1.32201168029605</v>
      </c>
      <c r="E790" s="0" t="n">
        <f aca="false" t="array" ref="E790:H790">MMULT(A790:D790,'Root matrix of resiudals'!$B$19:E$22)</f>
        <v>-0.108645580074234</v>
      </c>
      <c r="F790" s="0" t="n">
        <v>0.000222775504828973</v>
      </c>
      <c r="G790" s="0" t="n">
        <v>-0.00672556365289931</v>
      </c>
      <c r="H790" s="0" t="n">
        <v>0.0220066637964931</v>
      </c>
      <c r="I790" s="3" t="n">
        <f aca="false" t="array" ref="I790:L790">MMULT('t+3'!I790:L790,'input - gretl'!$B$3:$E$6)+MMULT('Point forecasts'!$P$5:$T$5,'input - gretl'!$B$9:$E$13)+MMULT('t+3'!Q790:S790,'input - gretl'!$B$14:$E$16)+E790:H790</f>
        <v>-0.0872410670024812</v>
      </c>
      <c r="J790" s="3" t="n">
        <v>0.0257753679869714</v>
      </c>
      <c r="K790" s="3" t="n">
        <v>0.00616485496178634</v>
      </c>
      <c r="L790" s="3" t="n">
        <v>0.0228565352167807</v>
      </c>
      <c r="M790" s="0" t="n">
        <f aca="false">'t+3'!M790+I790</f>
        <v>0.110761298460461</v>
      </c>
      <c r="N790" s="0" t="n">
        <f aca="false">'t+3'!N790+J790</f>
        <v>0.0288158888150003</v>
      </c>
      <c r="O790" s="0" t="n">
        <f aca="false">'t+3'!O790+K790</f>
        <v>2.48475889635187</v>
      </c>
      <c r="P790" s="0" t="n">
        <f aca="false">'t+3'!P790+L790</f>
        <v>1.78241809482662</v>
      </c>
      <c r="Q790" s="0" t="n">
        <f aca="false" t="array" ref="Q790:S790">MMULT(M790:P790,'input - gretl'!$B$19:$D$22)+MMULT('Point forecasts'!$J$6:$O$6,'input - gretl'!$B$23:$D$28)</f>
        <v>13.9493374178115</v>
      </c>
      <c r="R790" s="0" t="n">
        <v>6.84299407411217</v>
      </c>
      <c r="S790" s="0" t="n">
        <v>10.1443353353141</v>
      </c>
      <c r="U790" s="4" t="n">
        <f aca="false">NORMSDIST(-M790/'rhos computation'!$B$11)-EXP(M790+'rhos computation'!$B$11^2/2)*NORMSDIST(-M790/'rhos computation'!$B$11-'rhos computation'!$B$11)</f>
        <v>0.0148922699382442</v>
      </c>
      <c r="V790" s="4" t="n">
        <f aca="false">NORMSDIST(-N790/'rhos computation'!$B$23)-EXP(N790+'rhos computation'!$B$23^2/2)*NORMSDIST(-N790/'rhos computation'!$B$23-'rhos computation'!$B$23)</f>
        <v>0.0106600503332615</v>
      </c>
      <c r="W790" s="0" t="n">
        <f aca="false">NORMSDIST(-O790)</f>
        <v>0.00648196017910335</v>
      </c>
      <c r="X790" s="0" t="n">
        <f aca="false">NORMSDIST(-P790)</f>
        <v>0.0373405384397572</v>
      </c>
    </row>
    <row r="791" customFormat="false" ht="13" hidden="false" customHeight="false" outlineLevel="0" collapsed="false">
      <c r="A791" s="0" t="n">
        <v>0.852772560848441</v>
      </c>
      <c r="B791" s="0" t="n">
        <v>0.791092683681843</v>
      </c>
      <c r="C791" s="0" t="n">
        <v>0.20950233132316</v>
      </c>
      <c r="D791" s="0" t="n">
        <v>0.779330687318873</v>
      </c>
      <c r="E791" s="0" t="n">
        <f aca="false" t="array" ref="E791:H791">MMULT(A791:D791,'Root matrix of resiudals'!$B$19:E$22)</f>
        <v>0.0383394428387447</v>
      </c>
      <c r="F791" s="0" t="n">
        <v>0.0253374667448405</v>
      </c>
      <c r="G791" s="0" t="n">
        <v>0.00816259361201569</v>
      </c>
      <c r="H791" s="0" t="n">
        <v>0.012611595848614</v>
      </c>
      <c r="I791" s="3" t="n">
        <f aca="false" t="array" ref="I791:L791">MMULT('t+3'!I791:L791,'input - gretl'!$B$3:$E$6)+MMULT('Point forecasts'!$P$5:$T$5,'input - gretl'!$B$9:$E$13)+MMULT('t+3'!Q791:S791,'input - gretl'!$B$14:$E$16)+E791:H791</f>
        <v>0.0333412866527884</v>
      </c>
      <c r="J791" s="3" t="n">
        <v>0.0365233433777292</v>
      </c>
      <c r="K791" s="3" t="n">
        <v>0.0142701485629479</v>
      </c>
      <c r="L791" s="3" t="n">
        <v>-0.00160899577043605</v>
      </c>
      <c r="M791" s="0" t="n">
        <f aca="false">'t+3'!M791+I791</f>
        <v>0.171890523625364</v>
      </c>
      <c r="N791" s="0" t="n">
        <f aca="false">'t+3'!N791+J791</f>
        <v>0.0167788232551325</v>
      </c>
      <c r="O791" s="0" t="n">
        <f aca="false">'t+3'!O791+K791</f>
        <v>2.43417725498198</v>
      </c>
      <c r="P791" s="0" t="n">
        <f aca="false">'t+3'!P791+L791</f>
        <v>1.75546825488402</v>
      </c>
      <c r="Q791" s="0" t="n">
        <f aca="false" t="array" ref="Q791:S791">MMULT(M791:P791,'input - gretl'!$B$19:$D$22)+MMULT('Point forecasts'!$J$6:$O$6,'input - gretl'!$B$23:$D$28)</f>
        <v>14.0104666429764</v>
      </c>
      <c r="R791" s="0" t="n">
        <v>6.8309570085523</v>
      </c>
      <c r="S791" s="0" t="n">
        <v>10.1193843392216</v>
      </c>
      <c r="U791" s="4" t="n">
        <f aca="false">NORMSDIST(-M791/'rhos computation'!$B$11)-EXP(M791+'rhos computation'!$B$11^2/2)*NORMSDIST(-M791/'rhos computation'!$B$11-'rhos computation'!$B$11)</f>
        <v>0.00628124364770317</v>
      </c>
      <c r="V791" s="4" t="n">
        <f aca="false">NORMSDIST(-N791/'rhos computation'!$B$23)-EXP(N791+'rhos computation'!$B$23^2/2)*NORMSDIST(-N791/'rhos computation'!$B$23-'rhos computation'!$B$23)</f>
        <v>0.0146422120972874</v>
      </c>
      <c r="W791" s="0" t="n">
        <f aca="false">NORMSDIST(-O791)</f>
        <v>0.00746284195598141</v>
      </c>
      <c r="X791" s="0" t="n">
        <f aca="false">NORMSDIST(-P791)</f>
        <v>0.0395896230118707</v>
      </c>
    </row>
    <row r="792" customFormat="false" ht="13" hidden="false" customHeight="false" outlineLevel="0" collapsed="false">
      <c r="A792" s="0" t="n">
        <v>-0.218430517286213</v>
      </c>
      <c r="B792" s="0" t="n">
        <v>0.223648446875463</v>
      </c>
      <c r="C792" s="0" t="n">
        <v>-0.143788025411622</v>
      </c>
      <c r="D792" s="0" t="n">
        <v>-1.46682233699977</v>
      </c>
      <c r="E792" s="0" t="n">
        <f aca="false" t="array" ref="E792:H792">MMULT(A792:D792,'Root matrix of resiudals'!$B$19:E$22)</f>
        <v>-0.00848125411321125</v>
      </c>
      <c r="F792" s="0" t="n">
        <v>0.00528296771437524</v>
      </c>
      <c r="G792" s="0" t="n">
        <v>-0.00346394105277898</v>
      </c>
      <c r="H792" s="0" t="n">
        <v>-0.0238685654939001</v>
      </c>
      <c r="I792" s="3" t="n">
        <f aca="false" t="array" ref="I792:L792">MMULT('t+3'!I792:L792,'input - gretl'!$B$3:$E$6)+MMULT('Point forecasts'!$P$5:$T$5,'input - gretl'!$B$9:$E$13)+MMULT('t+3'!Q792:S792,'input - gretl'!$B$14:$E$16)+E792:H792</f>
        <v>0.010805276688497</v>
      </c>
      <c r="J792" s="3" t="n">
        <v>-0.00851351863477341</v>
      </c>
      <c r="K792" s="3" t="n">
        <v>0.0178495676661176</v>
      </c>
      <c r="L792" s="3" t="n">
        <v>-0.0163833412426146</v>
      </c>
      <c r="M792" s="0" t="n">
        <f aca="false">'t+3'!M792+I792</f>
        <v>0.142632857198162</v>
      </c>
      <c r="N792" s="0" t="n">
        <f aca="false">'t+3'!N792+J792</f>
        <v>0.0516025336285661</v>
      </c>
      <c r="O792" s="0" t="n">
        <f aca="false">'t+3'!O792+K792</f>
        <v>2.46586385548454</v>
      </c>
      <c r="P792" s="0" t="n">
        <f aca="false">'t+3'!P792+L792</f>
        <v>1.74918507648309</v>
      </c>
      <c r="Q792" s="0" t="n">
        <f aca="false" t="array" ref="Q792:S792">MMULT(M792:P792,'input - gretl'!$B$19:$D$22)+MMULT('Point forecasts'!$J$6:$O$6,'input - gretl'!$B$23:$D$28)</f>
        <v>13.9812089765492</v>
      </c>
      <c r="R792" s="0" t="n">
        <v>6.86578071892574</v>
      </c>
      <c r="S792" s="0" t="n">
        <v>10.1570465565424</v>
      </c>
      <c r="U792" s="4" t="n">
        <f aca="false">NORMSDIST(-M792/'rhos computation'!$B$11)-EXP(M792+'rhos computation'!$B$11^2/2)*NORMSDIST(-M792/'rhos computation'!$B$11-'rhos computation'!$B$11)</f>
        <v>0.0096730234653569</v>
      </c>
      <c r="V792" s="4" t="n">
        <f aca="false">NORMSDIST(-N792/'rhos computation'!$B$23)-EXP(N792+'rhos computation'!$B$23^2/2)*NORMSDIST(-N792/'rhos computation'!$B$23-'rhos computation'!$B$23)</f>
        <v>0.00537862321335353</v>
      </c>
      <c r="W792" s="0" t="n">
        <f aca="false">NORMSDIST(-O792)</f>
        <v>0.00683416374136671</v>
      </c>
      <c r="X792" s="0" t="n">
        <f aca="false">NORMSDIST(-P792)</f>
        <v>0.0401295164306526</v>
      </c>
    </row>
    <row r="793" customFormat="false" ht="13" hidden="false" customHeight="false" outlineLevel="0" collapsed="false">
      <c r="A793" s="0" t="n">
        <v>-0.576867640406054</v>
      </c>
      <c r="B793" s="0" t="n">
        <v>0.530429786699382</v>
      </c>
      <c r="C793" s="0" t="n">
        <v>1.26823607109356</v>
      </c>
      <c r="D793" s="0" t="n">
        <v>-0.36051616621413</v>
      </c>
      <c r="E793" s="0" t="n">
        <f aca="false" t="array" ref="E793:H793">MMULT(A793:D793,'Root matrix of resiudals'!$B$19:E$22)</f>
        <v>-0.0218444867092728</v>
      </c>
      <c r="F793" s="0" t="n">
        <v>0.018379188647475</v>
      </c>
      <c r="G793" s="0" t="n">
        <v>0.021217290602602</v>
      </c>
      <c r="H793" s="0" t="n">
        <v>-0.00414196447582472</v>
      </c>
      <c r="I793" s="3" t="n">
        <f aca="false" t="array" ref="I793:L793">MMULT('t+3'!I793:L793,'input - gretl'!$B$3:$E$6)+MMULT('Point forecasts'!$P$5:$T$5,'input - gretl'!$B$9:$E$13)+MMULT('t+3'!Q793:S793,'input - gretl'!$B$14:$E$16)+E793:H793</f>
        <v>0.0178015299845003</v>
      </c>
      <c r="J793" s="3" t="n">
        <v>0.01787124505604</v>
      </c>
      <c r="K793" s="3" t="n">
        <v>0.0337467020003129</v>
      </c>
      <c r="L793" s="3" t="n">
        <v>0.00766569917166836</v>
      </c>
      <c r="M793" s="0" t="n">
        <f aca="false">'t+3'!M793+I793</f>
        <v>0.190025522999711</v>
      </c>
      <c r="N793" s="0" t="n">
        <f aca="false">'t+3'!N793+J793</f>
        <v>0.0703913792603916</v>
      </c>
      <c r="O793" s="0" t="n">
        <f aca="false">'t+3'!O793+K793</f>
        <v>2.53576217310337</v>
      </c>
      <c r="P793" s="0" t="n">
        <f aca="false">'t+3'!P793+L793</f>
        <v>1.75547439979876</v>
      </c>
      <c r="Q793" s="0" t="n">
        <f aca="false" t="array" ref="Q793:S793">MMULT(M793:P793,'input - gretl'!$B$19:$D$22)+MMULT('Point forecasts'!$J$6:$O$6,'input - gretl'!$B$23:$D$28)</f>
        <v>14.0286016423508</v>
      </c>
      <c r="R793" s="0" t="n">
        <v>6.88456956455756</v>
      </c>
      <c r="S793" s="0" t="n">
        <v>10.2209634132218</v>
      </c>
      <c r="U793" s="4" t="n">
        <f aca="false">NORMSDIST(-M793/'rhos computation'!$B$11)-EXP(M793+'rhos computation'!$B$11^2/2)*NORMSDIST(-M793/'rhos computation'!$B$11-'rhos computation'!$B$11)</f>
        <v>0.00472227036901445</v>
      </c>
      <c r="V793" s="4" t="n">
        <f aca="false">NORMSDIST(-N793/'rhos computation'!$B$23)-EXP(N793+'rhos computation'!$B$23^2/2)*NORMSDIST(-N793/'rhos computation'!$B$23-'rhos computation'!$B$23)</f>
        <v>0.00280434749584087</v>
      </c>
      <c r="W793" s="0" t="n">
        <f aca="false">NORMSDIST(-O793)</f>
        <v>0.00561014529150825</v>
      </c>
      <c r="X793" s="0" t="n">
        <f aca="false">NORMSDIST(-P793)</f>
        <v>0.03958909790499</v>
      </c>
    </row>
    <row r="794" customFormat="false" ht="13" hidden="false" customHeight="false" outlineLevel="0" collapsed="false">
      <c r="A794" s="0" t="n">
        <v>-0.0129932073322566</v>
      </c>
      <c r="B794" s="0" t="n">
        <v>0.840597817291533</v>
      </c>
      <c r="C794" s="0" t="n">
        <v>-1.80307726764404</v>
      </c>
      <c r="D794" s="0" t="n">
        <v>-0.19516442121047</v>
      </c>
      <c r="E794" s="0" t="n">
        <f aca="false" t="array" ref="E794:H794">MMULT(A794:D794,'Root matrix of resiudals'!$B$19:E$22)</f>
        <v>-0.000806847632043748</v>
      </c>
      <c r="F794" s="0" t="n">
        <v>0.0175016465607981</v>
      </c>
      <c r="G794" s="0" t="n">
        <v>-0.0262790587872252</v>
      </c>
      <c r="H794" s="0" t="n">
        <v>-0.00517174273963068</v>
      </c>
      <c r="I794" s="3" t="n">
        <f aca="false" t="array" ref="I794:L794">MMULT('t+3'!I794:L794,'input - gretl'!$B$3:$E$6)+MMULT('Point forecasts'!$P$5:$T$5,'input - gretl'!$B$9:$E$13)+MMULT('t+3'!Q794:S794,'input - gretl'!$B$14:$E$16)+E794:H794</f>
        <v>0.00838917758468316</v>
      </c>
      <c r="J794" s="3" t="n">
        <v>0.0615358722479934</v>
      </c>
      <c r="K794" s="3" t="n">
        <v>-0.0174157505425538</v>
      </c>
      <c r="L794" s="3" t="n">
        <v>-0.0258166227398699</v>
      </c>
      <c r="M794" s="0" t="n">
        <f aca="false">'t+3'!M794+I794</f>
        <v>0.120289049719672</v>
      </c>
      <c r="N794" s="0" t="n">
        <f aca="false">'t+3'!N794+J794</f>
        <v>0.00355013528998599</v>
      </c>
      <c r="O794" s="0" t="n">
        <f aca="false">'t+3'!O794+K794</f>
        <v>2.3991129213546</v>
      </c>
      <c r="P794" s="0" t="n">
        <f aca="false">'t+3'!P794+L794</f>
        <v>1.74822800477123</v>
      </c>
      <c r="Q794" s="0" t="n">
        <f aca="false" t="array" ref="Q794:S794">MMULT(M794:P794,'input - gretl'!$B$19:$D$22)+MMULT('Point forecasts'!$J$6:$O$6,'input - gretl'!$B$23:$D$28)</f>
        <v>13.9588651690707</v>
      </c>
      <c r="R794" s="0" t="n">
        <v>6.81772832058716</v>
      </c>
      <c r="S794" s="0" t="n">
        <v>10.091205845464</v>
      </c>
      <c r="U794" s="4" t="n">
        <f aca="false">NORMSDIST(-M794/'rhos computation'!$B$11)-EXP(M794+'rhos computation'!$B$11^2/2)*NORMSDIST(-M794/'rhos computation'!$B$11-'rhos computation'!$B$11)</f>
        <v>0.0131445261087897</v>
      </c>
      <c r="V794" s="4" t="n">
        <f aca="false">NORMSDIST(-N794/'rhos computation'!$B$23)-EXP(N794+'rhos computation'!$B$23^2/2)*NORMSDIST(-N794/'rhos computation'!$B$23-'rhos computation'!$B$23)</f>
        <v>0.0200848369285898</v>
      </c>
      <c r="W794" s="0" t="n">
        <f aca="false">NORMSDIST(-O794)</f>
        <v>0.00821742279353619</v>
      </c>
      <c r="X794" s="0" t="n">
        <f aca="false">NORMSDIST(-P794)</f>
        <v>0.0402122770705977</v>
      </c>
    </row>
    <row r="795" customFormat="false" ht="13" hidden="false" customHeight="false" outlineLevel="0" collapsed="false">
      <c r="A795" s="0" t="n">
        <v>-0.51768488296327</v>
      </c>
      <c r="B795" s="0" t="n">
        <v>-0.943161067728696</v>
      </c>
      <c r="C795" s="0" t="n">
        <v>1.69910949591196</v>
      </c>
      <c r="D795" s="0" t="n">
        <v>-0.0487992816133054</v>
      </c>
      <c r="E795" s="0" t="n">
        <f aca="false" t="array" ref="E795:H795">MMULT(A795:D795,'Root matrix of resiudals'!$B$19:E$22)</f>
        <v>-0.0222289071195928</v>
      </c>
      <c r="F795" s="0" t="n">
        <v>-0.0220229838610469</v>
      </c>
      <c r="G795" s="0" t="n">
        <v>0.023300347833444</v>
      </c>
      <c r="H795" s="0" t="n">
        <v>0.00129032208246171</v>
      </c>
      <c r="I795" s="3" t="n">
        <f aca="false" t="array" ref="I795:L795">MMULT('t+3'!I795:L795,'input - gretl'!$B$3:$E$6)+MMULT('Point forecasts'!$P$5:$T$5,'input - gretl'!$B$9:$E$13)+MMULT('t+3'!Q795:S795,'input - gretl'!$B$14:$E$16)+E795:H795</f>
        <v>0.00141174092567034</v>
      </c>
      <c r="J795" s="3" t="n">
        <v>-0.0150743538718779</v>
      </c>
      <c r="K795" s="3" t="n">
        <v>0.0397643558227843</v>
      </c>
      <c r="L795" s="3" t="n">
        <v>-0.00224077264552747</v>
      </c>
      <c r="M795" s="0" t="n">
        <f aca="false">'t+3'!M795+I795</f>
        <v>0.22027748777071</v>
      </c>
      <c r="N795" s="0" t="n">
        <f aca="false">'t+3'!N795+J795</f>
        <v>0.0120202669922122</v>
      </c>
      <c r="O795" s="0" t="n">
        <f aca="false">'t+3'!O795+K795</f>
        <v>2.51922349220927</v>
      </c>
      <c r="P795" s="0" t="n">
        <f aca="false">'t+3'!P795+L795</f>
        <v>1.7687915886089</v>
      </c>
      <c r="Q795" s="0" t="n">
        <f aca="false" t="array" ref="Q795:S795">MMULT(M795:P795,'input - gretl'!$B$19:$D$22)+MMULT('Point forecasts'!$J$6:$O$6,'input - gretl'!$B$23:$D$28)</f>
        <v>14.0588536071218</v>
      </c>
      <c r="R795" s="0" t="n">
        <v>6.82619845228938</v>
      </c>
      <c r="S795" s="0" t="n">
        <v>10.1917594199099</v>
      </c>
      <c r="U795" s="4" t="n">
        <f aca="false">NORMSDIST(-M795/'rhos computation'!$B$11)-EXP(M795+'rhos computation'!$B$11^2/2)*NORMSDIST(-M795/'rhos computation'!$B$11-'rhos computation'!$B$11)</f>
        <v>0.00284500499239074</v>
      </c>
      <c r="V795" s="4" t="n">
        <f aca="false">NORMSDIST(-N795/'rhos computation'!$B$23)-EXP(N795+'rhos computation'!$B$23^2/2)*NORMSDIST(-N795/'rhos computation'!$B$23-'rhos computation'!$B$23)</f>
        <v>0.0164684869445381</v>
      </c>
      <c r="W795" s="0" t="n">
        <f aca="false">NORMSDIST(-O795)</f>
        <v>0.00588069885032753</v>
      </c>
      <c r="X795" s="0" t="n">
        <f aca="false">NORMSDIST(-P795)</f>
        <v>0.0384643304921033</v>
      </c>
    </row>
    <row r="796" customFormat="false" ht="13" hidden="false" customHeight="false" outlineLevel="0" collapsed="false">
      <c r="A796" s="0" t="n">
        <v>0.440958514974525</v>
      </c>
      <c r="B796" s="0" t="n">
        <v>-0.371640661481203</v>
      </c>
      <c r="C796" s="0" t="n">
        <v>-0.0753111393006749</v>
      </c>
      <c r="D796" s="0" t="n">
        <v>0.900502050947496</v>
      </c>
      <c r="E796" s="0" t="n">
        <f aca="false" t="array" ref="E796:H796">MMULT(A796:D796,'Root matrix of resiudals'!$B$19:E$22)</f>
        <v>0.0176398109490559</v>
      </c>
      <c r="F796" s="0" t="n">
        <v>-0.00983141231607067</v>
      </c>
      <c r="G796" s="0" t="n">
        <v>-0.000971996859653751</v>
      </c>
      <c r="H796" s="0" t="n">
        <v>0.014333006473543</v>
      </c>
      <c r="I796" s="3" t="n">
        <f aca="false" t="array" ref="I796:L796">MMULT('t+3'!I796:L796,'input - gretl'!$B$3:$E$6)+MMULT('Point forecasts'!$P$5:$T$5,'input - gretl'!$B$9:$E$13)+MMULT('t+3'!Q796:S796,'input - gretl'!$B$14:$E$16)+E796:H796</f>
        <v>0.0119444855986906</v>
      </c>
      <c r="J796" s="3" t="n">
        <v>-0.00398198148403129</v>
      </c>
      <c r="K796" s="3" t="n">
        <v>-0.00277859976098514</v>
      </c>
      <c r="L796" s="3" t="n">
        <v>0.0111917901776451</v>
      </c>
      <c r="M796" s="0" t="n">
        <f aca="false">'t+3'!M796+I796</f>
        <v>0.136654030029119</v>
      </c>
      <c r="N796" s="0" t="n">
        <f aca="false">'t+3'!N796+J796</f>
        <v>-0.0127701139271101</v>
      </c>
      <c r="O796" s="0" t="n">
        <f aca="false">'t+3'!O796+K796</f>
        <v>2.42547597597794</v>
      </c>
      <c r="P796" s="0" t="n">
        <f aca="false">'t+3'!P796+L796</f>
        <v>1.72618154705059</v>
      </c>
      <c r="Q796" s="0" t="n">
        <f aca="false" t="array" ref="Q796:S796">MMULT(M796:P796,'input - gretl'!$B$19:$D$22)+MMULT('Point forecasts'!$J$6:$O$6,'input - gretl'!$B$23:$D$28)</f>
        <v>13.9752301493802</v>
      </c>
      <c r="R796" s="0" t="n">
        <v>6.80140807137006</v>
      </c>
      <c r="S796" s="0" t="n">
        <v>10.1385361837026</v>
      </c>
      <c r="U796" s="4" t="n">
        <f aca="false">NORMSDIST(-M796/'rhos computation'!$B$11)-EXP(M796+'rhos computation'!$B$11^2/2)*NORMSDIST(-M796/'rhos computation'!$B$11-'rhos computation'!$B$11)</f>
        <v>0.0105205510248113</v>
      </c>
      <c r="V796" s="4" t="n">
        <f aca="false">NORMSDIST(-N796/'rhos computation'!$B$23)-EXP(N796+'rhos computation'!$B$23^2/2)*NORMSDIST(-N796/'rhos computation'!$B$23-'rhos computation'!$B$23)</f>
        <v>0.0283812568663613</v>
      </c>
      <c r="W796" s="0" t="n">
        <f aca="false">NORMSDIST(-O796)</f>
        <v>0.00764416379212368</v>
      </c>
      <c r="X796" s="0" t="n">
        <f aca="false">NORMSDIST(-P796)</f>
        <v>0.0421573783664957</v>
      </c>
    </row>
    <row r="797" customFormat="false" ht="13" hidden="false" customHeight="false" outlineLevel="0" collapsed="false">
      <c r="A797" s="0" t="n">
        <v>0.736215803540987</v>
      </c>
      <c r="B797" s="0" t="n">
        <v>0.632474372124615</v>
      </c>
      <c r="C797" s="0" t="n">
        <v>-1.09669572212744</v>
      </c>
      <c r="D797" s="0" t="n">
        <v>-1.16621621010443</v>
      </c>
      <c r="E797" s="0" t="n">
        <f aca="false" t="array" ref="E797:H797">MMULT(A797:D797,'Root matrix of resiudals'!$B$19:E$22)</f>
        <v>0.032110826870627</v>
      </c>
      <c r="F797" s="0" t="n">
        <v>0.0157239413214164</v>
      </c>
      <c r="G797" s="0" t="n">
        <v>-0.0158291413229376</v>
      </c>
      <c r="H797" s="0" t="n">
        <v>-0.0204206149848687</v>
      </c>
      <c r="I797" s="3" t="n">
        <f aca="false" t="array" ref="I797:L797">MMULT('t+3'!I797:L797,'input - gretl'!$B$3:$E$6)+MMULT('Point forecasts'!$P$5:$T$5,'input - gretl'!$B$9:$E$13)+MMULT('t+3'!Q797:S797,'input - gretl'!$B$14:$E$16)+E797:H797</f>
        <v>0.0530226434240679</v>
      </c>
      <c r="J797" s="3" t="n">
        <v>0.0379934521452287</v>
      </c>
      <c r="K797" s="3" t="n">
        <v>-0.00533855356477884</v>
      </c>
      <c r="L797" s="3" t="n">
        <v>-0.0151246666133031</v>
      </c>
      <c r="M797" s="0" t="n">
        <f aca="false">'t+3'!M797+I797</f>
        <v>0.267634058141542</v>
      </c>
      <c r="N797" s="0" t="n">
        <f aca="false">'t+3'!N797+J797</f>
        <v>0.0487313633511695</v>
      </c>
      <c r="O797" s="0" t="n">
        <f aca="false">'t+3'!O797+K797</f>
        <v>2.46582452851913</v>
      </c>
      <c r="P797" s="0" t="n">
        <f aca="false">'t+3'!P797+L797</f>
        <v>1.7115208545743</v>
      </c>
      <c r="Q797" s="0" t="n">
        <f aca="false" t="array" ref="Q797:S797">MMULT(M797:P797,'input - gretl'!$B$19:$D$22)+MMULT('Point forecasts'!$J$6:$O$6,'input - gretl'!$B$23:$D$28)</f>
        <v>14.1062101774926</v>
      </c>
      <c r="R797" s="0" t="n">
        <v>6.86290954864834</v>
      </c>
      <c r="S797" s="0" t="n">
        <v>10.1928277878233</v>
      </c>
      <c r="U797" s="4" t="n">
        <f aca="false">NORMSDIST(-M797/'rhos computation'!$B$11)-EXP(M797+'rhos computation'!$B$11^2/2)*NORMSDIST(-M797/'rhos computation'!$B$11-'rhos computation'!$B$11)</f>
        <v>0.00118857722107342</v>
      </c>
      <c r="V797" s="4" t="n">
        <f aca="false">NORMSDIST(-N797/'rhos computation'!$B$23)-EXP(N797+'rhos computation'!$B$23^2/2)*NORMSDIST(-N797/'rhos computation'!$B$23-'rhos computation'!$B$23)</f>
        <v>0.00589947340733565</v>
      </c>
      <c r="W797" s="0" t="n">
        <f aca="false">NORMSDIST(-O797)</f>
        <v>0.00683491408657827</v>
      </c>
      <c r="X797" s="0" t="n">
        <f aca="false">NORMSDIST(-P797)</f>
        <v>0.0434925023722274</v>
      </c>
    </row>
    <row r="798" customFormat="false" ht="13" hidden="false" customHeight="false" outlineLevel="0" collapsed="false">
      <c r="A798" s="0" t="n">
        <v>-0.938462975869828</v>
      </c>
      <c r="B798" s="0" t="n">
        <v>-0.177255216820772</v>
      </c>
      <c r="C798" s="0" t="n">
        <v>-0.766023622223883</v>
      </c>
      <c r="D798" s="0" t="n">
        <v>-0.183626368534925</v>
      </c>
      <c r="E798" s="0" t="n">
        <f aca="false" t="array" ref="E798:H798">MMULT(A798:D798,'Root matrix of resiudals'!$B$19:E$22)</f>
        <v>-0.0415416703658175</v>
      </c>
      <c r="F798" s="0" t="n">
        <v>-0.00995186415465623</v>
      </c>
      <c r="G798" s="0" t="n">
        <v>-0.0143509385659358</v>
      </c>
      <c r="H798" s="0" t="n">
        <v>-0.00350930390712574</v>
      </c>
      <c r="I798" s="3" t="n">
        <f aca="false" t="array" ref="I798:L798">MMULT('t+3'!I798:L798,'input - gretl'!$B$3:$E$6)+MMULT('Point forecasts'!$P$5:$T$5,'input - gretl'!$B$9:$E$13)+MMULT('t+3'!Q798:S798,'input - gretl'!$B$14:$E$16)+E798:H798</f>
        <v>0.00757119773341461</v>
      </c>
      <c r="J798" s="3" t="n">
        <v>-0.0123621507427568</v>
      </c>
      <c r="K798" s="3" t="n">
        <v>-0.0216429445322366</v>
      </c>
      <c r="L798" s="3" t="n">
        <v>-0.0086716598535886</v>
      </c>
      <c r="M798" s="0" t="n">
        <f aca="false">'t+3'!M798+I798</f>
        <v>0.0319191941848675</v>
      </c>
      <c r="N798" s="0" t="n">
        <f aca="false">'t+3'!N798+J798</f>
        <v>-0.0279305129456641</v>
      </c>
      <c r="O798" s="0" t="n">
        <f aca="false">'t+3'!O798+K798</f>
        <v>2.42001196232893</v>
      </c>
      <c r="P798" s="0" t="n">
        <f aca="false">'t+3'!P798+L798</f>
        <v>1.74675932301271</v>
      </c>
      <c r="Q798" s="0" t="n">
        <f aca="false" t="array" ref="Q798:S798">MMULT(M798:P798,'input - gretl'!$B$19:$D$22)+MMULT('Point forecasts'!$J$6:$O$6,'input - gretl'!$B$23:$D$28)</f>
        <v>13.8704953135359</v>
      </c>
      <c r="R798" s="0" t="n">
        <v>6.7862476723515</v>
      </c>
      <c r="S798" s="0" t="n">
        <v>10.1135016762248</v>
      </c>
      <c r="U798" s="4" t="n">
        <f aca="false">NORMSDIST(-M798/'rhos computation'!$B$11)-EXP(M798+'rhos computation'!$B$11^2/2)*NORMSDIST(-M798/'rhos computation'!$B$11-'rhos computation'!$B$11)</f>
        <v>0.0367708003838299</v>
      </c>
      <c r="V798" s="4" t="n">
        <f aca="false">NORMSDIST(-N798/'rhos computation'!$B$23)-EXP(N798+'rhos computation'!$B$23^2/2)*NORMSDIST(-N798/'rhos computation'!$B$23-'rhos computation'!$B$23)</f>
        <v>0.0375915851257357</v>
      </c>
      <c r="W798" s="0" t="n">
        <f aca="false">NORMSDIST(-O798)</f>
        <v>0.00775999826959739</v>
      </c>
      <c r="X798" s="0" t="n">
        <f aca="false">NORMSDIST(-P798)</f>
        <v>0.0403395476177624</v>
      </c>
    </row>
    <row r="799" customFormat="false" ht="13" hidden="false" customHeight="false" outlineLevel="0" collapsed="false">
      <c r="A799" s="0" t="n">
        <v>-2.0241204423315</v>
      </c>
      <c r="B799" s="0" t="n">
        <v>0.0111618620815868</v>
      </c>
      <c r="C799" s="0" t="n">
        <v>-2.12381386959145</v>
      </c>
      <c r="D799" s="0" t="n">
        <v>-1.31554974214599</v>
      </c>
      <c r="E799" s="0" t="n">
        <f aca="false" t="array" ref="E799:H799">MMULT(A799:D799,'Root matrix of resiudals'!$B$19:E$22)</f>
        <v>-0.0889386195619048</v>
      </c>
      <c r="F799" s="0" t="n">
        <v>-0.0119759240034088</v>
      </c>
      <c r="G799" s="0" t="n">
        <v>-0.0381934779965956</v>
      </c>
      <c r="H799" s="0" t="n">
        <v>-0.0230040280313154</v>
      </c>
      <c r="I799" s="3" t="n">
        <f aca="false" t="array" ref="I799:L799">MMULT('t+3'!I799:L799,'input - gretl'!$B$3:$E$6)+MMULT('Point forecasts'!$P$5:$T$5,'input - gretl'!$B$9:$E$13)+MMULT('t+3'!Q799:S799,'input - gretl'!$B$14:$E$16)+E799:H799</f>
        <v>-0.0805354494142964</v>
      </c>
      <c r="J799" s="3" t="n">
        <v>0.0074279169364512</v>
      </c>
      <c r="K799" s="3" t="n">
        <v>-0.0366085927591734</v>
      </c>
      <c r="L799" s="3" t="n">
        <v>-0.0236185902901563</v>
      </c>
      <c r="M799" s="0" t="n">
        <f aca="false">'t+3'!M799+I799</f>
        <v>0.0767041627399736</v>
      </c>
      <c r="N799" s="0" t="n">
        <f aca="false">'t+3'!N799+J799</f>
        <v>-0.0030999045202531</v>
      </c>
      <c r="O799" s="0" t="n">
        <f aca="false">'t+3'!O799+K799</f>
        <v>2.39202017425619</v>
      </c>
      <c r="P799" s="0" t="n">
        <f aca="false">'t+3'!P799+L799</f>
        <v>1.67351475248796</v>
      </c>
      <c r="Q799" s="0" t="n">
        <f aca="false" t="array" ref="Q799:S799">MMULT(M799:P799,'input - gretl'!$B$19:$D$22)+MMULT('Point forecasts'!$J$6:$O$6,'input - gretl'!$B$23:$D$28)</f>
        <v>13.915280282091</v>
      </c>
      <c r="R799" s="0" t="n">
        <v>6.81107828077692</v>
      </c>
      <c r="S799" s="0" t="n">
        <v>10.1551691369496</v>
      </c>
      <c r="U799" s="4" t="n">
        <f aca="false">NORMSDIST(-M799/'rhos computation'!$B$11)-EXP(M799+'rhos computation'!$B$11^2/2)*NORMSDIST(-M799/'rhos computation'!$B$11-'rhos computation'!$B$11)</f>
        <v>0.0226222085953733</v>
      </c>
      <c r="V799" s="4" t="n">
        <f aca="false">NORMSDIST(-N799/'rhos computation'!$B$23)-EXP(N799+'rhos computation'!$B$23^2/2)*NORMSDIST(-N799/'rhos computation'!$B$23-'rhos computation'!$B$23)</f>
        <v>0.0232553348735756</v>
      </c>
      <c r="W799" s="0" t="n">
        <f aca="false">NORMSDIST(-O799)</f>
        <v>0.00837796066319024</v>
      </c>
      <c r="X799" s="0" t="n">
        <f aca="false">NORMSDIST(-P799)</f>
        <v>0.0471130024097548</v>
      </c>
    </row>
    <row r="800" customFormat="false" ht="13" hidden="false" customHeight="false" outlineLevel="0" collapsed="false">
      <c r="A800" s="0" t="n">
        <v>-0.34477952394122</v>
      </c>
      <c r="B800" s="0" t="n">
        <v>-0.697811901766759</v>
      </c>
      <c r="C800" s="0" t="n">
        <v>1.78004296640858</v>
      </c>
      <c r="D800" s="0" t="n">
        <v>0.672896965649806</v>
      </c>
      <c r="E800" s="0" t="n">
        <f aca="false" t="array" ref="E800:H800">MMULT(A800:D800,'Root matrix of resiudals'!$B$19:E$22)</f>
        <v>-0.0144313094374243</v>
      </c>
      <c r="F800" s="0" t="n">
        <v>-0.0142833603100235</v>
      </c>
      <c r="G800" s="0" t="n">
        <v>0.0265256597546786</v>
      </c>
      <c r="H800" s="0" t="n">
        <v>0.0130439239361319</v>
      </c>
      <c r="I800" s="3" t="n">
        <f aca="false" t="array" ref="I800:L800">MMULT('t+3'!I800:L800,'input - gretl'!$B$3:$E$6)+MMULT('Point forecasts'!$P$5:$T$5,'input - gretl'!$B$9:$E$13)+MMULT('t+3'!Q800:S800,'input - gretl'!$B$14:$E$16)+E800:H800</f>
        <v>0.0153173684785803</v>
      </c>
      <c r="J800" s="3" t="n">
        <v>0.00513955891907697</v>
      </c>
      <c r="K800" s="3" t="n">
        <v>0.0168390373675528</v>
      </c>
      <c r="L800" s="3" t="n">
        <v>0.0138511619831828</v>
      </c>
      <c r="M800" s="0" t="n">
        <f aca="false">'t+3'!M800+I800</f>
        <v>0.0530417470878044</v>
      </c>
      <c r="N800" s="0" t="n">
        <f aca="false">'t+3'!N800+J800</f>
        <v>-0.0308015627325589</v>
      </c>
      <c r="O800" s="0" t="n">
        <f aca="false">'t+3'!O800+K800</f>
        <v>2.42152389473203</v>
      </c>
      <c r="P800" s="0" t="n">
        <f aca="false">'t+3'!P800+L800</f>
        <v>1.7030957185559</v>
      </c>
      <c r="Q800" s="0" t="n">
        <f aca="false" t="array" ref="Q800:S800">MMULT(M800:P800,'input - gretl'!$B$19:$D$22)+MMULT('Point forecasts'!$J$6:$O$6,'input - gretl'!$B$23:$D$28)</f>
        <v>13.8916178664389</v>
      </c>
      <c r="R800" s="0" t="n">
        <v>6.78337662256461</v>
      </c>
      <c r="S800" s="0" t="n">
        <v>10.1565398796465</v>
      </c>
      <c r="U800" s="4" t="n">
        <f aca="false">NORMSDIST(-M800/'rhos computation'!$B$11)-EXP(M800+'rhos computation'!$B$11^2/2)*NORMSDIST(-M800/'rhos computation'!$B$11-'rhos computation'!$B$11)</f>
        <v>0.0294993965763551</v>
      </c>
      <c r="V800" s="4" t="n">
        <f aca="false">NORMSDIST(-N800/'rhos computation'!$B$23)-EXP(N800+'rhos computation'!$B$23^2/2)*NORMSDIST(-N800/'rhos computation'!$B$23-'rhos computation'!$B$23)</f>
        <v>0.0394865861559243</v>
      </c>
      <c r="W800" s="0" t="n">
        <f aca="false">NORMSDIST(-O800)</f>
        <v>0.00772779245233357</v>
      </c>
      <c r="X800" s="0" t="n">
        <f aca="false">NORMSDIST(-P800)</f>
        <v>0.0442750785248605</v>
      </c>
    </row>
    <row r="801" customFormat="false" ht="13" hidden="false" customHeight="false" outlineLevel="0" collapsed="false">
      <c r="A801" s="0" t="n">
        <v>0.387921065230455</v>
      </c>
      <c r="B801" s="0" t="n">
        <v>1.2149358349212</v>
      </c>
      <c r="C801" s="0" t="n">
        <v>1.44590176931287</v>
      </c>
      <c r="D801" s="0" t="n">
        <v>-1.74257986559579</v>
      </c>
      <c r="E801" s="0" t="n">
        <f aca="false" t="array" ref="E801:H801">MMULT(A801:D801,'Root matrix of resiudals'!$B$19:E$22)</f>
        <v>0.0218478887636602</v>
      </c>
      <c r="F801" s="0" t="n">
        <v>0.0406686503466983</v>
      </c>
      <c r="G801" s="0" t="n">
        <v>0.0261471776354201</v>
      </c>
      <c r="H801" s="0" t="n">
        <v>-0.0266897960486561</v>
      </c>
      <c r="I801" s="3" t="n">
        <f aca="false" t="array" ref="I801:L801">MMULT('t+3'!I801:L801,'input - gretl'!$B$3:$E$6)+MMULT('Point forecasts'!$P$5:$T$5,'input - gretl'!$B$9:$E$13)+MMULT('t+3'!Q801:S801,'input - gretl'!$B$14:$E$16)+E801:H801</f>
        <v>0.0638665746140015</v>
      </c>
      <c r="J801" s="3" t="n">
        <v>0.0492394699454602</v>
      </c>
      <c r="K801" s="3" t="n">
        <v>0.0173709081167716</v>
      </c>
      <c r="L801" s="3" t="n">
        <v>-0.0301935448257158</v>
      </c>
      <c r="M801" s="0" t="n">
        <f aca="false">'t+3'!M801+I801</f>
        <v>0.0471522040045967</v>
      </c>
      <c r="N801" s="0" t="n">
        <f aca="false">'t+3'!N801+J801</f>
        <v>0.0127249406621117</v>
      </c>
      <c r="O801" s="0" t="n">
        <f aca="false">'t+3'!O801+K801</f>
        <v>2.45696271561532</v>
      </c>
      <c r="P801" s="0" t="n">
        <f aca="false">'t+3'!P801+L801</f>
        <v>1.74087774883803</v>
      </c>
      <c r="Q801" s="0" t="n">
        <f aca="false" t="array" ref="Q801:S801">MMULT(M801:P801,'input - gretl'!$B$19:$D$22)+MMULT('Point forecasts'!$J$6:$O$6,'input - gretl'!$B$23:$D$28)</f>
        <v>13.8857283233557</v>
      </c>
      <c r="R801" s="0" t="n">
        <v>6.82690312595928</v>
      </c>
      <c r="S801" s="0" t="n">
        <v>10.15604610063</v>
      </c>
      <c r="U801" s="4" t="n">
        <f aca="false">NORMSDIST(-M801/'rhos computation'!$B$11)-EXP(M801+'rhos computation'!$B$11^2/2)*NORMSDIST(-M801/'rhos computation'!$B$11-'rhos computation'!$B$11)</f>
        <v>0.0314171269721081</v>
      </c>
      <c r="V801" s="4" t="n">
        <f aca="false">NORMSDIST(-N801/'rhos computation'!$B$23)-EXP(N801+'rhos computation'!$B$23^2/2)*NORMSDIST(-N801/'rhos computation'!$B$23-'rhos computation'!$B$23)</f>
        <v>0.0161887989418971</v>
      </c>
      <c r="W801" s="0" t="n">
        <f aca="false">NORMSDIST(-O801)</f>
        <v>0.00700586139595252</v>
      </c>
      <c r="X801" s="0" t="n">
        <f aca="false">NORMSDIST(-P801)</f>
        <v>0.0408525049082083</v>
      </c>
    </row>
    <row r="802" customFormat="false" ht="13" hidden="false" customHeight="false" outlineLevel="0" collapsed="false">
      <c r="A802" s="0" t="n">
        <v>0.248953733889701</v>
      </c>
      <c r="B802" s="0" t="n">
        <v>-1.33703616343072</v>
      </c>
      <c r="C802" s="0" t="n">
        <v>-1.8013496437608</v>
      </c>
      <c r="D802" s="0" t="n">
        <v>0.212090497306157</v>
      </c>
      <c r="E802" s="0" t="n">
        <f aca="false" t="array" ref="E802:H802">MMULT(A802:D802,'Root matrix of resiudals'!$B$19:E$22)</f>
        <v>0.0053473994519009</v>
      </c>
      <c r="F802" s="0" t="n">
        <v>-0.0440919888154935</v>
      </c>
      <c r="G802" s="0" t="n">
        <v>-0.0332798396541313</v>
      </c>
      <c r="H802" s="0" t="n">
        <v>0.00119550135490952</v>
      </c>
      <c r="I802" s="3" t="n">
        <f aca="false" t="array" ref="I802:L802">MMULT('t+3'!I802:L802,'input - gretl'!$B$3:$E$6)+MMULT('Point forecasts'!$P$5:$T$5,'input - gretl'!$B$9:$E$13)+MMULT('t+3'!Q802:S802,'input - gretl'!$B$14:$E$16)+E802:H802</f>
        <v>0.042101720223265</v>
      </c>
      <c r="J802" s="3" t="n">
        <v>-0.0171095404823128</v>
      </c>
      <c r="K802" s="3" t="n">
        <v>-0.0249526330831649</v>
      </c>
      <c r="L802" s="3" t="n">
        <v>-0.00876146393536738</v>
      </c>
      <c r="M802" s="0" t="n">
        <f aca="false">'t+3'!M802+I802</f>
        <v>0.155288014639341</v>
      </c>
      <c r="N802" s="0" t="n">
        <f aca="false">'t+3'!N802+J802</f>
        <v>-0.031525222012727</v>
      </c>
      <c r="O802" s="0" t="n">
        <f aca="false">'t+3'!O802+K802</f>
        <v>2.43675338034693</v>
      </c>
      <c r="P802" s="0" t="n">
        <f aca="false">'t+3'!P802+L802</f>
        <v>1.75965259092017</v>
      </c>
      <c r="Q802" s="0" t="n">
        <f aca="false" t="array" ref="Q802:S802">MMULT(M802:P802,'input - gretl'!$B$19:$D$22)+MMULT('Point forecasts'!$J$6:$O$6,'input - gretl'!$B$23:$D$28)</f>
        <v>13.9938641339904</v>
      </c>
      <c r="R802" s="0" t="n">
        <v>6.78265296328444</v>
      </c>
      <c r="S802" s="0" t="n">
        <v>10.1179809517994</v>
      </c>
      <c r="U802" s="4" t="n">
        <f aca="false">NORMSDIST(-M802/'rhos computation'!$B$11)-EXP(M802+'rhos computation'!$B$11^2/2)*NORMSDIST(-M802/'rhos computation'!$B$11-'rhos computation'!$B$11)</f>
        <v>0.00805943076205554</v>
      </c>
      <c r="V802" s="4" t="n">
        <f aca="false">NORMSDIST(-N802/'rhos computation'!$B$23)-EXP(N802+'rhos computation'!$B$23^2/2)*NORMSDIST(-N802/'rhos computation'!$B$23-'rhos computation'!$B$23)</f>
        <v>0.0399713409915815</v>
      </c>
      <c r="W802" s="0" t="n">
        <f aca="false">NORMSDIST(-O802)</f>
        <v>0.00740989138124977</v>
      </c>
      <c r="X802" s="0" t="n">
        <f aca="false">NORMSDIST(-P802)</f>
        <v>0.0392333643704879</v>
      </c>
    </row>
    <row r="803" customFormat="false" ht="13" hidden="false" customHeight="false" outlineLevel="0" collapsed="false">
      <c r="A803" s="0" t="n">
        <v>-0.680422603716492</v>
      </c>
      <c r="B803" s="0" t="n">
        <v>-0.483963190337462</v>
      </c>
      <c r="C803" s="0" t="n">
        <v>0.633064977538753</v>
      </c>
      <c r="D803" s="0" t="n">
        <v>1.10970598739908</v>
      </c>
      <c r="E803" s="0" t="n">
        <f aca="false" t="array" ref="E803:H803">MMULT(A803:D803,'Root matrix of resiudals'!$B$19:E$22)</f>
        <v>-0.0299318854797875</v>
      </c>
      <c r="F803" s="0" t="n">
        <v>-0.0130226689291922</v>
      </c>
      <c r="G803" s="0" t="n">
        <v>0.00889489627858734</v>
      </c>
      <c r="H803" s="0" t="n">
        <v>0.018961037053915</v>
      </c>
      <c r="I803" s="3" t="n">
        <f aca="false" t="array" ref="I803:L803">MMULT('t+3'!I803:L803,'input - gretl'!$B$3:$E$6)+MMULT('Point forecasts'!$P$5:$T$5,'input - gretl'!$B$9:$E$13)+MMULT('t+3'!Q803:S803,'input - gretl'!$B$14:$E$16)+E803:H803</f>
        <v>0.000859226362503893</v>
      </c>
      <c r="J803" s="3" t="n">
        <v>-0.0355451899660902</v>
      </c>
      <c r="K803" s="3" t="n">
        <v>0.0145062760909785</v>
      </c>
      <c r="L803" s="3" t="n">
        <v>0.019113753136795</v>
      </c>
      <c r="M803" s="0" t="n">
        <f aca="false">'t+3'!M803+I803</f>
        <v>0.109957268733978</v>
      </c>
      <c r="N803" s="0" t="n">
        <f aca="false">'t+3'!N803+J803</f>
        <v>-0.00785669621482602</v>
      </c>
      <c r="O803" s="0" t="n">
        <f aca="false">'t+3'!O803+K803</f>
        <v>2.4615606382182</v>
      </c>
      <c r="P803" s="0" t="n">
        <f aca="false">'t+3'!P803+L803</f>
        <v>1.79172554008837</v>
      </c>
      <c r="Q803" s="0" t="n">
        <f aca="false" t="array" ref="Q803:S803">MMULT(M803:P803,'input - gretl'!$B$19:$D$22)+MMULT('Point forecasts'!$J$6:$O$6,'input - gretl'!$B$23:$D$28)</f>
        <v>13.948533388085</v>
      </c>
      <c r="R803" s="0" t="n">
        <v>6.80632148908234</v>
      </c>
      <c r="S803" s="0" t="n">
        <v>10.1122852313642</v>
      </c>
      <c r="U803" s="4" t="n">
        <f aca="false">NORMSDIST(-M803/'rhos computation'!$B$11)-EXP(M803+'rhos computation'!$B$11^2/2)*NORMSDIST(-M803/'rhos computation'!$B$11-'rhos computation'!$B$11)</f>
        <v>0.0150475788679195</v>
      </c>
      <c r="V803" s="4" t="n">
        <f aca="false">NORMSDIST(-N803/'rhos computation'!$B$23)-EXP(N803+'rhos computation'!$B$23^2/2)*NORMSDIST(-N803/'rhos computation'!$B$23-'rhos computation'!$B$23)</f>
        <v>0.0257012233337223</v>
      </c>
      <c r="W803" s="0" t="n">
        <f aca="false">NORMSDIST(-O803)</f>
        <v>0.00691670056858835</v>
      </c>
      <c r="X803" s="0" t="n">
        <f aca="false">NORMSDIST(-P803)</f>
        <v>0.0365884706476652</v>
      </c>
    </row>
    <row r="804" customFormat="false" ht="13" hidden="false" customHeight="false" outlineLevel="0" collapsed="false">
      <c r="A804" s="0" t="n">
        <v>-1.33190997491603</v>
      </c>
      <c r="B804" s="0" t="n">
        <v>1.18796916669585</v>
      </c>
      <c r="C804" s="0" t="n">
        <v>-0.262059061317822</v>
      </c>
      <c r="D804" s="0" t="n">
        <v>1.09030690704729</v>
      </c>
      <c r="E804" s="0" t="n">
        <f aca="false" t="array" ref="E804:H804">MMULT(A804:D804,'Root matrix of resiudals'!$B$19:E$22)</f>
        <v>-0.0551963743485257</v>
      </c>
      <c r="F804" s="0" t="n">
        <v>0.0300577712209459</v>
      </c>
      <c r="G804" s="0" t="n">
        <v>-0.000354611628971519</v>
      </c>
      <c r="H804" s="0" t="n">
        <v>0.0179803440839909</v>
      </c>
      <c r="I804" s="3" t="n">
        <f aca="false" t="array" ref="I804:L804">MMULT('t+3'!I804:L804,'input - gretl'!$B$3:$E$6)+MMULT('Point forecasts'!$P$5:$T$5,'input - gretl'!$B$9:$E$13)+MMULT('t+3'!Q804:S804,'input - gretl'!$B$14:$E$16)+E804:H804</f>
        <v>-0.0476797137526647</v>
      </c>
      <c r="J804" s="3" t="n">
        <v>0.0517294646890931</v>
      </c>
      <c r="K804" s="3" t="n">
        <v>0.0162309275815591</v>
      </c>
      <c r="L804" s="3" t="n">
        <v>0.0131396125979146</v>
      </c>
      <c r="M804" s="0" t="n">
        <f aca="false">'t+3'!M804+I804</f>
        <v>0.146702041650874</v>
      </c>
      <c r="N804" s="0" t="n">
        <f aca="false">'t+3'!N804+J804</f>
        <v>0.0483220983596102</v>
      </c>
      <c r="O804" s="0" t="n">
        <f aca="false">'t+3'!O804+K804</f>
        <v>2.48428003140892</v>
      </c>
      <c r="P804" s="0" t="n">
        <f aca="false">'t+3'!P804+L804</f>
        <v>1.80620776061855</v>
      </c>
      <c r="Q804" s="0" t="n">
        <f aca="false" t="array" ref="Q804:S804">MMULT(M804:P804,'input - gretl'!$B$19:$D$22)+MMULT('Point forecasts'!$J$6:$O$6,'input - gretl'!$B$23:$D$28)</f>
        <v>13.9852781610019</v>
      </c>
      <c r="R804" s="0" t="n">
        <v>6.86250028365678</v>
      </c>
      <c r="S804" s="0" t="n">
        <v>10.1212313087197</v>
      </c>
      <c r="U804" s="4" t="n">
        <f aca="false">NORMSDIST(-M804/'rhos computation'!$B$11)-EXP(M804+'rhos computation'!$B$11^2/2)*NORMSDIST(-M804/'rhos computation'!$B$11-'rhos computation'!$B$11)</f>
        <v>0.0091281397950313</v>
      </c>
      <c r="V804" s="4" t="n">
        <f aca="false">NORMSDIST(-N804/'rhos computation'!$B$23)-EXP(N804+'rhos computation'!$B$23^2/2)*NORMSDIST(-N804/'rhos computation'!$B$23-'rhos computation'!$B$23)</f>
        <v>0.0059768206303793</v>
      </c>
      <c r="W804" s="0" t="n">
        <f aca="false">NORMSDIST(-O804)</f>
        <v>0.00649068403765418</v>
      </c>
      <c r="X804" s="0" t="n">
        <f aca="false">NORMSDIST(-P804)</f>
        <v>0.0354429465821906</v>
      </c>
    </row>
    <row r="805" customFormat="false" ht="13" hidden="false" customHeight="false" outlineLevel="0" collapsed="false">
      <c r="A805" s="0" t="n">
        <v>1.55696046893407</v>
      </c>
      <c r="B805" s="0" t="n">
        <v>0.7168749642635</v>
      </c>
      <c r="C805" s="0" t="n">
        <v>-0.395598838169079</v>
      </c>
      <c r="D805" s="0" t="n">
        <v>2.04036948495897</v>
      </c>
      <c r="E805" s="0" t="n">
        <f aca="false" t="array" ref="E805:H805">MMULT(A805:D805,'Root matrix of resiudals'!$B$19:E$22)</f>
        <v>0.0671539064967424</v>
      </c>
      <c r="F805" s="0" t="n">
        <v>0.0227215835066639</v>
      </c>
      <c r="G805" s="0" t="n">
        <v>0.000458689766542598</v>
      </c>
      <c r="H805" s="0" t="n">
        <v>0.0321070526140223</v>
      </c>
      <c r="I805" s="3" t="n">
        <f aca="false" t="array" ref="I805:L805">MMULT('t+3'!I805:L805,'input - gretl'!$B$3:$E$6)+MMULT('Point forecasts'!$P$5:$T$5,'input - gretl'!$B$9:$E$13)+MMULT('t+3'!Q805:S805,'input - gretl'!$B$14:$E$16)+E805:H805</f>
        <v>0.101687906774689</v>
      </c>
      <c r="J805" s="3" t="n">
        <v>0.00871067528385328</v>
      </c>
      <c r="K805" s="3" t="n">
        <v>0.0046547478184684</v>
      </c>
      <c r="L805" s="3" t="n">
        <v>0.0347697129356623</v>
      </c>
      <c r="M805" s="0" t="n">
        <f aca="false">'t+3'!M805+I805</f>
        <v>0.240685010555078</v>
      </c>
      <c r="N805" s="0" t="n">
        <f aca="false">'t+3'!N805+J805</f>
        <v>0.03627627672693</v>
      </c>
      <c r="O805" s="0" t="n">
        <f aca="false">'t+3'!O805+K805</f>
        <v>2.44905349347338</v>
      </c>
      <c r="P805" s="0" t="n">
        <f aca="false">'t+3'!P805+L805</f>
        <v>1.76931559640743</v>
      </c>
      <c r="Q805" s="0" t="n">
        <f aca="false" t="array" ref="Q805:S805">MMULT(M805:P805,'input - gretl'!$B$19:$D$22)+MMULT('Point forecasts'!$J$6:$O$6,'input - gretl'!$B$23:$D$28)</f>
        <v>14.0792611299061</v>
      </c>
      <c r="R805" s="0" t="n">
        <v>6.8504544620241</v>
      </c>
      <c r="S805" s="0" t="n">
        <v>10.1210910635572</v>
      </c>
      <c r="U805" s="4" t="n">
        <f aca="false">NORMSDIST(-M805/'rhos computation'!$B$11)-EXP(M805+'rhos computation'!$B$11^2/2)*NORMSDIST(-M805/'rhos computation'!$B$11-'rhos computation'!$B$11)</f>
        <v>0.0019768624562654</v>
      </c>
      <c r="V805" s="4" t="n">
        <f aca="false">NORMSDIST(-N805/'rhos computation'!$B$23)-EXP(N805+'rhos computation'!$B$23^2/2)*NORMSDIST(-N805/'rhos computation'!$B$23-'rhos computation'!$B$23)</f>
        <v>0.00862639299230183</v>
      </c>
      <c r="W805" s="0" t="n">
        <f aca="false">NORMSDIST(-O805)</f>
        <v>0.00716160870513653</v>
      </c>
      <c r="X805" s="0" t="n">
        <f aca="false">NORMSDIST(-P805)</f>
        <v>0.0384206110566048</v>
      </c>
    </row>
    <row r="806" customFormat="false" ht="13" hidden="false" customHeight="false" outlineLevel="0" collapsed="false">
      <c r="A806" s="0" t="n">
        <v>-0.185037163810436</v>
      </c>
      <c r="B806" s="0" t="n">
        <v>-0.527302421089123</v>
      </c>
      <c r="C806" s="0" t="n">
        <v>0.177118881461185</v>
      </c>
      <c r="D806" s="0" t="n">
        <v>0.908965088710798</v>
      </c>
      <c r="E806" s="0" t="n">
        <f aca="false" t="array" ref="E806:H806">MMULT(A806:D806,'Root matrix of resiudals'!$B$19:E$22)</f>
        <v>-0.00926211061554553</v>
      </c>
      <c r="F806" s="0" t="n">
        <v>-0.0147895164641876</v>
      </c>
      <c r="G806" s="0" t="n">
        <v>0.00177353657953143</v>
      </c>
      <c r="H806" s="0" t="n">
        <v>0.0149889035122037</v>
      </c>
      <c r="I806" s="3" t="n">
        <f aca="false" t="array" ref="I806:L806">MMULT('t+3'!I806:L806,'input - gretl'!$B$3:$E$6)+MMULT('Point forecasts'!$P$5:$T$5,'input - gretl'!$B$9:$E$13)+MMULT('t+3'!Q806:S806,'input - gretl'!$B$14:$E$16)+E806:H806</f>
        <v>-0.0115668459914953</v>
      </c>
      <c r="J806" s="3" t="n">
        <v>0.0140615263462875</v>
      </c>
      <c r="K806" s="3" t="n">
        <v>-0.00164949975982604</v>
      </c>
      <c r="L806" s="3" t="n">
        <v>0.0161102528750591</v>
      </c>
      <c r="M806" s="0" t="n">
        <f aca="false">'t+3'!M806+I806</f>
        <v>0.0715488925827553</v>
      </c>
      <c r="N806" s="0" t="n">
        <f aca="false">'t+3'!N806+J806</f>
        <v>-0.0225510809004575</v>
      </c>
      <c r="O806" s="0" t="n">
        <f aca="false">'t+3'!O806+K806</f>
        <v>2.43090178365127</v>
      </c>
      <c r="P806" s="0" t="n">
        <f aca="false">'t+3'!P806+L806</f>
        <v>1.73752524774226</v>
      </c>
      <c r="Q806" s="0" t="n">
        <f aca="false" t="array" ref="Q806:S806">MMULT(M806:P806,'input - gretl'!$B$19:$D$22)+MMULT('Point forecasts'!$J$6:$O$6,'input - gretl'!$B$23:$D$28)</f>
        <v>13.9101250119338</v>
      </c>
      <c r="R806" s="0" t="n">
        <v>6.79162710439671</v>
      </c>
      <c r="S806" s="0" t="n">
        <v>10.1331735648331</v>
      </c>
      <c r="U806" s="4" t="n">
        <f aca="false">NORMSDIST(-M806/'rhos computation'!$B$11)-EXP(M806+'rhos computation'!$B$11^2/2)*NORMSDIST(-M806/'rhos computation'!$B$11-'rhos computation'!$B$11)</f>
        <v>0.0240101362736672</v>
      </c>
      <c r="V806" s="4" t="n">
        <f aca="false">NORMSDIST(-N806/'rhos computation'!$B$23)-EXP(N806+'rhos computation'!$B$23^2/2)*NORMSDIST(-N806/'rhos computation'!$B$23-'rhos computation'!$B$23)</f>
        <v>0.0341663408834063</v>
      </c>
      <c r="W806" s="0" t="n">
        <f aca="false">NORMSDIST(-O806)</f>
        <v>0.00753064834771904</v>
      </c>
      <c r="X806" s="0" t="n">
        <f aca="false">NORMSDIST(-P806)</f>
        <v>0.0411472507498411</v>
      </c>
    </row>
    <row r="807" customFormat="false" ht="13" hidden="false" customHeight="false" outlineLevel="0" collapsed="false">
      <c r="A807" s="0" t="n">
        <v>-0.275475335343431</v>
      </c>
      <c r="B807" s="0" t="n">
        <v>-1.68776067742589</v>
      </c>
      <c r="C807" s="0" t="n">
        <v>0.930586627654743</v>
      </c>
      <c r="D807" s="0" t="n">
        <v>-0.171357129527916</v>
      </c>
      <c r="E807" s="0" t="n">
        <f aca="false" t="array" ref="E807:H807">MMULT(A807:D807,'Root matrix of resiudals'!$B$19:E$22)</f>
        <v>-0.0144254209412768</v>
      </c>
      <c r="F807" s="0" t="n">
        <v>-0.045516746324886</v>
      </c>
      <c r="G807" s="0" t="n">
        <v>0.00840059897512522</v>
      </c>
      <c r="H807" s="0" t="n">
        <v>-0.00172021228351344</v>
      </c>
      <c r="I807" s="3" t="n">
        <f aca="false" t="array" ref="I807:L807">MMULT('t+3'!I807:L807,'input - gretl'!$B$3:$E$6)+MMULT('Point forecasts'!$P$5:$T$5,'input - gretl'!$B$9:$E$13)+MMULT('t+3'!Q807:S807,'input - gretl'!$B$14:$E$16)+E807:H807</f>
        <v>0.0289989935556616</v>
      </c>
      <c r="J807" s="3" t="n">
        <v>-0.0171111703027285</v>
      </c>
      <c r="K807" s="3" t="n">
        <v>0.000619553515910009</v>
      </c>
      <c r="L807" s="3" t="n">
        <v>-0.0184246419526518</v>
      </c>
      <c r="M807" s="0" t="n">
        <f aca="false">'t+3'!M807+I807</f>
        <v>0.014523522796453</v>
      </c>
      <c r="N807" s="0" t="n">
        <f aca="false">'t+3'!N807+J807</f>
        <v>-0.0879451725144332</v>
      </c>
      <c r="O807" s="0" t="n">
        <f aca="false">'t+3'!O807+K807</f>
        <v>2.39298121382877</v>
      </c>
      <c r="P807" s="0" t="n">
        <f aca="false">'t+3'!P807+L807</f>
        <v>1.73141203391757</v>
      </c>
      <c r="Q807" s="0" t="n">
        <f aca="false" t="array" ref="Q807:S807">MMULT(M807:P807,'input - gretl'!$B$19:$D$22)+MMULT('Point forecasts'!$J$6:$O$6,'input - gretl'!$B$23:$D$28)</f>
        <v>13.8530996421475</v>
      </c>
      <c r="R807" s="0" t="n">
        <v>6.72623301278274</v>
      </c>
      <c r="S807" s="0" t="n">
        <v>10.1010669670185</v>
      </c>
      <c r="U807" s="4" t="n">
        <f aca="false">NORMSDIST(-M807/'rhos computation'!$B$11)-EXP(M807+'rhos computation'!$B$11^2/2)*NORMSDIST(-M807/'rhos computation'!$B$11-'rhos computation'!$B$11)</f>
        <v>0.0435902592768944</v>
      </c>
      <c r="V807" s="4" t="n">
        <f aca="false">NORMSDIST(-N807/'rhos computation'!$B$23)-EXP(N807+'rhos computation'!$B$23^2/2)*NORMSDIST(-N807/'rhos computation'!$B$23-'rhos computation'!$B$23)</f>
        <v>0.0842072761080358</v>
      </c>
      <c r="W807" s="0" t="n">
        <f aca="false">NORMSDIST(-O807)</f>
        <v>0.00835604837794232</v>
      </c>
      <c r="X807" s="0" t="n">
        <f aca="false">NORMSDIST(-P807)</f>
        <v>0.0416891509051698</v>
      </c>
    </row>
    <row r="808" customFormat="false" ht="13" hidden="false" customHeight="false" outlineLevel="0" collapsed="false">
      <c r="A808" s="0" t="n">
        <v>0.902419531677395</v>
      </c>
      <c r="B808" s="0" t="n">
        <v>-0.599229594830783</v>
      </c>
      <c r="C808" s="0" t="n">
        <v>0.782676108307528</v>
      </c>
      <c r="D808" s="0" t="n">
        <v>0.407908719513764</v>
      </c>
      <c r="E808" s="0" t="n">
        <f aca="false" t="array" ref="E808:H808">MMULT(A808:D808,'Root matrix of resiudals'!$B$19:E$22)</f>
        <v>0.0381717957767433</v>
      </c>
      <c r="F808" s="0" t="n">
        <v>-0.0122410719238893</v>
      </c>
      <c r="G808" s="0" t="n">
        <v>0.0120437276106742</v>
      </c>
      <c r="H808" s="0" t="n">
        <v>0.00713063467948417</v>
      </c>
      <c r="I808" s="3" t="n">
        <f aca="false" t="array" ref="I808:L808">MMULT('t+3'!I808:L808,'input - gretl'!$B$3:$E$6)+MMULT('Point forecasts'!$P$5:$T$5,'input - gretl'!$B$9:$E$13)+MMULT('t+3'!Q808:S808,'input - gretl'!$B$14:$E$16)+E808:H808</f>
        <v>0.133824267611902</v>
      </c>
      <c r="J808" s="3" t="n">
        <v>0.00321214834745206</v>
      </c>
      <c r="K808" s="3" t="n">
        <v>0.0239916479521945</v>
      </c>
      <c r="L808" s="3" t="n">
        <v>0.0274210450896861</v>
      </c>
      <c r="M808" s="0" t="n">
        <f aca="false">'t+3'!M808+I808</f>
        <v>0.190942065587828</v>
      </c>
      <c r="N808" s="0" t="n">
        <f aca="false">'t+3'!N808+J808</f>
        <v>0.045116329533549</v>
      </c>
      <c r="O808" s="0" t="n">
        <f aca="false">'t+3'!O808+K808</f>
        <v>2.54452988207497</v>
      </c>
      <c r="P808" s="0" t="n">
        <f aca="false">'t+3'!P808+L808</f>
        <v>1.79950927625979</v>
      </c>
      <c r="Q808" s="0" t="n">
        <f aca="false" t="array" ref="Q808:S808">MMULT(M808:P808,'input - gretl'!$B$19:$D$22)+MMULT('Point forecasts'!$J$6:$O$6,'input - gretl'!$B$23:$D$28)</f>
        <v>14.0295181849389</v>
      </c>
      <c r="R808" s="0" t="n">
        <v>6.85929451483072</v>
      </c>
      <c r="S808" s="0" t="n">
        <v>10.1878517529352</v>
      </c>
      <c r="U808" s="4" t="n">
        <f aca="false">NORMSDIST(-M808/'rhos computation'!$B$11)-EXP(M808+'rhos computation'!$B$11^2/2)*NORMSDIST(-M808/'rhos computation'!$B$11-'rhos computation'!$B$11)</f>
        <v>0.00465297704364293</v>
      </c>
      <c r="V808" s="4" t="n">
        <f aca="false">NORMSDIST(-N808/'rhos computation'!$B$23)-EXP(N808+'rhos computation'!$B$23^2/2)*NORMSDIST(-N808/'rhos computation'!$B$23-'rhos computation'!$B$23)</f>
        <v>0.00661034449693088</v>
      </c>
      <c r="W808" s="0" t="n">
        <f aca="false">NORMSDIST(-O808)</f>
        <v>0.00547124743378725</v>
      </c>
      <c r="X808" s="0" t="n">
        <f aca="false">NORMSDIST(-P808)</f>
        <v>0.0359690789441545</v>
      </c>
    </row>
    <row r="809" customFormat="false" ht="13" hidden="false" customHeight="false" outlineLevel="0" collapsed="false">
      <c r="A809" s="0" t="n">
        <v>-0.221779700970079</v>
      </c>
      <c r="B809" s="0" t="n">
        <v>1.96446129334835</v>
      </c>
      <c r="C809" s="0" t="n">
        <v>-0.753997786370439</v>
      </c>
      <c r="D809" s="0" t="n">
        <v>-0.0399846885904898</v>
      </c>
      <c r="E809" s="0" t="n">
        <f aca="false" t="array" ref="E809:H809">MMULT(A809:D809,'Root matrix of resiudals'!$B$19:E$22)</f>
        <v>-0.00598349951881893</v>
      </c>
      <c r="F809" s="0" t="n">
        <v>0.0529169294807926</v>
      </c>
      <c r="G809" s="0" t="n">
        <v>-0.00541761745036916</v>
      </c>
      <c r="H809" s="0" t="n">
        <v>-0.0012984395476709</v>
      </c>
      <c r="I809" s="3" t="n">
        <f aca="false" t="array" ref="I809:L809">MMULT('t+3'!I809:L809,'input - gretl'!$B$3:$E$6)+MMULT('Point forecasts'!$P$5:$T$5,'input - gretl'!$B$9:$E$13)+MMULT('t+3'!Q809:S809,'input - gretl'!$B$14:$E$16)+E809:H809</f>
        <v>0.0389643697906198</v>
      </c>
      <c r="J809" s="3" t="n">
        <v>0.0608637700684468</v>
      </c>
      <c r="K809" s="3" t="n">
        <v>0.00192210377008052</v>
      </c>
      <c r="L809" s="3" t="n">
        <v>0.00694002823969436</v>
      </c>
      <c r="M809" s="0" t="n">
        <f aca="false">'t+3'!M809+I809</f>
        <v>0.157953782201604</v>
      </c>
      <c r="N809" s="0" t="n">
        <f aca="false">'t+3'!N809+J809</f>
        <v>0.0842762929512382</v>
      </c>
      <c r="O809" s="0" t="n">
        <f aca="false">'t+3'!O809+K809</f>
        <v>2.49194802189233</v>
      </c>
      <c r="P809" s="0" t="n">
        <f aca="false">'t+3'!P809+L809</f>
        <v>1.76557899934536</v>
      </c>
      <c r="Q809" s="0" t="n">
        <f aca="false" t="array" ref="Q809:S809">MMULT(M809:P809,'input - gretl'!$B$19:$D$22)+MMULT('Point forecasts'!$J$6:$O$6,'input - gretl'!$B$23:$D$28)</f>
        <v>13.9965299015527</v>
      </c>
      <c r="R809" s="0" t="n">
        <v>6.89845447824841</v>
      </c>
      <c r="S809" s="0" t="n">
        <v>10.167539282612</v>
      </c>
      <c r="U809" s="4" t="n">
        <f aca="false">NORMSDIST(-M809/'rhos computation'!$B$11)-EXP(M809+'rhos computation'!$B$11^2/2)*NORMSDIST(-M809/'rhos computation'!$B$11-'rhos computation'!$B$11)</f>
        <v>0.00774909552679261</v>
      </c>
      <c r="V809" s="4" t="n">
        <f aca="false">NORMSDIST(-N809/'rhos computation'!$B$23)-EXP(N809+'rhos computation'!$B$23^2/2)*NORMSDIST(-N809/'rhos computation'!$B$23-'rhos computation'!$B$23)</f>
        <v>0.00164287275335667</v>
      </c>
      <c r="W809" s="0" t="n">
        <f aca="false">NORMSDIST(-O809)</f>
        <v>0.00635223139431236</v>
      </c>
      <c r="X809" s="0" t="n">
        <f aca="false">NORMSDIST(-P809)</f>
        <v>0.0387332529192873</v>
      </c>
    </row>
    <row r="810" customFormat="false" ht="13" hidden="false" customHeight="false" outlineLevel="0" collapsed="false">
      <c r="A810" s="0" t="n">
        <v>-0.33201014716657</v>
      </c>
      <c r="B810" s="0" t="n">
        <v>-0.578867081829969</v>
      </c>
      <c r="C810" s="0" t="n">
        <v>-0.742120767865446</v>
      </c>
      <c r="D810" s="0" t="n">
        <v>0.48625399790169</v>
      </c>
      <c r="E810" s="0" t="n">
        <f aca="false" t="array" ref="E810:H810">MMULT(A810:D810,'Root matrix of resiudals'!$B$19:E$22)</f>
        <v>-0.0166583937864191</v>
      </c>
      <c r="F810" s="0" t="n">
        <v>-0.0199238237055577</v>
      </c>
      <c r="G810" s="0" t="n">
        <v>-0.0138913324465745</v>
      </c>
      <c r="H810" s="0" t="n">
        <v>0.00712967945945843</v>
      </c>
      <c r="I810" s="3" t="n">
        <f aca="false" t="array" ref="I810:L810">MMULT('t+3'!I810:L810,'input - gretl'!$B$3:$E$6)+MMULT('Point forecasts'!$P$5:$T$5,'input - gretl'!$B$9:$E$13)+MMULT('t+3'!Q810:S810,'input - gretl'!$B$14:$E$16)+E810:H810</f>
        <v>-0.0182009097378582</v>
      </c>
      <c r="J810" s="3" t="n">
        <v>-0.0330547757518414</v>
      </c>
      <c r="K810" s="3" t="n">
        <v>0.00170070952131991</v>
      </c>
      <c r="L810" s="3" t="n">
        <v>0.000236880775625462</v>
      </c>
      <c r="M810" s="0" t="n">
        <f aca="false">'t+3'!M810+I810</f>
        <v>0.162718155983938</v>
      </c>
      <c r="N810" s="0" t="n">
        <f aca="false">'t+3'!N810+J810</f>
        <v>-0.00618901724207376</v>
      </c>
      <c r="O810" s="0" t="n">
        <f aca="false">'t+3'!O810+K810</f>
        <v>2.416043796816</v>
      </c>
      <c r="P810" s="0" t="n">
        <f aca="false">'t+3'!P810+L810</f>
        <v>1.75659469385602</v>
      </c>
      <c r="Q810" s="0" t="n">
        <f aca="false" t="array" ref="Q810:S810">MMULT(M810:P810,'input - gretl'!$B$19:$D$22)+MMULT('Point forecasts'!$J$6:$O$6,'input - gretl'!$B$23:$D$28)</f>
        <v>14.001294275335</v>
      </c>
      <c r="R810" s="0" t="n">
        <v>6.8079891680551</v>
      </c>
      <c r="S810" s="0" t="n">
        <v>10.1001795812713</v>
      </c>
      <c r="U810" s="4" t="n">
        <f aca="false">NORMSDIST(-M810/'rhos computation'!$B$11)-EXP(M810+'rhos computation'!$B$11^2/2)*NORMSDIST(-M810/'rhos computation'!$B$11-'rhos computation'!$B$11)</f>
        <v>0.00721871620240579</v>
      </c>
      <c r="V810" s="4" t="n">
        <f aca="false">NORMSDIST(-N810/'rhos computation'!$B$23)-EXP(N810+'rhos computation'!$B$23^2/2)*NORMSDIST(-N810/'rhos computation'!$B$23-'rhos computation'!$B$23)</f>
        <v>0.0248269371732889</v>
      </c>
      <c r="W810" s="0" t="n">
        <f aca="false">NORMSDIST(-O810)</f>
        <v>0.0078450869841702</v>
      </c>
      <c r="X810" s="0" t="n">
        <f aca="false">NORMSDIST(-P810)</f>
        <v>0.0394934590288212</v>
      </c>
    </row>
    <row r="811" customFormat="false" ht="13" hidden="false" customHeight="false" outlineLevel="0" collapsed="false">
      <c r="A811" s="0" t="n">
        <v>1.24390102550917</v>
      </c>
      <c r="B811" s="0" t="n">
        <v>0.655503538498051</v>
      </c>
      <c r="C811" s="0" t="n">
        <v>-0.789588770540938</v>
      </c>
      <c r="D811" s="0" t="n">
        <v>-0.637400469371854</v>
      </c>
      <c r="E811" s="0" t="n">
        <f aca="false" t="array" ref="E811:H811">MMULT(A811:D811,'Root matrix of resiudals'!$B$19:E$22)</f>
        <v>0.0541218759940661</v>
      </c>
      <c r="F811" s="0" t="n">
        <v>0.0186688164670914</v>
      </c>
      <c r="G811" s="0" t="n">
        <v>-0.00956446827708362</v>
      </c>
      <c r="H811" s="0" t="n">
        <v>-0.0116806570706022</v>
      </c>
      <c r="I811" s="3" t="n">
        <f aca="false" t="array" ref="I811:L811">MMULT('t+3'!I811:L811,'input - gretl'!$B$3:$E$6)+MMULT('Point forecasts'!$P$5:$T$5,'input - gretl'!$B$9:$E$13)+MMULT('t+3'!Q811:S811,'input - gretl'!$B$14:$E$16)+E811:H811</f>
        <v>0.0814804879652412</v>
      </c>
      <c r="J811" s="3" t="n">
        <v>0.0240269174603165</v>
      </c>
      <c r="K811" s="3" t="n">
        <v>-0.0108743149046334</v>
      </c>
      <c r="L811" s="3" t="n">
        <v>-0.0262422845154738</v>
      </c>
      <c r="M811" s="0" t="n">
        <f aca="false">'t+3'!M811+I811</f>
        <v>0.197745582488079</v>
      </c>
      <c r="N811" s="0" t="n">
        <f aca="false">'t+3'!N811+J811</f>
        <v>-0.00755061385219748</v>
      </c>
      <c r="O811" s="0" t="n">
        <f aca="false">'t+3'!O811+K811</f>
        <v>2.40631925890337</v>
      </c>
      <c r="P811" s="0" t="n">
        <f aca="false">'t+3'!P811+L811</f>
        <v>1.73117174047857</v>
      </c>
      <c r="Q811" s="0" t="n">
        <f aca="false" t="array" ref="Q811:S811">MMULT(M811:P811,'input - gretl'!$B$19:$D$22)+MMULT('Point forecasts'!$J$6:$O$6,'input - gretl'!$B$23:$D$28)</f>
        <v>14.0363217018391</v>
      </c>
      <c r="R811" s="0" t="n">
        <v>6.80662757144497</v>
      </c>
      <c r="S811" s="0" t="n">
        <v>10.1146335431683</v>
      </c>
      <c r="U811" s="4" t="n">
        <f aca="false">NORMSDIST(-M811/'rhos computation'!$B$11)-EXP(M811+'rhos computation'!$B$11^2/2)*NORMSDIST(-M811/'rhos computation'!$B$11-'rhos computation'!$B$11)</f>
        <v>0.00416481257416126</v>
      </c>
      <c r="V811" s="4" t="n">
        <f aca="false">NORMSDIST(-N811/'rhos computation'!$B$23)-EXP(N811+'rhos computation'!$B$23^2/2)*NORMSDIST(-N811/'rhos computation'!$B$23-'rhos computation'!$B$23)</f>
        <v>0.0255394070333395</v>
      </c>
      <c r="W811" s="0" t="n">
        <f aca="false">NORMSDIST(-O811)</f>
        <v>0.00805708775403751</v>
      </c>
      <c r="X811" s="0" t="n">
        <f aca="false">NORMSDIST(-P811)</f>
        <v>0.0417105690084324</v>
      </c>
    </row>
    <row r="812" customFormat="false" ht="13" hidden="false" customHeight="false" outlineLevel="0" collapsed="false">
      <c r="A812" s="0" t="n">
        <v>1.89808208509343</v>
      </c>
      <c r="B812" s="0" t="n">
        <v>-1.23945355679867</v>
      </c>
      <c r="C812" s="0" t="n">
        <v>0.34776466648706</v>
      </c>
      <c r="D812" s="0" t="n">
        <v>0.470347521082798</v>
      </c>
      <c r="E812" s="0" t="n">
        <f aca="false" t="array" ref="E812:H812">MMULT(A812:D812,'Root matrix of resiudals'!$B$19:E$22)</f>
        <v>0.0788794650228867</v>
      </c>
      <c r="F812" s="0" t="n">
        <v>-0.0298366535476172</v>
      </c>
      <c r="G812" s="0" t="n">
        <v>0.00403770390264121</v>
      </c>
      <c r="H812" s="0" t="n">
        <v>0.00722247624649065</v>
      </c>
      <c r="I812" s="3" t="n">
        <f aca="false" t="array" ref="I812:L812">MMULT('t+3'!I812:L812,'input - gretl'!$B$3:$E$6)+MMULT('Point forecasts'!$P$5:$T$5,'input - gretl'!$B$9:$E$13)+MMULT('t+3'!Q812:S812,'input - gretl'!$B$14:$E$16)+E812:H812</f>
        <v>0.111133840329437</v>
      </c>
      <c r="J812" s="3" t="n">
        <v>-0.00227149071491799</v>
      </c>
      <c r="K812" s="3" t="n">
        <v>0.0139198032033553</v>
      </c>
      <c r="L812" s="3" t="n">
        <v>0.00832860526029123</v>
      </c>
      <c r="M812" s="0" t="n">
        <f aca="false">'t+3'!M812+I812</f>
        <v>0.232339024635395</v>
      </c>
      <c r="N812" s="0" t="n">
        <f aca="false">'t+3'!N812+J812</f>
        <v>0.000654449669912297</v>
      </c>
      <c r="O812" s="0" t="n">
        <f aca="false">'t+3'!O812+K812</f>
        <v>2.4942520887222</v>
      </c>
      <c r="P812" s="0" t="n">
        <f aca="false">'t+3'!P812+L812</f>
        <v>1.76506281527662</v>
      </c>
      <c r="Q812" s="0" t="n">
        <f aca="false" t="array" ref="Q812:S812">MMULT(M812:P812,'input - gretl'!$B$19:$D$22)+MMULT('Point forecasts'!$J$6:$O$6,'input - gretl'!$B$23:$D$28)</f>
        <v>14.0709151439865</v>
      </c>
      <c r="R812" s="0" t="n">
        <v>6.81483263496708</v>
      </c>
      <c r="S812" s="0" t="n">
        <v>10.1703342663005</v>
      </c>
      <c r="U812" s="4" t="n">
        <f aca="false">NORMSDIST(-M812/'rhos computation'!$B$11)-EXP(M812+'rhos computation'!$B$11^2/2)*NORMSDIST(-M812/'rhos computation'!$B$11-'rhos computation'!$B$11)</f>
        <v>0.0022992569128624</v>
      </c>
      <c r="V812" s="4" t="n">
        <f aca="false">NORMSDIST(-N812/'rhos computation'!$B$23)-EXP(N812+'rhos computation'!$B$23^2/2)*NORMSDIST(-N812/'rhos computation'!$B$23-'rhos computation'!$B$23)</f>
        <v>0.0214295675529861</v>
      </c>
      <c r="W812" s="0" t="n">
        <f aca="false">NORMSDIST(-O812)</f>
        <v>0.0063111432465218</v>
      </c>
      <c r="X812" s="0" t="n">
        <f aca="false">NORMSDIST(-P812)</f>
        <v>0.0387766046211724</v>
      </c>
    </row>
    <row r="813" customFormat="false" ht="13" hidden="false" customHeight="false" outlineLevel="0" collapsed="false">
      <c r="A813" s="0" t="n">
        <v>-0.102293033324889</v>
      </c>
      <c r="B813" s="0" t="n">
        <v>0.235711047485873</v>
      </c>
      <c r="C813" s="0" t="n">
        <v>-0.123858125870995</v>
      </c>
      <c r="D813" s="0" t="n">
        <v>-0.160504583364165</v>
      </c>
      <c r="E813" s="0" t="n">
        <f aca="false" t="array" ref="E813:H813">MMULT(A813:D813,'Root matrix of resiudals'!$B$19:E$22)</f>
        <v>-0.00394668255288047</v>
      </c>
      <c r="F813" s="0" t="n">
        <v>0.00604791492693532</v>
      </c>
      <c r="G813" s="0" t="n">
        <v>-0.00145992493072927</v>
      </c>
      <c r="H813" s="0" t="n">
        <v>-0.00269172070535509</v>
      </c>
      <c r="I813" s="3" t="n">
        <f aca="false" t="array" ref="I813:L813">MMULT('t+3'!I813:L813,'input - gretl'!$B$3:$E$6)+MMULT('Point forecasts'!$P$5:$T$5,'input - gretl'!$B$9:$E$13)+MMULT('t+3'!Q813:S813,'input - gretl'!$B$14:$E$16)+E813:H813</f>
        <v>0.0130444413728872</v>
      </c>
      <c r="J813" s="3" t="n">
        <v>-0.0124659676251004</v>
      </c>
      <c r="K813" s="3" t="n">
        <v>0.00496060784633229</v>
      </c>
      <c r="L813" s="3" t="n">
        <v>-0.0112507151552471</v>
      </c>
      <c r="M813" s="0" t="n">
        <f aca="false">'t+3'!M813+I813</f>
        <v>0.168544290385596</v>
      </c>
      <c r="N813" s="0" t="n">
        <f aca="false">'t+3'!N813+J813</f>
        <v>0.0070943949223639</v>
      </c>
      <c r="O813" s="0" t="n">
        <f aca="false">'t+3'!O813+K813</f>
        <v>2.42101005887553</v>
      </c>
      <c r="P813" s="0" t="n">
        <f aca="false">'t+3'!P813+L813</f>
        <v>1.73034933406748</v>
      </c>
      <c r="Q813" s="0" t="n">
        <f aca="false" t="array" ref="Q813:S813">MMULT(M813:P813,'input - gretl'!$B$19:$D$22)+MMULT('Point forecasts'!$J$6:$O$6,'input - gretl'!$B$23:$D$28)</f>
        <v>14.0071204097367</v>
      </c>
      <c r="R813" s="0" t="n">
        <v>6.82127258021953</v>
      </c>
      <c r="S813" s="0" t="n">
        <v>10.1301064927577</v>
      </c>
      <c r="U813" s="4" t="n">
        <f aca="false">NORMSDIST(-M813/'rhos computation'!$B$11)-EXP(M813+'rhos computation'!$B$11^2/2)*NORMSDIST(-M813/'rhos computation'!$B$11-'rhos computation'!$B$11)</f>
        <v>0.00661088511419451</v>
      </c>
      <c r="V813" s="4" t="n">
        <f aca="false">NORMSDIST(-N813/'rhos computation'!$B$23)-EXP(N813+'rhos computation'!$B$23^2/2)*NORMSDIST(-N813/'rhos computation'!$B$23-'rhos computation'!$B$23)</f>
        <v>0.0185142143947391</v>
      </c>
      <c r="W813" s="0" t="n">
        <f aca="false">NORMSDIST(-O813)</f>
        <v>0.00773872449862922</v>
      </c>
      <c r="X813" s="0" t="n">
        <f aca="false">NORMSDIST(-P813)</f>
        <v>0.0417839401135296</v>
      </c>
    </row>
    <row r="814" customFormat="false" ht="13" hidden="false" customHeight="false" outlineLevel="0" collapsed="false">
      <c r="A814" s="0" t="n">
        <v>0.858095987428461</v>
      </c>
      <c r="B814" s="0" t="n">
        <v>-0.405363283173167</v>
      </c>
      <c r="C814" s="0" t="n">
        <v>0.210617512688131</v>
      </c>
      <c r="D814" s="0" t="n">
        <v>0.40038958231529</v>
      </c>
      <c r="E814" s="0" t="n">
        <f aca="false" t="array" ref="E814:H814">MMULT(A814:D814,'Root matrix of resiudals'!$B$19:E$22)</f>
        <v>0.0360052635662716</v>
      </c>
      <c r="F814" s="0" t="n">
        <v>-0.00885667818136344</v>
      </c>
      <c r="G814" s="0" t="n">
        <v>0.00345737976023</v>
      </c>
      <c r="H814" s="0" t="n">
        <v>0.00638317413579321</v>
      </c>
      <c r="I814" s="3" t="n">
        <f aca="false" t="array" ref="I814:L814">MMULT('t+3'!I814:L814,'input - gretl'!$B$3:$E$6)+MMULT('Point forecasts'!$P$5:$T$5,'input - gretl'!$B$9:$E$13)+MMULT('t+3'!Q814:S814,'input - gretl'!$B$14:$E$16)+E814:H814</f>
        <v>0.00460065123195526</v>
      </c>
      <c r="J814" s="3" t="n">
        <v>-0.00519425399287149</v>
      </c>
      <c r="K814" s="3" t="n">
        <v>0.0221034152918651</v>
      </c>
      <c r="L814" s="3" t="n">
        <v>0.0185802870373604</v>
      </c>
      <c r="M814" s="0" t="n">
        <f aca="false">'t+3'!M814+I814</f>
        <v>0.217313590638246</v>
      </c>
      <c r="N814" s="0" t="n">
        <f aca="false">'t+3'!N814+J814</f>
        <v>0.0314310244505007</v>
      </c>
      <c r="O814" s="0" t="n">
        <f aca="false">'t+3'!O814+K814</f>
        <v>2.49837725358273</v>
      </c>
      <c r="P814" s="0" t="n">
        <f aca="false">'t+3'!P814+L814</f>
        <v>1.78771744445638</v>
      </c>
      <c r="Q814" s="0" t="n">
        <f aca="false" t="array" ref="Q814:S814">MMULT(M814:P814,'input - gretl'!$B$19:$D$22)+MMULT('Point forecasts'!$J$6:$O$6,'input - gretl'!$B$23:$D$28)</f>
        <v>14.0558897099893</v>
      </c>
      <c r="R814" s="0" t="n">
        <v>6.84560920974767</v>
      </c>
      <c r="S814" s="0" t="n">
        <v>10.1529137460796</v>
      </c>
      <c r="U814" s="4" t="n">
        <f aca="false">NORMSDIST(-M814/'rhos computation'!$B$11)-EXP(M814+'rhos computation'!$B$11^2/2)*NORMSDIST(-M814/'rhos computation'!$B$11-'rhos computation'!$B$11)</f>
        <v>0.00299498093270908</v>
      </c>
      <c r="V814" s="4" t="n">
        <f aca="false">NORMSDIST(-N814/'rhos computation'!$B$23)-EXP(N814+'rhos computation'!$B$23^2/2)*NORMSDIST(-N814/'rhos computation'!$B$23-'rhos computation'!$B$23)</f>
        <v>0.00991086110748413</v>
      </c>
      <c r="W814" s="0" t="n">
        <f aca="false">NORMSDIST(-O814)</f>
        <v>0.00623816707490519</v>
      </c>
      <c r="X814" s="0" t="n">
        <f aca="false">NORMSDIST(-P814)</f>
        <v>0.0369108029261649</v>
      </c>
    </row>
    <row r="815" customFormat="false" ht="13" hidden="false" customHeight="false" outlineLevel="0" collapsed="false">
      <c r="A815" s="0" t="n">
        <v>-0.444984170868355</v>
      </c>
      <c r="B815" s="0" t="n">
        <v>0.897940084569322</v>
      </c>
      <c r="C815" s="0" t="n">
        <v>-0.239964652014382</v>
      </c>
      <c r="D815" s="0" t="n">
        <v>-0.0315099863149879</v>
      </c>
      <c r="E815" s="0" t="n">
        <f aca="false" t="array" ref="E815:H815">MMULT(A815:D815,'Root matrix of resiudals'!$B$19:E$22)</f>
        <v>-0.017343076037151</v>
      </c>
      <c r="F815" s="0" t="n">
        <v>0.0237848898401614</v>
      </c>
      <c r="G815" s="0" t="n">
        <v>-0.00122897506036822</v>
      </c>
      <c r="H815" s="0" t="n">
        <v>-0.000556789481123399</v>
      </c>
      <c r="I815" s="3" t="n">
        <f aca="false" t="array" ref="I815:L815">MMULT('t+3'!I815:L815,'input - gretl'!$B$3:$E$6)+MMULT('Point forecasts'!$P$5:$T$5,'input - gretl'!$B$9:$E$13)+MMULT('t+3'!Q815:S815,'input - gretl'!$B$14:$E$16)+E815:H815</f>
        <v>0.0195650178427091</v>
      </c>
      <c r="J815" s="3" t="n">
        <v>0.0432163259890406</v>
      </c>
      <c r="K815" s="3" t="n">
        <v>0.0113895300309175</v>
      </c>
      <c r="L815" s="3" t="n">
        <v>0.0108878856304788</v>
      </c>
      <c r="M815" s="0" t="n">
        <f aca="false">'t+3'!M815+I815</f>
        <v>0.20765661481482</v>
      </c>
      <c r="N815" s="0" t="n">
        <f aca="false">'t+3'!N815+J815</f>
        <v>0.056397954249912</v>
      </c>
      <c r="O815" s="0" t="n">
        <f aca="false">'t+3'!O815+K815</f>
        <v>2.49544447537523</v>
      </c>
      <c r="P815" s="0" t="n">
        <f aca="false">'t+3'!P815+L815</f>
        <v>1.7705847242158</v>
      </c>
      <c r="Q815" s="0" t="n">
        <f aca="false" t="array" ref="Q815:S815">MMULT(M815:P815,'input - gretl'!$B$19:$D$22)+MMULT('Point forecasts'!$J$6:$O$6,'input - gretl'!$B$23:$D$28)</f>
        <v>14.0462327341659</v>
      </c>
      <c r="R815" s="0" t="n">
        <v>6.87057613954708</v>
      </c>
      <c r="S815" s="0" t="n">
        <v>10.1662750414569</v>
      </c>
      <c r="U815" s="4" t="n">
        <f aca="false">NORMSDIST(-M815/'rhos computation'!$B$11)-EXP(M815+'rhos computation'!$B$11^2/2)*NORMSDIST(-M815/'rhos computation'!$B$11-'rhos computation'!$B$11)</f>
        <v>0.00353143864729701</v>
      </c>
      <c r="V815" s="4" t="n">
        <f aca="false">NORMSDIST(-N815/'rhos computation'!$B$23)-EXP(N815+'rhos computation'!$B$23^2/2)*NORMSDIST(-N815/'rhos computation'!$B$23-'rhos computation'!$B$23)</f>
        <v>0.00459019036522759</v>
      </c>
      <c r="W815" s="0" t="n">
        <f aca="false">NORMSDIST(-O815)</f>
        <v>0.00628997208458952</v>
      </c>
      <c r="X815" s="0" t="n">
        <f aca="false">NORMSDIST(-P815)</f>
        <v>0.0383148920172087</v>
      </c>
    </row>
    <row r="816" customFormat="false" ht="13" hidden="false" customHeight="false" outlineLevel="0" collapsed="false">
      <c r="A816" s="0" t="n">
        <v>2.05900615220574</v>
      </c>
      <c r="B816" s="0" t="n">
        <v>-0.579206357139221</v>
      </c>
      <c r="C816" s="0" t="n">
        <v>1.56181993853818</v>
      </c>
      <c r="D816" s="0" t="n">
        <v>-1.04328528179662</v>
      </c>
      <c r="E816" s="0" t="n">
        <f aca="false" t="array" ref="E816:H816">MMULT(A816:D816,'Root matrix of resiudals'!$B$19:E$22)</f>
        <v>0.0893581330962414</v>
      </c>
      <c r="F816" s="0" t="n">
        <v>-0.00634801805768069</v>
      </c>
      <c r="G816" s="0" t="n">
        <v>0.0244387619173404</v>
      </c>
      <c r="H816" s="0" t="n">
        <v>-0.0159672077095364</v>
      </c>
      <c r="I816" s="3" t="n">
        <f aca="false" t="array" ref="I816:L816">MMULT('t+3'!I816:L816,'input - gretl'!$B$3:$E$6)+MMULT('Point forecasts'!$P$5:$T$5,'input - gretl'!$B$9:$E$13)+MMULT('t+3'!Q816:S816,'input - gretl'!$B$14:$E$16)+E816:H816</f>
        <v>0.0851202289884714</v>
      </c>
      <c r="J816" s="3" t="n">
        <v>0.017315630060863</v>
      </c>
      <c r="K816" s="3" t="n">
        <v>0.0423278788751898</v>
      </c>
      <c r="L816" s="3" t="n">
        <v>-0.019300343110459</v>
      </c>
      <c r="M816" s="0" t="n">
        <f aca="false">'t+3'!M816+I816</f>
        <v>0.23980009385157</v>
      </c>
      <c r="N816" s="0" t="n">
        <f aca="false">'t+3'!N816+J816</f>
        <v>0.0168630777291782</v>
      </c>
      <c r="O816" s="0" t="n">
        <f aca="false">'t+3'!O816+K816</f>
        <v>2.45071473537881</v>
      </c>
      <c r="P816" s="0" t="n">
        <f aca="false">'t+3'!P816+L816</f>
        <v>1.71576515196509</v>
      </c>
      <c r="Q816" s="0" t="n">
        <f aca="false" t="array" ref="Q816:S816">MMULT(M816:P816,'input - gretl'!$B$19:$D$22)+MMULT('Point forecasts'!$J$6:$O$6,'input - gretl'!$B$23:$D$28)</f>
        <v>14.0783762132026</v>
      </c>
      <c r="R816" s="0" t="n">
        <v>6.83104126302635</v>
      </c>
      <c r="S816" s="0" t="n">
        <v>10.1736814556495</v>
      </c>
      <c r="U816" s="4" t="n">
        <f aca="false">NORMSDIST(-M816/'rhos computation'!$B$11)-EXP(M816+'rhos computation'!$B$11^2/2)*NORMSDIST(-M816/'rhos computation'!$B$11-'rhos computation'!$B$11)</f>
        <v>0.00200907341659647</v>
      </c>
      <c r="V816" s="4" t="n">
        <f aca="false">NORMSDIST(-N816/'rhos computation'!$B$23)-EXP(N816+'rhos computation'!$B$23^2/2)*NORMSDIST(-N816/'rhos computation'!$B$23-'rhos computation'!$B$23)</f>
        <v>0.0146111894905303</v>
      </c>
      <c r="W816" s="0" t="n">
        <f aca="false">NORMSDIST(-O816)</f>
        <v>0.00712864468418997</v>
      </c>
      <c r="X816" s="0" t="n">
        <f aca="false">NORMSDIST(-P816)</f>
        <v>0.0431025173555774</v>
      </c>
    </row>
    <row r="817" customFormat="false" ht="13" hidden="false" customHeight="false" outlineLevel="0" collapsed="false">
      <c r="A817" s="0" t="n">
        <v>-0.897158765499236</v>
      </c>
      <c r="B817" s="0" t="n">
        <v>0.34456740092557</v>
      </c>
      <c r="C817" s="0" t="n">
        <v>-0.565749008958133</v>
      </c>
      <c r="D817" s="0" t="n">
        <v>1.78171857737885</v>
      </c>
      <c r="E817" s="0" t="n">
        <f aca="false" t="array" ref="E817:H817">MMULT(A817:D817,'Root matrix of resiudals'!$B$19:E$22)</f>
        <v>-0.039093126266888</v>
      </c>
      <c r="F817" s="0" t="n">
        <v>0.00589936934284296</v>
      </c>
      <c r="G817" s="0" t="n">
        <v>-0.00694800970962817</v>
      </c>
      <c r="H817" s="0" t="n">
        <v>0.0286302788925518</v>
      </c>
      <c r="I817" s="3" t="n">
        <f aca="false" t="array" ref="I817:L817">MMULT('t+3'!I817:L817,'input - gretl'!$B$3:$E$6)+MMULT('Point forecasts'!$P$5:$T$5,'input - gretl'!$B$9:$E$13)+MMULT('t+3'!Q817:S817,'input - gretl'!$B$14:$E$16)+E817:H817</f>
        <v>-0.00817236900146406</v>
      </c>
      <c r="J817" s="3" t="n">
        <v>0.0283917189475112</v>
      </c>
      <c r="K817" s="3" t="n">
        <v>-0.00118937984163059</v>
      </c>
      <c r="L817" s="3" t="n">
        <v>0.0244558345813632</v>
      </c>
      <c r="M817" s="0" t="n">
        <f aca="false">'t+3'!M817+I817</f>
        <v>0.0790980575605082</v>
      </c>
      <c r="N817" s="0" t="n">
        <f aca="false">'t+3'!N817+J817</f>
        <v>0.0153935476584481</v>
      </c>
      <c r="O817" s="0" t="n">
        <f aca="false">'t+3'!O817+K817</f>
        <v>2.42681618432632</v>
      </c>
      <c r="P817" s="0" t="n">
        <f aca="false">'t+3'!P817+L817</f>
        <v>1.75698753247708</v>
      </c>
      <c r="Q817" s="0" t="n">
        <f aca="false" t="array" ref="Q817:S817">MMULT(M817:P817,'input - gretl'!$B$19:$D$22)+MMULT('Point forecasts'!$J$6:$O$6,'input - gretl'!$B$23:$D$28)</f>
        <v>13.9176741769116</v>
      </c>
      <c r="R817" s="0" t="n">
        <v>6.82957173295562</v>
      </c>
      <c r="S817" s="0" t="n">
        <v>10.1105783596111</v>
      </c>
      <c r="U817" s="4" t="n">
        <f aca="false">NORMSDIST(-M817/'rhos computation'!$B$11)-EXP(M817+'rhos computation'!$B$11^2/2)*NORMSDIST(-M817/'rhos computation'!$B$11-'rhos computation'!$B$11)</f>
        <v>0.0219980346287171</v>
      </c>
      <c r="V817" s="4" t="n">
        <f aca="false">NORMSDIST(-N817/'rhos computation'!$B$23)-EXP(N817+'rhos computation'!$B$23^2/2)*NORMSDIST(-N817/'rhos computation'!$B$23-'rhos computation'!$B$23)</f>
        <v>0.015158794157712</v>
      </c>
      <c r="W817" s="0" t="n">
        <f aca="false">NORMSDIST(-O817)</f>
        <v>0.00761598555924704</v>
      </c>
      <c r="X817" s="0" t="n">
        <f aca="false">NORMSDIST(-P817)</f>
        <v>0.039459967154003</v>
      </c>
    </row>
    <row r="818" customFormat="false" ht="13" hidden="false" customHeight="false" outlineLevel="0" collapsed="false">
      <c r="A818" s="0" t="n">
        <v>0.526872502163358</v>
      </c>
      <c r="B818" s="0" t="n">
        <v>1.19298022876534</v>
      </c>
      <c r="C818" s="0" t="n">
        <v>-1.44813753687992</v>
      </c>
      <c r="D818" s="0" t="n">
        <v>1.18022916610881</v>
      </c>
      <c r="E818" s="0" t="n">
        <f aca="false" t="array" ref="E818:H818">MMULT(A818:D818,'Root matrix of resiudals'!$B$19:E$22)</f>
        <v>0.0230655585282307</v>
      </c>
      <c r="F818" s="0" t="n">
        <v>0.0301570433378545</v>
      </c>
      <c r="G818" s="0" t="n">
        <v>-0.0170517229530433</v>
      </c>
      <c r="H818" s="0" t="n">
        <v>0.0173697690465459</v>
      </c>
      <c r="I818" s="3" t="n">
        <f aca="false" t="array" ref="I818:L818">MMULT('t+3'!I818:L818,'input - gretl'!$B$3:$E$6)+MMULT('Point forecasts'!$P$5:$T$5,'input - gretl'!$B$9:$E$13)+MMULT('t+3'!Q818:S818,'input - gretl'!$B$14:$E$16)+E818:H818</f>
        <v>0.0451091254344507</v>
      </c>
      <c r="J818" s="3" t="n">
        <v>0.0387384315577911</v>
      </c>
      <c r="K818" s="3" t="n">
        <v>-0.0210489418758911</v>
      </c>
      <c r="L818" s="3" t="n">
        <v>0.00320385152621799</v>
      </c>
      <c r="M818" s="0" t="n">
        <f aca="false">'t+3'!M818+I818</f>
        <v>0.0468527796065425</v>
      </c>
      <c r="N818" s="0" t="n">
        <f aca="false">'t+3'!N818+J818</f>
        <v>-0.00176468952334134</v>
      </c>
      <c r="O818" s="0" t="n">
        <f aca="false">'t+3'!O818+K818</f>
        <v>2.38228216096531</v>
      </c>
      <c r="P818" s="0" t="n">
        <f aca="false">'t+3'!P818+L818</f>
        <v>1.76706573395324</v>
      </c>
      <c r="Q818" s="0" t="n">
        <f aca="false" t="array" ref="Q818:S818">MMULT(M818:P818,'input - gretl'!$B$19:$D$22)+MMULT('Point forecasts'!$J$6:$O$6,'input - gretl'!$B$23:$D$28)</f>
        <v>13.8854288989576</v>
      </c>
      <c r="R818" s="0" t="n">
        <v>6.81241349577383</v>
      </c>
      <c r="S818" s="0" t="n">
        <v>10.0564594627362</v>
      </c>
      <c r="U818" s="4" t="n">
        <f aca="false">NORMSDIST(-M818/'rhos computation'!$B$11)-EXP(M818+'rhos computation'!$B$11^2/2)*NORMSDIST(-M818/'rhos computation'!$B$11-'rhos computation'!$B$11)</f>
        <v>0.0315168711750454</v>
      </c>
      <c r="V818" s="4" t="n">
        <f aca="false">NORMSDIST(-N818/'rhos computation'!$B$23)-EXP(N818+'rhos computation'!$B$23^2/2)*NORMSDIST(-N818/'rhos computation'!$B$23-'rhos computation'!$B$23)</f>
        <v>0.0225953860158354</v>
      </c>
      <c r="W818" s="0" t="n">
        <f aca="false">NORMSDIST(-O818)</f>
        <v>0.00860285419188379</v>
      </c>
      <c r="X818" s="0" t="n">
        <f aca="false">NORMSDIST(-P818)</f>
        <v>0.0386086101542281</v>
      </c>
    </row>
    <row r="819" customFormat="false" ht="13" hidden="false" customHeight="false" outlineLevel="0" collapsed="false">
      <c r="A819" s="0" t="n">
        <v>0.0571659492149993</v>
      </c>
      <c r="B819" s="0" t="n">
        <v>0.380641383206697</v>
      </c>
      <c r="C819" s="0" t="n">
        <v>1.10049889356643</v>
      </c>
      <c r="D819" s="0" t="n">
        <v>-1.19538973922399</v>
      </c>
      <c r="E819" s="0" t="n">
        <f aca="false" t="array" ref="E819:H819">MMULT(A819:D819,'Root matrix of resiudals'!$B$19:E$22)</f>
        <v>0.00513174458450905</v>
      </c>
      <c r="F819" s="0" t="n">
        <v>0.0148779443928925</v>
      </c>
      <c r="G819" s="0" t="n">
        <v>0.0178034208790548</v>
      </c>
      <c r="H819" s="0" t="n">
        <v>-0.0181342148347328</v>
      </c>
      <c r="I819" s="3" t="n">
        <f aca="false" t="array" ref="I819:L819">MMULT('t+3'!I819:L819,'input - gretl'!$B$3:$E$6)+MMULT('Point forecasts'!$P$5:$T$5,'input - gretl'!$B$9:$E$13)+MMULT('t+3'!Q819:S819,'input - gretl'!$B$14:$E$16)+E819:H819</f>
        <v>0.0745054228384993</v>
      </c>
      <c r="J819" s="3" t="n">
        <v>0.0526400985247443</v>
      </c>
      <c r="K819" s="3" t="n">
        <v>0.044194476834624</v>
      </c>
      <c r="L819" s="3" t="n">
        <v>-0.00733986273834188</v>
      </c>
      <c r="M819" s="0" t="n">
        <f aca="false">'t+3'!M819+I819</f>
        <v>0.239993972065172</v>
      </c>
      <c r="N819" s="0" t="n">
        <f aca="false">'t+3'!N819+J819</f>
        <v>0.0947222630439478</v>
      </c>
      <c r="O819" s="0" t="n">
        <f aca="false">'t+3'!O819+K819</f>
        <v>2.56715127228073</v>
      </c>
      <c r="P819" s="0" t="n">
        <f aca="false">'t+3'!P819+L819</f>
        <v>1.76803304461348</v>
      </c>
      <c r="Q819" s="0" t="n">
        <f aca="false" t="array" ref="Q819:S819">MMULT(M819:P819,'input - gretl'!$B$19:$D$22)+MMULT('Point forecasts'!$J$6:$O$6,'input - gretl'!$B$23:$D$28)</f>
        <v>14.0785700914162</v>
      </c>
      <c r="R819" s="0" t="n">
        <v>6.90890044834112</v>
      </c>
      <c r="S819" s="0" t="n">
        <v>10.2404086132482</v>
      </c>
      <c r="U819" s="4" t="n">
        <f aca="false">NORMSDIST(-M819/'rhos computation'!$B$11)-EXP(M819+'rhos computation'!$B$11^2/2)*NORMSDIST(-M819/'rhos computation'!$B$11-'rhos computation'!$B$11)</f>
        <v>0.002001977522341</v>
      </c>
      <c r="V819" s="4" t="n">
        <f aca="false">NORMSDIST(-N819/'rhos computation'!$B$23)-EXP(N819+'rhos computation'!$B$23^2/2)*NORMSDIST(-N819/'rhos computation'!$B$23-'rhos computation'!$B$23)</f>
        <v>0.00106519266122489</v>
      </c>
      <c r="W819" s="0" t="n">
        <f aca="false">NORMSDIST(-O819)</f>
        <v>0.00512689346765621</v>
      </c>
      <c r="X819" s="0" t="n">
        <f aca="false">NORMSDIST(-P819)</f>
        <v>0.0385276897640892</v>
      </c>
    </row>
    <row r="820" customFormat="false" ht="13" hidden="false" customHeight="false" outlineLevel="0" collapsed="false">
      <c r="A820" s="0" t="n">
        <v>-0.661214042617627</v>
      </c>
      <c r="B820" s="0" t="n">
        <v>0.830925125668128</v>
      </c>
      <c r="C820" s="0" t="n">
        <v>0.268287765320129</v>
      </c>
      <c r="D820" s="0" t="n">
        <v>0.494043950443476</v>
      </c>
      <c r="E820" s="0" t="n">
        <f aca="false" t="array" ref="E820:H820">MMULT(A820:D820,'Root matrix of resiudals'!$B$19:E$22)</f>
        <v>-0.0263454281328944</v>
      </c>
      <c r="F820" s="0" t="n">
        <v>0.0232398826360812</v>
      </c>
      <c r="G820" s="0" t="n">
        <v>0.00705595542958916</v>
      </c>
      <c r="H820" s="0" t="n">
        <v>0.00863187408316357</v>
      </c>
      <c r="I820" s="3" t="n">
        <f aca="false" t="array" ref="I820:L820">MMULT('t+3'!I820:L820,'input - gretl'!$B$3:$E$6)+MMULT('Point forecasts'!$P$5:$T$5,'input - gretl'!$B$9:$E$13)+MMULT('t+3'!Q820:S820,'input - gretl'!$B$14:$E$16)+E820:H820</f>
        <v>-0.0107044913855799</v>
      </c>
      <c r="J820" s="3" t="n">
        <v>0.00301089529558995</v>
      </c>
      <c r="K820" s="3" t="n">
        <v>0.00784558615684252</v>
      </c>
      <c r="L820" s="3" t="n">
        <v>0.0132882449820958</v>
      </c>
      <c r="M820" s="0" t="n">
        <f aca="false">'t+3'!M820+I820</f>
        <v>0.0208273888756585</v>
      </c>
      <c r="N820" s="0" t="n">
        <f aca="false">'t+3'!N820+J820</f>
        <v>0.0282865280349502</v>
      </c>
      <c r="O820" s="0" t="n">
        <f aca="false">'t+3'!O820+K820</f>
        <v>2.42274468397739</v>
      </c>
      <c r="P820" s="0" t="n">
        <f aca="false">'t+3'!P820+L820</f>
        <v>1.74169758209936</v>
      </c>
      <c r="Q820" s="0" t="n">
        <f aca="false" t="array" ref="Q820:S820">MMULT(M820:P820,'input - gretl'!$B$19:$D$22)+MMULT('Point forecasts'!$J$6:$O$6,'input - gretl'!$B$23:$D$28)</f>
        <v>13.8594035082267</v>
      </c>
      <c r="R820" s="0" t="n">
        <v>6.84246471333212</v>
      </c>
      <c r="S820" s="0" t="n">
        <v>10.1210483665689</v>
      </c>
      <c r="U820" s="4" t="n">
        <f aca="false">NORMSDIST(-M820/'rhos computation'!$B$11)-EXP(M820+'rhos computation'!$B$11^2/2)*NORMSDIST(-M820/'rhos computation'!$B$11-'rhos computation'!$B$11)</f>
        <v>0.0410314791854682</v>
      </c>
      <c r="V820" s="4" t="n">
        <f aca="false">NORMSDIST(-N820/'rhos computation'!$B$23)-EXP(N820+'rhos computation'!$B$23^2/2)*NORMSDIST(-N820/'rhos computation'!$B$23-'rhos computation'!$B$23)</f>
        <v>0.0108165926351721</v>
      </c>
      <c r="W820" s="0" t="n">
        <f aca="false">NORMSDIST(-O820)</f>
        <v>0.00770187420211606</v>
      </c>
      <c r="X820" s="0" t="n">
        <f aca="false">NORMSDIST(-P820)</f>
        <v>0.0407806879139779</v>
      </c>
    </row>
    <row r="821" customFormat="false" ht="13" hidden="false" customHeight="false" outlineLevel="0" collapsed="false">
      <c r="A821" s="0" t="n">
        <v>0.111035852333634</v>
      </c>
      <c r="B821" s="0" t="n">
        <v>-1.28157222405237</v>
      </c>
      <c r="C821" s="0" t="n">
        <v>1.36586846584545</v>
      </c>
      <c r="D821" s="0" t="n">
        <v>-0.601414736077627</v>
      </c>
      <c r="E821" s="0" t="n">
        <f aca="false" t="array" ref="E821:H821">MMULT(A821:D821,'Root matrix of resiudals'!$B$19:E$22)</f>
        <v>0.00377976300939147</v>
      </c>
      <c r="F821" s="0" t="n">
        <v>-0.0315013106971799</v>
      </c>
      <c r="G821" s="0" t="n">
        <v>0.0168587478258894</v>
      </c>
      <c r="H821" s="0" t="n">
        <v>-0.00832160225347405</v>
      </c>
      <c r="I821" s="3" t="n">
        <f aca="false" t="array" ref="I821:L821">MMULT('t+3'!I821:L821,'input - gretl'!$B$3:$E$6)+MMULT('Point forecasts'!$P$5:$T$5,'input - gretl'!$B$9:$E$13)+MMULT('t+3'!Q821:S821,'input - gretl'!$B$14:$E$16)+E821:H821</f>
        <v>0.0201527869735457</v>
      </c>
      <c r="J821" s="3" t="n">
        <v>-0.0261198609907528</v>
      </c>
      <c r="K821" s="3" t="n">
        <v>0.0211388817843172</v>
      </c>
      <c r="L821" s="3" t="n">
        <v>0.000497567232051029</v>
      </c>
      <c r="M821" s="0" t="n">
        <f aca="false">'t+3'!M821+I821</f>
        <v>0.160757069650007</v>
      </c>
      <c r="N821" s="0" t="n">
        <f aca="false">'t+3'!N821+J821</f>
        <v>-0.0138849654474928</v>
      </c>
      <c r="O821" s="0" t="n">
        <f aca="false">'t+3'!O821+K821</f>
        <v>2.46697999870948</v>
      </c>
      <c r="P821" s="0" t="n">
        <f aca="false">'t+3'!P821+L821</f>
        <v>1.72097770798571</v>
      </c>
      <c r="Q821" s="0" t="n">
        <f aca="false" t="array" ref="Q821:S821">MMULT(M821:P821,'input - gretl'!$B$19:$D$22)+MMULT('Point forecasts'!$J$6:$O$6,'input - gretl'!$B$23:$D$28)</f>
        <v>13.9993331890011</v>
      </c>
      <c r="R821" s="0" t="n">
        <v>6.80029321984968</v>
      </c>
      <c r="S821" s="0" t="n">
        <v>10.1849893175768</v>
      </c>
      <c r="U821" s="4" t="n">
        <f aca="false">NORMSDIST(-M821/'rhos computation'!$B$11)-EXP(M821+'rhos computation'!$B$11^2/2)*NORMSDIST(-M821/'rhos computation'!$B$11-'rhos computation'!$B$11)</f>
        <v>0.00743331696844329</v>
      </c>
      <c r="V821" s="4" t="n">
        <f aca="false">NORMSDIST(-N821/'rhos computation'!$B$23)-EXP(N821+'rhos computation'!$B$23^2/2)*NORMSDIST(-N821/'rhos computation'!$B$23-'rhos computation'!$B$23)</f>
        <v>0.0290107564274743</v>
      </c>
      <c r="W821" s="0" t="n">
        <f aca="false">NORMSDIST(-O821)</f>
        <v>0.00681289841998247</v>
      </c>
      <c r="X821" s="0" t="n">
        <f aca="false">NORMSDIST(-P821)</f>
        <v>0.0426274345552527</v>
      </c>
    </row>
    <row r="822" customFormat="false" ht="13" hidden="false" customHeight="false" outlineLevel="0" collapsed="false">
      <c r="A822" s="0" t="n">
        <v>-1.024508404952</v>
      </c>
      <c r="B822" s="0" t="n">
        <v>1.51138701848412</v>
      </c>
      <c r="C822" s="0" t="n">
        <v>-0.106589585156693</v>
      </c>
      <c r="D822" s="0" t="n">
        <v>2.48670862795832</v>
      </c>
      <c r="E822" s="0" t="n">
        <f aca="false" t="array" ref="E822:H822">MMULT(A822:D822,'Root matrix of resiudals'!$B$19:E$22)</f>
        <v>-0.0416177782010124</v>
      </c>
      <c r="F822" s="0" t="n">
        <v>0.0406444329340001</v>
      </c>
      <c r="G822" s="0" t="n">
        <v>0.00529104168772426</v>
      </c>
      <c r="H822" s="0" t="n">
        <v>0.0407214220440963</v>
      </c>
      <c r="I822" s="3" t="n">
        <f aca="false" t="array" ref="I822:L822">MMULT('t+3'!I822:L822,'input - gretl'!$B$3:$E$6)+MMULT('Point forecasts'!$P$5:$T$5,'input - gretl'!$B$9:$E$13)+MMULT('t+3'!Q822:S822,'input - gretl'!$B$14:$E$16)+E822:H822</f>
        <v>0.0116257706523741</v>
      </c>
      <c r="J822" s="3" t="n">
        <v>0.0704040650429056</v>
      </c>
      <c r="K822" s="3" t="n">
        <v>0.00993880489465931</v>
      </c>
      <c r="L822" s="3" t="n">
        <v>0.0571528172443122</v>
      </c>
      <c r="M822" s="0" t="n">
        <f aca="false">'t+3'!M822+I822</f>
        <v>0.131455964316944</v>
      </c>
      <c r="N822" s="0" t="n">
        <f aca="false">'t+3'!N822+J822</f>
        <v>0.0832502202896439</v>
      </c>
      <c r="O822" s="0" t="n">
        <f aca="false">'t+3'!O822+K822</f>
        <v>2.52186184462967</v>
      </c>
      <c r="P822" s="0" t="n">
        <f aca="false">'t+3'!P822+L822</f>
        <v>1.7918922893772</v>
      </c>
      <c r="Q822" s="0" t="n">
        <f aca="false" t="array" ref="Q822:S822">MMULT(M822:P822,'input - gretl'!$B$19:$D$22)+MMULT('Point forecasts'!$J$6:$O$6,'input - gretl'!$B$23:$D$28)</f>
        <v>13.970032083668</v>
      </c>
      <c r="R822" s="0" t="n">
        <v>6.89742840558681</v>
      </c>
      <c r="S822" s="0" t="n">
        <v>10.1724278508646</v>
      </c>
      <c r="U822" s="4" t="n">
        <f aca="false">NORMSDIST(-M822/'rhos computation'!$B$11)-EXP(M822+'rhos computation'!$B$11^2/2)*NORMSDIST(-M822/'rhos computation'!$B$11-'rhos computation'!$B$11)</f>
        <v>0.0113044917419247</v>
      </c>
      <c r="V822" s="4" t="n">
        <f aca="false">NORMSDIST(-N822/'rhos computation'!$B$23)-EXP(N822+'rhos computation'!$B$23^2/2)*NORMSDIST(-N822/'rhos computation'!$B$23-'rhos computation'!$B$23)</f>
        <v>0.00171182053869479</v>
      </c>
      <c r="W822" s="0" t="n">
        <f aca="false">NORMSDIST(-O822)</f>
        <v>0.00583677729251551</v>
      </c>
      <c r="X822" s="0" t="n">
        <f aca="false">NORMSDIST(-P822)</f>
        <v>0.0365751106726793</v>
      </c>
    </row>
    <row r="823" customFormat="false" ht="13" hidden="false" customHeight="false" outlineLevel="0" collapsed="false">
      <c r="A823" s="0" t="n">
        <v>0.898927442283223</v>
      </c>
      <c r="B823" s="0" t="n">
        <v>0.947175950198661</v>
      </c>
      <c r="C823" s="0" t="n">
        <v>1.57576393144723</v>
      </c>
      <c r="D823" s="0" t="n">
        <v>0.0551768875964501</v>
      </c>
      <c r="E823" s="0" t="n">
        <f aca="false" t="array" ref="E823:H823">MMULT(A823:D823,'Root matrix of resiudals'!$B$19:E$22)</f>
        <v>0.0426381829031583</v>
      </c>
      <c r="F823" s="0" t="n">
        <v>0.0347595129359715</v>
      </c>
      <c r="G823" s="0" t="n">
        <v>0.0299687493624141</v>
      </c>
      <c r="H823" s="0" t="n">
        <v>0.0024179902227004</v>
      </c>
      <c r="I823" s="3" t="n">
        <f aca="false" t="array" ref="I823:L823">MMULT('t+3'!I823:L823,'input - gretl'!$B$3:$E$6)+MMULT('Point forecasts'!$P$5:$T$5,'input - gretl'!$B$9:$E$13)+MMULT('t+3'!Q823:S823,'input - gretl'!$B$14:$E$16)+E823:H823</f>
        <v>0.0515511680158374</v>
      </c>
      <c r="J823" s="3" t="n">
        <v>0.0747337800417609</v>
      </c>
      <c r="K823" s="3" t="n">
        <v>0.0225514927500782</v>
      </c>
      <c r="L823" s="3" t="n">
        <v>-0.0253128705205168</v>
      </c>
      <c r="M823" s="0" t="n">
        <f aca="false">'t+3'!M823+I823</f>
        <v>0.114575012626146</v>
      </c>
      <c r="N823" s="0" t="n">
        <f aca="false">'t+3'!N823+J823</f>
        <v>-0.0218811294533656</v>
      </c>
      <c r="O823" s="0" t="n">
        <f aca="false">'t+3'!O823+K823</f>
        <v>2.39673030855835</v>
      </c>
      <c r="P823" s="0" t="n">
        <f aca="false">'t+3'!P823+L823</f>
        <v>1.71630498213009</v>
      </c>
      <c r="Q823" s="0" t="n">
        <f aca="false" t="array" ref="Q823:S823">MMULT(M823:P823,'input - gretl'!$B$19:$D$22)+MMULT('Point forecasts'!$J$6:$O$6,'input - gretl'!$B$23:$D$28)</f>
        <v>13.9531511319772</v>
      </c>
      <c r="R823" s="0" t="n">
        <v>6.7922970558438</v>
      </c>
      <c r="S823" s="0" t="n">
        <v>10.1191836233506</v>
      </c>
      <c r="U823" s="4" t="n">
        <f aca="false">NORMSDIST(-M823/'rhos computation'!$B$11)-EXP(M823+'rhos computation'!$B$11^2/2)*NORMSDIST(-M823/'rhos computation'!$B$11-'rhos computation'!$B$11)</f>
        <v>0.0141723616317296</v>
      </c>
      <c r="V823" s="4" t="n">
        <f aca="false">NORMSDIST(-N823/'rhos computation'!$B$23)-EXP(N823+'rhos computation'!$B$23^2/2)*NORMSDIST(-N823/'rhos computation'!$B$23-'rhos computation'!$B$23)</f>
        <v>0.033751557054437</v>
      </c>
      <c r="W823" s="0" t="n">
        <f aca="false">NORMSDIST(-O823)</f>
        <v>0.0082710470511256</v>
      </c>
      <c r="X823" s="0" t="n">
        <f aca="false">NORMSDIST(-P823)</f>
        <v>0.0430531184684795</v>
      </c>
    </row>
    <row r="824" customFormat="false" ht="13" hidden="false" customHeight="false" outlineLevel="0" collapsed="false">
      <c r="A824" s="0" t="n">
        <v>-0.47610004655008</v>
      </c>
      <c r="B824" s="0" t="n">
        <v>-0.734177921462938</v>
      </c>
      <c r="C824" s="0" t="n">
        <v>-1.81181239770795</v>
      </c>
      <c r="D824" s="0" t="n">
        <v>0.302789654278558</v>
      </c>
      <c r="E824" s="0" t="n">
        <f aca="false" t="array" ref="E824:H824">MMULT(A824:D824,'Root matrix of resiudals'!$B$19:E$22)</f>
        <v>-0.0244433517038464</v>
      </c>
      <c r="F824" s="0" t="n">
        <v>-0.028540331333793</v>
      </c>
      <c r="G824" s="0" t="n">
        <v>-0.0320757536047297</v>
      </c>
      <c r="H824" s="0" t="n">
        <v>0.00297250626231913</v>
      </c>
      <c r="I824" s="3" t="n">
        <f aca="false" t="array" ref="I824:L824">MMULT('t+3'!I824:L824,'input - gretl'!$B$3:$E$6)+MMULT('Point forecasts'!$P$5:$T$5,'input - gretl'!$B$9:$E$13)+MMULT('t+3'!Q824:S824,'input - gretl'!$B$14:$E$16)+E824:H824</f>
        <v>0.0327548869507829</v>
      </c>
      <c r="J824" s="3" t="n">
        <v>0.0295963684779841</v>
      </c>
      <c r="K824" s="3" t="n">
        <v>-0.0278614159265454</v>
      </c>
      <c r="L824" s="3" t="n">
        <v>-0.0126236506857691</v>
      </c>
      <c r="M824" s="0" t="n">
        <f aca="false">'t+3'!M824+I824</f>
        <v>0.16934884362628</v>
      </c>
      <c r="N824" s="0" t="n">
        <f aca="false">'t+3'!N824+J824</f>
        <v>-0.0309518401886778</v>
      </c>
      <c r="O824" s="0" t="n">
        <f aca="false">'t+3'!O824+K824</f>
        <v>2.38364524927428</v>
      </c>
      <c r="P824" s="0" t="n">
        <f aca="false">'t+3'!P824+L824</f>
        <v>1.69533011218099</v>
      </c>
      <c r="Q824" s="0" t="n">
        <f aca="false" t="array" ref="Q824:S824">MMULT(M824:P824,'input - gretl'!$B$19:$D$22)+MMULT('Point forecasts'!$J$6:$O$6,'input - gretl'!$B$23:$D$28)</f>
        <v>14.0079249629773</v>
      </c>
      <c r="R824" s="0" t="n">
        <v>6.78322634510849</v>
      </c>
      <c r="S824" s="0" t="n">
        <v>10.1260467141316</v>
      </c>
      <c r="U824" s="4" t="n">
        <f aca="false">NORMSDIST(-M824/'rhos computation'!$B$11)-EXP(M824+'rhos computation'!$B$11^2/2)*NORMSDIST(-M824/'rhos computation'!$B$11-'rhos computation'!$B$11)</f>
        <v>0.00653035598848092</v>
      </c>
      <c r="V824" s="4" t="n">
        <f aca="false">NORMSDIST(-N824/'rhos computation'!$B$23)-EXP(N824+'rhos computation'!$B$23^2/2)*NORMSDIST(-N824/'rhos computation'!$B$23-'rhos computation'!$B$23)</f>
        <v>0.0395870191044225</v>
      </c>
      <c r="W824" s="0" t="n">
        <f aca="false">NORMSDIST(-O824)</f>
        <v>0.00857105909668757</v>
      </c>
      <c r="X824" s="0" t="n">
        <f aca="false">NORMSDIST(-P824)</f>
        <v>0.0450064077732047</v>
      </c>
    </row>
    <row r="825" customFormat="false" ht="13" hidden="false" customHeight="false" outlineLevel="0" collapsed="false">
      <c r="A825" s="0" t="n">
        <v>0.0025957724731387</v>
      </c>
      <c r="B825" s="0" t="n">
        <v>2.00959972385651</v>
      </c>
      <c r="C825" s="0" t="n">
        <v>0.294680811598067</v>
      </c>
      <c r="D825" s="0" t="n">
        <v>-0.0329921459065415</v>
      </c>
      <c r="E825" s="0" t="n">
        <f aca="false" t="array" ref="E825:H825">MMULT(A825:D825,'Root matrix of resiudals'!$B$19:E$22)</f>
        <v>0.00503823186182434</v>
      </c>
      <c r="F825" s="0" t="n">
        <v>0.0584803265116237</v>
      </c>
      <c r="G825" s="0" t="n">
        <v>0.0119296780180556</v>
      </c>
      <c r="H825" s="0" t="n">
        <v>-6.69253029548268E-005</v>
      </c>
      <c r="I825" s="3" t="n">
        <f aca="false" t="array" ref="I825:L825">MMULT('t+3'!I825:L825,'input - gretl'!$B$3:$E$6)+MMULT('Point forecasts'!$P$5:$T$5,'input - gretl'!$B$9:$E$13)+MMULT('t+3'!Q825:S825,'input - gretl'!$B$14:$E$16)+E825:H825</f>
        <v>0.0373398297162791</v>
      </c>
      <c r="J825" s="3" t="n">
        <v>0.105942020465957</v>
      </c>
      <c r="K825" s="3" t="n">
        <v>0.0105621759006367</v>
      </c>
      <c r="L825" s="3" t="n">
        <v>-0.00610396884088816</v>
      </c>
      <c r="M825" s="0" t="n">
        <f aca="false">'t+3'!M825+I825</f>
        <v>0.120079948204792</v>
      </c>
      <c r="N825" s="0" t="n">
        <f aca="false">'t+3'!N825+J825</f>
        <v>0.0489729697886144</v>
      </c>
      <c r="O825" s="0" t="n">
        <f aca="false">'t+3'!O825+K825</f>
        <v>2.43404788684106</v>
      </c>
      <c r="P825" s="0" t="n">
        <f aca="false">'t+3'!P825+L825</f>
        <v>1.71415598551923</v>
      </c>
      <c r="Q825" s="0" t="n">
        <f aca="false" t="array" ref="Q825:S825">MMULT(M825:P825,'input - gretl'!$B$19:$D$22)+MMULT('Point forecasts'!$J$6:$O$6,'input - gretl'!$B$23:$D$28)</f>
        <v>13.9586560675559</v>
      </c>
      <c r="R825" s="0" t="n">
        <v>6.86315115508578</v>
      </c>
      <c r="S825" s="0" t="n">
        <v>10.1585450048601</v>
      </c>
      <c r="U825" s="4" t="n">
        <f aca="false">NORMSDIST(-M825/'rhos computation'!$B$11)-EXP(M825+'rhos computation'!$B$11^2/2)*NORMSDIST(-M825/'rhos computation'!$B$11-'rhos computation'!$B$11)</f>
        <v>0.0131810847986453</v>
      </c>
      <c r="V825" s="4" t="n">
        <f aca="false">NORMSDIST(-N825/'rhos computation'!$B$23)-EXP(N825+'rhos computation'!$B$23^2/2)*NORMSDIST(-N825/'rhos computation'!$B$23-'rhos computation'!$B$23)</f>
        <v>0.00585418043940716</v>
      </c>
      <c r="W825" s="0" t="n">
        <f aca="false">NORMSDIST(-O825)</f>
        <v>0.00746550980253263</v>
      </c>
      <c r="X825" s="0" t="n">
        <f aca="false">NORMSDIST(-P825)</f>
        <v>0.0432500409888423</v>
      </c>
    </row>
    <row r="826" customFormat="false" ht="13" hidden="false" customHeight="false" outlineLevel="0" collapsed="false">
      <c r="A826" s="0" t="n">
        <v>2.06004601733921</v>
      </c>
      <c r="B826" s="0" t="n">
        <v>-0.956928953684257</v>
      </c>
      <c r="C826" s="0" t="n">
        <v>-0.229404742451683</v>
      </c>
      <c r="D826" s="0" t="n">
        <v>-0.484975570356197</v>
      </c>
      <c r="E826" s="0" t="n">
        <f aca="false" t="array" ref="E826:H826">MMULT(A826:D826,'Root matrix of resiudals'!$B$19:E$22)</f>
        <v>0.0861209470775394</v>
      </c>
      <c r="F826" s="0" t="n">
        <v>-0.0235326028723971</v>
      </c>
      <c r="G826" s="0" t="n">
        <v>-0.00514332039569106</v>
      </c>
      <c r="H826" s="0" t="n">
        <v>-0.0089840753241557</v>
      </c>
      <c r="I826" s="3" t="n">
        <f aca="false" t="array" ref="I826:L826">MMULT('t+3'!I826:L826,'input - gretl'!$B$3:$E$6)+MMULT('Point forecasts'!$P$5:$T$5,'input - gretl'!$B$9:$E$13)+MMULT('t+3'!Q826:S826,'input - gretl'!$B$14:$E$16)+E826:H826</f>
        <v>0.101597130985964</v>
      </c>
      <c r="J826" s="3" t="n">
        <v>-0.0361445013935658</v>
      </c>
      <c r="K826" s="3" t="n">
        <v>0.00404211143135229</v>
      </c>
      <c r="L826" s="3" t="n">
        <v>-0.00816275753411146</v>
      </c>
      <c r="M826" s="0" t="n">
        <f aca="false">'t+3'!M826+I826</f>
        <v>0.224896870794053</v>
      </c>
      <c r="N826" s="0" t="n">
        <f aca="false">'t+3'!N826+J826</f>
        <v>-0.00326361301337072</v>
      </c>
      <c r="O826" s="0" t="n">
        <f aca="false">'t+3'!O826+K826</f>
        <v>2.46453699906285</v>
      </c>
      <c r="P826" s="0" t="n">
        <f aca="false">'t+3'!P826+L826</f>
        <v>1.75973210139061</v>
      </c>
      <c r="Q826" s="0" t="n">
        <f aca="false" t="array" ref="Q826:S826">MMULT(M826:P826,'input - gretl'!$B$19:$D$22)+MMULT('Point forecasts'!$J$6:$O$6,'input - gretl'!$B$23:$D$28)</f>
        <v>14.0634729901451</v>
      </c>
      <c r="R826" s="0" t="n">
        <v>6.8109145722838</v>
      </c>
      <c r="S826" s="0" t="n">
        <v>10.1456889520824</v>
      </c>
      <c r="U826" s="4" t="n">
        <f aca="false">NORMSDIST(-M826/'rhos computation'!$B$11)-EXP(M826+'rhos computation'!$B$11^2/2)*NORMSDIST(-M826/'rhos computation'!$B$11-'rhos computation'!$B$11)</f>
        <v>0.00262410992214458</v>
      </c>
      <c r="V826" s="4" t="n">
        <f aca="false">NORMSDIST(-N826/'rhos computation'!$B$23)-EXP(N826+'rhos computation'!$B$23^2/2)*NORMSDIST(-N826/'rhos computation'!$B$23-'rhos computation'!$B$23)</f>
        <v>0.0233370555608974</v>
      </c>
      <c r="W826" s="0" t="n">
        <f aca="false">NORMSDIST(-O826)</f>
        <v>0.00685951993681923</v>
      </c>
      <c r="X826" s="0" t="n">
        <f aca="false">NORMSDIST(-P826)</f>
        <v>0.0392266201116029</v>
      </c>
    </row>
    <row r="827" customFormat="false" ht="13" hidden="false" customHeight="false" outlineLevel="0" collapsed="false">
      <c r="A827" s="0" t="n">
        <v>1.5570574135039</v>
      </c>
      <c r="B827" s="0" t="n">
        <v>-0.359719631978396</v>
      </c>
      <c r="C827" s="0" t="n">
        <v>0.510614769222782</v>
      </c>
      <c r="D827" s="0" t="n">
        <v>0.041302255567871</v>
      </c>
      <c r="E827" s="0" t="n">
        <f aca="false" t="array" ref="E827:H827">MMULT(A827:D827,'Root matrix of resiudals'!$B$19:E$22)</f>
        <v>0.0666053313269096</v>
      </c>
      <c r="F827" s="0" t="n">
        <v>-0.00491639239696278</v>
      </c>
      <c r="G827" s="0" t="n">
        <v>0.00890809539148516</v>
      </c>
      <c r="H827" s="0" t="n">
        <v>0.000635178425157173</v>
      </c>
      <c r="I827" s="3" t="n">
        <f aca="false" t="array" ref="I827:L827">MMULT('t+3'!I827:L827,'input - gretl'!$B$3:$E$6)+MMULT('Point forecasts'!$P$5:$T$5,'input - gretl'!$B$9:$E$13)+MMULT('t+3'!Q827:S827,'input - gretl'!$B$14:$E$16)+E827:H827</f>
        <v>0.0658570313602988</v>
      </c>
      <c r="J827" s="3" t="n">
        <v>0.0369952731692894</v>
      </c>
      <c r="K827" s="3" t="n">
        <v>0.0200167348698256</v>
      </c>
      <c r="L827" s="3" t="n">
        <v>0.00829183016243987</v>
      </c>
      <c r="M827" s="0" t="n">
        <f aca="false">'t+3'!M827+I827</f>
        <v>0.273045860063649</v>
      </c>
      <c r="N827" s="0" t="n">
        <f aca="false">'t+3'!N827+J827</f>
        <v>0.0150345318351756</v>
      </c>
      <c r="O827" s="0" t="n">
        <f aca="false">'t+3'!O827+K827</f>
        <v>2.45600029939486</v>
      </c>
      <c r="P827" s="0" t="n">
        <f aca="false">'t+3'!P827+L827</f>
        <v>1.72344125266754</v>
      </c>
      <c r="Q827" s="0" t="n">
        <f aca="false" t="array" ref="Q827:S827">MMULT(M827:P827,'input - gretl'!$B$19:$D$22)+MMULT('Point forecasts'!$J$6:$O$6,'input - gretl'!$B$23:$D$28)</f>
        <v>14.1116219794147</v>
      </c>
      <c r="R827" s="0" t="n">
        <v>6.82921271713235</v>
      </c>
      <c r="S827" s="0" t="n">
        <v>10.1716666640925</v>
      </c>
      <c r="U827" s="4" t="n">
        <f aca="false">NORMSDIST(-M827/'rhos computation'!$B$11)-EXP(M827+'rhos computation'!$B$11^2/2)*NORMSDIST(-M827/'rhos computation'!$B$11-'rhos computation'!$B$11)</f>
        <v>0.00106897349786519</v>
      </c>
      <c r="V827" s="4" t="n">
        <f aca="false">NORMSDIST(-N827/'rhos computation'!$B$23)-EXP(N827+'rhos computation'!$B$23^2/2)*NORMSDIST(-N827/'rhos computation'!$B$23-'rhos computation'!$B$23)</f>
        <v>0.0152946860131356</v>
      </c>
      <c r="W827" s="0" t="n">
        <f aca="false">NORMSDIST(-O827)</f>
        <v>0.00702465201918962</v>
      </c>
      <c r="X827" s="0" t="n">
        <f aca="false">NORMSDIST(-P827)</f>
        <v>0.0424043801444685</v>
      </c>
    </row>
    <row r="828" customFormat="false" ht="13" hidden="false" customHeight="false" outlineLevel="0" collapsed="false">
      <c r="A828" s="0" t="n">
        <v>-0.0700217854120049</v>
      </c>
      <c r="B828" s="0" t="n">
        <v>1.87079373851638</v>
      </c>
      <c r="C828" s="0" t="n">
        <v>1.13080774834974</v>
      </c>
      <c r="D828" s="0" t="n">
        <v>-1.44184184386103</v>
      </c>
      <c r="E828" s="0" t="n">
        <f aca="false" t="array" ref="E828:H828">MMULT(A828:D828,'Root matrix of resiudals'!$B$19:E$22)</f>
        <v>0.00318066860327067</v>
      </c>
      <c r="F828" s="0" t="n">
        <v>0.0572594596827372</v>
      </c>
      <c r="G828" s="0" t="n">
        <v>0.0232027712038723</v>
      </c>
      <c r="H828" s="0" t="n">
        <v>-0.0219521521323509</v>
      </c>
      <c r="I828" s="3" t="n">
        <f aca="false" t="array" ref="I828:L828">MMULT('t+3'!I828:L828,'input - gretl'!$B$3:$E$6)+MMULT('Point forecasts'!$P$5:$T$5,'input - gretl'!$B$9:$E$13)+MMULT('t+3'!Q828:S828,'input - gretl'!$B$14:$E$16)+E828:H828</f>
        <v>0.0370679333769174</v>
      </c>
      <c r="J828" s="3" t="n">
        <v>0.064166170951995</v>
      </c>
      <c r="K828" s="3" t="n">
        <v>0.0231131029982459</v>
      </c>
      <c r="L828" s="3" t="n">
        <v>-0.0328352479624256</v>
      </c>
      <c r="M828" s="0" t="n">
        <f aca="false">'t+3'!M828+I828</f>
        <v>0.0510810003027157</v>
      </c>
      <c r="N828" s="0" t="n">
        <f aca="false">'t+3'!N828+J828</f>
        <v>0.0413771769989203</v>
      </c>
      <c r="O828" s="0" t="n">
        <f aca="false">'t+3'!O828+K828</f>
        <v>2.43203211805696</v>
      </c>
      <c r="P828" s="0" t="n">
        <f aca="false">'t+3'!P828+L828</f>
        <v>1.72258922489462</v>
      </c>
      <c r="Q828" s="0" t="n">
        <f aca="false" t="array" ref="Q828:S828">MMULT(M828:P828,'input - gretl'!$B$19:$D$22)+MMULT('Point forecasts'!$J$6:$O$6,'input - gretl'!$B$23:$D$28)</f>
        <v>13.8896571196538</v>
      </c>
      <c r="R828" s="0" t="n">
        <v>6.85555536229609</v>
      </c>
      <c r="S828" s="0" t="n">
        <v>10.148508803768</v>
      </c>
      <c r="U828" s="4" t="n">
        <f aca="false">NORMSDIST(-M828/'rhos computation'!$B$11)-EXP(M828+'rhos computation'!$B$11^2/2)*NORMSDIST(-M828/'rhos computation'!$B$11-'rhos computation'!$B$11)</f>
        <v>0.0301285345993635</v>
      </c>
      <c r="V828" s="4" t="n">
        <f aca="false">NORMSDIST(-N828/'rhos computation'!$B$23)-EXP(N828+'rhos computation'!$B$23^2/2)*NORMSDIST(-N828/'rhos computation'!$B$23-'rhos computation'!$B$23)</f>
        <v>0.00741343621451332</v>
      </c>
      <c r="W828" s="0" t="n">
        <f aca="false">NORMSDIST(-O828)</f>
        <v>0.00750718792729606</v>
      </c>
      <c r="X828" s="0" t="n">
        <f aca="false">NORMSDIST(-P828)</f>
        <v>0.0424814174578176</v>
      </c>
    </row>
    <row r="829" customFormat="false" ht="13" hidden="false" customHeight="false" outlineLevel="0" collapsed="false">
      <c r="A829" s="0" t="n">
        <v>-1.85274726140069</v>
      </c>
      <c r="B829" s="0" t="n">
        <v>0.310552399341298</v>
      </c>
      <c r="C829" s="0" t="n">
        <v>-2.904604731203</v>
      </c>
      <c r="D829" s="0" t="n">
        <v>-0.889011121360632</v>
      </c>
      <c r="E829" s="0" t="n">
        <f aca="false" t="array" ref="E829:H829">MMULT(A829:D829,'Root matrix of resiudals'!$B$19:E$22)</f>
        <v>-0.0820359051095815</v>
      </c>
      <c r="F829" s="0" t="n">
        <v>-0.00580902515021214</v>
      </c>
      <c r="G829" s="0" t="n">
        <v>-0.0490012243742896</v>
      </c>
      <c r="H829" s="0" t="n">
        <v>-0.0170227182355754</v>
      </c>
      <c r="I829" s="3" t="n">
        <f aca="false" t="array" ref="I829:L829">MMULT('t+3'!I829:L829,'input - gretl'!$B$3:$E$6)+MMULT('Point forecasts'!$P$5:$T$5,'input - gretl'!$B$9:$E$13)+MMULT('t+3'!Q829:S829,'input - gretl'!$B$14:$E$16)+E829:H829</f>
        <v>-0.0436800597155412</v>
      </c>
      <c r="J829" s="3" t="n">
        <v>0.00595445929925681</v>
      </c>
      <c r="K829" s="3" t="n">
        <v>-0.0526648290445798</v>
      </c>
      <c r="L829" s="3" t="n">
        <v>-0.0322900553957469</v>
      </c>
      <c r="M829" s="0" t="n">
        <f aca="false">'t+3'!M829+I829</f>
        <v>0.0396337306893097</v>
      </c>
      <c r="N829" s="0" t="n">
        <f aca="false">'t+3'!N829+J829</f>
        <v>-0.0329912334416901</v>
      </c>
      <c r="O829" s="0" t="n">
        <f aca="false">'t+3'!O829+K829</f>
        <v>2.35595658868029</v>
      </c>
      <c r="P829" s="0" t="n">
        <f aca="false">'t+3'!P829+L829</f>
        <v>1.70994082218308</v>
      </c>
      <c r="Q829" s="0" t="n">
        <f aca="false" t="array" ref="Q829:S829">MMULT(M829:P829,'input - gretl'!$B$19:$D$22)+MMULT('Point forecasts'!$J$6:$O$6,'input - gretl'!$B$23:$D$28)</f>
        <v>13.8782098500404</v>
      </c>
      <c r="R829" s="0" t="n">
        <v>6.78118695185548</v>
      </c>
      <c r="S829" s="0" t="n">
        <v>10.0844625377902</v>
      </c>
      <c r="U829" s="4" t="n">
        <f aca="false">NORMSDIST(-M829/'rhos computation'!$B$11)-EXP(M829+'rhos computation'!$B$11^2/2)*NORMSDIST(-M829/'rhos computation'!$B$11-'rhos computation'!$B$11)</f>
        <v>0.0339880404508132</v>
      </c>
      <c r="V829" s="4" t="n">
        <f aca="false">NORMSDIST(-N829/'rhos computation'!$B$23)-EXP(N829+'rhos computation'!$B$23^2/2)*NORMSDIST(-N829/'rhos computation'!$B$23-'rhos computation'!$B$23)</f>
        <v>0.0409619750381032</v>
      </c>
      <c r="W829" s="0" t="n">
        <f aca="false">NORMSDIST(-O829)</f>
        <v>0.00923753831257394</v>
      </c>
      <c r="X829" s="0" t="n">
        <f aca="false">NORMSDIST(-P829)</f>
        <v>0.04363840833055</v>
      </c>
    </row>
    <row r="830" customFormat="false" ht="13" hidden="false" customHeight="false" outlineLevel="0" collapsed="false">
      <c r="A830" s="0" t="n">
        <v>-1.19404738221626</v>
      </c>
      <c r="B830" s="0" t="n">
        <v>0.848941718454226</v>
      </c>
      <c r="C830" s="0" t="n">
        <v>0.315159532272268</v>
      </c>
      <c r="D830" s="0" t="n">
        <v>0.709549238603367</v>
      </c>
      <c r="E830" s="0" t="n">
        <f aca="false" t="array" ref="E830:H830">MMULT(A830:D830,'Root matrix of resiudals'!$B$19:E$22)</f>
        <v>-0.0491902242784889</v>
      </c>
      <c r="F830" s="0" t="n">
        <v>0.0227306374962389</v>
      </c>
      <c r="G830" s="0" t="n">
        <v>0.00746458293355044</v>
      </c>
      <c r="H830" s="0" t="n">
        <v>0.0123877755071014</v>
      </c>
      <c r="I830" s="3" t="n">
        <f aca="false" t="array" ref="I830:L830">MMULT('t+3'!I830:L830,'input - gretl'!$B$3:$E$6)+MMULT('Point forecasts'!$P$5:$T$5,'input - gretl'!$B$9:$E$13)+MMULT('t+3'!Q830:S830,'input - gretl'!$B$14:$E$16)+E830:H830</f>
        <v>-0.0196035260414991</v>
      </c>
      <c r="J830" s="3" t="n">
        <v>0.0467879334865478</v>
      </c>
      <c r="K830" s="3" t="n">
        <v>-0.00129213701455179</v>
      </c>
      <c r="L830" s="3" t="n">
        <v>-0.000265469802403597</v>
      </c>
      <c r="M830" s="0" t="n">
        <f aca="false">'t+3'!M830+I830</f>
        <v>0.0523338323126387</v>
      </c>
      <c r="N830" s="0" t="n">
        <f aca="false">'t+3'!N830+J830</f>
        <v>-0.0122723381757331</v>
      </c>
      <c r="O830" s="0" t="n">
        <f aca="false">'t+3'!O830+K830</f>
        <v>2.40006783187807</v>
      </c>
      <c r="P830" s="0" t="n">
        <f aca="false">'t+3'!P830+L830</f>
        <v>1.72058138115121</v>
      </c>
      <c r="Q830" s="0" t="n">
        <f aca="false" t="array" ref="Q830:S830">MMULT(M830:P830,'input - gretl'!$B$19:$D$22)+MMULT('Point forecasts'!$J$6:$O$6,'input - gretl'!$B$23:$D$28)</f>
        <v>13.8909099516637</v>
      </c>
      <c r="R830" s="0" t="n">
        <v>6.80190584712144</v>
      </c>
      <c r="S830" s="0" t="n">
        <v>10.1184540773813</v>
      </c>
      <c r="U830" s="4" t="n">
        <f aca="false">NORMSDIST(-M830/'rhos computation'!$B$11)-EXP(M830+'rhos computation'!$B$11^2/2)*NORMSDIST(-M830/'rhos computation'!$B$11-'rhos computation'!$B$11)</f>
        <v>0.0297254744851405</v>
      </c>
      <c r="V830" s="4" t="n">
        <f aca="false">NORMSDIST(-N830/'rhos computation'!$B$23)-EXP(N830+'rhos computation'!$B$23^2/2)*NORMSDIST(-N830/'rhos computation'!$B$23-'rhos computation'!$B$23)</f>
        <v>0.0281027258800391</v>
      </c>
      <c r="W830" s="0" t="n">
        <f aca="false">NORMSDIST(-O830)</f>
        <v>0.00819601698519133</v>
      </c>
      <c r="X830" s="0" t="n">
        <f aca="false">NORMSDIST(-P830)</f>
        <v>0.042663407228352</v>
      </c>
    </row>
    <row r="831" customFormat="false" ht="13" hidden="false" customHeight="false" outlineLevel="0" collapsed="false">
      <c r="A831" s="0" t="n">
        <v>0.821711809627393</v>
      </c>
      <c r="B831" s="0" t="n">
        <v>-1.6214458909989</v>
      </c>
      <c r="C831" s="0" t="n">
        <v>0.204709721126907</v>
      </c>
      <c r="D831" s="0" t="n">
        <v>-1.50465598172283</v>
      </c>
      <c r="E831" s="0" t="n">
        <f aca="false" t="array" ref="E831:H831">MMULT(A831:D831,'Root matrix of resiudals'!$B$19:E$22)</f>
        <v>0.0324128672269793</v>
      </c>
      <c r="F831" s="0" t="n">
        <v>-0.0438314548892798</v>
      </c>
      <c r="G831" s="0" t="n">
        <v>-0.00323076957093167</v>
      </c>
      <c r="H831" s="0" t="n">
        <v>-0.0246027986883831</v>
      </c>
      <c r="I831" s="3" t="n">
        <f aca="false" t="array" ref="I831:L831">MMULT('t+3'!I831:L831,'input - gretl'!$B$3:$E$6)+MMULT('Point forecasts'!$P$5:$T$5,'input - gretl'!$B$9:$E$13)+MMULT('t+3'!Q831:S831,'input - gretl'!$B$14:$E$16)+E831:H831</f>
        <v>0.0555208961703897</v>
      </c>
      <c r="J831" s="3" t="n">
        <v>-0.00928953661576468</v>
      </c>
      <c r="K831" s="3" t="n">
        <v>-0.0177767838000156</v>
      </c>
      <c r="L831" s="3" t="n">
        <v>-0.0288078373160208</v>
      </c>
      <c r="M831" s="0" t="n">
        <f aca="false">'t+3'!M831+I831</f>
        <v>0.10304600351633</v>
      </c>
      <c r="N831" s="0" t="n">
        <f aca="false">'t+3'!N831+J831</f>
        <v>-0.0686851281356568</v>
      </c>
      <c r="O831" s="0" t="n">
        <f aca="false">'t+3'!O831+K831</f>
        <v>2.38246742003525</v>
      </c>
      <c r="P831" s="0" t="n">
        <f aca="false">'t+3'!P831+L831</f>
        <v>1.63873682575283</v>
      </c>
      <c r="Q831" s="0" t="n">
        <f aca="false" t="array" ref="Q831:S831">MMULT(M831:P831,'input - gretl'!$B$19:$D$22)+MMULT('Point forecasts'!$J$6:$O$6,'input - gretl'!$B$23:$D$28)</f>
        <v>13.9416221228674</v>
      </c>
      <c r="R831" s="0" t="n">
        <v>6.74549305716151</v>
      </c>
      <c r="S831" s="0" t="n">
        <v>10.1786919299501</v>
      </c>
      <c r="U831" s="4" t="n">
        <f aca="false">NORMSDIST(-M831/'rhos computation'!$B$11)-EXP(M831+'rhos computation'!$B$11^2/2)*NORMSDIST(-M831/'rhos computation'!$B$11-'rhos computation'!$B$11)</f>
        <v>0.01643442450248</v>
      </c>
      <c r="V831" s="4" t="n">
        <f aca="false">NORMSDIST(-N831/'rhos computation'!$B$23)-EXP(N831+'rhos computation'!$B$23^2/2)*NORMSDIST(-N831/'rhos computation'!$B$23-'rhos computation'!$B$23)</f>
        <v>0.068022923604577</v>
      </c>
      <c r="W831" s="0" t="n">
        <f aca="false">NORMSDIST(-O831)</f>
        <v>0.00859852681362455</v>
      </c>
      <c r="X831" s="0" t="n">
        <f aca="false">NORMSDIST(-P831)</f>
        <v>0.0506340405340786</v>
      </c>
    </row>
    <row r="832" customFormat="false" ht="13" hidden="false" customHeight="false" outlineLevel="0" collapsed="false">
      <c r="A832" s="0" t="n">
        <v>0.529941758905844</v>
      </c>
      <c r="B832" s="0" t="n">
        <v>-0.925456832509124</v>
      </c>
      <c r="C832" s="0" t="n">
        <v>-0.0658057569647666</v>
      </c>
      <c r="D832" s="0" t="n">
        <v>-1.16813530095213</v>
      </c>
      <c r="E832" s="0" t="n">
        <f aca="false" t="array" ref="E832:H832">MMULT(A832:D832,'Root matrix of resiudals'!$B$19:E$22)</f>
        <v>0.0210074513511768</v>
      </c>
      <c r="F832" s="0" t="n">
        <v>-0.0255553533006401</v>
      </c>
      <c r="G832" s="0" t="n">
        <v>-0.00506642008978227</v>
      </c>
      <c r="H832" s="0" t="n">
        <v>-0.0192944463660899</v>
      </c>
      <c r="I832" s="3" t="n">
        <f aca="false" t="array" ref="I832:L832">MMULT('t+3'!I832:L832,'input - gretl'!$B$3:$E$6)+MMULT('Point forecasts'!$P$5:$T$5,'input - gretl'!$B$9:$E$13)+MMULT('t+3'!Q832:S832,'input - gretl'!$B$14:$E$16)+E832:H832</f>
        <v>0.0543123710502675</v>
      </c>
      <c r="J832" s="3" t="n">
        <v>0.00364694895230983</v>
      </c>
      <c r="K832" s="3" t="n">
        <v>-0.00781863606348117</v>
      </c>
      <c r="L832" s="3" t="n">
        <v>-0.0272927851850465</v>
      </c>
      <c r="M832" s="0" t="n">
        <f aca="false">'t+3'!M832+I832</f>
        <v>0.149169516342204</v>
      </c>
      <c r="N832" s="0" t="n">
        <f aca="false">'t+3'!N832+J832</f>
        <v>-0.0352248197203547</v>
      </c>
      <c r="O832" s="0" t="n">
        <f aca="false">'t+3'!O832+K832</f>
        <v>2.41430092290931</v>
      </c>
      <c r="P832" s="0" t="n">
        <f aca="false">'t+3'!P832+L832</f>
        <v>1.68821865911525</v>
      </c>
      <c r="Q832" s="0" t="n">
        <f aca="false" t="array" ref="Q832:S832">MMULT(M832:P832,'input - gretl'!$B$19:$D$22)+MMULT('Point forecasts'!$J$6:$O$6,'input - gretl'!$B$23:$D$28)</f>
        <v>13.9877456356933</v>
      </c>
      <c r="R832" s="0" t="n">
        <v>6.77895336557681</v>
      </c>
      <c r="S832" s="0" t="n">
        <v>10.1634657352048</v>
      </c>
      <c r="U832" s="4" t="n">
        <f aca="false">NORMSDIST(-M832/'rhos computation'!$B$11)-EXP(M832+'rhos computation'!$B$11^2/2)*NORMSDIST(-M832/'rhos computation'!$B$11-'rhos computation'!$B$11)</f>
        <v>0.0088099453490007</v>
      </c>
      <c r="V832" s="4" t="n">
        <f aca="false">NORMSDIST(-N832/'rhos computation'!$B$23)-EXP(N832+'rhos computation'!$B$23^2/2)*NORMSDIST(-N832/'rhos computation'!$B$23-'rhos computation'!$B$23)</f>
        <v>0.0424930250004907</v>
      </c>
      <c r="W832" s="0" t="n">
        <f aca="false">NORMSDIST(-O832)</f>
        <v>0.00788271782747503</v>
      </c>
      <c r="X832" s="0" t="n">
        <f aca="false">NORMSDIST(-P832)</f>
        <v>0.0456846313384566</v>
      </c>
    </row>
    <row r="833" customFormat="false" ht="13" hidden="false" customHeight="false" outlineLevel="0" collapsed="false">
      <c r="A833" s="0" t="n">
        <v>1.08779354408007</v>
      </c>
      <c r="B833" s="0" t="n">
        <v>-1.10919524574835</v>
      </c>
      <c r="C833" s="0" t="n">
        <v>0.612873277720041</v>
      </c>
      <c r="D833" s="0" t="n">
        <v>0.615317774655648</v>
      </c>
      <c r="E833" s="0" t="n">
        <f aca="false" t="array" ref="E833:H833">MMULT(A833:D833,'Root matrix of resiudals'!$B$19:E$22)</f>
        <v>0.0446813236719768</v>
      </c>
      <c r="F833" s="0" t="n">
        <v>-0.0269882031062966</v>
      </c>
      <c r="G833" s="0" t="n">
        <v>0.00794280323351404</v>
      </c>
      <c r="H833" s="0" t="n">
        <v>0.0101973435576967</v>
      </c>
      <c r="I833" s="3" t="n">
        <f aca="false" t="array" ref="I833:L833">MMULT('t+3'!I833:L833,'input - gretl'!$B$3:$E$6)+MMULT('Point forecasts'!$P$5:$T$5,'input - gretl'!$B$9:$E$13)+MMULT('t+3'!Q833:S833,'input - gretl'!$B$14:$E$16)+E833:H833</f>
        <v>0.0521115812595021</v>
      </c>
      <c r="J833" s="3" t="n">
        <v>-0.00856882198165262</v>
      </c>
      <c r="K833" s="3" t="n">
        <v>0.0170727105825841</v>
      </c>
      <c r="L833" s="3" t="n">
        <v>-0.00621455773410908</v>
      </c>
      <c r="M833" s="0" t="n">
        <f aca="false">'t+3'!M833+I833</f>
        <v>0.200064290198906</v>
      </c>
      <c r="N833" s="0" t="n">
        <f aca="false">'t+3'!N833+J833</f>
        <v>-0.0275172604685238</v>
      </c>
      <c r="O833" s="0" t="n">
        <f aca="false">'t+3'!O833+K833</f>
        <v>2.46121695818683</v>
      </c>
      <c r="P833" s="0" t="n">
        <f aca="false">'t+3'!P833+L833</f>
        <v>1.77143359399337</v>
      </c>
      <c r="Q833" s="0" t="n">
        <f aca="false" t="array" ref="Q833:S833">MMULT(M833:P833,'input - gretl'!$B$19:$D$22)+MMULT('Point forecasts'!$J$6:$O$6,'input - gretl'!$B$23:$D$28)</f>
        <v>14.03864040955</v>
      </c>
      <c r="R833" s="0" t="n">
        <v>6.78666092482865</v>
      </c>
      <c r="S833" s="0" t="n">
        <v>10.1312402066665</v>
      </c>
      <c r="U833" s="4" t="n">
        <f aca="false">NORMSDIST(-M833/'rhos computation'!$B$11)-EXP(M833+'rhos computation'!$B$11^2/2)*NORMSDIST(-M833/'rhos computation'!$B$11-'rhos computation'!$B$11)</f>
        <v>0.00400863461576598</v>
      </c>
      <c r="V833" s="4" t="n">
        <f aca="false">NORMSDIST(-N833/'rhos computation'!$B$23)-EXP(N833+'rhos computation'!$B$23^2/2)*NORMSDIST(-N833/'rhos computation'!$B$23-'rhos computation'!$B$23)</f>
        <v>0.0373225905175023</v>
      </c>
      <c r="W833" s="0" t="n">
        <f aca="false">NORMSDIST(-O833)</f>
        <v>0.00692333023950107</v>
      </c>
      <c r="X833" s="0" t="n">
        <f aca="false">NORMSDIST(-P833)</f>
        <v>0.0382443131617874</v>
      </c>
    </row>
    <row r="834" customFormat="false" ht="13" hidden="false" customHeight="false" outlineLevel="0" collapsed="false">
      <c r="A834" s="0" t="n">
        <v>-1.57990687497328</v>
      </c>
      <c r="B834" s="0" t="n">
        <v>-0.655016540372119</v>
      </c>
      <c r="C834" s="0" t="n">
        <v>1.75388184546256</v>
      </c>
      <c r="D834" s="0" t="n">
        <v>-0.467071550874656</v>
      </c>
      <c r="E834" s="0" t="n">
        <f aca="false" t="array" ref="E834:H834">MMULT(A834:D834,'Root matrix of resiudals'!$B$19:E$22)</f>
        <v>-0.0669228214791903</v>
      </c>
      <c r="F834" s="0" t="n">
        <v>-0.0160259988325843</v>
      </c>
      <c r="G834" s="0" t="n">
        <v>0.0234263638056565</v>
      </c>
      <c r="H834" s="0" t="n">
        <v>-0.00500863578792889</v>
      </c>
      <c r="I834" s="3" t="n">
        <f aca="false" t="array" ref="I834:L834">MMULT('t+3'!I834:L834,'input - gretl'!$B$3:$E$6)+MMULT('Point forecasts'!$P$5:$T$5,'input - gretl'!$B$9:$E$13)+MMULT('t+3'!Q834:S834,'input - gretl'!$B$14:$E$16)+E834:H834</f>
        <v>-0.0162110308644747</v>
      </c>
      <c r="J834" s="3" t="n">
        <v>0.00543562483113347</v>
      </c>
      <c r="K834" s="3" t="n">
        <v>0.0193229726728813</v>
      </c>
      <c r="L834" s="3" t="n">
        <v>-0.0219388720266454</v>
      </c>
      <c r="M834" s="0" t="n">
        <f aca="false">'t+3'!M834+I834</f>
        <v>0.0259071137463269</v>
      </c>
      <c r="N834" s="0" t="n">
        <f aca="false">'t+3'!N834+J834</f>
        <v>-0.0399973198633402</v>
      </c>
      <c r="O834" s="0" t="n">
        <f aca="false">'t+3'!O834+K834</f>
        <v>2.40272174235058</v>
      </c>
      <c r="P834" s="0" t="n">
        <f aca="false">'t+3'!P834+L834</f>
        <v>1.68999722185978</v>
      </c>
      <c r="Q834" s="0" t="n">
        <f aca="false" t="array" ref="Q834:S834">MMULT(M834:P834,'input - gretl'!$B$19:$D$22)+MMULT('Point forecasts'!$J$6:$O$6,'input - gretl'!$B$23:$D$28)</f>
        <v>13.8644832330974</v>
      </c>
      <c r="R834" s="0" t="n">
        <v>6.77418086543383</v>
      </c>
      <c r="S834" s="0" t="n">
        <v>10.1501950525479</v>
      </c>
      <c r="U834" s="4" t="n">
        <f aca="false">NORMSDIST(-M834/'rhos computation'!$B$11)-EXP(M834+'rhos computation'!$B$11^2/2)*NORMSDIST(-M834/'rhos computation'!$B$11-'rhos computation'!$B$11)</f>
        <v>0.0390420456301236</v>
      </c>
      <c r="V834" s="4" t="n">
        <f aca="false">NORMSDIST(-N834/'rhos computation'!$B$23)-EXP(N834+'rhos computation'!$B$23^2/2)*NORMSDIST(-N834/'rhos computation'!$B$23-'rhos computation'!$B$23)</f>
        <v>0.0458491190900483</v>
      </c>
      <c r="W834" s="0" t="n">
        <f aca="false">NORMSDIST(-O834)</f>
        <v>0.0081367825004295</v>
      </c>
      <c r="X834" s="0" t="n">
        <f aca="false">NORMSDIST(-P834)</f>
        <v>0.0455142430701668</v>
      </c>
    </row>
    <row r="835" customFormat="false" ht="13" hidden="false" customHeight="false" outlineLevel="0" collapsed="false">
      <c r="A835" s="0" t="n">
        <v>0.940111656455339</v>
      </c>
      <c r="B835" s="0" t="n">
        <v>1.26838057192084</v>
      </c>
      <c r="C835" s="0" t="n">
        <v>0.838885635504744</v>
      </c>
      <c r="D835" s="0" t="n">
        <v>-0.608393192870584</v>
      </c>
      <c r="E835" s="0" t="n">
        <f aca="false" t="array" ref="E835:H835">MMULT(A835:D835,'Root matrix of resiudals'!$B$19:E$22)</f>
        <v>0.0444762388254563</v>
      </c>
      <c r="F835" s="0" t="n">
        <v>0.0413409963693515</v>
      </c>
      <c r="G835" s="0" t="n">
        <v>0.0185377296214556</v>
      </c>
      <c r="H835" s="0" t="n">
        <v>-0.00918838741249527</v>
      </c>
      <c r="I835" s="3" t="n">
        <f aca="false" t="array" ref="I835:L835">MMULT('t+3'!I835:L835,'input - gretl'!$B$3:$E$6)+MMULT('Point forecasts'!$P$5:$T$5,'input - gretl'!$B$9:$E$13)+MMULT('t+3'!Q835:S835,'input - gretl'!$B$14:$E$16)+E835:H835</f>
        <v>0.0621658202039893</v>
      </c>
      <c r="J835" s="3" t="n">
        <v>0.0109923847969518</v>
      </c>
      <c r="K835" s="3" t="n">
        <v>0.0331819383301497</v>
      </c>
      <c r="L835" s="3" t="n">
        <v>0.01281950698061</v>
      </c>
      <c r="M835" s="0" t="n">
        <f aca="false">'t+3'!M835+I835</f>
        <v>0.229355024358221</v>
      </c>
      <c r="N835" s="0" t="n">
        <f aca="false">'t+3'!N835+J835</f>
        <v>0.0969078171437646</v>
      </c>
      <c r="O835" s="0" t="n">
        <f aca="false">'t+3'!O835+K835</f>
        <v>2.52217689082451</v>
      </c>
      <c r="P835" s="0" t="n">
        <f aca="false">'t+3'!P835+L835</f>
        <v>1.76319096888487</v>
      </c>
      <c r="Q835" s="0" t="n">
        <f aca="false" t="array" ref="Q835:S835">MMULT(M835:P835,'input - gretl'!$B$19:$D$22)+MMULT('Point forecasts'!$J$6:$O$6,'input - gretl'!$B$23:$D$28)</f>
        <v>14.0679311437093</v>
      </c>
      <c r="R835" s="0" t="n">
        <v>6.91108600244093</v>
      </c>
      <c r="S835" s="0" t="n">
        <v>10.2000392879136</v>
      </c>
      <c r="U835" s="4" t="n">
        <f aca="false">NORMSDIST(-M835/'rhos computation'!$B$11)-EXP(M835+'rhos computation'!$B$11^2/2)*NORMSDIST(-M835/'rhos computation'!$B$11-'rhos computation'!$B$11)</f>
        <v>0.00242507847126807</v>
      </c>
      <c r="V835" s="4" t="n">
        <f aca="false">NORMSDIST(-N835/'rhos computation'!$B$23)-EXP(N835+'rhos computation'!$B$23^2/2)*NORMSDIST(-N835/'rhos computation'!$B$23-'rhos computation'!$B$23)</f>
        <v>0.000969541995347857</v>
      </c>
      <c r="W835" s="0" t="n">
        <f aca="false">NORMSDIST(-O835)</f>
        <v>0.00583155210899012</v>
      </c>
      <c r="X835" s="0" t="n">
        <f aca="false">NORMSDIST(-P835)</f>
        <v>0.0389341432242993</v>
      </c>
    </row>
    <row r="836" customFormat="false" ht="13" hidden="false" customHeight="false" outlineLevel="0" collapsed="false">
      <c r="A836" s="0" t="n">
        <v>0.83455784612935</v>
      </c>
      <c r="B836" s="0" t="n">
        <v>-0.649889602083584</v>
      </c>
      <c r="C836" s="0" t="n">
        <v>-0.596242543474958</v>
      </c>
      <c r="D836" s="0" t="n">
        <v>-0.526711221852064</v>
      </c>
      <c r="E836" s="0" t="n">
        <f aca="false" t="array" ref="E836:H836">MMULT(A836:D836,'Root matrix of resiudals'!$B$19:E$22)</f>
        <v>0.0337999447836511</v>
      </c>
      <c r="F836" s="0" t="n">
        <v>-0.0188544587147428</v>
      </c>
      <c r="G836" s="0" t="n">
        <v>-0.0115144092933574</v>
      </c>
      <c r="H836" s="0" t="n">
        <v>-0.00959204306382788</v>
      </c>
      <c r="I836" s="3" t="n">
        <f aca="false" t="array" ref="I836:L836">MMULT('t+3'!I836:L836,'input - gretl'!$B$3:$E$6)+MMULT('Point forecasts'!$P$5:$T$5,'input - gretl'!$B$9:$E$13)+MMULT('t+3'!Q836:S836,'input - gretl'!$B$14:$E$16)+E836:H836</f>
        <v>0.0501350636790922</v>
      </c>
      <c r="J836" s="3" t="n">
        <v>0.000424607127852365</v>
      </c>
      <c r="K836" s="3" t="n">
        <v>0.00540338424137506</v>
      </c>
      <c r="L836" s="3" t="n">
        <v>-0.0141125377307298</v>
      </c>
      <c r="M836" s="0" t="n">
        <f aca="false">'t+3'!M836+I836</f>
        <v>0.254612146618074</v>
      </c>
      <c r="N836" s="0" t="n">
        <f aca="false">'t+3'!N836+J836</f>
        <v>0.0137994029586814</v>
      </c>
      <c r="O836" s="0" t="n">
        <f aca="false">'t+3'!O836+K836</f>
        <v>2.42439948455572</v>
      </c>
      <c r="P836" s="0" t="n">
        <f aca="false">'t+3'!P836+L836</f>
        <v>1.69743840278253</v>
      </c>
      <c r="Q836" s="0" t="n">
        <f aca="false" t="array" ref="Q836:S836">MMULT(M836:P836,'input - gretl'!$B$19:$D$22)+MMULT('Point forecasts'!$J$6:$O$6,'input - gretl'!$B$23:$D$28)</f>
        <v>14.0931882659691</v>
      </c>
      <c r="R836" s="0" t="n">
        <v>6.82797758825585</v>
      </c>
      <c r="S836" s="0" t="n">
        <v>10.1647958596365</v>
      </c>
      <c r="U836" s="4" t="n">
        <f aca="false">NORMSDIST(-M836/'rhos computation'!$B$11)-EXP(M836+'rhos computation'!$B$11^2/2)*NORMSDIST(-M836/'rhos computation'!$B$11-'rhos computation'!$B$11)</f>
        <v>0.00152592795886418</v>
      </c>
      <c r="V836" s="4" t="n">
        <f aca="false">NORMSDIST(-N836/'rhos computation'!$B$23)-EXP(N836+'rhos computation'!$B$23^2/2)*NORMSDIST(-N836/'rhos computation'!$B$23-'rhos computation'!$B$23)</f>
        <v>0.0157685475730401</v>
      </c>
      <c r="W836" s="0" t="n">
        <f aca="false">NORMSDIST(-O836)</f>
        <v>0.00766686373829484</v>
      </c>
      <c r="X836" s="0" t="n">
        <f aca="false">NORMSDIST(-P836)</f>
        <v>0.0448069036713647</v>
      </c>
    </row>
    <row r="837" customFormat="false" ht="13" hidden="false" customHeight="false" outlineLevel="0" collapsed="false">
      <c r="A837" s="0" t="n">
        <v>0.467109914756682</v>
      </c>
      <c r="B837" s="0" t="n">
        <v>1.86708910431307</v>
      </c>
      <c r="C837" s="0" t="n">
        <v>0.341526991414012</v>
      </c>
      <c r="D837" s="0" t="n">
        <v>-1.78236351732065</v>
      </c>
      <c r="E837" s="0" t="n">
        <f aca="false" t="array" ref="E837:H837">MMULT(A837:D837,'Root matrix of resiudals'!$B$19:E$22)</f>
        <v>0.0253730298369246</v>
      </c>
      <c r="F837" s="0" t="n">
        <v>0.0555135909948268</v>
      </c>
      <c r="G837" s="0" t="n">
        <v>0.0107433297309997</v>
      </c>
      <c r="H837" s="0" t="n">
        <v>-0.0285876491580242</v>
      </c>
      <c r="I837" s="3" t="n">
        <f aca="false" t="array" ref="I837:L837">MMULT('t+3'!I837:L837,'input - gretl'!$B$3:$E$6)+MMULT('Point forecasts'!$P$5:$T$5,'input - gretl'!$B$9:$E$13)+MMULT('t+3'!Q837:S837,'input - gretl'!$B$14:$E$16)+E837:H837</f>
        <v>0.0315024757398097</v>
      </c>
      <c r="J837" s="3" t="n">
        <v>0.0481012086994071</v>
      </c>
      <c r="K837" s="3" t="n">
        <v>0.0163672239142066</v>
      </c>
      <c r="L837" s="3" t="n">
        <v>-0.0329210234367339</v>
      </c>
      <c r="M837" s="0" t="n">
        <f aca="false">'t+3'!M837+I837</f>
        <v>0.14955615576301</v>
      </c>
      <c r="N837" s="0" t="n">
        <f aca="false">'t+3'!N837+J837</f>
        <v>0.0489328800684208</v>
      </c>
      <c r="O837" s="0" t="n">
        <f aca="false">'t+3'!O837+K837</f>
        <v>2.43699652141659</v>
      </c>
      <c r="P837" s="0" t="n">
        <f aca="false">'t+3'!P837+L837</f>
        <v>1.72934022651305</v>
      </c>
      <c r="Q837" s="0" t="n">
        <f aca="false" t="array" ref="Q837:S837">MMULT(M837:P837,'input - gretl'!$B$19:$D$22)+MMULT('Point forecasts'!$J$6:$O$6,'input - gretl'!$B$23:$D$28)</f>
        <v>13.9881322751141</v>
      </c>
      <c r="R837" s="0" t="n">
        <v>6.86311106536559</v>
      </c>
      <c r="S837" s="0" t="n">
        <v>10.1470526670384</v>
      </c>
      <c r="U837" s="4" t="n">
        <f aca="false">NORMSDIST(-M837/'rhos computation'!$B$11)-EXP(M837+'rhos computation'!$B$11^2/2)*NORMSDIST(-M837/'rhos computation'!$B$11-'rhos computation'!$B$11)</f>
        <v>0.00876090692763409</v>
      </c>
      <c r="V837" s="4" t="n">
        <f aca="false">NORMSDIST(-N837/'rhos computation'!$B$23)-EXP(N837+'rhos computation'!$B$23^2/2)*NORMSDIST(-N837/'rhos computation'!$B$23-'rhos computation'!$B$23)</f>
        <v>0.00586167702775503</v>
      </c>
      <c r="W837" s="0" t="n">
        <f aca="false">NORMSDIST(-O837)</f>
        <v>0.00740491091493416</v>
      </c>
      <c r="X837" s="0" t="n">
        <f aca="false">NORMSDIST(-P837)</f>
        <v>0.0418741105555095</v>
      </c>
    </row>
    <row r="838" customFormat="false" ht="13" hidden="false" customHeight="false" outlineLevel="0" collapsed="false">
      <c r="A838" s="0" t="n">
        <v>-0.974331215533238</v>
      </c>
      <c r="B838" s="0" t="n">
        <v>1.14431790910565</v>
      </c>
      <c r="C838" s="0" t="n">
        <v>0.17795237562718</v>
      </c>
      <c r="D838" s="0" t="n">
        <v>0.723351973534575</v>
      </c>
      <c r="E838" s="0" t="n">
        <f aca="false" t="array" ref="E838:H838">MMULT(A838:D838,'Root matrix of resiudals'!$B$19:E$22)</f>
        <v>-0.0392693834476815</v>
      </c>
      <c r="F838" s="0" t="n">
        <v>0.0311759335596092</v>
      </c>
      <c r="G838" s="0" t="n">
        <v>0.00660116993329559</v>
      </c>
      <c r="H838" s="0" t="n">
        <v>0.012389882883985</v>
      </c>
      <c r="I838" s="3" t="n">
        <f aca="false" t="array" ref="I838:L838">MMULT('t+3'!I838:L838,'input - gretl'!$B$3:$E$6)+MMULT('Point forecasts'!$P$5:$T$5,'input - gretl'!$B$9:$E$13)+MMULT('t+3'!Q838:S838,'input - gretl'!$B$14:$E$16)+E838:H838</f>
        <v>-0.00364908831422452</v>
      </c>
      <c r="J838" s="3" t="n">
        <v>0.00504125601412762</v>
      </c>
      <c r="K838" s="3" t="n">
        <v>0.00304307881271634</v>
      </c>
      <c r="L838" s="3" t="n">
        <v>0.00154572713255807</v>
      </c>
      <c r="M838" s="0" t="n">
        <f aca="false">'t+3'!M838+I838</f>
        <v>0.0553495755122053</v>
      </c>
      <c r="N838" s="0" t="n">
        <f aca="false">'t+3'!N838+J838</f>
        <v>0.0164813470896961</v>
      </c>
      <c r="O838" s="0" t="n">
        <f aca="false">'t+3'!O838+K838</f>
        <v>2.41715513220349</v>
      </c>
      <c r="P838" s="0" t="n">
        <f aca="false">'t+3'!P838+L838</f>
        <v>1.74290981369622</v>
      </c>
      <c r="Q838" s="0" t="n">
        <f aca="false" t="array" ref="Q838:S838">MMULT(M838:P838,'input - gretl'!$B$19:$D$22)+MMULT('Point forecasts'!$J$6:$O$6,'input - gretl'!$B$23:$D$28)</f>
        <v>13.8939256948633</v>
      </c>
      <c r="R838" s="0" t="n">
        <v>6.83065953238687</v>
      </c>
      <c r="S838" s="0" t="n">
        <v>10.1143059219348</v>
      </c>
      <c r="U838" s="4" t="n">
        <f aca="false">NORMSDIST(-M838/'rhos computation'!$B$11)-EXP(M838+'rhos computation'!$B$11^2/2)*NORMSDIST(-M838/'rhos computation'!$B$11-'rhos computation'!$B$11)</f>
        <v>0.0287707303306052</v>
      </c>
      <c r="V838" s="4" t="n">
        <f aca="false">NORMSDIST(-N838/'rhos computation'!$B$23)-EXP(N838+'rhos computation'!$B$23^2/2)*NORMSDIST(-N838/'rhos computation'!$B$23-'rhos computation'!$B$23)</f>
        <v>0.0147521064207078</v>
      </c>
      <c r="W838" s="0" t="n">
        <f aca="false">NORMSDIST(-O838)</f>
        <v>0.00782117444786698</v>
      </c>
      <c r="X838" s="0" t="n">
        <f aca="false">NORMSDIST(-P838)</f>
        <v>0.0406746847716293</v>
      </c>
    </row>
    <row r="839" customFormat="false" ht="13" hidden="false" customHeight="false" outlineLevel="0" collapsed="false">
      <c r="A839" s="0" t="n">
        <v>-0.656636538568487</v>
      </c>
      <c r="B839" s="0" t="n">
        <v>-0.818274705007713</v>
      </c>
      <c r="C839" s="0" t="n">
        <v>-0.282501197754018</v>
      </c>
      <c r="D839" s="0" t="n">
        <v>-0.375298031692017</v>
      </c>
      <c r="E839" s="0" t="n">
        <f aca="false" t="array" ref="E839:H839">MMULT(A839:D839,'Root matrix of resiudals'!$B$19:E$22)</f>
        <v>-0.0302307432895587</v>
      </c>
      <c r="F839" s="0" t="n">
        <v>-0.0259055859101221</v>
      </c>
      <c r="G839" s="0" t="n">
        <v>-0.00873159424438193</v>
      </c>
      <c r="H839" s="0" t="n">
        <v>-0.00621582033184168</v>
      </c>
      <c r="I839" s="3" t="n">
        <f aca="false" t="array" ref="I839:L839">MMULT('t+3'!I839:L839,'input - gretl'!$B$3:$E$6)+MMULT('Point forecasts'!$P$5:$T$5,'input - gretl'!$B$9:$E$13)+MMULT('t+3'!Q839:S839,'input - gretl'!$B$14:$E$16)+E839:H839</f>
        <v>-0.0165750211436226</v>
      </c>
      <c r="J839" s="3" t="n">
        <v>0.024467360324845</v>
      </c>
      <c r="K839" s="3" t="n">
        <v>0.00332635663049123</v>
      </c>
      <c r="L839" s="3" t="n">
        <v>-0.0116070332426124</v>
      </c>
      <c r="M839" s="0" t="n">
        <f aca="false">'t+3'!M839+I839</f>
        <v>0.144998627936756</v>
      </c>
      <c r="N839" s="0" t="n">
        <f aca="false">'t+3'!N839+J839</f>
        <v>-0.0097524438576916</v>
      </c>
      <c r="O839" s="0" t="n">
        <f aca="false">'t+3'!O839+K839</f>
        <v>2.47479012621433</v>
      </c>
      <c r="P839" s="0" t="n">
        <f aca="false">'t+3'!P839+L839</f>
        <v>1.7610419433482</v>
      </c>
      <c r="Q839" s="0" t="n">
        <f aca="false" t="array" ref="Q839:S839">MMULT(M839:P839,'input - gretl'!$B$19:$D$22)+MMULT('Point forecasts'!$J$6:$O$6,'input - gretl'!$B$23:$D$28)</f>
        <v>13.9835747472878</v>
      </c>
      <c r="R839" s="0" t="n">
        <v>6.80442574143948</v>
      </c>
      <c r="S839" s="0" t="n">
        <v>10.1546963540401</v>
      </c>
      <c r="U839" s="4" t="n">
        <f aca="false">NORMSDIST(-M839/'rhos computation'!$B$11)-EXP(M839+'rhos computation'!$B$11^2/2)*NORMSDIST(-M839/'rhos computation'!$B$11-'rhos computation'!$B$11)</f>
        <v>0.00935315156430122</v>
      </c>
      <c r="V839" s="4" t="n">
        <f aca="false">NORMSDIST(-N839/'rhos computation'!$B$23)-EXP(N839+'rhos computation'!$B$23^2/2)*NORMSDIST(-N839/'rhos computation'!$B$23-'rhos computation'!$B$23)</f>
        <v>0.0267169251708274</v>
      </c>
      <c r="W839" s="0" t="n">
        <f aca="false">NORMSDIST(-O839)</f>
        <v>0.00666572457384511</v>
      </c>
      <c r="X839" s="0" t="n">
        <f aca="false">NORMSDIST(-P839)</f>
        <v>0.039115652080867</v>
      </c>
    </row>
    <row r="840" customFormat="false" ht="13" hidden="false" customHeight="false" outlineLevel="0" collapsed="false">
      <c r="A840" s="0" t="n">
        <v>0.907497658765248</v>
      </c>
      <c r="B840" s="0" t="n">
        <v>-0.650684688936682</v>
      </c>
      <c r="C840" s="0" t="n">
        <v>-0.0796229701836719</v>
      </c>
      <c r="D840" s="0" t="n">
        <v>-0.425328867386188</v>
      </c>
      <c r="E840" s="0" t="n">
        <f aca="false" t="array" ref="E840:H840">MMULT(A840:D840,'Root matrix of resiudals'!$B$19:E$22)</f>
        <v>0.0375269767169544</v>
      </c>
      <c r="F840" s="0" t="n">
        <v>-0.0168504847077527</v>
      </c>
      <c r="G840" s="0" t="n">
        <v>-0.0029854378489873</v>
      </c>
      <c r="H840" s="0" t="n">
        <v>-0.00738322967395622</v>
      </c>
      <c r="I840" s="3" t="n">
        <f aca="false" t="array" ref="I840:L840">MMULT('t+3'!I840:L840,'input - gretl'!$B$3:$E$6)+MMULT('Point forecasts'!$P$5:$T$5,'input - gretl'!$B$9:$E$13)+MMULT('t+3'!Q840:S840,'input - gretl'!$B$14:$E$16)+E840:H840</f>
        <v>0.0376016107146946</v>
      </c>
      <c r="J840" s="3" t="n">
        <v>-0.00487935338439407</v>
      </c>
      <c r="K840" s="3" t="n">
        <v>0.0116117190764755</v>
      </c>
      <c r="L840" s="3" t="n">
        <v>-0.00754490315362278</v>
      </c>
      <c r="M840" s="0" t="n">
        <f aca="false">'t+3'!M840+I840</f>
        <v>0.271437070610595</v>
      </c>
      <c r="N840" s="0" t="n">
        <f aca="false">'t+3'!N840+J840</f>
        <v>0.00233974767824856</v>
      </c>
      <c r="O840" s="0" t="n">
        <f aca="false">'t+3'!O840+K840</f>
        <v>2.46582977277576</v>
      </c>
      <c r="P840" s="0" t="n">
        <f aca="false">'t+3'!P840+L840</f>
        <v>1.75289605967151</v>
      </c>
      <c r="Q840" s="0" t="n">
        <f aca="false" t="array" ref="Q840:S840">MMULT(M840:P840,'input - gretl'!$B$19:$D$22)+MMULT('Point forecasts'!$J$6:$O$6,'input - gretl'!$B$23:$D$28)</f>
        <v>14.1100131899617</v>
      </c>
      <c r="R840" s="0" t="n">
        <v>6.81651793297542</v>
      </c>
      <c r="S840" s="0" t="n">
        <v>10.1534831432723</v>
      </c>
      <c r="U840" s="4" t="n">
        <f aca="false">NORMSDIST(-M840/'rhos computation'!$B$11)-EXP(M840+'rhos computation'!$B$11^2/2)*NORMSDIST(-M840/'rhos computation'!$B$11-'rhos computation'!$B$11)</f>
        <v>0.00110336447423301</v>
      </c>
      <c r="V840" s="4" t="n">
        <f aca="false">NORMSDIST(-N840/'rhos computation'!$B$23)-EXP(N840+'rhos computation'!$B$23^2/2)*NORMSDIST(-N840/'rhos computation'!$B$23-'rhos computation'!$B$23)</f>
        <v>0.0206401990277852</v>
      </c>
      <c r="W840" s="0" t="n">
        <f aca="false">NORMSDIST(-O840)</f>
        <v>0.00683481402372922</v>
      </c>
      <c r="X840" s="0" t="n">
        <f aca="false">NORMSDIST(-P840)</f>
        <v>0.0398099250489357</v>
      </c>
    </row>
    <row r="841" customFormat="false" ht="13" hidden="false" customHeight="false" outlineLevel="0" collapsed="false">
      <c r="A841" s="0" t="n">
        <v>-1.69128136901474</v>
      </c>
      <c r="B841" s="0" t="n">
        <v>0.405453791143505</v>
      </c>
      <c r="C841" s="0" t="n">
        <v>-1.13738224055854</v>
      </c>
      <c r="D841" s="0" t="n">
        <v>-0.582915245203343</v>
      </c>
      <c r="E841" s="0" t="n">
        <f aca="false" t="array" ref="E841:H841">MMULT(A841:D841,'Root matrix of resiudals'!$B$19:E$22)</f>
        <v>-0.0728274858439532</v>
      </c>
      <c r="F841" s="0" t="n">
        <v>0.00363327962784517</v>
      </c>
      <c r="G841" s="0" t="n">
        <v>-0.0196306907834274</v>
      </c>
      <c r="H841" s="0" t="n">
        <v>-0.0100873709850954</v>
      </c>
      <c r="I841" s="3" t="n">
        <f aca="false" t="array" ref="I841:L841">MMULT('t+3'!I841:L841,'input - gretl'!$B$3:$E$6)+MMULT('Point forecasts'!$P$5:$T$5,'input - gretl'!$B$9:$E$13)+MMULT('t+3'!Q841:S841,'input - gretl'!$B$14:$E$16)+E841:H841</f>
        <v>-0.0368916369262315</v>
      </c>
      <c r="J841" s="3" t="n">
        <v>0.00396837581375349</v>
      </c>
      <c r="K841" s="3" t="n">
        <v>-0.010896985171383</v>
      </c>
      <c r="L841" s="3" t="n">
        <v>-0.0140138394092694</v>
      </c>
      <c r="M841" s="0" t="n">
        <f aca="false">'t+3'!M841+I841</f>
        <v>0.0780049241777127</v>
      </c>
      <c r="N841" s="0" t="n">
        <f aca="false">'t+3'!N841+J841</f>
        <v>0.0151591361721106</v>
      </c>
      <c r="O841" s="0" t="n">
        <f aca="false">'t+3'!O841+K841</f>
        <v>2.44513472310862</v>
      </c>
      <c r="P841" s="0" t="n">
        <f aca="false">'t+3'!P841+L841</f>
        <v>1.76227922052867</v>
      </c>
      <c r="Q841" s="0" t="n">
        <f aca="false" t="array" ref="Q841:S841">MMULT(M841:P841,'input - gretl'!$B$19:$D$22)+MMULT('Point forecasts'!$J$6:$O$6,'input - gretl'!$B$23:$D$28)</f>
        <v>13.9165810435288</v>
      </c>
      <c r="R841" s="0" t="n">
        <v>6.82933732146928</v>
      </c>
      <c r="S841" s="0" t="n">
        <v>10.1238642384719</v>
      </c>
      <c r="U841" s="4" t="n">
        <f aca="false">NORMSDIST(-M841/'rhos computation'!$B$11)-EXP(M841+'rhos computation'!$B$11^2/2)*NORMSDIST(-M841/'rhos computation'!$B$11-'rhos computation'!$B$11)</f>
        <v>0.0222814670717222</v>
      </c>
      <c r="V841" s="4" t="n">
        <f aca="false">NORMSDIST(-N841/'rhos computation'!$B$23)-EXP(N841+'rhos computation'!$B$23^2/2)*NORMSDIST(-N841/'rhos computation'!$B$23-'rhos computation'!$B$23)</f>
        <v>0.0152474277214856</v>
      </c>
      <c r="W841" s="0" t="n">
        <f aca="false">NORMSDIST(-O841)</f>
        <v>0.00723990208666353</v>
      </c>
      <c r="X841" s="0" t="n">
        <f aca="false">NORMSDIST(-P841)</f>
        <v>0.0390110664656832</v>
      </c>
    </row>
    <row r="842" customFormat="false" ht="13" hidden="false" customHeight="false" outlineLevel="0" collapsed="false">
      <c r="A842" s="0" t="n">
        <v>0.378595369678843</v>
      </c>
      <c r="B842" s="0" t="n">
        <v>0.146960339074808</v>
      </c>
      <c r="C842" s="0" t="n">
        <v>2.09086095582539</v>
      </c>
      <c r="D842" s="0" t="n">
        <v>-0.721110444247672</v>
      </c>
      <c r="E842" s="0" t="n">
        <f aca="false" t="array" ref="E842:H842">MMULT(A842:D842,'Root matrix of resiudals'!$B$19:E$22)</f>
        <v>0.0194352559684759</v>
      </c>
      <c r="F842" s="0" t="n">
        <v>0.0125159232966703</v>
      </c>
      <c r="G842" s="0" t="n">
        <v>0.0338648865411703</v>
      </c>
      <c r="H842" s="0" t="n">
        <v>-0.00944226644363964</v>
      </c>
      <c r="I842" s="3" t="n">
        <f aca="false" t="array" ref="I842:L842">MMULT('t+3'!I842:L842,'input - gretl'!$B$3:$E$6)+MMULT('Point forecasts'!$P$5:$T$5,'input - gretl'!$B$9:$E$13)+MMULT('t+3'!Q842:S842,'input - gretl'!$B$14:$E$16)+E842:H842</f>
        <v>0.00318184007064612</v>
      </c>
      <c r="J842" s="3" t="n">
        <v>0.0279395578001454</v>
      </c>
      <c r="K842" s="3" t="n">
        <v>0.038157067791769</v>
      </c>
      <c r="L842" s="3" t="n">
        <v>-0.00979428361738287</v>
      </c>
      <c r="M842" s="0" t="n">
        <f aca="false">'t+3'!M842+I842</f>
        <v>0.143618740826897</v>
      </c>
      <c r="N842" s="0" t="n">
        <f aca="false">'t+3'!N842+J842</f>
        <v>0.0111157714119853</v>
      </c>
      <c r="O842" s="0" t="n">
        <f aca="false">'t+3'!O842+K842</f>
        <v>2.47204139188131</v>
      </c>
      <c r="P842" s="0" t="n">
        <f aca="false">'t+3'!P842+L842</f>
        <v>1.73478293322651</v>
      </c>
      <c r="Q842" s="0" t="n">
        <f aca="false" t="array" ref="Q842:S842">MMULT(M842:P842,'input - gretl'!$B$19:$D$22)+MMULT('Point forecasts'!$J$6:$O$6,'input - gretl'!$B$23:$D$28)</f>
        <v>13.982194860178</v>
      </c>
      <c r="R842" s="0" t="n">
        <v>6.82529395670915</v>
      </c>
      <c r="S842" s="0" t="n">
        <v>10.1769212512833</v>
      </c>
      <c r="U842" s="4" t="n">
        <f aca="false">NORMSDIST(-M842/'rhos computation'!$B$11)-EXP(M842+'rhos computation'!$B$11^2/2)*NORMSDIST(-M842/'rhos computation'!$B$11-'rhos computation'!$B$11)</f>
        <v>0.00953867474497286</v>
      </c>
      <c r="V842" s="4" t="n">
        <f aca="false">NORMSDIST(-N842/'rhos computation'!$B$23)-EXP(N842+'rhos computation'!$B$23^2/2)*NORMSDIST(-N842/'rhos computation'!$B$23-'rhos computation'!$B$23)</f>
        <v>0.016832224599405</v>
      </c>
      <c r="W842" s="0" t="n">
        <f aca="false">NORMSDIST(-O842)</f>
        <v>0.0067171980249164</v>
      </c>
      <c r="X842" s="0" t="n">
        <f aca="false">NORMSDIST(-P842)</f>
        <v>0.041389630119422</v>
      </c>
    </row>
    <row r="843" customFormat="false" ht="13" hidden="false" customHeight="false" outlineLevel="0" collapsed="false">
      <c r="A843" s="0" t="n">
        <v>0.375604678634224</v>
      </c>
      <c r="B843" s="0" t="n">
        <v>0.477973788260121</v>
      </c>
      <c r="C843" s="0" t="n">
        <v>0.546956426939255</v>
      </c>
      <c r="D843" s="0" t="n">
        <v>-0.194789829879064</v>
      </c>
      <c r="E843" s="0" t="n">
        <f aca="false" t="array" ref="E843:H843">MMULT(A843:D843,'Root matrix of resiudals'!$B$19:E$22)</f>
        <v>0.0179476560225926</v>
      </c>
      <c r="F843" s="0" t="n">
        <v>0.016458208928606</v>
      </c>
      <c r="G843" s="0" t="n">
        <v>0.0107715530547301</v>
      </c>
      <c r="H843" s="0" t="n">
        <v>-0.0026469010779442</v>
      </c>
      <c r="I843" s="3" t="n">
        <f aca="false" t="array" ref="I843:L843">MMULT('t+3'!I843:L843,'input - gretl'!$B$3:$E$6)+MMULT('Point forecasts'!$P$5:$T$5,'input - gretl'!$B$9:$E$13)+MMULT('t+3'!Q843:S843,'input - gretl'!$B$14:$E$16)+E843:H843</f>
        <v>0.0472453057557707</v>
      </c>
      <c r="J843" s="3" t="n">
        <v>0.0268700809442561</v>
      </c>
      <c r="K843" s="3" t="n">
        <v>0.0107242787757139</v>
      </c>
      <c r="L843" s="3" t="n">
        <v>-0.0177322744418112</v>
      </c>
      <c r="M843" s="0" t="n">
        <f aca="false">'t+3'!M843+I843</f>
        <v>0.113186682170803</v>
      </c>
      <c r="N843" s="0" t="n">
        <f aca="false">'t+3'!N843+J843</f>
        <v>-0.00767864602856213</v>
      </c>
      <c r="O843" s="0" t="n">
        <f aca="false">'t+3'!O843+K843</f>
        <v>2.4470676568658</v>
      </c>
      <c r="P843" s="0" t="n">
        <f aca="false">'t+3'!P843+L843</f>
        <v>1.77158432599722</v>
      </c>
      <c r="Q843" s="0" t="n">
        <f aca="false" t="array" ref="Q843:S843">MMULT(M843:P843,'input - gretl'!$B$19:$D$22)+MMULT('Point forecasts'!$J$6:$O$6,'input - gretl'!$B$23:$D$28)</f>
        <v>13.9517628015219</v>
      </c>
      <c r="R843" s="0" t="n">
        <v>6.80649953926861</v>
      </c>
      <c r="S843" s="0" t="n">
        <v>10.1169475516732</v>
      </c>
      <c r="U843" s="4" t="n">
        <f aca="false">NORMSDIST(-M843/'rhos computation'!$B$11)-EXP(M843+'rhos computation'!$B$11^2/2)*NORMSDIST(-M843/'rhos computation'!$B$11-'rhos computation'!$B$11)</f>
        <v>0.0144312492723239</v>
      </c>
      <c r="V843" s="4" t="n">
        <f aca="false">NORMSDIST(-N843/'rhos computation'!$B$23)-EXP(N843+'rhos computation'!$B$23^2/2)*NORMSDIST(-N843/'rhos computation'!$B$23-'rhos computation'!$B$23)</f>
        <v>0.0256070198907021</v>
      </c>
      <c r="W843" s="0" t="n">
        <f aca="false">NORMSDIST(-O843)</f>
        <v>0.00720119003608779</v>
      </c>
      <c r="X843" s="0" t="n">
        <f aca="false">NORMSDIST(-P843)</f>
        <v>0.0382317917149359</v>
      </c>
    </row>
    <row r="844" customFormat="false" ht="13" hidden="false" customHeight="false" outlineLevel="0" collapsed="false">
      <c r="A844" s="0" t="n">
        <v>-0.0620718308521761</v>
      </c>
      <c r="B844" s="0" t="n">
        <v>-0.4378688386376</v>
      </c>
      <c r="C844" s="0" t="n">
        <v>-0.212295198011815</v>
      </c>
      <c r="D844" s="0" t="n">
        <v>0.0316793197497262</v>
      </c>
      <c r="E844" s="0" t="n">
        <f aca="false" t="array" ref="E844:H844">MMULT(A844:D844,'Root matrix of resiudals'!$B$19:E$22)</f>
        <v>-0.00392898714321138</v>
      </c>
      <c r="F844" s="0" t="n">
        <v>-0.0134115487106219</v>
      </c>
      <c r="G844" s="0" t="n">
        <v>-0.00503378851370103</v>
      </c>
      <c r="H844" s="0" t="n">
        <v>0.000265948362752267</v>
      </c>
      <c r="I844" s="3" t="n">
        <f aca="false" t="array" ref="I844:L844">MMULT('t+3'!I844:L844,'input - gretl'!$B$3:$E$6)+MMULT('Point forecasts'!$P$5:$T$5,'input - gretl'!$B$9:$E$13)+MMULT('t+3'!Q844:S844,'input - gretl'!$B$14:$E$16)+E844:H844</f>
        <v>0.00730207312022152</v>
      </c>
      <c r="J844" s="3" t="n">
        <v>-0.0164689185926876</v>
      </c>
      <c r="K844" s="3" t="n">
        <v>-0.0135828798907674</v>
      </c>
      <c r="L844" s="3" t="n">
        <v>-0.0111523338170801</v>
      </c>
      <c r="M844" s="0" t="n">
        <f aca="false">'t+3'!M844+I844</f>
        <v>0.105202592739511</v>
      </c>
      <c r="N844" s="0" t="n">
        <f aca="false">'t+3'!N844+J844</f>
        <v>-0.0442934412686786</v>
      </c>
      <c r="O844" s="0" t="n">
        <f aca="false">'t+3'!O844+K844</f>
        <v>2.39280339065506</v>
      </c>
      <c r="P844" s="0" t="n">
        <f aca="false">'t+3'!P844+L844</f>
        <v>1.71165989859753</v>
      </c>
      <c r="Q844" s="0" t="n">
        <f aca="false" t="array" ref="Q844:S844">MMULT(M844:P844,'input - gretl'!$B$19:$D$22)+MMULT('Point forecasts'!$J$6:$O$6,'input - gretl'!$B$23:$D$28)</f>
        <v>13.9437787120906</v>
      </c>
      <c r="R844" s="0" t="n">
        <v>6.76988474402849</v>
      </c>
      <c r="S844" s="0" t="n">
        <v>10.119674412141</v>
      </c>
      <c r="U844" s="4" t="n">
        <f aca="false">NORMSDIST(-M844/'rhos computation'!$B$11)-EXP(M844+'rhos computation'!$B$11^2/2)*NORMSDIST(-M844/'rhos computation'!$B$11-'rhos computation'!$B$11)</f>
        <v>0.0159916037123818</v>
      </c>
      <c r="V844" s="4" t="n">
        <f aca="false">NORMSDIST(-N844/'rhos computation'!$B$23)-EXP(N844+'rhos computation'!$B$23^2/2)*NORMSDIST(-N844/'rhos computation'!$B$23-'rhos computation'!$B$23)</f>
        <v>0.0489636135954347</v>
      </c>
      <c r="W844" s="0" t="n">
        <f aca="false">NORMSDIST(-O844)</f>
        <v>0.00836009905620099</v>
      </c>
      <c r="X844" s="0" t="n">
        <f aca="false">NORMSDIST(-P844)</f>
        <v>0.0434796814131894</v>
      </c>
    </row>
    <row r="845" customFormat="false" ht="13" hidden="false" customHeight="false" outlineLevel="0" collapsed="false">
      <c r="A845" s="0" t="n">
        <v>-0.742542633017992</v>
      </c>
      <c r="B845" s="0" t="n">
        <v>1.59452412427164</v>
      </c>
      <c r="C845" s="0" t="n">
        <v>0.569353342478765</v>
      </c>
      <c r="D845" s="0" t="n">
        <v>-0.292365119274422</v>
      </c>
      <c r="E845" s="0" t="n">
        <f aca="false" t="array" ref="E845:H845">MMULT(A845:D845,'Root matrix of resiudals'!$B$19:E$22)</f>
        <v>-0.027432796539647</v>
      </c>
      <c r="F845" s="0" t="n">
        <v>0.0459027179255385</v>
      </c>
      <c r="G845" s="0" t="n">
        <v>0.013648336856963</v>
      </c>
      <c r="H845" s="0" t="n">
        <v>-0.00370315993249493</v>
      </c>
      <c r="I845" s="3" t="n">
        <f aca="false" t="array" ref="I845:L845">MMULT('t+3'!I845:L845,'input - gretl'!$B$3:$E$6)+MMULT('Point forecasts'!$P$5:$T$5,'input - gretl'!$B$9:$E$13)+MMULT('t+3'!Q845:S845,'input - gretl'!$B$14:$E$16)+E845:H845</f>
        <v>-0.00765397469716973</v>
      </c>
      <c r="J845" s="3" t="n">
        <v>0.0498624885432031</v>
      </c>
      <c r="K845" s="3" t="n">
        <v>0.0245466602384374</v>
      </c>
      <c r="L845" s="3" t="n">
        <v>-0.0163677117409001</v>
      </c>
      <c r="M845" s="0" t="n">
        <f aca="false">'t+3'!M845+I845</f>
        <v>0.112092574604418</v>
      </c>
      <c r="N845" s="0" t="n">
        <f aca="false">'t+3'!N845+J845</f>
        <v>0.044317189002439</v>
      </c>
      <c r="O845" s="0" t="n">
        <f aca="false">'t+3'!O845+K845</f>
        <v>2.45296443171675</v>
      </c>
      <c r="P845" s="0" t="n">
        <f aca="false">'t+3'!P845+L845</f>
        <v>1.76827024865107</v>
      </c>
      <c r="Q845" s="0" t="n">
        <f aca="false" t="array" ref="Q845:S845">MMULT(M845:P845,'input - gretl'!$B$19:$D$22)+MMULT('Point forecasts'!$J$6:$O$6,'input - gretl'!$B$23:$D$28)</f>
        <v>13.9506686939555</v>
      </c>
      <c r="R845" s="0" t="n">
        <v>6.85849537429961</v>
      </c>
      <c r="S845" s="0" t="n">
        <v>10.1259961797842</v>
      </c>
      <c r="U845" s="4" t="n">
        <f aca="false">NORMSDIST(-M845/'rhos computation'!$B$11)-EXP(M845+'rhos computation'!$B$11^2/2)*NORMSDIST(-M845/'rhos computation'!$B$11-'rhos computation'!$B$11)</f>
        <v>0.0146378346053891</v>
      </c>
      <c r="V845" s="4" t="n">
        <f aca="false">NORMSDIST(-N845/'rhos computation'!$B$23)-EXP(N845+'rhos computation'!$B$23^2/2)*NORMSDIST(-N845/'rhos computation'!$B$23-'rhos computation'!$B$23)</f>
        <v>0.00677607222632246</v>
      </c>
      <c r="W845" s="0" t="n">
        <f aca="false">NORMSDIST(-O845)</f>
        <v>0.00708421737389517</v>
      </c>
      <c r="X845" s="0" t="n">
        <f aca="false">NORMSDIST(-P845)</f>
        <v>0.0385078675736797</v>
      </c>
    </row>
    <row r="846" customFormat="false" ht="13" hidden="false" customHeight="false" outlineLevel="0" collapsed="false">
      <c r="A846" s="0" t="n">
        <v>-0.0760104787819841</v>
      </c>
      <c r="B846" s="0" t="n">
        <v>0.311266178393445</v>
      </c>
      <c r="C846" s="0" t="n">
        <v>-0.0115962840256991</v>
      </c>
      <c r="D846" s="0" t="n">
        <v>0.112433004860736</v>
      </c>
      <c r="E846" s="0" t="n">
        <f aca="false" t="array" ref="E846:H846">MMULT(A846:D846,'Root matrix of resiudals'!$B$19:E$22)</f>
        <v>-0.00261379296070235</v>
      </c>
      <c r="F846" s="0" t="n">
        <v>0.00868718594838965</v>
      </c>
      <c r="G846" s="0" t="n">
        <v>0.000965560729955901</v>
      </c>
      <c r="H846" s="0" t="n">
        <v>0.00186071891120772</v>
      </c>
      <c r="I846" s="3" t="n">
        <f aca="false" t="array" ref="I846:L846">MMULT('t+3'!I846:L846,'input - gretl'!$B$3:$E$6)+MMULT('Point forecasts'!$P$5:$T$5,'input - gretl'!$B$9:$E$13)+MMULT('t+3'!Q846:S846,'input - gretl'!$B$14:$E$16)+E846:H846</f>
        <v>-0.00821105001092975</v>
      </c>
      <c r="J846" s="3" t="n">
        <v>0.0472206585985439</v>
      </c>
      <c r="K846" s="3" t="n">
        <v>0.0103076062975226</v>
      </c>
      <c r="L846" s="3" t="n">
        <v>0.00365292083312914</v>
      </c>
      <c r="M846" s="0" t="n">
        <f aca="false">'t+3'!M846+I846</f>
        <v>0.196248296240492</v>
      </c>
      <c r="N846" s="0" t="n">
        <f aca="false">'t+3'!N846+J846</f>
        <v>0.022709453072607</v>
      </c>
      <c r="O846" s="0" t="n">
        <f aca="false">'t+3'!O846+K846</f>
        <v>2.45914961160634</v>
      </c>
      <c r="P846" s="0" t="n">
        <f aca="false">'t+3'!P846+L846</f>
        <v>1.73689210628763</v>
      </c>
      <c r="Q846" s="0" t="n">
        <f aca="false" t="array" ref="Q846:S846">MMULT(M846:P846,'input - gretl'!$B$19:$D$22)+MMULT('Point forecasts'!$J$6:$O$6,'input - gretl'!$B$23:$D$28)</f>
        <v>14.0348244155916</v>
      </c>
      <c r="R846" s="0" t="n">
        <v>6.83688763836978</v>
      </c>
      <c r="S846" s="0" t="n">
        <v>10.1620235419686</v>
      </c>
      <c r="U846" s="4" t="n">
        <f aca="false">NORMSDIST(-M846/'rhos computation'!$B$11)-EXP(M846+'rhos computation'!$B$11^2/2)*NORMSDIST(-M846/'rhos computation'!$B$11-'rhos computation'!$B$11)</f>
        <v>0.0042683659644427</v>
      </c>
      <c r="V846" s="4" t="n">
        <f aca="false">NORMSDIST(-N846/'rhos computation'!$B$23)-EXP(N846+'rhos computation'!$B$23^2/2)*NORMSDIST(-N846/'rhos computation'!$B$23-'rhos computation'!$B$23)</f>
        <v>0.0125682971799942</v>
      </c>
      <c r="W846" s="0" t="n">
        <f aca="false">NORMSDIST(-O846)</f>
        <v>0.00696332836888923</v>
      </c>
      <c r="X846" s="0" t="n">
        <f aca="false">NORMSDIST(-P846)</f>
        <v>0.0412031085048981</v>
      </c>
    </row>
    <row r="847" customFormat="false" ht="13" hidden="false" customHeight="false" outlineLevel="0" collapsed="false">
      <c r="A847" s="0" t="n">
        <v>1.6683479048293</v>
      </c>
      <c r="B847" s="0" t="n">
        <v>-1.02733892161954</v>
      </c>
      <c r="C847" s="0" t="n">
        <v>0.856306057223517</v>
      </c>
      <c r="D847" s="0" t="n">
        <v>2.18336919602071</v>
      </c>
      <c r="E847" s="0" t="n">
        <f aca="false" t="array" ref="E847:H847">MMULT(A847:D847,'Root matrix of resiudals'!$B$19:E$22)</f>
        <v>0.0694754070720697</v>
      </c>
      <c r="F847" s="0" t="n">
        <v>-0.022357896952278</v>
      </c>
      <c r="G847" s="0" t="n">
        <v>0.0146727446825218</v>
      </c>
      <c r="H847" s="0" t="n">
        <v>0.0357040801071608</v>
      </c>
      <c r="I847" s="3" t="n">
        <f aca="false" t="array" ref="I847:L847">MMULT('t+3'!I847:L847,'input - gretl'!$B$3:$E$6)+MMULT('Point forecasts'!$P$5:$T$5,'input - gretl'!$B$9:$E$13)+MMULT('t+3'!Q847:S847,'input - gretl'!$B$14:$E$16)+E847:H847</f>
        <v>0.143751609596398</v>
      </c>
      <c r="J847" s="3" t="n">
        <v>0.00379892543552218</v>
      </c>
      <c r="K847" s="3" t="n">
        <v>0.0215234231238666</v>
      </c>
      <c r="L847" s="3" t="n">
        <v>0.0475224604119328</v>
      </c>
      <c r="M847" s="0" t="n">
        <f aca="false">'t+3'!M847+I847</f>
        <v>0.269883925244129</v>
      </c>
      <c r="N847" s="0" t="n">
        <f aca="false">'t+3'!N847+J847</f>
        <v>0.0263534838219369</v>
      </c>
      <c r="O847" s="0" t="n">
        <f aca="false">'t+3'!O847+K847</f>
        <v>2.50733125302795</v>
      </c>
      <c r="P847" s="0" t="n">
        <f aca="false">'t+3'!P847+L847</f>
        <v>1.75405676423748</v>
      </c>
      <c r="Q847" s="0" t="n">
        <f aca="false" t="array" ref="Q847:S847">MMULT(M847:P847,'input - gretl'!$B$19:$D$22)+MMULT('Point forecasts'!$J$6:$O$6,'input - gretl'!$B$23:$D$28)</f>
        <v>14.1084600445952</v>
      </c>
      <c r="R847" s="0" t="n">
        <v>6.84053166911911</v>
      </c>
      <c r="S847" s="0" t="n">
        <v>10.193880735447</v>
      </c>
      <c r="U847" s="4" t="n">
        <f aca="false">NORMSDIST(-M847/'rhos computation'!$B$11)-EXP(M847+'rhos computation'!$B$11^2/2)*NORMSDIST(-M847/'rhos computation'!$B$11-'rhos computation'!$B$11)</f>
        <v>0.0011374901597504</v>
      </c>
      <c r="V847" s="4" t="n">
        <f aca="false">NORMSDIST(-N847/'rhos computation'!$B$23)-EXP(N847+'rhos computation'!$B$23^2/2)*NORMSDIST(-N847/'rhos computation'!$B$23-'rhos computation'!$B$23)</f>
        <v>0.0114024163671849</v>
      </c>
      <c r="W847" s="0" t="n">
        <f aca="false">NORMSDIST(-O847)</f>
        <v>0.00608233251631485</v>
      </c>
      <c r="X847" s="0" t="n">
        <f aca="false">NORMSDIST(-P847)</f>
        <v>0.0397103905503242</v>
      </c>
    </row>
    <row r="848" customFormat="false" ht="13" hidden="false" customHeight="false" outlineLevel="0" collapsed="false">
      <c r="A848" s="0" t="n">
        <v>1.07862381486712</v>
      </c>
      <c r="B848" s="0" t="n">
        <v>0.534774602785925</v>
      </c>
      <c r="C848" s="0" t="n">
        <v>-0.274920402122452</v>
      </c>
      <c r="D848" s="0" t="n">
        <v>0.640200617015625</v>
      </c>
      <c r="E848" s="0" t="n">
        <f aca="false" t="array" ref="E848:H848">MMULT(A848:D848,'Root matrix of resiudals'!$B$19:E$22)</f>
        <v>0.0469039718708503</v>
      </c>
      <c r="F848" s="0" t="n">
        <v>0.0167768700210335</v>
      </c>
      <c r="G848" s="0" t="n">
        <v>-0.000444773907778451</v>
      </c>
      <c r="H848" s="0" t="n">
        <v>0.00969583219664449</v>
      </c>
      <c r="I848" s="3" t="n">
        <f aca="false" t="array" ref="I848:L848">MMULT('t+3'!I848:L848,'input - gretl'!$B$3:$E$6)+MMULT('Point forecasts'!$P$5:$T$5,'input - gretl'!$B$9:$E$13)+MMULT('t+3'!Q848:S848,'input - gretl'!$B$14:$E$16)+E848:H848</f>
        <v>0.0553629939663557</v>
      </c>
      <c r="J848" s="3" t="n">
        <v>0.0174236179658487</v>
      </c>
      <c r="K848" s="3" t="n">
        <v>0.00717725007784328</v>
      </c>
      <c r="L848" s="3" t="n">
        <v>-0.00222086895718322</v>
      </c>
      <c r="M848" s="0" t="n">
        <f aca="false">'t+3'!M848+I848</f>
        <v>0.18546671925432</v>
      </c>
      <c r="N848" s="0" t="n">
        <f aca="false">'t+3'!N848+J848</f>
        <v>0.0208107979842492</v>
      </c>
      <c r="O848" s="0" t="n">
        <f aca="false">'t+3'!O848+K848</f>
        <v>2.43016724987022</v>
      </c>
      <c r="P848" s="0" t="n">
        <f aca="false">'t+3'!P848+L848</f>
        <v>1.74556827355697</v>
      </c>
      <c r="Q848" s="0" t="n">
        <f aca="false" t="array" ref="Q848:S848">MMULT(M848:P848,'input - gretl'!$B$19:$D$22)+MMULT('Point forecasts'!$J$6:$O$6,'input - gretl'!$B$23:$D$28)</f>
        <v>14.0240428386054</v>
      </c>
      <c r="R848" s="0" t="n">
        <v>6.83498898328142</v>
      </c>
      <c r="S848" s="0" t="n">
        <v>10.1247897113509</v>
      </c>
      <c r="U848" s="4" t="n">
        <f aca="false">NORMSDIST(-M848/'rhos computation'!$B$11)-EXP(M848+'rhos computation'!$B$11^2/2)*NORMSDIST(-M848/'rhos computation'!$B$11-'rhos computation'!$B$11)</f>
        <v>0.00507990734469933</v>
      </c>
      <c r="V848" s="4" t="n">
        <f aca="false">NORMSDIST(-N848/'rhos computation'!$B$23)-EXP(N848+'rhos computation'!$B$23^2/2)*NORMSDIST(-N848/'rhos computation'!$B$23-'rhos computation'!$B$23)</f>
        <v>0.0132081882532876</v>
      </c>
      <c r="W848" s="0" t="n">
        <f aca="false">NORMSDIST(-O848)</f>
        <v>0.00754592840519118</v>
      </c>
      <c r="X848" s="0" t="n">
        <f aca="false">NORMSDIST(-P848)</f>
        <v>0.0404429996114228</v>
      </c>
    </row>
    <row r="849" customFormat="false" ht="13" hidden="false" customHeight="false" outlineLevel="0" collapsed="false">
      <c r="A849" s="0" t="n">
        <v>-0.24923109455038</v>
      </c>
      <c r="B849" s="0" t="n">
        <v>-0.0275937815592304</v>
      </c>
      <c r="C849" s="0" t="n">
        <v>-0.637042318723392</v>
      </c>
      <c r="D849" s="0" t="n">
        <v>-1.62732217716805</v>
      </c>
      <c r="E849" s="0" t="n">
        <f aca="false" t="array" ref="E849:H849">MMULT(A849:D849,'Root matrix of resiudals'!$B$19:E$22)</f>
        <v>-0.0109194915374656</v>
      </c>
      <c r="F849" s="0" t="n">
        <v>-0.00374683212221001</v>
      </c>
      <c r="G849" s="0" t="n">
        <v>-0.0125369358601347</v>
      </c>
      <c r="H849" s="0" t="n">
        <v>-0.0270426069616538</v>
      </c>
      <c r="I849" s="3" t="n">
        <f aca="false" t="array" ref="I849:L849">MMULT('t+3'!I849:L849,'input - gretl'!$B$3:$E$6)+MMULT('Point forecasts'!$P$5:$T$5,'input - gretl'!$B$9:$E$13)+MMULT('t+3'!Q849:S849,'input - gretl'!$B$14:$E$16)+E849:H849</f>
        <v>-0.00150187083884778</v>
      </c>
      <c r="J849" s="3" t="n">
        <v>-0.017616605913552</v>
      </c>
      <c r="K849" s="3" t="n">
        <v>-0.00256684527755145</v>
      </c>
      <c r="L849" s="3" t="n">
        <v>-0.0222650266902271</v>
      </c>
      <c r="M849" s="0" t="n">
        <f aca="false">'t+3'!M849+I849</f>
        <v>0.134913670411634</v>
      </c>
      <c r="N849" s="0" t="n">
        <f aca="false">'t+3'!N849+J849</f>
        <v>0.0210397793220035</v>
      </c>
      <c r="O849" s="0" t="n">
        <f aca="false">'t+3'!O849+K849</f>
        <v>2.45047177029209</v>
      </c>
      <c r="P849" s="0" t="n">
        <f aca="false">'t+3'!P849+L849</f>
        <v>1.73017770127846</v>
      </c>
      <c r="Q849" s="0" t="n">
        <f aca="false" t="array" ref="Q849:S849">MMULT(M849:P849,'input - gretl'!$B$19:$D$22)+MMULT('Point forecasts'!$J$6:$O$6,'input - gretl'!$B$23:$D$28)</f>
        <v>13.9734897897627</v>
      </c>
      <c r="R849" s="0" t="n">
        <v>6.83521796461917</v>
      </c>
      <c r="S849" s="0" t="n">
        <v>10.1597314355383</v>
      </c>
      <c r="U849" s="4" t="n">
        <f aca="false">NORMSDIST(-M849/'rhos computation'!$B$11)-EXP(M849+'rhos computation'!$B$11^2/2)*NORMSDIST(-M849/'rhos computation'!$B$11-'rhos computation'!$B$11)</f>
        <v>0.0107780550318717</v>
      </c>
      <c r="V849" s="4" t="n">
        <f aca="false">NORMSDIST(-N849/'rhos computation'!$B$23)-EXP(N849+'rhos computation'!$B$23^2/2)*NORMSDIST(-N849/'rhos computation'!$B$23-'rhos computation'!$B$23)</f>
        <v>0.0131298243549458</v>
      </c>
      <c r="W849" s="0" t="n">
        <f aca="false">NORMSDIST(-O849)</f>
        <v>0.00713345746761148</v>
      </c>
      <c r="X849" s="0" t="n">
        <f aca="false">NORMSDIST(-P849)</f>
        <v>0.041799265532125</v>
      </c>
    </row>
    <row r="850" customFormat="false" ht="13" hidden="false" customHeight="false" outlineLevel="0" collapsed="false">
      <c r="A850" s="0" t="n">
        <v>-0.731024108572754</v>
      </c>
      <c r="B850" s="0" t="n">
        <v>-0.316627661313577</v>
      </c>
      <c r="C850" s="0" t="n">
        <v>-0.775330629711255</v>
      </c>
      <c r="D850" s="0" t="n">
        <v>-2.28394523504839</v>
      </c>
      <c r="E850" s="0" t="n">
        <f aca="false" t="array" ref="E850:H850">MMULT(A850:D850,'Root matrix of resiudals'!$B$19:E$22)</f>
        <v>-0.0321644571980374</v>
      </c>
      <c r="F850" s="0" t="n">
        <v>-0.0136356701132171</v>
      </c>
      <c r="G850" s="0" t="n">
        <v>-0.0171504563949145</v>
      </c>
      <c r="H850" s="0" t="n">
        <v>-0.0376905432272977</v>
      </c>
      <c r="I850" s="3" t="n">
        <f aca="false" t="array" ref="I850:L850">MMULT('t+3'!I850:L850,'input - gretl'!$B$3:$E$6)+MMULT('Point forecasts'!$P$5:$T$5,'input - gretl'!$B$9:$E$13)+MMULT('t+3'!Q850:S850,'input - gretl'!$B$14:$E$16)+E850:H850</f>
        <v>-0.0409637235846498</v>
      </c>
      <c r="J850" s="3" t="n">
        <v>0.0191571210396479</v>
      </c>
      <c r="K850" s="3" t="n">
        <v>-0.0200377946371272</v>
      </c>
      <c r="L850" s="3" t="n">
        <v>-0.0378725411483817</v>
      </c>
      <c r="M850" s="0" t="n">
        <f aca="false">'t+3'!M850+I850</f>
        <v>0.0979907224188464</v>
      </c>
      <c r="N850" s="0" t="n">
        <f aca="false">'t+3'!N850+J850</f>
        <v>-0.0314461506439472</v>
      </c>
      <c r="O850" s="0" t="n">
        <f aca="false">'t+3'!O850+K850</f>
        <v>2.4080363536396</v>
      </c>
      <c r="P850" s="0" t="n">
        <f aca="false">'t+3'!P850+L850</f>
        <v>1.68941250923663</v>
      </c>
      <c r="Q850" s="0" t="n">
        <f aca="false" t="array" ref="Q850:S850">MMULT(M850:P850,'input - gretl'!$B$19:$D$22)+MMULT('Point forecasts'!$J$6:$O$6,'input - gretl'!$B$23:$D$28)</f>
        <v>13.9365668417699</v>
      </c>
      <c r="R850" s="0" t="n">
        <v>6.78273203465322</v>
      </c>
      <c r="S850" s="0" t="n">
        <v>10.1560657547772</v>
      </c>
      <c r="U850" s="4" t="n">
        <f aca="false">NORMSDIST(-M850/'rhos computation'!$B$11)-EXP(M850+'rhos computation'!$B$11^2/2)*NORMSDIST(-M850/'rhos computation'!$B$11-'rhos computation'!$B$11)</f>
        <v>0.017509003426289</v>
      </c>
      <c r="V850" s="4" t="n">
        <f aca="false">NORMSDIST(-N850/'rhos computation'!$B$23)-EXP(N850+'rhos computation'!$B$23^2/2)*NORMSDIST(-N850/'rhos computation'!$B$23-'rhos computation'!$B$23)</f>
        <v>0.0399182363118198</v>
      </c>
      <c r="W850" s="0" t="n">
        <f aca="false">NORMSDIST(-O850)</f>
        <v>0.00801929193099056</v>
      </c>
      <c r="X850" s="0" t="n">
        <f aca="false">NORMSDIST(-P850)</f>
        <v>0.0455702027098492</v>
      </c>
    </row>
    <row r="851" customFormat="false" ht="13" hidden="false" customHeight="false" outlineLevel="0" collapsed="false">
      <c r="A851" s="0" t="n">
        <v>-0.365978849572158</v>
      </c>
      <c r="B851" s="0" t="n">
        <v>0.603570954803474</v>
      </c>
      <c r="C851" s="0" t="n">
        <v>-0.699892881044778</v>
      </c>
      <c r="D851" s="0" t="n">
        <v>-0.264508022986868</v>
      </c>
      <c r="E851" s="0" t="n">
        <f aca="false" t="array" ref="E851:H851">MMULT(A851:D851,'Root matrix of resiudals'!$B$19:E$22)</f>
        <v>-0.0150988612812005</v>
      </c>
      <c r="F851" s="0" t="n">
        <v>0.0138863818631672</v>
      </c>
      <c r="G851" s="0" t="n">
        <v>-0.00986712602034211</v>
      </c>
      <c r="H851" s="0" t="n">
        <v>-0.00491397334162127</v>
      </c>
      <c r="I851" s="3" t="n">
        <f aca="false" t="array" ref="I851:L851">MMULT('t+3'!I851:L851,'input - gretl'!$B$3:$E$6)+MMULT('Point forecasts'!$P$5:$T$5,'input - gretl'!$B$9:$E$13)+MMULT('t+3'!Q851:S851,'input - gretl'!$B$14:$E$16)+E851:H851</f>
        <v>-0.0366322293609912</v>
      </c>
      <c r="J851" s="3" t="n">
        <v>0.0233899858099032</v>
      </c>
      <c r="K851" s="3" t="n">
        <v>-0.0262720243391109</v>
      </c>
      <c r="L851" s="3" t="n">
        <v>-0.0220788744517702</v>
      </c>
      <c r="M851" s="0" t="n">
        <f aca="false">'t+3'!M851+I851</f>
        <v>0.0793337574783667</v>
      </c>
      <c r="N851" s="0" t="n">
        <f aca="false">'t+3'!N851+J851</f>
        <v>-0.0475926342132753</v>
      </c>
      <c r="O851" s="0" t="n">
        <f aca="false">'t+3'!O851+K851</f>
        <v>2.35793629787806</v>
      </c>
      <c r="P851" s="0" t="n">
        <f aca="false">'t+3'!P851+L851</f>
        <v>1.6899806235507</v>
      </c>
      <c r="Q851" s="0" t="n">
        <f aca="false" t="array" ref="Q851:S851">MMULT(M851:P851,'input - gretl'!$B$19:$D$22)+MMULT('Point forecasts'!$J$6:$O$6,'input - gretl'!$B$23:$D$28)</f>
        <v>13.9179098768294</v>
      </c>
      <c r="R851" s="0" t="n">
        <v>6.76658555108389</v>
      </c>
      <c r="S851" s="0" t="n">
        <v>10.1054253938972</v>
      </c>
      <c r="U851" s="4" t="n">
        <f aca="false">NORMSDIST(-M851/'rhos computation'!$B$11)-EXP(M851+'rhos computation'!$B$11^2/2)*NORMSDIST(-M851/'rhos computation'!$B$11-'rhos computation'!$B$11)</f>
        <v>0.0219372696337823</v>
      </c>
      <c r="V851" s="4" t="n">
        <f aca="false">NORMSDIST(-N851/'rhos computation'!$B$23)-EXP(N851+'rhos computation'!$B$23^2/2)*NORMSDIST(-N851/'rhos computation'!$B$23-'rhos computation'!$B$23)</f>
        <v>0.0514115755518321</v>
      </c>
      <c r="W851" s="0" t="n">
        <f aca="false">NORMSDIST(-O851)</f>
        <v>0.00918842308181231</v>
      </c>
      <c r="X851" s="0" t="n">
        <f aca="false">NORMSDIST(-P851)</f>
        <v>0.0455158308409581</v>
      </c>
    </row>
    <row r="852" customFormat="false" ht="13" hidden="false" customHeight="false" outlineLevel="0" collapsed="false">
      <c r="A852" s="0" t="n">
        <v>0.270726420407607</v>
      </c>
      <c r="B852" s="0" t="n">
        <v>-1.07851755063909</v>
      </c>
      <c r="C852" s="0" t="n">
        <v>-0.704333271970889</v>
      </c>
      <c r="D852" s="0" t="n">
        <v>-1.1927671544189</v>
      </c>
      <c r="E852" s="0" t="n">
        <f aca="false" t="array" ref="E852:H852">MMULT(A852:D852,'Root matrix of resiudals'!$B$19:E$22)</f>
        <v>0.00876000080320706</v>
      </c>
      <c r="F852" s="0" t="n">
        <v>-0.0328097507603845</v>
      </c>
      <c r="G852" s="0" t="n">
        <v>-0.0162546288395732</v>
      </c>
      <c r="H852" s="0" t="n">
        <v>-0.020336216925196</v>
      </c>
      <c r="I852" s="3" t="n">
        <f aca="false" t="array" ref="I852:L852">MMULT('t+3'!I852:L852,'input - gretl'!$B$3:$E$6)+MMULT('Point forecasts'!$P$5:$T$5,'input - gretl'!$B$9:$E$13)+MMULT('t+3'!Q852:S852,'input - gretl'!$B$14:$E$16)+E852:H852</f>
        <v>0.00486855801774401</v>
      </c>
      <c r="J852" s="3" t="n">
        <v>-0.0343995478875739</v>
      </c>
      <c r="K852" s="3" t="n">
        <v>-0.0108348026770171</v>
      </c>
      <c r="L852" s="3" t="n">
        <v>-0.0215023013116099</v>
      </c>
      <c r="M852" s="0" t="n">
        <f aca="false">'t+3'!M852+I852</f>
        <v>0.160726959336678</v>
      </c>
      <c r="N852" s="0" t="n">
        <f aca="false">'t+3'!N852+J852</f>
        <v>-0.03804919999948</v>
      </c>
      <c r="O852" s="0" t="n">
        <f aca="false">'t+3'!O852+K852</f>
        <v>2.42291284185115</v>
      </c>
      <c r="P852" s="0" t="n">
        <f aca="false">'t+3'!P852+L852</f>
        <v>1.74017493034895</v>
      </c>
      <c r="Q852" s="0" t="n">
        <f aca="false" t="array" ref="Q852:S852">MMULT(M852:P852,'input - gretl'!$B$19:$D$22)+MMULT('Point forecasts'!$J$6:$O$6,'input - gretl'!$B$23:$D$28)</f>
        <v>13.9993030786877</v>
      </c>
      <c r="R852" s="0" t="n">
        <v>6.77612898529769</v>
      </c>
      <c r="S852" s="0" t="n">
        <v>10.1226646423899</v>
      </c>
      <c r="U852" s="4" t="n">
        <f aca="false">NORMSDIST(-M852/'rhos computation'!$B$11)-EXP(M852+'rhos computation'!$B$11^2/2)*NORMSDIST(-M852/'rhos computation'!$B$11-'rhos computation'!$B$11)</f>
        <v>0.00743665208484461</v>
      </c>
      <c r="V852" s="4" t="n">
        <f aca="false">NORMSDIST(-N852/'rhos computation'!$B$23)-EXP(N852+'rhos computation'!$B$23^2/2)*NORMSDIST(-N852/'rhos computation'!$B$23-'rhos computation'!$B$23)</f>
        <v>0.0444655617929969</v>
      </c>
      <c r="W852" s="0" t="n">
        <f aca="false">NORMSDIST(-O852)</f>
        <v>0.00769831008942567</v>
      </c>
      <c r="X852" s="0" t="n">
        <f aca="false">NORMSDIST(-P852)</f>
        <v>0.0409141531187352</v>
      </c>
    </row>
    <row r="853" customFormat="false" ht="13" hidden="false" customHeight="false" outlineLevel="0" collapsed="false">
      <c r="A853" s="0" t="n">
        <v>1.22925840601957</v>
      </c>
      <c r="B853" s="0" t="n">
        <v>2.03469581555761</v>
      </c>
      <c r="C853" s="0" t="n">
        <v>-0.593616542084772</v>
      </c>
      <c r="D853" s="0" t="n">
        <v>-0.31886344637292</v>
      </c>
      <c r="E853" s="0" t="n">
        <f aca="false" t="array" ref="E853:H853">MMULT(A853:D853,'Root matrix of resiudals'!$B$19:E$22)</f>
        <v>0.0567365754936435</v>
      </c>
      <c r="F853" s="0" t="n">
        <v>0.0587666907238118</v>
      </c>
      <c r="G853" s="0" t="n">
        <v>-0.00110767037271592</v>
      </c>
      <c r="H853" s="0" t="n">
        <v>-0.00619113550017234</v>
      </c>
      <c r="I853" s="3" t="n">
        <f aca="false" t="array" ref="I853:L853">MMULT('t+3'!I853:L853,'input - gretl'!$B$3:$E$6)+MMULT('Point forecasts'!$P$5:$T$5,'input - gretl'!$B$9:$E$13)+MMULT('t+3'!Q853:S853,'input - gretl'!$B$14:$E$16)+E853:H853</f>
        <v>0.0921779040201706</v>
      </c>
      <c r="J853" s="3" t="n">
        <v>0.0821032886718922</v>
      </c>
      <c r="K853" s="3" t="n">
        <v>0.00961097840885178</v>
      </c>
      <c r="L853" s="3" t="n">
        <v>-0.0186757665025331</v>
      </c>
      <c r="M853" s="0" t="n">
        <f aca="false">'t+3'!M853+I853</f>
        <v>0.210565075798392</v>
      </c>
      <c r="N853" s="0" t="n">
        <f aca="false">'t+3'!N853+J853</f>
        <v>0.0641337011854768</v>
      </c>
      <c r="O853" s="0" t="n">
        <f aca="false">'t+3'!O853+K853</f>
        <v>2.43389528590212</v>
      </c>
      <c r="P853" s="0" t="n">
        <f aca="false">'t+3'!P853+L853</f>
        <v>1.73910586284272</v>
      </c>
      <c r="Q853" s="0" t="n">
        <f aca="false" t="array" ref="Q853:S853">MMULT(M853:P853,'input - gretl'!$B$19:$D$22)+MMULT('Point forecasts'!$J$6:$O$6,'input - gretl'!$B$23:$D$28)</f>
        <v>14.0491411951495</v>
      </c>
      <c r="R853" s="0" t="n">
        <v>6.87831188648265</v>
      </c>
      <c r="S853" s="0" t="n">
        <v>10.1346638230926</v>
      </c>
      <c r="U853" s="4" t="n">
        <f aca="false">NORMSDIST(-M853/'rhos computation'!$B$11)-EXP(M853+'rhos computation'!$B$11^2/2)*NORMSDIST(-M853/'rhos computation'!$B$11-'rhos computation'!$B$11)</f>
        <v>0.00336188323820825</v>
      </c>
      <c r="V853" s="4" t="n">
        <f aca="false">NORMSDIST(-N853/'rhos computation'!$B$23)-EXP(N853+'rhos computation'!$B$23^2/2)*NORMSDIST(-N853/'rhos computation'!$B$23-'rhos computation'!$B$23)</f>
        <v>0.00351538741325824</v>
      </c>
      <c r="W853" s="0" t="n">
        <f aca="false">NORMSDIST(-O853)</f>
        <v>0.00746865783895895</v>
      </c>
      <c r="X853" s="0" t="n">
        <f aca="false">NORMSDIST(-P853)</f>
        <v>0.0410080717954548</v>
      </c>
    </row>
    <row r="854" customFormat="false" ht="13" hidden="false" customHeight="false" outlineLevel="0" collapsed="false">
      <c r="A854" s="0" t="n">
        <v>-1.28195430536862</v>
      </c>
      <c r="B854" s="0" t="n">
        <v>-0.852390791028279</v>
      </c>
      <c r="C854" s="0" t="n">
        <v>-1.10411531021977</v>
      </c>
      <c r="D854" s="0" t="n">
        <v>0.12121158798377</v>
      </c>
      <c r="E854" s="0" t="n">
        <f aca="false" t="array" ref="E854:H854">MMULT(A854:D854,'Root matrix of resiudals'!$B$19:E$22)</f>
        <v>-0.058342055421337</v>
      </c>
      <c r="F854" s="0" t="n">
        <v>-0.0312135591372518</v>
      </c>
      <c r="G854" s="0" t="n">
        <v>-0.0222987104912043</v>
      </c>
      <c r="H854" s="0" t="n">
        <v>0.00113731432322235</v>
      </c>
      <c r="I854" s="3" t="n">
        <f aca="false" t="array" ref="I854:L854">MMULT('t+3'!I854:L854,'input - gretl'!$B$3:$E$6)+MMULT('Point forecasts'!$P$5:$T$5,'input - gretl'!$B$9:$E$13)+MMULT('t+3'!Q854:S854,'input - gretl'!$B$14:$E$16)+E854:H854</f>
        <v>-0.0266015616680052</v>
      </c>
      <c r="J854" s="3" t="n">
        <v>-0.0310040953171038</v>
      </c>
      <c r="K854" s="3" t="n">
        <v>-0.0217500157894799</v>
      </c>
      <c r="L854" s="3" t="n">
        <v>-0.00137594755933949</v>
      </c>
      <c r="M854" s="0" t="n">
        <f aca="false">'t+3'!M854+I854</f>
        <v>0.0503111828191309</v>
      </c>
      <c r="N854" s="0" t="n">
        <f aca="false">'t+3'!N854+J854</f>
        <v>-0.0360119078209754</v>
      </c>
      <c r="O854" s="0" t="n">
        <f aca="false">'t+3'!O854+K854</f>
        <v>2.40244210290262</v>
      </c>
      <c r="P854" s="0" t="n">
        <f aca="false">'t+3'!P854+L854</f>
        <v>1.73888441433409</v>
      </c>
      <c r="Q854" s="0" t="n">
        <f aca="false" t="array" ref="Q854:S854">MMULT(M854:P854,'input - gretl'!$B$19:$D$22)+MMULT('Point forecasts'!$J$6:$O$6,'input - gretl'!$B$23:$D$28)</f>
        <v>13.8888873021702</v>
      </c>
      <c r="R854" s="0" t="n">
        <v>6.77816627747619</v>
      </c>
      <c r="S854" s="0" t="n">
        <v>10.1034212486973</v>
      </c>
      <c r="U854" s="4" t="n">
        <f aca="false">NORMSDIST(-M854/'rhos computation'!$B$11)-EXP(M854+'rhos computation'!$B$11^2/2)*NORMSDIST(-M854/'rhos computation'!$B$11-'rhos computation'!$B$11)</f>
        <v>0.0303780788490096</v>
      </c>
      <c r="V854" s="4" t="n">
        <f aca="false">NORMSDIST(-N854/'rhos computation'!$B$23)-EXP(N854+'rhos computation'!$B$23^2/2)*NORMSDIST(-N854/'rhos computation'!$B$23-'rhos computation'!$B$23)</f>
        <v>0.0430386818462211</v>
      </c>
      <c r="W854" s="0" t="n">
        <f aca="false">NORMSDIST(-O854)</f>
        <v>0.00814300618821383</v>
      </c>
      <c r="X854" s="0" t="n">
        <f aca="false">NORMSDIST(-P854)</f>
        <v>0.041027548118416</v>
      </c>
    </row>
    <row r="855" customFormat="false" ht="13" hidden="false" customHeight="false" outlineLevel="0" collapsed="false">
      <c r="A855" s="0" t="n">
        <v>-0.318786634790764</v>
      </c>
      <c r="B855" s="0" t="n">
        <v>0.645385172801514</v>
      </c>
      <c r="C855" s="0" t="n">
        <v>-0.1830938747761</v>
      </c>
      <c r="D855" s="0" t="n">
        <v>-0.327741944337027</v>
      </c>
      <c r="E855" s="0" t="n">
        <f aca="false" t="array" ref="E855:H855">MMULT(A855:D855,'Root matrix of resiudals'!$B$19:E$22)</f>
        <v>-0.0123167881168486</v>
      </c>
      <c r="F855" s="0" t="n">
        <v>0.0170393322588221</v>
      </c>
      <c r="G855" s="0" t="n">
        <v>-0.00140261078712685</v>
      </c>
      <c r="H855" s="0" t="n">
        <v>-0.00536353620514126</v>
      </c>
      <c r="I855" s="3" t="n">
        <f aca="false" t="array" ref="I855:L855">MMULT('t+3'!I855:L855,'input - gretl'!$B$3:$E$6)+MMULT('Point forecasts'!$P$5:$T$5,'input - gretl'!$B$9:$E$13)+MMULT('t+3'!Q855:S855,'input - gretl'!$B$14:$E$16)+E855:H855</f>
        <v>0.0176314480373864</v>
      </c>
      <c r="J855" s="3" t="n">
        <v>0.00907355027452079</v>
      </c>
      <c r="K855" s="3" t="n">
        <v>-0.00647512887467446</v>
      </c>
      <c r="L855" s="3" t="n">
        <v>0.000686333898496296</v>
      </c>
      <c r="M855" s="0" t="n">
        <f aca="false">'t+3'!M855+I855</f>
        <v>0.0924750943121381</v>
      </c>
      <c r="N855" s="0" t="n">
        <f aca="false">'t+3'!N855+J855</f>
        <v>0.0153373035332108</v>
      </c>
      <c r="O855" s="0" t="n">
        <f aca="false">'t+3'!O855+K855</f>
        <v>2.44568025925709</v>
      </c>
      <c r="P855" s="0" t="n">
        <f aca="false">'t+3'!P855+L855</f>
        <v>1.73602378007677</v>
      </c>
      <c r="Q855" s="0" t="n">
        <f aca="false" t="array" ref="Q855:S855">MMULT(M855:P855,'input - gretl'!$B$19:$D$22)+MMULT('Point forecasts'!$J$6:$O$6,'input - gretl'!$B$23:$D$28)</f>
        <v>13.9310512136632</v>
      </c>
      <c r="R855" s="0" t="n">
        <v>6.82951548883038</v>
      </c>
      <c r="S855" s="0" t="n">
        <v>10.1493800112622</v>
      </c>
      <c r="U855" s="4" t="n">
        <f aca="false">NORMSDIST(-M855/'rhos computation'!$B$11)-EXP(M855+'rhos computation'!$B$11^2/2)*NORMSDIST(-M855/'rhos computation'!$B$11-'rhos computation'!$B$11)</f>
        <v>0.0187411519629227</v>
      </c>
      <c r="V855" s="4" t="n">
        <f aca="false">NORMSDIST(-N855/'rhos computation'!$B$23)-EXP(N855+'rhos computation'!$B$23^2/2)*NORMSDIST(-N855/'rhos computation'!$B$23-'rhos computation'!$B$23)</f>
        <v>0.0151800284326566</v>
      </c>
      <c r="W855" s="0" t="n">
        <f aca="false">NORMSDIST(-O855)</f>
        <v>0.00722895775463459</v>
      </c>
      <c r="X855" s="0" t="n">
        <f aca="false">NORMSDIST(-P855)</f>
        <v>0.0412798149625837</v>
      </c>
    </row>
    <row r="856" customFormat="false" ht="13" hidden="false" customHeight="false" outlineLevel="0" collapsed="false">
      <c r="A856" s="0" t="n">
        <v>-0.134274725054284</v>
      </c>
      <c r="B856" s="0" t="n">
        <v>-0.2003370389391</v>
      </c>
      <c r="C856" s="0" t="n">
        <v>-0.23481867288704</v>
      </c>
      <c r="D856" s="0" t="n">
        <v>-1.16270680872359</v>
      </c>
      <c r="E856" s="0" t="n">
        <f aca="false" t="array" ref="E856:H856">MMULT(A856:D856,'Root matrix of resiudals'!$B$19:E$22)</f>
        <v>-0.00605948797679289</v>
      </c>
      <c r="F856" s="0" t="n">
        <v>-0.00694753143756685</v>
      </c>
      <c r="G856" s="0" t="n">
        <v>-0.00600098901919804</v>
      </c>
      <c r="H856" s="0" t="n">
        <v>-0.0190979793972419</v>
      </c>
      <c r="I856" s="3" t="n">
        <f aca="false" t="array" ref="I856:L856">MMULT('t+3'!I856:L856,'input - gretl'!$B$3:$E$6)+MMULT('Point forecasts'!$P$5:$T$5,'input - gretl'!$B$9:$E$13)+MMULT('t+3'!Q856:S856,'input - gretl'!$B$14:$E$16)+E856:H856</f>
        <v>0.0131463344639545</v>
      </c>
      <c r="J856" s="3" t="n">
        <v>0.00447794432868312</v>
      </c>
      <c r="K856" s="3" t="n">
        <v>0.00392851760275631</v>
      </c>
      <c r="L856" s="3" t="n">
        <v>-0.0200860620940544</v>
      </c>
      <c r="M856" s="0" t="n">
        <f aca="false">'t+3'!M856+I856</f>
        <v>0.102849277546217</v>
      </c>
      <c r="N856" s="0" t="n">
        <f aca="false">'t+3'!N856+J856</f>
        <v>0.00939793071447209</v>
      </c>
      <c r="O856" s="0" t="n">
        <f aca="false">'t+3'!O856+K856</f>
        <v>2.46717024337314</v>
      </c>
      <c r="P856" s="0" t="n">
        <f aca="false">'t+3'!P856+L856</f>
        <v>1.76168181843685</v>
      </c>
      <c r="Q856" s="0" t="n">
        <f aca="false" t="array" ref="Q856:S856">MMULT(M856:P856,'input - gretl'!$B$19:$D$22)+MMULT('Point forecasts'!$J$6:$O$6,'input - gretl'!$B$23:$D$28)</f>
        <v>13.9414253968973</v>
      </c>
      <c r="R856" s="0" t="n">
        <v>6.82357611601164</v>
      </c>
      <c r="S856" s="0" t="n">
        <v>10.1464679179959</v>
      </c>
      <c r="U856" s="4" t="n">
        <f aca="false">NORMSDIST(-M856/'rhos computation'!$B$11)-EXP(M856+'rhos computation'!$B$11^2/2)*NORMSDIST(-M856/'rhos computation'!$B$11-'rhos computation'!$B$11)</f>
        <v>0.0164752793883939</v>
      </c>
      <c r="V856" s="4" t="n">
        <f aca="false">NORMSDIST(-N856/'rhos computation'!$B$23)-EXP(N856+'rhos computation'!$B$23^2/2)*NORMSDIST(-N856/'rhos computation'!$B$23-'rhos computation'!$B$23)</f>
        <v>0.0175377582269052</v>
      </c>
      <c r="W856" s="0" t="n">
        <f aca="false">NORMSDIST(-O856)</f>
        <v>0.00680927961956223</v>
      </c>
      <c r="X856" s="0" t="n">
        <f aca="false">NORMSDIST(-P856)</f>
        <v>0.0390615357151766</v>
      </c>
    </row>
    <row r="857" customFormat="false" ht="13" hidden="false" customHeight="false" outlineLevel="0" collapsed="false">
      <c r="A857" s="0" t="n">
        <v>0.601970330996479</v>
      </c>
      <c r="B857" s="0" t="n">
        <v>0.31739877288303</v>
      </c>
      <c r="C857" s="0" t="n">
        <v>1.00831652290546</v>
      </c>
      <c r="D857" s="0" t="n">
        <v>1.39326685668326</v>
      </c>
      <c r="E857" s="0" t="n">
        <f aca="false" t="array" ref="E857:H857">MMULT(A857:D857,'Root matrix of resiudals'!$B$19:E$22)</f>
        <v>0.027258065678751</v>
      </c>
      <c r="F857" s="0" t="n">
        <v>0.0141435296973758</v>
      </c>
      <c r="G857" s="0" t="n">
        <v>0.0197284512824162</v>
      </c>
      <c r="H857" s="0" t="n">
        <v>0.023553742829719</v>
      </c>
      <c r="I857" s="3" t="n">
        <f aca="false" t="array" ref="I857:L857">MMULT('t+3'!I857:L857,'input - gretl'!$B$3:$E$6)+MMULT('Point forecasts'!$P$5:$T$5,'input - gretl'!$B$9:$E$13)+MMULT('t+3'!Q857:S857,'input - gretl'!$B$14:$E$16)+E857:H857</f>
        <v>0.0723849443865036</v>
      </c>
      <c r="J857" s="3" t="n">
        <v>-0.0152463727697183</v>
      </c>
      <c r="K857" s="3" t="n">
        <v>0.0225918545659951</v>
      </c>
      <c r="L857" s="3" t="n">
        <v>0.019261021083073</v>
      </c>
      <c r="M857" s="0" t="n">
        <f aca="false">'t+3'!M857+I857</f>
        <v>0.105762434638381</v>
      </c>
      <c r="N857" s="0" t="n">
        <f aca="false">'t+3'!N857+J857</f>
        <v>0.0158133278608557</v>
      </c>
      <c r="O857" s="0" t="n">
        <f aca="false">'t+3'!O857+K857</f>
        <v>2.44001342593703</v>
      </c>
      <c r="P857" s="0" t="n">
        <f aca="false">'t+3'!P857+L857</f>
        <v>1.77193758438819</v>
      </c>
      <c r="Q857" s="0" t="n">
        <f aca="false" t="array" ref="Q857:S857">MMULT(M857:P857,'input - gretl'!$B$19:$D$22)+MMULT('Point forecasts'!$J$6:$O$6,'input - gretl'!$B$23:$D$28)</f>
        <v>13.9443385539894</v>
      </c>
      <c r="R857" s="0" t="n">
        <v>6.82999151315802</v>
      </c>
      <c r="S857" s="0" t="n">
        <v>10.1095573543517</v>
      </c>
      <c r="U857" s="4" t="n">
        <f aca="false">NORMSDIST(-M857/'rhos computation'!$B$11)-EXP(M857+'rhos computation'!$B$11^2/2)*NORMSDIST(-M857/'rhos computation'!$B$11-'rhos computation'!$B$11)</f>
        <v>0.0158781538535014</v>
      </c>
      <c r="V857" s="4" t="n">
        <f aca="false">NORMSDIST(-N857/'rhos computation'!$B$23)-EXP(N857+'rhos computation'!$B$23^2/2)*NORMSDIST(-N857/'rhos computation'!$B$23-'rhos computation'!$B$23)</f>
        <v>0.0150009538039211</v>
      </c>
      <c r="W857" s="0" t="n">
        <f aca="false">NORMSDIST(-O857)</f>
        <v>0.00734335803259478</v>
      </c>
      <c r="X857" s="0" t="n">
        <f aca="false">NORMSDIST(-P857)</f>
        <v>0.0382024593118696</v>
      </c>
    </row>
    <row r="858" customFormat="false" ht="13" hidden="false" customHeight="false" outlineLevel="0" collapsed="false">
      <c r="A858" s="0" t="n">
        <v>-1.83118055315515</v>
      </c>
      <c r="B858" s="0" t="n">
        <v>0.109277696785295</v>
      </c>
      <c r="C858" s="0" t="n">
        <v>-0.86642523606646</v>
      </c>
      <c r="D858" s="0" t="n">
        <v>-1.00689899043015</v>
      </c>
      <c r="E858" s="0" t="n">
        <f aca="false" t="array" ref="E858:H858">MMULT(A858:D858,'Root matrix of resiudals'!$B$19:E$22)</f>
        <v>-0.0790033413336703</v>
      </c>
      <c r="F858" s="0" t="n">
        <v>-0.00420086188203684</v>
      </c>
      <c r="G858" s="0" t="n">
        <v>-0.0169858533448101</v>
      </c>
      <c r="H858" s="0" t="n">
        <v>-0.0166229482459273</v>
      </c>
      <c r="I858" s="3" t="n">
        <f aca="false" t="array" ref="I858:L858">MMULT('t+3'!I858:L858,'input - gretl'!$B$3:$E$6)+MMULT('Point forecasts'!$P$5:$T$5,'input - gretl'!$B$9:$E$13)+MMULT('t+3'!Q858:S858,'input - gretl'!$B$14:$E$16)+E858:H858</f>
        <v>-0.0487840663645453</v>
      </c>
      <c r="J858" s="3" t="n">
        <v>0.0221932652281005</v>
      </c>
      <c r="K858" s="3" t="n">
        <v>0.00385184317376403</v>
      </c>
      <c r="L858" s="3" t="n">
        <v>-0.0166668180676035</v>
      </c>
      <c r="M858" s="0" t="n">
        <f aca="false">'t+3'!M858+I858</f>
        <v>0.144236955322381</v>
      </c>
      <c r="N858" s="0" t="n">
        <f aca="false">'t+3'!N858+J858</f>
        <v>0.0458346355006896</v>
      </c>
      <c r="O858" s="0" t="n">
        <f aca="false">'t+3'!O858+K858</f>
        <v>2.49043085189101</v>
      </c>
      <c r="P858" s="0" t="n">
        <f aca="false">'t+3'!P858+L858</f>
        <v>1.75083383529585</v>
      </c>
      <c r="Q858" s="0" t="n">
        <f aca="false" t="array" ref="Q858:S858">MMULT(M858:P858,'input - gretl'!$B$19:$D$22)+MMULT('Point forecasts'!$J$6:$O$6,'input - gretl'!$B$23:$D$28)</f>
        <v>13.9828130746734</v>
      </c>
      <c r="R858" s="0" t="n">
        <v>6.86001282079786</v>
      </c>
      <c r="S858" s="0" t="n">
        <v>10.18004550088</v>
      </c>
      <c r="U858" s="4" t="n">
        <f aca="false">NORMSDIST(-M858/'rhos computation'!$B$11)-EXP(M858+'rhos computation'!$B$11^2/2)*NORMSDIST(-M858/'rhos computation'!$B$11-'rhos computation'!$B$11)</f>
        <v>0.00945519533712483</v>
      </c>
      <c r="V858" s="4" t="n">
        <f aca="false">NORMSDIST(-N858/'rhos computation'!$B$23)-EXP(N858+'rhos computation'!$B$23^2/2)*NORMSDIST(-N858/'rhos computation'!$B$23-'rhos computation'!$B$23)</f>
        <v>0.00646406830289953</v>
      </c>
      <c r="W858" s="0" t="n">
        <f aca="false">NORMSDIST(-O858)</f>
        <v>0.00637941602045265</v>
      </c>
      <c r="X858" s="0" t="n">
        <f aca="false">NORMSDIST(-P858)</f>
        <v>0.0399872682615848</v>
      </c>
    </row>
    <row r="859" customFormat="false" ht="13" hidden="false" customHeight="false" outlineLevel="0" collapsed="false">
      <c r="A859" s="0" t="n">
        <v>-1.05356888557847</v>
      </c>
      <c r="B859" s="0" t="n">
        <v>-1.42278629571417</v>
      </c>
      <c r="C859" s="0" t="n">
        <v>0.257902993040201</v>
      </c>
      <c r="D859" s="0" t="n">
        <v>-0.958842860482982</v>
      </c>
      <c r="E859" s="0" t="n">
        <f aca="false" t="array" ref="E859:H859">MMULT(A859:D859,'Root matrix of resiudals'!$B$19:E$22)</f>
        <v>-0.0477386791779694</v>
      </c>
      <c r="F859" s="0" t="n">
        <v>-0.0421745662127748</v>
      </c>
      <c r="G859" s="0" t="n">
        <v>-0.00335177968544443</v>
      </c>
      <c r="H859" s="0" t="n">
        <v>-0.0149538493763529</v>
      </c>
      <c r="I859" s="3" t="n">
        <f aca="false" t="array" ref="I859:L859">MMULT('t+3'!I859:L859,'input - gretl'!$B$3:$E$6)+MMULT('Point forecasts'!$P$5:$T$5,'input - gretl'!$B$9:$E$13)+MMULT('t+3'!Q859:S859,'input - gretl'!$B$14:$E$16)+E859:H859</f>
        <v>-0.0221528471480505</v>
      </c>
      <c r="J859" s="3" t="n">
        <v>-0.0405618977014734</v>
      </c>
      <c r="K859" s="3" t="n">
        <v>-0.0170608232306103</v>
      </c>
      <c r="L859" s="3" t="n">
        <v>-0.0419699847818306</v>
      </c>
      <c r="M859" s="0" t="n">
        <f aca="false">'t+3'!M859+I859</f>
        <v>0.0399757115900344</v>
      </c>
      <c r="N859" s="0" t="n">
        <f aca="false">'t+3'!N859+J859</f>
        <v>-0.103113971631368</v>
      </c>
      <c r="O859" s="0" t="n">
        <f aca="false">'t+3'!O859+K859</f>
        <v>2.35859927303307</v>
      </c>
      <c r="P859" s="0" t="n">
        <f aca="false">'t+3'!P859+L859</f>
        <v>1.6896038160894</v>
      </c>
      <c r="Q859" s="0" t="n">
        <f aca="false" t="array" ref="Q859:S859">MMULT(M859:P859,'input - gretl'!$B$19:$D$22)+MMULT('Point forecasts'!$J$6:$O$6,'input - gretl'!$B$23:$D$28)</f>
        <v>13.8785518309411</v>
      </c>
      <c r="R859" s="0" t="n">
        <v>6.7110642136658</v>
      </c>
      <c r="S859" s="0" t="n">
        <v>10.1064467317883</v>
      </c>
      <c r="U859" s="4" t="n">
        <f aca="false">NORMSDIST(-M859/'rhos computation'!$B$11)-EXP(M859+'rhos computation'!$B$11^2/2)*NORMSDIST(-M859/'rhos computation'!$B$11-'rhos computation'!$B$11)</f>
        <v>0.0338680891126246</v>
      </c>
      <c r="V859" s="4" t="n">
        <f aca="false">NORMSDIST(-N859/'rhos computation'!$B$23)-EXP(N859+'rhos computation'!$B$23^2/2)*NORMSDIST(-N859/'rhos computation'!$B$23-'rhos computation'!$B$23)</f>
        <v>0.0973058829485133</v>
      </c>
      <c r="W859" s="0" t="n">
        <f aca="false">NORMSDIST(-O859)</f>
        <v>0.00917202629167594</v>
      </c>
      <c r="X859" s="0" t="n">
        <f aca="false">NORMSDIST(-P859)</f>
        <v>0.0455518876941818</v>
      </c>
    </row>
    <row r="860" customFormat="false" ht="13" hidden="false" customHeight="false" outlineLevel="0" collapsed="false">
      <c r="A860" s="0" t="n">
        <v>0.604883538785886</v>
      </c>
      <c r="B860" s="0" t="n">
        <v>-0.356344405561617</v>
      </c>
      <c r="C860" s="0" t="n">
        <v>0.312093643095108</v>
      </c>
      <c r="D860" s="0" t="n">
        <v>-0.112901935703306</v>
      </c>
      <c r="E860" s="0" t="n">
        <f aca="false" t="array" ref="E860:H860">MMULT(A860:D860,'Root matrix of resiudals'!$B$19:E$22)</f>
        <v>0.0255741834529281</v>
      </c>
      <c r="F860" s="0" t="n">
        <v>-0.00769879591155258</v>
      </c>
      <c r="G860" s="0" t="n">
        <v>0.00436807375888707</v>
      </c>
      <c r="H860" s="0" t="n">
        <v>-0.00172964971888119</v>
      </c>
      <c r="I860" s="3" t="n">
        <f aca="false" t="array" ref="I860:L860">MMULT('t+3'!I860:L860,'input - gretl'!$B$3:$E$6)+MMULT('Point forecasts'!$P$5:$T$5,'input - gretl'!$B$9:$E$13)+MMULT('t+3'!Q860:S860,'input - gretl'!$B$14:$E$16)+E860:H860</f>
        <v>0.0277604621114952</v>
      </c>
      <c r="J860" s="3" t="n">
        <v>0.0174679165373351</v>
      </c>
      <c r="K860" s="3" t="n">
        <v>0.00371050504817553</v>
      </c>
      <c r="L860" s="3" t="n">
        <v>-0.00593030499856724</v>
      </c>
      <c r="M860" s="0" t="n">
        <f aca="false">'t+3'!M860+I860</f>
        <v>0.20648106771551</v>
      </c>
      <c r="N860" s="0" t="n">
        <f aca="false">'t+3'!N860+J860</f>
        <v>-0.0201178821877677</v>
      </c>
      <c r="O860" s="0" t="n">
        <f aca="false">'t+3'!O860+K860</f>
        <v>2.41246932886721</v>
      </c>
      <c r="P860" s="0" t="n">
        <f aca="false">'t+3'!P860+L860</f>
        <v>1.69611008317065</v>
      </c>
      <c r="Q860" s="0" t="n">
        <f aca="false" t="array" ref="Q860:S860">MMULT(M860:P860,'input - gretl'!$B$19:$D$22)+MMULT('Point forecasts'!$J$6:$O$6,'input - gretl'!$B$23:$D$28)</f>
        <v>14.0450571870666</v>
      </c>
      <c r="R860" s="0" t="n">
        <v>6.7940603031094</v>
      </c>
      <c r="S860" s="0" t="n">
        <v>10.1541290023148</v>
      </c>
      <c r="U860" s="4" t="n">
        <f aca="false">NORMSDIST(-M860/'rhos computation'!$B$11)-EXP(M860+'rhos computation'!$B$11^2/2)*NORMSDIST(-M860/'rhos computation'!$B$11-'rhos computation'!$B$11)</f>
        <v>0.00360200364470981</v>
      </c>
      <c r="V860" s="4" t="n">
        <f aca="false">NORMSDIST(-N860/'rhos computation'!$B$23)-EXP(N860+'rhos computation'!$B$23^2/2)*NORMSDIST(-N860/'rhos computation'!$B$23-'rhos computation'!$B$23)</f>
        <v>0.0326726678809541</v>
      </c>
      <c r="W860" s="0" t="n">
        <f aca="false">NORMSDIST(-O860)</f>
        <v>0.00792243525954043</v>
      </c>
      <c r="X860" s="0" t="n">
        <f aca="false">NORMSDIST(-P860)</f>
        <v>0.044932517225312</v>
      </c>
    </row>
    <row r="861" customFormat="false" ht="13" hidden="false" customHeight="false" outlineLevel="0" collapsed="false">
      <c r="A861" s="0" t="n">
        <v>0.30859060799319</v>
      </c>
      <c r="B861" s="0" t="n">
        <v>-0.892112000714703</v>
      </c>
      <c r="C861" s="0" t="n">
        <v>0.517458798653697</v>
      </c>
      <c r="D861" s="0" t="n">
        <v>1.36519452089395</v>
      </c>
      <c r="E861" s="0" t="n">
        <f aca="false" t="array" ref="E861:H861">MMULT(A861:D861,'Root matrix of resiudals'!$B$19:E$22)</f>
        <v>0.011336500790386</v>
      </c>
      <c r="F861" s="0" t="n">
        <v>-0.0228433036429883</v>
      </c>
      <c r="G861" s="0" t="n">
        <v>0.00708077797596812</v>
      </c>
      <c r="H861" s="0" t="n">
        <v>0.0225689756957364</v>
      </c>
      <c r="I861" s="3" t="n">
        <f aca="false" t="array" ref="I861:L861">MMULT('t+3'!I861:L861,'input - gretl'!$B$3:$E$6)+MMULT('Point forecasts'!$P$5:$T$5,'input - gretl'!$B$9:$E$13)+MMULT('t+3'!Q861:S861,'input - gretl'!$B$14:$E$16)+E861:H861</f>
        <v>0.0184857531667965</v>
      </c>
      <c r="J861" s="3" t="n">
        <v>-0.037583335408441</v>
      </c>
      <c r="K861" s="3" t="n">
        <v>0.00919484494848271</v>
      </c>
      <c r="L861" s="3" t="n">
        <v>0.0171544263221196</v>
      </c>
      <c r="M861" s="0" t="n">
        <f aca="false">'t+3'!M861+I861</f>
        <v>0.126905322618235</v>
      </c>
      <c r="N861" s="0" t="n">
        <f aca="false">'t+3'!N861+J861</f>
        <v>-0.0230247547010496</v>
      </c>
      <c r="O861" s="0" t="n">
        <f aca="false">'t+3'!O861+K861</f>
        <v>2.44754371549662</v>
      </c>
      <c r="P861" s="0" t="n">
        <f aca="false">'t+3'!P861+L861</f>
        <v>1.76980359419302</v>
      </c>
      <c r="Q861" s="0" t="n">
        <f aca="false" t="array" ref="Q861:S861">MMULT(M861:P861,'input - gretl'!$B$19:$D$22)+MMULT('Point forecasts'!$J$6:$O$6,'input - gretl'!$B$23:$D$28)</f>
        <v>13.9654814419693</v>
      </c>
      <c r="R861" s="0" t="n">
        <v>6.79115343059612</v>
      </c>
      <c r="S861" s="0" t="n">
        <v>10.1191171752864</v>
      </c>
      <c r="U861" s="4" t="n">
        <f aca="false">NORMSDIST(-M861/'rhos computation'!$B$11)-EXP(M861+'rhos computation'!$B$11^2/2)*NORMSDIST(-M861/'rhos computation'!$B$11-'rhos computation'!$B$11)</f>
        <v>0.0120280831349584</v>
      </c>
      <c r="V861" s="4" t="n">
        <f aca="false">NORMSDIST(-N861/'rhos computation'!$B$23)-EXP(N861+'rhos computation'!$B$23^2/2)*NORMSDIST(-N861/'rhos computation'!$B$23-'rhos computation'!$B$23)</f>
        <v>0.0344612047232521</v>
      </c>
      <c r="W861" s="0" t="n">
        <f aca="false">NORMSDIST(-O861)</f>
        <v>0.00719168378136589</v>
      </c>
      <c r="X861" s="0" t="n">
        <f aca="false">NORMSDIST(-P861)</f>
        <v>0.0383799324720725</v>
      </c>
    </row>
    <row r="862" customFormat="false" ht="13" hidden="false" customHeight="false" outlineLevel="0" collapsed="false">
      <c r="A862" s="0" t="n">
        <v>-0.0826273340070263</v>
      </c>
      <c r="B862" s="0" t="n">
        <v>0.00339804274484072</v>
      </c>
      <c r="C862" s="0" t="n">
        <v>1.62132476479178</v>
      </c>
      <c r="D862" s="0" t="n">
        <v>-0.436265634251153</v>
      </c>
      <c r="E862" s="0" t="n">
        <f aca="false" t="array" ref="E862:H862">MMULT(A862:D862,'Root matrix of resiudals'!$B$19:E$22)</f>
        <v>-0.00136745985672398</v>
      </c>
      <c r="F862" s="0" t="n">
        <v>0.00570259546279314</v>
      </c>
      <c r="G862" s="0" t="n">
        <v>0.0255390496119066</v>
      </c>
      <c r="H862" s="0" t="n">
        <v>-0.0051906317200005</v>
      </c>
      <c r="I862" s="3" t="n">
        <f aca="false" t="array" ref="I862:L862">MMULT('t+3'!I862:L862,'input - gretl'!$B$3:$E$6)+MMULT('Point forecasts'!$P$5:$T$5,'input - gretl'!$B$9:$E$13)+MMULT('t+3'!Q862:S862,'input - gretl'!$B$14:$E$16)+E862:H862</f>
        <v>0.0757254204827444</v>
      </c>
      <c r="J862" s="3" t="n">
        <v>0.00237782546686602</v>
      </c>
      <c r="K862" s="3" t="n">
        <v>0.0261497409611609</v>
      </c>
      <c r="L862" s="3" t="n">
        <v>-0.010172375541297</v>
      </c>
      <c r="M862" s="0" t="n">
        <f aca="false">'t+3'!M862+I862</f>
        <v>0.0957887980243271</v>
      </c>
      <c r="N862" s="0" t="n">
        <f aca="false">'t+3'!N862+J862</f>
        <v>0.0255111682443966</v>
      </c>
      <c r="O862" s="0" t="n">
        <f aca="false">'t+3'!O862+K862</f>
        <v>2.47536467597996</v>
      </c>
      <c r="P862" s="0" t="n">
        <f aca="false">'t+3'!P862+L862</f>
        <v>1.71840428719359</v>
      </c>
      <c r="Q862" s="0" t="n">
        <f aca="false" t="array" ref="Q862:S862">MMULT(M862:P862,'input - gretl'!$B$19:$D$22)+MMULT('Point forecasts'!$J$6:$O$6,'input - gretl'!$B$23:$D$28)</f>
        <v>13.9343649173754</v>
      </c>
      <c r="R862" s="0" t="n">
        <v>6.83968935354157</v>
      </c>
      <c r="S862" s="0" t="n">
        <v>10.1958214466916</v>
      </c>
      <c r="U862" s="4" t="n">
        <f aca="false">NORMSDIST(-M862/'rhos computation'!$B$11)-EXP(M862+'rhos computation'!$B$11^2/2)*NORMSDIST(-M862/'rhos computation'!$B$11-'rhos computation'!$B$11)</f>
        <v>0.0179933354452269</v>
      </c>
      <c r="V862" s="4" t="n">
        <f aca="false">NORMSDIST(-N862/'rhos computation'!$B$23)-EXP(N862+'rhos computation'!$B$23^2/2)*NORMSDIST(-N862/'rhos computation'!$B$23-'rhos computation'!$B$23)</f>
        <v>0.0116647146337371</v>
      </c>
      <c r="W862" s="0" t="n">
        <f aca="false">NORMSDIST(-O862)</f>
        <v>0.00665500957860843</v>
      </c>
      <c r="X862" s="0" t="n">
        <f aca="false">NORMSDIST(-P862)</f>
        <v>0.0428614494541082</v>
      </c>
    </row>
    <row r="863" customFormat="false" ht="13" hidden="false" customHeight="false" outlineLevel="0" collapsed="false">
      <c r="A863" s="0" t="n">
        <v>-0.459614365743035</v>
      </c>
      <c r="B863" s="0" t="n">
        <v>-0.648335632169151</v>
      </c>
      <c r="C863" s="0" t="n">
        <v>-0.591732824629961</v>
      </c>
      <c r="D863" s="0" t="n">
        <v>-0.466263707550271</v>
      </c>
      <c r="E863" s="0" t="n">
        <f aca="false" t="array" ref="E863:H863">MMULT(A863:D863,'Root matrix of resiudals'!$B$19:E$22)</f>
        <v>-0.0217399898505126</v>
      </c>
      <c r="F863" s="0" t="n">
        <v>-0.021720202088916</v>
      </c>
      <c r="G863" s="0" t="n">
        <v>-0.0129656701676105</v>
      </c>
      <c r="H863" s="0" t="n">
        <v>-0.00811035345199471</v>
      </c>
      <c r="I863" s="3" t="n">
        <f aca="false" t="array" ref="I863:L863">MMULT('t+3'!I863:L863,'input - gretl'!$B$3:$E$6)+MMULT('Point forecasts'!$P$5:$T$5,'input - gretl'!$B$9:$E$13)+MMULT('t+3'!Q863:S863,'input - gretl'!$B$14:$E$16)+E863:H863</f>
        <v>0.00817444741621041</v>
      </c>
      <c r="J863" s="3" t="n">
        <v>-0.007511797137735</v>
      </c>
      <c r="K863" s="3" t="n">
        <v>-0.0116059890023344</v>
      </c>
      <c r="L863" s="3" t="n">
        <v>-0.0194301654838572</v>
      </c>
      <c r="M863" s="0" t="n">
        <f aca="false">'t+3'!M863+I863</f>
        <v>0.132676975044522</v>
      </c>
      <c r="N863" s="0" t="n">
        <f aca="false">'t+3'!N863+J863</f>
        <v>-0.0283717665099296</v>
      </c>
      <c r="O863" s="0" t="n">
        <f aca="false">'t+3'!O863+K863</f>
        <v>2.40449529657797</v>
      </c>
      <c r="P863" s="0" t="n">
        <f aca="false">'t+3'!P863+L863</f>
        <v>1.70520733293037</v>
      </c>
      <c r="Q863" s="0" t="n">
        <f aca="false" t="array" ref="Q863:S863">MMULT(M863:P863,'input - gretl'!$B$19:$D$22)+MMULT('Point forecasts'!$J$6:$O$6,'input - gretl'!$B$23:$D$28)</f>
        <v>13.9712530943956</v>
      </c>
      <c r="R863" s="0" t="n">
        <v>6.78580641878724</v>
      </c>
      <c r="S863" s="0" t="n">
        <v>10.1375030306416</v>
      </c>
      <c r="U863" s="4" t="n">
        <f aca="false">NORMSDIST(-M863/'rhos computation'!$B$11)-EXP(M863+'rhos computation'!$B$11^2/2)*NORMSDIST(-M863/'rhos computation'!$B$11-'rhos computation'!$B$11)</f>
        <v>0.0111163177930848</v>
      </c>
      <c r="V863" s="4" t="n">
        <f aca="false">NORMSDIST(-N863/'rhos computation'!$B$23)-EXP(N863+'rhos computation'!$B$23^2/2)*NORMSDIST(-N863/'rhos computation'!$B$23-'rhos computation'!$B$23)</f>
        <v>0.0378798622755626</v>
      </c>
      <c r="W863" s="0" t="n">
        <f aca="false">NORMSDIST(-O863)</f>
        <v>0.00809740730794097</v>
      </c>
      <c r="X863" s="0" t="n">
        <f aca="false">NORMSDIST(-P863)</f>
        <v>0.0440778814419491</v>
      </c>
    </row>
    <row r="864" customFormat="false" ht="13" hidden="false" customHeight="false" outlineLevel="0" collapsed="false">
      <c r="A864" s="0" t="n">
        <v>1.72104198100799</v>
      </c>
      <c r="B864" s="0" t="n">
        <v>-1.03389561145476</v>
      </c>
      <c r="C864" s="0" t="n">
        <v>-0.983549535840807</v>
      </c>
      <c r="D864" s="0" t="n">
        <v>-0.654461742870324</v>
      </c>
      <c r="E864" s="0" t="n">
        <f aca="false" t="array" ref="E864:H864">MMULT(A864:D864,'Root matrix of resiudals'!$B$19:E$22)</f>
        <v>0.0705351305103994</v>
      </c>
      <c r="F864" s="0" t="n">
        <v>-0.0292181153591234</v>
      </c>
      <c r="G864" s="0" t="n">
        <v>-0.0181860165145736</v>
      </c>
      <c r="H864" s="0" t="n">
        <v>-0.01247326848692</v>
      </c>
      <c r="I864" s="3" t="n">
        <f aca="false" t="array" ref="I864:L864">MMULT('t+3'!I864:L864,'input - gretl'!$B$3:$E$6)+MMULT('Point forecasts'!$P$5:$T$5,'input - gretl'!$B$9:$E$13)+MMULT('t+3'!Q864:S864,'input - gretl'!$B$14:$E$16)+E864:H864</f>
        <v>0.140081205268058</v>
      </c>
      <c r="J864" s="3" t="n">
        <v>-0.0161387130334412</v>
      </c>
      <c r="K864" s="3" t="n">
        <v>-0.00429884970831505</v>
      </c>
      <c r="L864" s="3" t="n">
        <v>-0.0106816286963893</v>
      </c>
      <c r="M864" s="0" t="n">
        <f aca="false">'t+3'!M864+I864</f>
        <v>0.282183630685596</v>
      </c>
      <c r="N864" s="0" t="n">
        <f aca="false">'t+3'!N864+J864</f>
        <v>0.0135670772130277</v>
      </c>
      <c r="O864" s="0" t="n">
        <f aca="false">'t+3'!O864+K864</f>
        <v>2.49735448512056</v>
      </c>
      <c r="P864" s="0" t="n">
        <f aca="false">'t+3'!P864+L864</f>
        <v>1.76542948649983</v>
      </c>
      <c r="Q864" s="0" t="n">
        <f aca="false" t="array" ref="Q864:S864">MMULT(M864:P864,'input - gretl'!$B$19:$D$22)+MMULT('Point forecasts'!$J$6:$O$6,'input - gretl'!$B$23:$D$28)</f>
        <v>14.1207597500367</v>
      </c>
      <c r="R864" s="0" t="n">
        <v>6.8277452625102</v>
      </c>
      <c r="S864" s="0" t="n">
        <v>10.173087940032</v>
      </c>
      <c r="U864" s="4" t="n">
        <f aca="false">NORMSDIST(-M864/'rhos computation'!$B$11)-EXP(M864+'rhos computation'!$B$11^2/2)*NORMSDIST(-M864/'rhos computation'!$B$11-'rhos computation'!$B$11)</f>
        <v>0.000891043814090789</v>
      </c>
      <c r="V864" s="4" t="n">
        <f aca="false">NORMSDIST(-N864/'rhos computation'!$B$23)-EXP(N864+'rhos computation'!$B$23^2/2)*NORMSDIST(-N864/'rhos computation'!$B$23-'rhos computation'!$B$23)</f>
        <v>0.0158587822633785</v>
      </c>
      <c r="W864" s="0" t="n">
        <f aca="false">NORMSDIST(-O864)</f>
        <v>0.00625619033502682</v>
      </c>
      <c r="X864" s="0" t="n">
        <f aca="false">NORMSDIST(-P864)</f>
        <v>0.0387458056868639</v>
      </c>
    </row>
    <row r="865" customFormat="false" ht="13" hidden="false" customHeight="false" outlineLevel="0" collapsed="false">
      <c r="A865" s="0" t="n">
        <v>-1.76370062919018</v>
      </c>
      <c r="B865" s="0" t="n">
        <v>-0.0330119608063448</v>
      </c>
      <c r="C865" s="0" t="n">
        <v>-0.338744622050463</v>
      </c>
      <c r="D865" s="0" t="n">
        <v>-0.255468110558293</v>
      </c>
      <c r="E865" s="0" t="n">
        <f aca="false" t="array" ref="E865:H865">MMULT(A865:D865,'Root matrix of resiudals'!$B$19:E$22)</f>
        <v>-0.076066178666189</v>
      </c>
      <c r="F865" s="0" t="n">
        <v>-0.00616965803474125</v>
      </c>
      <c r="G865" s="0" t="n">
        <v>-0.00804893140501936</v>
      </c>
      <c r="H865" s="0" t="n">
        <v>-0.00386029065061721</v>
      </c>
      <c r="I865" s="3" t="n">
        <f aca="false" t="array" ref="I865:L865">MMULT('t+3'!I865:L865,'input - gretl'!$B$3:$E$6)+MMULT('Point forecasts'!$P$5:$T$5,'input - gretl'!$B$9:$E$13)+MMULT('t+3'!Q865:S865,'input - gretl'!$B$14:$E$16)+E865:H865</f>
        <v>-0.0274170127931886</v>
      </c>
      <c r="J865" s="3" t="n">
        <v>0.0311677000546282</v>
      </c>
      <c r="K865" s="3" t="n">
        <v>0.00551017594582229</v>
      </c>
      <c r="L865" s="3" t="n">
        <v>-0.0103473500118459</v>
      </c>
      <c r="M865" s="0" t="n">
        <f aca="false">'t+3'!M865+I865</f>
        <v>0.112015574518778</v>
      </c>
      <c r="N865" s="0" t="n">
        <f aca="false">'t+3'!N865+J865</f>
        <v>0.00368750909135004</v>
      </c>
      <c r="O865" s="0" t="n">
        <f aca="false">'t+3'!O865+K865</f>
        <v>2.48463640938481</v>
      </c>
      <c r="P865" s="0" t="n">
        <f aca="false">'t+3'!P865+L865</f>
        <v>1.80163908286705</v>
      </c>
      <c r="Q865" s="0" t="n">
        <f aca="false" t="array" ref="Q865:S865">MMULT(M865:P865,'input - gretl'!$B$19:$D$22)+MMULT('Point forecasts'!$J$6:$O$6,'input - gretl'!$B$23:$D$28)</f>
        <v>13.9505916938698</v>
      </c>
      <c r="R865" s="0" t="n">
        <v>6.81786569438852</v>
      </c>
      <c r="S865" s="0" t="n">
        <v>10.1259327276712</v>
      </c>
      <c r="U865" s="4" t="n">
        <f aca="false">NORMSDIST(-M865/'rhos computation'!$B$11)-EXP(M865+'rhos computation'!$B$11^2/2)*NORMSDIST(-M865/'rhos computation'!$B$11-'rhos computation'!$B$11)</f>
        <v>0.0146524589750931</v>
      </c>
      <c r="V865" s="4" t="n">
        <f aca="false">NORMSDIST(-N865/'rhos computation'!$B$23)-EXP(N865+'rhos computation'!$B$23^2/2)*NORMSDIST(-N865/'rhos computation'!$B$23-'rhos computation'!$B$23)</f>
        <v>0.0200224167473207</v>
      </c>
      <c r="W865" s="0" t="n">
        <f aca="false">NORMSDIST(-O865)</f>
        <v>0.00648419063251836</v>
      </c>
      <c r="X865" s="0" t="n">
        <f aca="false">NORMSDIST(-P865)</f>
        <v>0.0358011040275444</v>
      </c>
    </row>
    <row r="866" customFormat="false" ht="13" hidden="false" customHeight="false" outlineLevel="0" collapsed="false">
      <c r="A866" s="0" t="n">
        <v>0.482904377409034</v>
      </c>
      <c r="B866" s="0" t="n">
        <v>-1.40744222712212</v>
      </c>
      <c r="C866" s="0" t="n">
        <v>1.85325233344478</v>
      </c>
      <c r="D866" s="0" t="n">
        <v>0.0895876050875564</v>
      </c>
      <c r="E866" s="0" t="n">
        <f aca="false" t="array" ref="E866:H866">MMULT(A866:D866,'Root matrix of resiudals'!$B$19:E$22)</f>
        <v>0.0197871179220038</v>
      </c>
      <c r="F866" s="0" t="n">
        <v>-0.0324604060689134</v>
      </c>
      <c r="G866" s="0" t="n">
        <v>0.025512036892898</v>
      </c>
      <c r="H866" s="0" t="n">
        <v>0.00329885610867343</v>
      </c>
      <c r="I866" s="3" t="n">
        <f aca="false" t="array" ref="I866:L866">MMULT('t+3'!I866:L866,'input - gretl'!$B$3:$E$6)+MMULT('Point forecasts'!$P$5:$T$5,'input - gretl'!$B$9:$E$13)+MMULT('t+3'!Q866:S866,'input - gretl'!$B$14:$E$16)+E866:H866</f>
        <v>0.00940075748554844</v>
      </c>
      <c r="J866" s="3" t="n">
        <v>-0.0503762200033005</v>
      </c>
      <c r="K866" s="3" t="n">
        <v>0.0229354755752571</v>
      </c>
      <c r="L866" s="3" t="n">
        <v>-0.0142848241512018</v>
      </c>
      <c r="M866" s="0" t="n">
        <f aca="false">'t+3'!M866+I866</f>
        <v>0.098197782674795</v>
      </c>
      <c r="N866" s="0" t="n">
        <f aca="false">'t+3'!N866+J866</f>
        <v>-0.0735963930465163</v>
      </c>
      <c r="O866" s="0" t="n">
        <f aca="false">'t+3'!O866+K866</f>
        <v>2.41450566370967</v>
      </c>
      <c r="P866" s="0" t="n">
        <f aca="false">'t+3'!P866+L866</f>
        <v>1.75525373306772</v>
      </c>
      <c r="Q866" s="0" t="n">
        <f aca="false" t="array" ref="Q866:S866">MMULT(M866:P866,'input - gretl'!$B$19:$D$22)+MMULT('Point forecasts'!$J$6:$O$6,'input - gretl'!$B$23:$D$28)</f>
        <v>13.9367739020259</v>
      </c>
      <c r="R866" s="0" t="n">
        <v>6.74058179225065</v>
      </c>
      <c r="S866" s="0" t="n">
        <v>10.0999167689227</v>
      </c>
      <c r="U866" s="4" t="n">
        <f aca="false">NORMSDIST(-M866/'rhos computation'!$B$11)-EXP(M866+'rhos computation'!$B$11^2/2)*NORMSDIST(-M866/'rhos computation'!$B$11-'rhos computation'!$B$11)</f>
        <v>0.0174639709405069</v>
      </c>
      <c r="V866" s="4" t="n">
        <f aca="false">NORMSDIST(-N866/'rhos computation'!$B$23)-EXP(N866+'rhos computation'!$B$23^2/2)*NORMSDIST(-N866/'rhos computation'!$B$23-'rhos computation'!$B$23)</f>
        <v>0.0720803816629951</v>
      </c>
      <c r="W866" s="0" t="n">
        <f aca="false">NORMSDIST(-O866)</f>
        <v>0.00787828900104607</v>
      </c>
      <c r="X866" s="0" t="n">
        <f aca="false">NORMSDIST(-P866)</f>
        <v>0.039607958286908</v>
      </c>
    </row>
    <row r="867" customFormat="false" ht="13" hidden="false" customHeight="false" outlineLevel="0" collapsed="false">
      <c r="A867" s="0" t="n">
        <v>-0.125690518309359</v>
      </c>
      <c r="B867" s="0" t="n">
        <v>-0.109827381435051</v>
      </c>
      <c r="C867" s="0" t="n">
        <v>0.184056926636268</v>
      </c>
      <c r="D867" s="0" t="n">
        <v>1.25625238147001</v>
      </c>
      <c r="E867" s="0" t="n">
        <f aca="false" t="array" ref="E867:H867">MMULT(A867:D867,'Root matrix of resiudals'!$B$19:E$22)</f>
        <v>-0.00589501471329033</v>
      </c>
      <c r="F867" s="0" t="n">
        <v>-0.00267926832894389</v>
      </c>
      <c r="G867" s="0" t="n">
        <v>0.00385530113737134</v>
      </c>
      <c r="H867" s="0" t="n">
        <v>0.0206369891460682</v>
      </c>
      <c r="I867" s="3" t="n">
        <f aca="false" t="array" ref="I867:L867">MMULT('t+3'!I867:L867,'input - gretl'!$B$3:$E$6)+MMULT('Point forecasts'!$P$5:$T$5,'input - gretl'!$B$9:$E$13)+MMULT('t+3'!Q867:S867,'input - gretl'!$B$14:$E$16)+E867:H867</f>
        <v>0.024697006001434</v>
      </c>
      <c r="J867" s="3" t="n">
        <v>-0.0101141863138668</v>
      </c>
      <c r="K867" s="3" t="n">
        <v>0.0148590883643247</v>
      </c>
      <c r="L867" s="3" t="n">
        <v>0.0266666387417004</v>
      </c>
      <c r="M867" s="0" t="n">
        <f aca="false">'t+3'!M867+I867</f>
        <v>0.113064366932086</v>
      </c>
      <c r="N867" s="0" t="n">
        <f aca="false">'t+3'!N867+J867</f>
        <v>0.0294146727422248</v>
      </c>
      <c r="O867" s="0" t="n">
        <f aca="false">'t+3'!O867+K867</f>
        <v>2.47316037644637</v>
      </c>
      <c r="P867" s="0" t="n">
        <f aca="false">'t+3'!P867+L867</f>
        <v>1.78307825563851</v>
      </c>
      <c r="Q867" s="0" t="n">
        <f aca="false" t="array" ref="Q867:S867">MMULT(M867:P867,'input - gretl'!$B$19:$D$22)+MMULT('Point forecasts'!$J$6:$O$6,'input - gretl'!$B$23:$D$28)</f>
        <v>13.9516404862831</v>
      </c>
      <c r="R867" s="0" t="n">
        <v>6.84359285803939</v>
      </c>
      <c r="S867" s="0" t="n">
        <v>10.1321089694684</v>
      </c>
      <c r="U867" s="4" t="n">
        <f aca="false">NORMSDIST(-M867/'rhos computation'!$B$11)-EXP(M867+'rhos computation'!$B$11^2/2)*NORMSDIST(-M867/'rhos computation'!$B$11-'rhos computation'!$B$11)</f>
        <v>0.0144542319062329</v>
      </c>
      <c r="V867" s="4" t="n">
        <f aca="false">NORMSDIST(-N867/'rhos computation'!$B$23)-EXP(N867+'rhos computation'!$B$23^2/2)*NORMSDIST(-N867/'rhos computation'!$B$23-'rhos computation'!$B$23)</f>
        <v>0.0104849743250232</v>
      </c>
      <c r="W867" s="0" t="n">
        <f aca="false">NORMSDIST(-O867)</f>
        <v>0.00669620141311091</v>
      </c>
      <c r="X867" s="0" t="n">
        <f aca="false">NORMSDIST(-P867)</f>
        <v>0.0372867827542696</v>
      </c>
    </row>
    <row r="868" customFormat="false" ht="13" hidden="false" customHeight="false" outlineLevel="0" collapsed="false">
      <c r="A868" s="0" t="n">
        <v>0.157069683190437</v>
      </c>
      <c r="B868" s="0" t="n">
        <v>0.737496549173289</v>
      </c>
      <c r="C868" s="0" t="n">
        <v>0.773683087928223</v>
      </c>
      <c r="D868" s="0" t="n">
        <v>-0.573750072083639</v>
      </c>
      <c r="E868" s="0" t="n">
        <f aca="false" t="array" ref="E868:H868">MMULT(A868:D868,'Root matrix of resiudals'!$B$19:E$22)</f>
        <v>0.00958431767051169</v>
      </c>
      <c r="F868" s="0" t="n">
        <v>0.0241676802141113</v>
      </c>
      <c r="G868" s="0" t="n">
        <v>0.0146532077744339</v>
      </c>
      <c r="H868" s="0" t="n">
        <v>-0.00843593661380087</v>
      </c>
      <c r="I868" s="3" t="n">
        <f aca="false" t="array" ref="I868:L868">MMULT('t+3'!I868:L868,'input - gretl'!$B$3:$E$6)+MMULT('Point forecasts'!$P$5:$T$5,'input - gretl'!$B$9:$E$13)+MMULT('t+3'!Q868:S868,'input - gretl'!$B$14:$E$16)+E868:H868</f>
        <v>0.0145511648017684</v>
      </c>
      <c r="J868" s="3" t="n">
        <v>0.0072675768463142</v>
      </c>
      <c r="K868" s="3" t="n">
        <v>0.00281533813097223</v>
      </c>
      <c r="L868" s="3" t="n">
        <v>-0.0269278858591383</v>
      </c>
      <c r="M868" s="0" t="n">
        <f aca="false">'t+3'!M868+I868</f>
        <v>0.0134845869043025</v>
      </c>
      <c r="N868" s="0" t="n">
        <f aca="false">'t+3'!N868+J868</f>
        <v>-0.0354101419389556</v>
      </c>
      <c r="O868" s="0" t="n">
        <f aca="false">'t+3'!O868+K868</f>
        <v>2.39328497437239</v>
      </c>
      <c r="P868" s="0" t="n">
        <f aca="false">'t+3'!P868+L868</f>
        <v>1.74833844496923</v>
      </c>
      <c r="Q868" s="0" t="n">
        <f aca="false" t="array" ref="Q868:S868">MMULT(M868:P868,'input - gretl'!$B$19:$D$22)+MMULT('Point forecasts'!$J$6:$O$6,'input - gretl'!$B$23:$D$28)</f>
        <v>13.8520607062554</v>
      </c>
      <c r="R868" s="0" t="n">
        <v>6.77876804335821</v>
      </c>
      <c r="S868" s="0" t="n">
        <v>10.0852728643315</v>
      </c>
      <c r="U868" s="4" t="n">
        <f aca="false">NORMSDIST(-M868/'rhos computation'!$B$11)-EXP(M868+'rhos computation'!$B$11^2/2)*NORMSDIST(-M868/'rhos computation'!$B$11-'rhos computation'!$B$11)</f>
        <v>0.0440215364159253</v>
      </c>
      <c r="V868" s="4" t="n">
        <f aca="false">NORMSDIST(-N868/'rhos computation'!$B$23)-EXP(N868+'rhos computation'!$B$23^2/2)*NORMSDIST(-N868/'rhos computation'!$B$23-'rhos computation'!$B$23)</f>
        <v>0.0426212169121257</v>
      </c>
      <c r="W868" s="0" t="n">
        <f aca="false">NORMSDIST(-O868)</f>
        <v>0.00834913292691479</v>
      </c>
      <c r="X868" s="0" t="n">
        <f aca="false">NORMSDIST(-P868)</f>
        <v>0.0402027199304886</v>
      </c>
    </row>
    <row r="869" customFormat="false" ht="13" hidden="false" customHeight="false" outlineLevel="0" collapsed="false">
      <c r="A869" s="0" t="n">
        <v>1.37661820781737</v>
      </c>
      <c r="B869" s="0" t="n">
        <v>-0.20982022695484</v>
      </c>
      <c r="C869" s="0" t="n">
        <v>-0.297360064496478</v>
      </c>
      <c r="D869" s="0" t="n">
        <v>1.14946761838544</v>
      </c>
      <c r="E869" s="0" t="n">
        <f aca="false" t="array" ref="E869:H869">MMULT(A869:D869,'Root matrix of resiudals'!$B$19:E$22)</f>
        <v>0.0577806347957513</v>
      </c>
      <c r="F869" s="0" t="n">
        <v>-0.00387020688553703</v>
      </c>
      <c r="G869" s="0" t="n">
        <v>-0.00252844991298903</v>
 